
<file path=[Content_Types].xml><?xml version="1.0" encoding="utf-8"?>
<Types xmlns="http://schemas.openxmlformats.org/package/2006/content-type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omments1.xml" ContentType="application/vnd.openxmlformats-officedocument.spreadsheetml.comments+xml"/>
  <Override PartName="/xl/comments2.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729"/>
  <workbookPr hidePivotFieldList="1"/>
  <mc:AlternateContent xmlns:mc="http://schemas.openxmlformats.org/markup-compatibility/2006">
    <mc:Choice Requires="x15">
      <x15ac:absPath xmlns:x15ac="http://schemas.microsoft.com/office/spreadsheetml/2010/11/ac" url="D:\Augment Systems Kasotiya\Excel\3\"/>
    </mc:Choice>
  </mc:AlternateContent>
  <xr:revisionPtr revIDLastSave="0" documentId="13_ncr:1_{E2D75CEA-6396-4E5F-B0AD-14C9C40FAF76}" xr6:coauthVersionLast="47" xr6:coauthVersionMax="47" xr10:uidLastSave="{00000000-0000-0000-0000-000000000000}"/>
  <bookViews>
    <workbookView xWindow="-108" yWindow="-108" windowWidth="23256" windowHeight="12456" tabRatio="762" activeTab="5" xr2:uid="{00000000-000D-0000-FFFF-FFFF00000000}"/>
  </bookViews>
  <sheets>
    <sheet name="Context and Guidance" sheetId="1" r:id="rId1"/>
    <sheet name="Pivot Tables" sheetId="8" r:id="rId2"/>
    <sheet name="Opportunity Data" sheetId="2" r:id="rId3"/>
    <sheet name="Opportunity Stage History" sheetId="3" r:id="rId4"/>
    <sheet name="Sheet6" sheetId="4" r:id="rId5"/>
    <sheet name="Means" sheetId="9" r:id="rId6"/>
    <sheet name="Repeat" sheetId="10" r:id="rId7"/>
    <sheet name="Stage Mapping" sheetId="5" r:id="rId8"/>
    <sheet name="Source Reports" sheetId="6" state="hidden" r:id="rId9"/>
  </sheets>
  <definedNames>
    <definedName name="_xlnm._FilterDatabase" localSheetId="5" hidden="1">Means!$A$1:$B$1</definedName>
    <definedName name="_xlnm._FilterDatabase" localSheetId="2" hidden="1">'Opportunity Data'!$A$1:$P$3257</definedName>
    <definedName name="_xlnm._FilterDatabase" localSheetId="3" hidden="1">'Opportunity Stage History'!$A$1:$T$6587</definedName>
    <definedName name="solver_eng" localSheetId="3" hidden="1">1</definedName>
    <definedName name="solver_lin" localSheetId="3" hidden="1">2</definedName>
    <definedName name="solver_neg" localSheetId="3" hidden="1">1</definedName>
    <definedName name="solver_num" localSheetId="3" hidden="1">0</definedName>
    <definedName name="solver_opt" localSheetId="3" hidden="1">'Opportunity Stage History'!$E$1</definedName>
    <definedName name="solver_typ" localSheetId="3" hidden="1">1</definedName>
    <definedName name="solver_val" localSheetId="3" hidden="1">0</definedName>
    <definedName name="solver_ver" localSheetId="3" hidden="1">2</definedName>
  </definedNames>
  <calcPr calcId="191029"/>
  <pivotCaches>
    <pivotCache cacheId="5" r:id="rId10"/>
  </pivotCaches>
  <extLst>
    <ext xmlns:xcalcf="http://schemas.microsoft.com/office/spreadsheetml/2018/calcfeatures" uri="{B58B0392-4F1F-4190-BB64-5DF3571DCE5F}">
      <xcalcf:calcFeatures>
        <xcalcf:feature name="microsoft.com:RD"/>
        <xcalcf:feature name="microsoft.com:FV"/>
        <xcalcf:feature name="microsoft.com:LET_WF"/>
      </xcalcf:calcFeatures>
    </ext>
  </extLst>
</workbook>
</file>

<file path=xl/calcChain.xml><?xml version="1.0" encoding="utf-8"?>
<calcChain xmlns="http://schemas.openxmlformats.org/spreadsheetml/2006/main">
  <c r="J3" i="3" l="1"/>
  <c r="J4" i="3"/>
  <c r="J5" i="3"/>
  <c r="J6" i="3"/>
  <c r="J7" i="3"/>
  <c r="J8" i="3"/>
  <c r="J9" i="3"/>
  <c r="J10" i="3"/>
  <c r="J11" i="3"/>
  <c r="J12" i="3"/>
  <c r="J13" i="3"/>
  <c r="J14" i="3"/>
  <c r="J15" i="3"/>
  <c r="J16" i="3"/>
  <c r="J17" i="3"/>
  <c r="J18" i="3"/>
  <c r="J19" i="3"/>
  <c r="J20" i="3"/>
  <c r="J21" i="3"/>
  <c r="J22" i="3"/>
  <c r="J23" i="3"/>
  <c r="J24" i="3"/>
  <c r="J25" i="3"/>
  <c r="J26" i="3"/>
  <c r="J27" i="3"/>
  <c r="J28" i="3"/>
  <c r="J29" i="3"/>
  <c r="J30" i="3"/>
  <c r="J31" i="3"/>
  <c r="J32" i="3"/>
  <c r="J33" i="3"/>
  <c r="J34" i="3"/>
  <c r="J35" i="3"/>
  <c r="J36" i="3"/>
  <c r="J37" i="3"/>
  <c r="J38" i="3"/>
  <c r="J39" i="3"/>
  <c r="J40" i="3"/>
  <c r="J41" i="3"/>
  <c r="J42" i="3"/>
  <c r="J43" i="3"/>
  <c r="J44" i="3"/>
  <c r="J45" i="3"/>
  <c r="J46" i="3"/>
  <c r="J47" i="3"/>
  <c r="J48" i="3"/>
  <c r="J49" i="3"/>
  <c r="J50" i="3"/>
  <c r="J51" i="3"/>
  <c r="J52" i="3"/>
  <c r="J53" i="3"/>
  <c r="J54" i="3"/>
  <c r="J55" i="3"/>
  <c r="J56" i="3"/>
  <c r="J57" i="3"/>
  <c r="J58" i="3"/>
  <c r="J59" i="3"/>
  <c r="J60" i="3"/>
  <c r="J61" i="3"/>
  <c r="J62" i="3"/>
  <c r="J63" i="3"/>
  <c r="J64" i="3"/>
  <c r="J65" i="3"/>
  <c r="J66" i="3"/>
  <c r="J67" i="3"/>
  <c r="J68" i="3"/>
  <c r="J69" i="3"/>
  <c r="J70" i="3"/>
  <c r="J71" i="3"/>
  <c r="J72" i="3"/>
  <c r="J73" i="3"/>
  <c r="J74" i="3"/>
  <c r="J75" i="3"/>
  <c r="J76" i="3"/>
  <c r="J77" i="3"/>
  <c r="J78" i="3"/>
  <c r="J79" i="3"/>
  <c r="J80" i="3"/>
  <c r="J81" i="3"/>
  <c r="J82" i="3"/>
  <c r="J83" i="3"/>
  <c r="J84" i="3"/>
  <c r="J85" i="3"/>
  <c r="J86" i="3"/>
  <c r="J87" i="3"/>
  <c r="J88" i="3"/>
  <c r="J89" i="3"/>
  <c r="J90" i="3"/>
  <c r="J91" i="3"/>
  <c r="J92" i="3"/>
  <c r="J93" i="3"/>
  <c r="J94" i="3"/>
  <c r="J95" i="3"/>
  <c r="J96" i="3"/>
  <c r="J97" i="3"/>
  <c r="J98" i="3"/>
  <c r="J99" i="3"/>
  <c r="J100" i="3"/>
  <c r="J101" i="3"/>
  <c r="J102" i="3"/>
  <c r="J103" i="3"/>
  <c r="J104" i="3"/>
  <c r="J105" i="3"/>
  <c r="J106" i="3"/>
  <c r="J107" i="3"/>
  <c r="J108" i="3"/>
  <c r="J109" i="3"/>
  <c r="J110" i="3"/>
  <c r="J111" i="3"/>
  <c r="J112" i="3"/>
  <c r="J113" i="3"/>
  <c r="J114" i="3"/>
  <c r="J115" i="3"/>
  <c r="J116" i="3"/>
  <c r="J117" i="3"/>
  <c r="J118" i="3"/>
  <c r="J119" i="3"/>
  <c r="J120" i="3"/>
  <c r="J121" i="3"/>
  <c r="J122" i="3"/>
  <c r="J123" i="3"/>
  <c r="J124" i="3"/>
  <c r="J125" i="3"/>
  <c r="J126" i="3"/>
  <c r="J127" i="3"/>
  <c r="J128" i="3"/>
  <c r="J129" i="3"/>
  <c r="J130" i="3"/>
  <c r="J131" i="3"/>
  <c r="J132" i="3"/>
  <c r="J133" i="3"/>
  <c r="J134" i="3"/>
  <c r="J135" i="3"/>
  <c r="J136" i="3"/>
  <c r="J137" i="3"/>
  <c r="J138" i="3"/>
  <c r="J139" i="3"/>
  <c r="J140" i="3"/>
  <c r="J141" i="3"/>
  <c r="J142" i="3"/>
  <c r="J143" i="3"/>
  <c r="J144" i="3"/>
  <c r="J145" i="3"/>
  <c r="J146" i="3"/>
  <c r="J147" i="3"/>
  <c r="J148" i="3"/>
  <c r="J149" i="3"/>
  <c r="J150" i="3"/>
  <c r="J151" i="3"/>
  <c r="J152" i="3"/>
  <c r="J153" i="3"/>
  <c r="J154" i="3"/>
  <c r="J155" i="3"/>
  <c r="J156" i="3"/>
  <c r="J157" i="3"/>
  <c r="J158" i="3"/>
  <c r="J159" i="3"/>
  <c r="J160" i="3"/>
  <c r="J161" i="3"/>
  <c r="J162" i="3"/>
  <c r="J163" i="3"/>
  <c r="J164" i="3"/>
  <c r="J165" i="3"/>
  <c r="J166" i="3"/>
  <c r="J167" i="3"/>
  <c r="J168" i="3"/>
  <c r="J169" i="3"/>
  <c r="J170" i="3"/>
  <c r="J171" i="3"/>
  <c r="J172" i="3"/>
  <c r="J173" i="3"/>
  <c r="J174" i="3"/>
  <c r="J175" i="3"/>
  <c r="J176" i="3"/>
  <c r="J177" i="3"/>
  <c r="J178" i="3"/>
  <c r="J179" i="3"/>
  <c r="J180" i="3"/>
  <c r="J181" i="3"/>
  <c r="J182" i="3"/>
  <c r="J183" i="3"/>
  <c r="J184" i="3"/>
  <c r="J185" i="3"/>
  <c r="J186" i="3"/>
  <c r="J187" i="3"/>
  <c r="J188" i="3"/>
  <c r="J189" i="3"/>
  <c r="J190" i="3"/>
  <c r="J191" i="3"/>
  <c r="J192" i="3"/>
  <c r="J193" i="3"/>
  <c r="J194" i="3"/>
  <c r="J195" i="3"/>
  <c r="J196" i="3"/>
  <c r="J197" i="3"/>
  <c r="J198" i="3"/>
  <c r="J199" i="3"/>
  <c r="J200" i="3"/>
  <c r="J201" i="3"/>
  <c r="J202" i="3"/>
  <c r="J203" i="3"/>
  <c r="J204" i="3"/>
  <c r="J205" i="3"/>
  <c r="J206" i="3"/>
  <c r="J207" i="3"/>
  <c r="J208" i="3"/>
  <c r="J209" i="3"/>
  <c r="J210" i="3"/>
  <c r="J211" i="3"/>
  <c r="J212" i="3"/>
  <c r="J213" i="3"/>
  <c r="J214" i="3"/>
  <c r="J215" i="3"/>
  <c r="J216" i="3"/>
  <c r="J217" i="3"/>
  <c r="J218" i="3"/>
  <c r="J219" i="3"/>
  <c r="J220" i="3"/>
  <c r="J221" i="3"/>
  <c r="J222" i="3"/>
  <c r="J223" i="3"/>
  <c r="J224" i="3"/>
  <c r="J225" i="3"/>
  <c r="J226" i="3"/>
  <c r="J227" i="3"/>
  <c r="J228" i="3"/>
  <c r="J229" i="3"/>
  <c r="J230" i="3"/>
  <c r="J231" i="3"/>
  <c r="J232" i="3"/>
  <c r="J233" i="3"/>
  <c r="J234" i="3"/>
  <c r="J235" i="3"/>
  <c r="J236" i="3"/>
  <c r="J237" i="3"/>
  <c r="J238" i="3"/>
  <c r="J239" i="3"/>
  <c r="J240" i="3"/>
  <c r="J241" i="3"/>
  <c r="J242" i="3"/>
  <c r="J243" i="3"/>
  <c r="J244" i="3"/>
  <c r="J245" i="3"/>
  <c r="J246" i="3"/>
  <c r="J247" i="3"/>
  <c r="J248" i="3"/>
  <c r="J249" i="3"/>
  <c r="J250" i="3"/>
  <c r="J251" i="3"/>
  <c r="J252" i="3"/>
  <c r="J253" i="3"/>
  <c r="J254" i="3"/>
  <c r="J255" i="3"/>
  <c r="J256" i="3"/>
  <c r="J257" i="3"/>
  <c r="J258" i="3"/>
  <c r="J259" i="3"/>
  <c r="J260" i="3"/>
  <c r="J261" i="3"/>
  <c r="J262" i="3"/>
  <c r="J263" i="3"/>
  <c r="J264" i="3"/>
  <c r="J265" i="3"/>
  <c r="J266" i="3"/>
  <c r="J267" i="3"/>
  <c r="J268" i="3"/>
  <c r="J269" i="3"/>
  <c r="J270" i="3"/>
  <c r="J271" i="3"/>
  <c r="J272" i="3"/>
  <c r="J273" i="3"/>
  <c r="J274" i="3"/>
  <c r="J275" i="3"/>
  <c r="J276" i="3"/>
  <c r="J277" i="3"/>
  <c r="J278" i="3"/>
  <c r="J279" i="3"/>
  <c r="J280" i="3"/>
  <c r="J281" i="3"/>
  <c r="J282" i="3"/>
  <c r="J283" i="3"/>
  <c r="J284" i="3"/>
  <c r="J285" i="3"/>
  <c r="J286" i="3"/>
  <c r="J287" i="3"/>
  <c r="J288" i="3"/>
  <c r="J289" i="3"/>
  <c r="J290" i="3"/>
  <c r="J291" i="3"/>
  <c r="J292" i="3"/>
  <c r="J293" i="3"/>
  <c r="J294" i="3"/>
  <c r="J295" i="3"/>
  <c r="J296" i="3"/>
  <c r="J297" i="3"/>
  <c r="J298" i="3"/>
  <c r="J299" i="3"/>
  <c r="J300" i="3"/>
  <c r="J301" i="3"/>
  <c r="J302" i="3"/>
  <c r="J303" i="3"/>
  <c r="J304" i="3"/>
  <c r="J305" i="3"/>
  <c r="J306" i="3"/>
  <c r="J307" i="3"/>
  <c r="J308" i="3"/>
  <c r="J309" i="3"/>
  <c r="J310" i="3"/>
  <c r="J311" i="3"/>
  <c r="J312" i="3"/>
  <c r="J313" i="3"/>
  <c r="J314" i="3"/>
  <c r="J315" i="3"/>
  <c r="J316" i="3"/>
  <c r="J317" i="3"/>
  <c r="J318" i="3"/>
  <c r="J319" i="3"/>
  <c r="J320" i="3"/>
  <c r="J321" i="3"/>
  <c r="J322" i="3"/>
  <c r="J323" i="3"/>
  <c r="J324" i="3"/>
  <c r="J325" i="3"/>
  <c r="J326" i="3"/>
  <c r="J327" i="3"/>
  <c r="J328" i="3"/>
  <c r="J329" i="3"/>
  <c r="J330" i="3"/>
  <c r="J331" i="3"/>
  <c r="J332" i="3"/>
  <c r="J333" i="3"/>
  <c r="J334" i="3"/>
  <c r="J335" i="3"/>
  <c r="J336" i="3"/>
  <c r="J337" i="3"/>
  <c r="J338" i="3"/>
  <c r="J339" i="3"/>
  <c r="J340" i="3"/>
  <c r="J341" i="3"/>
  <c r="J342" i="3"/>
  <c r="J343" i="3"/>
  <c r="J344" i="3"/>
  <c r="J345" i="3"/>
  <c r="J346" i="3"/>
  <c r="J347" i="3"/>
  <c r="J348" i="3"/>
  <c r="J349" i="3"/>
  <c r="J350" i="3"/>
  <c r="J351" i="3"/>
  <c r="J352" i="3"/>
  <c r="J353" i="3"/>
  <c r="J354" i="3"/>
  <c r="J355" i="3"/>
  <c r="J356" i="3"/>
  <c r="J357" i="3"/>
  <c r="J358" i="3"/>
  <c r="J359" i="3"/>
  <c r="J360" i="3"/>
  <c r="J361" i="3"/>
  <c r="J362" i="3"/>
  <c r="J363" i="3"/>
  <c r="J364" i="3"/>
  <c r="J365" i="3"/>
  <c r="J366" i="3"/>
  <c r="J367" i="3"/>
  <c r="J368" i="3"/>
  <c r="J369" i="3"/>
  <c r="J370" i="3"/>
  <c r="J371" i="3"/>
  <c r="J372" i="3"/>
  <c r="J373" i="3"/>
  <c r="J374" i="3"/>
  <c r="J375" i="3"/>
  <c r="J376" i="3"/>
  <c r="J377" i="3"/>
  <c r="J378" i="3"/>
  <c r="J379" i="3"/>
  <c r="J380" i="3"/>
  <c r="J381" i="3"/>
  <c r="J382" i="3"/>
  <c r="J383" i="3"/>
  <c r="J384" i="3"/>
  <c r="J385" i="3"/>
  <c r="J386" i="3"/>
  <c r="J387" i="3"/>
  <c r="J388" i="3"/>
  <c r="J389" i="3"/>
  <c r="J390" i="3"/>
  <c r="J391" i="3"/>
  <c r="J392" i="3"/>
  <c r="J393" i="3"/>
  <c r="J394" i="3"/>
  <c r="J395" i="3"/>
  <c r="J396" i="3"/>
  <c r="J397" i="3"/>
  <c r="J398" i="3"/>
  <c r="J399" i="3"/>
  <c r="J400" i="3"/>
  <c r="J401" i="3"/>
  <c r="J402" i="3"/>
  <c r="J403" i="3"/>
  <c r="J404" i="3"/>
  <c r="J405" i="3"/>
  <c r="J406" i="3"/>
  <c r="J407" i="3"/>
  <c r="J408" i="3"/>
  <c r="J409" i="3"/>
  <c r="J410" i="3"/>
  <c r="J411" i="3"/>
  <c r="J412" i="3"/>
  <c r="J413" i="3"/>
  <c r="J414" i="3"/>
  <c r="J415" i="3"/>
  <c r="J416" i="3"/>
  <c r="J417" i="3"/>
  <c r="J418" i="3"/>
  <c r="J419" i="3"/>
  <c r="J420" i="3"/>
  <c r="J421" i="3"/>
  <c r="J422" i="3"/>
  <c r="J423" i="3"/>
  <c r="J424" i="3"/>
  <c r="J425" i="3"/>
  <c r="J426" i="3"/>
  <c r="J427" i="3"/>
  <c r="J428" i="3"/>
  <c r="J429" i="3"/>
  <c r="J430" i="3"/>
  <c r="J431" i="3"/>
  <c r="J432" i="3"/>
  <c r="J433" i="3"/>
  <c r="J434" i="3"/>
  <c r="J435" i="3"/>
  <c r="J436" i="3"/>
  <c r="J437" i="3"/>
  <c r="J438" i="3"/>
  <c r="J439" i="3"/>
  <c r="J440" i="3"/>
  <c r="J441" i="3"/>
  <c r="J442" i="3"/>
  <c r="J443" i="3"/>
  <c r="J444" i="3"/>
  <c r="J445" i="3"/>
  <c r="J446" i="3"/>
  <c r="J447" i="3"/>
  <c r="J448" i="3"/>
  <c r="J449" i="3"/>
  <c r="J450" i="3"/>
  <c r="J451" i="3"/>
  <c r="J452" i="3"/>
  <c r="J453" i="3"/>
  <c r="J454" i="3"/>
  <c r="J455" i="3"/>
  <c r="J456" i="3"/>
  <c r="J457" i="3"/>
  <c r="J458" i="3"/>
  <c r="J459" i="3"/>
  <c r="J460" i="3"/>
  <c r="J461" i="3"/>
  <c r="J462" i="3"/>
  <c r="J463" i="3"/>
  <c r="J464" i="3"/>
  <c r="J465" i="3"/>
  <c r="J466" i="3"/>
  <c r="J467" i="3"/>
  <c r="J468" i="3"/>
  <c r="J469" i="3"/>
  <c r="J470" i="3"/>
  <c r="J471" i="3"/>
  <c r="J472" i="3"/>
  <c r="J473" i="3"/>
  <c r="J474" i="3"/>
  <c r="J475" i="3"/>
  <c r="J476" i="3"/>
  <c r="J477" i="3"/>
  <c r="J478" i="3"/>
  <c r="J479" i="3"/>
  <c r="J480" i="3"/>
  <c r="J481" i="3"/>
  <c r="J482" i="3"/>
  <c r="J483" i="3"/>
  <c r="J484" i="3"/>
  <c r="J485" i="3"/>
  <c r="J486" i="3"/>
  <c r="J487" i="3"/>
  <c r="J488" i="3"/>
  <c r="J489" i="3"/>
  <c r="J490" i="3"/>
  <c r="J491" i="3"/>
  <c r="J492" i="3"/>
  <c r="J493" i="3"/>
  <c r="J494" i="3"/>
  <c r="J495" i="3"/>
  <c r="J496" i="3"/>
  <c r="J497" i="3"/>
  <c r="J498" i="3"/>
  <c r="J499" i="3"/>
  <c r="J500" i="3"/>
  <c r="J501" i="3"/>
  <c r="J502" i="3"/>
  <c r="J503" i="3"/>
  <c r="J504" i="3"/>
  <c r="J505" i="3"/>
  <c r="J506" i="3"/>
  <c r="J507" i="3"/>
  <c r="J508" i="3"/>
  <c r="J509" i="3"/>
  <c r="J510" i="3"/>
  <c r="J511" i="3"/>
  <c r="J512" i="3"/>
  <c r="J513" i="3"/>
  <c r="J514" i="3"/>
  <c r="J515" i="3"/>
  <c r="J516" i="3"/>
  <c r="J517" i="3"/>
  <c r="J518" i="3"/>
  <c r="J519" i="3"/>
  <c r="J520" i="3"/>
  <c r="J521" i="3"/>
  <c r="J522" i="3"/>
  <c r="J523" i="3"/>
  <c r="J524" i="3"/>
  <c r="J525" i="3"/>
  <c r="J526" i="3"/>
  <c r="J527" i="3"/>
  <c r="J528" i="3"/>
  <c r="J529" i="3"/>
  <c r="J530" i="3"/>
  <c r="J531" i="3"/>
  <c r="J532" i="3"/>
  <c r="J533" i="3"/>
  <c r="J534" i="3"/>
  <c r="J535" i="3"/>
  <c r="J536" i="3"/>
  <c r="J537" i="3"/>
  <c r="J538" i="3"/>
  <c r="J539" i="3"/>
  <c r="J540" i="3"/>
  <c r="J541" i="3"/>
  <c r="J542" i="3"/>
  <c r="J543" i="3"/>
  <c r="J544" i="3"/>
  <c r="J545" i="3"/>
  <c r="J546" i="3"/>
  <c r="J547" i="3"/>
  <c r="J548" i="3"/>
  <c r="J549" i="3"/>
  <c r="J550" i="3"/>
  <c r="J551" i="3"/>
  <c r="J552" i="3"/>
  <c r="J553" i="3"/>
  <c r="J554" i="3"/>
  <c r="J555" i="3"/>
  <c r="J556" i="3"/>
  <c r="J557" i="3"/>
  <c r="J558" i="3"/>
  <c r="J559" i="3"/>
  <c r="J560" i="3"/>
  <c r="J561" i="3"/>
  <c r="J562" i="3"/>
  <c r="J563" i="3"/>
  <c r="J564" i="3"/>
  <c r="J565" i="3"/>
  <c r="J566" i="3"/>
  <c r="J567" i="3"/>
  <c r="J568" i="3"/>
  <c r="J569" i="3"/>
  <c r="J570" i="3"/>
  <c r="J571" i="3"/>
  <c r="J572" i="3"/>
  <c r="J573" i="3"/>
  <c r="J574" i="3"/>
  <c r="J575" i="3"/>
  <c r="J576" i="3"/>
  <c r="J577" i="3"/>
  <c r="J578" i="3"/>
  <c r="J579" i="3"/>
  <c r="J580" i="3"/>
  <c r="J581" i="3"/>
  <c r="J582" i="3"/>
  <c r="J583" i="3"/>
  <c r="J584" i="3"/>
  <c r="J585" i="3"/>
  <c r="J586" i="3"/>
  <c r="J587" i="3"/>
  <c r="J588" i="3"/>
  <c r="J589" i="3"/>
  <c r="J590" i="3"/>
  <c r="J591" i="3"/>
  <c r="J592" i="3"/>
  <c r="J593" i="3"/>
  <c r="J594" i="3"/>
  <c r="J595" i="3"/>
  <c r="J596" i="3"/>
  <c r="J597" i="3"/>
  <c r="J598" i="3"/>
  <c r="J599" i="3"/>
  <c r="J600" i="3"/>
  <c r="J601" i="3"/>
  <c r="J602" i="3"/>
  <c r="J603" i="3"/>
  <c r="J604" i="3"/>
  <c r="J605" i="3"/>
  <c r="J606" i="3"/>
  <c r="J607" i="3"/>
  <c r="J608" i="3"/>
  <c r="J609" i="3"/>
  <c r="J610" i="3"/>
  <c r="J611" i="3"/>
  <c r="J612" i="3"/>
  <c r="J613" i="3"/>
  <c r="J614" i="3"/>
  <c r="J615" i="3"/>
  <c r="J616" i="3"/>
  <c r="J617" i="3"/>
  <c r="J618" i="3"/>
  <c r="J619" i="3"/>
  <c r="J620" i="3"/>
  <c r="J621" i="3"/>
  <c r="J622" i="3"/>
  <c r="J623" i="3"/>
  <c r="J624" i="3"/>
  <c r="J625" i="3"/>
  <c r="J626" i="3"/>
  <c r="J627" i="3"/>
  <c r="J628" i="3"/>
  <c r="J629" i="3"/>
  <c r="J630" i="3"/>
  <c r="J631" i="3"/>
  <c r="J632" i="3"/>
  <c r="J633" i="3"/>
  <c r="J634" i="3"/>
  <c r="J635" i="3"/>
  <c r="J636" i="3"/>
  <c r="J637" i="3"/>
  <c r="J638" i="3"/>
  <c r="J639" i="3"/>
  <c r="J640" i="3"/>
  <c r="J641" i="3"/>
  <c r="J642" i="3"/>
  <c r="J643" i="3"/>
  <c r="J644" i="3"/>
  <c r="J645" i="3"/>
  <c r="J646" i="3"/>
  <c r="J647" i="3"/>
  <c r="J648" i="3"/>
  <c r="J649" i="3"/>
  <c r="J650" i="3"/>
  <c r="J651" i="3"/>
  <c r="J652" i="3"/>
  <c r="J653" i="3"/>
  <c r="J654" i="3"/>
  <c r="J655" i="3"/>
  <c r="J656" i="3"/>
  <c r="J657" i="3"/>
  <c r="J658" i="3"/>
  <c r="J659" i="3"/>
  <c r="J660" i="3"/>
  <c r="J661" i="3"/>
  <c r="J662" i="3"/>
  <c r="J663" i="3"/>
  <c r="J664" i="3"/>
  <c r="J665" i="3"/>
  <c r="J666" i="3"/>
  <c r="J667" i="3"/>
  <c r="J668" i="3"/>
  <c r="J669" i="3"/>
  <c r="J670" i="3"/>
  <c r="J671" i="3"/>
  <c r="J672" i="3"/>
  <c r="J673" i="3"/>
  <c r="J674" i="3"/>
  <c r="J675" i="3"/>
  <c r="J676" i="3"/>
  <c r="J677" i="3"/>
  <c r="J678" i="3"/>
  <c r="J679" i="3"/>
  <c r="J680" i="3"/>
  <c r="J681" i="3"/>
  <c r="J682" i="3"/>
  <c r="J683" i="3"/>
  <c r="J684" i="3"/>
  <c r="J685" i="3"/>
  <c r="J686" i="3"/>
  <c r="J687" i="3"/>
  <c r="J688" i="3"/>
  <c r="J689" i="3"/>
  <c r="J690" i="3"/>
  <c r="J691" i="3"/>
  <c r="J692" i="3"/>
  <c r="J693" i="3"/>
  <c r="J694" i="3"/>
  <c r="J695" i="3"/>
  <c r="J696" i="3"/>
  <c r="J697" i="3"/>
  <c r="J698" i="3"/>
  <c r="J699" i="3"/>
  <c r="J700" i="3"/>
  <c r="J701" i="3"/>
  <c r="J702" i="3"/>
  <c r="J703" i="3"/>
  <c r="J704" i="3"/>
  <c r="J705" i="3"/>
  <c r="J706" i="3"/>
  <c r="J707" i="3"/>
  <c r="J708" i="3"/>
  <c r="J709" i="3"/>
  <c r="J710" i="3"/>
  <c r="J711" i="3"/>
  <c r="J712" i="3"/>
  <c r="J713" i="3"/>
  <c r="J714" i="3"/>
  <c r="J715" i="3"/>
  <c r="J716" i="3"/>
  <c r="J717" i="3"/>
  <c r="J718" i="3"/>
  <c r="J719" i="3"/>
  <c r="J720" i="3"/>
  <c r="J721" i="3"/>
  <c r="J722" i="3"/>
  <c r="J723" i="3"/>
  <c r="J724" i="3"/>
  <c r="J725" i="3"/>
  <c r="J726" i="3"/>
  <c r="J727" i="3"/>
  <c r="J728" i="3"/>
  <c r="J729" i="3"/>
  <c r="J730" i="3"/>
  <c r="J731" i="3"/>
  <c r="J732" i="3"/>
  <c r="J733" i="3"/>
  <c r="J734" i="3"/>
  <c r="J735" i="3"/>
  <c r="J736" i="3"/>
  <c r="J737" i="3"/>
  <c r="J738" i="3"/>
  <c r="J739" i="3"/>
  <c r="J740" i="3"/>
  <c r="J741" i="3"/>
  <c r="J742" i="3"/>
  <c r="J743" i="3"/>
  <c r="J744" i="3"/>
  <c r="J745" i="3"/>
  <c r="J746" i="3"/>
  <c r="J747" i="3"/>
  <c r="J748" i="3"/>
  <c r="J749" i="3"/>
  <c r="J750" i="3"/>
  <c r="J751" i="3"/>
  <c r="J752" i="3"/>
  <c r="J753" i="3"/>
  <c r="J754" i="3"/>
  <c r="J755" i="3"/>
  <c r="J756" i="3"/>
  <c r="J757" i="3"/>
  <c r="J758" i="3"/>
  <c r="J759" i="3"/>
  <c r="J760" i="3"/>
  <c r="J761" i="3"/>
  <c r="J762" i="3"/>
  <c r="J763" i="3"/>
  <c r="J764" i="3"/>
  <c r="J765" i="3"/>
  <c r="J766" i="3"/>
  <c r="J767" i="3"/>
  <c r="J768" i="3"/>
  <c r="J769" i="3"/>
  <c r="J770" i="3"/>
  <c r="J771" i="3"/>
  <c r="J772" i="3"/>
  <c r="J773" i="3"/>
  <c r="J774" i="3"/>
  <c r="J775" i="3"/>
  <c r="J776" i="3"/>
  <c r="J777" i="3"/>
  <c r="J778" i="3"/>
  <c r="J779" i="3"/>
  <c r="J780" i="3"/>
  <c r="J781" i="3"/>
  <c r="J782" i="3"/>
  <c r="J783" i="3"/>
  <c r="J784" i="3"/>
  <c r="J785" i="3"/>
  <c r="J786" i="3"/>
  <c r="J787" i="3"/>
  <c r="J788" i="3"/>
  <c r="J789" i="3"/>
  <c r="J790" i="3"/>
  <c r="J791" i="3"/>
  <c r="J792" i="3"/>
  <c r="J793" i="3"/>
  <c r="J794" i="3"/>
  <c r="J795" i="3"/>
  <c r="J796" i="3"/>
  <c r="J797" i="3"/>
  <c r="J798" i="3"/>
  <c r="J799" i="3"/>
  <c r="J800" i="3"/>
  <c r="J801" i="3"/>
  <c r="J802" i="3"/>
  <c r="J803" i="3"/>
  <c r="J804" i="3"/>
  <c r="J805" i="3"/>
  <c r="J806" i="3"/>
  <c r="J807" i="3"/>
  <c r="J808" i="3"/>
  <c r="J809" i="3"/>
  <c r="J810" i="3"/>
  <c r="J811" i="3"/>
  <c r="J812" i="3"/>
  <c r="J813" i="3"/>
  <c r="J814" i="3"/>
  <c r="J815" i="3"/>
  <c r="J816" i="3"/>
  <c r="J817" i="3"/>
  <c r="J818" i="3"/>
  <c r="J819" i="3"/>
  <c r="J820" i="3"/>
  <c r="J821" i="3"/>
  <c r="J822" i="3"/>
  <c r="J823" i="3"/>
  <c r="J824" i="3"/>
  <c r="J825" i="3"/>
  <c r="J826" i="3"/>
  <c r="J827" i="3"/>
  <c r="J828" i="3"/>
  <c r="J829" i="3"/>
  <c r="J830" i="3"/>
  <c r="J831" i="3"/>
  <c r="J832" i="3"/>
  <c r="J833" i="3"/>
  <c r="J834" i="3"/>
  <c r="J835" i="3"/>
  <c r="J836" i="3"/>
  <c r="J837" i="3"/>
  <c r="J838" i="3"/>
  <c r="J839" i="3"/>
  <c r="J840" i="3"/>
  <c r="J841" i="3"/>
  <c r="J842" i="3"/>
  <c r="J843" i="3"/>
  <c r="J844" i="3"/>
  <c r="J845" i="3"/>
  <c r="J846" i="3"/>
  <c r="J847" i="3"/>
  <c r="J848" i="3"/>
  <c r="J849" i="3"/>
  <c r="J850" i="3"/>
  <c r="J851" i="3"/>
  <c r="J852" i="3"/>
  <c r="J853" i="3"/>
  <c r="J854" i="3"/>
  <c r="J855" i="3"/>
  <c r="J856" i="3"/>
  <c r="J857" i="3"/>
  <c r="J858" i="3"/>
  <c r="J859" i="3"/>
  <c r="J860" i="3"/>
  <c r="J861" i="3"/>
  <c r="J862" i="3"/>
  <c r="J863" i="3"/>
  <c r="J864" i="3"/>
  <c r="J865" i="3"/>
  <c r="J866" i="3"/>
  <c r="J867" i="3"/>
  <c r="J868" i="3"/>
  <c r="J869" i="3"/>
  <c r="J870" i="3"/>
  <c r="J871" i="3"/>
  <c r="J872" i="3"/>
  <c r="J873" i="3"/>
  <c r="J874" i="3"/>
  <c r="J875" i="3"/>
  <c r="J876" i="3"/>
  <c r="J877" i="3"/>
  <c r="J878" i="3"/>
  <c r="J879" i="3"/>
  <c r="J880" i="3"/>
  <c r="J881" i="3"/>
  <c r="J882" i="3"/>
  <c r="J883" i="3"/>
  <c r="J884" i="3"/>
  <c r="J885" i="3"/>
  <c r="J886" i="3"/>
  <c r="J887" i="3"/>
  <c r="J888" i="3"/>
  <c r="J889" i="3"/>
  <c r="J890" i="3"/>
  <c r="J891" i="3"/>
  <c r="J892" i="3"/>
  <c r="J893" i="3"/>
  <c r="J894" i="3"/>
  <c r="J895" i="3"/>
  <c r="J896" i="3"/>
  <c r="J897" i="3"/>
  <c r="J898" i="3"/>
  <c r="J899" i="3"/>
  <c r="J900" i="3"/>
  <c r="J901" i="3"/>
  <c r="J902" i="3"/>
  <c r="J903" i="3"/>
  <c r="J904" i="3"/>
  <c r="J905" i="3"/>
  <c r="J906" i="3"/>
  <c r="J907" i="3"/>
  <c r="J908" i="3"/>
  <c r="J909" i="3"/>
  <c r="J910" i="3"/>
  <c r="J911" i="3"/>
  <c r="J912" i="3"/>
  <c r="J913" i="3"/>
  <c r="J914" i="3"/>
  <c r="J915" i="3"/>
  <c r="J916" i="3"/>
  <c r="J917" i="3"/>
  <c r="J918" i="3"/>
  <c r="J919" i="3"/>
  <c r="J920" i="3"/>
  <c r="J921" i="3"/>
  <c r="J922" i="3"/>
  <c r="J923" i="3"/>
  <c r="J924" i="3"/>
  <c r="J925" i="3"/>
  <c r="J926" i="3"/>
  <c r="J927" i="3"/>
  <c r="J928" i="3"/>
  <c r="J929" i="3"/>
  <c r="J930" i="3"/>
  <c r="J931" i="3"/>
  <c r="J932" i="3"/>
  <c r="J933" i="3"/>
  <c r="J934" i="3"/>
  <c r="J935" i="3"/>
  <c r="J936" i="3"/>
  <c r="J937" i="3"/>
  <c r="J938" i="3"/>
  <c r="J939" i="3"/>
  <c r="J940" i="3"/>
  <c r="J941" i="3"/>
  <c r="J942" i="3"/>
  <c r="J943" i="3"/>
  <c r="J944" i="3"/>
  <c r="J945" i="3"/>
  <c r="J946" i="3"/>
  <c r="J947" i="3"/>
  <c r="J948" i="3"/>
  <c r="J949" i="3"/>
  <c r="J950" i="3"/>
  <c r="J951" i="3"/>
  <c r="J952" i="3"/>
  <c r="J953" i="3"/>
  <c r="J954" i="3"/>
  <c r="J955" i="3"/>
  <c r="J956" i="3"/>
  <c r="J957" i="3"/>
  <c r="J958" i="3"/>
  <c r="J959" i="3"/>
  <c r="J960" i="3"/>
  <c r="J961" i="3"/>
  <c r="J962" i="3"/>
  <c r="J963" i="3"/>
  <c r="J964" i="3"/>
  <c r="J965" i="3"/>
  <c r="J966" i="3"/>
  <c r="J967" i="3"/>
  <c r="J968" i="3"/>
  <c r="J969" i="3"/>
  <c r="J970" i="3"/>
  <c r="J971" i="3"/>
  <c r="J972" i="3"/>
  <c r="J973" i="3"/>
  <c r="J974" i="3"/>
  <c r="J975" i="3"/>
  <c r="J976" i="3"/>
  <c r="J977" i="3"/>
  <c r="J978" i="3"/>
  <c r="J979" i="3"/>
  <c r="J980" i="3"/>
  <c r="J981" i="3"/>
  <c r="J982" i="3"/>
  <c r="J983" i="3"/>
  <c r="J984" i="3"/>
  <c r="J985" i="3"/>
  <c r="J986" i="3"/>
  <c r="J987" i="3"/>
  <c r="J988" i="3"/>
  <c r="J989" i="3"/>
  <c r="J990" i="3"/>
  <c r="J991" i="3"/>
  <c r="J992" i="3"/>
  <c r="J993" i="3"/>
  <c r="J994" i="3"/>
  <c r="J995" i="3"/>
  <c r="J996" i="3"/>
  <c r="J997" i="3"/>
  <c r="J998" i="3"/>
  <c r="J999" i="3"/>
  <c r="J1000" i="3"/>
  <c r="J1001" i="3"/>
  <c r="J1002" i="3"/>
  <c r="J1003" i="3"/>
  <c r="J1004" i="3"/>
  <c r="J1005" i="3"/>
  <c r="J1006" i="3"/>
  <c r="J1007" i="3"/>
  <c r="J1008" i="3"/>
  <c r="J1009" i="3"/>
  <c r="J1010" i="3"/>
  <c r="J1011" i="3"/>
  <c r="J1012" i="3"/>
  <c r="J1013" i="3"/>
  <c r="J1014" i="3"/>
  <c r="J1015" i="3"/>
  <c r="J1016" i="3"/>
  <c r="J1017" i="3"/>
  <c r="J1018" i="3"/>
  <c r="J1019" i="3"/>
  <c r="J1020" i="3"/>
  <c r="J1021" i="3"/>
  <c r="J1022" i="3"/>
  <c r="J1023" i="3"/>
  <c r="J1024" i="3"/>
  <c r="J1025" i="3"/>
  <c r="J1026" i="3"/>
  <c r="J1027" i="3"/>
  <c r="J1028" i="3"/>
  <c r="J1029" i="3"/>
  <c r="J1030" i="3"/>
  <c r="J1031" i="3"/>
  <c r="J1032" i="3"/>
  <c r="J1033" i="3"/>
  <c r="J1034" i="3"/>
  <c r="J1035" i="3"/>
  <c r="J1036" i="3"/>
  <c r="J1037" i="3"/>
  <c r="J1038" i="3"/>
  <c r="J1039" i="3"/>
  <c r="J1040" i="3"/>
  <c r="J1041" i="3"/>
  <c r="J1042" i="3"/>
  <c r="J1043" i="3"/>
  <c r="J1044" i="3"/>
  <c r="J1045" i="3"/>
  <c r="J1046" i="3"/>
  <c r="J1047" i="3"/>
  <c r="J1048" i="3"/>
  <c r="J1049" i="3"/>
  <c r="J1050" i="3"/>
  <c r="J1051" i="3"/>
  <c r="J1052" i="3"/>
  <c r="J1053" i="3"/>
  <c r="J1054" i="3"/>
  <c r="J1055" i="3"/>
  <c r="J1056" i="3"/>
  <c r="J1057" i="3"/>
  <c r="J1058" i="3"/>
  <c r="J1059" i="3"/>
  <c r="J1060" i="3"/>
  <c r="J1061" i="3"/>
  <c r="J1062" i="3"/>
  <c r="J1063" i="3"/>
  <c r="J1064" i="3"/>
  <c r="J1065" i="3"/>
  <c r="J1066" i="3"/>
  <c r="J1067" i="3"/>
  <c r="J1068" i="3"/>
  <c r="J1069" i="3"/>
  <c r="J1070" i="3"/>
  <c r="J1071" i="3"/>
  <c r="J1072" i="3"/>
  <c r="J1073" i="3"/>
  <c r="J1074" i="3"/>
  <c r="J1075" i="3"/>
  <c r="J1076" i="3"/>
  <c r="J1077" i="3"/>
  <c r="J1078" i="3"/>
  <c r="J1079" i="3"/>
  <c r="J1080" i="3"/>
  <c r="J1081" i="3"/>
  <c r="J1082" i="3"/>
  <c r="J1083" i="3"/>
  <c r="J1084" i="3"/>
  <c r="J1085" i="3"/>
  <c r="J1086" i="3"/>
  <c r="J1087" i="3"/>
  <c r="J1088" i="3"/>
  <c r="J1089" i="3"/>
  <c r="J1090" i="3"/>
  <c r="J1091" i="3"/>
  <c r="J1092" i="3"/>
  <c r="J1093" i="3"/>
  <c r="J1094" i="3"/>
  <c r="J1095" i="3"/>
  <c r="J1096" i="3"/>
  <c r="J1097" i="3"/>
  <c r="J1098" i="3"/>
  <c r="J1099" i="3"/>
  <c r="J1100" i="3"/>
  <c r="J1101" i="3"/>
  <c r="J1102" i="3"/>
  <c r="J1103" i="3"/>
  <c r="J1104" i="3"/>
  <c r="J1105" i="3"/>
  <c r="J1106" i="3"/>
  <c r="J1107" i="3"/>
  <c r="J1108" i="3"/>
  <c r="J1109" i="3"/>
  <c r="J1110" i="3"/>
  <c r="J1111" i="3"/>
  <c r="J1112" i="3"/>
  <c r="J1113" i="3"/>
  <c r="J1114" i="3"/>
  <c r="J1115" i="3"/>
  <c r="J1116" i="3"/>
  <c r="J1117" i="3"/>
  <c r="J1118" i="3"/>
  <c r="J1119" i="3"/>
  <c r="J1120" i="3"/>
  <c r="J1121" i="3"/>
  <c r="J1122" i="3"/>
  <c r="J1123" i="3"/>
  <c r="J1124" i="3"/>
  <c r="J1125" i="3"/>
  <c r="J1126" i="3"/>
  <c r="J1127" i="3"/>
  <c r="J1128" i="3"/>
  <c r="J1129" i="3"/>
  <c r="J1130" i="3"/>
  <c r="J1131" i="3"/>
  <c r="J1132" i="3"/>
  <c r="J1133" i="3"/>
  <c r="J1134" i="3"/>
  <c r="J1135" i="3"/>
  <c r="J1136" i="3"/>
  <c r="J1137" i="3"/>
  <c r="J1138" i="3"/>
  <c r="J1139" i="3"/>
  <c r="J1140" i="3"/>
  <c r="J1141" i="3"/>
  <c r="J1142" i="3"/>
  <c r="J1143" i="3"/>
  <c r="J1144" i="3"/>
  <c r="J1145" i="3"/>
  <c r="J1146" i="3"/>
  <c r="J1147" i="3"/>
  <c r="J1148" i="3"/>
  <c r="J1149" i="3"/>
  <c r="J1150" i="3"/>
  <c r="J1151" i="3"/>
  <c r="J1152" i="3"/>
  <c r="J1153" i="3"/>
  <c r="J1154" i="3"/>
  <c r="J1155" i="3"/>
  <c r="J1156" i="3"/>
  <c r="J1157" i="3"/>
  <c r="J1158" i="3"/>
  <c r="J1159" i="3"/>
  <c r="J1160" i="3"/>
  <c r="J1161" i="3"/>
  <c r="J1162" i="3"/>
  <c r="J1163" i="3"/>
  <c r="J1164" i="3"/>
  <c r="J1165" i="3"/>
  <c r="J1166" i="3"/>
  <c r="J1167" i="3"/>
  <c r="J1168" i="3"/>
  <c r="J1169" i="3"/>
  <c r="J1170" i="3"/>
  <c r="J1171" i="3"/>
  <c r="J1172" i="3"/>
  <c r="J1173" i="3"/>
  <c r="J1174" i="3"/>
  <c r="J1175" i="3"/>
  <c r="J1176" i="3"/>
  <c r="J1177" i="3"/>
  <c r="J1178" i="3"/>
  <c r="J1179" i="3"/>
  <c r="J1180" i="3"/>
  <c r="J1181" i="3"/>
  <c r="J1182" i="3"/>
  <c r="J1183" i="3"/>
  <c r="J1184" i="3"/>
  <c r="J1185" i="3"/>
  <c r="J1186" i="3"/>
  <c r="J1187" i="3"/>
  <c r="J1188" i="3"/>
  <c r="J1189" i="3"/>
  <c r="J1190" i="3"/>
  <c r="J1191" i="3"/>
  <c r="J1192" i="3"/>
  <c r="J1193" i="3"/>
  <c r="J1194" i="3"/>
  <c r="J1195" i="3"/>
  <c r="J1196" i="3"/>
  <c r="J1197" i="3"/>
  <c r="J1198" i="3"/>
  <c r="J1199" i="3"/>
  <c r="J1200" i="3"/>
  <c r="J1201" i="3"/>
  <c r="J1202" i="3"/>
  <c r="J1203" i="3"/>
  <c r="J1204" i="3"/>
  <c r="J1205" i="3"/>
  <c r="J1206" i="3"/>
  <c r="J1207" i="3"/>
  <c r="J1208" i="3"/>
  <c r="J1209" i="3"/>
  <c r="J1210" i="3"/>
  <c r="J1211" i="3"/>
  <c r="J1212" i="3"/>
  <c r="J1213" i="3"/>
  <c r="J1214" i="3"/>
  <c r="J1215" i="3"/>
  <c r="J1216" i="3"/>
  <c r="J1217" i="3"/>
  <c r="J1218" i="3"/>
  <c r="J1219" i="3"/>
  <c r="J1220" i="3"/>
  <c r="J1221" i="3"/>
  <c r="J1222" i="3"/>
  <c r="J1223" i="3"/>
  <c r="J1224" i="3"/>
  <c r="J1225" i="3"/>
  <c r="J1226" i="3"/>
  <c r="J1227" i="3"/>
  <c r="J1228" i="3"/>
  <c r="J1229" i="3"/>
  <c r="J1230" i="3"/>
  <c r="J1231" i="3"/>
  <c r="J1232" i="3"/>
  <c r="J1233" i="3"/>
  <c r="J1234" i="3"/>
  <c r="J1235" i="3"/>
  <c r="J1236" i="3"/>
  <c r="J1237" i="3"/>
  <c r="J1238" i="3"/>
  <c r="J1239" i="3"/>
  <c r="J1240" i="3"/>
  <c r="J1241" i="3"/>
  <c r="J1242" i="3"/>
  <c r="J1243" i="3"/>
  <c r="J1244" i="3"/>
  <c r="J1245" i="3"/>
  <c r="J1246" i="3"/>
  <c r="J1247" i="3"/>
  <c r="J1248" i="3"/>
  <c r="J1249" i="3"/>
  <c r="J1250" i="3"/>
  <c r="J1251" i="3"/>
  <c r="J1252" i="3"/>
  <c r="J1253" i="3"/>
  <c r="J1254" i="3"/>
  <c r="J1255" i="3"/>
  <c r="J1256" i="3"/>
  <c r="J1257" i="3"/>
  <c r="J1258" i="3"/>
  <c r="J1259" i="3"/>
  <c r="J1260" i="3"/>
  <c r="J1261" i="3"/>
  <c r="J1262" i="3"/>
  <c r="J1263" i="3"/>
  <c r="J1264" i="3"/>
  <c r="J1265" i="3"/>
  <c r="J1266" i="3"/>
  <c r="J1267" i="3"/>
  <c r="J1268" i="3"/>
  <c r="J1269" i="3"/>
  <c r="J1270" i="3"/>
  <c r="J1271" i="3"/>
  <c r="J1272" i="3"/>
  <c r="J1273" i="3"/>
  <c r="J1274" i="3"/>
  <c r="J1275" i="3"/>
  <c r="J1276" i="3"/>
  <c r="J1277" i="3"/>
  <c r="J1278" i="3"/>
  <c r="J1279" i="3"/>
  <c r="J1280" i="3"/>
  <c r="J1281" i="3"/>
  <c r="J1282" i="3"/>
  <c r="J1283" i="3"/>
  <c r="J1284" i="3"/>
  <c r="J1285" i="3"/>
  <c r="J1286" i="3"/>
  <c r="J1287" i="3"/>
  <c r="J1288" i="3"/>
  <c r="J1289" i="3"/>
  <c r="J1290" i="3"/>
  <c r="J1291" i="3"/>
  <c r="J1292" i="3"/>
  <c r="J1293" i="3"/>
  <c r="J1294" i="3"/>
  <c r="J1295" i="3"/>
  <c r="J1296" i="3"/>
  <c r="J1297" i="3"/>
  <c r="J1298" i="3"/>
  <c r="J1299" i="3"/>
  <c r="J1300" i="3"/>
  <c r="J1301" i="3"/>
  <c r="J1302" i="3"/>
  <c r="J1303" i="3"/>
  <c r="J1304" i="3"/>
  <c r="J1305" i="3"/>
  <c r="J1306" i="3"/>
  <c r="J1307" i="3"/>
  <c r="J1308" i="3"/>
  <c r="J1309" i="3"/>
  <c r="J1310" i="3"/>
  <c r="J1311" i="3"/>
  <c r="J1312" i="3"/>
  <c r="J1313" i="3"/>
  <c r="J1314" i="3"/>
  <c r="J1315" i="3"/>
  <c r="J1316" i="3"/>
  <c r="J1317" i="3"/>
  <c r="J1318" i="3"/>
  <c r="J1319" i="3"/>
  <c r="J1320" i="3"/>
  <c r="J1321" i="3"/>
  <c r="J1322" i="3"/>
  <c r="J1323" i="3"/>
  <c r="J1324" i="3"/>
  <c r="J1325" i="3"/>
  <c r="J1326" i="3"/>
  <c r="J1327" i="3"/>
  <c r="J1328" i="3"/>
  <c r="J1329" i="3"/>
  <c r="J1330" i="3"/>
  <c r="J1331" i="3"/>
  <c r="J1332" i="3"/>
  <c r="J1333" i="3"/>
  <c r="J1334" i="3"/>
  <c r="J1335" i="3"/>
  <c r="J1336" i="3"/>
  <c r="J1337" i="3"/>
  <c r="J1338" i="3"/>
  <c r="J1339" i="3"/>
  <c r="J1340" i="3"/>
  <c r="J1341" i="3"/>
  <c r="J1342" i="3"/>
  <c r="J1343" i="3"/>
  <c r="J1344" i="3"/>
  <c r="J1345" i="3"/>
  <c r="J1346" i="3"/>
  <c r="J1347" i="3"/>
  <c r="J1348" i="3"/>
  <c r="J1349" i="3"/>
  <c r="J1350" i="3"/>
  <c r="J1351" i="3"/>
  <c r="J1352" i="3"/>
  <c r="J1353" i="3"/>
  <c r="J1354" i="3"/>
  <c r="J1355" i="3"/>
  <c r="J1356" i="3"/>
  <c r="J1357" i="3"/>
  <c r="J1358" i="3"/>
  <c r="J1359" i="3"/>
  <c r="J1360" i="3"/>
  <c r="J1361" i="3"/>
  <c r="J1362" i="3"/>
  <c r="J1363" i="3"/>
  <c r="J1364" i="3"/>
  <c r="J1365" i="3"/>
  <c r="J1366" i="3"/>
  <c r="J1367" i="3"/>
  <c r="J1368" i="3"/>
  <c r="J1369" i="3"/>
  <c r="J1370" i="3"/>
  <c r="J1371" i="3"/>
  <c r="J1372" i="3"/>
  <c r="J1373" i="3"/>
  <c r="J1374" i="3"/>
  <c r="J1375" i="3"/>
  <c r="J1376" i="3"/>
  <c r="J1377" i="3"/>
  <c r="J1378" i="3"/>
  <c r="J1379" i="3"/>
  <c r="J1380" i="3"/>
  <c r="J1381" i="3"/>
  <c r="J1382" i="3"/>
  <c r="J1383" i="3"/>
  <c r="J1384" i="3"/>
  <c r="J1385" i="3"/>
  <c r="J1386" i="3"/>
  <c r="J1387" i="3"/>
  <c r="J1388" i="3"/>
  <c r="J1389" i="3"/>
  <c r="J1390" i="3"/>
  <c r="J1391" i="3"/>
  <c r="J1392" i="3"/>
  <c r="J1393" i="3"/>
  <c r="J1394" i="3"/>
  <c r="J1395" i="3"/>
  <c r="J1396" i="3"/>
  <c r="J1397" i="3"/>
  <c r="J1398" i="3"/>
  <c r="J1399" i="3"/>
  <c r="J1400" i="3"/>
  <c r="J1401" i="3"/>
  <c r="J1402" i="3"/>
  <c r="J1403" i="3"/>
  <c r="J1404" i="3"/>
  <c r="J1405" i="3"/>
  <c r="J1406" i="3"/>
  <c r="J1407" i="3"/>
  <c r="J1408" i="3"/>
  <c r="J1409" i="3"/>
  <c r="J1410" i="3"/>
  <c r="J1411" i="3"/>
  <c r="J1412" i="3"/>
  <c r="J1413" i="3"/>
  <c r="J1414" i="3"/>
  <c r="J1415" i="3"/>
  <c r="J1416" i="3"/>
  <c r="J1417" i="3"/>
  <c r="J1418" i="3"/>
  <c r="J1419" i="3"/>
  <c r="J1420" i="3"/>
  <c r="J1421" i="3"/>
  <c r="J1422" i="3"/>
  <c r="J1423" i="3"/>
  <c r="J1424" i="3"/>
  <c r="J1425" i="3"/>
  <c r="J1426" i="3"/>
  <c r="J1427" i="3"/>
  <c r="J1428" i="3"/>
  <c r="J1429" i="3"/>
  <c r="J1430" i="3"/>
  <c r="J1431" i="3"/>
  <c r="J1432" i="3"/>
  <c r="J1433" i="3"/>
  <c r="J1434" i="3"/>
  <c r="J1435" i="3"/>
  <c r="J1436" i="3"/>
  <c r="J1437" i="3"/>
  <c r="J1438" i="3"/>
  <c r="J1439" i="3"/>
  <c r="J1440" i="3"/>
  <c r="J1441" i="3"/>
  <c r="J1442" i="3"/>
  <c r="J1443" i="3"/>
  <c r="J1444" i="3"/>
  <c r="J1445" i="3"/>
  <c r="J1446" i="3"/>
  <c r="J1447" i="3"/>
  <c r="J1448" i="3"/>
  <c r="J1449" i="3"/>
  <c r="J1450" i="3"/>
  <c r="J1451" i="3"/>
  <c r="J1452" i="3"/>
  <c r="J1453" i="3"/>
  <c r="J1454" i="3"/>
  <c r="J1455" i="3"/>
  <c r="J1456" i="3"/>
  <c r="J1457" i="3"/>
  <c r="J1458" i="3"/>
  <c r="J1459" i="3"/>
  <c r="J1460" i="3"/>
  <c r="J1461" i="3"/>
  <c r="J1462" i="3"/>
  <c r="J1463" i="3"/>
  <c r="J1464" i="3"/>
  <c r="J1465" i="3"/>
  <c r="J1466" i="3"/>
  <c r="J1467" i="3"/>
  <c r="J1468" i="3"/>
  <c r="J1469" i="3"/>
  <c r="J1470" i="3"/>
  <c r="J1471" i="3"/>
  <c r="J1472" i="3"/>
  <c r="J1473" i="3"/>
  <c r="J1474" i="3"/>
  <c r="J1475" i="3"/>
  <c r="J1476" i="3"/>
  <c r="J1477" i="3"/>
  <c r="J1478" i="3"/>
  <c r="J1479" i="3"/>
  <c r="J1480" i="3"/>
  <c r="J1481" i="3"/>
  <c r="J1482" i="3"/>
  <c r="J1483" i="3"/>
  <c r="J1484" i="3"/>
  <c r="J1485" i="3"/>
  <c r="J1486" i="3"/>
  <c r="J1487" i="3"/>
  <c r="J1488" i="3"/>
  <c r="J1489" i="3"/>
  <c r="J1490" i="3"/>
  <c r="J1491" i="3"/>
  <c r="J1492" i="3"/>
  <c r="J1493" i="3"/>
  <c r="J1494" i="3"/>
  <c r="J1495" i="3"/>
  <c r="J1496" i="3"/>
  <c r="J1497" i="3"/>
  <c r="J1498" i="3"/>
  <c r="J1499" i="3"/>
  <c r="J1500" i="3"/>
  <c r="J1501" i="3"/>
  <c r="J1502" i="3"/>
  <c r="J1503" i="3"/>
  <c r="J1504" i="3"/>
  <c r="J1505" i="3"/>
  <c r="J1506" i="3"/>
  <c r="J1507" i="3"/>
  <c r="J1508" i="3"/>
  <c r="J1509" i="3"/>
  <c r="J1510" i="3"/>
  <c r="J1511" i="3"/>
  <c r="J1512" i="3"/>
  <c r="J1513" i="3"/>
  <c r="J1514" i="3"/>
  <c r="J1515" i="3"/>
  <c r="J1516" i="3"/>
  <c r="J1517" i="3"/>
  <c r="J1518" i="3"/>
  <c r="J1519" i="3"/>
  <c r="J1520" i="3"/>
  <c r="J1521" i="3"/>
  <c r="J1522" i="3"/>
  <c r="J1523" i="3"/>
  <c r="J1524" i="3"/>
  <c r="J1525" i="3"/>
  <c r="J1526" i="3"/>
  <c r="J1527" i="3"/>
  <c r="J1528" i="3"/>
  <c r="J1529" i="3"/>
  <c r="J1530" i="3"/>
  <c r="J1531" i="3"/>
  <c r="J1532" i="3"/>
  <c r="J1533" i="3"/>
  <c r="J1534" i="3"/>
  <c r="J1535" i="3"/>
  <c r="J1536" i="3"/>
  <c r="J1537" i="3"/>
  <c r="J1538" i="3"/>
  <c r="J1539" i="3"/>
  <c r="J1540" i="3"/>
  <c r="J1541" i="3"/>
  <c r="J1542" i="3"/>
  <c r="J1543" i="3"/>
  <c r="J1544" i="3"/>
  <c r="J1545" i="3"/>
  <c r="J1546" i="3"/>
  <c r="J1547" i="3"/>
  <c r="J1548" i="3"/>
  <c r="J1549" i="3"/>
  <c r="J1550" i="3"/>
  <c r="J1551" i="3"/>
  <c r="J1552" i="3"/>
  <c r="J1553" i="3"/>
  <c r="J1554" i="3"/>
  <c r="J1555" i="3"/>
  <c r="J1556" i="3"/>
  <c r="J1557" i="3"/>
  <c r="J1558" i="3"/>
  <c r="J1559" i="3"/>
  <c r="J1560" i="3"/>
  <c r="J1561" i="3"/>
  <c r="J1562" i="3"/>
  <c r="J1563" i="3"/>
  <c r="J1564" i="3"/>
  <c r="J1565" i="3"/>
  <c r="J1566" i="3"/>
  <c r="J1567" i="3"/>
  <c r="J1568" i="3"/>
  <c r="J1569" i="3"/>
  <c r="J1570" i="3"/>
  <c r="J1571" i="3"/>
  <c r="J1572" i="3"/>
  <c r="J1573" i="3"/>
  <c r="J1574" i="3"/>
  <c r="J1575" i="3"/>
  <c r="J1576" i="3"/>
  <c r="J1577" i="3"/>
  <c r="J1578" i="3"/>
  <c r="J1579" i="3"/>
  <c r="J1580" i="3"/>
  <c r="J1581" i="3"/>
  <c r="J1582" i="3"/>
  <c r="J1583" i="3"/>
  <c r="J1584" i="3"/>
  <c r="J1585" i="3"/>
  <c r="J1586" i="3"/>
  <c r="J1587" i="3"/>
  <c r="J1588" i="3"/>
  <c r="J1589" i="3"/>
  <c r="J1590" i="3"/>
  <c r="J1591" i="3"/>
  <c r="J1592" i="3"/>
  <c r="J1593" i="3"/>
  <c r="J1594" i="3"/>
  <c r="J1595" i="3"/>
  <c r="J1596" i="3"/>
  <c r="J1597" i="3"/>
  <c r="J1598" i="3"/>
  <c r="J1599" i="3"/>
  <c r="J1600" i="3"/>
  <c r="J1601" i="3"/>
  <c r="J1602" i="3"/>
  <c r="J1603" i="3"/>
  <c r="J1604" i="3"/>
  <c r="J1605" i="3"/>
  <c r="J1606" i="3"/>
  <c r="J1607" i="3"/>
  <c r="J1608" i="3"/>
  <c r="J1609" i="3"/>
  <c r="J1610" i="3"/>
  <c r="J1611" i="3"/>
  <c r="J1612" i="3"/>
  <c r="J1613" i="3"/>
  <c r="J1614" i="3"/>
  <c r="J1615" i="3"/>
  <c r="J1616" i="3"/>
  <c r="J1617" i="3"/>
  <c r="J1618" i="3"/>
  <c r="J1619" i="3"/>
  <c r="J1620" i="3"/>
  <c r="J1621" i="3"/>
  <c r="J1622" i="3"/>
  <c r="J1623" i="3"/>
  <c r="J1624" i="3"/>
  <c r="J1625" i="3"/>
  <c r="J1626" i="3"/>
  <c r="J1627" i="3"/>
  <c r="J1628" i="3"/>
  <c r="J1629" i="3"/>
  <c r="J1630" i="3"/>
  <c r="J1631" i="3"/>
  <c r="J1632" i="3"/>
  <c r="J1633" i="3"/>
  <c r="J1634" i="3"/>
  <c r="J1635" i="3"/>
  <c r="J1636" i="3"/>
  <c r="J1637" i="3"/>
  <c r="J1638" i="3"/>
  <c r="J1639" i="3"/>
  <c r="J1640" i="3"/>
  <c r="J1641" i="3"/>
  <c r="J1642" i="3"/>
  <c r="J1643" i="3"/>
  <c r="J1644" i="3"/>
  <c r="J1645" i="3"/>
  <c r="J1646" i="3"/>
  <c r="J1647" i="3"/>
  <c r="J1648" i="3"/>
  <c r="J1649" i="3"/>
  <c r="J1650" i="3"/>
  <c r="J1651" i="3"/>
  <c r="J1652" i="3"/>
  <c r="J1653" i="3"/>
  <c r="J1654" i="3"/>
  <c r="J1655" i="3"/>
  <c r="J1656" i="3"/>
  <c r="J1657" i="3"/>
  <c r="J1658" i="3"/>
  <c r="J1659" i="3"/>
  <c r="J1660" i="3"/>
  <c r="J1661" i="3"/>
  <c r="J1662" i="3"/>
  <c r="J1663" i="3"/>
  <c r="J1664" i="3"/>
  <c r="J1665" i="3"/>
  <c r="J1666" i="3"/>
  <c r="J1667" i="3"/>
  <c r="J1668" i="3"/>
  <c r="J1669" i="3"/>
  <c r="J1670" i="3"/>
  <c r="J1671" i="3"/>
  <c r="J1672" i="3"/>
  <c r="J1673" i="3"/>
  <c r="J1674" i="3"/>
  <c r="J1675" i="3"/>
  <c r="J1676" i="3"/>
  <c r="J1677" i="3"/>
  <c r="J1678" i="3"/>
  <c r="J1679" i="3"/>
  <c r="J1680" i="3"/>
  <c r="J1681" i="3"/>
  <c r="J1682" i="3"/>
  <c r="J1683" i="3"/>
  <c r="J1684" i="3"/>
  <c r="J1685" i="3"/>
  <c r="J1686" i="3"/>
  <c r="J1687" i="3"/>
  <c r="J1688" i="3"/>
  <c r="J1689" i="3"/>
  <c r="J1690" i="3"/>
  <c r="J1691" i="3"/>
  <c r="J1692" i="3"/>
  <c r="J1693" i="3"/>
  <c r="J1694" i="3"/>
  <c r="J1695" i="3"/>
  <c r="J1696" i="3"/>
  <c r="J1697" i="3"/>
  <c r="J1698" i="3"/>
  <c r="J1699" i="3"/>
  <c r="J1700" i="3"/>
  <c r="J1701" i="3"/>
  <c r="J1702" i="3"/>
  <c r="J1703" i="3"/>
  <c r="J1704" i="3"/>
  <c r="J1705" i="3"/>
  <c r="J1706" i="3"/>
  <c r="J1707" i="3"/>
  <c r="J1708" i="3"/>
  <c r="J1709" i="3"/>
  <c r="J1710" i="3"/>
  <c r="J1711" i="3"/>
  <c r="J1712" i="3"/>
  <c r="J1713" i="3"/>
  <c r="J1714" i="3"/>
  <c r="J1715" i="3"/>
  <c r="J1716" i="3"/>
  <c r="J1717" i="3"/>
  <c r="J1718" i="3"/>
  <c r="J1719" i="3"/>
  <c r="J1720" i="3"/>
  <c r="J1721" i="3"/>
  <c r="J1722" i="3"/>
  <c r="J1723" i="3"/>
  <c r="J1724" i="3"/>
  <c r="J1725" i="3"/>
  <c r="J1726" i="3"/>
  <c r="J1727" i="3"/>
  <c r="J1728" i="3"/>
  <c r="J1729" i="3"/>
  <c r="J1730" i="3"/>
  <c r="J1731" i="3"/>
  <c r="J1732" i="3"/>
  <c r="J1733" i="3"/>
  <c r="J1734" i="3"/>
  <c r="J1735" i="3"/>
  <c r="J1736" i="3"/>
  <c r="J1737" i="3"/>
  <c r="J1738" i="3"/>
  <c r="J1739" i="3"/>
  <c r="J1740" i="3"/>
  <c r="J1741" i="3"/>
  <c r="J1742" i="3"/>
  <c r="J1743" i="3"/>
  <c r="J1744" i="3"/>
  <c r="J1745" i="3"/>
  <c r="J1746" i="3"/>
  <c r="J1747" i="3"/>
  <c r="J1748" i="3"/>
  <c r="J1749" i="3"/>
  <c r="J1750" i="3"/>
  <c r="J1751" i="3"/>
  <c r="J1752" i="3"/>
  <c r="J1753" i="3"/>
  <c r="J1754" i="3"/>
  <c r="J1755" i="3"/>
  <c r="J1756" i="3"/>
  <c r="J1757" i="3"/>
  <c r="J1758" i="3"/>
  <c r="J1759" i="3"/>
  <c r="J1760" i="3"/>
  <c r="J1761" i="3"/>
  <c r="J1762" i="3"/>
  <c r="J1763" i="3"/>
  <c r="J1764" i="3"/>
  <c r="J1765" i="3"/>
  <c r="J1766" i="3"/>
  <c r="J1767" i="3"/>
  <c r="J1768" i="3"/>
  <c r="J1769" i="3"/>
  <c r="J1770" i="3"/>
  <c r="J1771" i="3"/>
  <c r="J1772" i="3"/>
  <c r="J1773" i="3"/>
  <c r="J1774" i="3"/>
  <c r="J1775" i="3"/>
  <c r="J1776" i="3"/>
  <c r="J1777" i="3"/>
  <c r="J1778" i="3"/>
  <c r="J1779" i="3"/>
  <c r="J1780" i="3"/>
  <c r="J1781" i="3"/>
  <c r="J1782" i="3"/>
  <c r="J1783" i="3"/>
  <c r="J1784" i="3"/>
  <c r="J1785" i="3"/>
  <c r="J1786" i="3"/>
  <c r="J1787" i="3"/>
  <c r="J1788" i="3"/>
  <c r="J1789" i="3"/>
  <c r="J1790" i="3"/>
  <c r="J1791" i="3"/>
  <c r="J1792" i="3"/>
  <c r="J1793" i="3"/>
  <c r="J1794" i="3"/>
  <c r="J1795" i="3"/>
  <c r="J1796" i="3"/>
  <c r="J1797" i="3"/>
  <c r="J1798" i="3"/>
  <c r="J1799" i="3"/>
  <c r="J1800" i="3"/>
  <c r="J1801" i="3"/>
  <c r="J1802" i="3"/>
  <c r="J1803" i="3"/>
  <c r="J1804" i="3"/>
  <c r="J1805" i="3"/>
  <c r="J1806" i="3"/>
  <c r="J1807" i="3"/>
  <c r="J1808" i="3"/>
  <c r="J1809" i="3"/>
  <c r="J1810" i="3"/>
  <c r="J1811" i="3"/>
  <c r="J1812" i="3"/>
  <c r="J1813" i="3"/>
  <c r="J1814" i="3"/>
  <c r="J1815" i="3"/>
  <c r="J1816" i="3"/>
  <c r="J1817" i="3"/>
  <c r="J1818" i="3"/>
  <c r="J1819" i="3"/>
  <c r="J1820" i="3"/>
  <c r="J1821" i="3"/>
  <c r="J1822" i="3"/>
  <c r="J1823" i="3"/>
  <c r="J1824" i="3"/>
  <c r="J1825" i="3"/>
  <c r="J1826" i="3"/>
  <c r="J1827" i="3"/>
  <c r="J1828" i="3"/>
  <c r="J1829" i="3"/>
  <c r="J1830" i="3"/>
  <c r="J1831" i="3"/>
  <c r="J1832" i="3"/>
  <c r="J1833" i="3"/>
  <c r="J1834" i="3"/>
  <c r="J1835" i="3"/>
  <c r="J1836" i="3"/>
  <c r="J1837" i="3"/>
  <c r="J1838" i="3"/>
  <c r="J1839" i="3"/>
  <c r="J1840" i="3"/>
  <c r="J1841" i="3"/>
  <c r="J1842" i="3"/>
  <c r="J1843" i="3"/>
  <c r="J1844" i="3"/>
  <c r="J1845" i="3"/>
  <c r="J1846" i="3"/>
  <c r="J1847" i="3"/>
  <c r="J1848" i="3"/>
  <c r="J1849" i="3"/>
  <c r="J1850" i="3"/>
  <c r="J1851" i="3"/>
  <c r="J1852" i="3"/>
  <c r="J1853" i="3"/>
  <c r="J1854" i="3"/>
  <c r="J1855" i="3"/>
  <c r="J1856" i="3"/>
  <c r="J1857" i="3"/>
  <c r="J1858" i="3"/>
  <c r="J1859" i="3"/>
  <c r="J1860" i="3"/>
  <c r="J1861" i="3"/>
  <c r="J1862" i="3"/>
  <c r="J1863" i="3"/>
  <c r="J1864" i="3"/>
  <c r="J1865" i="3"/>
  <c r="J1866" i="3"/>
  <c r="J1867" i="3"/>
  <c r="J1868" i="3"/>
  <c r="J1869" i="3"/>
  <c r="J1870" i="3"/>
  <c r="J1871" i="3"/>
  <c r="J1872" i="3"/>
  <c r="J1873" i="3"/>
  <c r="J1874" i="3"/>
  <c r="J1875" i="3"/>
  <c r="J1876" i="3"/>
  <c r="J1877" i="3"/>
  <c r="J1878" i="3"/>
  <c r="J1879" i="3"/>
  <c r="J1880" i="3"/>
  <c r="J1881" i="3"/>
  <c r="J1882" i="3"/>
  <c r="J1883" i="3"/>
  <c r="J1884" i="3"/>
  <c r="J1885" i="3"/>
  <c r="J1886" i="3"/>
  <c r="J1887" i="3"/>
  <c r="J1888" i="3"/>
  <c r="J1889" i="3"/>
  <c r="J1890" i="3"/>
  <c r="J1891" i="3"/>
  <c r="J1892" i="3"/>
  <c r="J1893" i="3"/>
  <c r="J1894" i="3"/>
  <c r="J1895" i="3"/>
  <c r="J1896" i="3"/>
  <c r="J1897" i="3"/>
  <c r="J1898" i="3"/>
  <c r="J1899" i="3"/>
  <c r="J1900" i="3"/>
  <c r="J1901" i="3"/>
  <c r="J1902" i="3"/>
  <c r="J1903" i="3"/>
  <c r="J1904" i="3"/>
  <c r="J1905" i="3"/>
  <c r="J1906" i="3"/>
  <c r="J1907" i="3"/>
  <c r="J1908" i="3"/>
  <c r="J1909" i="3"/>
  <c r="J1910" i="3"/>
  <c r="J1911" i="3"/>
  <c r="J1912" i="3"/>
  <c r="J1913" i="3"/>
  <c r="J1914" i="3"/>
  <c r="J1915" i="3"/>
  <c r="J1916" i="3"/>
  <c r="J1917" i="3"/>
  <c r="J1918" i="3"/>
  <c r="J1919" i="3"/>
  <c r="J1920" i="3"/>
  <c r="J1921" i="3"/>
  <c r="J1922" i="3"/>
  <c r="J1923" i="3"/>
  <c r="J1924" i="3"/>
  <c r="J1925" i="3"/>
  <c r="J1926" i="3"/>
  <c r="J1927" i="3"/>
  <c r="J1928" i="3"/>
  <c r="J1929" i="3"/>
  <c r="J1930" i="3"/>
  <c r="J1931" i="3"/>
  <c r="J1932" i="3"/>
  <c r="J1933" i="3"/>
  <c r="J1934" i="3"/>
  <c r="J1935" i="3"/>
  <c r="J1936" i="3"/>
  <c r="J1937" i="3"/>
  <c r="J1938" i="3"/>
  <c r="J1939" i="3"/>
  <c r="J1940" i="3"/>
  <c r="J1941" i="3"/>
  <c r="J1942" i="3"/>
  <c r="J1943" i="3"/>
  <c r="J1944" i="3"/>
  <c r="J1945" i="3"/>
  <c r="J1946" i="3"/>
  <c r="J1947" i="3"/>
  <c r="J1948" i="3"/>
  <c r="J1949" i="3"/>
  <c r="J1950" i="3"/>
  <c r="J1951" i="3"/>
  <c r="J1952" i="3"/>
  <c r="J1953" i="3"/>
  <c r="J1954" i="3"/>
  <c r="J1955" i="3"/>
  <c r="J1956" i="3"/>
  <c r="J1957" i="3"/>
  <c r="J1958" i="3"/>
  <c r="J1959" i="3"/>
  <c r="J1960" i="3"/>
  <c r="J1961" i="3"/>
  <c r="J1962" i="3"/>
  <c r="J1963" i="3"/>
  <c r="J1964" i="3"/>
  <c r="J1965" i="3"/>
  <c r="J1966" i="3"/>
  <c r="J1967" i="3"/>
  <c r="J1968" i="3"/>
  <c r="J1969" i="3"/>
  <c r="J1970" i="3"/>
  <c r="J1971" i="3"/>
  <c r="J1972" i="3"/>
  <c r="J1973" i="3"/>
  <c r="J1974" i="3"/>
  <c r="J1975" i="3"/>
  <c r="J1976" i="3"/>
  <c r="J1977" i="3"/>
  <c r="J1978" i="3"/>
  <c r="J1979" i="3"/>
  <c r="J1980" i="3"/>
  <c r="J1981" i="3"/>
  <c r="J1982" i="3"/>
  <c r="J1983" i="3"/>
  <c r="J1984" i="3"/>
  <c r="J1985" i="3"/>
  <c r="J1986" i="3"/>
  <c r="J1987" i="3"/>
  <c r="J1988" i="3"/>
  <c r="J1989" i="3"/>
  <c r="J1990" i="3"/>
  <c r="J1991" i="3"/>
  <c r="J1992" i="3"/>
  <c r="J1993" i="3"/>
  <c r="J1994" i="3"/>
  <c r="J1995" i="3"/>
  <c r="J1996" i="3"/>
  <c r="J1997" i="3"/>
  <c r="J1998" i="3"/>
  <c r="J1999" i="3"/>
  <c r="J2000" i="3"/>
  <c r="J2001" i="3"/>
  <c r="J2002" i="3"/>
  <c r="J2003" i="3"/>
  <c r="J2004" i="3"/>
  <c r="J2005" i="3"/>
  <c r="J2006" i="3"/>
  <c r="J2007" i="3"/>
  <c r="J2008" i="3"/>
  <c r="J2009" i="3"/>
  <c r="J2010" i="3"/>
  <c r="J2011" i="3"/>
  <c r="J2012" i="3"/>
  <c r="J2013" i="3"/>
  <c r="J2014" i="3"/>
  <c r="J2015" i="3"/>
  <c r="J2016" i="3"/>
  <c r="J2017" i="3"/>
  <c r="J2018" i="3"/>
  <c r="J2019" i="3"/>
  <c r="J2020" i="3"/>
  <c r="J2021" i="3"/>
  <c r="J2022" i="3"/>
  <c r="J2023" i="3"/>
  <c r="J2024" i="3"/>
  <c r="J2025" i="3"/>
  <c r="J2026" i="3"/>
  <c r="J2027" i="3"/>
  <c r="J2028" i="3"/>
  <c r="J2029" i="3"/>
  <c r="J2030" i="3"/>
  <c r="J2031" i="3"/>
  <c r="J2032" i="3"/>
  <c r="J2033" i="3"/>
  <c r="J2034" i="3"/>
  <c r="J2035" i="3"/>
  <c r="J2036" i="3"/>
  <c r="J2037" i="3"/>
  <c r="J2038" i="3"/>
  <c r="J2039" i="3"/>
  <c r="J2040" i="3"/>
  <c r="J2041" i="3"/>
  <c r="J2042" i="3"/>
  <c r="J2043" i="3"/>
  <c r="J2044" i="3"/>
  <c r="J2045" i="3"/>
  <c r="J2046" i="3"/>
  <c r="J2047" i="3"/>
  <c r="J2048" i="3"/>
  <c r="J2049" i="3"/>
  <c r="J2050" i="3"/>
  <c r="J2051" i="3"/>
  <c r="J2052" i="3"/>
  <c r="J2053" i="3"/>
  <c r="J2054" i="3"/>
  <c r="J2055" i="3"/>
  <c r="J2056" i="3"/>
  <c r="J2057" i="3"/>
  <c r="J2058" i="3"/>
  <c r="J2059" i="3"/>
  <c r="J2060" i="3"/>
  <c r="J2061" i="3"/>
  <c r="J2062" i="3"/>
  <c r="J2063" i="3"/>
  <c r="J2064" i="3"/>
  <c r="J2065" i="3"/>
  <c r="J2066" i="3"/>
  <c r="J2067" i="3"/>
  <c r="J2068" i="3"/>
  <c r="J2069" i="3"/>
  <c r="J2070" i="3"/>
  <c r="J2071" i="3"/>
  <c r="J2072" i="3"/>
  <c r="J2073" i="3"/>
  <c r="J2074" i="3"/>
  <c r="J2075" i="3"/>
  <c r="J2076" i="3"/>
  <c r="J2077" i="3"/>
  <c r="J2078" i="3"/>
  <c r="J2079" i="3"/>
  <c r="J2080" i="3"/>
  <c r="J2081" i="3"/>
  <c r="J2082" i="3"/>
  <c r="J2083" i="3"/>
  <c r="J2084" i="3"/>
  <c r="J2085" i="3"/>
  <c r="J2086" i="3"/>
  <c r="J2087" i="3"/>
  <c r="J2088" i="3"/>
  <c r="J2089" i="3"/>
  <c r="J2090" i="3"/>
  <c r="J2091" i="3"/>
  <c r="J2092" i="3"/>
  <c r="J2093" i="3"/>
  <c r="J2094" i="3"/>
  <c r="J2095" i="3"/>
  <c r="J2096" i="3"/>
  <c r="J2097" i="3"/>
  <c r="J2098" i="3"/>
  <c r="J2099" i="3"/>
  <c r="J2100" i="3"/>
  <c r="J2101" i="3"/>
  <c r="J2102" i="3"/>
  <c r="J2103" i="3"/>
  <c r="J2104" i="3"/>
  <c r="J2105" i="3"/>
  <c r="J2106" i="3"/>
  <c r="J2107" i="3"/>
  <c r="J2108" i="3"/>
  <c r="J2109" i="3"/>
  <c r="J2110" i="3"/>
  <c r="J2111" i="3"/>
  <c r="J2112" i="3"/>
  <c r="J2113" i="3"/>
  <c r="J2114" i="3"/>
  <c r="J2115" i="3"/>
  <c r="J2116" i="3"/>
  <c r="J2117" i="3"/>
  <c r="J2118" i="3"/>
  <c r="J2119" i="3"/>
  <c r="J2120" i="3"/>
  <c r="J2121" i="3"/>
  <c r="J2122" i="3"/>
  <c r="J2123" i="3"/>
  <c r="J2124" i="3"/>
  <c r="J2125" i="3"/>
  <c r="J2126" i="3"/>
  <c r="J2127" i="3"/>
  <c r="J2128" i="3"/>
  <c r="J2129" i="3"/>
  <c r="J2130" i="3"/>
  <c r="J2131" i="3"/>
  <c r="J2132" i="3"/>
  <c r="J2133" i="3"/>
  <c r="J2134" i="3"/>
  <c r="J2135" i="3"/>
  <c r="J2136" i="3"/>
  <c r="J2137" i="3"/>
  <c r="J2138" i="3"/>
  <c r="J2139" i="3"/>
  <c r="J2140" i="3"/>
  <c r="J2141" i="3"/>
  <c r="J2142" i="3"/>
  <c r="J2143" i="3"/>
  <c r="J2144" i="3"/>
  <c r="J2145" i="3"/>
  <c r="J2146" i="3"/>
  <c r="J2147" i="3"/>
  <c r="J2148" i="3"/>
  <c r="J2149" i="3"/>
  <c r="J2150" i="3"/>
  <c r="J2151" i="3"/>
  <c r="J2152" i="3"/>
  <c r="J2153" i="3"/>
  <c r="J2154" i="3"/>
  <c r="J2155" i="3"/>
  <c r="J2156" i="3"/>
  <c r="J2157" i="3"/>
  <c r="J2158" i="3"/>
  <c r="J2159" i="3"/>
  <c r="J2160" i="3"/>
  <c r="J2161" i="3"/>
  <c r="J2162" i="3"/>
  <c r="J2163" i="3"/>
  <c r="J2164" i="3"/>
  <c r="J2165" i="3"/>
  <c r="J2166" i="3"/>
  <c r="J2167" i="3"/>
  <c r="J2168" i="3"/>
  <c r="J2169" i="3"/>
  <c r="J2170" i="3"/>
  <c r="J2171" i="3"/>
  <c r="J2172" i="3"/>
  <c r="J2173" i="3"/>
  <c r="J2174" i="3"/>
  <c r="J2175" i="3"/>
  <c r="J2176" i="3"/>
  <c r="J2177" i="3"/>
  <c r="J2178" i="3"/>
  <c r="J2179" i="3"/>
  <c r="J2180" i="3"/>
  <c r="J2181" i="3"/>
  <c r="J2182" i="3"/>
  <c r="J2183" i="3"/>
  <c r="J2184" i="3"/>
  <c r="J2185" i="3"/>
  <c r="J2186" i="3"/>
  <c r="J2187" i="3"/>
  <c r="J2188" i="3"/>
  <c r="J2189" i="3"/>
  <c r="J2190" i="3"/>
  <c r="J2191" i="3"/>
  <c r="J2192" i="3"/>
  <c r="J2193" i="3"/>
  <c r="J2194" i="3"/>
  <c r="J2195" i="3"/>
  <c r="J2196" i="3"/>
  <c r="J2197" i="3"/>
  <c r="J2198" i="3"/>
  <c r="J2199" i="3"/>
  <c r="J2200" i="3"/>
  <c r="J2201" i="3"/>
  <c r="J2202" i="3"/>
  <c r="J2203" i="3"/>
  <c r="J2204" i="3"/>
  <c r="J2205" i="3"/>
  <c r="J2206" i="3"/>
  <c r="J2207" i="3"/>
  <c r="J2208" i="3"/>
  <c r="J2209" i="3"/>
  <c r="J2210" i="3"/>
  <c r="J2211" i="3"/>
  <c r="J2212" i="3"/>
  <c r="J2213" i="3"/>
  <c r="J2214" i="3"/>
  <c r="J2215" i="3"/>
  <c r="J2216" i="3"/>
  <c r="J2217" i="3"/>
  <c r="J2218" i="3"/>
  <c r="J2219" i="3"/>
  <c r="J2220" i="3"/>
  <c r="J2221" i="3"/>
  <c r="J2222" i="3"/>
  <c r="J2223" i="3"/>
  <c r="J2224" i="3"/>
  <c r="J2225" i="3"/>
  <c r="J2226" i="3"/>
  <c r="J2227" i="3"/>
  <c r="J2228" i="3"/>
  <c r="J2229" i="3"/>
  <c r="J2230" i="3"/>
  <c r="J2231" i="3"/>
  <c r="J2232" i="3"/>
  <c r="J2233" i="3"/>
  <c r="J2234" i="3"/>
  <c r="J2235" i="3"/>
  <c r="J2236" i="3"/>
  <c r="J2237" i="3"/>
  <c r="J2238" i="3"/>
  <c r="J2239" i="3"/>
  <c r="J2240" i="3"/>
  <c r="J2241" i="3"/>
  <c r="J2242" i="3"/>
  <c r="J2243" i="3"/>
  <c r="J2244" i="3"/>
  <c r="J2245" i="3"/>
  <c r="J2246" i="3"/>
  <c r="J2247" i="3"/>
  <c r="J2248" i="3"/>
  <c r="J2249" i="3"/>
  <c r="J2250" i="3"/>
  <c r="J2251" i="3"/>
  <c r="J2252" i="3"/>
  <c r="J2253" i="3"/>
  <c r="J2254" i="3"/>
  <c r="J2255" i="3"/>
  <c r="J2256" i="3"/>
  <c r="J2257" i="3"/>
  <c r="J2258" i="3"/>
  <c r="J2259" i="3"/>
  <c r="J2260" i="3"/>
  <c r="J2261" i="3"/>
  <c r="J2262" i="3"/>
  <c r="J2263" i="3"/>
  <c r="J2264" i="3"/>
  <c r="J2265" i="3"/>
  <c r="J2266" i="3"/>
  <c r="J2267" i="3"/>
  <c r="J2268" i="3"/>
  <c r="J2269" i="3"/>
  <c r="J2270" i="3"/>
  <c r="J2271" i="3"/>
  <c r="J2272" i="3"/>
  <c r="J2273" i="3"/>
  <c r="J2274" i="3"/>
  <c r="J2275" i="3"/>
  <c r="J2276" i="3"/>
  <c r="J2277" i="3"/>
  <c r="J2278" i="3"/>
  <c r="J2279" i="3"/>
  <c r="J2280" i="3"/>
  <c r="J2281" i="3"/>
  <c r="J2282" i="3"/>
  <c r="J2283" i="3"/>
  <c r="J2284" i="3"/>
  <c r="J2285" i="3"/>
  <c r="J2286" i="3"/>
  <c r="J2287" i="3"/>
  <c r="J2288" i="3"/>
  <c r="J2289" i="3"/>
  <c r="J2290" i="3"/>
  <c r="J2291" i="3"/>
  <c r="J2292" i="3"/>
  <c r="J2293" i="3"/>
  <c r="J2294" i="3"/>
  <c r="J2295" i="3"/>
  <c r="J2296" i="3"/>
  <c r="J2297" i="3"/>
  <c r="J2298" i="3"/>
  <c r="J2299" i="3"/>
  <c r="J2300" i="3"/>
  <c r="J2301" i="3"/>
  <c r="J2302" i="3"/>
  <c r="J2303" i="3"/>
  <c r="J2304" i="3"/>
  <c r="J2305" i="3"/>
  <c r="J2306" i="3"/>
  <c r="J2307" i="3"/>
  <c r="J2308" i="3"/>
  <c r="J2309" i="3"/>
  <c r="J2310" i="3"/>
  <c r="J2311" i="3"/>
  <c r="J2312" i="3"/>
  <c r="J2313" i="3"/>
  <c r="J2314" i="3"/>
  <c r="J2315" i="3"/>
  <c r="J2316" i="3"/>
  <c r="J2317" i="3"/>
  <c r="J2318" i="3"/>
  <c r="J2319" i="3"/>
  <c r="J2320" i="3"/>
  <c r="J2321" i="3"/>
  <c r="J2322" i="3"/>
  <c r="J2323" i="3"/>
  <c r="J2324" i="3"/>
  <c r="J2325" i="3"/>
  <c r="J2326" i="3"/>
  <c r="J2327" i="3"/>
  <c r="J2328" i="3"/>
  <c r="J2329" i="3"/>
  <c r="J2330" i="3"/>
  <c r="J2331" i="3"/>
  <c r="J2332" i="3"/>
  <c r="J2333" i="3"/>
  <c r="J2334" i="3"/>
  <c r="J2335" i="3"/>
  <c r="J2336" i="3"/>
  <c r="J2337" i="3"/>
  <c r="J2338" i="3"/>
  <c r="J2339" i="3"/>
  <c r="J2340" i="3"/>
  <c r="J2341" i="3"/>
  <c r="J2342" i="3"/>
  <c r="J2343" i="3"/>
  <c r="J2344" i="3"/>
  <c r="J2345" i="3"/>
  <c r="J2346" i="3"/>
  <c r="J2347" i="3"/>
  <c r="J2348" i="3"/>
  <c r="J2349" i="3"/>
  <c r="J2350" i="3"/>
  <c r="J2351" i="3"/>
  <c r="J2352" i="3"/>
  <c r="J2353" i="3"/>
  <c r="J2354" i="3"/>
  <c r="J2355" i="3"/>
  <c r="J2356" i="3"/>
  <c r="J2357" i="3"/>
  <c r="J2358" i="3"/>
  <c r="J2359" i="3"/>
  <c r="J2360" i="3"/>
  <c r="J2361" i="3"/>
  <c r="J2362" i="3"/>
  <c r="J2363" i="3"/>
  <c r="J2364" i="3"/>
  <c r="J2365" i="3"/>
  <c r="J2366" i="3"/>
  <c r="J2367" i="3"/>
  <c r="J2368" i="3"/>
  <c r="J2369" i="3"/>
  <c r="J2370" i="3"/>
  <c r="J2371" i="3"/>
  <c r="J2372" i="3"/>
  <c r="J2373" i="3"/>
  <c r="J2374" i="3"/>
  <c r="J2375" i="3"/>
  <c r="J2376" i="3"/>
  <c r="J2377" i="3"/>
  <c r="J2378" i="3"/>
  <c r="J2379" i="3"/>
  <c r="J2380" i="3"/>
  <c r="J2381" i="3"/>
  <c r="J2382" i="3"/>
  <c r="J2383" i="3"/>
  <c r="J2384" i="3"/>
  <c r="J2385" i="3"/>
  <c r="J2386" i="3"/>
  <c r="J2387" i="3"/>
  <c r="J2388" i="3"/>
  <c r="J2389" i="3"/>
  <c r="J2390" i="3"/>
  <c r="J2391" i="3"/>
  <c r="J2392" i="3"/>
  <c r="J2393" i="3"/>
  <c r="J2394" i="3"/>
  <c r="J2395" i="3"/>
  <c r="J2396" i="3"/>
  <c r="J2397" i="3"/>
  <c r="J2398" i="3"/>
  <c r="J2399" i="3"/>
  <c r="J2400" i="3"/>
  <c r="J2401" i="3"/>
  <c r="J2402" i="3"/>
  <c r="J2403" i="3"/>
  <c r="J2404" i="3"/>
  <c r="J2405" i="3"/>
  <c r="J2406" i="3"/>
  <c r="J2407" i="3"/>
  <c r="J2408" i="3"/>
  <c r="J2409" i="3"/>
  <c r="J2410" i="3"/>
  <c r="J2411" i="3"/>
  <c r="J2412" i="3"/>
  <c r="J2413" i="3"/>
  <c r="J2414" i="3"/>
  <c r="J2415" i="3"/>
  <c r="J2416" i="3"/>
  <c r="J2417" i="3"/>
  <c r="J2418" i="3"/>
  <c r="J2419" i="3"/>
  <c r="J2420" i="3"/>
  <c r="J2421" i="3"/>
  <c r="J2422" i="3"/>
  <c r="J2423" i="3"/>
  <c r="J2424" i="3"/>
  <c r="J2425" i="3"/>
  <c r="J2426" i="3"/>
  <c r="J2427" i="3"/>
  <c r="J2428" i="3"/>
  <c r="J2429" i="3"/>
  <c r="J2430" i="3"/>
  <c r="J2431" i="3"/>
  <c r="J2432" i="3"/>
  <c r="J2433" i="3"/>
  <c r="J2434" i="3"/>
  <c r="J2435" i="3"/>
  <c r="J2436" i="3"/>
  <c r="J2437" i="3"/>
  <c r="J2438" i="3"/>
  <c r="J2439" i="3"/>
  <c r="J2440" i="3"/>
  <c r="J2441" i="3"/>
  <c r="J2442" i="3"/>
  <c r="J2443" i="3"/>
  <c r="J2444" i="3"/>
  <c r="J2445" i="3"/>
  <c r="J2446" i="3"/>
  <c r="J2447" i="3"/>
  <c r="J2448" i="3"/>
  <c r="J2449" i="3"/>
  <c r="J2450" i="3"/>
  <c r="J2451" i="3"/>
  <c r="J2452" i="3"/>
  <c r="J2453" i="3"/>
  <c r="J2454" i="3"/>
  <c r="J2455" i="3"/>
  <c r="J2456" i="3"/>
  <c r="J2457" i="3"/>
  <c r="J2458" i="3"/>
  <c r="J2459" i="3"/>
  <c r="J2460" i="3"/>
  <c r="J2461" i="3"/>
  <c r="J2462" i="3"/>
  <c r="J2463" i="3"/>
  <c r="J2464" i="3"/>
  <c r="J2465" i="3"/>
  <c r="J2466" i="3"/>
  <c r="J2467" i="3"/>
  <c r="J2468" i="3"/>
  <c r="J2469" i="3"/>
  <c r="J2470" i="3"/>
  <c r="J2471" i="3"/>
  <c r="J2472" i="3"/>
  <c r="J2473" i="3"/>
  <c r="J2474" i="3"/>
  <c r="J2475" i="3"/>
  <c r="J2476" i="3"/>
  <c r="J2477" i="3"/>
  <c r="J2478" i="3"/>
  <c r="J2479" i="3"/>
  <c r="J2480" i="3"/>
  <c r="J2481" i="3"/>
  <c r="J2482" i="3"/>
  <c r="J2483" i="3"/>
  <c r="J2484" i="3"/>
  <c r="J2485" i="3"/>
  <c r="J2486" i="3"/>
  <c r="J2487" i="3"/>
  <c r="J2488" i="3"/>
  <c r="J2489" i="3"/>
  <c r="J2490" i="3"/>
  <c r="J2491" i="3"/>
  <c r="J2492" i="3"/>
  <c r="J2493" i="3"/>
  <c r="J2494" i="3"/>
  <c r="J2495" i="3"/>
  <c r="J2496" i="3"/>
  <c r="J2497" i="3"/>
  <c r="J2498" i="3"/>
  <c r="J2499" i="3"/>
  <c r="J2500" i="3"/>
  <c r="J2501" i="3"/>
  <c r="J2502" i="3"/>
  <c r="J2503" i="3"/>
  <c r="J2504" i="3"/>
  <c r="J2505" i="3"/>
  <c r="J2506" i="3"/>
  <c r="J2507" i="3"/>
  <c r="J2508" i="3"/>
  <c r="J2509" i="3"/>
  <c r="J2510" i="3"/>
  <c r="J2511" i="3"/>
  <c r="J2512" i="3"/>
  <c r="J2513" i="3"/>
  <c r="J2514" i="3"/>
  <c r="J2515" i="3"/>
  <c r="J2516" i="3"/>
  <c r="J2517" i="3"/>
  <c r="J2518" i="3"/>
  <c r="J2519" i="3"/>
  <c r="J2520" i="3"/>
  <c r="J2521" i="3"/>
  <c r="J2522" i="3"/>
  <c r="J2523" i="3"/>
  <c r="J2524" i="3"/>
  <c r="J2525" i="3"/>
  <c r="J2526" i="3"/>
  <c r="J2527" i="3"/>
  <c r="J2528" i="3"/>
  <c r="J2529" i="3"/>
  <c r="J2530" i="3"/>
  <c r="J2531" i="3"/>
  <c r="J2532" i="3"/>
  <c r="J2533" i="3"/>
  <c r="J2534" i="3"/>
  <c r="J2535" i="3"/>
  <c r="J2536" i="3"/>
  <c r="J2537" i="3"/>
  <c r="J2538" i="3"/>
  <c r="J2539" i="3"/>
  <c r="J2540" i="3"/>
  <c r="J2541" i="3"/>
  <c r="J2542" i="3"/>
  <c r="J2543" i="3"/>
  <c r="J2544" i="3"/>
  <c r="J2545" i="3"/>
  <c r="J2546" i="3"/>
  <c r="J2547" i="3"/>
  <c r="J2548" i="3"/>
  <c r="J2549" i="3"/>
  <c r="J2550" i="3"/>
  <c r="J2551" i="3"/>
  <c r="J2552" i="3"/>
  <c r="J2553" i="3"/>
  <c r="J2554" i="3"/>
  <c r="J2555" i="3"/>
  <c r="J2556" i="3"/>
  <c r="J2557" i="3"/>
  <c r="J2558" i="3"/>
  <c r="J2559" i="3"/>
  <c r="J2560" i="3"/>
  <c r="J2561" i="3"/>
  <c r="J2562" i="3"/>
  <c r="J2563" i="3"/>
  <c r="J2564" i="3"/>
  <c r="J2565" i="3"/>
  <c r="J2566" i="3"/>
  <c r="J2567" i="3"/>
  <c r="J2568" i="3"/>
  <c r="J2569" i="3"/>
  <c r="J2570" i="3"/>
  <c r="J2571" i="3"/>
  <c r="J2572" i="3"/>
  <c r="J2573" i="3"/>
  <c r="J2574" i="3"/>
  <c r="J2575" i="3"/>
  <c r="J2576" i="3"/>
  <c r="J2577" i="3"/>
  <c r="J2578" i="3"/>
  <c r="J2579" i="3"/>
  <c r="J2580" i="3"/>
  <c r="J2581" i="3"/>
  <c r="J2582" i="3"/>
  <c r="J2583" i="3"/>
  <c r="J2584" i="3"/>
  <c r="J2585" i="3"/>
  <c r="J2586" i="3"/>
  <c r="J2587" i="3"/>
  <c r="J2588" i="3"/>
  <c r="J2589" i="3"/>
  <c r="J2590" i="3"/>
  <c r="J2591" i="3"/>
  <c r="J2592" i="3"/>
  <c r="J2593" i="3"/>
  <c r="J2594" i="3"/>
  <c r="J2595" i="3"/>
  <c r="J2596" i="3"/>
  <c r="J2597" i="3"/>
  <c r="J2598" i="3"/>
  <c r="J2599" i="3"/>
  <c r="J2600" i="3"/>
  <c r="J2601" i="3"/>
  <c r="J2602" i="3"/>
  <c r="J2603" i="3"/>
  <c r="J2604" i="3"/>
  <c r="J2605" i="3"/>
  <c r="J2606" i="3"/>
  <c r="J2607" i="3"/>
  <c r="J2608" i="3"/>
  <c r="J2609" i="3"/>
  <c r="J2610" i="3"/>
  <c r="J2611" i="3"/>
  <c r="J2612" i="3"/>
  <c r="J2613" i="3"/>
  <c r="J2614" i="3"/>
  <c r="J2615" i="3"/>
  <c r="J2616" i="3"/>
  <c r="J2617" i="3"/>
  <c r="J2618" i="3"/>
  <c r="J2619" i="3"/>
  <c r="J2620" i="3"/>
  <c r="J2621" i="3"/>
  <c r="J2622" i="3"/>
  <c r="J2623" i="3"/>
  <c r="J2624" i="3"/>
  <c r="J2625" i="3"/>
  <c r="J2626" i="3"/>
  <c r="J2627" i="3"/>
  <c r="J2628" i="3"/>
  <c r="J2629" i="3"/>
  <c r="J2630" i="3"/>
  <c r="J2631" i="3"/>
  <c r="J2632" i="3"/>
  <c r="J2633" i="3"/>
  <c r="J2634" i="3"/>
  <c r="J2635" i="3"/>
  <c r="J2636" i="3"/>
  <c r="J2637" i="3"/>
  <c r="J2638" i="3"/>
  <c r="J2639" i="3"/>
  <c r="J2640" i="3"/>
  <c r="J2641" i="3"/>
  <c r="J2642" i="3"/>
  <c r="J2643" i="3"/>
  <c r="J2644" i="3"/>
  <c r="J2645" i="3"/>
  <c r="J2646" i="3"/>
  <c r="J2647" i="3"/>
  <c r="J2648" i="3"/>
  <c r="J2649" i="3"/>
  <c r="J2650" i="3"/>
  <c r="J2651" i="3"/>
  <c r="J2652" i="3"/>
  <c r="J2653" i="3"/>
  <c r="J2654" i="3"/>
  <c r="J2655" i="3"/>
  <c r="J2656" i="3"/>
  <c r="J2657" i="3"/>
  <c r="J2658" i="3"/>
  <c r="J2659" i="3"/>
  <c r="J2660" i="3"/>
  <c r="J2661" i="3"/>
  <c r="J2662" i="3"/>
  <c r="J2663" i="3"/>
  <c r="J2664" i="3"/>
  <c r="J2665" i="3"/>
  <c r="J2666" i="3"/>
  <c r="J2667" i="3"/>
  <c r="J2668" i="3"/>
  <c r="J2669" i="3"/>
  <c r="J2670" i="3"/>
  <c r="J2671" i="3"/>
  <c r="J2672" i="3"/>
  <c r="J2673" i="3"/>
  <c r="J2674" i="3"/>
  <c r="J2675" i="3"/>
  <c r="J2676" i="3"/>
  <c r="J2677" i="3"/>
  <c r="J2678" i="3"/>
  <c r="J2679" i="3"/>
  <c r="J2680" i="3"/>
  <c r="J2681" i="3"/>
  <c r="J2682" i="3"/>
  <c r="J2683" i="3"/>
  <c r="J2684" i="3"/>
  <c r="J2685" i="3"/>
  <c r="J2686" i="3"/>
  <c r="J2687" i="3"/>
  <c r="J2688" i="3"/>
  <c r="J2689" i="3"/>
  <c r="J2690" i="3"/>
  <c r="J2691" i="3"/>
  <c r="J2692" i="3"/>
  <c r="J2693" i="3"/>
  <c r="J2694" i="3"/>
  <c r="J2695" i="3"/>
  <c r="J2696" i="3"/>
  <c r="J2697" i="3"/>
  <c r="J2698" i="3"/>
  <c r="J2699" i="3"/>
  <c r="J2700" i="3"/>
  <c r="J2701" i="3"/>
  <c r="J2702" i="3"/>
  <c r="J2703" i="3"/>
  <c r="J2704" i="3"/>
  <c r="J2705" i="3"/>
  <c r="J2706" i="3"/>
  <c r="J2707" i="3"/>
  <c r="J2708" i="3"/>
  <c r="J2709" i="3"/>
  <c r="J2710" i="3"/>
  <c r="J2711" i="3"/>
  <c r="J2712" i="3"/>
  <c r="J2713" i="3"/>
  <c r="J2714" i="3"/>
  <c r="J2715" i="3"/>
  <c r="J2716" i="3"/>
  <c r="J2717" i="3"/>
  <c r="J2718" i="3"/>
  <c r="J2719" i="3"/>
  <c r="J2720" i="3"/>
  <c r="J2721" i="3"/>
  <c r="J2722" i="3"/>
  <c r="J2723" i="3"/>
  <c r="J2724" i="3"/>
  <c r="J2725" i="3"/>
  <c r="J2726" i="3"/>
  <c r="J2727" i="3"/>
  <c r="J2728" i="3"/>
  <c r="J2729" i="3"/>
  <c r="J2730" i="3"/>
  <c r="J2731" i="3"/>
  <c r="J2732" i="3"/>
  <c r="J2733" i="3"/>
  <c r="J2734" i="3"/>
  <c r="J2735" i="3"/>
  <c r="J2736" i="3"/>
  <c r="J2737" i="3"/>
  <c r="J2738" i="3"/>
  <c r="J2739" i="3"/>
  <c r="J2740" i="3"/>
  <c r="J2741" i="3"/>
  <c r="J2742" i="3"/>
  <c r="J2743" i="3"/>
  <c r="J2744" i="3"/>
  <c r="J2745" i="3"/>
  <c r="J2746" i="3"/>
  <c r="J2747" i="3"/>
  <c r="J2748" i="3"/>
  <c r="J2749" i="3"/>
  <c r="J2750" i="3"/>
  <c r="J2751" i="3"/>
  <c r="J2752" i="3"/>
  <c r="J2753" i="3"/>
  <c r="J2754" i="3"/>
  <c r="J2755" i="3"/>
  <c r="J2756" i="3"/>
  <c r="J2757" i="3"/>
  <c r="J2758" i="3"/>
  <c r="J2759" i="3"/>
  <c r="J2760" i="3"/>
  <c r="J2761" i="3"/>
  <c r="J2762" i="3"/>
  <c r="J2763" i="3"/>
  <c r="J2764" i="3"/>
  <c r="J2765" i="3"/>
  <c r="J2766" i="3"/>
  <c r="J2767" i="3"/>
  <c r="J2768" i="3"/>
  <c r="J2769" i="3"/>
  <c r="J2770" i="3"/>
  <c r="J2771" i="3"/>
  <c r="J2772" i="3"/>
  <c r="J2773" i="3"/>
  <c r="J2774" i="3"/>
  <c r="J2775" i="3"/>
  <c r="J2776" i="3"/>
  <c r="J2777" i="3"/>
  <c r="J2778" i="3"/>
  <c r="J2779" i="3"/>
  <c r="J2780" i="3"/>
  <c r="J2781" i="3"/>
  <c r="J2782" i="3"/>
  <c r="J2783" i="3"/>
  <c r="J2784" i="3"/>
  <c r="J2785" i="3"/>
  <c r="J2786" i="3"/>
  <c r="J2787" i="3"/>
  <c r="J2788" i="3"/>
  <c r="J2789" i="3"/>
  <c r="J2790" i="3"/>
  <c r="J2791" i="3"/>
  <c r="J2792" i="3"/>
  <c r="J2793" i="3"/>
  <c r="J2794" i="3"/>
  <c r="J2795" i="3"/>
  <c r="J2796" i="3"/>
  <c r="J2797" i="3"/>
  <c r="J2798" i="3"/>
  <c r="J2799" i="3"/>
  <c r="J2800" i="3"/>
  <c r="J2801" i="3"/>
  <c r="J2802" i="3"/>
  <c r="J2803" i="3"/>
  <c r="J2804" i="3"/>
  <c r="J2805" i="3"/>
  <c r="J2806" i="3"/>
  <c r="J2807" i="3"/>
  <c r="J2808" i="3"/>
  <c r="J2809" i="3"/>
  <c r="J2810" i="3"/>
  <c r="J2811" i="3"/>
  <c r="J2812" i="3"/>
  <c r="J2813" i="3"/>
  <c r="J2814" i="3"/>
  <c r="J2815" i="3"/>
  <c r="J2816" i="3"/>
  <c r="J2817" i="3"/>
  <c r="J2818" i="3"/>
  <c r="J2819" i="3"/>
  <c r="J2820" i="3"/>
  <c r="J2821" i="3"/>
  <c r="J2822" i="3"/>
  <c r="J2823" i="3"/>
  <c r="J2824" i="3"/>
  <c r="J2825" i="3"/>
  <c r="J2826" i="3"/>
  <c r="J2827" i="3"/>
  <c r="J2828" i="3"/>
  <c r="J2829" i="3"/>
  <c r="J2830" i="3"/>
  <c r="J2831" i="3"/>
  <c r="J2832" i="3"/>
  <c r="J2833" i="3"/>
  <c r="J2834" i="3"/>
  <c r="J2835" i="3"/>
  <c r="J2836" i="3"/>
  <c r="J2837" i="3"/>
  <c r="J2838" i="3"/>
  <c r="J2839" i="3"/>
  <c r="J2840" i="3"/>
  <c r="J2841" i="3"/>
  <c r="J2842" i="3"/>
  <c r="J2843" i="3"/>
  <c r="J2844" i="3"/>
  <c r="J2845" i="3"/>
  <c r="J2846" i="3"/>
  <c r="J2847" i="3"/>
  <c r="J2848" i="3"/>
  <c r="J2849" i="3"/>
  <c r="J2850" i="3"/>
  <c r="J2851" i="3"/>
  <c r="J2852" i="3"/>
  <c r="J2853" i="3"/>
  <c r="J2854" i="3"/>
  <c r="J2855" i="3"/>
  <c r="J2856" i="3"/>
  <c r="J2857" i="3"/>
  <c r="J2858" i="3"/>
  <c r="J2859" i="3"/>
  <c r="J2860" i="3"/>
  <c r="J2861" i="3"/>
  <c r="J2862" i="3"/>
  <c r="J2863" i="3"/>
  <c r="J2864" i="3"/>
  <c r="J2865" i="3"/>
  <c r="J2866" i="3"/>
  <c r="J2867" i="3"/>
  <c r="J2868" i="3"/>
  <c r="J2869" i="3"/>
  <c r="J2870" i="3"/>
  <c r="J2871" i="3"/>
  <c r="J2872" i="3"/>
  <c r="J2873" i="3"/>
  <c r="J2874" i="3"/>
  <c r="J2875" i="3"/>
  <c r="J2876" i="3"/>
  <c r="J2877" i="3"/>
  <c r="J2878" i="3"/>
  <c r="J2879" i="3"/>
  <c r="J2880" i="3"/>
  <c r="J2881" i="3"/>
  <c r="J2882" i="3"/>
  <c r="J2883" i="3"/>
  <c r="J2884" i="3"/>
  <c r="J2885" i="3"/>
  <c r="J2886" i="3"/>
  <c r="J2887" i="3"/>
  <c r="J2888" i="3"/>
  <c r="J2889" i="3"/>
  <c r="J2890" i="3"/>
  <c r="J2891" i="3"/>
  <c r="J2892" i="3"/>
  <c r="J2893" i="3"/>
  <c r="J2894" i="3"/>
  <c r="J2895" i="3"/>
  <c r="J2896" i="3"/>
  <c r="J2897" i="3"/>
  <c r="J2898" i="3"/>
  <c r="J2899" i="3"/>
  <c r="J2900" i="3"/>
  <c r="J2901" i="3"/>
  <c r="J2902" i="3"/>
  <c r="J2903" i="3"/>
  <c r="J2904" i="3"/>
  <c r="J2905" i="3"/>
  <c r="J2906" i="3"/>
  <c r="J2907" i="3"/>
  <c r="J2908" i="3"/>
  <c r="J2909" i="3"/>
  <c r="J2910" i="3"/>
  <c r="J2911" i="3"/>
  <c r="J2912" i="3"/>
  <c r="J2913" i="3"/>
  <c r="J2914" i="3"/>
  <c r="J2915" i="3"/>
  <c r="J2916" i="3"/>
  <c r="J2917" i="3"/>
  <c r="J2918" i="3"/>
  <c r="J2919" i="3"/>
  <c r="J2920" i="3"/>
  <c r="J2921" i="3"/>
  <c r="J2922" i="3"/>
  <c r="J2923" i="3"/>
  <c r="J2924" i="3"/>
  <c r="J2925" i="3"/>
  <c r="J2926" i="3"/>
  <c r="J2927" i="3"/>
  <c r="J2928" i="3"/>
  <c r="J2929" i="3"/>
  <c r="J2930" i="3"/>
  <c r="J2931" i="3"/>
  <c r="J2932" i="3"/>
  <c r="J2933" i="3"/>
  <c r="J2934" i="3"/>
  <c r="J2935" i="3"/>
  <c r="J2936" i="3"/>
  <c r="J2937" i="3"/>
  <c r="J2938" i="3"/>
  <c r="J2939" i="3"/>
  <c r="J2940" i="3"/>
  <c r="J2941" i="3"/>
  <c r="J2942" i="3"/>
  <c r="J2943" i="3"/>
  <c r="J2944" i="3"/>
  <c r="J2945" i="3"/>
  <c r="J2946" i="3"/>
  <c r="J2947" i="3"/>
  <c r="J2948" i="3"/>
  <c r="J2949" i="3"/>
  <c r="J2950" i="3"/>
  <c r="J2951" i="3"/>
  <c r="J2952" i="3"/>
  <c r="J2953" i="3"/>
  <c r="J2954" i="3"/>
  <c r="J2955" i="3"/>
  <c r="J2956" i="3"/>
  <c r="J2957" i="3"/>
  <c r="J2958" i="3"/>
  <c r="J2959" i="3"/>
  <c r="J2960" i="3"/>
  <c r="J2961" i="3"/>
  <c r="J2962" i="3"/>
  <c r="J2963" i="3"/>
  <c r="J2964" i="3"/>
  <c r="J2965" i="3"/>
  <c r="J2966" i="3"/>
  <c r="J2967" i="3"/>
  <c r="J2968" i="3"/>
  <c r="J2969" i="3"/>
  <c r="J2970" i="3"/>
  <c r="J2971" i="3"/>
  <c r="J2972" i="3"/>
  <c r="J2973" i="3"/>
  <c r="J2974" i="3"/>
  <c r="J2975" i="3"/>
  <c r="J2976" i="3"/>
  <c r="J2977" i="3"/>
  <c r="J2978" i="3"/>
  <c r="J2979" i="3"/>
  <c r="J2980" i="3"/>
  <c r="J2981" i="3"/>
  <c r="J2982" i="3"/>
  <c r="J2983" i="3"/>
  <c r="J2984" i="3"/>
  <c r="J2985" i="3"/>
  <c r="J2986" i="3"/>
  <c r="J2987" i="3"/>
  <c r="J2988" i="3"/>
  <c r="J2989" i="3"/>
  <c r="J2990" i="3"/>
  <c r="J2991" i="3"/>
  <c r="J2992" i="3"/>
  <c r="J2993" i="3"/>
  <c r="J2994" i="3"/>
  <c r="J2995" i="3"/>
  <c r="J2996" i="3"/>
  <c r="J2997" i="3"/>
  <c r="J2998" i="3"/>
  <c r="J2999" i="3"/>
  <c r="J3000" i="3"/>
  <c r="J3001" i="3"/>
  <c r="J3002" i="3"/>
  <c r="J3003" i="3"/>
  <c r="J3004" i="3"/>
  <c r="J3005" i="3"/>
  <c r="J3006" i="3"/>
  <c r="J3007" i="3"/>
  <c r="J3008" i="3"/>
  <c r="J3009" i="3"/>
  <c r="J3010" i="3"/>
  <c r="J3011" i="3"/>
  <c r="J3012" i="3"/>
  <c r="J3013" i="3"/>
  <c r="J3014" i="3"/>
  <c r="J3015" i="3"/>
  <c r="J3016" i="3"/>
  <c r="J3017" i="3"/>
  <c r="J3018" i="3"/>
  <c r="J3019" i="3"/>
  <c r="J3020" i="3"/>
  <c r="J3021" i="3"/>
  <c r="J3022" i="3"/>
  <c r="J3023" i="3"/>
  <c r="J3024" i="3"/>
  <c r="J3025" i="3"/>
  <c r="J3026" i="3"/>
  <c r="J3027" i="3"/>
  <c r="J3028" i="3"/>
  <c r="J3029" i="3"/>
  <c r="J3030" i="3"/>
  <c r="J3031" i="3"/>
  <c r="J3032" i="3"/>
  <c r="J3033" i="3"/>
  <c r="J3034" i="3"/>
  <c r="J3035" i="3"/>
  <c r="J3036" i="3"/>
  <c r="J3037" i="3"/>
  <c r="J3038" i="3"/>
  <c r="J3039" i="3"/>
  <c r="J3040" i="3"/>
  <c r="J3041" i="3"/>
  <c r="J3042" i="3"/>
  <c r="J3043" i="3"/>
  <c r="J3044" i="3"/>
  <c r="J3045" i="3"/>
  <c r="J3046" i="3"/>
  <c r="J3047" i="3"/>
  <c r="J3048" i="3"/>
  <c r="J3049" i="3"/>
  <c r="J3050" i="3"/>
  <c r="J3051" i="3"/>
  <c r="J3052" i="3"/>
  <c r="J3053" i="3"/>
  <c r="J3054" i="3"/>
  <c r="J3055" i="3"/>
  <c r="J3056" i="3"/>
  <c r="J3057" i="3"/>
  <c r="J3058" i="3"/>
  <c r="J3059" i="3"/>
  <c r="J3060" i="3"/>
  <c r="J3061" i="3"/>
  <c r="J3062" i="3"/>
  <c r="J3063" i="3"/>
  <c r="J3064" i="3"/>
  <c r="J3065" i="3"/>
  <c r="J3066" i="3"/>
  <c r="J3067" i="3"/>
  <c r="J3068" i="3"/>
  <c r="J3069" i="3"/>
  <c r="J3070" i="3"/>
  <c r="J3071" i="3"/>
  <c r="J3072" i="3"/>
  <c r="J3073" i="3"/>
  <c r="J3074" i="3"/>
  <c r="J3075" i="3"/>
  <c r="J3076" i="3"/>
  <c r="J3077" i="3"/>
  <c r="J3078" i="3"/>
  <c r="J3079" i="3"/>
  <c r="J3080" i="3"/>
  <c r="J3081" i="3"/>
  <c r="J3082" i="3"/>
  <c r="J3083" i="3"/>
  <c r="J3084" i="3"/>
  <c r="J3085" i="3"/>
  <c r="J3086" i="3"/>
  <c r="J3087" i="3"/>
  <c r="J3088" i="3"/>
  <c r="J3089" i="3"/>
  <c r="J3090" i="3"/>
  <c r="J3091" i="3"/>
  <c r="J3092" i="3"/>
  <c r="J3093" i="3"/>
  <c r="J3094" i="3"/>
  <c r="J3095" i="3"/>
  <c r="J3096" i="3"/>
  <c r="J3097" i="3"/>
  <c r="J3098" i="3"/>
  <c r="J3099" i="3"/>
  <c r="J3100" i="3"/>
  <c r="J3101" i="3"/>
  <c r="J3102" i="3"/>
  <c r="J3103" i="3"/>
  <c r="J3104" i="3"/>
  <c r="J3105" i="3"/>
  <c r="J3106" i="3"/>
  <c r="J3107" i="3"/>
  <c r="J3108" i="3"/>
  <c r="J3109" i="3"/>
  <c r="J3110" i="3"/>
  <c r="J3111" i="3"/>
  <c r="J3112" i="3"/>
  <c r="J3113" i="3"/>
  <c r="J3114" i="3"/>
  <c r="J3115" i="3"/>
  <c r="J3116" i="3"/>
  <c r="J3117" i="3"/>
  <c r="J3118" i="3"/>
  <c r="J3119" i="3"/>
  <c r="J3120" i="3"/>
  <c r="J3121" i="3"/>
  <c r="J3122" i="3"/>
  <c r="J3123" i="3"/>
  <c r="J3124" i="3"/>
  <c r="J3125" i="3"/>
  <c r="J3126" i="3"/>
  <c r="J3127" i="3"/>
  <c r="J3128" i="3"/>
  <c r="J3129" i="3"/>
  <c r="J3130" i="3"/>
  <c r="J3131" i="3"/>
  <c r="J3132" i="3"/>
  <c r="J3133" i="3"/>
  <c r="J3134" i="3"/>
  <c r="J3135" i="3"/>
  <c r="J3136" i="3"/>
  <c r="J3137" i="3"/>
  <c r="J3138" i="3"/>
  <c r="J3139" i="3"/>
  <c r="J3140" i="3"/>
  <c r="J3141" i="3"/>
  <c r="J3142" i="3"/>
  <c r="J3143" i="3"/>
  <c r="J3144" i="3"/>
  <c r="J3145" i="3"/>
  <c r="J3146" i="3"/>
  <c r="J3147" i="3"/>
  <c r="J3148" i="3"/>
  <c r="J3149" i="3"/>
  <c r="J3150" i="3"/>
  <c r="J3151" i="3"/>
  <c r="J3152" i="3"/>
  <c r="J3153" i="3"/>
  <c r="J3154" i="3"/>
  <c r="J3155" i="3"/>
  <c r="J3156" i="3"/>
  <c r="J3157" i="3"/>
  <c r="J3158" i="3"/>
  <c r="J3159" i="3"/>
  <c r="J3160" i="3"/>
  <c r="J3161" i="3"/>
  <c r="J3162" i="3"/>
  <c r="J3163" i="3"/>
  <c r="J3164" i="3"/>
  <c r="J3165" i="3"/>
  <c r="J3166" i="3"/>
  <c r="J3167" i="3"/>
  <c r="J3168" i="3"/>
  <c r="J3169" i="3"/>
  <c r="J3170" i="3"/>
  <c r="J3171" i="3"/>
  <c r="J3172" i="3"/>
  <c r="J3173" i="3"/>
  <c r="J3174" i="3"/>
  <c r="J3175" i="3"/>
  <c r="J3176" i="3"/>
  <c r="J3177" i="3"/>
  <c r="J3178" i="3"/>
  <c r="J3179" i="3"/>
  <c r="J3180" i="3"/>
  <c r="J3181" i="3"/>
  <c r="J3182" i="3"/>
  <c r="J3183" i="3"/>
  <c r="J3184" i="3"/>
  <c r="J3185" i="3"/>
  <c r="J3186" i="3"/>
  <c r="J3187" i="3"/>
  <c r="J3188" i="3"/>
  <c r="J3189" i="3"/>
  <c r="J3190" i="3"/>
  <c r="J3191" i="3"/>
  <c r="J3192" i="3"/>
  <c r="J3193" i="3"/>
  <c r="J3194" i="3"/>
  <c r="J3195" i="3"/>
  <c r="J3196" i="3"/>
  <c r="J3197" i="3"/>
  <c r="J3198" i="3"/>
  <c r="J3199" i="3"/>
  <c r="J3200" i="3"/>
  <c r="J3201" i="3"/>
  <c r="J3202" i="3"/>
  <c r="J3203" i="3"/>
  <c r="J3204" i="3"/>
  <c r="J3205" i="3"/>
  <c r="J3206" i="3"/>
  <c r="J3207" i="3"/>
  <c r="J3208" i="3"/>
  <c r="J3209" i="3"/>
  <c r="J3210" i="3"/>
  <c r="J3211" i="3"/>
  <c r="J3212" i="3"/>
  <c r="J3213" i="3"/>
  <c r="J3214" i="3"/>
  <c r="J3215" i="3"/>
  <c r="J3216" i="3"/>
  <c r="J3217" i="3"/>
  <c r="J3218" i="3"/>
  <c r="J3219" i="3"/>
  <c r="J3220" i="3"/>
  <c r="J3221" i="3"/>
  <c r="J3222" i="3"/>
  <c r="J3223" i="3"/>
  <c r="J3224" i="3"/>
  <c r="J3225" i="3"/>
  <c r="J3226" i="3"/>
  <c r="J3227" i="3"/>
  <c r="J3228" i="3"/>
  <c r="J3229" i="3"/>
  <c r="J3230" i="3"/>
  <c r="J3231" i="3"/>
  <c r="J3232" i="3"/>
  <c r="J3233" i="3"/>
  <c r="J3234" i="3"/>
  <c r="J3235" i="3"/>
  <c r="J3236" i="3"/>
  <c r="J3237" i="3"/>
  <c r="J3238" i="3"/>
  <c r="J3239" i="3"/>
  <c r="J3240" i="3"/>
  <c r="J3241" i="3"/>
  <c r="J3242" i="3"/>
  <c r="J3243" i="3"/>
  <c r="J3244" i="3"/>
  <c r="J3245" i="3"/>
  <c r="J3246" i="3"/>
  <c r="J3247" i="3"/>
  <c r="J3248" i="3"/>
  <c r="J3249" i="3"/>
  <c r="J3250" i="3"/>
  <c r="J3251" i="3"/>
  <c r="J3252" i="3"/>
  <c r="J3253" i="3"/>
  <c r="J3254" i="3"/>
  <c r="J3255" i="3"/>
  <c r="J3256" i="3"/>
  <c r="J3257" i="3"/>
  <c r="J3258" i="3"/>
  <c r="J3259" i="3"/>
  <c r="J3260" i="3"/>
  <c r="J3261" i="3"/>
  <c r="J3262" i="3"/>
  <c r="J3263" i="3"/>
  <c r="J3264" i="3"/>
  <c r="J3265" i="3"/>
  <c r="J3266" i="3"/>
  <c r="J3267" i="3"/>
  <c r="J3268" i="3"/>
  <c r="J3269" i="3"/>
  <c r="J3270" i="3"/>
  <c r="J3271" i="3"/>
  <c r="J3272" i="3"/>
  <c r="J3273" i="3"/>
  <c r="J3274" i="3"/>
  <c r="J3275" i="3"/>
  <c r="J3276" i="3"/>
  <c r="J3277" i="3"/>
  <c r="J3278" i="3"/>
  <c r="J3279" i="3"/>
  <c r="J3280" i="3"/>
  <c r="J3281" i="3"/>
  <c r="J3282" i="3"/>
  <c r="J3283" i="3"/>
  <c r="J3284" i="3"/>
  <c r="J3285" i="3"/>
  <c r="J3286" i="3"/>
  <c r="J3287" i="3"/>
  <c r="J3288" i="3"/>
  <c r="J3289" i="3"/>
  <c r="J3290" i="3"/>
  <c r="J3291" i="3"/>
  <c r="J3292" i="3"/>
  <c r="J3293" i="3"/>
  <c r="J3294" i="3"/>
  <c r="J3295" i="3"/>
  <c r="J3296" i="3"/>
  <c r="J3297" i="3"/>
  <c r="J3298" i="3"/>
  <c r="J3299" i="3"/>
  <c r="J3300" i="3"/>
  <c r="J3301" i="3"/>
  <c r="J3302" i="3"/>
  <c r="J3303" i="3"/>
  <c r="J3304" i="3"/>
  <c r="J3305" i="3"/>
  <c r="J3306" i="3"/>
  <c r="J3307" i="3"/>
  <c r="J3308" i="3"/>
  <c r="J3309" i="3"/>
  <c r="J3310" i="3"/>
  <c r="J3311" i="3"/>
  <c r="J3312" i="3"/>
  <c r="J3313" i="3"/>
  <c r="J3314" i="3"/>
  <c r="J3315" i="3"/>
  <c r="J3316" i="3"/>
  <c r="J3317" i="3"/>
  <c r="J3318" i="3"/>
  <c r="J3319" i="3"/>
  <c r="J3320" i="3"/>
  <c r="J3321" i="3"/>
  <c r="J3322" i="3"/>
  <c r="J3323" i="3"/>
  <c r="J3324" i="3"/>
  <c r="J3325" i="3"/>
  <c r="J3326" i="3"/>
  <c r="J3327" i="3"/>
  <c r="J3328" i="3"/>
  <c r="J3329" i="3"/>
  <c r="J3330" i="3"/>
  <c r="J3331" i="3"/>
  <c r="J3332" i="3"/>
  <c r="J3333" i="3"/>
  <c r="J3334" i="3"/>
  <c r="J3335" i="3"/>
  <c r="J3336" i="3"/>
  <c r="J3337" i="3"/>
  <c r="J3338" i="3"/>
  <c r="J3339" i="3"/>
  <c r="J3340" i="3"/>
  <c r="J3341" i="3"/>
  <c r="J3342" i="3"/>
  <c r="J3343" i="3"/>
  <c r="J3344" i="3"/>
  <c r="J3345" i="3"/>
  <c r="J3346" i="3"/>
  <c r="J3347" i="3"/>
  <c r="J3348" i="3"/>
  <c r="J3349" i="3"/>
  <c r="J3350" i="3"/>
  <c r="J3351" i="3"/>
  <c r="J3352" i="3"/>
  <c r="J3353" i="3"/>
  <c r="J3354" i="3"/>
  <c r="J3355" i="3"/>
  <c r="J3356" i="3"/>
  <c r="J3357" i="3"/>
  <c r="J3358" i="3"/>
  <c r="J3359" i="3"/>
  <c r="J3360" i="3"/>
  <c r="J3361" i="3"/>
  <c r="J3362" i="3"/>
  <c r="J3363" i="3"/>
  <c r="J3364" i="3"/>
  <c r="J3365" i="3"/>
  <c r="J3366" i="3"/>
  <c r="J3367" i="3"/>
  <c r="J3368" i="3"/>
  <c r="J3369" i="3"/>
  <c r="J3370" i="3"/>
  <c r="J3371" i="3"/>
  <c r="J3372" i="3"/>
  <c r="J3373" i="3"/>
  <c r="J3374" i="3"/>
  <c r="J3375" i="3"/>
  <c r="J3376" i="3"/>
  <c r="J3377" i="3"/>
  <c r="J3378" i="3"/>
  <c r="J3379" i="3"/>
  <c r="J3380" i="3"/>
  <c r="J3381" i="3"/>
  <c r="J3382" i="3"/>
  <c r="J3383" i="3"/>
  <c r="J3384" i="3"/>
  <c r="J3385" i="3"/>
  <c r="J3386" i="3"/>
  <c r="J3387" i="3"/>
  <c r="J3388" i="3"/>
  <c r="J3389" i="3"/>
  <c r="J3390" i="3"/>
  <c r="J3391" i="3"/>
  <c r="J3392" i="3"/>
  <c r="J3393" i="3"/>
  <c r="J3394" i="3"/>
  <c r="J3395" i="3"/>
  <c r="J3396" i="3"/>
  <c r="J3397" i="3"/>
  <c r="J3398" i="3"/>
  <c r="J3399" i="3"/>
  <c r="J3400" i="3"/>
  <c r="J3401" i="3"/>
  <c r="J3402" i="3"/>
  <c r="J3403" i="3"/>
  <c r="J3404" i="3"/>
  <c r="J3405" i="3"/>
  <c r="J3406" i="3"/>
  <c r="J3407" i="3"/>
  <c r="J3408" i="3"/>
  <c r="J3409" i="3"/>
  <c r="J3410" i="3"/>
  <c r="J3411" i="3"/>
  <c r="J3412" i="3"/>
  <c r="J3413" i="3"/>
  <c r="J3414" i="3"/>
  <c r="J3415" i="3"/>
  <c r="J3416" i="3"/>
  <c r="J3417" i="3"/>
  <c r="J3418" i="3"/>
  <c r="J3419" i="3"/>
  <c r="J3420" i="3"/>
  <c r="J3421" i="3"/>
  <c r="J3422" i="3"/>
  <c r="J3423" i="3"/>
  <c r="J3424" i="3"/>
  <c r="J3425" i="3"/>
  <c r="J3426" i="3"/>
  <c r="J3427" i="3"/>
  <c r="J3428" i="3"/>
  <c r="J3429" i="3"/>
  <c r="J3430" i="3"/>
  <c r="J3431" i="3"/>
  <c r="J3432" i="3"/>
  <c r="J3433" i="3"/>
  <c r="J3434" i="3"/>
  <c r="J3435" i="3"/>
  <c r="J3436" i="3"/>
  <c r="J3437" i="3"/>
  <c r="J3438" i="3"/>
  <c r="J3439" i="3"/>
  <c r="J3440" i="3"/>
  <c r="J3441" i="3"/>
  <c r="J3442" i="3"/>
  <c r="J3443" i="3"/>
  <c r="J3444" i="3"/>
  <c r="J3445" i="3"/>
  <c r="J3446" i="3"/>
  <c r="J3447" i="3"/>
  <c r="J3448" i="3"/>
  <c r="J3449" i="3"/>
  <c r="J3450" i="3"/>
  <c r="J3451" i="3"/>
  <c r="J3452" i="3"/>
  <c r="J3453" i="3"/>
  <c r="J3454" i="3"/>
  <c r="J3455" i="3"/>
  <c r="J3456" i="3"/>
  <c r="J3457" i="3"/>
  <c r="J3458" i="3"/>
  <c r="J3459" i="3"/>
  <c r="J3460" i="3"/>
  <c r="J3461" i="3"/>
  <c r="J3462" i="3"/>
  <c r="J3463" i="3"/>
  <c r="J3464" i="3"/>
  <c r="J3465" i="3"/>
  <c r="J3466" i="3"/>
  <c r="J3467" i="3"/>
  <c r="J3468" i="3"/>
  <c r="J3469" i="3"/>
  <c r="J3470" i="3"/>
  <c r="J3471" i="3"/>
  <c r="J3472" i="3"/>
  <c r="J3473" i="3"/>
  <c r="J3474" i="3"/>
  <c r="J3475" i="3"/>
  <c r="J3476" i="3"/>
  <c r="J3477" i="3"/>
  <c r="J3478" i="3"/>
  <c r="J3479" i="3"/>
  <c r="J3480" i="3"/>
  <c r="J3481" i="3"/>
  <c r="J3482" i="3"/>
  <c r="J3483" i="3"/>
  <c r="J3484" i="3"/>
  <c r="J3485" i="3"/>
  <c r="J3486" i="3"/>
  <c r="J3487" i="3"/>
  <c r="J3488" i="3"/>
  <c r="J3489" i="3"/>
  <c r="J3490" i="3"/>
  <c r="J3491" i="3"/>
  <c r="J3492" i="3"/>
  <c r="J3493" i="3"/>
  <c r="J3494" i="3"/>
  <c r="J3495" i="3"/>
  <c r="J3496" i="3"/>
  <c r="J3497" i="3"/>
  <c r="J3498" i="3"/>
  <c r="J3499" i="3"/>
  <c r="J3500" i="3"/>
  <c r="J3501" i="3"/>
  <c r="J3502" i="3"/>
  <c r="J3503" i="3"/>
  <c r="J3504" i="3"/>
  <c r="J3505" i="3"/>
  <c r="J3506" i="3"/>
  <c r="J3507" i="3"/>
  <c r="J3508" i="3"/>
  <c r="J3509" i="3"/>
  <c r="J3510" i="3"/>
  <c r="J3511" i="3"/>
  <c r="J3512" i="3"/>
  <c r="J3513" i="3"/>
  <c r="J3514" i="3"/>
  <c r="J3515" i="3"/>
  <c r="J3516" i="3"/>
  <c r="J3517" i="3"/>
  <c r="J3518" i="3"/>
  <c r="J3519" i="3"/>
  <c r="J3520" i="3"/>
  <c r="J3521" i="3"/>
  <c r="J3522" i="3"/>
  <c r="J3523" i="3"/>
  <c r="J3524" i="3"/>
  <c r="J3525" i="3"/>
  <c r="J3526" i="3"/>
  <c r="J3527" i="3"/>
  <c r="J3528" i="3"/>
  <c r="J3529" i="3"/>
  <c r="J3530" i="3"/>
  <c r="J3531" i="3"/>
  <c r="J3532" i="3"/>
  <c r="J3533" i="3"/>
  <c r="J3534" i="3"/>
  <c r="J3535" i="3"/>
  <c r="J3536" i="3"/>
  <c r="J3537" i="3"/>
  <c r="J3538" i="3"/>
  <c r="J3539" i="3"/>
  <c r="J3540" i="3"/>
  <c r="J3541" i="3"/>
  <c r="J3542" i="3"/>
  <c r="J3543" i="3"/>
  <c r="J3544" i="3"/>
  <c r="J3545" i="3"/>
  <c r="J3546" i="3"/>
  <c r="J3547" i="3"/>
  <c r="J3548" i="3"/>
  <c r="J3549" i="3"/>
  <c r="J3550" i="3"/>
  <c r="J3551" i="3"/>
  <c r="J3552" i="3"/>
  <c r="J3553" i="3"/>
  <c r="J3554" i="3"/>
  <c r="J3555" i="3"/>
  <c r="J3556" i="3"/>
  <c r="J3557" i="3"/>
  <c r="J3558" i="3"/>
  <c r="J3559" i="3"/>
  <c r="J3560" i="3"/>
  <c r="J3561" i="3"/>
  <c r="J3562" i="3"/>
  <c r="J3563" i="3"/>
  <c r="J3564" i="3"/>
  <c r="J3565" i="3"/>
  <c r="J3566" i="3"/>
  <c r="J3567" i="3"/>
  <c r="J3568" i="3"/>
  <c r="J3569" i="3"/>
  <c r="J3570" i="3"/>
  <c r="J3571" i="3"/>
  <c r="J3572" i="3"/>
  <c r="J3573" i="3"/>
  <c r="J3574" i="3"/>
  <c r="J3575" i="3"/>
  <c r="J3576" i="3"/>
  <c r="J3577" i="3"/>
  <c r="J3578" i="3"/>
  <c r="J3579" i="3"/>
  <c r="J3580" i="3"/>
  <c r="J3581" i="3"/>
  <c r="J3582" i="3"/>
  <c r="J3583" i="3"/>
  <c r="J3584" i="3"/>
  <c r="J3585" i="3"/>
  <c r="J3586" i="3"/>
  <c r="J3587" i="3"/>
  <c r="J3588" i="3"/>
  <c r="J3589" i="3"/>
  <c r="J3590" i="3"/>
  <c r="J3591" i="3"/>
  <c r="J3592" i="3"/>
  <c r="J3593" i="3"/>
  <c r="J3594" i="3"/>
  <c r="J3595" i="3"/>
  <c r="J3596" i="3"/>
  <c r="J3597" i="3"/>
  <c r="J3598" i="3"/>
  <c r="J3599" i="3"/>
  <c r="J3600" i="3"/>
  <c r="J3601" i="3"/>
  <c r="J3602" i="3"/>
  <c r="J3603" i="3"/>
  <c r="J3604" i="3"/>
  <c r="J3605" i="3"/>
  <c r="J3606" i="3"/>
  <c r="J3607" i="3"/>
  <c r="J3608" i="3"/>
  <c r="J3609" i="3"/>
  <c r="J3610" i="3"/>
  <c r="J3611" i="3"/>
  <c r="J3612" i="3"/>
  <c r="J3613" i="3"/>
  <c r="J3614" i="3"/>
  <c r="J3615" i="3"/>
  <c r="J3616" i="3"/>
  <c r="J3617" i="3"/>
  <c r="J3618" i="3"/>
  <c r="J3619" i="3"/>
  <c r="J3620" i="3"/>
  <c r="J3621" i="3"/>
  <c r="J3622" i="3"/>
  <c r="J3623" i="3"/>
  <c r="J3624" i="3"/>
  <c r="J3625" i="3"/>
  <c r="J3626" i="3"/>
  <c r="J3627" i="3"/>
  <c r="J3628" i="3"/>
  <c r="J3629" i="3"/>
  <c r="J3630" i="3"/>
  <c r="J3631" i="3"/>
  <c r="J3632" i="3"/>
  <c r="J3633" i="3"/>
  <c r="J3634" i="3"/>
  <c r="J3635" i="3"/>
  <c r="J3636" i="3"/>
  <c r="J3637" i="3"/>
  <c r="J3638" i="3"/>
  <c r="J3639" i="3"/>
  <c r="J3640" i="3"/>
  <c r="J3641" i="3"/>
  <c r="J3642" i="3"/>
  <c r="J3643" i="3"/>
  <c r="J3644" i="3"/>
  <c r="J3645" i="3"/>
  <c r="J3646" i="3"/>
  <c r="J3647" i="3"/>
  <c r="J3648" i="3"/>
  <c r="J3649" i="3"/>
  <c r="J3650" i="3"/>
  <c r="J3651" i="3"/>
  <c r="J3652" i="3"/>
  <c r="J3653" i="3"/>
  <c r="J3654" i="3"/>
  <c r="J3655" i="3"/>
  <c r="J3656" i="3"/>
  <c r="J3657" i="3"/>
  <c r="J3658" i="3"/>
  <c r="J3659" i="3"/>
  <c r="J3660" i="3"/>
  <c r="J3661" i="3"/>
  <c r="J3662" i="3"/>
  <c r="J3663" i="3"/>
  <c r="J3664" i="3"/>
  <c r="J3665" i="3"/>
  <c r="J3666" i="3"/>
  <c r="J3667" i="3"/>
  <c r="J3668" i="3"/>
  <c r="J3669" i="3"/>
  <c r="J3670" i="3"/>
  <c r="J3671" i="3"/>
  <c r="J3672" i="3"/>
  <c r="J3673" i="3"/>
  <c r="J3674" i="3"/>
  <c r="J3675" i="3"/>
  <c r="J3676" i="3"/>
  <c r="J3677" i="3"/>
  <c r="J3678" i="3"/>
  <c r="J3679" i="3"/>
  <c r="J3680" i="3"/>
  <c r="J3681" i="3"/>
  <c r="J3682" i="3"/>
  <c r="J3683" i="3"/>
  <c r="J3684" i="3"/>
  <c r="J3685" i="3"/>
  <c r="J3686" i="3"/>
  <c r="J3687" i="3"/>
  <c r="J3688" i="3"/>
  <c r="J3689" i="3"/>
  <c r="J3690" i="3"/>
  <c r="J3691" i="3"/>
  <c r="J3692" i="3"/>
  <c r="J3693" i="3"/>
  <c r="J3694" i="3"/>
  <c r="J3695" i="3"/>
  <c r="J3696" i="3"/>
  <c r="J3697" i="3"/>
  <c r="J3698" i="3"/>
  <c r="J3699" i="3"/>
  <c r="J3700" i="3"/>
  <c r="J3701" i="3"/>
  <c r="J3702" i="3"/>
  <c r="J3703" i="3"/>
  <c r="J3704" i="3"/>
  <c r="J3705" i="3"/>
  <c r="J3706" i="3"/>
  <c r="J3707" i="3"/>
  <c r="J3708" i="3"/>
  <c r="J3709" i="3"/>
  <c r="J3710" i="3"/>
  <c r="J3711" i="3"/>
  <c r="J3712" i="3"/>
  <c r="J3713" i="3"/>
  <c r="J3714" i="3"/>
  <c r="J3715" i="3"/>
  <c r="J3716" i="3"/>
  <c r="J3717" i="3"/>
  <c r="J3718" i="3"/>
  <c r="J3719" i="3"/>
  <c r="J3720" i="3"/>
  <c r="J3721" i="3"/>
  <c r="J3722" i="3"/>
  <c r="J3723" i="3"/>
  <c r="J3724" i="3"/>
  <c r="J3725" i="3"/>
  <c r="J3726" i="3"/>
  <c r="J3727" i="3"/>
  <c r="J3728" i="3"/>
  <c r="J3729" i="3"/>
  <c r="J3730" i="3"/>
  <c r="J3731" i="3"/>
  <c r="J3732" i="3"/>
  <c r="J3733" i="3"/>
  <c r="J3734" i="3"/>
  <c r="J3735" i="3"/>
  <c r="J3736" i="3"/>
  <c r="J3737" i="3"/>
  <c r="J3738" i="3"/>
  <c r="J3739" i="3"/>
  <c r="J3740" i="3"/>
  <c r="J3741" i="3"/>
  <c r="J3742" i="3"/>
  <c r="J3743" i="3"/>
  <c r="J3744" i="3"/>
  <c r="J3745" i="3"/>
  <c r="J3746" i="3"/>
  <c r="J3747" i="3"/>
  <c r="J3748" i="3"/>
  <c r="J3749" i="3"/>
  <c r="J3750" i="3"/>
  <c r="J3751" i="3"/>
  <c r="J3752" i="3"/>
  <c r="J3753" i="3"/>
  <c r="J3754" i="3"/>
  <c r="J3755" i="3"/>
  <c r="J3756" i="3"/>
  <c r="J3757" i="3"/>
  <c r="J3758" i="3"/>
  <c r="J3759" i="3"/>
  <c r="J3760" i="3"/>
  <c r="J3761" i="3"/>
  <c r="J3762" i="3"/>
  <c r="J3763" i="3"/>
  <c r="J3764" i="3"/>
  <c r="J3765" i="3"/>
  <c r="J3766" i="3"/>
  <c r="J3767" i="3"/>
  <c r="J3768" i="3"/>
  <c r="J3769" i="3"/>
  <c r="J3770" i="3"/>
  <c r="J3771" i="3"/>
  <c r="J3772" i="3"/>
  <c r="J3773" i="3"/>
  <c r="J3774" i="3"/>
  <c r="J3775" i="3"/>
  <c r="J3776" i="3"/>
  <c r="J3777" i="3"/>
  <c r="J3778" i="3"/>
  <c r="J3779" i="3"/>
  <c r="J3780" i="3"/>
  <c r="J3781" i="3"/>
  <c r="J3782" i="3"/>
  <c r="J3783" i="3"/>
  <c r="J3784" i="3"/>
  <c r="J3785" i="3"/>
  <c r="J3786" i="3"/>
  <c r="J3787" i="3"/>
  <c r="J3788" i="3"/>
  <c r="J3789" i="3"/>
  <c r="J3790" i="3"/>
  <c r="J3791" i="3"/>
  <c r="J3792" i="3"/>
  <c r="J3793" i="3"/>
  <c r="J3794" i="3"/>
  <c r="J3795" i="3"/>
  <c r="J3796" i="3"/>
  <c r="J3797" i="3"/>
  <c r="J3798" i="3"/>
  <c r="J3799" i="3"/>
  <c r="J3800" i="3"/>
  <c r="J3801" i="3"/>
  <c r="J3802" i="3"/>
  <c r="J3803" i="3"/>
  <c r="J3804" i="3"/>
  <c r="J3805" i="3"/>
  <c r="J3806" i="3"/>
  <c r="J3807" i="3"/>
  <c r="J3808" i="3"/>
  <c r="J3809" i="3"/>
  <c r="J3810" i="3"/>
  <c r="J3811" i="3"/>
  <c r="J3812" i="3"/>
  <c r="J3813" i="3"/>
  <c r="J3814" i="3"/>
  <c r="J3815" i="3"/>
  <c r="J3816" i="3"/>
  <c r="J3817" i="3"/>
  <c r="J3818" i="3"/>
  <c r="J3819" i="3"/>
  <c r="J3820" i="3"/>
  <c r="J3821" i="3"/>
  <c r="J3822" i="3"/>
  <c r="J3823" i="3"/>
  <c r="J3824" i="3"/>
  <c r="J3825" i="3"/>
  <c r="J3826" i="3"/>
  <c r="J3827" i="3"/>
  <c r="J3828" i="3"/>
  <c r="J3829" i="3"/>
  <c r="J3830" i="3"/>
  <c r="J3831" i="3"/>
  <c r="J3832" i="3"/>
  <c r="J3833" i="3"/>
  <c r="J3834" i="3"/>
  <c r="J3835" i="3"/>
  <c r="J3836" i="3"/>
  <c r="J3837" i="3"/>
  <c r="J3838" i="3"/>
  <c r="J3839" i="3"/>
  <c r="J3840" i="3"/>
  <c r="J3841" i="3"/>
  <c r="J3842" i="3"/>
  <c r="J3843" i="3"/>
  <c r="J3844" i="3"/>
  <c r="J3845" i="3"/>
  <c r="J3846" i="3"/>
  <c r="J3847" i="3"/>
  <c r="J3848" i="3"/>
  <c r="J3849" i="3"/>
  <c r="J3850" i="3"/>
  <c r="J3851" i="3"/>
  <c r="J3852" i="3"/>
  <c r="J3853" i="3"/>
  <c r="J3854" i="3"/>
  <c r="J3855" i="3"/>
  <c r="J3856" i="3"/>
  <c r="J3857" i="3"/>
  <c r="J3858" i="3"/>
  <c r="J3859" i="3"/>
  <c r="J3860" i="3"/>
  <c r="J3861" i="3"/>
  <c r="J3862" i="3"/>
  <c r="J3863" i="3"/>
  <c r="J3864" i="3"/>
  <c r="J3865" i="3"/>
  <c r="J3866" i="3"/>
  <c r="J3867" i="3"/>
  <c r="J3868" i="3"/>
  <c r="J3869" i="3"/>
  <c r="J3870" i="3"/>
  <c r="J3871" i="3"/>
  <c r="J3872" i="3"/>
  <c r="J3873" i="3"/>
  <c r="J3874" i="3"/>
  <c r="J3875" i="3"/>
  <c r="J3876" i="3"/>
  <c r="J3877" i="3"/>
  <c r="J3878" i="3"/>
  <c r="J3879" i="3"/>
  <c r="J3880" i="3"/>
  <c r="J3881" i="3"/>
  <c r="J3882" i="3"/>
  <c r="J3883" i="3"/>
  <c r="J3884" i="3"/>
  <c r="J3885" i="3"/>
  <c r="J3886" i="3"/>
  <c r="J3887" i="3"/>
  <c r="J3888" i="3"/>
  <c r="J3889" i="3"/>
  <c r="J3890" i="3"/>
  <c r="J3891" i="3"/>
  <c r="J3892" i="3"/>
  <c r="J3893" i="3"/>
  <c r="J3894" i="3"/>
  <c r="J3895" i="3"/>
  <c r="J3896" i="3"/>
  <c r="J3897" i="3"/>
  <c r="J3898" i="3"/>
  <c r="J3899" i="3"/>
  <c r="J3900" i="3"/>
  <c r="J3901" i="3"/>
  <c r="J3902" i="3"/>
  <c r="J3903" i="3"/>
  <c r="J3904" i="3"/>
  <c r="J3905" i="3"/>
  <c r="J3906" i="3"/>
  <c r="J3907" i="3"/>
  <c r="J3908" i="3"/>
  <c r="J3909" i="3"/>
  <c r="J3910" i="3"/>
  <c r="J3911" i="3"/>
  <c r="J3912" i="3"/>
  <c r="J3913" i="3"/>
  <c r="J3914" i="3"/>
  <c r="J3915" i="3"/>
  <c r="J3916" i="3"/>
  <c r="J3917" i="3"/>
  <c r="J3918" i="3"/>
  <c r="J3919" i="3"/>
  <c r="J3920" i="3"/>
  <c r="J3921" i="3"/>
  <c r="J3922" i="3"/>
  <c r="J3923" i="3"/>
  <c r="J3924" i="3"/>
  <c r="J3925" i="3"/>
  <c r="J3926" i="3"/>
  <c r="J3927" i="3"/>
  <c r="J3928" i="3"/>
  <c r="J3929" i="3"/>
  <c r="J3930" i="3"/>
  <c r="J3931" i="3"/>
  <c r="J3932" i="3"/>
  <c r="J3933" i="3"/>
  <c r="J3934" i="3"/>
  <c r="J3935" i="3"/>
  <c r="J3936" i="3"/>
  <c r="J3937" i="3"/>
  <c r="J3938" i="3"/>
  <c r="J3939" i="3"/>
  <c r="J3940" i="3"/>
  <c r="J3941" i="3"/>
  <c r="J3942" i="3"/>
  <c r="J3943" i="3"/>
  <c r="J3944" i="3"/>
  <c r="J3945" i="3"/>
  <c r="J3946" i="3"/>
  <c r="J3947" i="3"/>
  <c r="J3948" i="3"/>
  <c r="J3949" i="3"/>
  <c r="J3950" i="3"/>
  <c r="J3951" i="3"/>
  <c r="J3952" i="3"/>
  <c r="J3953" i="3"/>
  <c r="J3954" i="3"/>
  <c r="J3955" i="3"/>
  <c r="J3956" i="3"/>
  <c r="J3957" i="3"/>
  <c r="J3958" i="3"/>
  <c r="J3959" i="3"/>
  <c r="J3960" i="3"/>
  <c r="J3961" i="3"/>
  <c r="J3962" i="3"/>
  <c r="J3963" i="3"/>
  <c r="J3964" i="3"/>
  <c r="J3965" i="3"/>
  <c r="J3966" i="3"/>
  <c r="J3967" i="3"/>
  <c r="J3968" i="3"/>
  <c r="J3969" i="3"/>
  <c r="J3970" i="3"/>
  <c r="J3971" i="3"/>
  <c r="J3972" i="3"/>
  <c r="J3973" i="3"/>
  <c r="J3974" i="3"/>
  <c r="J3975" i="3"/>
  <c r="J3976" i="3"/>
  <c r="J3977" i="3"/>
  <c r="J3978" i="3"/>
  <c r="J3979" i="3"/>
  <c r="J3980" i="3"/>
  <c r="J3981" i="3"/>
  <c r="J3982" i="3"/>
  <c r="J3983" i="3"/>
  <c r="J3984" i="3"/>
  <c r="J3985" i="3"/>
  <c r="J3986" i="3"/>
  <c r="J3987" i="3"/>
  <c r="J3988" i="3"/>
  <c r="J3989" i="3"/>
  <c r="J3990" i="3"/>
  <c r="J3991" i="3"/>
  <c r="J3992" i="3"/>
  <c r="J3993" i="3"/>
  <c r="J3994" i="3"/>
  <c r="J3995" i="3"/>
  <c r="J3996" i="3"/>
  <c r="J3997" i="3"/>
  <c r="J3998" i="3"/>
  <c r="J3999" i="3"/>
  <c r="J4000" i="3"/>
  <c r="J4001" i="3"/>
  <c r="J4002" i="3"/>
  <c r="J4003" i="3"/>
  <c r="J4004" i="3"/>
  <c r="J4005" i="3"/>
  <c r="J4006" i="3"/>
  <c r="J4007" i="3"/>
  <c r="J4008" i="3"/>
  <c r="J4009" i="3"/>
  <c r="J4010" i="3"/>
  <c r="J4011" i="3"/>
  <c r="J4012" i="3"/>
  <c r="J4013" i="3"/>
  <c r="J4014" i="3"/>
  <c r="J4015" i="3"/>
  <c r="J4016" i="3"/>
  <c r="J4017" i="3"/>
  <c r="J4018" i="3"/>
  <c r="J4019" i="3"/>
  <c r="J4020" i="3"/>
  <c r="J4021" i="3"/>
  <c r="J4022" i="3"/>
  <c r="J4023" i="3"/>
  <c r="J4024" i="3"/>
  <c r="J4025" i="3"/>
  <c r="J4026" i="3"/>
  <c r="J4027" i="3"/>
  <c r="J4028" i="3"/>
  <c r="J4029" i="3"/>
  <c r="J4030" i="3"/>
  <c r="J4031" i="3"/>
  <c r="J4032" i="3"/>
  <c r="J4033" i="3"/>
  <c r="J4034" i="3"/>
  <c r="J4035" i="3"/>
  <c r="J4036" i="3"/>
  <c r="J4037" i="3"/>
  <c r="J4038" i="3"/>
  <c r="J4039" i="3"/>
  <c r="J4040" i="3"/>
  <c r="J4041" i="3"/>
  <c r="J4042" i="3"/>
  <c r="J4043" i="3"/>
  <c r="J4044" i="3"/>
  <c r="J4045" i="3"/>
  <c r="J4046" i="3"/>
  <c r="J4047" i="3"/>
  <c r="J4048" i="3"/>
  <c r="J4049" i="3"/>
  <c r="J4050" i="3"/>
  <c r="J4051" i="3"/>
  <c r="J4052" i="3"/>
  <c r="J4053" i="3"/>
  <c r="J4054" i="3"/>
  <c r="J4055" i="3"/>
  <c r="J4056" i="3"/>
  <c r="J4057" i="3"/>
  <c r="J4058" i="3"/>
  <c r="J4059" i="3"/>
  <c r="J4060" i="3"/>
  <c r="J4061" i="3"/>
  <c r="J4062" i="3"/>
  <c r="J4063" i="3"/>
  <c r="J4064" i="3"/>
  <c r="J4065" i="3"/>
  <c r="J4066" i="3"/>
  <c r="J4067" i="3"/>
  <c r="J4068" i="3"/>
  <c r="J4069" i="3"/>
  <c r="J4070" i="3"/>
  <c r="J4071" i="3"/>
  <c r="J4072" i="3"/>
  <c r="J4073" i="3"/>
  <c r="J4074" i="3"/>
  <c r="J4075" i="3"/>
  <c r="J4076" i="3"/>
  <c r="J4077" i="3"/>
  <c r="J4078" i="3"/>
  <c r="J4079" i="3"/>
  <c r="J4080" i="3"/>
  <c r="J4081" i="3"/>
  <c r="J4082" i="3"/>
  <c r="J4083" i="3"/>
  <c r="J4084" i="3"/>
  <c r="J4085" i="3"/>
  <c r="J4086" i="3"/>
  <c r="J4087" i="3"/>
  <c r="J4088" i="3"/>
  <c r="J4089" i="3"/>
  <c r="J4090" i="3"/>
  <c r="J4091" i="3"/>
  <c r="J4092" i="3"/>
  <c r="J4093" i="3"/>
  <c r="J4094" i="3"/>
  <c r="J4095" i="3"/>
  <c r="J4096" i="3"/>
  <c r="J4097" i="3"/>
  <c r="J4098" i="3"/>
  <c r="J4099" i="3"/>
  <c r="J4100" i="3"/>
  <c r="J4101" i="3"/>
  <c r="J4102" i="3"/>
  <c r="J4103" i="3"/>
  <c r="J4104" i="3"/>
  <c r="J4105" i="3"/>
  <c r="J4106" i="3"/>
  <c r="J4107" i="3"/>
  <c r="J4108" i="3"/>
  <c r="J4109" i="3"/>
  <c r="J4110" i="3"/>
  <c r="J4111" i="3"/>
  <c r="J4112" i="3"/>
  <c r="J4113" i="3"/>
  <c r="J4114" i="3"/>
  <c r="J4115" i="3"/>
  <c r="J4116" i="3"/>
  <c r="J4117" i="3"/>
  <c r="J4118" i="3"/>
  <c r="J4119" i="3"/>
  <c r="J4120" i="3"/>
  <c r="J4121" i="3"/>
  <c r="J4122" i="3"/>
  <c r="J4123" i="3"/>
  <c r="J4124" i="3"/>
  <c r="J4125" i="3"/>
  <c r="J4126" i="3"/>
  <c r="J4127" i="3"/>
  <c r="J4128" i="3"/>
  <c r="J4129" i="3"/>
  <c r="J4130" i="3"/>
  <c r="J4131" i="3"/>
  <c r="J4132" i="3"/>
  <c r="J4133" i="3"/>
  <c r="J4134" i="3"/>
  <c r="J4135" i="3"/>
  <c r="J4136" i="3"/>
  <c r="J4137" i="3"/>
  <c r="J4138" i="3"/>
  <c r="J4139" i="3"/>
  <c r="J4140" i="3"/>
  <c r="J4141" i="3"/>
  <c r="J4142" i="3"/>
  <c r="J4143" i="3"/>
  <c r="J4144" i="3"/>
  <c r="J4145" i="3"/>
  <c r="J4146" i="3"/>
  <c r="J4147" i="3"/>
  <c r="J4148" i="3"/>
  <c r="J4149" i="3"/>
  <c r="J4150" i="3"/>
  <c r="J4151" i="3"/>
  <c r="J4152" i="3"/>
  <c r="J4153" i="3"/>
  <c r="J4154" i="3"/>
  <c r="J4155" i="3"/>
  <c r="J4156" i="3"/>
  <c r="J4157" i="3"/>
  <c r="J4158" i="3"/>
  <c r="J4159" i="3"/>
  <c r="J4160" i="3"/>
  <c r="J4161" i="3"/>
  <c r="J4162" i="3"/>
  <c r="J4163" i="3"/>
  <c r="J4164" i="3"/>
  <c r="J4165" i="3"/>
  <c r="J4166" i="3"/>
  <c r="J4167" i="3"/>
  <c r="J4168" i="3"/>
  <c r="J4169" i="3"/>
  <c r="J4170" i="3"/>
  <c r="J4171" i="3"/>
  <c r="J4172" i="3"/>
  <c r="J4173" i="3"/>
  <c r="J4174" i="3"/>
  <c r="J4175" i="3"/>
  <c r="J4176" i="3"/>
  <c r="J4177" i="3"/>
  <c r="J4178" i="3"/>
  <c r="J4179" i="3"/>
  <c r="J4180" i="3"/>
  <c r="J4181" i="3"/>
  <c r="J4182" i="3"/>
  <c r="J4183" i="3"/>
  <c r="J4184" i="3"/>
  <c r="J4185" i="3"/>
  <c r="J4186" i="3"/>
  <c r="J4187" i="3"/>
  <c r="J4188" i="3"/>
  <c r="J4189" i="3"/>
  <c r="J4190" i="3"/>
  <c r="J4191" i="3"/>
  <c r="J4192" i="3"/>
  <c r="J4193" i="3"/>
  <c r="J4194" i="3"/>
  <c r="J4195" i="3"/>
  <c r="J4196" i="3"/>
  <c r="J4197" i="3"/>
  <c r="J4198" i="3"/>
  <c r="J4199" i="3"/>
  <c r="J4200" i="3"/>
  <c r="J4201" i="3"/>
  <c r="J4202" i="3"/>
  <c r="J4203" i="3"/>
  <c r="J4204" i="3"/>
  <c r="J4205" i="3"/>
  <c r="J4206" i="3"/>
  <c r="J4207" i="3"/>
  <c r="J4208" i="3"/>
  <c r="J4209" i="3"/>
  <c r="J4210" i="3"/>
  <c r="J4211" i="3"/>
  <c r="J4212" i="3"/>
  <c r="J4213" i="3"/>
  <c r="J4214" i="3"/>
  <c r="J4215" i="3"/>
  <c r="J4216" i="3"/>
  <c r="J4217" i="3"/>
  <c r="J4218" i="3"/>
  <c r="J4219" i="3"/>
  <c r="J4220" i="3"/>
  <c r="J4221" i="3"/>
  <c r="J4222" i="3"/>
  <c r="J4223" i="3"/>
  <c r="J4224" i="3"/>
  <c r="J4225" i="3"/>
  <c r="J4226" i="3"/>
  <c r="J4227" i="3"/>
  <c r="J4228" i="3"/>
  <c r="J4229" i="3"/>
  <c r="J4230" i="3"/>
  <c r="J4231" i="3"/>
  <c r="J4232" i="3"/>
  <c r="J4233" i="3"/>
  <c r="J4234" i="3"/>
  <c r="J4235" i="3"/>
  <c r="J4236" i="3"/>
  <c r="J4237" i="3"/>
  <c r="J4238" i="3"/>
  <c r="J4239" i="3"/>
  <c r="J4240" i="3"/>
  <c r="J4241" i="3"/>
  <c r="J4242" i="3"/>
  <c r="J4243" i="3"/>
  <c r="J4244" i="3"/>
  <c r="J4245" i="3"/>
  <c r="J4246" i="3"/>
  <c r="J4247" i="3"/>
  <c r="J4248" i="3"/>
  <c r="J4249" i="3"/>
  <c r="J4250" i="3"/>
  <c r="J4251" i="3"/>
  <c r="J4252" i="3"/>
  <c r="J4253" i="3"/>
  <c r="J4254" i="3"/>
  <c r="J4255" i="3"/>
  <c r="J4256" i="3"/>
  <c r="J4257" i="3"/>
  <c r="J4258" i="3"/>
  <c r="J4259" i="3"/>
  <c r="J4260" i="3"/>
  <c r="J4261" i="3"/>
  <c r="J4262" i="3"/>
  <c r="J4263" i="3"/>
  <c r="J4264" i="3"/>
  <c r="J4265" i="3"/>
  <c r="J4266" i="3"/>
  <c r="J4267" i="3"/>
  <c r="J4268" i="3"/>
  <c r="J4269" i="3"/>
  <c r="J4270" i="3"/>
  <c r="J4271" i="3"/>
  <c r="J4272" i="3"/>
  <c r="J4273" i="3"/>
  <c r="J4274" i="3"/>
  <c r="J4275" i="3"/>
  <c r="J4276" i="3"/>
  <c r="J4277" i="3"/>
  <c r="J4278" i="3"/>
  <c r="J4279" i="3"/>
  <c r="J4280" i="3"/>
  <c r="J4281" i="3"/>
  <c r="J4282" i="3"/>
  <c r="J4283" i="3"/>
  <c r="J4284" i="3"/>
  <c r="J4285" i="3"/>
  <c r="J4286" i="3"/>
  <c r="J4287" i="3"/>
  <c r="J4288" i="3"/>
  <c r="J4289" i="3"/>
  <c r="J4290" i="3"/>
  <c r="J4291" i="3"/>
  <c r="J4292" i="3"/>
  <c r="J4293" i="3"/>
  <c r="J4294" i="3"/>
  <c r="J4295" i="3"/>
  <c r="J4296" i="3"/>
  <c r="J4297" i="3"/>
  <c r="J4298" i="3"/>
  <c r="J4299" i="3"/>
  <c r="J4300" i="3"/>
  <c r="J4301" i="3"/>
  <c r="J4302" i="3"/>
  <c r="J4303" i="3"/>
  <c r="J4304" i="3"/>
  <c r="J4305" i="3"/>
  <c r="J4306" i="3"/>
  <c r="J4307" i="3"/>
  <c r="J4308" i="3"/>
  <c r="J4309" i="3"/>
  <c r="J4310" i="3"/>
  <c r="J4311" i="3"/>
  <c r="J4312" i="3"/>
  <c r="J4313" i="3"/>
  <c r="J4314" i="3"/>
  <c r="J4315" i="3"/>
  <c r="J4316" i="3"/>
  <c r="J4317" i="3"/>
  <c r="J4318" i="3"/>
  <c r="J4319" i="3"/>
  <c r="J4320" i="3"/>
  <c r="J4321" i="3"/>
  <c r="J4322" i="3"/>
  <c r="J4323" i="3"/>
  <c r="J4324" i="3"/>
  <c r="J4325" i="3"/>
  <c r="J4326" i="3"/>
  <c r="J4327" i="3"/>
  <c r="J4328" i="3"/>
  <c r="J4329" i="3"/>
  <c r="J4330" i="3"/>
  <c r="J4331" i="3"/>
  <c r="J4332" i="3"/>
  <c r="J4333" i="3"/>
  <c r="J4334" i="3"/>
  <c r="J4335" i="3"/>
  <c r="J4336" i="3"/>
  <c r="J4337" i="3"/>
  <c r="J4338" i="3"/>
  <c r="J4339" i="3"/>
  <c r="J4340" i="3"/>
  <c r="J4341" i="3"/>
  <c r="J4342" i="3"/>
  <c r="J4343" i="3"/>
  <c r="J4344" i="3"/>
  <c r="J4345" i="3"/>
  <c r="J4346" i="3"/>
  <c r="J4347" i="3"/>
  <c r="J4348" i="3"/>
  <c r="J4349" i="3"/>
  <c r="J4350" i="3"/>
  <c r="J4351" i="3"/>
  <c r="J4352" i="3"/>
  <c r="J4353" i="3"/>
  <c r="J4354" i="3"/>
  <c r="J4355" i="3"/>
  <c r="J4356" i="3"/>
  <c r="J4357" i="3"/>
  <c r="J4358" i="3"/>
  <c r="J4359" i="3"/>
  <c r="J4360" i="3"/>
  <c r="J4361" i="3"/>
  <c r="J4362" i="3"/>
  <c r="J4363" i="3"/>
  <c r="J4364" i="3"/>
  <c r="J4365" i="3"/>
  <c r="J4366" i="3"/>
  <c r="J4367" i="3"/>
  <c r="J4368" i="3"/>
  <c r="J4369" i="3"/>
  <c r="J4370" i="3"/>
  <c r="J4371" i="3"/>
  <c r="J4372" i="3"/>
  <c r="J4373" i="3"/>
  <c r="J4374" i="3"/>
  <c r="J4375" i="3"/>
  <c r="J4376" i="3"/>
  <c r="J4377" i="3"/>
  <c r="J4378" i="3"/>
  <c r="J4379" i="3"/>
  <c r="J4380" i="3"/>
  <c r="J4381" i="3"/>
  <c r="J4382" i="3"/>
  <c r="J4383" i="3"/>
  <c r="J4384" i="3"/>
  <c r="J4385" i="3"/>
  <c r="J4386" i="3"/>
  <c r="J4387" i="3"/>
  <c r="J4388" i="3"/>
  <c r="J4389" i="3"/>
  <c r="J4390" i="3"/>
  <c r="J4391" i="3"/>
  <c r="J4392" i="3"/>
  <c r="J4393" i="3"/>
  <c r="J4394" i="3"/>
  <c r="J4395" i="3"/>
  <c r="J4396" i="3"/>
  <c r="J4397" i="3"/>
  <c r="J4398" i="3"/>
  <c r="J4399" i="3"/>
  <c r="J4400" i="3"/>
  <c r="J4401" i="3"/>
  <c r="J4402" i="3"/>
  <c r="J4403" i="3"/>
  <c r="J4404" i="3"/>
  <c r="J4405" i="3"/>
  <c r="J4406" i="3"/>
  <c r="J4407" i="3"/>
  <c r="J4408" i="3"/>
  <c r="J4409" i="3"/>
  <c r="J4410" i="3"/>
  <c r="J4411" i="3"/>
  <c r="J4412" i="3"/>
  <c r="J4413" i="3"/>
  <c r="J4414" i="3"/>
  <c r="J4415" i="3"/>
  <c r="J4416" i="3"/>
  <c r="J4417" i="3"/>
  <c r="J4418" i="3"/>
  <c r="J4419" i="3"/>
  <c r="J4420" i="3"/>
  <c r="J4421" i="3"/>
  <c r="J4422" i="3"/>
  <c r="J4423" i="3"/>
  <c r="J4424" i="3"/>
  <c r="J4425" i="3"/>
  <c r="J4426" i="3"/>
  <c r="J4427" i="3"/>
  <c r="J4428" i="3"/>
  <c r="J4429" i="3"/>
  <c r="J4430" i="3"/>
  <c r="J4431" i="3"/>
  <c r="J4432" i="3"/>
  <c r="J4433" i="3"/>
  <c r="J4434" i="3"/>
  <c r="J4435" i="3"/>
  <c r="J4436" i="3"/>
  <c r="J4437" i="3"/>
  <c r="J4438" i="3"/>
  <c r="J4439" i="3"/>
  <c r="J4440" i="3"/>
  <c r="J4441" i="3"/>
  <c r="J4442" i="3"/>
  <c r="J4443" i="3"/>
  <c r="J4444" i="3"/>
  <c r="J4445" i="3"/>
  <c r="J4446" i="3"/>
  <c r="J4447" i="3"/>
  <c r="J4448" i="3"/>
  <c r="J4449" i="3"/>
  <c r="J4450" i="3"/>
  <c r="J4451" i="3"/>
  <c r="J4452" i="3"/>
  <c r="J4453" i="3"/>
  <c r="J4454" i="3"/>
  <c r="J4455" i="3"/>
  <c r="J4456" i="3"/>
  <c r="J4457" i="3"/>
  <c r="J4458" i="3"/>
  <c r="J4459" i="3"/>
  <c r="J4460" i="3"/>
  <c r="J4461" i="3"/>
  <c r="J4462" i="3"/>
  <c r="J4463" i="3"/>
  <c r="J4464" i="3"/>
  <c r="J4465" i="3"/>
  <c r="J4466" i="3"/>
  <c r="J4467" i="3"/>
  <c r="J4468" i="3"/>
  <c r="J4469" i="3"/>
  <c r="J4470" i="3"/>
  <c r="J4471" i="3"/>
  <c r="J4472" i="3"/>
  <c r="J4473" i="3"/>
  <c r="J4474" i="3"/>
  <c r="J4475" i="3"/>
  <c r="J4476" i="3"/>
  <c r="J4477" i="3"/>
  <c r="J4478" i="3"/>
  <c r="J4479" i="3"/>
  <c r="J4480" i="3"/>
  <c r="J4481" i="3"/>
  <c r="J4482" i="3"/>
  <c r="J4483" i="3"/>
  <c r="J4484" i="3"/>
  <c r="J4485" i="3"/>
  <c r="J4486" i="3"/>
  <c r="J4487" i="3"/>
  <c r="J4488" i="3"/>
  <c r="J4489" i="3"/>
  <c r="J4490" i="3"/>
  <c r="J4491" i="3"/>
  <c r="J4492" i="3"/>
  <c r="J4493" i="3"/>
  <c r="J4494" i="3"/>
  <c r="J4495" i="3"/>
  <c r="J4496" i="3"/>
  <c r="J4497" i="3"/>
  <c r="J4498" i="3"/>
  <c r="J4499" i="3"/>
  <c r="J4500" i="3"/>
  <c r="J4501" i="3"/>
  <c r="J4502" i="3"/>
  <c r="J4503" i="3"/>
  <c r="J4504" i="3"/>
  <c r="J4505" i="3"/>
  <c r="J4506" i="3"/>
  <c r="J4507" i="3"/>
  <c r="J4508" i="3"/>
  <c r="J4509" i="3"/>
  <c r="J4510" i="3"/>
  <c r="J4511" i="3"/>
  <c r="J4512" i="3"/>
  <c r="J4513" i="3"/>
  <c r="J4514" i="3"/>
  <c r="J4515" i="3"/>
  <c r="J4516" i="3"/>
  <c r="J4517" i="3"/>
  <c r="J4518" i="3"/>
  <c r="J4519" i="3"/>
  <c r="J4520" i="3"/>
  <c r="J4521" i="3"/>
  <c r="J4522" i="3"/>
  <c r="J4523" i="3"/>
  <c r="J4524" i="3"/>
  <c r="J4525" i="3"/>
  <c r="J4526" i="3"/>
  <c r="J4527" i="3"/>
  <c r="J4528" i="3"/>
  <c r="J4529" i="3"/>
  <c r="J4530" i="3"/>
  <c r="J4531" i="3"/>
  <c r="J4532" i="3"/>
  <c r="J4533" i="3"/>
  <c r="J4534" i="3"/>
  <c r="J4535" i="3"/>
  <c r="J4536" i="3"/>
  <c r="J4537" i="3"/>
  <c r="J4538" i="3"/>
  <c r="J4539" i="3"/>
  <c r="J4540" i="3"/>
  <c r="J4541" i="3"/>
  <c r="J4542" i="3"/>
  <c r="J4543" i="3"/>
  <c r="J4544" i="3"/>
  <c r="J4545" i="3"/>
  <c r="J4546" i="3"/>
  <c r="J4547" i="3"/>
  <c r="J4548" i="3"/>
  <c r="J4549" i="3"/>
  <c r="J4550" i="3"/>
  <c r="J4551" i="3"/>
  <c r="J4552" i="3"/>
  <c r="J4553" i="3"/>
  <c r="J4554" i="3"/>
  <c r="J4555" i="3"/>
  <c r="J4556" i="3"/>
  <c r="J4557" i="3"/>
  <c r="J4558" i="3"/>
  <c r="J4559" i="3"/>
  <c r="J4560" i="3"/>
  <c r="J4561" i="3"/>
  <c r="J4562" i="3"/>
  <c r="J4563" i="3"/>
  <c r="J4564" i="3"/>
  <c r="J4565" i="3"/>
  <c r="J4566" i="3"/>
  <c r="J4567" i="3"/>
  <c r="J4568" i="3"/>
  <c r="J4569" i="3"/>
  <c r="J4570" i="3"/>
  <c r="J4571" i="3"/>
  <c r="J4572" i="3"/>
  <c r="J4573" i="3"/>
  <c r="J4574" i="3"/>
  <c r="J4575" i="3"/>
  <c r="J4576" i="3"/>
  <c r="J4577" i="3"/>
  <c r="J4578" i="3"/>
  <c r="J4579" i="3"/>
  <c r="J4580" i="3"/>
  <c r="J4581" i="3"/>
  <c r="J4582" i="3"/>
  <c r="J4583" i="3"/>
  <c r="J4584" i="3"/>
  <c r="J4585" i="3"/>
  <c r="J4586" i="3"/>
  <c r="J4587" i="3"/>
  <c r="J4588" i="3"/>
  <c r="J4589" i="3"/>
  <c r="J4590" i="3"/>
  <c r="J4591" i="3"/>
  <c r="J4592" i="3"/>
  <c r="J4593" i="3"/>
  <c r="J4594" i="3"/>
  <c r="J4595" i="3"/>
  <c r="J4596" i="3"/>
  <c r="J4597" i="3"/>
  <c r="J4598" i="3"/>
  <c r="J4599" i="3"/>
  <c r="J4600" i="3"/>
  <c r="J4601" i="3"/>
  <c r="J4602" i="3"/>
  <c r="J4603" i="3"/>
  <c r="J4604" i="3"/>
  <c r="J4605" i="3"/>
  <c r="J4606" i="3"/>
  <c r="J4607" i="3"/>
  <c r="J4608" i="3"/>
  <c r="J4609" i="3"/>
  <c r="J4610" i="3"/>
  <c r="J4611" i="3"/>
  <c r="J4612" i="3"/>
  <c r="J4613" i="3"/>
  <c r="J4614" i="3"/>
  <c r="J4615" i="3"/>
  <c r="J4616" i="3"/>
  <c r="J4617" i="3"/>
  <c r="J4618" i="3"/>
  <c r="J4619" i="3"/>
  <c r="J4620" i="3"/>
  <c r="J4621" i="3"/>
  <c r="J4622" i="3"/>
  <c r="J4623" i="3"/>
  <c r="J4624" i="3"/>
  <c r="J4625" i="3"/>
  <c r="J4626" i="3"/>
  <c r="J4627" i="3"/>
  <c r="J4628" i="3"/>
  <c r="J4629" i="3"/>
  <c r="J4630" i="3"/>
  <c r="J4631" i="3"/>
  <c r="J4632" i="3"/>
  <c r="J4633" i="3"/>
  <c r="J4634" i="3"/>
  <c r="J4635" i="3"/>
  <c r="J4636" i="3"/>
  <c r="J4637" i="3"/>
  <c r="J4638" i="3"/>
  <c r="J4639" i="3"/>
  <c r="J4640" i="3"/>
  <c r="J4641" i="3"/>
  <c r="J4642" i="3"/>
  <c r="J4643" i="3"/>
  <c r="J4644" i="3"/>
  <c r="J4645" i="3"/>
  <c r="J4646" i="3"/>
  <c r="J4647" i="3"/>
  <c r="J4648" i="3"/>
  <c r="J4649" i="3"/>
  <c r="J4650" i="3"/>
  <c r="J4651" i="3"/>
  <c r="J4652" i="3"/>
  <c r="J4653" i="3"/>
  <c r="J4654" i="3"/>
  <c r="J4655" i="3"/>
  <c r="J4656" i="3"/>
  <c r="J4657" i="3"/>
  <c r="J4658" i="3"/>
  <c r="J4659" i="3"/>
  <c r="J4660" i="3"/>
  <c r="J4661" i="3"/>
  <c r="J4662" i="3"/>
  <c r="J4663" i="3"/>
  <c r="J4664" i="3"/>
  <c r="J4665" i="3"/>
  <c r="J4666" i="3"/>
  <c r="J4667" i="3"/>
  <c r="J4668" i="3"/>
  <c r="J4669" i="3"/>
  <c r="J4670" i="3"/>
  <c r="J4671" i="3"/>
  <c r="J4672" i="3"/>
  <c r="J4673" i="3"/>
  <c r="J4674" i="3"/>
  <c r="J4675" i="3"/>
  <c r="J4676" i="3"/>
  <c r="J4677" i="3"/>
  <c r="J4678" i="3"/>
  <c r="J4679" i="3"/>
  <c r="J4680" i="3"/>
  <c r="J4681" i="3"/>
  <c r="J4682" i="3"/>
  <c r="J4683" i="3"/>
  <c r="J4684" i="3"/>
  <c r="J4685" i="3"/>
  <c r="J4686" i="3"/>
  <c r="J4687" i="3"/>
  <c r="J4688" i="3"/>
  <c r="J4689" i="3"/>
  <c r="J4690" i="3"/>
  <c r="J4691" i="3"/>
  <c r="J4692" i="3"/>
  <c r="J4693" i="3"/>
  <c r="J4694" i="3"/>
  <c r="J4695" i="3"/>
  <c r="J4696" i="3"/>
  <c r="J4697" i="3"/>
  <c r="J4698" i="3"/>
  <c r="J4699" i="3"/>
  <c r="J4700" i="3"/>
  <c r="J4701" i="3"/>
  <c r="J4702" i="3"/>
  <c r="J4703" i="3"/>
  <c r="J4704" i="3"/>
  <c r="J4705" i="3"/>
  <c r="J4706" i="3"/>
  <c r="J4707" i="3"/>
  <c r="J4708" i="3"/>
  <c r="J4709" i="3"/>
  <c r="J4710" i="3"/>
  <c r="J4711" i="3"/>
  <c r="J4712" i="3"/>
  <c r="J4713" i="3"/>
  <c r="J4714" i="3"/>
  <c r="J4715" i="3"/>
  <c r="J4716" i="3"/>
  <c r="J4717" i="3"/>
  <c r="J4718" i="3"/>
  <c r="J4719" i="3"/>
  <c r="J4720" i="3"/>
  <c r="J4721" i="3"/>
  <c r="J4722" i="3"/>
  <c r="J4723" i="3"/>
  <c r="J4724" i="3"/>
  <c r="J4725" i="3"/>
  <c r="J4726" i="3"/>
  <c r="J4727" i="3"/>
  <c r="J4728" i="3"/>
  <c r="J4729" i="3"/>
  <c r="J4730" i="3"/>
  <c r="J4731" i="3"/>
  <c r="J4732" i="3"/>
  <c r="J4733" i="3"/>
  <c r="J4734" i="3"/>
  <c r="J4735" i="3"/>
  <c r="J4736" i="3"/>
  <c r="J4737" i="3"/>
  <c r="J4738" i="3"/>
  <c r="J4739" i="3"/>
  <c r="J4740" i="3"/>
  <c r="J4741" i="3"/>
  <c r="J4742" i="3"/>
  <c r="J4743" i="3"/>
  <c r="J4744" i="3"/>
  <c r="J4745" i="3"/>
  <c r="J4746" i="3"/>
  <c r="J4747" i="3"/>
  <c r="J4748" i="3"/>
  <c r="J4749" i="3"/>
  <c r="J4750" i="3"/>
  <c r="J4751" i="3"/>
  <c r="J4752" i="3"/>
  <c r="J4753" i="3"/>
  <c r="J4754" i="3"/>
  <c r="J4755" i="3"/>
  <c r="J4756" i="3"/>
  <c r="J4757" i="3"/>
  <c r="J4758" i="3"/>
  <c r="J4759" i="3"/>
  <c r="J4760" i="3"/>
  <c r="J4761" i="3"/>
  <c r="J4762" i="3"/>
  <c r="J4763" i="3"/>
  <c r="J4764" i="3"/>
  <c r="J4765" i="3"/>
  <c r="J4766" i="3"/>
  <c r="J4767" i="3"/>
  <c r="J4768" i="3"/>
  <c r="J4769" i="3"/>
  <c r="J4770" i="3"/>
  <c r="J4771" i="3"/>
  <c r="J4772" i="3"/>
  <c r="J4773" i="3"/>
  <c r="J4774" i="3"/>
  <c r="J4775" i="3"/>
  <c r="J4776" i="3"/>
  <c r="J4777" i="3"/>
  <c r="J4778" i="3"/>
  <c r="J4779" i="3"/>
  <c r="J4780" i="3"/>
  <c r="J4781" i="3"/>
  <c r="J4782" i="3"/>
  <c r="J4783" i="3"/>
  <c r="J4784" i="3"/>
  <c r="J4785" i="3"/>
  <c r="J4786" i="3"/>
  <c r="J4787" i="3"/>
  <c r="J4788" i="3"/>
  <c r="J4789" i="3"/>
  <c r="J4790" i="3"/>
  <c r="J4791" i="3"/>
  <c r="J4792" i="3"/>
  <c r="J4793" i="3"/>
  <c r="J4794" i="3"/>
  <c r="J4795" i="3"/>
  <c r="J4796" i="3"/>
  <c r="J4797" i="3"/>
  <c r="J4798" i="3"/>
  <c r="J4799" i="3"/>
  <c r="J4800" i="3"/>
  <c r="J4801" i="3"/>
  <c r="J4802" i="3"/>
  <c r="J4803" i="3"/>
  <c r="J4804" i="3"/>
  <c r="J4805" i="3"/>
  <c r="J4806" i="3"/>
  <c r="J4807" i="3"/>
  <c r="J4808" i="3"/>
  <c r="J4809" i="3"/>
  <c r="J4810" i="3"/>
  <c r="J4811" i="3"/>
  <c r="J4812" i="3"/>
  <c r="J4813" i="3"/>
  <c r="J4814" i="3"/>
  <c r="J4815" i="3"/>
  <c r="J4816" i="3"/>
  <c r="J4817" i="3"/>
  <c r="J4818" i="3"/>
  <c r="J4819" i="3"/>
  <c r="J4820" i="3"/>
  <c r="J4821" i="3"/>
  <c r="J4822" i="3"/>
  <c r="J4823" i="3"/>
  <c r="J4824" i="3"/>
  <c r="J4825" i="3"/>
  <c r="J4826" i="3"/>
  <c r="J4827" i="3"/>
  <c r="J4828" i="3"/>
  <c r="J4829" i="3"/>
  <c r="J4830" i="3"/>
  <c r="J4831" i="3"/>
  <c r="J4832" i="3"/>
  <c r="J4833" i="3"/>
  <c r="J4834" i="3"/>
  <c r="J4835" i="3"/>
  <c r="J4836" i="3"/>
  <c r="J4837" i="3"/>
  <c r="J4838" i="3"/>
  <c r="J4839" i="3"/>
  <c r="J4840" i="3"/>
  <c r="J4841" i="3"/>
  <c r="J4842" i="3"/>
  <c r="J4843" i="3"/>
  <c r="J4844" i="3"/>
  <c r="J4845" i="3"/>
  <c r="J4846" i="3"/>
  <c r="J4847" i="3"/>
  <c r="J4848" i="3"/>
  <c r="J4849" i="3"/>
  <c r="J4850" i="3"/>
  <c r="J4851" i="3"/>
  <c r="J4852" i="3"/>
  <c r="J4853" i="3"/>
  <c r="J4854" i="3"/>
  <c r="J4855" i="3"/>
  <c r="J4856" i="3"/>
  <c r="J4857" i="3"/>
  <c r="J4858" i="3"/>
  <c r="J4859" i="3"/>
  <c r="J4860" i="3"/>
  <c r="J4861" i="3"/>
  <c r="J4862" i="3"/>
  <c r="J4863" i="3"/>
  <c r="J4864" i="3"/>
  <c r="J4865" i="3"/>
  <c r="J4866" i="3"/>
  <c r="J4867" i="3"/>
  <c r="J4868" i="3"/>
  <c r="J4869" i="3"/>
  <c r="J4870" i="3"/>
  <c r="J4871" i="3"/>
  <c r="J4872" i="3"/>
  <c r="J4873" i="3"/>
  <c r="J4874" i="3"/>
  <c r="J4875" i="3"/>
  <c r="J4876" i="3"/>
  <c r="J4877" i="3"/>
  <c r="J4878" i="3"/>
  <c r="J4879" i="3"/>
  <c r="J4880" i="3"/>
  <c r="J4881" i="3"/>
  <c r="J4882" i="3"/>
  <c r="J4883" i="3"/>
  <c r="J4884" i="3"/>
  <c r="J4885" i="3"/>
  <c r="J4886" i="3"/>
  <c r="J4887" i="3"/>
  <c r="J4888" i="3"/>
  <c r="J4889" i="3"/>
  <c r="J4890" i="3"/>
  <c r="J4891" i="3"/>
  <c r="J4892" i="3"/>
  <c r="J4893" i="3"/>
  <c r="J4894" i="3"/>
  <c r="J4895" i="3"/>
  <c r="J4896" i="3"/>
  <c r="J4897" i="3"/>
  <c r="J4898" i="3"/>
  <c r="J4899" i="3"/>
  <c r="J4900" i="3"/>
  <c r="J4901" i="3"/>
  <c r="J4902" i="3"/>
  <c r="J4903" i="3"/>
  <c r="J4904" i="3"/>
  <c r="J4905" i="3"/>
  <c r="J4906" i="3"/>
  <c r="J4907" i="3"/>
  <c r="J4908" i="3"/>
  <c r="J4909" i="3"/>
  <c r="J4910" i="3"/>
  <c r="J4911" i="3"/>
  <c r="J4912" i="3"/>
  <c r="J4913" i="3"/>
  <c r="J4914" i="3"/>
  <c r="J4915" i="3"/>
  <c r="J4916" i="3"/>
  <c r="J4917" i="3"/>
  <c r="J4918" i="3"/>
  <c r="J4919" i="3"/>
  <c r="J4920" i="3"/>
  <c r="J4921" i="3"/>
  <c r="J4922" i="3"/>
  <c r="J4923" i="3"/>
  <c r="J4924" i="3"/>
  <c r="J4925" i="3"/>
  <c r="J4926" i="3"/>
  <c r="J4927" i="3"/>
  <c r="J4928" i="3"/>
  <c r="J4929" i="3"/>
  <c r="J4930" i="3"/>
  <c r="J4931" i="3"/>
  <c r="J4932" i="3"/>
  <c r="J4933" i="3"/>
  <c r="J4934" i="3"/>
  <c r="J4935" i="3"/>
  <c r="J4936" i="3"/>
  <c r="J4937" i="3"/>
  <c r="J4938" i="3"/>
  <c r="J4939" i="3"/>
  <c r="J4940" i="3"/>
  <c r="J4941" i="3"/>
  <c r="J4942" i="3"/>
  <c r="J4943" i="3"/>
  <c r="J4944" i="3"/>
  <c r="J4945" i="3"/>
  <c r="J4946" i="3"/>
  <c r="J4947" i="3"/>
  <c r="J4948" i="3"/>
  <c r="J4949" i="3"/>
  <c r="J4950" i="3"/>
  <c r="J4951" i="3"/>
  <c r="J4952" i="3"/>
  <c r="J4953" i="3"/>
  <c r="J4954" i="3"/>
  <c r="J4955" i="3"/>
  <c r="J4956" i="3"/>
  <c r="J4957" i="3"/>
  <c r="J4958" i="3"/>
  <c r="J4959" i="3"/>
  <c r="J4960" i="3"/>
  <c r="J4961" i="3"/>
  <c r="J4962" i="3"/>
  <c r="J4963" i="3"/>
  <c r="J4964" i="3"/>
  <c r="J4965" i="3"/>
  <c r="J4966" i="3"/>
  <c r="J4967" i="3"/>
  <c r="J4968" i="3"/>
  <c r="J4969" i="3"/>
  <c r="J4970" i="3"/>
  <c r="J4971" i="3"/>
  <c r="J4972" i="3"/>
  <c r="J4973" i="3"/>
  <c r="J4974" i="3"/>
  <c r="J4975" i="3"/>
  <c r="J4976" i="3"/>
  <c r="J4977" i="3"/>
  <c r="J4978" i="3"/>
  <c r="J4979" i="3"/>
  <c r="J4980" i="3"/>
  <c r="J4981" i="3"/>
  <c r="J4982" i="3"/>
  <c r="J4983" i="3"/>
  <c r="J4984" i="3"/>
  <c r="J4985" i="3"/>
  <c r="J4986" i="3"/>
  <c r="J4987" i="3"/>
  <c r="J4988" i="3"/>
  <c r="J4989" i="3"/>
  <c r="J4990" i="3"/>
  <c r="J4991" i="3"/>
  <c r="J4992" i="3"/>
  <c r="J4993" i="3"/>
  <c r="J4994" i="3"/>
  <c r="J4995" i="3"/>
  <c r="J4996" i="3"/>
  <c r="J4997" i="3"/>
  <c r="J4998" i="3"/>
  <c r="J4999" i="3"/>
  <c r="J5000" i="3"/>
  <c r="J5001" i="3"/>
  <c r="J5002" i="3"/>
  <c r="J5003" i="3"/>
  <c r="J5004" i="3"/>
  <c r="J5005" i="3"/>
  <c r="J5006" i="3"/>
  <c r="J5007" i="3"/>
  <c r="J5008" i="3"/>
  <c r="J5009" i="3"/>
  <c r="J5010" i="3"/>
  <c r="J5011" i="3"/>
  <c r="J5012" i="3"/>
  <c r="J5013" i="3"/>
  <c r="J5014" i="3"/>
  <c r="J5015" i="3"/>
  <c r="J5016" i="3"/>
  <c r="J5017" i="3"/>
  <c r="J5018" i="3"/>
  <c r="J5019" i="3"/>
  <c r="J5020" i="3"/>
  <c r="J5021" i="3"/>
  <c r="J5022" i="3"/>
  <c r="J5023" i="3"/>
  <c r="J5024" i="3"/>
  <c r="J5025" i="3"/>
  <c r="J5026" i="3"/>
  <c r="J5027" i="3"/>
  <c r="J5028" i="3"/>
  <c r="J5029" i="3"/>
  <c r="J5030" i="3"/>
  <c r="J5031" i="3"/>
  <c r="J5032" i="3"/>
  <c r="J5033" i="3"/>
  <c r="J5034" i="3"/>
  <c r="J5035" i="3"/>
  <c r="J5036" i="3"/>
  <c r="J5037" i="3"/>
  <c r="J5038" i="3"/>
  <c r="J5039" i="3"/>
  <c r="J5040" i="3"/>
  <c r="J5041" i="3"/>
  <c r="J5042" i="3"/>
  <c r="J5043" i="3"/>
  <c r="J5044" i="3"/>
  <c r="J5045" i="3"/>
  <c r="J5046" i="3"/>
  <c r="J5047" i="3"/>
  <c r="J5048" i="3"/>
  <c r="J5049" i="3"/>
  <c r="J5050" i="3"/>
  <c r="J5051" i="3"/>
  <c r="J5052" i="3"/>
  <c r="J5053" i="3"/>
  <c r="J5054" i="3"/>
  <c r="J5055" i="3"/>
  <c r="J5056" i="3"/>
  <c r="J5057" i="3"/>
  <c r="J5058" i="3"/>
  <c r="J5059" i="3"/>
  <c r="J5060" i="3"/>
  <c r="J5061" i="3"/>
  <c r="J5062" i="3"/>
  <c r="J5063" i="3"/>
  <c r="J5064" i="3"/>
  <c r="J5065" i="3"/>
  <c r="J5066" i="3"/>
  <c r="J5067" i="3"/>
  <c r="J5068" i="3"/>
  <c r="J5069" i="3"/>
  <c r="J5070" i="3"/>
  <c r="J5071" i="3"/>
  <c r="J5072" i="3"/>
  <c r="J5073" i="3"/>
  <c r="J5074" i="3"/>
  <c r="J5075" i="3"/>
  <c r="J5076" i="3"/>
  <c r="J5077" i="3"/>
  <c r="J5078" i="3"/>
  <c r="J5079" i="3"/>
  <c r="J5080" i="3"/>
  <c r="J5081" i="3"/>
  <c r="J5082" i="3"/>
  <c r="J5083" i="3"/>
  <c r="J5084" i="3"/>
  <c r="J5085" i="3"/>
  <c r="J5086" i="3"/>
  <c r="J5087" i="3"/>
  <c r="J5088" i="3"/>
  <c r="J5089" i="3"/>
  <c r="J5090" i="3"/>
  <c r="J5091" i="3"/>
  <c r="J5092" i="3"/>
  <c r="J5093" i="3"/>
  <c r="J5094" i="3"/>
  <c r="J5095" i="3"/>
  <c r="J5096" i="3"/>
  <c r="J5097" i="3"/>
  <c r="J5098" i="3"/>
  <c r="J5099" i="3"/>
  <c r="J5100" i="3"/>
  <c r="J5101" i="3"/>
  <c r="J5102" i="3"/>
  <c r="J5103" i="3"/>
  <c r="J5104" i="3"/>
  <c r="J5105" i="3"/>
  <c r="J5106" i="3"/>
  <c r="J5107" i="3"/>
  <c r="J5108" i="3"/>
  <c r="J5109" i="3"/>
  <c r="J5110" i="3"/>
  <c r="J5111" i="3"/>
  <c r="J5112" i="3"/>
  <c r="J5113" i="3"/>
  <c r="J5114" i="3"/>
  <c r="J5115" i="3"/>
  <c r="J5116" i="3"/>
  <c r="J5117" i="3"/>
  <c r="J5118" i="3"/>
  <c r="J5119" i="3"/>
  <c r="J5120" i="3"/>
  <c r="J5121" i="3"/>
  <c r="J5122" i="3"/>
  <c r="J5123" i="3"/>
  <c r="J5124" i="3"/>
  <c r="J5125" i="3"/>
  <c r="J5126" i="3"/>
  <c r="J5127" i="3"/>
  <c r="J5128" i="3"/>
  <c r="J5129" i="3"/>
  <c r="J5130" i="3"/>
  <c r="J5131" i="3"/>
  <c r="J5132" i="3"/>
  <c r="J5133" i="3"/>
  <c r="J5134" i="3"/>
  <c r="J5135" i="3"/>
  <c r="J5136" i="3"/>
  <c r="J5137" i="3"/>
  <c r="J5138" i="3"/>
  <c r="J5139" i="3"/>
  <c r="J5140" i="3"/>
  <c r="J5141" i="3"/>
  <c r="J5142" i="3"/>
  <c r="J5143" i="3"/>
  <c r="J5144" i="3"/>
  <c r="J5145" i="3"/>
  <c r="J5146" i="3"/>
  <c r="J5147" i="3"/>
  <c r="J5148" i="3"/>
  <c r="J5149" i="3"/>
  <c r="J5150" i="3"/>
  <c r="J5151" i="3"/>
  <c r="J5152" i="3"/>
  <c r="J5153" i="3"/>
  <c r="J5154" i="3"/>
  <c r="J5155" i="3"/>
  <c r="J5156" i="3"/>
  <c r="J5157" i="3"/>
  <c r="J5158" i="3"/>
  <c r="J5159" i="3"/>
  <c r="J5160" i="3"/>
  <c r="J5161" i="3"/>
  <c r="J5162" i="3"/>
  <c r="J5163" i="3"/>
  <c r="J5164" i="3"/>
  <c r="J5165" i="3"/>
  <c r="J5166" i="3"/>
  <c r="J5167" i="3"/>
  <c r="J5168" i="3"/>
  <c r="J5169" i="3"/>
  <c r="J5170" i="3"/>
  <c r="J5171" i="3"/>
  <c r="J5172" i="3"/>
  <c r="J5173" i="3"/>
  <c r="J5174" i="3"/>
  <c r="J5175" i="3"/>
  <c r="J5176" i="3"/>
  <c r="J5177" i="3"/>
  <c r="J5178" i="3"/>
  <c r="J5179" i="3"/>
  <c r="J5180" i="3"/>
  <c r="J5181" i="3"/>
  <c r="J5182" i="3"/>
  <c r="J5183" i="3"/>
  <c r="J5184" i="3"/>
  <c r="J5185" i="3"/>
  <c r="J5186" i="3"/>
  <c r="J5187" i="3"/>
  <c r="J5188" i="3"/>
  <c r="J5189" i="3"/>
  <c r="J5190" i="3"/>
  <c r="J5191" i="3"/>
  <c r="J5192" i="3"/>
  <c r="J5193" i="3"/>
  <c r="J5194" i="3"/>
  <c r="J5195" i="3"/>
  <c r="J5196" i="3"/>
  <c r="J5197" i="3"/>
  <c r="J5198" i="3"/>
  <c r="J5199" i="3"/>
  <c r="J5200" i="3"/>
  <c r="J5201" i="3"/>
  <c r="J5202" i="3"/>
  <c r="J5203" i="3"/>
  <c r="J5204" i="3"/>
  <c r="J5205" i="3"/>
  <c r="J5206" i="3"/>
  <c r="J5207" i="3"/>
  <c r="J5208" i="3"/>
  <c r="J5209" i="3"/>
  <c r="J5210" i="3"/>
  <c r="J5211" i="3"/>
  <c r="J5212" i="3"/>
  <c r="J5213" i="3"/>
  <c r="J5214" i="3"/>
  <c r="J5215" i="3"/>
  <c r="J5216" i="3"/>
  <c r="J5217" i="3"/>
  <c r="J5218" i="3"/>
  <c r="J5219" i="3"/>
  <c r="J5220" i="3"/>
  <c r="J5221" i="3"/>
  <c r="J5222" i="3"/>
  <c r="J5223" i="3"/>
  <c r="J5224" i="3"/>
  <c r="J5225" i="3"/>
  <c r="J5226" i="3"/>
  <c r="J5227" i="3"/>
  <c r="J5228" i="3"/>
  <c r="J5229" i="3"/>
  <c r="J5230" i="3"/>
  <c r="J5231" i="3"/>
  <c r="J5232" i="3"/>
  <c r="J5233" i="3"/>
  <c r="J5234" i="3"/>
  <c r="J5235" i="3"/>
  <c r="J5236" i="3"/>
  <c r="J5237" i="3"/>
  <c r="J5238" i="3"/>
  <c r="J5239" i="3"/>
  <c r="J5240" i="3"/>
  <c r="J5241" i="3"/>
  <c r="J5242" i="3"/>
  <c r="J5243" i="3"/>
  <c r="J5244" i="3"/>
  <c r="J5245" i="3"/>
  <c r="J5246" i="3"/>
  <c r="J5247" i="3"/>
  <c r="J5248" i="3"/>
  <c r="J5249" i="3"/>
  <c r="J5250" i="3"/>
  <c r="J5251" i="3"/>
  <c r="J5252" i="3"/>
  <c r="J5253" i="3"/>
  <c r="J5254" i="3"/>
  <c r="J5255" i="3"/>
  <c r="J5256" i="3"/>
  <c r="J5257" i="3"/>
  <c r="J5258" i="3"/>
  <c r="J5259" i="3"/>
  <c r="J5260" i="3"/>
  <c r="J5261" i="3"/>
  <c r="J5262" i="3"/>
  <c r="J5263" i="3"/>
  <c r="J5264" i="3"/>
  <c r="J5265" i="3"/>
  <c r="J5266" i="3"/>
  <c r="J5267" i="3"/>
  <c r="J5268" i="3"/>
  <c r="J5269" i="3"/>
  <c r="J5270" i="3"/>
  <c r="J5271" i="3"/>
  <c r="J5272" i="3"/>
  <c r="J5273" i="3"/>
  <c r="J5274" i="3"/>
  <c r="J5275" i="3"/>
  <c r="J5276" i="3"/>
  <c r="J5277" i="3"/>
  <c r="J5278" i="3"/>
  <c r="J5279" i="3"/>
  <c r="J5280" i="3"/>
  <c r="J5281" i="3"/>
  <c r="J5282" i="3"/>
  <c r="J5283" i="3"/>
  <c r="J5284" i="3"/>
  <c r="J5285" i="3"/>
  <c r="J5286" i="3"/>
  <c r="J5287" i="3"/>
  <c r="J5288" i="3"/>
  <c r="J5289" i="3"/>
  <c r="J5290" i="3"/>
  <c r="J5291" i="3"/>
  <c r="J5292" i="3"/>
  <c r="J5293" i="3"/>
  <c r="J5294" i="3"/>
  <c r="J5295" i="3"/>
  <c r="J5296" i="3"/>
  <c r="J5297" i="3"/>
  <c r="J5298" i="3"/>
  <c r="J5299" i="3"/>
  <c r="J5300" i="3"/>
  <c r="J5301" i="3"/>
  <c r="J5302" i="3"/>
  <c r="J5303" i="3"/>
  <c r="J5304" i="3"/>
  <c r="J5305" i="3"/>
  <c r="J5306" i="3"/>
  <c r="J5307" i="3"/>
  <c r="J5308" i="3"/>
  <c r="J5309" i="3"/>
  <c r="J5310" i="3"/>
  <c r="J5311" i="3"/>
  <c r="J5312" i="3"/>
  <c r="J5313" i="3"/>
  <c r="J5314" i="3"/>
  <c r="J5315" i="3"/>
  <c r="J5316" i="3"/>
  <c r="J5317" i="3"/>
  <c r="J5318" i="3"/>
  <c r="J5319" i="3"/>
  <c r="J5320" i="3"/>
  <c r="J5321" i="3"/>
  <c r="J5322" i="3"/>
  <c r="J5323" i="3"/>
  <c r="J5324" i="3"/>
  <c r="J5325" i="3"/>
  <c r="J5326" i="3"/>
  <c r="J5327" i="3"/>
  <c r="J5328" i="3"/>
  <c r="J5329" i="3"/>
  <c r="J5330" i="3"/>
  <c r="J5331" i="3"/>
  <c r="J5332" i="3"/>
  <c r="J5333" i="3"/>
  <c r="J5334" i="3"/>
  <c r="J5335" i="3"/>
  <c r="J5336" i="3"/>
  <c r="J5337" i="3"/>
  <c r="J5338" i="3"/>
  <c r="J5339" i="3"/>
  <c r="J5340" i="3"/>
  <c r="J5341" i="3"/>
  <c r="J5342" i="3"/>
  <c r="J5343" i="3"/>
  <c r="J5344" i="3"/>
  <c r="J5345" i="3"/>
  <c r="J5346" i="3"/>
  <c r="J5347" i="3"/>
  <c r="J5348" i="3"/>
  <c r="J5349" i="3"/>
  <c r="J5350" i="3"/>
  <c r="J5351" i="3"/>
  <c r="J5352" i="3"/>
  <c r="J5353" i="3"/>
  <c r="J5354" i="3"/>
  <c r="J5355" i="3"/>
  <c r="J5356" i="3"/>
  <c r="J5357" i="3"/>
  <c r="J5358" i="3"/>
  <c r="J5359" i="3"/>
  <c r="J5360" i="3"/>
  <c r="J5361" i="3"/>
  <c r="J5362" i="3"/>
  <c r="J5363" i="3"/>
  <c r="J5364" i="3"/>
  <c r="J5365" i="3"/>
  <c r="J5366" i="3"/>
  <c r="J5367" i="3"/>
  <c r="J5368" i="3"/>
  <c r="J5369" i="3"/>
  <c r="J5370" i="3"/>
  <c r="J5371" i="3"/>
  <c r="J5372" i="3"/>
  <c r="J5373" i="3"/>
  <c r="J5374" i="3"/>
  <c r="J5375" i="3"/>
  <c r="J5376" i="3"/>
  <c r="J5377" i="3"/>
  <c r="J5378" i="3"/>
  <c r="J5379" i="3"/>
  <c r="J5380" i="3"/>
  <c r="J5381" i="3"/>
  <c r="J5382" i="3"/>
  <c r="J5383" i="3"/>
  <c r="J5384" i="3"/>
  <c r="J5385" i="3"/>
  <c r="J5386" i="3"/>
  <c r="J5387" i="3"/>
  <c r="J5388" i="3"/>
  <c r="J5389" i="3"/>
  <c r="J5390" i="3"/>
  <c r="J5391" i="3"/>
  <c r="J5392" i="3"/>
  <c r="J5393" i="3"/>
  <c r="J5394" i="3"/>
  <c r="J5395" i="3"/>
  <c r="J5396" i="3"/>
  <c r="J5397" i="3"/>
  <c r="J5398" i="3"/>
  <c r="J5399" i="3"/>
  <c r="J5400" i="3"/>
  <c r="J5401" i="3"/>
  <c r="J5402" i="3"/>
  <c r="J5403" i="3"/>
  <c r="J5404" i="3"/>
  <c r="J5405" i="3"/>
  <c r="J5406" i="3"/>
  <c r="J5407" i="3"/>
  <c r="J5408" i="3"/>
  <c r="J5409" i="3"/>
  <c r="J5410" i="3"/>
  <c r="J5411" i="3"/>
  <c r="J5412" i="3"/>
  <c r="J5413" i="3"/>
  <c r="J5414" i="3"/>
  <c r="J5415" i="3"/>
  <c r="J5416" i="3"/>
  <c r="J5417" i="3"/>
  <c r="J5418" i="3"/>
  <c r="J5419" i="3"/>
  <c r="J5420" i="3"/>
  <c r="J5421" i="3"/>
  <c r="J5422" i="3"/>
  <c r="J5423" i="3"/>
  <c r="J5424" i="3"/>
  <c r="J5425" i="3"/>
  <c r="J5426" i="3"/>
  <c r="J5427" i="3"/>
  <c r="J5428" i="3"/>
  <c r="J5429" i="3"/>
  <c r="J5430" i="3"/>
  <c r="J5431" i="3"/>
  <c r="J5432" i="3"/>
  <c r="J5433" i="3"/>
  <c r="J5434" i="3"/>
  <c r="J5435" i="3"/>
  <c r="J5436" i="3"/>
  <c r="J5437" i="3"/>
  <c r="J5438" i="3"/>
  <c r="J5439" i="3"/>
  <c r="J5440" i="3"/>
  <c r="J5441" i="3"/>
  <c r="J5442" i="3"/>
  <c r="J5443" i="3"/>
  <c r="J5444" i="3"/>
  <c r="J5445" i="3"/>
  <c r="J5446" i="3"/>
  <c r="J5447" i="3"/>
  <c r="J5448" i="3"/>
  <c r="J5449" i="3"/>
  <c r="J5450" i="3"/>
  <c r="J5451" i="3"/>
  <c r="J5452" i="3"/>
  <c r="J5453" i="3"/>
  <c r="J5454" i="3"/>
  <c r="J5455" i="3"/>
  <c r="J5456" i="3"/>
  <c r="J5457" i="3"/>
  <c r="J5458" i="3"/>
  <c r="J5459" i="3"/>
  <c r="J5460" i="3"/>
  <c r="J5461" i="3"/>
  <c r="J5462" i="3"/>
  <c r="J5463" i="3"/>
  <c r="J5464" i="3"/>
  <c r="J5465" i="3"/>
  <c r="J5466" i="3"/>
  <c r="J5467" i="3"/>
  <c r="J5468" i="3"/>
  <c r="J5469" i="3"/>
  <c r="J5470" i="3"/>
  <c r="J5471" i="3"/>
  <c r="J5472" i="3"/>
  <c r="J5473" i="3"/>
  <c r="J5474" i="3"/>
  <c r="J5475" i="3"/>
  <c r="J5476" i="3"/>
  <c r="J5477" i="3"/>
  <c r="J5478" i="3"/>
  <c r="J5479" i="3"/>
  <c r="J5480" i="3"/>
  <c r="J5481" i="3"/>
  <c r="J5482" i="3"/>
  <c r="J5483" i="3"/>
  <c r="J5484" i="3"/>
  <c r="J5485" i="3"/>
  <c r="J5486" i="3"/>
  <c r="J5487" i="3"/>
  <c r="J5488" i="3"/>
  <c r="J5489" i="3"/>
  <c r="J5490" i="3"/>
  <c r="J5491" i="3"/>
  <c r="J5492" i="3"/>
  <c r="J5493" i="3"/>
  <c r="J5494" i="3"/>
  <c r="J5495" i="3"/>
  <c r="J5496" i="3"/>
  <c r="J5497" i="3"/>
  <c r="J5498" i="3"/>
  <c r="J5499" i="3"/>
  <c r="J5500" i="3"/>
  <c r="J5501" i="3"/>
  <c r="J5502" i="3"/>
  <c r="J5503" i="3"/>
  <c r="J5504" i="3"/>
  <c r="J5505" i="3"/>
  <c r="J5506" i="3"/>
  <c r="J5507" i="3"/>
  <c r="J5508" i="3"/>
  <c r="J5509" i="3"/>
  <c r="J5510" i="3"/>
  <c r="J5511" i="3"/>
  <c r="J5512" i="3"/>
  <c r="J5513" i="3"/>
  <c r="J5514" i="3"/>
  <c r="J5515" i="3"/>
  <c r="J5516" i="3"/>
  <c r="J5517" i="3"/>
  <c r="J5518" i="3"/>
  <c r="J5519" i="3"/>
  <c r="J5520" i="3"/>
  <c r="J5521" i="3"/>
  <c r="J5522" i="3"/>
  <c r="J5523" i="3"/>
  <c r="J5524" i="3"/>
  <c r="J5525" i="3"/>
  <c r="J5526" i="3"/>
  <c r="J5527" i="3"/>
  <c r="J5528" i="3"/>
  <c r="J5529" i="3"/>
  <c r="J5530" i="3"/>
  <c r="J5531" i="3"/>
  <c r="J5532" i="3"/>
  <c r="J5533" i="3"/>
  <c r="J5534" i="3"/>
  <c r="J5535" i="3"/>
  <c r="J5536" i="3"/>
  <c r="J5537" i="3"/>
  <c r="J5538" i="3"/>
  <c r="J5539" i="3"/>
  <c r="J5540" i="3"/>
  <c r="J5541" i="3"/>
  <c r="J5542" i="3"/>
  <c r="J5543" i="3"/>
  <c r="J5544" i="3"/>
  <c r="J5545" i="3"/>
  <c r="J5546" i="3"/>
  <c r="J5547" i="3"/>
  <c r="J5548" i="3"/>
  <c r="J5549" i="3"/>
  <c r="J5550" i="3"/>
  <c r="J5551" i="3"/>
  <c r="J5552" i="3"/>
  <c r="J5553" i="3"/>
  <c r="J5554" i="3"/>
  <c r="J5555" i="3"/>
  <c r="J5556" i="3"/>
  <c r="J5557" i="3"/>
  <c r="J5558" i="3"/>
  <c r="J5559" i="3"/>
  <c r="J5560" i="3"/>
  <c r="J5561" i="3"/>
  <c r="J5562" i="3"/>
  <c r="J5563" i="3"/>
  <c r="J5564" i="3"/>
  <c r="J5565" i="3"/>
  <c r="J5566" i="3"/>
  <c r="J5567" i="3"/>
  <c r="J5568" i="3"/>
  <c r="J5569" i="3"/>
  <c r="J5570" i="3"/>
  <c r="J5571" i="3"/>
  <c r="J5572" i="3"/>
  <c r="J5573" i="3"/>
  <c r="J5574" i="3"/>
  <c r="J5575" i="3"/>
  <c r="J5576" i="3"/>
  <c r="J5577" i="3"/>
  <c r="J5578" i="3"/>
  <c r="J5579" i="3"/>
  <c r="J5580" i="3"/>
  <c r="J5581" i="3"/>
  <c r="J5582" i="3"/>
  <c r="J5583" i="3"/>
  <c r="J5584" i="3"/>
  <c r="J5585" i="3"/>
  <c r="J5586" i="3"/>
  <c r="J5587" i="3"/>
  <c r="J5588" i="3"/>
  <c r="J5589" i="3"/>
  <c r="J5590" i="3"/>
  <c r="J5591" i="3"/>
  <c r="J5592" i="3"/>
  <c r="J5593" i="3"/>
  <c r="J5594" i="3"/>
  <c r="J5595" i="3"/>
  <c r="J5596" i="3"/>
  <c r="J5597" i="3"/>
  <c r="J5598" i="3"/>
  <c r="J5599" i="3"/>
  <c r="J5600" i="3"/>
  <c r="J5601" i="3"/>
  <c r="J5602" i="3"/>
  <c r="J5603" i="3"/>
  <c r="J5604" i="3"/>
  <c r="J5605" i="3"/>
  <c r="J5606" i="3"/>
  <c r="J5607" i="3"/>
  <c r="J5608" i="3"/>
  <c r="J5609" i="3"/>
  <c r="J5610" i="3"/>
  <c r="J5611" i="3"/>
  <c r="J5612" i="3"/>
  <c r="J5613" i="3"/>
  <c r="J5614" i="3"/>
  <c r="J5615" i="3"/>
  <c r="J5616" i="3"/>
  <c r="J5617" i="3"/>
  <c r="J5618" i="3"/>
  <c r="J5619" i="3"/>
  <c r="J5620" i="3"/>
  <c r="J5621" i="3"/>
  <c r="J5622" i="3"/>
  <c r="J5623" i="3"/>
  <c r="J5624" i="3"/>
  <c r="J5625" i="3"/>
  <c r="J5626" i="3"/>
  <c r="J5627" i="3"/>
  <c r="J5628" i="3"/>
  <c r="J5629" i="3"/>
  <c r="J5630" i="3"/>
  <c r="J5631" i="3"/>
  <c r="J5632" i="3"/>
  <c r="J5633" i="3"/>
  <c r="J5634" i="3"/>
  <c r="J5635" i="3"/>
  <c r="J5636" i="3"/>
  <c r="J5637" i="3"/>
  <c r="J5638" i="3"/>
  <c r="J5639" i="3"/>
  <c r="J5640" i="3"/>
  <c r="J5641" i="3"/>
  <c r="J5642" i="3"/>
  <c r="J5643" i="3"/>
  <c r="J5644" i="3"/>
  <c r="J5645" i="3"/>
  <c r="J5646" i="3"/>
  <c r="J5647" i="3"/>
  <c r="J5648" i="3"/>
  <c r="J5649" i="3"/>
  <c r="J5650" i="3"/>
  <c r="J5651" i="3"/>
  <c r="J5652" i="3"/>
  <c r="J5653" i="3"/>
  <c r="J5654" i="3"/>
  <c r="J5655" i="3"/>
  <c r="J5656" i="3"/>
  <c r="J5657" i="3"/>
  <c r="J5658" i="3"/>
  <c r="J5659" i="3"/>
  <c r="J5660" i="3"/>
  <c r="J5661" i="3"/>
  <c r="J5662" i="3"/>
  <c r="J5663" i="3"/>
  <c r="J5664" i="3"/>
  <c r="J5665" i="3"/>
  <c r="J5666" i="3"/>
  <c r="J5667" i="3"/>
  <c r="J5668" i="3"/>
  <c r="J5669" i="3"/>
  <c r="J5670" i="3"/>
  <c r="J5671" i="3"/>
  <c r="J5672" i="3"/>
  <c r="J5673" i="3"/>
  <c r="J5674" i="3"/>
  <c r="J5675" i="3"/>
  <c r="J5676" i="3"/>
  <c r="J5677" i="3"/>
  <c r="J5678" i="3"/>
  <c r="J5679" i="3"/>
  <c r="J5680" i="3"/>
  <c r="J5681" i="3"/>
  <c r="J5682" i="3"/>
  <c r="J5683" i="3"/>
  <c r="J5684" i="3"/>
  <c r="J5685" i="3"/>
  <c r="J5686" i="3"/>
  <c r="J5687" i="3"/>
  <c r="J5688" i="3"/>
  <c r="J5689" i="3"/>
  <c r="J5690" i="3"/>
  <c r="J5691" i="3"/>
  <c r="J5692" i="3"/>
  <c r="J5693" i="3"/>
  <c r="J5694" i="3"/>
  <c r="J5695" i="3"/>
  <c r="J5696" i="3"/>
  <c r="J5697" i="3"/>
  <c r="J5698" i="3"/>
  <c r="J5699" i="3"/>
  <c r="J5700" i="3"/>
  <c r="J5701" i="3"/>
  <c r="J5702" i="3"/>
  <c r="J5703" i="3"/>
  <c r="J5704" i="3"/>
  <c r="J5705" i="3"/>
  <c r="J5706" i="3"/>
  <c r="J5707" i="3"/>
  <c r="J5708" i="3"/>
  <c r="J5709" i="3"/>
  <c r="J5710" i="3"/>
  <c r="J5711" i="3"/>
  <c r="J5712" i="3"/>
  <c r="J5713" i="3"/>
  <c r="J5714" i="3"/>
  <c r="J5715" i="3"/>
  <c r="J5716" i="3"/>
  <c r="J5717" i="3"/>
  <c r="J5718" i="3"/>
  <c r="J5719" i="3"/>
  <c r="J5720" i="3"/>
  <c r="J5721" i="3"/>
  <c r="J5722" i="3"/>
  <c r="J5723" i="3"/>
  <c r="J5724" i="3"/>
  <c r="J5725" i="3"/>
  <c r="J5726" i="3"/>
  <c r="J5727" i="3"/>
  <c r="J5728" i="3"/>
  <c r="J5729" i="3"/>
  <c r="J5730" i="3"/>
  <c r="J5731" i="3"/>
  <c r="J5732" i="3"/>
  <c r="J5733" i="3"/>
  <c r="J5734" i="3"/>
  <c r="J5735" i="3"/>
  <c r="J5736" i="3"/>
  <c r="J5737" i="3"/>
  <c r="J5738" i="3"/>
  <c r="J5739" i="3"/>
  <c r="J5740" i="3"/>
  <c r="J5741" i="3"/>
  <c r="J5742" i="3"/>
  <c r="J5743" i="3"/>
  <c r="J5744" i="3"/>
  <c r="J5745" i="3"/>
  <c r="J5746" i="3"/>
  <c r="J5747" i="3"/>
  <c r="J5748" i="3"/>
  <c r="J5749" i="3"/>
  <c r="J5750" i="3"/>
  <c r="J5751" i="3"/>
  <c r="J5752" i="3"/>
  <c r="J5753" i="3"/>
  <c r="J5754" i="3"/>
  <c r="J5755" i="3"/>
  <c r="J5756" i="3"/>
  <c r="J5757" i="3"/>
  <c r="J5758" i="3"/>
  <c r="J5759" i="3"/>
  <c r="J5760" i="3"/>
  <c r="J5761" i="3"/>
  <c r="J5762" i="3"/>
  <c r="J5763" i="3"/>
  <c r="J5764" i="3"/>
  <c r="J5765" i="3"/>
  <c r="J5766" i="3"/>
  <c r="J5767" i="3"/>
  <c r="J5768" i="3"/>
  <c r="J5769" i="3"/>
  <c r="J5770" i="3"/>
  <c r="J5771" i="3"/>
  <c r="J5772" i="3"/>
  <c r="J5773" i="3"/>
  <c r="J5774" i="3"/>
  <c r="J5775" i="3"/>
  <c r="J5776" i="3"/>
  <c r="J5777" i="3"/>
  <c r="J5778" i="3"/>
  <c r="J5779" i="3"/>
  <c r="J5780" i="3"/>
  <c r="J5781" i="3"/>
  <c r="J5782" i="3"/>
  <c r="J5783" i="3"/>
  <c r="J5784" i="3"/>
  <c r="J5785" i="3"/>
  <c r="J5786" i="3"/>
  <c r="J5787" i="3"/>
  <c r="J5788" i="3"/>
  <c r="J5789" i="3"/>
  <c r="J5790" i="3"/>
  <c r="J5791" i="3"/>
  <c r="J5792" i="3"/>
  <c r="J5793" i="3"/>
  <c r="J5794" i="3"/>
  <c r="J5795" i="3"/>
  <c r="J5796" i="3"/>
  <c r="J5797" i="3"/>
  <c r="J5798" i="3"/>
  <c r="J5799" i="3"/>
  <c r="J5800" i="3"/>
  <c r="J5801" i="3"/>
  <c r="J5802" i="3"/>
  <c r="J5803" i="3"/>
  <c r="J5804" i="3"/>
  <c r="J5805" i="3"/>
  <c r="J5806" i="3"/>
  <c r="J5807" i="3"/>
  <c r="J5808" i="3"/>
  <c r="J5809" i="3"/>
  <c r="J5810" i="3"/>
  <c r="J5811" i="3"/>
  <c r="J5812" i="3"/>
  <c r="J5813" i="3"/>
  <c r="J5814" i="3"/>
  <c r="J5815" i="3"/>
  <c r="J5816" i="3"/>
  <c r="J5817" i="3"/>
  <c r="J5818" i="3"/>
  <c r="J5819" i="3"/>
  <c r="J5820" i="3"/>
  <c r="J5821" i="3"/>
  <c r="J5822" i="3"/>
  <c r="J5823" i="3"/>
  <c r="J5824" i="3"/>
  <c r="J5825" i="3"/>
  <c r="J5826" i="3"/>
  <c r="J5827" i="3"/>
  <c r="J5828" i="3"/>
  <c r="J5829" i="3"/>
  <c r="J5830" i="3"/>
  <c r="J5831" i="3"/>
  <c r="J5832" i="3"/>
  <c r="J5833" i="3"/>
  <c r="J5834" i="3"/>
  <c r="J5835" i="3"/>
  <c r="J5836" i="3"/>
  <c r="J5837" i="3"/>
  <c r="J5838" i="3"/>
  <c r="J5839" i="3"/>
  <c r="J5840" i="3"/>
  <c r="J5841" i="3"/>
  <c r="J5842" i="3"/>
  <c r="J5843" i="3"/>
  <c r="J5844" i="3"/>
  <c r="J5845" i="3"/>
  <c r="J5846" i="3"/>
  <c r="J5847" i="3"/>
  <c r="J5848" i="3"/>
  <c r="J5849" i="3"/>
  <c r="J5850" i="3"/>
  <c r="J5851" i="3"/>
  <c r="J5852" i="3"/>
  <c r="J5853" i="3"/>
  <c r="J5854" i="3"/>
  <c r="J5855" i="3"/>
  <c r="J5856" i="3"/>
  <c r="J5857" i="3"/>
  <c r="J5858" i="3"/>
  <c r="J5859" i="3"/>
  <c r="J5860" i="3"/>
  <c r="J5861" i="3"/>
  <c r="J5862" i="3"/>
  <c r="J5863" i="3"/>
  <c r="J5864" i="3"/>
  <c r="J5865" i="3"/>
  <c r="J5866" i="3"/>
  <c r="J5867" i="3"/>
  <c r="J5868" i="3"/>
  <c r="J5869" i="3"/>
  <c r="J5870" i="3"/>
  <c r="J5871" i="3"/>
  <c r="J5872" i="3"/>
  <c r="J5873" i="3"/>
  <c r="J5874" i="3"/>
  <c r="J5875" i="3"/>
  <c r="J5876" i="3"/>
  <c r="J5877" i="3"/>
  <c r="J5878" i="3"/>
  <c r="J5879" i="3"/>
  <c r="J5880" i="3"/>
  <c r="J5881" i="3"/>
  <c r="J5882" i="3"/>
  <c r="J5883" i="3"/>
  <c r="J5884" i="3"/>
  <c r="J5885" i="3"/>
  <c r="J5886" i="3"/>
  <c r="J5887" i="3"/>
  <c r="J5888" i="3"/>
  <c r="J5889" i="3"/>
  <c r="J5890" i="3"/>
  <c r="J5891" i="3"/>
  <c r="J5892" i="3"/>
  <c r="J5893" i="3"/>
  <c r="J5894" i="3"/>
  <c r="J5895" i="3"/>
  <c r="J5896" i="3"/>
  <c r="J5897" i="3"/>
  <c r="J5898" i="3"/>
  <c r="J5899" i="3"/>
  <c r="J5900" i="3"/>
  <c r="J5901" i="3"/>
  <c r="J5902" i="3"/>
  <c r="J5903" i="3"/>
  <c r="J5904" i="3"/>
  <c r="J5905" i="3"/>
  <c r="J5906" i="3"/>
  <c r="J5907" i="3"/>
  <c r="J5908" i="3"/>
  <c r="J5909" i="3"/>
  <c r="J5910" i="3"/>
  <c r="J5911" i="3"/>
  <c r="J5912" i="3"/>
  <c r="J5913" i="3"/>
  <c r="J5914" i="3"/>
  <c r="J5915" i="3"/>
  <c r="J5916" i="3"/>
  <c r="J5917" i="3"/>
  <c r="J5918" i="3"/>
  <c r="J5919" i="3"/>
  <c r="J5920" i="3"/>
  <c r="J5921" i="3"/>
  <c r="J5922" i="3"/>
  <c r="J5923" i="3"/>
  <c r="J5924" i="3"/>
  <c r="J5925" i="3"/>
  <c r="J5926" i="3"/>
  <c r="J5927" i="3"/>
  <c r="J5928" i="3"/>
  <c r="J5929" i="3"/>
  <c r="J5930" i="3"/>
  <c r="J5931" i="3"/>
  <c r="J5932" i="3"/>
  <c r="J5933" i="3"/>
  <c r="J5934" i="3"/>
  <c r="J5935" i="3"/>
  <c r="J5936" i="3"/>
  <c r="J5937" i="3"/>
  <c r="J5938" i="3"/>
  <c r="J5939" i="3"/>
  <c r="J5940" i="3"/>
  <c r="J5941" i="3"/>
  <c r="J5942" i="3"/>
  <c r="J5943" i="3"/>
  <c r="J5944" i="3"/>
  <c r="J5945" i="3"/>
  <c r="J5946" i="3"/>
  <c r="J5947" i="3"/>
  <c r="J5948" i="3"/>
  <c r="J5949" i="3"/>
  <c r="J5950" i="3"/>
  <c r="J5951" i="3"/>
  <c r="J5952" i="3"/>
  <c r="J5953" i="3"/>
  <c r="J5954" i="3"/>
  <c r="J5955" i="3"/>
  <c r="J5956" i="3"/>
  <c r="J5957" i="3"/>
  <c r="J5958" i="3"/>
  <c r="J5959" i="3"/>
  <c r="J5960" i="3"/>
  <c r="J5961" i="3"/>
  <c r="J5962" i="3"/>
  <c r="J5963" i="3"/>
  <c r="J5964" i="3"/>
  <c r="J5965" i="3"/>
  <c r="J5966" i="3"/>
  <c r="J5967" i="3"/>
  <c r="J5968" i="3"/>
  <c r="J5969" i="3"/>
  <c r="J5970" i="3"/>
  <c r="J5971" i="3"/>
  <c r="J5972" i="3"/>
  <c r="J5973" i="3"/>
  <c r="J5974" i="3"/>
  <c r="J5975" i="3"/>
  <c r="J5976" i="3"/>
  <c r="J5977" i="3"/>
  <c r="J5978" i="3"/>
  <c r="J5979" i="3"/>
  <c r="J5980" i="3"/>
  <c r="J5981" i="3"/>
  <c r="J5982" i="3"/>
  <c r="J5983" i="3"/>
  <c r="J5984" i="3"/>
  <c r="J5985" i="3"/>
  <c r="J5986" i="3"/>
  <c r="J5987" i="3"/>
  <c r="J5988" i="3"/>
  <c r="J5989" i="3"/>
  <c r="J5990" i="3"/>
  <c r="J5991" i="3"/>
  <c r="J5992" i="3"/>
  <c r="J5993" i="3"/>
  <c r="J5994" i="3"/>
  <c r="J5995" i="3"/>
  <c r="J5996" i="3"/>
  <c r="J5997" i="3"/>
  <c r="J5998" i="3"/>
  <c r="J5999" i="3"/>
  <c r="J6000" i="3"/>
  <c r="J6001" i="3"/>
  <c r="J6002" i="3"/>
  <c r="J6003" i="3"/>
  <c r="J6004" i="3"/>
  <c r="J6005" i="3"/>
  <c r="J6006" i="3"/>
  <c r="J6007" i="3"/>
  <c r="J6008" i="3"/>
  <c r="J6009" i="3"/>
  <c r="J6010" i="3"/>
  <c r="J6011" i="3"/>
  <c r="J6012" i="3"/>
  <c r="J6013" i="3"/>
  <c r="J6014" i="3"/>
  <c r="J6015" i="3"/>
  <c r="J6016" i="3"/>
  <c r="J6017" i="3"/>
  <c r="J6018" i="3"/>
  <c r="J6019" i="3"/>
  <c r="J6020" i="3"/>
  <c r="J6021" i="3"/>
  <c r="J6022" i="3"/>
  <c r="J6023" i="3"/>
  <c r="J6024" i="3"/>
  <c r="J6025" i="3"/>
  <c r="J6026" i="3"/>
  <c r="J6027" i="3"/>
  <c r="J6028" i="3"/>
  <c r="J6029" i="3"/>
  <c r="J6030" i="3"/>
  <c r="J6031" i="3"/>
  <c r="J6032" i="3"/>
  <c r="J6033" i="3"/>
  <c r="J6034" i="3"/>
  <c r="J6035" i="3"/>
  <c r="J6036" i="3"/>
  <c r="J6037" i="3"/>
  <c r="J6038" i="3"/>
  <c r="J6039" i="3"/>
  <c r="J6040" i="3"/>
  <c r="J6041" i="3"/>
  <c r="J6042" i="3"/>
  <c r="J6043" i="3"/>
  <c r="J6044" i="3"/>
  <c r="J6045" i="3"/>
  <c r="J6046" i="3"/>
  <c r="J6047" i="3"/>
  <c r="J6048" i="3"/>
  <c r="J6049" i="3"/>
  <c r="J6050" i="3"/>
  <c r="J6051" i="3"/>
  <c r="J6052" i="3"/>
  <c r="J6053" i="3"/>
  <c r="J6054" i="3"/>
  <c r="J6055" i="3"/>
  <c r="J6056" i="3"/>
  <c r="J6057" i="3"/>
  <c r="J6058" i="3"/>
  <c r="J6059" i="3"/>
  <c r="J6060" i="3"/>
  <c r="J6061" i="3"/>
  <c r="J6062" i="3"/>
  <c r="J6063" i="3"/>
  <c r="J6064" i="3"/>
  <c r="J6065" i="3"/>
  <c r="J6066" i="3"/>
  <c r="J6067" i="3"/>
  <c r="J6068" i="3"/>
  <c r="J6069" i="3"/>
  <c r="J6070" i="3"/>
  <c r="J6071" i="3"/>
  <c r="J6072" i="3"/>
  <c r="J6073" i="3"/>
  <c r="J6074" i="3"/>
  <c r="J6075" i="3"/>
  <c r="J6076" i="3"/>
  <c r="J6077" i="3"/>
  <c r="J6078" i="3"/>
  <c r="J6079" i="3"/>
  <c r="J6080" i="3"/>
  <c r="J6081" i="3"/>
  <c r="J6082" i="3"/>
  <c r="J6083" i="3"/>
  <c r="J6084" i="3"/>
  <c r="J6085" i="3"/>
  <c r="J6086" i="3"/>
  <c r="J6087" i="3"/>
  <c r="J6088" i="3"/>
  <c r="J6089" i="3"/>
  <c r="J6090" i="3"/>
  <c r="J6091" i="3"/>
  <c r="J6092" i="3"/>
  <c r="J6093" i="3"/>
  <c r="J6094" i="3"/>
  <c r="J6095" i="3"/>
  <c r="J6096" i="3"/>
  <c r="J6097" i="3"/>
  <c r="J6098" i="3"/>
  <c r="J6099" i="3"/>
  <c r="J6100" i="3"/>
  <c r="J6101" i="3"/>
  <c r="J6102" i="3"/>
  <c r="J6103" i="3"/>
  <c r="J6104" i="3"/>
  <c r="J6105" i="3"/>
  <c r="J6106" i="3"/>
  <c r="J6107" i="3"/>
  <c r="J6108" i="3"/>
  <c r="J6109" i="3"/>
  <c r="J6110" i="3"/>
  <c r="J6111" i="3"/>
  <c r="J6112" i="3"/>
  <c r="J6113" i="3"/>
  <c r="J6114" i="3"/>
  <c r="J6115" i="3"/>
  <c r="J6116" i="3"/>
  <c r="J6117" i="3"/>
  <c r="J6118" i="3"/>
  <c r="J6119" i="3"/>
  <c r="J6120" i="3"/>
  <c r="J6121" i="3"/>
  <c r="J6122" i="3"/>
  <c r="J6123" i="3"/>
  <c r="J6124" i="3"/>
  <c r="J6125" i="3"/>
  <c r="J6126" i="3"/>
  <c r="J6127" i="3"/>
  <c r="J6128" i="3"/>
  <c r="J6129" i="3"/>
  <c r="J6130" i="3"/>
  <c r="J6131" i="3"/>
  <c r="J6132" i="3"/>
  <c r="J6133" i="3"/>
  <c r="J6134" i="3"/>
  <c r="J6135" i="3"/>
  <c r="J6136" i="3"/>
  <c r="J6137" i="3"/>
  <c r="J6138" i="3"/>
  <c r="J6139" i="3"/>
  <c r="J6140" i="3"/>
  <c r="J6141" i="3"/>
  <c r="J6142" i="3"/>
  <c r="J6143" i="3"/>
  <c r="J6144" i="3"/>
  <c r="J6145" i="3"/>
  <c r="J6146" i="3"/>
  <c r="J6147" i="3"/>
  <c r="J6148" i="3"/>
  <c r="J6149" i="3"/>
  <c r="J6150" i="3"/>
  <c r="J6151" i="3"/>
  <c r="J6152" i="3"/>
  <c r="J6153" i="3"/>
  <c r="J6154" i="3"/>
  <c r="J6155" i="3"/>
  <c r="J6156" i="3"/>
  <c r="J6157" i="3"/>
  <c r="J6158" i="3"/>
  <c r="J6159" i="3"/>
  <c r="J6160" i="3"/>
  <c r="J6161" i="3"/>
  <c r="J6162" i="3"/>
  <c r="J6163" i="3"/>
  <c r="J6164" i="3"/>
  <c r="J6165" i="3"/>
  <c r="J6166" i="3"/>
  <c r="J6167" i="3"/>
  <c r="J6168" i="3"/>
  <c r="J6169" i="3"/>
  <c r="J6170" i="3"/>
  <c r="J6171" i="3"/>
  <c r="J6172" i="3"/>
  <c r="J6173" i="3"/>
  <c r="J6174" i="3"/>
  <c r="J6175" i="3"/>
  <c r="J6176" i="3"/>
  <c r="J6177" i="3"/>
  <c r="J6178" i="3"/>
  <c r="J6179" i="3"/>
  <c r="J6180" i="3"/>
  <c r="J6181" i="3"/>
  <c r="J6182" i="3"/>
  <c r="J6183" i="3"/>
  <c r="J6184" i="3"/>
  <c r="J6185" i="3"/>
  <c r="J6186" i="3"/>
  <c r="J6187" i="3"/>
  <c r="J6188" i="3"/>
  <c r="J6189" i="3"/>
  <c r="J6190" i="3"/>
  <c r="J6191" i="3"/>
  <c r="J6192" i="3"/>
  <c r="J6193" i="3"/>
  <c r="J6194" i="3"/>
  <c r="J6195" i="3"/>
  <c r="J6196" i="3"/>
  <c r="J6197" i="3"/>
  <c r="J6198" i="3"/>
  <c r="J6199" i="3"/>
  <c r="J6200" i="3"/>
  <c r="J6201" i="3"/>
  <c r="J6202" i="3"/>
  <c r="J6203" i="3"/>
  <c r="J6204" i="3"/>
  <c r="J6205" i="3"/>
  <c r="J6206" i="3"/>
  <c r="J6207" i="3"/>
  <c r="J6208" i="3"/>
  <c r="J6209" i="3"/>
  <c r="J6210" i="3"/>
  <c r="J6211" i="3"/>
  <c r="J6212" i="3"/>
  <c r="J6213" i="3"/>
  <c r="J6214" i="3"/>
  <c r="J6215" i="3"/>
  <c r="J6216" i="3"/>
  <c r="J6217" i="3"/>
  <c r="J6218" i="3"/>
  <c r="J6219" i="3"/>
  <c r="J6220" i="3"/>
  <c r="J6221" i="3"/>
  <c r="J6222" i="3"/>
  <c r="J6223" i="3"/>
  <c r="J6224" i="3"/>
  <c r="J6225" i="3"/>
  <c r="J6226" i="3"/>
  <c r="J6227" i="3"/>
  <c r="J6228" i="3"/>
  <c r="J6229" i="3"/>
  <c r="J6230" i="3"/>
  <c r="J6231" i="3"/>
  <c r="J6232" i="3"/>
  <c r="J6233" i="3"/>
  <c r="J6234" i="3"/>
  <c r="J6235" i="3"/>
  <c r="J6236" i="3"/>
  <c r="J6237" i="3"/>
  <c r="J6238" i="3"/>
  <c r="J6239" i="3"/>
  <c r="J6240" i="3"/>
  <c r="J6241" i="3"/>
  <c r="J6242" i="3"/>
  <c r="J6243" i="3"/>
  <c r="J6244" i="3"/>
  <c r="J6245" i="3"/>
  <c r="J6246" i="3"/>
  <c r="J6247" i="3"/>
  <c r="J6248" i="3"/>
  <c r="J6249" i="3"/>
  <c r="J6250" i="3"/>
  <c r="J6251" i="3"/>
  <c r="J6252" i="3"/>
  <c r="J6253" i="3"/>
  <c r="J6254" i="3"/>
  <c r="J6255" i="3"/>
  <c r="J6256" i="3"/>
  <c r="J6257" i="3"/>
  <c r="J6258" i="3"/>
  <c r="J6259" i="3"/>
  <c r="J6260" i="3"/>
  <c r="J6261" i="3"/>
  <c r="J6262" i="3"/>
  <c r="J6263" i="3"/>
  <c r="J6264" i="3"/>
  <c r="J6265" i="3"/>
  <c r="J6266" i="3"/>
  <c r="J6267" i="3"/>
  <c r="J6268" i="3"/>
  <c r="J6269" i="3"/>
  <c r="J6270" i="3"/>
  <c r="J6271" i="3"/>
  <c r="J6272" i="3"/>
  <c r="J6273" i="3"/>
  <c r="J6274" i="3"/>
  <c r="J6275" i="3"/>
  <c r="J6276" i="3"/>
  <c r="J6277" i="3"/>
  <c r="J6278" i="3"/>
  <c r="J6279" i="3"/>
  <c r="J6280" i="3"/>
  <c r="J6281" i="3"/>
  <c r="J6282" i="3"/>
  <c r="J6283" i="3"/>
  <c r="J6284" i="3"/>
  <c r="J6285" i="3"/>
  <c r="J6286" i="3"/>
  <c r="J6287" i="3"/>
  <c r="J6288" i="3"/>
  <c r="J6289" i="3"/>
  <c r="J6290" i="3"/>
  <c r="J6291" i="3"/>
  <c r="J6292" i="3"/>
  <c r="J6293" i="3"/>
  <c r="J6294" i="3"/>
  <c r="J6295" i="3"/>
  <c r="J6296" i="3"/>
  <c r="J6297" i="3"/>
  <c r="J6298" i="3"/>
  <c r="J6299" i="3"/>
  <c r="J6300" i="3"/>
  <c r="J6301" i="3"/>
  <c r="J6302" i="3"/>
  <c r="J6303" i="3"/>
  <c r="J6304" i="3"/>
  <c r="J6305" i="3"/>
  <c r="J6306" i="3"/>
  <c r="J6307" i="3"/>
  <c r="J6308" i="3"/>
  <c r="J6309" i="3"/>
  <c r="J6310" i="3"/>
  <c r="J6311" i="3"/>
  <c r="J6312" i="3"/>
  <c r="J6313" i="3"/>
  <c r="J6314" i="3"/>
  <c r="J6315" i="3"/>
  <c r="J6316" i="3"/>
  <c r="J6317" i="3"/>
  <c r="J6318" i="3"/>
  <c r="J6319" i="3"/>
  <c r="J6320" i="3"/>
  <c r="J6321" i="3"/>
  <c r="J6322" i="3"/>
  <c r="J6323" i="3"/>
  <c r="J6324" i="3"/>
  <c r="J6325" i="3"/>
  <c r="J6326" i="3"/>
  <c r="J6327" i="3"/>
  <c r="J6328" i="3"/>
  <c r="J6329" i="3"/>
  <c r="J6330" i="3"/>
  <c r="J6331" i="3"/>
  <c r="J6332" i="3"/>
  <c r="J6333" i="3"/>
  <c r="J6334" i="3"/>
  <c r="J6335" i="3"/>
  <c r="J6336" i="3"/>
  <c r="J6337" i="3"/>
  <c r="J6338" i="3"/>
  <c r="J6339" i="3"/>
  <c r="J6340" i="3"/>
  <c r="J6341" i="3"/>
  <c r="J6342" i="3"/>
  <c r="J6343" i="3"/>
  <c r="J6344" i="3"/>
  <c r="J6345" i="3"/>
  <c r="J6346" i="3"/>
  <c r="J6347" i="3"/>
  <c r="J6348" i="3"/>
  <c r="J6349" i="3"/>
  <c r="J6350" i="3"/>
  <c r="J6351" i="3"/>
  <c r="J6352" i="3"/>
  <c r="J6353" i="3"/>
  <c r="J6354" i="3"/>
  <c r="J6355" i="3"/>
  <c r="J6356" i="3"/>
  <c r="J6357" i="3"/>
  <c r="J6358" i="3"/>
  <c r="J6359" i="3"/>
  <c r="J6360" i="3"/>
  <c r="J6361" i="3"/>
  <c r="J6362" i="3"/>
  <c r="J6363" i="3"/>
  <c r="J6364" i="3"/>
  <c r="J6365" i="3"/>
  <c r="J6366" i="3"/>
  <c r="J6367" i="3"/>
  <c r="J6368" i="3"/>
  <c r="J6369" i="3"/>
  <c r="J6370" i="3"/>
  <c r="J6371" i="3"/>
  <c r="J6372" i="3"/>
  <c r="J6373" i="3"/>
  <c r="J6374" i="3"/>
  <c r="J6375" i="3"/>
  <c r="J6376" i="3"/>
  <c r="J6377" i="3"/>
  <c r="J6378" i="3"/>
  <c r="J6379" i="3"/>
  <c r="J6380" i="3"/>
  <c r="J6381" i="3"/>
  <c r="J6382" i="3"/>
  <c r="J6383" i="3"/>
  <c r="J6384" i="3"/>
  <c r="J6385" i="3"/>
  <c r="J6386" i="3"/>
  <c r="J6387" i="3"/>
  <c r="J6388" i="3"/>
  <c r="J6389" i="3"/>
  <c r="J6390" i="3"/>
  <c r="J6391" i="3"/>
  <c r="J6392" i="3"/>
  <c r="J6393" i="3"/>
  <c r="J6394" i="3"/>
  <c r="J6395" i="3"/>
  <c r="J6396" i="3"/>
  <c r="J6397" i="3"/>
  <c r="J6398" i="3"/>
  <c r="J6399" i="3"/>
  <c r="J6400" i="3"/>
  <c r="J6401" i="3"/>
  <c r="J6402" i="3"/>
  <c r="J6403" i="3"/>
  <c r="J6404" i="3"/>
  <c r="J6405" i="3"/>
  <c r="J6406" i="3"/>
  <c r="J6407" i="3"/>
  <c r="J6408" i="3"/>
  <c r="J6409" i="3"/>
  <c r="J6410" i="3"/>
  <c r="J6411" i="3"/>
  <c r="J6412" i="3"/>
  <c r="J6413" i="3"/>
  <c r="J6414" i="3"/>
  <c r="J6415" i="3"/>
  <c r="J6416" i="3"/>
  <c r="J6417" i="3"/>
  <c r="J6418" i="3"/>
  <c r="J6419" i="3"/>
  <c r="J6420" i="3"/>
  <c r="J6421" i="3"/>
  <c r="J6422" i="3"/>
  <c r="J6423" i="3"/>
  <c r="J6424" i="3"/>
  <c r="J6425" i="3"/>
  <c r="J6426" i="3"/>
  <c r="J6427" i="3"/>
  <c r="J6428" i="3"/>
  <c r="J6429" i="3"/>
  <c r="J6430" i="3"/>
  <c r="J6431" i="3"/>
  <c r="J6432" i="3"/>
  <c r="J6433" i="3"/>
  <c r="J6434" i="3"/>
  <c r="J6435" i="3"/>
  <c r="J6436" i="3"/>
  <c r="J6437" i="3"/>
  <c r="J6438" i="3"/>
  <c r="J6439" i="3"/>
  <c r="J6440" i="3"/>
  <c r="J6441" i="3"/>
  <c r="J6442" i="3"/>
  <c r="J6443" i="3"/>
  <c r="J6444" i="3"/>
  <c r="J6445" i="3"/>
  <c r="J6446" i="3"/>
  <c r="J6447" i="3"/>
  <c r="J6448" i="3"/>
  <c r="J6449" i="3"/>
  <c r="J6450" i="3"/>
  <c r="J6451" i="3"/>
  <c r="J6452" i="3"/>
  <c r="J6453" i="3"/>
  <c r="J6454" i="3"/>
  <c r="J6455" i="3"/>
  <c r="J6456" i="3"/>
  <c r="J6457" i="3"/>
  <c r="J6458" i="3"/>
  <c r="J6459" i="3"/>
  <c r="J6460" i="3"/>
  <c r="J6461" i="3"/>
  <c r="J6462" i="3"/>
  <c r="J6463" i="3"/>
  <c r="J6464" i="3"/>
  <c r="J6465" i="3"/>
  <c r="J6466" i="3"/>
  <c r="J6467" i="3"/>
  <c r="J6468" i="3"/>
  <c r="J6469" i="3"/>
  <c r="J6470" i="3"/>
  <c r="J6471" i="3"/>
  <c r="J6472" i="3"/>
  <c r="J6473" i="3"/>
  <c r="J6474" i="3"/>
  <c r="J6475" i="3"/>
  <c r="J6476" i="3"/>
  <c r="J6477" i="3"/>
  <c r="J6478" i="3"/>
  <c r="J6479" i="3"/>
  <c r="J6480" i="3"/>
  <c r="J6481" i="3"/>
  <c r="J6482" i="3"/>
  <c r="J6483" i="3"/>
  <c r="J6484" i="3"/>
  <c r="J6485" i="3"/>
  <c r="J6486" i="3"/>
  <c r="J6487" i="3"/>
  <c r="J6488" i="3"/>
  <c r="J6489" i="3"/>
  <c r="J6490" i="3"/>
  <c r="J6491" i="3"/>
  <c r="J6492" i="3"/>
  <c r="J6493" i="3"/>
  <c r="J6494" i="3"/>
  <c r="J6495" i="3"/>
  <c r="J6496" i="3"/>
  <c r="J6497" i="3"/>
  <c r="J6498" i="3"/>
  <c r="J6499" i="3"/>
  <c r="J6500" i="3"/>
  <c r="J6501" i="3"/>
  <c r="J6502" i="3"/>
  <c r="J6503" i="3"/>
  <c r="J6504" i="3"/>
  <c r="J6505" i="3"/>
  <c r="J6506" i="3"/>
  <c r="J6507" i="3"/>
  <c r="J6508" i="3"/>
  <c r="J6509" i="3"/>
  <c r="J6510" i="3"/>
  <c r="J6511" i="3"/>
  <c r="J6512" i="3"/>
  <c r="J6513" i="3"/>
  <c r="J6514" i="3"/>
  <c r="J6515" i="3"/>
  <c r="J6516" i="3"/>
  <c r="J6517" i="3"/>
  <c r="J6518" i="3"/>
  <c r="J6519" i="3"/>
  <c r="J6520" i="3"/>
  <c r="J6521" i="3"/>
  <c r="J6522" i="3"/>
  <c r="J6523" i="3"/>
  <c r="J6524" i="3"/>
  <c r="J6525" i="3"/>
  <c r="J6526" i="3"/>
  <c r="J6527" i="3"/>
  <c r="J6528" i="3"/>
  <c r="J6529" i="3"/>
  <c r="J6530" i="3"/>
  <c r="J6531" i="3"/>
  <c r="J6532" i="3"/>
  <c r="J6533" i="3"/>
  <c r="J6534" i="3"/>
  <c r="J6535" i="3"/>
  <c r="J6536" i="3"/>
  <c r="J6537" i="3"/>
  <c r="J6538" i="3"/>
  <c r="J6539" i="3"/>
  <c r="J6540" i="3"/>
  <c r="J6541" i="3"/>
  <c r="J6542" i="3"/>
  <c r="J6543" i="3"/>
  <c r="J6544" i="3"/>
  <c r="J6545" i="3"/>
  <c r="J6546" i="3"/>
  <c r="J6547" i="3"/>
  <c r="J6548" i="3"/>
  <c r="J6549" i="3"/>
  <c r="J6550" i="3"/>
  <c r="J6551" i="3"/>
  <c r="J6552" i="3"/>
  <c r="J6553" i="3"/>
  <c r="J6554" i="3"/>
  <c r="J6555" i="3"/>
  <c r="J6556" i="3"/>
  <c r="J6557" i="3"/>
  <c r="J6558" i="3"/>
  <c r="J6559" i="3"/>
  <c r="J6560" i="3"/>
  <c r="J6561" i="3"/>
  <c r="J6562" i="3"/>
  <c r="J6563" i="3"/>
  <c r="J6564" i="3"/>
  <c r="J6565" i="3"/>
  <c r="J6566" i="3"/>
  <c r="J6567" i="3"/>
  <c r="J6568" i="3"/>
  <c r="J6569" i="3"/>
  <c r="J6570" i="3"/>
  <c r="J6571" i="3"/>
  <c r="J6572" i="3"/>
  <c r="J6573" i="3"/>
  <c r="J6574" i="3"/>
  <c r="J6575" i="3"/>
  <c r="J6576" i="3"/>
  <c r="J6577" i="3"/>
  <c r="J6578" i="3"/>
  <c r="J6579" i="3"/>
  <c r="J6580" i="3"/>
  <c r="J6581" i="3"/>
  <c r="J6582" i="3"/>
  <c r="J6583" i="3"/>
  <c r="J6584" i="3"/>
  <c r="J6585" i="3"/>
  <c r="J6586" i="3"/>
  <c r="J6587" i="3"/>
  <c r="J2" i="3"/>
  <c r="G8" i="9" l="1"/>
  <c r="H7" i="9"/>
  <c r="H6" i="9"/>
  <c r="H8" i="9"/>
  <c r="H5" i="9"/>
  <c r="G7" i="9"/>
  <c r="G6" i="9"/>
  <c r="G5" i="9"/>
  <c r="H4" i="9"/>
  <c r="G4" i="9"/>
  <c r="G3" i="3"/>
  <c r="G4" i="3"/>
  <c r="G5" i="3"/>
  <c r="G6" i="3"/>
  <c r="G7" i="3"/>
  <c r="G8" i="3"/>
  <c r="G9" i="3"/>
  <c r="G10" i="3"/>
  <c r="G11" i="3"/>
  <c r="G12" i="3"/>
  <c r="G13" i="3"/>
  <c r="G14" i="3"/>
  <c r="G15" i="3"/>
  <c r="G16" i="3"/>
  <c r="G17" i="3"/>
  <c r="G18" i="3"/>
  <c r="G19" i="3"/>
  <c r="G20" i="3"/>
  <c r="G21" i="3"/>
  <c r="G22" i="3"/>
  <c r="G23" i="3"/>
  <c r="G24" i="3"/>
  <c r="G25" i="3"/>
  <c r="G26" i="3"/>
  <c r="G27" i="3"/>
  <c r="G28" i="3"/>
  <c r="G29" i="3"/>
  <c r="G30" i="3"/>
  <c r="G31" i="3"/>
  <c r="G32" i="3"/>
  <c r="G33" i="3"/>
  <c r="G34" i="3"/>
  <c r="G35" i="3"/>
  <c r="G36" i="3"/>
  <c r="G37" i="3"/>
  <c r="G38" i="3"/>
  <c r="G39" i="3"/>
  <c r="G40" i="3"/>
  <c r="G41" i="3"/>
  <c r="G42" i="3"/>
  <c r="G43" i="3"/>
  <c r="G44" i="3"/>
  <c r="G45" i="3"/>
  <c r="G46" i="3"/>
  <c r="G47" i="3"/>
  <c r="G48" i="3"/>
  <c r="G49" i="3"/>
  <c r="G50" i="3"/>
  <c r="G51" i="3"/>
  <c r="G52" i="3"/>
  <c r="G53" i="3"/>
  <c r="G54" i="3"/>
  <c r="G55" i="3"/>
  <c r="G56" i="3"/>
  <c r="G57" i="3"/>
  <c r="G58" i="3"/>
  <c r="G59" i="3"/>
  <c r="G60" i="3"/>
  <c r="G61" i="3"/>
  <c r="G62" i="3"/>
  <c r="G63" i="3"/>
  <c r="G64" i="3"/>
  <c r="G65" i="3"/>
  <c r="G66" i="3"/>
  <c r="G67" i="3"/>
  <c r="G68" i="3"/>
  <c r="G69" i="3"/>
  <c r="G70" i="3"/>
  <c r="G71" i="3"/>
  <c r="G72" i="3"/>
  <c r="G73" i="3"/>
  <c r="G74" i="3"/>
  <c r="G75" i="3"/>
  <c r="G76" i="3"/>
  <c r="G77" i="3"/>
  <c r="G78" i="3"/>
  <c r="G79" i="3"/>
  <c r="G80" i="3"/>
  <c r="G81" i="3"/>
  <c r="G82" i="3"/>
  <c r="G83" i="3"/>
  <c r="G84" i="3"/>
  <c r="G85" i="3"/>
  <c r="G86" i="3"/>
  <c r="G87" i="3"/>
  <c r="G88" i="3"/>
  <c r="G89" i="3"/>
  <c r="G90" i="3"/>
  <c r="G91" i="3"/>
  <c r="G92" i="3"/>
  <c r="G93" i="3"/>
  <c r="G94" i="3"/>
  <c r="G95" i="3"/>
  <c r="G96" i="3"/>
  <c r="G97" i="3"/>
  <c r="G98" i="3"/>
  <c r="G99" i="3"/>
  <c r="G100" i="3"/>
  <c r="G101" i="3"/>
  <c r="G102" i="3"/>
  <c r="G103" i="3"/>
  <c r="G104" i="3"/>
  <c r="G105" i="3"/>
  <c r="G106" i="3"/>
  <c r="G107" i="3"/>
  <c r="G108" i="3"/>
  <c r="G109" i="3"/>
  <c r="G110" i="3"/>
  <c r="G111" i="3"/>
  <c r="G112" i="3"/>
  <c r="G113" i="3"/>
  <c r="G114" i="3"/>
  <c r="G115" i="3"/>
  <c r="G116" i="3"/>
  <c r="G117" i="3"/>
  <c r="G118" i="3"/>
  <c r="G119" i="3"/>
  <c r="G120" i="3"/>
  <c r="G121" i="3"/>
  <c r="G122" i="3"/>
  <c r="G123" i="3"/>
  <c r="G124" i="3"/>
  <c r="G125" i="3"/>
  <c r="G126" i="3"/>
  <c r="G127" i="3"/>
  <c r="G128" i="3"/>
  <c r="G129" i="3"/>
  <c r="G130" i="3"/>
  <c r="G131" i="3"/>
  <c r="G132" i="3"/>
  <c r="G133" i="3"/>
  <c r="G134" i="3"/>
  <c r="G135" i="3"/>
  <c r="G136" i="3"/>
  <c r="G137" i="3"/>
  <c r="G138" i="3"/>
  <c r="G139" i="3"/>
  <c r="G140" i="3"/>
  <c r="G141" i="3"/>
  <c r="G142" i="3"/>
  <c r="G143" i="3"/>
  <c r="G144" i="3"/>
  <c r="G145" i="3"/>
  <c r="G146" i="3"/>
  <c r="G147" i="3"/>
  <c r="G148" i="3"/>
  <c r="G149" i="3"/>
  <c r="G150" i="3"/>
  <c r="G151" i="3"/>
  <c r="G152" i="3"/>
  <c r="G153" i="3"/>
  <c r="G154" i="3"/>
  <c r="G155" i="3"/>
  <c r="G156" i="3"/>
  <c r="G157" i="3"/>
  <c r="G158" i="3"/>
  <c r="G159" i="3"/>
  <c r="G160" i="3"/>
  <c r="G161" i="3"/>
  <c r="G162" i="3"/>
  <c r="G163" i="3"/>
  <c r="G164" i="3"/>
  <c r="G165" i="3"/>
  <c r="G166" i="3"/>
  <c r="G167" i="3"/>
  <c r="G168" i="3"/>
  <c r="G169" i="3"/>
  <c r="G170" i="3"/>
  <c r="G171" i="3"/>
  <c r="G172" i="3"/>
  <c r="G173" i="3"/>
  <c r="G174" i="3"/>
  <c r="G175" i="3"/>
  <c r="G176" i="3"/>
  <c r="G177" i="3"/>
  <c r="G178" i="3"/>
  <c r="G179" i="3"/>
  <c r="G180" i="3"/>
  <c r="G181" i="3"/>
  <c r="G182" i="3"/>
  <c r="G183" i="3"/>
  <c r="G184" i="3"/>
  <c r="G185" i="3"/>
  <c r="G186" i="3"/>
  <c r="G187" i="3"/>
  <c r="G188" i="3"/>
  <c r="G189" i="3"/>
  <c r="G190" i="3"/>
  <c r="G191" i="3"/>
  <c r="G192" i="3"/>
  <c r="G193" i="3"/>
  <c r="G194" i="3"/>
  <c r="G195" i="3"/>
  <c r="G196" i="3"/>
  <c r="G197" i="3"/>
  <c r="G198" i="3"/>
  <c r="G199" i="3"/>
  <c r="G200" i="3"/>
  <c r="G201" i="3"/>
  <c r="G202" i="3"/>
  <c r="G203" i="3"/>
  <c r="G204" i="3"/>
  <c r="G205" i="3"/>
  <c r="G206" i="3"/>
  <c r="G207" i="3"/>
  <c r="G208" i="3"/>
  <c r="G209" i="3"/>
  <c r="G210" i="3"/>
  <c r="G211" i="3"/>
  <c r="G212" i="3"/>
  <c r="G213" i="3"/>
  <c r="G214" i="3"/>
  <c r="G215" i="3"/>
  <c r="G216" i="3"/>
  <c r="G217" i="3"/>
  <c r="G218" i="3"/>
  <c r="G219" i="3"/>
  <c r="G220" i="3"/>
  <c r="G221" i="3"/>
  <c r="G222" i="3"/>
  <c r="G223" i="3"/>
  <c r="G224" i="3"/>
  <c r="G225" i="3"/>
  <c r="G226" i="3"/>
  <c r="G227" i="3"/>
  <c r="G228" i="3"/>
  <c r="G229" i="3"/>
  <c r="G230" i="3"/>
  <c r="G231" i="3"/>
  <c r="G232" i="3"/>
  <c r="G233" i="3"/>
  <c r="G234" i="3"/>
  <c r="G235" i="3"/>
  <c r="G236" i="3"/>
  <c r="G237" i="3"/>
  <c r="G238" i="3"/>
  <c r="G239" i="3"/>
  <c r="G240" i="3"/>
  <c r="G241" i="3"/>
  <c r="G242" i="3"/>
  <c r="G243" i="3"/>
  <c r="G244" i="3"/>
  <c r="G245" i="3"/>
  <c r="G246" i="3"/>
  <c r="G247" i="3"/>
  <c r="G248" i="3"/>
  <c r="G249" i="3"/>
  <c r="G250" i="3"/>
  <c r="G251" i="3"/>
  <c r="G252" i="3"/>
  <c r="G253" i="3"/>
  <c r="G254" i="3"/>
  <c r="G255" i="3"/>
  <c r="G256" i="3"/>
  <c r="G257" i="3"/>
  <c r="G258" i="3"/>
  <c r="G259" i="3"/>
  <c r="G260" i="3"/>
  <c r="G261" i="3"/>
  <c r="G262" i="3"/>
  <c r="G263" i="3"/>
  <c r="G264" i="3"/>
  <c r="G265" i="3"/>
  <c r="G266" i="3"/>
  <c r="G267" i="3"/>
  <c r="G268" i="3"/>
  <c r="G269" i="3"/>
  <c r="G270" i="3"/>
  <c r="G271" i="3"/>
  <c r="G272" i="3"/>
  <c r="G273" i="3"/>
  <c r="G274" i="3"/>
  <c r="G275" i="3"/>
  <c r="G276" i="3"/>
  <c r="G277" i="3"/>
  <c r="G278" i="3"/>
  <c r="G279" i="3"/>
  <c r="G280" i="3"/>
  <c r="G281" i="3"/>
  <c r="G282" i="3"/>
  <c r="G283" i="3"/>
  <c r="G284" i="3"/>
  <c r="G285" i="3"/>
  <c r="G286" i="3"/>
  <c r="G287" i="3"/>
  <c r="G288" i="3"/>
  <c r="G289" i="3"/>
  <c r="G290" i="3"/>
  <c r="G291" i="3"/>
  <c r="G292" i="3"/>
  <c r="G293" i="3"/>
  <c r="G294" i="3"/>
  <c r="G295" i="3"/>
  <c r="G296" i="3"/>
  <c r="G297" i="3"/>
  <c r="G298" i="3"/>
  <c r="G299" i="3"/>
  <c r="G300" i="3"/>
  <c r="G301" i="3"/>
  <c r="G302" i="3"/>
  <c r="G303" i="3"/>
  <c r="G304" i="3"/>
  <c r="G305" i="3"/>
  <c r="G306" i="3"/>
  <c r="G307" i="3"/>
  <c r="G308" i="3"/>
  <c r="G309" i="3"/>
  <c r="G310" i="3"/>
  <c r="G311" i="3"/>
  <c r="G312" i="3"/>
  <c r="G313" i="3"/>
  <c r="G314" i="3"/>
  <c r="G315" i="3"/>
  <c r="G316" i="3"/>
  <c r="G317" i="3"/>
  <c r="G318" i="3"/>
  <c r="G319" i="3"/>
  <c r="G320" i="3"/>
  <c r="G321" i="3"/>
  <c r="G322" i="3"/>
  <c r="G323" i="3"/>
  <c r="G324" i="3"/>
  <c r="G325" i="3"/>
  <c r="G326" i="3"/>
  <c r="G327" i="3"/>
  <c r="G328" i="3"/>
  <c r="G329" i="3"/>
  <c r="G330" i="3"/>
  <c r="G331" i="3"/>
  <c r="G332" i="3"/>
  <c r="G333" i="3"/>
  <c r="G334" i="3"/>
  <c r="G335" i="3"/>
  <c r="G336" i="3"/>
  <c r="G337" i="3"/>
  <c r="G338" i="3"/>
  <c r="G339" i="3"/>
  <c r="G340" i="3"/>
  <c r="G341" i="3"/>
  <c r="G342" i="3"/>
  <c r="G343" i="3"/>
  <c r="G344" i="3"/>
  <c r="G345" i="3"/>
  <c r="G346" i="3"/>
  <c r="G347" i="3"/>
  <c r="G348" i="3"/>
  <c r="G349" i="3"/>
  <c r="G350" i="3"/>
  <c r="G351" i="3"/>
  <c r="G352" i="3"/>
  <c r="G353" i="3"/>
  <c r="G354" i="3"/>
  <c r="G355" i="3"/>
  <c r="G356" i="3"/>
  <c r="G357" i="3"/>
  <c r="G358" i="3"/>
  <c r="G359" i="3"/>
  <c r="G360" i="3"/>
  <c r="G361" i="3"/>
  <c r="G362" i="3"/>
  <c r="G363" i="3"/>
  <c r="G364" i="3"/>
  <c r="G365" i="3"/>
  <c r="G366" i="3"/>
  <c r="G367" i="3"/>
  <c r="G368" i="3"/>
  <c r="G369" i="3"/>
  <c r="G370" i="3"/>
  <c r="G371" i="3"/>
  <c r="G372" i="3"/>
  <c r="G373" i="3"/>
  <c r="G374" i="3"/>
  <c r="G375" i="3"/>
  <c r="G376" i="3"/>
  <c r="G377" i="3"/>
  <c r="G378" i="3"/>
  <c r="G379" i="3"/>
  <c r="G380" i="3"/>
  <c r="G381" i="3"/>
  <c r="G382" i="3"/>
  <c r="G383" i="3"/>
  <c r="G384" i="3"/>
  <c r="G385" i="3"/>
  <c r="G386" i="3"/>
  <c r="G387" i="3"/>
  <c r="G388" i="3"/>
  <c r="G389" i="3"/>
  <c r="G390" i="3"/>
  <c r="G391" i="3"/>
  <c r="G392" i="3"/>
  <c r="G393" i="3"/>
  <c r="G394" i="3"/>
  <c r="G395" i="3"/>
  <c r="G396" i="3"/>
  <c r="G397" i="3"/>
  <c r="G398" i="3"/>
  <c r="G399" i="3"/>
  <c r="G400" i="3"/>
  <c r="G401" i="3"/>
  <c r="G402" i="3"/>
  <c r="G403" i="3"/>
  <c r="G404" i="3"/>
  <c r="G405" i="3"/>
  <c r="G406" i="3"/>
  <c r="G407" i="3"/>
  <c r="G408" i="3"/>
  <c r="G409" i="3"/>
  <c r="G410" i="3"/>
  <c r="G411" i="3"/>
  <c r="G412" i="3"/>
  <c r="G413" i="3"/>
  <c r="G414" i="3"/>
  <c r="G415" i="3"/>
  <c r="G416" i="3"/>
  <c r="G417" i="3"/>
  <c r="G418" i="3"/>
  <c r="G419" i="3"/>
  <c r="G420" i="3"/>
  <c r="G421" i="3"/>
  <c r="G422" i="3"/>
  <c r="G423" i="3"/>
  <c r="G424" i="3"/>
  <c r="G425" i="3"/>
  <c r="G426" i="3"/>
  <c r="G427" i="3"/>
  <c r="G428" i="3"/>
  <c r="G429" i="3"/>
  <c r="G430" i="3"/>
  <c r="G431" i="3"/>
  <c r="G432" i="3"/>
  <c r="G433" i="3"/>
  <c r="G434" i="3"/>
  <c r="G435" i="3"/>
  <c r="G436" i="3"/>
  <c r="G437" i="3"/>
  <c r="G438" i="3"/>
  <c r="G439" i="3"/>
  <c r="G440" i="3"/>
  <c r="G441" i="3"/>
  <c r="G442" i="3"/>
  <c r="G443" i="3"/>
  <c r="G444" i="3"/>
  <c r="G445" i="3"/>
  <c r="G446" i="3"/>
  <c r="G447" i="3"/>
  <c r="G448" i="3"/>
  <c r="G449" i="3"/>
  <c r="G450" i="3"/>
  <c r="G451" i="3"/>
  <c r="G452" i="3"/>
  <c r="G453" i="3"/>
  <c r="G454" i="3"/>
  <c r="G455" i="3"/>
  <c r="G456" i="3"/>
  <c r="G457" i="3"/>
  <c r="G458" i="3"/>
  <c r="G459" i="3"/>
  <c r="G460" i="3"/>
  <c r="G461" i="3"/>
  <c r="G462" i="3"/>
  <c r="G463" i="3"/>
  <c r="G464" i="3"/>
  <c r="G465" i="3"/>
  <c r="G466" i="3"/>
  <c r="G467" i="3"/>
  <c r="G468" i="3"/>
  <c r="G469" i="3"/>
  <c r="G470" i="3"/>
  <c r="G471" i="3"/>
  <c r="G472" i="3"/>
  <c r="G473" i="3"/>
  <c r="G474" i="3"/>
  <c r="G475" i="3"/>
  <c r="G476" i="3"/>
  <c r="G477" i="3"/>
  <c r="G478" i="3"/>
  <c r="G479" i="3"/>
  <c r="G480" i="3"/>
  <c r="G481" i="3"/>
  <c r="G482" i="3"/>
  <c r="G483" i="3"/>
  <c r="G484" i="3"/>
  <c r="G485" i="3"/>
  <c r="G486" i="3"/>
  <c r="G487" i="3"/>
  <c r="G488" i="3"/>
  <c r="G489" i="3"/>
  <c r="G490" i="3"/>
  <c r="G491" i="3"/>
  <c r="G492" i="3"/>
  <c r="G493" i="3"/>
  <c r="G494" i="3"/>
  <c r="G495" i="3"/>
  <c r="G496" i="3"/>
  <c r="G497" i="3"/>
  <c r="G498" i="3"/>
  <c r="G499" i="3"/>
  <c r="G500" i="3"/>
  <c r="G501" i="3"/>
  <c r="G502" i="3"/>
  <c r="G503" i="3"/>
  <c r="G504" i="3"/>
  <c r="G505" i="3"/>
  <c r="G506" i="3"/>
  <c r="G507" i="3"/>
  <c r="G508" i="3"/>
  <c r="G509" i="3"/>
  <c r="G510" i="3"/>
  <c r="G511" i="3"/>
  <c r="G512" i="3"/>
  <c r="G513" i="3"/>
  <c r="G514" i="3"/>
  <c r="G515" i="3"/>
  <c r="G516" i="3"/>
  <c r="G517" i="3"/>
  <c r="G518" i="3"/>
  <c r="G519" i="3"/>
  <c r="G520" i="3"/>
  <c r="G521" i="3"/>
  <c r="G522" i="3"/>
  <c r="G523" i="3"/>
  <c r="G524" i="3"/>
  <c r="G525" i="3"/>
  <c r="G526" i="3"/>
  <c r="G527" i="3"/>
  <c r="G528" i="3"/>
  <c r="G529" i="3"/>
  <c r="G530" i="3"/>
  <c r="G531" i="3"/>
  <c r="G532" i="3"/>
  <c r="G533" i="3"/>
  <c r="G534" i="3"/>
  <c r="G535" i="3"/>
  <c r="G536" i="3"/>
  <c r="G537" i="3"/>
  <c r="G538" i="3"/>
  <c r="G539" i="3"/>
  <c r="G540" i="3"/>
  <c r="G541" i="3"/>
  <c r="G542" i="3"/>
  <c r="G543" i="3"/>
  <c r="G544" i="3"/>
  <c r="G545" i="3"/>
  <c r="G546" i="3"/>
  <c r="G547" i="3"/>
  <c r="G548" i="3"/>
  <c r="G549" i="3"/>
  <c r="G550" i="3"/>
  <c r="G551" i="3"/>
  <c r="G552" i="3"/>
  <c r="G553" i="3"/>
  <c r="G554" i="3"/>
  <c r="G555" i="3"/>
  <c r="G556" i="3"/>
  <c r="G557" i="3"/>
  <c r="G558" i="3"/>
  <c r="G559" i="3"/>
  <c r="G560" i="3"/>
  <c r="G561" i="3"/>
  <c r="G562" i="3"/>
  <c r="G563" i="3"/>
  <c r="G564" i="3"/>
  <c r="G565" i="3"/>
  <c r="G566" i="3"/>
  <c r="G567" i="3"/>
  <c r="G568" i="3"/>
  <c r="G569" i="3"/>
  <c r="G570" i="3"/>
  <c r="G571" i="3"/>
  <c r="G572" i="3"/>
  <c r="G573" i="3"/>
  <c r="G574" i="3"/>
  <c r="G575" i="3"/>
  <c r="G576" i="3"/>
  <c r="G577" i="3"/>
  <c r="G578" i="3"/>
  <c r="G579" i="3"/>
  <c r="G580" i="3"/>
  <c r="G581" i="3"/>
  <c r="G582" i="3"/>
  <c r="G583" i="3"/>
  <c r="G584" i="3"/>
  <c r="G585" i="3"/>
  <c r="G586" i="3"/>
  <c r="G587" i="3"/>
  <c r="G588" i="3"/>
  <c r="G589" i="3"/>
  <c r="G590" i="3"/>
  <c r="G591" i="3"/>
  <c r="G592" i="3"/>
  <c r="G593" i="3"/>
  <c r="G594" i="3"/>
  <c r="G595" i="3"/>
  <c r="G596" i="3"/>
  <c r="G597" i="3"/>
  <c r="G598" i="3"/>
  <c r="G599" i="3"/>
  <c r="G600" i="3"/>
  <c r="G601" i="3"/>
  <c r="G602" i="3"/>
  <c r="G603" i="3"/>
  <c r="G604" i="3"/>
  <c r="G605" i="3"/>
  <c r="G606" i="3"/>
  <c r="G607" i="3"/>
  <c r="G608" i="3"/>
  <c r="G609" i="3"/>
  <c r="G610" i="3"/>
  <c r="G611" i="3"/>
  <c r="G612" i="3"/>
  <c r="G613" i="3"/>
  <c r="G614" i="3"/>
  <c r="G615" i="3"/>
  <c r="G616" i="3"/>
  <c r="G617" i="3"/>
  <c r="G618" i="3"/>
  <c r="G619" i="3"/>
  <c r="G620" i="3"/>
  <c r="G621" i="3"/>
  <c r="G622" i="3"/>
  <c r="G623" i="3"/>
  <c r="G624" i="3"/>
  <c r="G625" i="3"/>
  <c r="G626" i="3"/>
  <c r="G627" i="3"/>
  <c r="G628" i="3"/>
  <c r="G629" i="3"/>
  <c r="G630" i="3"/>
  <c r="G631" i="3"/>
  <c r="G632" i="3"/>
  <c r="G633" i="3"/>
  <c r="G634" i="3"/>
  <c r="G635" i="3"/>
  <c r="G636" i="3"/>
  <c r="G637" i="3"/>
  <c r="G638" i="3"/>
  <c r="G639" i="3"/>
  <c r="G640" i="3"/>
  <c r="G641" i="3"/>
  <c r="G642" i="3"/>
  <c r="G643" i="3"/>
  <c r="G644" i="3"/>
  <c r="G645" i="3"/>
  <c r="G646" i="3"/>
  <c r="G647" i="3"/>
  <c r="G648" i="3"/>
  <c r="G649" i="3"/>
  <c r="G650" i="3"/>
  <c r="G651" i="3"/>
  <c r="G652" i="3"/>
  <c r="G653" i="3"/>
  <c r="G654" i="3"/>
  <c r="G655" i="3"/>
  <c r="G656" i="3"/>
  <c r="G657" i="3"/>
  <c r="G658" i="3"/>
  <c r="G659" i="3"/>
  <c r="G660" i="3"/>
  <c r="G661" i="3"/>
  <c r="G662" i="3"/>
  <c r="G663" i="3"/>
  <c r="G664" i="3"/>
  <c r="G665" i="3"/>
  <c r="G666" i="3"/>
  <c r="G667" i="3"/>
  <c r="G668" i="3"/>
  <c r="G669" i="3"/>
  <c r="G670" i="3"/>
  <c r="G671" i="3"/>
  <c r="G672" i="3"/>
  <c r="G673" i="3"/>
  <c r="G674" i="3"/>
  <c r="G675" i="3"/>
  <c r="G676" i="3"/>
  <c r="G677" i="3"/>
  <c r="G678" i="3"/>
  <c r="G679" i="3"/>
  <c r="G680" i="3"/>
  <c r="G681" i="3"/>
  <c r="G682" i="3"/>
  <c r="G683" i="3"/>
  <c r="G684" i="3"/>
  <c r="G685" i="3"/>
  <c r="G686" i="3"/>
  <c r="G687" i="3"/>
  <c r="G688" i="3"/>
  <c r="G689" i="3"/>
  <c r="G690" i="3"/>
  <c r="G691" i="3"/>
  <c r="G692" i="3"/>
  <c r="G693" i="3"/>
  <c r="G694" i="3"/>
  <c r="G695" i="3"/>
  <c r="G696" i="3"/>
  <c r="G697" i="3"/>
  <c r="G698" i="3"/>
  <c r="G699" i="3"/>
  <c r="G700" i="3"/>
  <c r="G701" i="3"/>
  <c r="G702" i="3"/>
  <c r="G703" i="3"/>
  <c r="G704" i="3"/>
  <c r="G705" i="3"/>
  <c r="G706" i="3"/>
  <c r="G707" i="3"/>
  <c r="G708" i="3"/>
  <c r="G709" i="3"/>
  <c r="G710" i="3"/>
  <c r="G711" i="3"/>
  <c r="G712" i="3"/>
  <c r="G713" i="3"/>
  <c r="G714" i="3"/>
  <c r="G715" i="3"/>
  <c r="G716" i="3"/>
  <c r="G717" i="3"/>
  <c r="G718" i="3"/>
  <c r="G719" i="3"/>
  <c r="G720" i="3"/>
  <c r="G721" i="3"/>
  <c r="G722" i="3"/>
  <c r="G723" i="3"/>
  <c r="G724" i="3"/>
  <c r="G725" i="3"/>
  <c r="G726" i="3"/>
  <c r="G727" i="3"/>
  <c r="G728" i="3"/>
  <c r="G729" i="3"/>
  <c r="G730" i="3"/>
  <c r="G731" i="3"/>
  <c r="G732" i="3"/>
  <c r="G733" i="3"/>
  <c r="G734" i="3"/>
  <c r="G735" i="3"/>
  <c r="G736" i="3"/>
  <c r="G737" i="3"/>
  <c r="G738" i="3"/>
  <c r="G739" i="3"/>
  <c r="G740" i="3"/>
  <c r="G741" i="3"/>
  <c r="G742" i="3"/>
  <c r="G743" i="3"/>
  <c r="G744" i="3"/>
  <c r="G745" i="3"/>
  <c r="G746" i="3"/>
  <c r="G747" i="3"/>
  <c r="G748" i="3"/>
  <c r="G749" i="3"/>
  <c r="G750" i="3"/>
  <c r="G751" i="3"/>
  <c r="G752" i="3"/>
  <c r="G753" i="3"/>
  <c r="G754" i="3"/>
  <c r="G755" i="3"/>
  <c r="G756" i="3"/>
  <c r="G757" i="3"/>
  <c r="G758" i="3"/>
  <c r="G759" i="3"/>
  <c r="G760" i="3"/>
  <c r="G761" i="3"/>
  <c r="G762" i="3"/>
  <c r="G763" i="3"/>
  <c r="G764" i="3"/>
  <c r="G765" i="3"/>
  <c r="G766" i="3"/>
  <c r="G767" i="3"/>
  <c r="G768" i="3"/>
  <c r="G769" i="3"/>
  <c r="G770" i="3"/>
  <c r="G771" i="3"/>
  <c r="G772" i="3"/>
  <c r="G773" i="3"/>
  <c r="G774" i="3"/>
  <c r="G775" i="3"/>
  <c r="G776" i="3"/>
  <c r="G777" i="3"/>
  <c r="G778" i="3"/>
  <c r="G779" i="3"/>
  <c r="G780" i="3"/>
  <c r="G781" i="3"/>
  <c r="G782" i="3"/>
  <c r="G783" i="3"/>
  <c r="G784" i="3"/>
  <c r="G785" i="3"/>
  <c r="G786" i="3"/>
  <c r="G787" i="3"/>
  <c r="G788" i="3"/>
  <c r="G789" i="3"/>
  <c r="G790" i="3"/>
  <c r="G791" i="3"/>
  <c r="G792" i="3"/>
  <c r="G793" i="3"/>
  <c r="G794" i="3"/>
  <c r="G795" i="3"/>
  <c r="G796" i="3"/>
  <c r="G797" i="3"/>
  <c r="G798" i="3"/>
  <c r="G799" i="3"/>
  <c r="G800" i="3"/>
  <c r="G801" i="3"/>
  <c r="G802" i="3"/>
  <c r="G803" i="3"/>
  <c r="G804" i="3"/>
  <c r="G805" i="3"/>
  <c r="G806" i="3"/>
  <c r="G807" i="3"/>
  <c r="G808" i="3"/>
  <c r="G809" i="3"/>
  <c r="G810" i="3"/>
  <c r="G811" i="3"/>
  <c r="G812" i="3"/>
  <c r="G813" i="3"/>
  <c r="G814" i="3"/>
  <c r="G815" i="3"/>
  <c r="G816" i="3"/>
  <c r="G817" i="3"/>
  <c r="G818" i="3"/>
  <c r="G819" i="3"/>
  <c r="G820" i="3"/>
  <c r="G821" i="3"/>
  <c r="G822" i="3"/>
  <c r="G823" i="3"/>
  <c r="G824" i="3"/>
  <c r="G825" i="3"/>
  <c r="G826" i="3"/>
  <c r="G827" i="3"/>
  <c r="G828" i="3"/>
  <c r="G829" i="3"/>
  <c r="G830" i="3"/>
  <c r="G831" i="3"/>
  <c r="G832" i="3"/>
  <c r="G833" i="3"/>
  <c r="G834" i="3"/>
  <c r="G835" i="3"/>
  <c r="G836" i="3"/>
  <c r="G837" i="3"/>
  <c r="G838" i="3"/>
  <c r="G839" i="3"/>
  <c r="G840" i="3"/>
  <c r="G841" i="3"/>
  <c r="G842" i="3"/>
  <c r="G843" i="3"/>
  <c r="G844" i="3"/>
  <c r="G845" i="3"/>
  <c r="G846" i="3"/>
  <c r="G847" i="3"/>
  <c r="G848" i="3"/>
  <c r="G849" i="3"/>
  <c r="G850" i="3"/>
  <c r="G851" i="3"/>
  <c r="G852" i="3"/>
  <c r="G853" i="3"/>
  <c r="G854" i="3"/>
  <c r="G855" i="3"/>
  <c r="G856" i="3"/>
  <c r="G857" i="3"/>
  <c r="G858" i="3"/>
  <c r="G859" i="3"/>
  <c r="G860" i="3"/>
  <c r="G861" i="3"/>
  <c r="G862" i="3"/>
  <c r="G863" i="3"/>
  <c r="G864" i="3"/>
  <c r="G865" i="3"/>
  <c r="G866" i="3"/>
  <c r="G867" i="3"/>
  <c r="G868" i="3"/>
  <c r="G869" i="3"/>
  <c r="G870" i="3"/>
  <c r="G871" i="3"/>
  <c r="G872" i="3"/>
  <c r="G873" i="3"/>
  <c r="G874" i="3"/>
  <c r="G875" i="3"/>
  <c r="G876" i="3"/>
  <c r="G877" i="3"/>
  <c r="G878" i="3"/>
  <c r="G879" i="3"/>
  <c r="G880" i="3"/>
  <c r="G881" i="3"/>
  <c r="G882" i="3"/>
  <c r="G883" i="3"/>
  <c r="G884" i="3"/>
  <c r="G885" i="3"/>
  <c r="G886" i="3"/>
  <c r="G887" i="3"/>
  <c r="G888" i="3"/>
  <c r="G889" i="3"/>
  <c r="G890" i="3"/>
  <c r="G891" i="3"/>
  <c r="G892" i="3"/>
  <c r="G893" i="3"/>
  <c r="G894" i="3"/>
  <c r="G895" i="3"/>
  <c r="G896" i="3"/>
  <c r="G897" i="3"/>
  <c r="G898" i="3"/>
  <c r="G899" i="3"/>
  <c r="G900" i="3"/>
  <c r="G901" i="3"/>
  <c r="G902" i="3"/>
  <c r="G903" i="3"/>
  <c r="G904" i="3"/>
  <c r="G905" i="3"/>
  <c r="G906" i="3"/>
  <c r="G907" i="3"/>
  <c r="G908" i="3"/>
  <c r="G909" i="3"/>
  <c r="G910" i="3"/>
  <c r="G911" i="3"/>
  <c r="G912" i="3"/>
  <c r="G913" i="3"/>
  <c r="G914" i="3"/>
  <c r="G915" i="3"/>
  <c r="G916" i="3"/>
  <c r="G917" i="3"/>
  <c r="G918" i="3"/>
  <c r="G919" i="3"/>
  <c r="G920" i="3"/>
  <c r="G921" i="3"/>
  <c r="G922" i="3"/>
  <c r="G923" i="3"/>
  <c r="G924" i="3"/>
  <c r="G925" i="3"/>
  <c r="G926" i="3"/>
  <c r="G927" i="3"/>
  <c r="G928" i="3"/>
  <c r="G929" i="3"/>
  <c r="G930" i="3"/>
  <c r="G931" i="3"/>
  <c r="G932" i="3"/>
  <c r="G933" i="3"/>
  <c r="G934" i="3"/>
  <c r="G935" i="3"/>
  <c r="G936" i="3"/>
  <c r="G937" i="3"/>
  <c r="G938" i="3"/>
  <c r="G939" i="3"/>
  <c r="G940" i="3"/>
  <c r="G941" i="3"/>
  <c r="G942" i="3"/>
  <c r="G943" i="3"/>
  <c r="G944" i="3"/>
  <c r="G945" i="3"/>
  <c r="G946" i="3"/>
  <c r="G947" i="3"/>
  <c r="G948" i="3"/>
  <c r="G949" i="3"/>
  <c r="G950" i="3"/>
  <c r="G951" i="3"/>
  <c r="G952" i="3"/>
  <c r="G953" i="3"/>
  <c r="G954" i="3"/>
  <c r="G955" i="3"/>
  <c r="G956" i="3"/>
  <c r="G957" i="3"/>
  <c r="G958" i="3"/>
  <c r="G959" i="3"/>
  <c r="G960" i="3"/>
  <c r="G961" i="3"/>
  <c r="G962" i="3"/>
  <c r="G963" i="3"/>
  <c r="G964" i="3"/>
  <c r="G965" i="3"/>
  <c r="G966" i="3"/>
  <c r="G967" i="3"/>
  <c r="G968" i="3"/>
  <c r="G969" i="3"/>
  <c r="G970" i="3"/>
  <c r="G971" i="3"/>
  <c r="G972" i="3"/>
  <c r="G973" i="3"/>
  <c r="G974" i="3"/>
  <c r="G975" i="3"/>
  <c r="G976" i="3"/>
  <c r="G977" i="3"/>
  <c r="G978" i="3"/>
  <c r="G979" i="3"/>
  <c r="G980" i="3"/>
  <c r="G981" i="3"/>
  <c r="G982" i="3"/>
  <c r="G983" i="3"/>
  <c r="G984" i="3"/>
  <c r="G985" i="3"/>
  <c r="G986" i="3"/>
  <c r="G987" i="3"/>
  <c r="G988" i="3"/>
  <c r="G989" i="3"/>
  <c r="G990" i="3"/>
  <c r="G991" i="3"/>
  <c r="G992" i="3"/>
  <c r="G993" i="3"/>
  <c r="G994" i="3"/>
  <c r="G995" i="3"/>
  <c r="G996" i="3"/>
  <c r="G997" i="3"/>
  <c r="G998" i="3"/>
  <c r="G999" i="3"/>
  <c r="G1000" i="3"/>
  <c r="G1001" i="3"/>
  <c r="G1002" i="3"/>
  <c r="G1003" i="3"/>
  <c r="G1004" i="3"/>
  <c r="G1005" i="3"/>
  <c r="G1006" i="3"/>
  <c r="G1007" i="3"/>
  <c r="G1008" i="3"/>
  <c r="G1009" i="3"/>
  <c r="G1010" i="3"/>
  <c r="G1011" i="3"/>
  <c r="G1012" i="3"/>
  <c r="G1013" i="3"/>
  <c r="G1014" i="3"/>
  <c r="G1015" i="3"/>
  <c r="G1016" i="3"/>
  <c r="G1017" i="3"/>
  <c r="G1018" i="3"/>
  <c r="G1019" i="3"/>
  <c r="G1020" i="3"/>
  <c r="G1021" i="3"/>
  <c r="G1022" i="3"/>
  <c r="G1023" i="3"/>
  <c r="G1024" i="3"/>
  <c r="G1025" i="3"/>
  <c r="G1026" i="3"/>
  <c r="G1027" i="3"/>
  <c r="G1028" i="3"/>
  <c r="G1029" i="3"/>
  <c r="G1030" i="3"/>
  <c r="G1031" i="3"/>
  <c r="G1032" i="3"/>
  <c r="G1033" i="3"/>
  <c r="G1034" i="3"/>
  <c r="G1035" i="3"/>
  <c r="G1036" i="3"/>
  <c r="G1037" i="3"/>
  <c r="G1038" i="3"/>
  <c r="G1039" i="3"/>
  <c r="G1040" i="3"/>
  <c r="G1041" i="3"/>
  <c r="G1042" i="3"/>
  <c r="G1043" i="3"/>
  <c r="G1044" i="3"/>
  <c r="G1045" i="3"/>
  <c r="G1046" i="3"/>
  <c r="G1047" i="3"/>
  <c r="G1048" i="3"/>
  <c r="G1049" i="3"/>
  <c r="G1050" i="3"/>
  <c r="G1051" i="3"/>
  <c r="G1052" i="3"/>
  <c r="G1053" i="3"/>
  <c r="G1054" i="3"/>
  <c r="G1055" i="3"/>
  <c r="G1056" i="3"/>
  <c r="G1057" i="3"/>
  <c r="G1058" i="3"/>
  <c r="G1059" i="3"/>
  <c r="G1060" i="3"/>
  <c r="G1061" i="3"/>
  <c r="G1062" i="3"/>
  <c r="G1063" i="3"/>
  <c r="G1064" i="3"/>
  <c r="G1065" i="3"/>
  <c r="G1066" i="3"/>
  <c r="G1067" i="3"/>
  <c r="G1068" i="3"/>
  <c r="G1069" i="3"/>
  <c r="G1070" i="3"/>
  <c r="G1071" i="3"/>
  <c r="G1072" i="3"/>
  <c r="G1073" i="3"/>
  <c r="G1074" i="3"/>
  <c r="G1075" i="3"/>
  <c r="G1076" i="3"/>
  <c r="G1077" i="3"/>
  <c r="G1078" i="3"/>
  <c r="G1079" i="3"/>
  <c r="G1080" i="3"/>
  <c r="G1081" i="3"/>
  <c r="G1082" i="3"/>
  <c r="G1083" i="3"/>
  <c r="G1084" i="3"/>
  <c r="G1085" i="3"/>
  <c r="G1086" i="3"/>
  <c r="G1087" i="3"/>
  <c r="G1088" i="3"/>
  <c r="G1089" i="3"/>
  <c r="G1090" i="3"/>
  <c r="G1091" i="3"/>
  <c r="G1092" i="3"/>
  <c r="G1093" i="3"/>
  <c r="G1094" i="3"/>
  <c r="G1095" i="3"/>
  <c r="G1096" i="3"/>
  <c r="G1097" i="3"/>
  <c r="G1098" i="3"/>
  <c r="G1099" i="3"/>
  <c r="G1100" i="3"/>
  <c r="G1101" i="3"/>
  <c r="G1102" i="3"/>
  <c r="G1103" i="3"/>
  <c r="G1104" i="3"/>
  <c r="G1105" i="3"/>
  <c r="G1106" i="3"/>
  <c r="G1107" i="3"/>
  <c r="G1108" i="3"/>
  <c r="G1109" i="3"/>
  <c r="G1110" i="3"/>
  <c r="G1111" i="3"/>
  <c r="G1112" i="3"/>
  <c r="G1113" i="3"/>
  <c r="G1114" i="3"/>
  <c r="G1115" i="3"/>
  <c r="G1116" i="3"/>
  <c r="G1117" i="3"/>
  <c r="G1118" i="3"/>
  <c r="G1119" i="3"/>
  <c r="G1120" i="3"/>
  <c r="G1121" i="3"/>
  <c r="G1122" i="3"/>
  <c r="G1123" i="3"/>
  <c r="G1124" i="3"/>
  <c r="G1125" i="3"/>
  <c r="G1126" i="3"/>
  <c r="G1127" i="3"/>
  <c r="G1128" i="3"/>
  <c r="G1129" i="3"/>
  <c r="G1130" i="3"/>
  <c r="G1131" i="3"/>
  <c r="G1132" i="3"/>
  <c r="G1133" i="3"/>
  <c r="G1134" i="3"/>
  <c r="G1135" i="3"/>
  <c r="G1136" i="3"/>
  <c r="G1137" i="3"/>
  <c r="G1138" i="3"/>
  <c r="G1139" i="3"/>
  <c r="G1140" i="3"/>
  <c r="G1141" i="3"/>
  <c r="G1142" i="3"/>
  <c r="G1143" i="3"/>
  <c r="G1144" i="3"/>
  <c r="G1145" i="3"/>
  <c r="G1146" i="3"/>
  <c r="G1147" i="3"/>
  <c r="G1148" i="3"/>
  <c r="G1149" i="3"/>
  <c r="G1150" i="3"/>
  <c r="G1151" i="3"/>
  <c r="G1152" i="3"/>
  <c r="G1153" i="3"/>
  <c r="G1154" i="3"/>
  <c r="G1155" i="3"/>
  <c r="G1156" i="3"/>
  <c r="G1157" i="3"/>
  <c r="G1158" i="3"/>
  <c r="G1159" i="3"/>
  <c r="G1160" i="3"/>
  <c r="G1161" i="3"/>
  <c r="G1162" i="3"/>
  <c r="G1163" i="3"/>
  <c r="G1164" i="3"/>
  <c r="G1165" i="3"/>
  <c r="G1166" i="3"/>
  <c r="G1167" i="3"/>
  <c r="G1168" i="3"/>
  <c r="G1169" i="3"/>
  <c r="G1170" i="3"/>
  <c r="G1171" i="3"/>
  <c r="G1172" i="3"/>
  <c r="G1173" i="3"/>
  <c r="G1174" i="3"/>
  <c r="G1175" i="3"/>
  <c r="G1176" i="3"/>
  <c r="G1177" i="3"/>
  <c r="G1178" i="3"/>
  <c r="G1179" i="3"/>
  <c r="G1180" i="3"/>
  <c r="G1181" i="3"/>
  <c r="G1182" i="3"/>
  <c r="G1183" i="3"/>
  <c r="G1184" i="3"/>
  <c r="G1185" i="3"/>
  <c r="G1186" i="3"/>
  <c r="G1187" i="3"/>
  <c r="G1188" i="3"/>
  <c r="G1189" i="3"/>
  <c r="G1190" i="3"/>
  <c r="G1191" i="3"/>
  <c r="G1192" i="3"/>
  <c r="G1193" i="3"/>
  <c r="G1194" i="3"/>
  <c r="G1195" i="3"/>
  <c r="G1196" i="3"/>
  <c r="G1197" i="3"/>
  <c r="G1198" i="3"/>
  <c r="G1199" i="3"/>
  <c r="G1200" i="3"/>
  <c r="G1201" i="3"/>
  <c r="G1202" i="3"/>
  <c r="G1203" i="3"/>
  <c r="G1204" i="3"/>
  <c r="G1205" i="3"/>
  <c r="G1206" i="3"/>
  <c r="G1207" i="3"/>
  <c r="G1208" i="3"/>
  <c r="G1209" i="3"/>
  <c r="G1210" i="3"/>
  <c r="G1211" i="3"/>
  <c r="G1212" i="3"/>
  <c r="G1213" i="3"/>
  <c r="G1214" i="3"/>
  <c r="G1215" i="3"/>
  <c r="G1216" i="3"/>
  <c r="G1217" i="3"/>
  <c r="G1218" i="3"/>
  <c r="G1219" i="3"/>
  <c r="G1220" i="3"/>
  <c r="G1221" i="3"/>
  <c r="G1222" i="3"/>
  <c r="G1223" i="3"/>
  <c r="G1224" i="3"/>
  <c r="G1225" i="3"/>
  <c r="G1226" i="3"/>
  <c r="G1227" i="3"/>
  <c r="G1228" i="3"/>
  <c r="G1229" i="3"/>
  <c r="G1230" i="3"/>
  <c r="G1231" i="3"/>
  <c r="G1232" i="3"/>
  <c r="G1233" i="3"/>
  <c r="G1234" i="3"/>
  <c r="G1235" i="3"/>
  <c r="G1236" i="3"/>
  <c r="G1237" i="3"/>
  <c r="G1238" i="3"/>
  <c r="G1239" i="3"/>
  <c r="G1240" i="3"/>
  <c r="G1241" i="3"/>
  <c r="G1242" i="3"/>
  <c r="G1243" i="3"/>
  <c r="G1244" i="3"/>
  <c r="G1245" i="3"/>
  <c r="G1246" i="3"/>
  <c r="G1247" i="3"/>
  <c r="G1248" i="3"/>
  <c r="G1249" i="3"/>
  <c r="G1250" i="3"/>
  <c r="G1251" i="3"/>
  <c r="G1252" i="3"/>
  <c r="G1253" i="3"/>
  <c r="G1254" i="3"/>
  <c r="G1255" i="3"/>
  <c r="G1256" i="3"/>
  <c r="G1257" i="3"/>
  <c r="G1258" i="3"/>
  <c r="G1259" i="3"/>
  <c r="G1260" i="3"/>
  <c r="G1261" i="3"/>
  <c r="G1262" i="3"/>
  <c r="G1263" i="3"/>
  <c r="G1264" i="3"/>
  <c r="G1265" i="3"/>
  <c r="G1266" i="3"/>
  <c r="G1267" i="3"/>
  <c r="G1268" i="3"/>
  <c r="G1269" i="3"/>
  <c r="G1270" i="3"/>
  <c r="G1271" i="3"/>
  <c r="G1272" i="3"/>
  <c r="G1273" i="3"/>
  <c r="G1274" i="3"/>
  <c r="G1275" i="3"/>
  <c r="G1276" i="3"/>
  <c r="G1277" i="3"/>
  <c r="G1278" i="3"/>
  <c r="G1279" i="3"/>
  <c r="G1280" i="3"/>
  <c r="G1281" i="3"/>
  <c r="G1282" i="3"/>
  <c r="G1283" i="3"/>
  <c r="G1284" i="3"/>
  <c r="G1285" i="3"/>
  <c r="G1286" i="3"/>
  <c r="G1287" i="3"/>
  <c r="G1288" i="3"/>
  <c r="G1289" i="3"/>
  <c r="G1290" i="3"/>
  <c r="G1291" i="3"/>
  <c r="G1292" i="3"/>
  <c r="G1293" i="3"/>
  <c r="G1294" i="3"/>
  <c r="G1295" i="3"/>
  <c r="G1296" i="3"/>
  <c r="G1297" i="3"/>
  <c r="G1298" i="3"/>
  <c r="G1299" i="3"/>
  <c r="G1300" i="3"/>
  <c r="G1301" i="3"/>
  <c r="G1302" i="3"/>
  <c r="G1303" i="3"/>
  <c r="G1304" i="3"/>
  <c r="G1305" i="3"/>
  <c r="G1306" i="3"/>
  <c r="G1307" i="3"/>
  <c r="G1308" i="3"/>
  <c r="G1309" i="3"/>
  <c r="G1310" i="3"/>
  <c r="G1311" i="3"/>
  <c r="G1312" i="3"/>
  <c r="G1313" i="3"/>
  <c r="G1314" i="3"/>
  <c r="G1315" i="3"/>
  <c r="G1316" i="3"/>
  <c r="G1317" i="3"/>
  <c r="G1318" i="3"/>
  <c r="G1319" i="3"/>
  <c r="G1320" i="3"/>
  <c r="G1321" i="3"/>
  <c r="G1322" i="3"/>
  <c r="G1323" i="3"/>
  <c r="G1324" i="3"/>
  <c r="G1325" i="3"/>
  <c r="G1326" i="3"/>
  <c r="G1327" i="3"/>
  <c r="G1328" i="3"/>
  <c r="G1329" i="3"/>
  <c r="G1330" i="3"/>
  <c r="G1331" i="3"/>
  <c r="G1332" i="3"/>
  <c r="G1333" i="3"/>
  <c r="G1334" i="3"/>
  <c r="G1335" i="3"/>
  <c r="G1336" i="3"/>
  <c r="G1337" i="3"/>
  <c r="G1338" i="3"/>
  <c r="G1339" i="3"/>
  <c r="G1340" i="3"/>
  <c r="G1341" i="3"/>
  <c r="G1342" i="3"/>
  <c r="G1343" i="3"/>
  <c r="G1344" i="3"/>
  <c r="G1345" i="3"/>
  <c r="G1346" i="3"/>
  <c r="G1347" i="3"/>
  <c r="G1348" i="3"/>
  <c r="G1349" i="3"/>
  <c r="G1350" i="3"/>
  <c r="G1351" i="3"/>
  <c r="G1352" i="3"/>
  <c r="G1353" i="3"/>
  <c r="G1354" i="3"/>
  <c r="G1355" i="3"/>
  <c r="G1356" i="3"/>
  <c r="G1357" i="3"/>
  <c r="G1358" i="3"/>
  <c r="G1359" i="3"/>
  <c r="G1360" i="3"/>
  <c r="G1361" i="3"/>
  <c r="G1362" i="3"/>
  <c r="G1363" i="3"/>
  <c r="G1364" i="3"/>
  <c r="G1365" i="3"/>
  <c r="G1366" i="3"/>
  <c r="G1367" i="3"/>
  <c r="G1368" i="3"/>
  <c r="G1369" i="3"/>
  <c r="G1370" i="3"/>
  <c r="G1371" i="3"/>
  <c r="G1372" i="3"/>
  <c r="G1373" i="3"/>
  <c r="G1374" i="3"/>
  <c r="G1375" i="3"/>
  <c r="G1376" i="3"/>
  <c r="G1377" i="3"/>
  <c r="G1378" i="3"/>
  <c r="G1379" i="3"/>
  <c r="G1380" i="3"/>
  <c r="G1381" i="3"/>
  <c r="G1382" i="3"/>
  <c r="G1383" i="3"/>
  <c r="G1384" i="3"/>
  <c r="G1385" i="3"/>
  <c r="G1386" i="3"/>
  <c r="G1387" i="3"/>
  <c r="G1388" i="3"/>
  <c r="G1389" i="3"/>
  <c r="G1390" i="3"/>
  <c r="G1391" i="3"/>
  <c r="G1392" i="3"/>
  <c r="G1393" i="3"/>
  <c r="G1394" i="3"/>
  <c r="G1395" i="3"/>
  <c r="G1396" i="3"/>
  <c r="G1397" i="3"/>
  <c r="G1398" i="3"/>
  <c r="G1399" i="3"/>
  <c r="G1400" i="3"/>
  <c r="G1401" i="3"/>
  <c r="G1402" i="3"/>
  <c r="G1403" i="3"/>
  <c r="G1404" i="3"/>
  <c r="G1405" i="3"/>
  <c r="G1406" i="3"/>
  <c r="G1407" i="3"/>
  <c r="G1408" i="3"/>
  <c r="G1409" i="3"/>
  <c r="G1410" i="3"/>
  <c r="G1411" i="3"/>
  <c r="G1412" i="3"/>
  <c r="G1413" i="3"/>
  <c r="G1414" i="3"/>
  <c r="G1415" i="3"/>
  <c r="G1416" i="3"/>
  <c r="G1417" i="3"/>
  <c r="G1418" i="3"/>
  <c r="G1419" i="3"/>
  <c r="G1420" i="3"/>
  <c r="G1421" i="3"/>
  <c r="G1422" i="3"/>
  <c r="G1423" i="3"/>
  <c r="G1424" i="3"/>
  <c r="G1425" i="3"/>
  <c r="G1426" i="3"/>
  <c r="G1427" i="3"/>
  <c r="G1428" i="3"/>
  <c r="G1429" i="3"/>
  <c r="G1430" i="3"/>
  <c r="G1431" i="3"/>
  <c r="G1432" i="3"/>
  <c r="G1433" i="3"/>
  <c r="G1434" i="3"/>
  <c r="G1435" i="3"/>
  <c r="G1436" i="3"/>
  <c r="G1437" i="3"/>
  <c r="G1438" i="3"/>
  <c r="G1439" i="3"/>
  <c r="G1440" i="3"/>
  <c r="G1441" i="3"/>
  <c r="G1442" i="3"/>
  <c r="G1443" i="3"/>
  <c r="G1444" i="3"/>
  <c r="G1445" i="3"/>
  <c r="G1446" i="3"/>
  <c r="G1447" i="3"/>
  <c r="G1448" i="3"/>
  <c r="G1449" i="3"/>
  <c r="G1450" i="3"/>
  <c r="G1451" i="3"/>
  <c r="G1452" i="3"/>
  <c r="G1453" i="3"/>
  <c r="G1454" i="3"/>
  <c r="G1455" i="3"/>
  <c r="G1456" i="3"/>
  <c r="G1457" i="3"/>
  <c r="G1458" i="3"/>
  <c r="G1459" i="3"/>
  <c r="G1460" i="3"/>
  <c r="G1461" i="3"/>
  <c r="G1462" i="3"/>
  <c r="G1463" i="3"/>
  <c r="G1464" i="3"/>
  <c r="G1465" i="3"/>
  <c r="G1466" i="3"/>
  <c r="G1467" i="3"/>
  <c r="G1468" i="3"/>
  <c r="G1469" i="3"/>
  <c r="G1470" i="3"/>
  <c r="G1471" i="3"/>
  <c r="G1472" i="3"/>
  <c r="G1473" i="3"/>
  <c r="G1474" i="3"/>
  <c r="G1475" i="3"/>
  <c r="G1476" i="3"/>
  <c r="G1477" i="3"/>
  <c r="G1478" i="3"/>
  <c r="G1479" i="3"/>
  <c r="G1480" i="3"/>
  <c r="G1481" i="3"/>
  <c r="G1482" i="3"/>
  <c r="G1483" i="3"/>
  <c r="G1484" i="3"/>
  <c r="G1485" i="3"/>
  <c r="G1486" i="3"/>
  <c r="G1487" i="3"/>
  <c r="G1488" i="3"/>
  <c r="G1489" i="3"/>
  <c r="G1490" i="3"/>
  <c r="G1491" i="3"/>
  <c r="G1492" i="3"/>
  <c r="G1493" i="3"/>
  <c r="G1494" i="3"/>
  <c r="G1495" i="3"/>
  <c r="G1496" i="3"/>
  <c r="G1497" i="3"/>
  <c r="G1498" i="3"/>
  <c r="G1499" i="3"/>
  <c r="G1500" i="3"/>
  <c r="G1501" i="3"/>
  <c r="G1502" i="3"/>
  <c r="G1503" i="3"/>
  <c r="G1504" i="3"/>
  <c r="G1505" i="3"/>
  <c r="G1506" i="3"/>
  <c r="G1507" i="3"/>
  <c r="G1508" i="3"/>
  <c r="G1509" i="3"/>
  <c r="G1510" i="3"/>
  <c r="G1511" i="3"/>
  <c r="G1512" i="3"/>
  <c r="G1513" i="3"/>
  <c r="G1514" i="3"/>
  <c r="G1515" i="3"/>
  <c r="G1516" i="3"/>
  <c r="G1517" i="3"/>
  <c r="G1518" i="3"/>
  <c r="G1519" i="3"/>
  <c r="G1520" i="3"/>
  <c r="G1521" i="3"/>
  <c r="G1522" i="3"/>
  <c r="G1523" i="3"/>
  <c r="G1524" i="3"/>
  <c r="G1525" i="3"/>
  <c r="G1526" i="3"/>
  <c r="G1527" i="3"/>
  <c r="G1528" i="3"/>
  <c r="G1529" i="3"/>
  <c r="G1530" i="3"/>
  <c r="G1531" i="3"/>
  <c r="G1532" i="3"/>
  <c r="G1533" i="3"/>
  <c r="G1534" i="3"/>
  <c r="G1535" i="3"/>
  <c r="G1536" i="3"/>
  <c r="G1537" i="3"/>
  <c r="G1538" i="3"/>
  <c r="G1539" i="3"/>
  <c r="G1540" i="3"/>
  <c r="G1541" i="3"/>
  <c r="G1542" i="3"/>
  <c r="G1543" i="3"/>
  <c r="G1544" i="3"/>
  <c r="G1545" i="3"/>
  <c r="G1546" i="3"/>
  <c r="G1547" i="3"/>
  <c r="G1548" i="3"/>
  <c r="G1549" i="3"/>
  <c r="G1550" i="3"/>
  <c r="G1551" i="3"/>
  <c r="G1552" i="3"/>
  <c r="G1553" i="3"/>
  <c r="G1554" i="3"/>
  <c r="G1555" i="3"/>
  <c r="G1556" i="3"/>
  <c r="G1557" i="3"/>
  <c r="G1558" i="3"/>
  <c r="G1559" i="3"/>
  <c r="G1560" i="3"/>
  <c r="G1561" i="3"/>
  <c r="G1562" i="3"/>
  <c r="G1563" i="3"/>
  <c r="G1564" i="3"/>
  <c r="G1565" i="3"/>
  <c r="G1566" i="3"/>
  <c r="G1567" i="3"/>
  <c r="G1568" i="3"/>
  <c r="G1569" i="3"/>
  <c r="G1570" i="3"/>
  <c r="G1571" i="3"/>
  <c r="G1572" i="3"/>
  <c r="G1573" i="3"/>
  <c r="G1574" i="3"/>
  <c r="G1575" i="3"/>
  <c r="G1576" i="3"/>
  <c r="G1577" i="3"/>
  <c r="G1578" i="3"/>
  <c r="G1579" i="3"/>
  <c r="G1580" i="3"/>
  <c r="G1581" i="3"/>
  <c r="G1582" i="3"/>
  <c r="G1583" i="3"/>
  <c r="G1584" i="3"/>
  <c r="G1585" i="3"/>
  <c r="G1586" i="3"/>
  <c r="G1587" i="3"/>
  <c r="G1588" i="3"/>
  <c r="G1589" i="3"/>
  <c r="G1590" i="3"/>
  <c r="G1591" i="3"/>
  <c r="G1592" i="3"/>
  <c r="G1593" i="3"/>
  <c r="G1594" i="3"/>
  <c r="G1595" i="3"/>
  <c r="G1596" i="3"/>
  <c r="G1597" i="3"/>
  <c r="G1598" i="3"/>
  <c r="G1599" i="3"/>
  <c r="G1600" i="3"/>
  <c r="G1601" i="3"/>
  <c r="G1602" i="3"/>
  <c r="G1603" i="3"/>
  <c r="G1604" i="3"/>
  <c r="G1605" i="3"/>
  <c r="G1606" i="3"/>
  <c r="G1607" i="3"/>
  <c r="G1608" i="3"/>
  <c r="G1609" i="3"/>
  <c r="G1610" i="3"/>
  <c r="G1611" i="3"/>
  <c r="G1612" i="3"/>
  <c r="G1613" i="3"/>
  <c r="G1614" i="3"/>
  <c r="G1615" i="3"/>
  <c r="G1616" i="3"/>
  <c r="G1617" i="3"/>
  <c r="G1618" i="3"/>
  <c r="G1619" i="3"/>
  <c r="G1620" i="3"/>
  <c r="G1621" i="3"/>
  <c r="G1622" i="3"/>
  <c r="G1623" i="3"/>
  <c r="G1624" i="3"/>
  <c r="G1625" i="3"/>
  <c r="G1626" i="3"/>
  <c r="G1627" i="3"/>
  <c r="G1628" i="3"/>
  <c r="G1629" i="3"/>
  <c r="G1630" i="3"/>
  <c r="G1631" i="3"/>
  <c r="G1632" i="3"/>
  <c r="G1633" i="3"/>
  <c r="G1634" i="3"/>
  <c r="G1635" i="3"/>
  <c r="G1636" i="3"/>
  <c r="G1637" i="3"/>
  <c r="G1638" i="3"/>
  <c r="G1639" i="3"/>
  <c r="G1640" i="3"/>
  <c r="G1641" i="3"/>
  <c r="G1642" i="3"/>
  <c r="G1643" i="3"/>
  <c r="G1644" i="3"/>
  <c r="G1645" i="3"/>
  <c r="G1646" i="3"/>
  <c r="G1647" i="3"/>
  <c r="G1648" i="3"/>
  <c r="G1649" i="3"/>
  <c r="G1650" i="3"/>
  <c r="G1651" i="3"/>
  <c r="G1652" i="3"/>
  <c r="G1653" i="3"/>
  <c r="G1654" i="3"/>
  <c r="G1655" i="3"/>
  <c r="G1656" i="3"/>
  <c r="G1657" i="3"/>
  <c r="G1658" i="3"/>
  <c r="G1659" i="3"/>
  <c r="G1660" i="3"/>
  <c r="G1661" i="3"/>
  <c r="G1662" i="3"/>
  <c r="G1663" i="3"/>
  <c r="G1664" i="3"/>
  <c r="G1665" i="3"/>
  <c r="G1666" i="3"/>
  <c r="G1667" i="3"/>
  <c r="G1668" i="3"/>
  <c r="G1669" i="3"/>
  <c r="G1670" i="3"/>
  <c r="G1671" i="3"/>
  <c r="G1672" i="3"/>
  <c r="G1673" i="3"/>
  <c r="G1674" i="3"/>
  <c r="G1675" i="3"/>
  <c r="G1676" i="3"/>
  <c r="G1677" i="3"/>
  <c r="G1678" i="3"/>
  <c r="G1679" i="3"/>
  <c r="G1680" i="3"/>
  <c r="G1681" i="3"/>
  <c r="G1682" i="3"/>
  <c r="G1683" i="3"/>
  <c r="G1684" i="3"/>
  <c r="G1685" i="3"/>
  <c r="G1686" i="3"/>
  <c r="G1687" i="3"/>
  <c r="G1688" i="3"/>
  <c r="G1689" i="3"/>
  <c r="G1690" i="3"/>
  <c r="G1691" i="3"/>
  <c r="G1692" i="3"/>
  <c r="G1693" i="3"/>
  <c r="G1694" i="3"/>
  <c r="G1695" i="3"/>
  <c r="G1696" i="3"/>
  <c r="G1697" i="3"/>
  <c r="G1698" i="3"/>
  <c r="G1699" i="3"/>
  <c r="G1700" i="3"/>
  <c r="G1701" i="3"/>
  <c r="G1702" i="3"/>
  <c r="G1703" i="3"/>
  <c r="G1704" i="3"/>
  <c r="G1705" i="3"/>
  <c r="G1706" i="3"/>
  <c r="G1707" i="3"/>
  <c r="G1708" i="3"/>
  <c r="G1709" i="3"/>
  <c r="G1710" i="3"/>
  <c r="G1711" i="3"/>
  <c r="G1712" i="3"/>
  <c r="G1713" i="3"/>
  <c r="G1714" i="3"/>
  <c r="G1715" i="3"/>
  <c r="G1716" i="3"/>
  <c r="G1717" i="3"/>
  <c r="G1718" i="3"/>
  <c r="G1719" i="3"/>
  <c r="G1720" i="3"/>
  <c r="G1721" i="3"/>
  <c r="G1722" i="3"/>
  <c r="G1723" i="3"/>
  <c r="G1724" i="3"/>
  <c r="G1725" i="3"/>
  <c r="G1726" i="3"/>
  <c r="G1727" i="3"/>
  <c r="G1728" i="3"/>
  <c r="G1729" i="3"/>
  <c r="G1730" i="3"/>
  <c r="G1731" i="3"/>
  <c r="G1732" i="3"/>
  <c r="G1733" i="3"/>
  <c r="G1734" i="3"/>
  <c r="G1735" i="3"/>
  <c r="G1736" i="3"/>
  <c r="G1737" i="3"/>
  <c r="G1738" i="3"/>
  <c r="G1739" i="3"/>
  <c r="G1740" i="3"/>
  <c r="G1741" i="3"/>
  <c r="G1742" i="3"/>
  <c r="G1743" i="3"/>
  <c r="G1744" i="3"/>
  <c r="G1745" i="3"/>
  <c r="G1746" i="3"/>
  <c r="G1747" i="3"/>
  <c r="G1748" i="3"/>
  <c r="G1749" i="3"/>
  <c r="G1750" i="3"/>
  <c r="G1751" i="3"/>
  <c r="G1752" i="3"/>
  <c r="G1753" i="3"/>
  <c r="G1754" i="3"/>
  <c r="G1755" i="3"/>
  <c r="G1756" i="3"/>
  <c r="G1757" i="3"/>
  <c r="G1758" i="3"/>
  <c r="G1759" i="3"/>
  <c r="G1760" i="3"/>
  <c r="G1761" i="3"/>
  <c r="G1762" i="3"/>
  <c r="G1763" i="3"/>
  <c r="G1764" i="3"/>
  <c r="G1765" i="3"/>
  <c r="G1766" i="3"/>
  <c r="G1767" i="3"/>
  <c r="G1768" i="3"/>
  <c r="G1769" i="3"/>
  <c r="G1770" i="3"/>
  <c r="G1771" i="3"/>
  <c r="G1772" i="3"/>
  <c r="G1773" i="3"/>
  <c r="G1774" i="3"/>
  <c r="G1775" i="3"/>
  <c r="G1776" i="3"/>
  <c r="G1777" i="3"/>
  <c r="G1778" i="3"/>
  <c r="G1779" i="3"/>
  <c r="G1780" i="3"/>
  <c r="G1781" i="3"/>
  <c r="G1782" i="3"/>
  <c r="G1783" i="3"/>
  <c r="G1784" i="3"/>
  <c r="G1785" i="3"/>
  <c r="G1786" i="3"/>
  <c r="G1787" i="3"/>
  <c r="G1788" i="3"/>
  <c r="G1789" i="3"/>
  <c r="G1790" i="3"/>
  <c r="G1791" i="3"/>
  <c r="G1792" i="3"/>
  <c r="G1793" i="3"/>
  <c r="G1794" i="3"/>
  <c r="G1795" i="3"/>
  <c r="G1796" i="3"/>
  <c r="G1797" i="3"/>
  <c r="G1798" i="3"/>
  <c r="G1799" i="3"/>
  <c r="G1800" i="3"/>
  <c r="G1801" i="3"/>
  <c r="G1802" i="3"/>
  <c r="G1803" i="3"/>
  <c r="G1804" i="3"/>
  <c r="G1805" i="3"/>
  <c r="G1806" i="3"/>
  <c r="G1807" i="3"/>
  <c r="G1808" i="3"/>
  <c r="G1809" i="3"/>
  <c r="G1810" i="3"/>
  <c r="G1811" i="3"/>
  <c r="G1812" i="3"/>
  <c r="G1813" i="3"/>
  <c r="G1814" i="3"/>
  <c r="G1815" i="3"/>
  <c r="G1816" i="3"/>
  <c r="G1817" i="3"/>
  <c r="G1818" i="3"/>
  <c r="G1819" i="3"/>
  <c r="G1820" i="3"/>
  <c r="G1821" i="3"/>
  <c r="G1822" i="3"/>
  <c r="G1823" i="3"/>
  <c r="G1824" i="3"/>
  <c r="G1825" i="3"/>
  <c r="G1826" i="3"/>
  <c r="G1827" i="3"/>
  <c r="G1828" i="3"/>
  <c r="G1829" i="3"/>
  <c r="G1830" i="3"/>
  <c r="G1831" i="3"/>
  <c r="G1832" i="3"/>
  <c r="G1833" i="3"/>
  <c r="G1834" i="3"/>
  <c r="G1835" i="3"/>
  <c r="G1836" i="3"/>
  <c r="G1837" i="3"/>
  <c r="G1838" i="3"/>
  <c r="G1839" i="3"/>
  <c r="G1840" i="3"/>
  <c r="G1841" i="3"/>
  <c r="G1842" i="3"/>
  <c r="G1843" i="3"/>
  <c r="G1844" i="3"/>
  <c r="G1845" i="3"/>
  <c r="G1846" i="3"/>
  <c r="G1847" i="3"/>
  <c r="G1848" i="3"/>
  <c r="G1849" i="3"/>
  <c r="G1850" i="3"/>
  <c r="G1851" i="3"/>
  <c r="G1852" i="3"/>
  <c r="G1853" i="3"/>
  <c r="G1854" i="3"/>
  <c r="G1855" i="3"/>
  <c r="G1856" i="3"/>
  <c r="G1857" i="3"/>
  <c r="G1858" i="3"/>
  <c r="G1859" i="3"/>
  <c r="G1860" i="3"/>
  <c r="G1861" i="3"/>
  <c r="G1862" i="3"/>
  <c r="G1863" i="3"/>
  <c r="G1864" i="3"/>
  <c r="G1865" i="3"/>
  <c r="G1866" i="3"/>
  <c r="G1867" i="3"/>
  <c r="G1868" i="3"/>
  <c r="G1869" i="3"/>
  <c r="G1870" i="3"/>
  <c r="G1871" i="3"/>
  <c r="G1872" i="3"/>
  <c r="G1873" i="3"/>
  <c r="G1874" i="3"/>
  <c r="G1875" i="3"/>
  <c r="G1876" i="3"/>
  <c r="G1877" i="3"/>
  <c r="G1878" i="3"/>
  <c r="G1879" i="3"/>
  <c r="G1880" i="3"/>
  <c r="G1881" i="3"/>
  <c r="G1882" i="3"/>
  <c r="G1883" i="3"/>
  <c r="G1884" i="3"/>
  <c r="G1885" i="3"/>
  <c r="G1886" i="3"/>
  <c r="G1887" i="3"/>
  <c r="G1888" i="3"/>
  <c r="G1889" i="3"/>
  <c r="G1890" i="3"/>
  <c r="G1891" i="3"/>
  <c r="G1892" i="3"/>
  <c r="G1893" i="3"/>
  <c r="G1894" i="3"/>
  <c r="G1895" i="3"/>
  <c r="G1896" i="3"/>
  <c r="G1897" i="3"/>
  <c r="G1898" i="3"/>
  <c r="G1899" i="3"/>
  <c r="G1900" i="3"/>
  <c r="G1901" i="3"/>
  <c r="G1902" i="3"/>
  <c r="G1903" i="3"/>
  <c r="G1904" i="3"/>
  <c r="G1905" i="3"/>
  <c r="G1906" i="3"/>
  <c r="G1907" i="3"/>
  <c r="G1908" i="3"/>
  <c r="G1909" i="3"/>
  <c r="G1910" i="3"/>
  <c r="G1911" i="3"/>
  <c r="G1912" i="3"/>
  <c r="G1913" i="3"/>
  <c r="G1914" i="3"/>
  <c r="G1915" i="3"/>
  <c r="G1916" i="3"/>
  <c r="G1917" i="3"/>
  <c r="G1918" i="3"/>
  <c r="G1919" i="3"/>
  <c r="G1920" i="3"/>
  <c r="G1921" i="3"/>
  <c r="G1922" i="3"/>
  <c r="G1923" i="3"/>
  <c r="G1924" i="3"/>
  <c r="G1925" i="3"/>
  <c r="G1926" i="3"/>
  <c r="G1927" i="3"/>
  <c r="G1928" i="3"/>
  <c r="G1929" i="3"/>
  <c r="G1930" i="3"/>
  <c r="G1931" i="3"/>
  <c r="G1932" i="3"/>
  <c r="G1933" i="3"/>
  <c r="G1934" i="3"/>
  <c r="G1935" i="3"/>
  <c r="G1936" i="3"/>
  <c r="G1937" i="3"/>
  <c r="G1938" i="3"/>
  <c r="G1939" i="3"/>
  <c r="G1940" i="3"/>
  <c r="G1941" i="3"/>
  <c r="G1942" i="3"/>
  <c r="G1943" i="3"/>
  <c r="G1944" i="3"/>
  <c r="G1945" i="3"/>
  <c r="G1946" i="3"/>
  <c r="G1947" i="3"/>
  <c r="G1948" i="3"/>
  <c r="G1949" i="3"/>
  <c r="G1950" i="3"/>
  <c r="G1951" i="3"/>
  <c r="G1952" i="3"/>
  <c r="G1953" i="3"/>
  <c r="G1954" i="3"/>
  <c r="G1955" i="3"/>
  <c r="G1956" i="3"/>
  <c r="G1957" i="3"/>
  <c r="G1958" i="3"/>
  <c r="G1959" i="3"/>
  <c r="G1960" i="3"/>
  <c r="G1961" i="3"/>
  <c r="G1962" i="3"/>
  <c r="G1963" i="3"/>
  <c r="G1964" i="3"/>
  <c r="G1965" i="3"/>
  <c r="G1966" i="3"/>
  <c r="G1967" i="3"/>
  <c r="G1968" i="3"/>
  <c r="G1969" i="3"/>
  <c r="G1970" i="3"/>
  <c r="G1971" i="3"/>
  <c r="G1972" i="3"/>
  <c r="G1973" i="3"/>
  <c r="G1974" i="3"/>
  <c r="G1975" i="3"/>
  <c r="G1976" i="3"/>
  <c r="G1977" i="3"/>
  <c r="G1978" i="3"/>
  <c r="G1979" i="3"/>
  <c r="G1980" i="3"/>
  <c r="G1981" i="3"/>
  <c r="G1982" i="3"/>
  <c r="G1983" i="3"/>
  <c r="G1984" i="3"/>
  <c r="G1985" i="3"/>
  <c r="G1986" i="3"/>
  <c r="G1987" i="3"/>
  <c r="G1988" i="3"/>
  <c r="G1989" i="3"/>
  <c r="G1990" i="3"/>
  <c r="G1991" i="3"/>
  <c r="G1992" i="3"/>
  <c r="G1993" i="3"/>
  <c r="G1994" i="3"/>
  <c r="G1995" i="3"/>
  <c r="G1996" i="3"/>
  <c r="G1997" i="3"/>
  <c r="G1998" i="3"/>
  <c r="G1999" i="3"/>
  <c r="G2000" i="3"/>
  <c r="G2001" i="3"/>
  <c r="G2002" i="3"/>
  <c r="G2003" i="3"/>
  <c r="G2004" i="3"/>
  <c r="G2005" i="3"/>
  <c r="G2006" i="3"/>
  <c r="G2007" i="3"/>
  <c r="G2008" i="3"/>
  <c r="G2009" i="3"/>
  <c r="G2010" i="3"/>
  <c r="G2011" i="3"/>
  <c r="G2012" i="3"/>
  <c r="G2013" i="3"/>
  <c r="G2014" i="3"/>
  <c r="G2015" i="3"/>
  <c r="G2016" i="3"/>
  <c r="G2017" i="3"/>
  <c r="G2018" i="3"/>
  <c r="G2019" i="3"/>
  <c r="G2020" i="3"/>
  <c r="G2021" i="3"/>
  <c r="G2022" i="3"/>
  <c r="G2023" i="3"/>
  <c r="G2024" i="3"/>
  <c r="G2025" i="3"/>
  <c r="G2026" i="3"/>
  <c r="G2027" i="3"/>
  <c r="G2028" i="3"/>
  <c r="G2029" i="3"/>
  <c r="G2030" i="3"/>
  <c r="G2031" i="3"/>
  <c r="G2032" i="3"/>
  <c r="G2033" i="3"/>
  <c r="G2034" i="3"/>
  <c r="G2035" i="3"/>
  <c r="G2036" i="3"/>
  <c r="G2037" i="3"/>
  <c r="G2038" i="3"/>
  <c r="G2039" i="3"/>
  <c r="G2040" i="3"/>
  <c r="G2041" i="3"/>
  <c r="G2042" i="3"/>
  <c r="G2043" i="3"/>
  <c r="G2044" i="3"/>
  <c r="G2045" i="3"/>
  <c r="G2046" i="3"/>
  <c r="G2047" i="3"/>
  <c r="G2048" i="3"/>
  <c r="G2049" i="3"/>
  <c r="G2050" i="3"/>
  <c r="G2051" i="3"/>
  <c r="G2052" i="3"/>
  <c r="G2053" i="3"/>
  <c r="G2054" i="3"/>
  <c r="G2055" i="3"/>
  <c r="G2056" i="3"/>
  <c r="G2057" i="3"/>
  <c r="G2058" i="3"/>
  <c r="G2059" i="3"/>
  <c r="G2060" i="3"/>
  <c r="G2061" i="3"/>
  <c r="G2062" i="3"/>
  <c r="G2063" i="3"/>
  <c r="G2064" i="3"/>
  <c r="G2065" i="3"/>
  <c r="G2066" i="3"/>
  <c r="G2067" i="3"/>
  <c r="G2068" i="3"/>
  <c r="G2069" i="3"/>
  <c r="G2070" i="3"/>
  <c r="G2071" i="3"/>
  <c r="G2072" i="3"/>
  <c r="G2073" i="3"/>
  <c r="G2074" i="3"/>
  <c r="G2075" i="3"/>
  <c r="G2076" i="3"/>
  <c r="G2077" i="3"/>
  <c r="G2078" i="3"/>
  <c r="G2079" i="3"/>
  <c r="G2080" i="3"/>
  <c r="G2081" i="3"/>
  <c r="G2082" i="3"/>
  <c r="G2083" i="3"/>
  <c r="G2084" i="3"/>
  <c r="G2085" i="3"/>
  <c r="G2086" i="3"/>
  <c r="G2087" i="3"/>
  <c r="G2088" i="3"/>
  <c r="G2089" i="3"/>
  <c r="G2090" i="3"/>
  <c r="G2091" i="3"/>
  <c r="G2092" i="3"/>
  <c r="G2093" i="3"/>
  <c r="G2094" i="3"/>
  <c r="G2095" i="3"/>
  <c r="G2096" i="3"/>
  <c r="G2097" i="3"/>
  <c r="G2098" i="3"/>
  <c r="G2099" i="3"/>
  <c r="G2100" i="3"/>
  <c r="G2101" i="3"/>
  <c r="G2102" i="3"/>
  <c r="G2103" i="3"/>
  <c r="G2104" i="3"/>
  <c r="G2105" i="3"/>
  <c r="G2106" i="3"/>
  <c r="G2107" i="3"/>
  <c r="G2108" i="3"/>
  <c r="G2109" i="3"/>
  <c r="G2110" i="3"/>
  <c r="G2111" i="3"/>
  <c r="G2112" i="3"/>
  <c r="G2113" i="3"/>
  <c r="G2114" i="3"/>
  <c r="G2115" i="3"/>
  <c r="G2116" i="3"/>
  <c r="G2117" i="3"/>
  <c r="G2118" i="3"/>
  <c r="G2119" i="3"/>
  <c r="G2120" i="3"/>
  <c r="G2121" i="3"/>
  <c r="G2122" i="3"/>
  <c r="G2123" i="3"/>
  <c r="G2124" i="3"/>
  <c r="G2125" i="3"/>
  <c r="G2126" i="3"/>
  <c r="G2127" i="3"/>
  <c r="G2128" i="3"/>
  <c r="G2129" i="3"/>
  <c r="G2130" i="3"/>
  <c r="G2131" i="3"/>
  <c r="G2132" i="3"/>
  <c r="G2133" i="3"/>
  <c r="G2134" i="3"/>
  <c r="G2135" i="3"/>
  <c r="G2136" i="3"/>
  <c r="G2137" i="3"/>
  <c r="G2138" i="3"/>
  <c r="G2139" i="3"/>
  <c r="G2140" i="3"/>
  <c r="G2141" i="3"/>
  <c r="G2142" i="3"/>
  <c r="G2143" i="3"/>
  <c r="G2144" i="3"/>
  <c r="G2145" i="3"/>
  <c r="G2146" i="3"/>
  <c r="G2147" i="3"/>
  <c r="G2148" i="3"/>
  <c r="G2149" i="3"/>
  <c r="G2150" i="3"/>
  <c r="G2151" i="3"/>
  <c r="G2152" i="3"/>
  <c r="G2153" i="3"/>
  <c r="G2154" i="3"/>
  <c r="G2155" i="3"/>
  <c r="G2156" i="3"/>
  <c r="G2157" i="3"/>
  <c r="G2158" i="3"/>
  <c r="G2159" i="3"/>
  <c r="G2160" i="3"/>
  <c r="G2161" i="3"/>
  <c r="G2162" i="3"/>
  <c r="G2163" i="3"/>
  <c r="G2164" i="3"/>
  <c r="G2165" i="3"/>
  <c r="G2166" i="3"/>
  <c r="G2167" i="3"/>
  <c r="G2168" i="3"/>
  <c r="G2169" i="3"/>
  <c r="G2170" i="3"/>
  <c r="G2171" i="3"/>
  <c r="G2172" i="3"/>
  <c r="G2173" i="3"/>
  <c r="G2174" i="3"/>
  <c r="G2175" i="3"/>
  <c r="G2176" i="3"/>
  <c r="G2177" i="3"/>
  <c r="G2178" i="3"/>
  <c r="G2179" i="3"/>
  <c r="G2180" i="3"/>
  <c r="G2181" i="3"/>
  <c r="G2182" i="3"/>
  <c r="G2183" i="3"/>
  <c r="G2184" i="3"/>
  <c r="G2185" i="3"/>
  <c r="G2186" i="3"/>
  <c r="G2187" i="3"/>
  <c r="G2188" i="3"/>
  <c r="G2189" i="3"/>
  <c r="G2190" i="3"/>
  <c r="G2191" i="3"/>
  <c r="G2192" i="3"/>
  <c r="G2193" i="3"/>
  <c r="G2194" i="3"/>
  <c r="G2195" i="3"/>
  <c r="G2196" i="3"/>
  <c r="G2197" i="3"/>
  <c r="G2198" i="3"/>
  <c r="G2199" i="3"/>
  <c r="G2200" i="3"/>
  <c r="G2201" i="3"/>
  <c r="G2202" i="3"/>
  <c r="G2203" i="3"/>
  <c r="G2204" i="3"/>
  <c r="G2205" i="3"/>
  <c r="G2206" i="3"/>
  <c r="G2207" i="3"/>
  <c r="G2208" i="3"/>
  <c r="G2209" i="3"/>
  <c r="G2210" i="3"/>
  <c r="G2211" i="3"/>
  <c r="G2212" i="3"/>
  <c r="G2213" i="3"/>
  <c r="G2214" i="3"/>
  <c r="G2215" i="3"/>
  <c r="G2216" i="3"/>
  <c r="G2217" i="3"/>
  <c r="G2218" i="3"/>
  <c r="G2219" i="3"/>
  <c r="G2220" i="3"/>
  <c r="G2221" i="3"/>
  <c r="G2222" i="3"/>
  <c r="G2223" i="3"/>
  <c r="G2224" i="3"/>
  <c r="G2225" i="3"/>
  <c r="G2226" i="3"/>
  <c r="G2227" i="3"/>
  <c r="G2228" i="3"/>
  <c r="G2229" i="3"/>
  <c r="G2230" i="3"/>
  <c r="G2231" i="3"/>
  <c r="G2232" i="3"/>
  <c r="G2233" i="3"/>
  <c r="G2234" i="3"/>
  <c r="G2235" i="3"/>
  <c r="G2236" i="3"/>
  <c r="G2237" i="3"/>
  <c r="G2238" i="3"/>
  <c r="G2239" i="3"/>
  <c r="G2240" i="3"/>
  <c r="G2241" i="3"/>
  <c r="G2242" i="3"/>
  <c r="G2243" i="3"/>
  <c r="G2244" i="3"/>
  <c r="G2245" i="3"/>
  <c r="G2246" i="3"/>
  <c r="G2247" i="3"/>
  <c r="G2248" i="3"/>
  <c r="G2249" i="3"/>
  <c r="G2250" i="3"/>
  <c r="G2251" i="3"/>
  <c r="G2252" i="3"/>
  <c r="G2253" i="3"/>
  <c r="G2254" i="3"/>
  <c r="G2255" i="3"/>
  <c r="G2256" i="3"/>
  <c r="G2257" i="3"/>
  <c r="G2258" i="3"/>
  <c r="G2259" i="3"/>
  <c r="G2260" i="3"/>
  <c r="G2261" i="3"/>
  <c r="G2262" i="3"/>
  <c r="G2263" i="3"/>
  <c r="G2264" i="3"/>
  <c r="G2265" i="3"/>
  <c r="G2266" i="3"/>
  <c r="G2267" i="3"/>
  <c r="G2268" i="3"/>
  <c r="G2269" i="3"/>
  <c r="G2270" i="3"/>
  <c r="G2271" i="3"/>
  <c r="G2272" i="3"/>
  <c r="G2273" i="3"/>
  <c r="G2274" i="3"/>
  <c r="G2275" i="3"/>
  <c r="G2276" i="3"/>
  <c r="G2277" i="3"/>
  <c r="G2278" i="3"/>
  <c r="G2279" i="3"/>
  <c r="G2280" i="3"/>
  <c r="G2281" i="3"/>
  <c r="G2282" i="3"/>
  <c r="G2283" i="3"/>
  <c r="G2284" i="3"/>
  <c r="G2285" i="3"/>
  <c r="G2286" i="3"/>
  <c r="G2287" i="3"/>
  <c r="G2288" i="3"/>
  <c r="G2289" i="3"/>
  <c r="G2290" i="3"/>
  <c r="G2291" i="3"/>
  <c r="G2292" i="3"/>
  <c r="G2293" i="3"/>
  <c r="G2294" i="3"/>
  <c r="G2295" i="3"/>
  <c r="G2296" i="3"/>
  <c r="G2297" i="3"/>
  <c r="G2298" i="3"/>
  <c r="G2299" i="3"/>
  <c r="G2300" i="3"/>
  <c r="G2301" i="3"/>
  <c r="G2302" i="3"/>
  <c r="G2303" i="3"/>
  <c r="G2304" i="3"/>
  <c r="G2305" i="3"/>
  <c r="G2306" i="3"/>
  <c r="G2307" i="3"/>
  <c r="G2308" i="3"/>
  <c r="G2309" i="3"/>
  <c r="G2310" i="3"/>
  <c r="G2311" i="3"/>
  <c r="G2312" i="3"/>
  <c r="G2313" i="3"/>
  <c r="G2314" i="3"/>
  <c r="G2315" i="3"/>
  <c r="G2316" i="3"/>
  <c r="G2317" i="3"/>
  <c r="G2318" i="3"/>
  <c r="G2319" i="3"/>
  <c r="G2320" i="3"/>
  <c r="G2321" i="3"/>
  <c r="G2322" i="3"/>
  <c r="G2323" i="3"/>
  <c r="G2324" i="3"/>
  <c r="G2325" i="3"/>
  <c r="G2326" i="3"/>
  <c r="G2327" i="3"/>
  <c r="G2328" i="3"/>
  <c r="G2329" i="3"/>
  <c r="G2330" i="3"/>
  <c r="G2331" i="3"/>
  <c r="G2332" i="3"/>
  <c r="G2333" i="3"/>
  <c r="G2334" i="3"/>
  <c r="G2335" i="3"/>
  <c r="G2336" i="3"/>
  <c r="G2337" i="3"/>
  <c r="G2338" i="3"/>
  <c r="G2339" i="3"/>
  <c r="G2340" i="3"/>
  <c r="G2341" i="3"/>
  <c r="G2342" i="3"/>
  <c r="G2343" i="3"/>
  <c r="G2344" i="3"/>
  <c r="G2345" i="3"/>
  <c r="G2346" i="3"/>
  <c r="G2347" i="3"/>
  <c r="G2348" i="3"/>
  <c r="G2349" i="3"/>
  <c r="G2350" i="3"/>
  <c r="G2351" i="3"/>
  <c r="G2352" i="3"/>
  <c r="G2353" i="3"/>
  <c r="G2354" i="3"/>
  <c r="G2355" i="3"/>
  <c r="G2356" i="3"/>
  <c r="G2357" i="3"/>
  <c r="G2358" i="3"/>
  <c r="G2359" i="3"/>
  <c r="G2360" i="3"/>
  <c r="G2361" i="3"/>
  <c r="G2362" i="3"/>
  <c r="G2363" i="3"/>
  <c r="G2364" i="3"/>
  <c r="G2365" i="3"/>
  <c r="G2366" i="3"/>
  <c r="G2367" i="3"/>
  <c r="G2368" i="3"/>
  <c r="G2369" i="3"/>
  <c r="G2370" i="3"/>
  <c r="G2371" i="3"/>
  <c r="G2372" i="3"/>
  <c r="G2373" i="3"/>
  <c r="G2374" i="3"/>
  <c r="G2375" i="3"/>
  <c r="G2376" i="3"/>
  <c r="G2377" i="3"/>
  <c r="G2378" i="3"/>
  <c r="G2379" i="3"/>
  <c r="G2380" i="3"/>
  <c r="G2381" i="3"/>
  <c r="G2382" i="3"/>
  <c r="G2383" i="3"/>
  <c r="G2384" i="3"/>
  <c r="G2385" i="3"/>
  <c r="G2386" i="3"/>
  <c r="G2387" i="3"/>
  <c r="G2388" i="3"/>
  <c r="G2389" i="3"/>
  <c r="G2390" i="3"/>
  <c r="G2391" i="3"/>
  <c r="G2392" i="3"/>
  <c r="G2393" i="3"/>
  <c r="G2394" i="3"/>
  <c r="G2395" i="3"/>
  <c r="G2396" i="3"/>
  <c r="G2397" i="3"/>
  <c r="G2398" i="3"/>
  <c r="G2399" i="3"/>
  <c r="G2400" i="3"/>
  <c r="G2401" i="3"/>
  <c r="G2402" i="3"/>
  <c r="G2403" i="3"/>
  <c r="G2404" i="3"/>
  <c r="G2405" i="3"/>
  <c r="G2406" i="3"/>
  <c r="G2407" i="3"/>
  <c r="G2408" i="3"/>
  <c r="G2409" i="3"/>
  <c r="G2410" i="3"/>
  <c r="G2411" i="3"/>
  <c r="G2412" i="3"/>
  <c r="G2413" i="3"/>
  <c r="G2414" i="3"/>
  <c r="G2415" i="3"/>
  <c r="G2416" i="3"/>
  <c r="G2417" i="3"/>
  <c r="G2418" i="3"/>
  <c r="G2419" i="3"/>
  <c r="G2420" i="3"/>
  <c r="G2421" i="3"/>
  <c r="G2422" i="3"/>
  <c r="G2423" i="3"/>
  <c r="G2424" i="3"/>
  <c r="G2425" i="3"/>
  <c r="G2426" i="3"/>
  <c r="G2427" i="3"/>
  <c r="G2428" i="3"/>
  <c r="G2429" i="3"/>
  <c r="G2430" i="3"/>
  <c r="G2431" i="3"/>
  <c r="G2432" i="3"/>
  <c r="G2433" i="3"/>
  <c r="G2434" i="3"/>
  <c r="G2435" i="3"/>
  <c r="G2436" i="3"/>
  <c r="G2437" i="3"/>
  <c r="G2438" i="3"/>
  <c r="G2439" i="3"/>
  <c r="G2440" i="3"/>
  <c r="G2441" i="3"/>
  <c r="G2442" i="3"/>
  <c r="G2443" i="3"/>
  <c r="G2444" i="3"/>
  <c r="G2445" i="3"/>
  <c r="G2446" i="3"/>
  <c r="G2447" i="3"/>
  <c r="G2448" i="3"/>
  <c r="G2449" i="3"/>
  <c r="G2450" i="3"/>
  <c r="G2451" i="3"/>
  <c r="G2452" i="3"/>
  <c r="G2453" i="3"/>
  <c r="G2454" i="3"/>
  <c r="G2455" i="3"/>
  <c r="G2456" i="3"/>
  <c r="G2457" i="3"/>
  <c r="G2458" i="3"/>
  <c r="G2459" i="3"/>
  <c r="G2460" i="3"/>
  <c r="G2461" i="3"/>
  <c r="G2462" i="3"/>
  <c r="G2463" i="3"/>
  <c r="G2464" i="3"/>
  <c r="G2465" i="3"/>
  <c r="G2466" i="3"/>
  <c r="G2467" i="3"/>
  <c r="G2468" i="3"/>
  <c r="G2469" i="3"/>
  <c r="G2470" i="3"/>
  <c r="G2471" i="3"/>
  <c r="G2472" i="3"/>
  <c r="G2473" i="3"/>
  <c r="G2474" i="3"/>
  <c r="G2475" i="3"/>
  <c r="G2476" i="3"/>
  <c r="G2477" i="3"/>
  <c r="G2478" i="3"/>
  <c r="G2479" i="3"/>
  <c r="G2480" i="3"/>
  <c r="G2481" i="3"/>
  <c r="G2482" i="3"/>
  <c r="G2483" i="3"/>
  <c r="G2484" i="3"/>
  <c r="G2485" i="3"/>
  <c r="G2486" i="3"/>
  <c r="G2487" i="3"/>
  <c r="G2488" i="3"/>
  <c r="G2489" i="3"/>
  <c r="G2490" i="3"/>
  <c r="G2491" i="3"/>
  <c r="G2492" i="3"/>
  <c r="G2493" i="3"/>
  <c r="G2494" i="3"/>
  <c r="G2495" i="3"/>
  <c r="G2496" i="3"/>
  <c r="G2497" i="3"/>
  <c r="G2498" i="3"/>
  <c r="G2499" i="3"/>
  <c r="G2500" i="3"/>
  <c r="G2501" i="3"/>
  <c r="G2502" i="3"/>
  <c r="G2503" i="3"/>
  <c r="G2504" i="3"/>
  <c r="G2505" i="3"/>
  <c r="G2506" i="3"/>
  <c r="G2507" i="3"/>
  <c r="G2508" i="3"/>
  <c r="G2509" i="3"/>
  <c r="G2510" i="3"/>
  <c r="G2511" i="3"/>
  <c r="G2512" i="3"/>
  <c r="G2513" i="3"/>
  <c r="G2514" i="3"/>
  <c r="G2515" i="3"/>
  <c r="G2516" i="3"/>
  <c r="G2517" i="3"/>
  <c r="G2518" i="3"/>
  <c r="G2519" i="3"/>
  <c r="G2520" i="3"/>
  <c r="G2521" i="3"/>
  <c r="G2522" i="3"/>
  <c r="G2523" i="3"/>
  <c r="G2524" i="3"/>
  <c r="G2525" i="3"/>
  <c r="G2526" i="3"/>
  <c r="G2527" i="3"/>
  <c r="G2528" i="3"/>
  <c r="G2529" i="3"/>
  <c r="G2530" i="3"/>
  <c r="G2531" i="3"/>
  <c r="G2532" i="3"/>
  <c r="G2533" i="3"/>
  <c r="G2534" i="3"/>
  <c r="G2535" i="3"/>
  <c r="G2536" i="3"/>
  <c r="G2537" i="3"/>
  <c r="G2538" i="3"/>
  <c r="G2539" i="3"/>
  <c r="G2540" i="3"/>
  <c r="G2541" i="3"/>
  <c r="G2542" i="3"/>
  <c r="G2543" i="3"/>
  <c r="G2544" i="3"/>
  <c r="G2545" i="3"/>
  <c r="G2546" i="3"/>
  <c r="G2547" i="3"/>
  <c r="G2548" i="3"/>
  <c r="G2549" i="3"/>
  <c r="G2550" i="3"/>
  <c r="G2551" i="3"/>
  <c r="G2552" i="3"/>
  <c r="G2553" i="3"/>
  <c r="G2554" i="3"/>
  <c r="G2555" i="3"/>
  <c r="G2556" i="3"/>
  <c r="G2557" i="3"/>
  <c r="G2558" i="3"/>
  <c r="G2559" i="3"/>
  <c r="G2560" i="3"/>
  <c r="G2561" i="3"/>
  <c r="G2562" i="3"/>
  <c r="G2563" i="3"/>
  <c r="G2564" i="3"/>
  <c r="G2565" i="3"/>
  <c r="G2566" i="3"/>
  <c r="G2567" i="3"/>
  <c r="G2568" i="3"/>
  <c r="G2569" i="3"/>
  <c r="G2570" i="3"/>
  <c r="G2571" i="3"/>
  <c r="G2572" i="3"/>
  <c r="G2573" i="3"/>
  <c r="G2574" i="3"/>
  <c r="G2575" i="3"/>
  <c r="G2576" i="3"/>
  <c r="G2577" i="3"/>
  <c r="G2578" i="3"/>
  <c r="G2579" i="3"/>
  <c r="G2580" i="3"/>
  <c r="G2581" i="3"/>
  <c r="G2582" i="3"/>
  <c r="G2583" i="3"/>
  <c r="G2584" i="3"/>
  <c r="G2585" i="3"/>
  <c r="G2586" i="3"/>
  <c r="G2587" i="3"/>
  <c r="G2588" i="3"/>
  <c r="G2589" i="3"/>
  <c r="G2590" i="3"/>
  <c r="G2591" i="3"/>
  <c r="G2592" i="3"/>
  <c r="G2593" i="3"/>
  <c r="G2594" i="3"/>
  <c r="G2595" i="3"/>
  <c r="G2596" i="3"/>
  <c r="G2597" i="3"/>
  <c r="G2598" i="3"/>
  <c r="G2599" i="3"/>
  <c r="G2600" i="3"/>
  <c r="G2601" i="3"/>
  <c r="G2602" i="3"/>
  <c r="G2603" i="3"/>
  <c r="G2604" i="3"/>
  <c r="G2605" i="3"/>
  <c r="G2606" i="3"/>
  <c r="G2607" i="3"/>
  <c r="G2608" i="3"/>
  <c r="G2609" i="3"/>
  <c r="G2610" i="3"/>
  <c r="G2611" i="3"/>
  <c r="G2612" i="3"/>
  <c r="G2613" i="3"/>
  <c r="G2614" i="3"/>
  <c r="G2615" i="3"/>
  <c r="G2616" i="3"/>
  <c r="G2617" i="3"/>
  <c r="G2618" i="3"/>
  <c r="G2619" i="3"/>
  <c r="G2620" i="3"/>
  <c r="G2621" i="3"/>
  <c r="G2622" i="3"/>
  <c r="G2623" i="3"/>
  <c r="G2624" i="3"/>
  <c r="G2625" i="3"/>
  <c r="G2626" i="3"/>
  <c r="G2627" i="3"/>
  <c r="G2628" i="3"/>
  <c r="G2629" i="3"/>
  <c r="G2630" i="3"/>
  <c r="G2631" i="3"/>
  <c r="G2632" i="3"/>
  <c r="G2633" i="3"/>
  <c r="G2634" i="3"/>
  <c r="G2635" i="3"/>
  <c r="G2636" i="3"/>
  <c r="G2637" i="3"/>
  <c r="G2638" i="3"/>
  <c r="G2639" i="3"/>
  <c r="G2640" i="3"/>
  <c r="G2641" i="3"/>
  <c r="G2642" i="3"/>
  <c r="G2643" i="3"/>
  <c r="G2644" i="3"/>
  <c r="G2645" i="3"/>
  <c r="G2646" i="3"/>
  <c r="G2647" i="3"/>
  <c r="G2648" i="3"/>
  <c r="G2649" i="3"/>
  <c r="G2650" i="3"/>
  <c r="G2651" i="3"/>
  <c r="G2652" i="3"/>
  <c r="G2653" i="3"/>
  <c r="G2654" i="3"/>
  <c r="G2655" i="3"/>
  <c r="G2656" i="3"/>
  <c r="G2657" i="3"/>
  <c r="G2658" i="3"/>
  <c r="G2659" i="3"/>
  <c r="G2660" i="3"/>
  <c r="G2661" i="3"/>
  <c r="G2662" i="3"/>
  <c r="G2663" i="3"/>
  <c r="G2664" i="3"/>
  <c r="G2665" i="3"/>
  <c r="G2666" i="3"/>
  <c r="G2667" i="3"/>
  <c r="G2668" i="3"/>
  <c r="G2669" i="3"/>
  <c r="G2670" i="3"/>
  <c r="G2671" i="3"/>
  <c r="G2672" i="3"/>
  <c r="G2673" i="3"/>
  <c r="G2674" i="3"/>
  <c r="G2675" i="3"/>
  <c r="G2676" i="3"/>
  <c r="G2677" i="3"/>
  <c r="G2678" i="3"/>
  <c r="G2679" i="3"/>
  <c r="G2680" i="3"/>
  <c r="G2681" i="3"/>
  <c r="G2682" i="3"/>
  <c r="G2683" i="3"/>
  <c r="G2684" i="3"/>
  <c r="G2685" i="3"/>
  <c r="G2686" i="3"/>
  <c r="G2687" i="3"/>
  <c r="G2688" i="3"/>
  <c r="G2689" i="3"/>
  <c r="G2690" i="3"/>
  <c r="G2691" i="3"/>
  <c r="G2692" i="3"/>
  <c r="G2693" i="3"/>
  <c r="G2694" i="3"/>
  <c r="G2695" i="3"/>
  <c r="G2696" i="3"/>
  <c r="G2697" i="3"/>
  <c r="G2698" i="3"/>
  <c r="G2699" i="3"/>
  <c r="G2700" i="3"/>
  <c r="G2701" i="3"/>
  <c r="G2702" i="3"/>
  <c r="G2703" i="3"/>
  <c r="G2704" i="3"/>
  <c r="G2705" i="3"/>
  <c r="G2706" i="3"/>
  <c r="G2707" i="3"/>
  <c r="G2708" i="3"/>
  <c r="G2709" i="3"/>
  <c r="G2710" i="3"/>
  <c r="G2711" i="3"/>
  <c r="G2712" i="3"/>
  <c r="G2713" i="3"/>
  <c r="G2714" i="3"/>
  <c r="G2715" i="3"/>
  <c r="G2716" i="3"/>
  <c r="G2717" i="3"/>
  <c r="G2718" i="3"/>
  <c r="G2719" i="3"/>
  <c r="G2720" i="3"/>
  <c r="G2721" i="3"/>
  <c r="G2722" i="3"/>
  <c r="G2723" i="3"/>
  <c r="G2724" i="3"/>
  <c r="G2725" i="3"/>
  <c r="G2726" i="3"/>
  <c r="G2727" i="3"/>
  <c r="G2728" i="3"/>
  <c r="G2729" i="3"/>
  <c r="G2730" i="3"/>
  <c r="G2731" i="3"/>
  <c r="G2732" i="3"/>
  <c r="G2733" i="3"/>
  <c r="G2734" i="3"/>
  <c r="G2735" i="3"/>
  <c r="G2736" i="3"/>
  <c r="G2737" i="3"/>
  <c r="G2738" i="3"/>
  <c r="G2739" i="3"/>
  <c r="G2740" i="3"/>
  <c r="G2741" i="3"/>
  <c r="G2742" i="3"/>
  <c r="G2743" i="3"/>
  <c r="G2744" i="3"/>
  <c r="G2745" i="3"/>
  <c r="G2746" i="3"/>
  <c r="G2747" i="3"/>
  <c r="G2748" i="3"/>
  <c r="G2749" i="3"/>
  <c r="G2750" i="3"/>
  <c r="G2751" i="3"/>
  <c r="G2752" i="3"/>
  <c r="G2753" i="3"/>
  <c r="G2754" i="3"/>
  <c r="G2755" i="3"/>
  <c r="G2756" i="3"/>
  <c r="G2757" i="3"/>
  <c r="G2758" i="3"/>
  <c r="G2759" i="3"/>
  <c r="G2760" i="3"/>
  <c r="G2761" i="3"/>
  <c r="G2762" i="3"/>
  <c r="G2763" i="3"/>
  <c r="G2764" i="3"/>
  <c r="G2765" i="3"/>
  <c r="G2766" i="3"/>
  <c r="G2767" i="3"/>
  <c r="G2768" i="3"/>
  <c r="G2769" i="3"/>
  <c r="G2770" i="3"/>
  <c r="G2771" i="3"/>
  <c r="G2772" i="3"/>
  <c r="G2773" i="3"/>
  <c r="G2774" i="3"/>
  <c r="G2775" i="3"/>
  <c r="G2776" i="3"/>
  <c r="G2777" i="3"/>
  <c r="G2778" i="3"/>
  <c r="G2779" i="3"/>
  <c r="G2780" i="3"/>
  <c r="G2781" i="3"/>
  <c r="G2782" i="3"/>
  <c r="G2783" i="3"/>
  <c r="G2784" i="3"/>
  <c r="G2785" i="3"/>
  <c r="G2786" i="3"/>
  <c r="G2787" i="3"/>
  <c r="G2788" i="3"/>
  <c r="G2789" i="3"/>
  <c r="G2790" i="3"/>
  <c r="G2791" i="3"/>
  <c r="G2792" i="3"/>
  <c r="G2793" i="3"/>
  <c r="G2794" i="3"/>
  <c r="G2795" i="3"/>
  <c r="G2796" i="3"/>
  <c r="G2797" i="3"/>
  <c r="G2798" i="3"/>
  <c r="G2799" i="3"/>
  <c r="G2800" i="3"/>
  <c r="G2801" i="3"/>
  <c r="G2802" i="3"/>
  <c r="G2803" i="3"/>
  <c r="G2804" i="3"/>
  <c r="G2805" i="3"/>
  <c r="G2806" i="3"/>
  <c r="G2807" i="3"/>
  <c r="G2808" i="3"/>
  <c r="G2809" i="3"/>
  <c r="G2810" i="3"/>
  <c r="G2811" i="3"/>
  <c r="G2812" i="3"/>
  <c r="G2813" i="3"/>
  <c r="G2814" i="3"/>
  <c r="G2815" i="3"/>
  <c r="G2816" i="3"/>
  <c r="G2817" i="3"/>
  <c r="G2818" i="3"/>
  <c r="G2819" i="3"/>
  <c r="G2826" i="3"/>
  <c r="G2827" i="3"/>
  <c r="G2828" i="3"/>
  <c r="G2829" i="3"/>
  <c r="G2830" i="3"/>
  <c r="G2831" i="3"/>
  <c r="G2832" i="3"/>
  <c r="G2833" i="3"/>
  <c r="G2834" i="3"/>
  <c r="G2835" i="3"/>
  <c r="G2836" i="3"/>
  <c r="G2837" i="3"/>
  <c r="G2838" i="3"/>
  <c r="G2839" i="3"/>
  <c r="G2840" i="3"/>
  <c r="G2841" i="3"/>
  <c r="G2842" i="3"/>
  <c r="G2843" i="3"/>
  <c r="G2844" i="3"/>
  <c r="G2845" i="3"/>
  <c r="G2846" i="3"/>
  <c r="G2847" i="3"/>
  <c r="G2848" i="3"/>
  <c r="G2849" i="3"/>
  <c r="G2850" i="3"/>
  <c r="G2851" i="3"/>
  <c r="G2852" i="3"/>
  <c r="G2853" i="3"/>
  <c r="G2854" i="3"/>
  <c r="G2855" i="3"/>
  <c r="G2856" i="3"/>
  <c r="G2857" i="3"/>
  <c r="G2858" i="3"/>
  <c r="G2859" i="3"/>
  <c r="G2860" i="3"/>
  <c r="G2861" i="3"/>
  <c r="G2862" i="3"/>
  <c r="G2863" i="3"/>
  <c r="G2864" i="3"/>
  <c r="G2865" i="3"/>
  <c r="G2866" i="3"/>
  <c r="G2867" i="3"/>
  <c r="G2868" i="3"/>
  <c r="G2869" i="3"/>
  <c r="G2870" i="3"/>
  <c r="G2871" i="3"/>
  <c r="G2872" i="3"/>
  <c r="G2873" i="3"/>
  <c r="G2874" i="3"/>
  <c r="G2875" i="3"/>
  <c r="G2876" i="3"/>
  <c r="G2877" i="3"/>
  <c r="G2878" i="3"/>
  <c r="G2879" i="3"/>
  <c r="G2880" i="3"/>
  <c r="G2881" i="3"/>
  <c r="G2882" i="3"/>
  <c r="G2883" i="3"/>
  <c r="G2884" i="3"/>
  <c r="G2885" i="3"/>
  <c r="G2886" i="3"/>
  <c r="G2887" i="3"/>
  <c r="G2888" i="3"/>
  <c r="G2889" i="3"/>
  <c r="G2890" i="3"/>
  <c r="G2891" i="3"/>
  <c r="G2892" i="3"/>
  <c r="G2893" i="3"/>
  <c r="G2894" i="3"/>
  <c r="G2895" i="3"/>
  <c r="G2896" i="3"/>
  <c r="G2897" i="3"/>
  <c r="G2898" i="3"/>
  <c r="G2899" i="3"/>
  <c r="G2900" i="3"/>
  <c r="G2901" i="3"/>
  <c r="G2902" i="3"/>
  <c r="G2903" i="3"/>
  <c r="G2904" i="3"/>
  <c r="G2905" i="3"/>
  <c r="G2906" i="3"/>
  <c r="G2907" i="3"/>
  <c r="G2908" i="3"/>
  <c r="G2909" i="3"/>
  <c r="G2910" i="3"/>
  <c r="G2911" i="3"/>
  <c r="G2912" i="3"/>
  <c r="G2913" i="3"/>
  <c r="G2914" i="3"/>
  <c r="G2915" i="3"/>
  <c r="G2916" i="3"/>
  <c r="G2917" i="3"/>
  <c r="G2918" i="3"/>
  <c r="G2919" i="3"/>
  <c r="G2920" i="3"/>
  <c r="G2921" i="3"/>
  <c r="G2922" i="3"/>
  <c r="G2923" i="3"/>
  <c r="G2924" i="3"/>
  <c r="G2925" i="3"/>
  <c r="G2926" i="3"/>
  <c r="G2927" i="3"/>
  <c r="G2928" i="3"/>
  <c r="G2929" i="3"/>
  <c r="G2930" i="3"/>
  <c r="G2931" i="3"/>
  <c r="G2932" i="3"/>
  <c r="G2933" i="3"/>
  <c r="G2934" i="3"/>
  <c r="G2935" i="3"/>
  <c r="G2936" i="3"/>
  <c r="G2937" i="3"/>
  <c r="G2938" i="3"/>
  <c r="G2939" i="3"/>
  <c r="G2940" i="3"/>
  <c r="G2941" i="3"/>
  <c r="G2942" i="3"/>
  <c r="G2943" i="3"/>
  <c r="G2944" i="3"/>
  <c r="G2945" i="3"/>
  <c r="G2946" i="3"/>
  <c r="G2947" i="3"/>
  <c r="G2948" i="3"/>
  <c r="G2949" i="3"/>
  <c r="G2950" i="3"/>
  <c r="G2951" i="3"/>
  <c r="G2952" i="3"/>
  <c r="G2953" i="3"/>
  <c r="G2954" i="3"/>
  <c r="G2955" i="3"/>
  <c r="G2956" i="3"/>
  <c r="G2957" i="3"/>
  <c r="G2958" i="3"/>
  <c r="G2959" i="3"/>
  <c r="G2960" i="3"/>
  <c r="G2961" i="3"/>
  <c r="G2962" i="3"/>
  <c r="G2963" i="3"/>
  <c r="G2964" i="3"/>
  <c r="G2965" i="3"/>
  <c r="G2966" i="3"/>
  <c r="G2967" i="3"/>
  <c r="G2968" i="3"/>
  <c r="G2969" i="3"/>
  <c r="G2970" i="3"/>
  <c r="G2971" i="3"/>
  <c r="G2972" i="3"/>
  <c r="G2973" i="3"/>
  <c r="G2974" i="3"/>
  <c r="G2975" i="3"/>
  <c r="G2976" i="3"/>
  <c r="G2977" i="3"/>
  <c r="G2978" i="3"/>
  <c r="G2979" i="3"/>
  <c r="G2980" i="3"/>
  <c r="G2981" i="3"/>
  <c r="G2982" i="3"/>
  <c r="G2983" i="3"/>
  <c r="G2984" i="3"/>
  <c r="G2985" i="3"/>
  <c r="G2986" i="3"/>
  <c r="G2987" i="3"/>
  <c r="G2988" i="3"/>
  <c r="G2989" i="3"/>
  <c r="G2990" i="3"/>
  <c r="G2991" i="3"/>
  <c r="G2992" i="3"/>
  <c r="G2993" i="3"/>
  <c r="G2994" i="3"/>
  <c r="G2995" i="3"/>
  <c r="G2996" i="3"/>
  <c r="G2997" i="3"/>
  <c r="G2998" i="3"/>
  <c r="G2999" i="3"/>
  <c r="G3000" i="3"/>
  <c r="G3001" i="3"/>
  <c r="G3002" i="3"/>
  <c r="G3003" i="3"/>
  <c r="G3004" i="3"/>
  <c r="G3005" i="3"/>
  <c r="G3006" i="3"/>
  <c r="G3007" i="3"/>
  <c r="G3008" i="3"/>
  <c r="G3009" i="3"/>
  <c r="G3010" i="3"/>
  <c r="G3011" i="3"/>
  <c r="G3012" i="3"/>
  <c r="G3013" i="3"/>
  <c r="G3014" i="3"/>
  <c r="G3015" i="3"/>
  <c r="G3016" i="3"/>
  <c r="G3017" i="3"/>
  <c r="G3018" i="3"/>
  <c r="G3019" i="3"/>
  <c r="G3020" i="3"/>
  <c r="G3021" i="3"/>
  <c r="G3022" i="3"/>
  <c r="G3023" i="3"/>
  <c r="G3024" i="3"/>
  <c r="G3025" i="3"/>
  <c r="G3026" i="3"/>
  <c r="G3027" i="3"/>
  <c r="G3028" i="3"/>
  <c r="G3029" i="3"/>
  <c r="G3030" i="3"/>
  <c r="G3031" i="3"/>
  <c r="G3032" i="3"/>
  <c r="G3033" i="3"/>
  <c r="G3034" i="3"/>
  <c r="G3035" i="3"/>
  <c r="G3036" i="3"/>
  <c r="G3037" i="3"/>
  <c r="G3038" i="3"/>
  <c r="G3039" i="3"/>
  <c r="G3040" i="3"/>
  <c r="G3041" i="3"/>
  <c r="G3042" i="3"/>
  <c r="G3043" i="3"/>
  <c r="G3044" i="3"/>
  <c r="G3045" i="3"/>
  <c r="G3046" i="3"/>
  <c r="G3047" i="3"/>
  <c r="G3048" i="3"/>
  <c r="G3049" i="3"/>
  <c r="G3050" i="3"/>
  <c r="G3051" i="3"/>
  <c r="G3052" i="3"/>
  <c r="G3053" i="3"/>
  <c r="G3054" i="3"/>
  <c r="G3055" i="3"/>
  <c r="G3056" i="3"/>
  <c r="G3057" i="3"/>
  <c r="G3058" i="3"/>
  <c r="G3059" i="3"/>
  <c r="G3060" i="3"/>
  <c r="G3061" i="3"/>
  <c r="G3062" i="3"/>
  <c r="G3063" i="3"/>
  <c r="G3064" i="3"/>
  <c r="G3065" i="3"/>
  <c r="G3066" i="3"/>
  <c r="G3067" i="3"/>
  <c r="G3068" i="3"/>
  <c r="G3069" i="3"/>
  <c r="G3070" i="3"/>
  <c r="G3071" i="3"/>
  <c r="G3072" i="3"/>
  <c r="G3073" i="3"/>
  <c r="G3074" i="3"/>
  <c r="G3075" i="3"/>
  <c r="G3076" i="3"/>
  <c r="G3077" i="3"/>
  <c r="G3078" i="3"/>
  <c r="G3079" i="3"/>
  <c r="G3080" i="3"/>
  <c r="G3081" i="3"/>
  <c r="G3082" i="3"/>
  <c r="G3083" i="3"/>
  <c r="G3084" i="3"/>
  <c r="G3085" i="3"/>
  <c r="G3086" i="3"/>
  <c r="G3087" i="3"/>
  <c r="G3088" i="3"/>
  <c r="G3089" i="3"/>
  <c r="G3090" i="3"/>
  <c r="G3091" i="3"/>
  <c r="G3092" i="3"/>
  <c r="G3093" i="3"/>
  <c r="G3094" i="3"/>
  <c r="G3095" i="3"/>
  <c r="G3096" i="3"/>
  <c r="G3097" i="3"/>
  <c r="G3098" i="3"/>
  <c r="G3099" i="3"/>
  <c r="G3100" i="3"/>
  <c r="G3101" i="3"/>
  <c r="G3102" i="3"/>
  <c r="G3103" i="3"/>
  <c r="G3104" i="3"/>
  <c r="G3105" i="3"/>
  <c r="G3106" i="3"/>
  <c r="G3107" i="3"/>
  <c r="G3108" i="3"/>
  <c r="G3109" i="3"/>
  <c r="G3110" i="3"/>
  <c r="G3111" i="3"/>
  <c r="G3112" i="3"/>
  <c r="G3113" i="3"/>
  <c r="G3114" i="3"/>
  <c r="G3115" i="3"/>
  <c r="G3116" i="3"/>
  <c r="G3117" i="3"/>
  <c r="G3118" i="3"/>
  <c r="G3119" i="3"/>
  <c r="G3120" i="3"/>
  <c r="G3121" i="3"/>
  <c r="G3122" i="3"/>
  <c r="G3123" i="3"/>
  <c r="G3124" i="3"/>
  <c r="G3125" i="3"/>
  <c r="G3126" i="3"/>
  <c r="G3127" i="3"/>
  <c r="G3128" i="3"/>
  <c r="G3129" i="3"/>
  <c r="G3130" i="3"/>
  <c r="G3131" i="3"/>
  <c r="G3132" i="3"/>
  <c r="G3133" i="3"/>
  <c r="G3134" i="3"/>
  <c r="G3135" i="3"/>
  <c r="G3136" i="3"/>
  <c r="G3137" i="3"/>
  <c r="G3138" i="3"/>
  <c r="G3139" i="3"/>
  <c r="G3140" i="3"/>
  <c r="G3141" i="3"/>
  <c r="G3142" i="3"/>
  <c r="G3143" i="3"/>
  <c r="G3144" i="3"/>
  <c r="G3145" i="3"/>
  <c r="G3146" i="3"/>
  <c r="G3147" i="3"/>
  <c r="G3148" i="3"/>
  <c r="G3149" i="3"/>
  <c r="G3150" i="3"/>
  <c r="G3151" i="3"/>
  <c r="G3152" i="3"/>
  <c r="G3153" i="3"/>
  <c r="G3154" i="3"/>
  <c r="G3155" i="3"/>
  <c r="G3156" i="3"/>
  <c r="G3157" i="3"/>
  <c r="G3158" i="3"/>
  <c r="G3159" i="3"/>
  <c r="G3160" i="3"/>
  <c r="G3161" i="3"/>
  <c r="G3162" i="3"/>
  <c r="G3163" i="3"/>
  <c r="G3164" i="3"/>
  <c r="G3165" i="3"/>
  <c r="G3166" i="3"/>
  <c r="G3167" i="3"/>
  <c r="G3168" i="3"/>
  <c r="G3169" i="3"/>
  <c r="G3170" i="3"/>
  <c r="G3171" i="3"/>
  <c r="G3172" i="3"/>
  <c r="G3173" i="3"/>
  <c r="G3174" i="3"/>
  <c r="G3175" i="3"/>
  <c r="G3176" i="3"/>
  <c r="G3177" i="3"/>
  <c r="G3178" i="3"/>
  <c r="G3179" i="3"/>
  <c r="G3180" i="3"/>
  <c r="G3181" i="3"/>
  <c r="G3182" i="3"/>
  <c r="G3183" i="3"/>
  <c r="G3184" i="3"/>
  <c r="G3185" i="3"/>
  <c r="G3186" i="3"/>
  <c r="G3187" i="3"/>
  <c r="G3188" i="3"/>
  <c r="G3189" i="3"/>
  <c r="G3190" i="3"/>
  <c r="G3191" i="3"/>
  <c r="G3192" i="3"/>
  <c r="G3193" i="3"/>
  <c r="G3194" i="3"/>
  <c r="G3195" i="3"/>
  <c r="G3196" i="3"/>
  <c r="G3197" i="3"/>
  <c r="G3198" i="3"/>
  <c r="G3199" i="3"/>
  <c r="G3200" i="3"/>
  <c r="G3201" i="3"/>
  <c r="G3202" i="3"/>
  <c r="G3203" i="3"/>
  <c r="G3204" i="3"/>
  <c r="G3205" i="3"/>
  <c r="G3206" i="3"/>
  <c r="G3207" i="3"/>
  <c r="G3208" i="3"/>
  <c r="G3209" i="3"/>
  <c r="G3210" i="3"/>
  <c r="G3211" i="3"/>
  <c r="G3212" i="3"/>
  <c r="G3213" i="3"/>
  <c r="G3214" i="3"/>
  <c r="G3215" i="3"/>
  <c r="G3216" i="3"/>
  <c r="G3217" i="3"/>
  <c r="G3218" i="3"/>
  <c r="G3219" i="3"/>
  <c r="G3220" i="3"/>
  <c r="G3221" i="3"/>
  <c r="G3222" i="3"/>
  <c r="G3223" i="3"/>
  <c r="G3224" i="3"/>
  <c r="G3225" i="3"/>
  <c r="G3226" i="3"/>
  <c r="G3227" i="3"/>
  <c r="G3228" i="3"/>
  <c r="G3229" i="3"/>
  <c r="G3230" i="3"/>
  <c r="G3231" i="3"/>
  <c r="G3232" i="3"/>
  <c r="G3233" i="3"/>
  <c r="G3234" i="3"/>
  <c r="G3235" i="3"/>
  <c r="G3236" i="3"/>
  <c r="G3237" i="3"/>
  <c r="G3238" i="3"/>
  <c r="G3239" i="3"/>
  <c r="G3240" i="3"/>
  <c r="G3241" i="3"/>
  <c r="G3242" i="3"/>
  <c r="G3243" i="3"/>
  <c r="G3244" i="3"/>
  <c r="G3245" i="3"/>
  <c r="G3246" i="3"/>
  <c r="G3247" i="3"/>
  <c r="G3248" i="3"/>
  <c r="G3249" i="3"/>
  <c r="G3250" i="3"/>
  <c r="G3251" i="3"/>
  <c r="G3252" i="3"/>
  <c r="G3253" i="3"/>
  <c r="G3254" i="3"/>
  <c r="G3255" i="3"/>
  <c r="G3256" i="3"/>
  <c r="G3257" i="3"/>
  <c r="G3258" i="3"/>
  <c r="G3259" i="3"/>
  <c r="G3260" i="3"/>
  <c r="G3261" i="3"/>
  <c r="G3262" i="3"/>
  <c r="G3263" i="3"/>
  <c r="G3264" i="3"/>
  <c r="G3265" i="3"/>
  <c r="G3266" i="3"/>
  <c r="G3267" i="3"/>
  <c r="G3268" i="3"/>
  <c r="G3269" i="3"/>
  <c r="G3270" i="3"/>
  <c r="G3271" i="3"/>
  <c r="G3272" i="3"/>
  <c r="G3273" i="3"/>
  <c r="G3274" i="3"/>
  <c r="G3275" i="3"/>
  <c r="G3276" i="3"/>
  <c r="G3277" i="3"/>
  <c r="G3278" i="3"/>
  <c r="G3279" i="3"/>
  <c r="G3280" i="3"/>
  <c r="G3281" i="3"/>
  <c r="G3282" i="3"/>
  <c r="G3283" i="3"/>
  <c r="G3284" i="3"/>
  <c r="G3285" i="3"/>
  <c r="G3286" i="3"/>
  <c r="G3287" i="3"/>
  <c r="G3288" i="3"/>
  <c r="G3289" i="3"/>
  <c r="G3290" i="3"/>
  <c r="G3291" i="3"/>
  <c r="G3292" i="3"/>
  <c r="G3293" i="3"/>
  <c r="G3294" i="3"/>
  <c r="G3295" i="3"/>
  <c r="G3296" i="3"/>
  <c r="G3297" i="3"/>
  <c r="G3298" i="3"/>
  <c r="G3299" i="3"/>
  <c r="G3300" i="3"/>
  <c r="G3301" i="3"/>
  <c r="G3302" i="3"/>
  <c r="G3303" i="3"/>
  <c r="G3304" i="3"/>
  <c r="G3305" i="3"/>
  <c r="G3306" i="3"/>
  <c r="G3307" i="3"/>
  <c r="G3308" i="3"/>
  <c r="G3309" i="3"/>
  <c r="G3310" i="3"/>
  <c r="G3311" i="3"/>
  <c r="G3312" i="3"/>
  <c r="G3313" i="3"/>
  <c r="G3314" i="3"/>
  <c r="G3315" i="3"/>
  <c r="G3316" i="3"/>
  <c r="G3317" i="3"/>
  <c r="G3318" i="3"/>
  <c r="G3319" i="3"/>
  <c r="G3320" i="3"/>
  <c r="G3321" i="3"/>
  <c r="G3322" i="3"/>
  <c r="G3323" i="3"/>
  <c r="G3324" i="3"/>
  <c r="G3325" i="3"/>
  <c r="G3326" i="3"/>
  <c r="G3327" i="3"/>
  <c r="G3328" i="3"/>
  <c r="G3329" i="3"/>
  <c r="G3330" i="3"/>
  <c r="G3331" i="3"/>
  <c r="G3332" i="3"/>
  <c r="G3333" i="3"/>
  <c r="G3334" i="3"/>
  <c r="G3335" i="3"/>
  <c r="G3336" i="3"/>
  <c r="G3337" i="3"/>
  <c r="G3338" i="3"/>
  <c r="G3339" i="3"/>
  <c r="G3340" i="3"/>
  <c r="G3341" i="3"/>
  <c r="G3342" i="3"/>
  <c r="G3343" i="3"/>
  <c r="G3344" i="3"/>
  <c r="G3345" i="3"/>
  <c r="G3346" i="3"/>
  <c r="G3347" i="3"/>
  <c r="G3348" i="3"/>
  <c r="G3349" i="3"/>
  <c r="G3350" i="3"/>
  <c r="G3351" i="3"/>
  <c r="G3352" i="3"/>
  <c r="G3353" i="3"/>
  <c r="G3354" i="3"/>
  <c r="G3355" i="3"/>
  <c r="G3356" i="3"/>
  <c r="G3357" i="3"/>
  <c r="G3358" i="3"/>
  <c r="G3359" i="3"/>
  <c r="G3360" i="3"/>
  <c r="G3361" i="3"/>
  <c r="G3362" i="3"/>
  <c r="G3363" i="3"/>
  <c r="G3364" i="3"/>
  <c r="G3365" i="3"/>
  <c r="G3366" i="3"/>
  <c r="G3367" i="3"/>
  <c r="G3368" i="3"/>
  <c r="G3369" i="3"/>
  <c r="G3370" i="3"/>
  <c r="G3371" i="3"/>
  <c r="G3372" i="3"/>
  <c r="G3373" i="3"/>
  <c r="G3374" i="3"/>
  <c r="G3375" i="3"/>
  <c r="G3376" i="3"/>
  <c r="G3377" i="3"/>
  <c r="G3378" i="3"/>
  <c r="G3379" i="3"/>
  <c r="G3380" i="3"/>
  <c r="G3381" i="3"/>
  <c r="G3382" i="3"/>
  <c r="G3383" i="3"/>
  <c r="G3384" i="3"/>
  <c r="G3385" i="3"/>
  <c r="G3386" i="3"/>
  <c r="G3387" i="3"/>
  <c r="G3388" i="3"/>
  <c r="G3389" i="3"/>
  <c r="G3390" i="3"/>
  <c r="G3391" i="3"/>
  <c r="G3392" i="3"/>
  <c r="G3393" i="3"/>
  <c r="G3394" i="3"/>
  <c r="G3395" i="3"/>
  <c r="G3396" i="3"/>
  <c r="G3397" i="3"/>
  <c r="G3398" i="3"/>
  <c r="G3399" i="3"/>
  <c r="G3400" i="3"/>
  <c r="G3401" i="3"/>
  <c r="G3402" i="3"/>
  <c r="G3403" i="3"/>
  <c r="G3404" i="3"/>
  <c r="G3405" i="3"/>
  <c r="G3406" i="3"/>
  <c r="G3407" i="3"/>
  <c r="G3408" i="3"/>
  <c r="G3409" i="3"/>
  <c r="G3410" i="3"/>
  <c r="G3411" i="3"/>
  <c r="G3412" i="3"/>
  <c r="G3413" i="3"/>
  <c r="G3414" i="3"/>
  <c r="G3415" i="3"/>
  <c r="G3416" i="3"/>
  <c r="G3417" i="3"/>
  <c r="G3418" i="3"/>
  <c r="G3419" i="3"/>
  <c r="G3420" i="3"/>
  <c r="G3421" i="3"/>
  <c r="G3422" i="3"/>
  <c r="G3423" i="3"/>
  <c r="G3424" i="3"/>
  <c r="G3425" i="3"/>
  <c r="G3426" i="3"/>
  <c r="G3427" i="3"/>
  <c r="G3428" i="3"/>
  <c r="G3429" i="3"/>
  <c r="G3430" i="3"/>
  <c r="G3431" i="3"/>
  <c r="G3432" i="3"/>
  <c r="G3433" i="3"/>
  <c r="G3434" i="3"/>
  <c r="G3435" i="3"/>
  <c r="G3436" i="3"/>
  <c r="G3437" i="3"/>
  <c r="G3438" i="3"/>
  <c r="G3439" i="3"/>
  <c r="G3440" i="3"/>
  <c r="G3441" i="3"/>
  <c r="G3442" i="3"/>
  <c r="G3443" i="3"/>
  <c r="G3444" i="3"/>
  <c r="G3445" i="3"/>
  <c r="G3446" i="3"/>
  <c r="G3447" i="3"/>
  <c r="G3448" i="3"/>
  <c r="G3449" i="3"/>
  <c r="G3450" i="3"/>
  <c r="G3451" i="3"/>
  <c r="G3452" i="3"/>
  <c r="G3453" i="3"/>
  <c r="G3454" i="3"/>
  <c r="G3455" i="3"/>
  <c r="G3456" i="3"/>
  <c r="G3457" i="3"/>
  <c r="G3458" i="3"/>
  <c r="G3459" i="3"/>
  <c r="G3460" i="3"/>
  <c r="G3461" i="3"/>
  <c r="G3462" i="3"/>
  <c r="G3463" i="3"/>
  <c r="G3464" i="3"/>
  <c r="G3465" i="3"/>
  <c r="G3466" i="3"/>
  <c r="G3467" i="3"/>
  <c r="G3468" i="3"/>
  <c r="G3469" i="3"/>
  <c r="G3470" i="3"/>
  <c r="G3471" i="3"/>
  <c r="G3472" i="3"/>
  <c r="G3473" i="3"/>
  <c r="G3474" i="3"/>
  <c r="G3475" i="3"/>
  <c r="G3476" i="3"/>
  <c r="G3477" i="3"/>
  <c r="G3478" i="3"/>
  <c r="G3479" i="3"/>
  <c r="G3480" i="3"/>
  <c r="G3481" i="3"/>
  <c r="G3482" i="3"/>
  <c r="G3483" i="3"/>
  <c r="G3484" i="3"/>
  <c r="G3485" i="3"/>
  <c r="G3486" i="3"/>
  <c r="G3487" i="3"/>
  <c r="G3488" i="3"/>
  <c r="G3489" i="3"/>
  <c r="G3490" i="3"/>
  <c r="G3491" i="3"/>
  <c r="G3492" i="3"/>
  <c r="G3493" i="3"/>
  <c r="G3494" i="3"/>
  <c r="G3495" i="3"/>
  <c r="G3496" i="3"/>
  <c r="G3497" i="3"/>
  <c r="G3498" i="3"/>
  <c r="G3499" i="3"/>
  <c r="G3500" i="3"/>
  <c r="G3501" i="3"/>
  <c r="G3502" i="3"/>
  <c r="G3503" i="3"/>
  <c r="G3504" i="3"/>
  <c r="G3505" i="3"/>
  <c r="G3506" i="3"/>
  <c r="G3507" i="3"/>
  <c r="G3508" i="3"/>
  <c r="G3509" i="3"/>
  <c r="G3510" i="3"/>
  <c r="G3511" i="3"/>
  <c r="G3512" i="3"/>
  <c r="G3513" i="3"/>
  <c r="G3514" i="3"/>
  <c r="G3515" i="3"/>
  <c r="G3516" i="3"/>
  <c r="G3517" i="3"/>
  <c r="G3518" i="3"/>
  <c r="G3519" i="3"/>
  <c r="G3520" i="3"/>
  <c r="G3521" i="3"/>
  <c r="G3522" i="3"/>
  <c r="G3523" i="3"/>
  <c r="G3524" i="3"/>
  <c r="G3525" i="3"/>
  <c r="G3526" i="3"/>
  <c r="G3527" i="3"/>
  <c r="G3528" i="3"/>
  <c r="G3529" i="3"/>
  <c r="G3530" i="3"/>
  <c r="G3531" i="3"/>
  <c r="G3532" i="3"/>
  <c r="G3533" i="3"/>
  <c r="G3534" i="3"/>
  <c r="G3535" i="3"/>
  <c r="G3536" i="3"/>
  <c r="G3537" i="3"/>
  <c r="G3538" i="3"/>
  <c r="G3539" i="3"/>
  <c r="G3540" i="3"/>
  <c r="G3541" i="3"/>
  <c r="G3542" i="3"/>
  <c r="G3543" i="3"/>
  <c r="G3544" i="3"/>
  <c r="G3545" i="3"/>
  <c r="G3546" i="3"/>
  <c r="G3547" i="3"/>
  <c r="G3548" i="3"/>
  <c r="G3549" i="3"/>
  <c r="G3550" i="3"/>
  <c r="G3551" i="3"/>
  <c r="G3552" i="3"/>
  <c r="G3553" i="3"/>
  <c r="G3554" i="3"/>
  <c r="G3555" i="3"/>
  <c r="G3556" i="3"/>
  <c r="G3557" i="3"/>
  <c r="G3558" i="3"/>
  <c r="G3559" i="3"/>
  <c r="G3560" i="3"/>
  <c r="G3561" i="3"/>
  <c r="G3562" i="3"/>
  <c r="G3563" i="3"/>
  <c r="G3564" i="3"/>
  <c r="G3565" i="3"/>
  <c r="G3566" i="3"/>
  <c r="G3567" i="3"/>
  <c r="G3568" i="3"/>
  <c r="G3569" i="3"/>
  <c r="G3570" i="3"/>
  <c r="G3571" i="3"/>
  <c r="G3572" i="3"/>
  <c r="G3573" i="3"/>
  <c r="G3574" i="3"/>
  <c r="G3575" i="3"/>
  <c r="G3576" i="3"/>
  <c r="G3577" i="3"/>
  <c r="G3578" i="3"/>
  <c r="G3579" i="3"/>
  <c r="G3580" i="3"/>
  <c r="G3581" i="3"/>
  <c r="G3582" i="3"/>
  <c r="G3583" i="3"/>
  <c r="G3584" i="3"/>
  <c r="G3585" i="3"/>
  <c r="G3586" i="3"/>
  <c r="G3587" i="3"/>
  <c r="G3588" i="3"/>
  <c r="G3589" i="3"/>
  <c r="G3590" i="3"/>
  <c r="G3591" i="3"/>
  <c r="G3592" i="3"/>
  <c r="G3593" i="3"/>
  <c r="G3594" i="3"/>
  <c r="G3595" i="3"/>
  <c r="G3596" i="3"/>
  <c r="G3597" i="3"/>
  <c r="G3598" i="3"/>
  <c r="G3599" i="3"/>
  <c r="G3600" i="3"/>
  <c r="G3601" i="3"/>
  <c r="G3602" i="3"/>
  <c r="G3603" i="3"/>
  <c r="G3604" i="3"/>
  <c r="G3605" i="3"/>
  <c r="G3606" i="3"/>
  <c r="G3607" i="3"/>
  <c r="G3608" i="3"/>
  <c r="G3609" i="3"/>
  <c r="G3610" i="3"/>
  <c r="G3611" i="3"/>
  <c r="G3612" i="3"/>
  <c r="G3613" i="3"/>
  <c r="G3614" i="3"/>
  <c r="G3615" i="3"/>
  <c r="G3616" i="3"/>
  <c r="G3617" i="3"/>
  <c r="G3618" i="3"/>
  <c r="G3619" i="3"/>
  <c r="G3620" i="3"/>
  <c r="G3621" i="3"/>
  <c r="G3622" i="3"/>
  <c r="G3623" i="3"/>
  <c r="G3624" i="3"/>
  <c r="G3625" i="3"/>
  <c r="G3626" i="3"/>
  <c r="G3627" i="3"/>
  <c r="G3628" i="3"/>
  <c r="G3629" i="3"/>
  <c r="G3630" i="3"/>
  <c r="G3631" i="3"/>
  <c r="G3632" i="3"/>
  <c r="G3633" i="3"/>
  <c r="G3634" i="3"/>
  <c r="G3635" i="3"/>
  <c r="G3636" i="3"/>
  <c r="G3637" i="3"/>
  <c r="G3638" i="3"/>
  <c r="G3639" i="3"/>
  <c r="G3640" i="3"/>
  <c r="G3641" i="3"/>
  <c r="G3642" i="3"/>
  <c r="G3643" i="3"/>
  <c r="G3644" i="3"/>
  <c r="G3645" i="3"/>
  <c r="G3646" i="3"/>
  <c r="G3647" i="3"/>
  <c r="G3648" i="3"/>
  <c r="G3649" i="3"/>
  <c r="G3650" i="3"/>
  <c r="G3651" i="3"/>
  <c r="G3652" i="3"/>
  <c r="G3653" i="3"/>
  <c r="G3654" i="3"/>
  <c r="G3655" i="3"/>
  <c r="G3656" i="3"/>
  <c r="G3657" i="3"/>
  <c r="G3658" i="3"/>
  <c r="G3659" i="3"/>
  <c r="G3660" i="3"/>
  <c r="G3661" i="3"/>
  <c r="G3662" i="3"/>
  <c r="G3663" i="3"/>
  <c r="G3664" i="3"/>
  <c r="G3665" i="3"/>
  <c r="G3666" i="3"/>
  <c r="G3667" i="3"/>
  <c r="G3668" i="3"/>
  <c r="G3669" i="3"/>
  <c r="G3670" i="3"/>
  <c r="G3671" i="3"/>
  <c r="G3672" i="3"/>
  <c r="G3673" i="3"/>
  <c r="G3674" i="3"/>
  <c r="G3675" i="3"/>
  <c r="G3676" i="3"/>
  <c r="G3677" i="3"/>
  <c r="G3678" i="3"/>
  <c r="G3679" i="3"/>
  <c r="G3680" i="3"/>
  <c r="G3681" i="3"/>
  <c r="G3682" i="3"/>
  <c r="G3683" i="3"/>
  <c r="G3684" i="3"/>
  <c r="G3685" i="3"/>
  <c r="G3686" i="3"/>
  <c r="G3687" i="3"/>
  <c r="G3688" i="3"/>
  <c r="G3689" i="3"/>
  <c r="G3690" i="3"/>
  <c r="G3691" i="3"/>
  <c r="G3692" i="3"/>
  <c r="G3693" i="3"/>
  <c r="G3694" i="3"/>
  <c r="G3695" i="3"/>
  <c r="G3696" i="3"/>
  <c r="G3697" i="3"/>
  <c r="G3698" i="3"/>
  <c r="G3699" i="3"/>
  <c r="G3700" i="3"/>
  <c r="G3701" i="3"/>
  <c r="G3702" i="3"/>
  <c r="G3703" i="3"/>
  <c r="G3704" i="3"/>
  <c r="G3705" i="3"/>
  <c r="G3706" i="3"/>
  <c r="G3707" i="3"/>
  <c r="G3708" i="3"/>
  <c r="G3709" i="3"/>
  <c r="G3710" i="3"/>
  <c r="G3711" i="3"/>
  <c r="G3712" i="3"/>
  <c r="G3713" i="3"/>
  <c r="G3714" i="3"/>
  <c r="G3715" i="3"/>
  <c r="G3716" i="3"/>
  <c r="G3717" i="3"/>
  <c r="G3718" i="3"/>
  <c r="G3719" i="3"/>
  <c r="G3720" i="3"/>
  <c r="G3721" i="3"/>
  <c r="G3722" i="3"/>
  <c r="G3723" i="3"/>
  <c r="G3724" i="3"/>
  <c r="G3725" i="3"/>
  <c r="G3726" i="3"/>
  <c r="G3727" i="3"/>
  <c r="G3728" i="3"/>
  <c r="G3729" i="3"/>
  <c r="G3730" i="3"/>
  <c r="G3731" i="3"/>
  <c r="G3732" i="3"/>
  <c r="G3733" i="3"/>
  <c r="G3734" i="3"/>
  <c r="G3735" i="3"/>
  <c r="G3736" i="3"/>
  <c r="G3737" i="3"/>
  <c r="G3738" i="3"/>
  <c r="G3739" i="3"/>
  <c r="G3740" i="3"/>
  <c r="G3741" i="3"/>
  <c r="G3742" i="3"/>
  <c r="G3743" i="3"/>
  <c r="G3744" i="3"/>
  <c r="G3745" i="3"/>
  <c r="G3746" i="3"/>
  <c r="G3747" i="3"/>
  <c r="G3748" i="3"/>
  <c r="G3749" i="3"/>
  <c r="G3750" i="3"/>
  <c r="G3751" i="3"/>
  <c r="G3752" i="3"/>
  <c r="G3753" i="3"/>
  <c r="G3754" i="3"/>
  <c r="G3755" i="3"/>
  <c r="G3756" i="3"/>
  <c r="G3757" i="3"/>
  <c r="G3758" i="3"/>
  <c r="G3759" i="3"/>
  <c r="G3760" i="3"/>
  <c r="G3761" i="3"/>
  <c r="G3762" i="3"/>
  <c r="G3763" i="3"/>
  <c r="G3764" i="3"/>
  <c r="G3765" i="3"/>
  <c r="G3766" i="3"/>
  <c r="G3767" i="3"/>
  <c r="G3768" i="3"/>
  <c r="G3769" i="3"/>
  <c r="G3770" i="3"/>
  <c r="G3771" i="3"/>
  <c r="G3772" i="3"/>
  <c r="G3773" i="3"/>
  <c r="G3774" i="3"/>
  <c r="G3775" i="3"/>
  <c r="G3776" i="3"/>
  <c r="G3777" i="3"/>
  <c r="G3778" i="3"/>
  <c r="G3779" i="3"/>
  <c r="G3780" i="3"/>
  <c r="G3781" i="3"/>
  <c r="G3782" i="3"/>
  <c r="G3783" i="3"/>
  <c r="G3784" i="3"/>
  <c r="G3785" i="3"/>
  <c r="G3786" i="3"/>
  <c r="G3787" i="3"/>
  <c r="G3788" i="3"/>
  <c r="G3789" i="3"/>
  <c r="G3790" i="3"/>
  <c r="G3791" i="3"/>
  <c r="G3792" i="3"/>
  <c r="G3793" i="3"/>
  <c r="G3794" i="3"/>
  <c r="G3795" i="3"/>
  <c r="G3796" i="3"/>
  <c r="G3797" i="3"/>
  <c r="G3798" i="3"/>
  <c r="G3799" i="3"/>
  <c r="G3800" i="3"/>
  <c r="G3801" i="3"/>
  <c r="G3802" i="3"/>
  <c r="G3803" i="3"/>
  <c r="G3804" i="3"/>
  <c r="G3805" i="3"/>
  <c r="G3806" i="3"/>
  <c r="G3807" i="3"/>
  <c r="G3808" i="3"/>
  <c r="G3809" i="3"/>
  <c r="G3810" i="3"/>
  <c r="G3811" i="3"/>
  <c r="G3812" i="3"/>
  <c r="G3813" i="3"/>
  <c r="G3814" i="3"/>
  <c r="G3815" i="3"/>
  <c r="G3816" i="3"/>
  <c r="G3817" i="3"/>
  <c r="G3818" i="3"/>
  <c r="G3819" i="3"/>
  <c r="G3820" i="3"/>
  <c r="G3821" i="3"/>
  <c r="G3822" i="3"/>
  <c r="G3823" i="3"/>
  <c r="G3824" i="3"/>
  <c r="G3825" i="3"/>
  <c r="G3826" i="3"/>
  <c r="G3827" i="3"/>
  <c r="G3828" i="3"/>
  <c r="G3829" i="3"/>
  <c r="G3830" i="3"/>
  <c r="G3831" i="3"/>
  <c r="G3832" i="3"/>
  <c r="G3833" i="3"/>
  <c r="G3834" i="3"/>
  <c r="G3835" i="3"/>
  <c r="G3836" i="3"/>
  <c r="G3837" i="3"/>
  <c r="G3838" i="3"/>
  <c r="G3839" i="3"/>
  <c r="G3840" i="3"/>
  <c r="G3841" i="3"/>
  <c r="G3842" i="3"/>
  <c r="G3843" i="3"/>
  <c r="G3844" i="3"/>
  <c r="G3845" i="3"/>
  <c r="G3846" i="3"/>
  <c r="G3847" i="3"/>
  <c r="G3848" i="3"/>
  <c r="G3849" i="3"/>
  <c r="G3850" i="3"/>
  <c r="G3851" i="3"/>
  <c r="G3852" i="3"/>
  <c r="G3853" i="3"/>
  <c r="G3854" i="3"/>
  <c r="G3855" i="3"/>
  <c r="G3856" i="3"/>
  <c r="G3857" i="3"/>
  <c r="G3858" i="3"/>
  <c r="G3859" i="3"/>
  <c r="G3860" i="3"/>
  <c r="G3861" i="3"/>
  <c r="G3862" i="3"/>
  <c r="G3863" i="3"/>
  <c r="G3864" i="3"/>
  <c r="G3865" i="3"/>
  <c r="G3866" i="3"/>
  <c r="G3867" i="3"/>
  <c r="G3868" i="3"/>
  <c r="G3869" i="3"/>
  <c r="G3870" i="3"/>
  <c r="G3871" i="3"/>
  <c r="G3872" i="3"/>
  <c r="G3873" i="3"/>
  <c r="G3874" i="3"/>
  <c r="G3875" i="3"/>
  <c r="G3876" i="3"/>
  <c r="G3877" i="3"/>
  <c r="G3878" i="3"/>
  <c r="G3879" i="3"/>
  <c r="G3880" i="3"/>
  <c r="G3881" i="3"/>
  <c r="G3882" i="3"/>
  <c r="G3883" i="3"/>
  <c r="G3884" i="3"/>
  <c r="G3885" i="3"/>
  <c r="G3886" i="3"/>
  <c r="G3887" i="3"/>
  <c r="G3888" i="3"/>
  <c r="G3889" i="3"/>
  <c r="G3890" i="3"/>
  <c r="G3891" i="3"/>
  <c r="G3892" i="3"/>
  <c r="G3893" i="3"/>
  <c r="G3894" i="3"/>
  <c r="G3895" i="3"/>
  <c r="G3896" i="3"/>
  <c r="G3897" i="3"/>
  <c r="G3898" i="3"/>
  <c r="G3899" i="3"/>
  <c r="G3900" i="3"/>
  <c r="G3901" i="3"/>
  <c r="G3902" i="3"/>
  <c r="G3903" i="3"/>
  <c r="G3904" i="3"/>
  <c r="G3905" i="3"/>
  <c r="G3906" i="3"/>
  <c r="G3907" i="3"/>
  <c r="G3908" i="3"/>
  <c r="G3909" i="3"/>
  <c r="G3910" i="3"/>
  <c r="G3911" i="3"/>
  <c r="G3912" i="3"/>
  <c r="G3913" i="3"/>
  <c r="G3914" i="3"/>
  <c r="G3915" i="3"/>
  <c r="G3916" i="3"/>
  <c r="G3917" i="3"/>
  <c r="G3918" i="3"/>
  <c r="G3919" i="3"/>
  <c r="G3920" i="3"/>
  <c r="G3921" i="3"/>
  <c r="G3922" i="3"/>
  <c r="G3923" i="3"/>
  <c r="G3924" i="3"/>
  <c r="G3925" i="3"/>
  <c r="G3926" i="3"/>
  <c r="G3927" i="3"/>
  <c r="G3928" i="3"/>
  <c r="G3929" i="3"/>
  <c r="G3930" i="3"/>
  <c r="G3931" i="3"/>
  <c r="G3932" i="3"/>
  <c r="G3933" i="3"/>
  <c r="G3934" i="3"/>
  <c r="G3935" i="3"/>
  <c r="G3936" i="3"/>
  <c r="G3937" i="3"/>
  <c r="G3938" i="3"/>
  <c r="G3939" i="3"/>
  <c r="G3940" i="3"/>
  <c r="G3941" i="3"/>
  <c r="G3942" i="3"/>
  <c r="G3943" i="3"/>
  <c r="G3944" i="3"/>
  <c r="G3945" i="3"/>
  <c r="G3946" i="3"/>
  <c r="G3947" i="3"/>
  <c r="G3948" i="3"/>
  <c r="G3949" i="3"/>
  <c r="G3950" i="3"/>
  <c r="G3951" i="3"/>
  <c r="G3952" i="3"/>
  <c r="G3953" i="3"/>
  <c r="G3954" i="3"/>
  <c r="G3955" i="3"/>
  <c r="G3956" i="3"/>
  <c r="G3957" i="3"/>
  <c r="G3958" i="3"/>
  <c r="G3959" i="3"/>
  <c r="G3960" i="3"/>
  <c r="G3961" i="3"/>
  <c r="G3962" i="3"/>
  <c r="G3963" i="3"/>
  <c r="G3964" i="3"/>
  <c r="G3965" i="3"/>
  <c r="G3966" i="3"/>
  <c r="G3967" i="3"/>
  <c r="G3968" i="3"/>
  <c r="G3969" i="3"/>
  <c r="G3970" i="3"/>
  <c r="G3971" i="3"/>
  <c r="G3972" i="3"/>
  <c r="G3973" i="3"/>
  <c r="G3974" i="3"/>
  <c r="G3975" i="3"/>
  <c r="G3976" i="3"/>
  <c r="G3977" i="3"/>
  <c r="G3978" i="3"/>
  <c r="G3979" i="3"/>
  <c r="G3980" i="3"/>
  <c r="G3981" i="3"/>
  <c r="G3982" i="3"/>
  <c r="G3983" i="3"/>
  <c r="G3984" i="3"/>
  <c r="G3985" i="3"/>
  <c r="G3986" i="3"/>
  <c r="G3987" i="3"/>
  <c r="G3988" i="3"/>
  <c r="G3989" i="3"/>
  <c r="G3990" i="3"/>
  <c r="G3991" i="3"/>
  <c r="G3992" i="3"/>
  <c r="G3993" i="3"/>
  <c r="G3994" i="3"/>
  <c r="G3995" i="3"/>
  <c r="G3996" i="3"/>
  <c r="G3997" i="3"/>
  <c r="G3998" i="3"/>
  <c r="G3999" i="3"/>
  <c r="G4000" i="3"/>
  <c r="G4001" i="3"/>
  <c r="G4002" i="3"/>
  <c r="G4003" i="3"/>
  <c r="G4004" i="3"/>
  <c r="G4005" i="3"/>
  <c r="G4006" i="3"/>
  <c r="G4007" i="3"/>
  <c r="G4008" i="3"/>
  <c r="G4009" i="3"/>
  <c r="G4010" i="3"/>
  <c r="G4011" i="3"/>
  <c r="G4012" i="3"/>
  <c r="G4013" i="3"/>
  <c r="G4014" i="3"/>
  <c r="G4015" i="3"/>
  <c r="G4016" i="3"/>
  <c r="G4017" i="3"/>
  <c r="G4018" i="3"/>
  <c r="G4019" i="3"/>
  <c r="G4020" i="3"/>
  <c r="G4021" i="3"/>
  <c r="G4022" i="3"/>
  <c r="G4023" i="3"/>
  <c r="G4024" i="3"/>
  <c r="G4025" i="3"/>
  <c r="G4026" i="3"/>
  <c r="G4027" i="3"/>
  <c r="G4028" i="3"/>
  <c r="G4029" i="3"/>
  <c r="G4030" i="3"/>
  <c r="G4031" i="3"/>
  <c r="G4032" i="3"/>
  <c r="G4033" i="3"/>
  <c r="G4034" i="3"/>
  <c r="G4035" i="3"/>
  <c r="G4036" i="3"/>
  <c r="G4037" i="3"/>
  <c r="G4038" i="3"/>
  <c r="G4039" i="3"/>
  <c r="G4040" i="3"/>
  <c r="G4041" i="3"/>
  <c r="G4042" i="3"/>
  <c r="G4043" i="3"/>
  <c r="G4044" i="3"/>
  <c r="G4045" i="3"/>
  <c r="G4046" i="3"/>
  <c r="G4047" i="3"/>
  <c r="G4048" i="3"/>
  <c r="G4049" i="3"/>
  <c r="G4050" i="3"/>
  <c r="G4051" i="3"/>
  <c r="G4052" i="3"/>
  <c r="G4053" i="3"/>
  <c r="G4054" i="3"/>
  <c r="G4055" i="3"/>
  <c r="G4056" i="3"/>
  <c r="G4057" i="3"/>
  <c r="G4058" i="3"/>
  <c r="G4059" i="3"/>
  <c r="G4060" i="3"/>
  <c r="G4061" i="3"/>
  <c r="G4062" i="3"/>
  <c r="G4063" i="3"/>
  <c r="G4064" i="3"/>
  <c r="G4065" i="3"/>
  <c r="G4066" i="3"/>
  <c r="G4067" i="3"/>
  <c r="G4068" i="3"/>
  <c r="G4069" i="3"/>
  <c r="G4070" i="3"/>
  <c r="G4071" i="3"/>
  <c r="G4072" i="3"/>
  <c r="G4073" i="3"/>
  <c r="G4074" i="3"/>
  <c r="G4075" i="3"/>
  <c r="G4076" i="3"/>
  <c r="G4077" i="3"/>
  <c r="G4078" i="3"/>
  <c r="G4079" i="3"/>
  <c r="G4080" i="3"/>
  <c r="G4081" i="3"/>
  <c r="G4082" i="3"/>
  <c r="G4083" i="3"/>
  <c r="G4084" i="3"/>
  <c r="G4085" i="3"/>
  <c r="G4086" i="3"/>
  <c r="G4087" i="3"/>
  <c r="G4088" i="3"/>
  <c r="G4089" i="3"/>
  <c r="G4090" i="3"/>
  <c r="G4091" i="3"/>
  <c r="G4092" i="3"/>
  <c r="G4093" i="3"/>
  <c r="G4094" i="3"/>
  <c r="G4095" i="3"/>
  <c r="G4096" i="3"/>
  <c r="G4097" i="3"/>
  <c r="G4098" i="3"/>
  <c r="G4099" i="3"/>
  <c r="G4100" i="3"/>
  <c r="G4101" i="3"/>
  <c r="G4102" i="3"/>
  <c r="G4103" i="3"/>
  <c r="G4104" i="3"/>
  <c r="G4105" i="3"/>
  <c r="G4106" i="3"/>
  <c r="G4107" i="3"/>
  <c r="G4108" i="3"/>
  <c r="G4109" i="3"/>
  <c r="G4110" i="3"/>
  <c r="G4111" i="3"/>
  <c r="G4112" i="3"/>
  <c r="G4113" i="3"/>
  <c r="G4114" i="3"/>
  <c r="G4115" i="3"/>
  <c r="G4116" i="3"/>
  <c r="G4117" i="3"/>
  <c r="G4118" i="3"/>
  <c r="G4119" i="3"/>
  <c r="G4120" i="3"/>
  <c r="G4121" i="3"/>
  <c r="G4122" i="3"/>
  <c r="G4123" i="3"/>
  <c r="G4124" i="3"/>
  <c r="G4125" i="3"/>
  <c r="G4126" i="3"/>
  <c r="G4127" i="3"/>
  <c r="G4128" i="3"/>
  <c r="G4129" i="3"/>
  <c r="G4130" i="3"/>
  <c r="G4131" i="3"/>
  <c r="G4132" i="3"/>
  <c r="G4133" i="3"/>
  <c r="G4134" i="3"/>
  <c r="G4135" i="3"/>
  <c r="G4136" i="3"/>
  <c r="G4137" i="3"/>
  <c r="G4138" i="3"/>
  <c r="G4139" i="3"/>
  <c r="G4140" i="3"/>
  <c r="G4141" i="3"/>
  <c r="G4142" i="3"/>
  <c r="G4143" i="3"/>
  <c r="G4144" i="3"/>
  <c r="G4145" i="3"/>
  <c r="G4146" i="3"/>
  <c r="G4147" i="3"/>
  <c r="G4148" i="3"/>
  <c r="G4149" i="3"/>
  <c r="G4150" i="3"/>
  <c r="G4151" i="3"/>
  <c r="G4152" i="3"/>
  <c r="G4153" i="3"/>
  <c r="G4154" i="3"/>
  <c r="G4155" i="3"/>
  <c r="G4156" i="3"/>
  <c r="G4157" i="3"/>
  <c r="G4158" i="3"/>
  <c r="G4159" i="3"/>
  <c r="G4160" i="3"/>
  <c r="G4161" i="3"/>
  <c r="G4162" i="3"/>
  <c r="G4163" i="3"/>
  <c r="G4164" i="3"/>
  <c r="G4165" i="3"/>
  <c r="G4166" i="3"/>
  <c r="G4167" i="3"/>
  <c r="G4168" i="3"/>
  <c r="G4169" i="3"/>
  <c r="G4170" i="3"/>
  <c r="G4171" i="3"/>
  <c r="G4172" i="3"/>
  <c r="G4173" i="3"/>
  <c r="G4174" i="3"/>
  <c r="G4175" i="3"/>
  <c r="G4176" i="3"/>
  <c r="G4177" i="3"/>
  <c r="G4178" i="3"/>
  <c r="G4179" i="3"/>
  <c r="G4180" i="3"/>
  <c r="G4181" i="3"/>
  <c r="G4182" i="3"/>
  <c r="G4183" i="3"/>
  <c r="G4184" i="3"/>
  <c r="G4185" i="3"/>
  <c r="G4186" i="3"/>
  <c r="G4187" i="3"/>
  <c r="G4188" i="3"/>
  <c r="G4189" i="3"/>
  <c r="G4190" i="3"/>
  <c r="G4191" i="3"/>
  <c r="G4192" i="3"/>
  <c r="G4193" i="3"/>
  <c r="G4194" i="3"/>
  <c r="G4195" i="3"/>
  <c r="G4196" i="3"/>
  <c r="G4197" i="3"/>
  <c r="G4198" i="3"/>
  <c r="G4199" i="3"/>
  <c r="G4200" i="3"/>
  <c r="G4201" i="3"/>
  <c r="G4202" i="3"/>
  <c r="G4203" i="3"/>
  <c r="G4204" i="3"/>
  <c r="G4205" i="3"/>
  <c r="G4206" i="3"/>
  <c r="G4207" i="3"/>
  <c r="G4208" i="3"/>
  <c r="G4209" i="3"/>
  <c r="G4210" i="3"/>
  <c r="G4211" i="3"/>
  <c r="G4212" i="3"/>
  <c r="G4213" i="3"/>
  <c r="G4214" i="3"/>
  <c r="G4215" i="3"/>
  <c r="G4216" i="3"/>
  <c r="G4217" i="3"/>
  <c r="G4218" i="3"/>
  <c r="G4219" i="3"/>
  <c r="G4220" i="3"/>
  <c r="G4221" i="3"/>
  <c r="G4222" i="3"/>
  <c r="G4223" i="3"/>
  <c r="G4224" i="3"/>
  <c r="G4225" i="3"/>
  <c r="G4226" i="3"/>
  <c r="G4227" i="3"/>
  <c r="G4228" i="3"/>
  <c r="G4229" i="3"/>
  <c r="G4230" i="3"/>
  <c r="G4231" i="3"/>
  <c r="G4232" i="3"/>
  <c r="G4233" i="3"/>
  <c r="G4234" i="3"/>
  <c r="G4235" i="3"/>
  <c r="G4236" i="3"/>
  <c r="G4237" i="3"/>
  <c r="G4238" i="3"/>
  <c r="G4239" i="3"/>
  <c r="G4240" i="3"/>
  <c r="G4241" i="3"/>
  <c r="G4242" i="3"/>
  <c r="G4243" i="3"/>
  <c r="G4244" i="3"/>
  <c r="G4245" i="3"/>
  <c r="G4246" i="3"/>
  <c r="G4247" i="3"/>
  <c r="G4248" i="3"/>
  <c r="G4249" i="3"/>
  <c r="G4250" i="3"/>
  <c r="G4251" i="3"/>
  <c r="G4252" i="3"/>
  <c r="G4253" i="3"/>
  <c r="G4254" i="3"/>
  <c r="G4255" i="3"/>
  <c r="G4256" i="3"/>
  <c r="G4257" i="3"/>
  <c r="G4258" i="3"/>
  <c r="G4259" i="3"/>
  <c r="G4260" i="3"/>
  <c r="G4261" i="3"/>
  <c r="G4262" i="3"/>
  <c r="G4263" i="3"/>
  <c r="G4264" i="3"/>
  <c r="G4265" i="3"/>
  <c r="G4266" i="3"/>
  <c r="G4267" i="3"/>
  <c r="G4268" i="3"/>
  <c r="G4269" i="3"/>
  <c r="G4270" i="3"/>
  <c r="G4271" i="3"/>
  <c r="G4272" i="3"/>
  <c r="G4273" i="3"/>
  <c r="G4274" i="3"/>
  <c r="G4275" i="3"/>
  <c r="G4276" i="3"/>
  <c r="G4277" i="3"/>
  <c r="G4278" i="3"/>
  <c r="G4279" i="3"/>
  <c r="G4280" i="3"/>
  <c r="G4281" i="3"/>
  <c r="G4282" i="3"/>
  <c r="G4283" i="3"/>
  <c r="G4284" i="3"/>
  <c r="G4285" i="3"/>
  <c r="G4286" i="3"/>
  <c r="G4287" i="3"/>
  <c r="G4288" i="3"/>
  <c r="G4289" i="3"/>
  <c r="G4290" i="3"/>
  <c r="G4291" i="3"/>
  <c r="G4292" i="3"/>
  <c r="G4293" i="3"/>
  <c r="G4294" i="3"/>
  <c r="G4295" i="3"/>
  <c r="G4296" i="3"/>
  <c r="G4297" i="3"/>
  <c r="G4298" i="3"/>
  <c r="G4299" i="3"/>
  <c r="G4300" i="3"/>
  <c r="G4301" i="3"/>
  <c r="G4302" i="3"/>
  <c r="G4303" i="3"/>
  <c r="G4304" i="3"/>
  <c r="G4305" i="3"/>
  <c r="G4306" i="3"/>
  <c r="G4307" i="3"/>
  <c r="G4308" i="3"/>
  <c r="G4309" i="3"/>
  <c r="G4310" i="3"/>
  <c r="G4311" i="3"/>
  <c r="G4312" i="3"/>
  <c r="G4313" i="3"/>
  <c r="G4314" i="3"/>
  <c r="G4315" i="3"/>
  <c r="G4316" i="3"/>
  <c r="G4317" i="3"/>
  <c r="G4318" i="3"/>
  <c r="G4319" i="3"/>
  <c r="G4320" i="3"/>
  <c r="G4321" i="3"/>
  <c r="G4322" i="3"/>
  <c r="G4323" i="3"/>
  <c r="G4324" i="3"/>
  <c r="G4325" i="3"/>
  <c r="G4326" i="3"/>
  <c r="G4327" i="3"/>
  <c r="G4328" i="3"/>
  <c r="G4329" i="3"/>
  <c r="G4330" i="3"/>
  <c r="G4331" i="3"/>
  <c r="G4332" i="3"/>
  <c r="G4333" i="3"/>
  <c r="G4334" i="3"/>
  <c r="G4335" i="3"/>
  <c r="G4336" i="3"/>
  <c r="G4337" i="3"/>
  <c r="G4338" i="3"/>
  <c r="G4339" i="3"/>
  <c r="G4340" i="3"/>
  <c r="G4343" i="3"/>
  <c r="G4344" i="3"/>
  <c r="G4345" i="3"/>
  <c r="G4346" i="3"/>
  <c r="G4347" i="3"/>
  <c r="G4348" i="3"/>
  <c r="G4349" i="3"/>
  <c r="G4350" i="3"/>
  <c r="G4351" i="3"/>
  <c r="G4352" i="3"/>
  <c r="G4353" i="3"/>
  <c r="G4354" i="3"/>
  <c r="G4355" i="3"/>
  <c r="G4356" i="3"/>
  <c r="G4357" i="3"/>
  <c r="G4358" i="3"/>
  <c r="G4359" i="3"/>
  <c r="G4360" i="3"/>
  <c r="G4361" i="3"/>
  <c r="G4362" i="3"/>
  <c r="G4363" i="3"/>
  <c r="G4364" i="3"/>
  <c r="G4365" i="3"/>
  <c r="G4366" i="3"/>
  <c r="G4367" i="3"/>
  <c r="G4368" i="3"/>
  <c r="G4369" i="3"/>
  <c r="G4370" i="3"/>
  <c r="G4371" i="3"/>
  <c r="G4372" i="3"/>
  <c r="G4373" i="3"/>
  <c r="G4374" i="3"/>
  <c r="G4375" i="3"/>
  <c r="G4376" i="3"/>
  <c r="G4377" i="3"/>
  <c r="G4378" i="3"/>
  <c r="G4379" i="3"/>
  <c r="G4380" i="3"/>
  <c r="G4381" i="3"/>
  <c r="G4382" i="3"/>
  <c r="G4383" i="3"/>
  <c r="G4384" i="3"/>
  <c r="G4385" i="3"/>
  <c r="G4386" i="3"/>
  <c r="G4387" i="3"/>
  <c r="G4388" i="3"/>
  <c r="G4389" i="3"/>
  <c r="G4390" i="3"/>
  <c r="G4391" i="3"/>
  <c r="G4392" i="3"/>
  <c r="G4393" i="3"/>
  <c r="G4394" i="3"/>
  <c r="G4395" i="3"/>
  <c r="G4396" i="3"/>
  <c r="G4397" i="3"/>
  <c r="G4398" i="3"/>
  <c r="G4399" i="3"/>
  <c r="G4400" i="3"/>
  <c r="G4401" i="3"/>
  <c r="G4402" i="3"/>
  <c r="G4409" i="3"/>
  <c r="G4410" i="3"/>
  <c r="G4411" i="3"/>
  <c r="G4412" i="3"/>
  <c r="G4413" i="3"/>
  <c r="G4414" i="3"/>
  <c r="G4415" i="3"/>
  <c r="G4416" i="3"/>
  <c r="G4417" i="3"/>
  <c r="G4418" i="3"/>
  <c r="G4419" i="3"/>
  <c r="G4420" i="3"/>
  <c r="G4421" i="3"/>
  <c r="G4422" i="3"/>
  <c r="G4423" i="3"/>
  <c r="G4424" i="3"/>
  <c r="G4425" i="3"/>
  <c r="G4426" i="3"/>
  <c r="G4427" i="3"/>
  <c r="G4428" i="3"/>
  <c r="G4429" i="3"/>
  <c r="G4430" i="3"/>
  <c r="G4431" i="3"/>
  <c r="G4432" i="3"/>
  <c r="G4433" i="3"/>
  <c r="G4434" i="3"/>
  <c r="G4435" i="3"/>
  <c r="G4436" i="3"/>
  <c r="G4437" i="3"/>
  <c r="G4438" i="3"/>
  <c r="G4439" i="3"/>
  <c r="G4440" i="3"/>
  <c r="G4441" i="3"/>
  <c r="G4442" i="3"/>
  <c r="G4443" i="3"/>
  <c r="G4444" i="3"/>
  <c r="G4445" i="3"/>
  <c r="G4446" i="3"/>
  <c r="G4447" i="3"/>
  <c r="G4448" i="3"/>
  <c r="G4449" i="3"/>
  <c r="G4450" i="3"/>
  <c r="G4451" i="3"/>
  <c r="G4452" i="3"/>
  <c r="G4453" i="3"/>
  <c r="G4454" i="3"/>
  <c r="G4455" i="3"/>
  <c r="G4456" i="3"/>
  <c r="G4457" i="3"/>
  <c r="G4458" i="3"/>
  <c r="G4459" i="3"/>
  <c r="G4460" i="3"/>
  <c r="G4461" i="3"/>
  <c r="G4462" i="3"/>
  <c r="G4463" i="3"/>
  <c r="G4464" i="3"/>
  <c r="G4465" i="3"/>
  <c r="G4466" i="3"/>
  <c r="G4467" i="3"/>
  <c r="G4468" i="3"/>
  <c r="G4469" i="3"/>
  <c r="G4470" i="3"/>
  <c r="G4471" i="3"/>
  <c r="G4472" i="3"/>
  <c r="G4473" i="3"/>
  <c r="G4474" i="3"/>
  <c r="G4475" i="3"/>
  <c r="G4476" i="3"/>
  <c r="G4477" i="3"/>
  <c r="G4478" i="3"/>
  <c r="G4479" i="3"/>
  <c r="G4480" i="3"/>
  <c r="G4481" i="3"/>
  <c r="G4482" i="3"/>
  <c r="G4483" i="3"/>
  <c r="G4484" i="3"/>
  <c r="G4485" i="3"/>
  <c r="G4486" i="3"/>
  <c r="G4487" i="3"/>
  <c r="G4488" i="3"/>
  <c r="G4489" i="3"/>
  <c r="G4490" i="3"/>
  <c r="G4491" i="3"/>
  <c r="G4492" i="3"/>
  <c r="G4493" i="3"/>
  <c r="G4494" i="3"/>
  <c r="G4495" i="3"/>
  <c r="G4496" i="3"/>
  <c r="G4497" i="3"/>
  <c r="G4498" i="3"/>
  <c r="G4499" i="3"/>
  <c r="G4500" i="3"/>
  <c r="G4501" i="3"/>
  <c r="G4502" i="3"/>
  <c r="G4503" i="3"/>
  <c r="G4504" i="3"/>
  <c r="G4505" i="3"/>
  <c r="G4506" i="3"/>
  <c r="G4507" i="3"/>
  <c r="G4508" i="3"/>
  <c r="G4509" i="3"/>
  <c r="G4510" i="3"/>
  <c r="G4511" i="3"/>
  <c r="G4512" i="3"/>
  <c r="G4513" i="3"/>
  <c r="G4514" i="3"/>
  <c r="G4515" i="3"/>
  <c r="G4516" i="3"/>
  <c r="G4517" i="3"/>
  <c r="G4518" i="3"/>
  <c r="G4519" i="3"/>
  <c r="G4520" i="3"/>
  <c r="G4521" i="3"/>
  <c r="G4522" i="3"/>
  <c r="G4523" i="3"/>
  <c r="G4524" i="3"/>
  <c r="G4525" i="3"/>
  <c r="G4526" i="3"/>
  <c r="G4527" i="3"/>
  <c r="G4528" i="3"/>
  <c r="G4529" i="3"/>
  <c r="G4530" i="3"/>
  <c r="G4531" i="3"/>
  <c r="G4532" i="3"/>
  <c r="G4533" i="3"/>
  <c r="G4534" i="3"/>
  <c r="G4535" i="3"/>
  <c r="G4536" i="3"/>
  <c r="G4537" i="3"/>
  <c r="G4538" i="3"/>
  <c r="G4539" i="3"/>
  <c r="G4540" i="3"/>
  <c r="G4541" i="3"/>
  <c r="G4542" i="3"/>
  <c r="G4543" i="3"/>
  <c r="G4544" i="3"/>
  <c r="G4545" i="3"/>
  <c r="G4546" i="3"/>
  <c r="G4547" i="3"/>
  <c r="G4548" i="3"/>
  <c r="G4549" i="3"/>
  <c r="G4550" i="3"/>
  <c r="G4551" i="3"/>
  <c r="G4552" i="3"/>
  <c r="G4553" i="3"/>
  <c r="G4554" i="3"/>
  <c r="G4555" i="3"/>
  <c r="G4556" i="3"/>
  <c r="G4557" i="3"/>
  <c r="G4558" i="3"/>
  <c r="G4559" i="3"/>
  <c r="G4560" i="3"/>
  <c r="G4561" i="3"/>
  <c r="G4562" i="3"/>
  <c r="G4563" i="3"/>
  <c r="G4564" i="3"/>
  <c r="G4565" i="3"/>
  <c r="G4566" i="3"/>
  <c r="G4567" i="3"/>
  <c r="G4568" i="3"/>
  <c r="G4569" i="3"/>
  <c r="G4570" i="3"/>
  <c r="G4571" i="3"/>
  <c r="G4572" i="3"/>
  <c r="G4573" i="3"/>
  <c r="G4574" i="3"/>
  <c r="G4575" i="3"/>
  <c r="G4577" i="3"/>
  <c r="G4578" i="3"/>
  <c r="G4579" i="3"/>
  <c r="G4580" i="3"/>
  <c r="G4581" i="3"/>
  <c r="G4582" i="3"/>
  <c r="G4583" i="3"/>
  <c r="G4584" i="3"/>
  <c r="G4585" i="3"/>
  <c r="G4586" i="3"/>
  <c r="G4587" i="3"/>
  <c r="G4588" i="3"/>
  <c r="G4589" i="3"/>
  <c r="G4590" i="3"/>
  <c r="G4591" i="3"/>
  <c r="G4592" i="3"/>
  <c r="G4593" i="3"/>
  <c r="G4594" i="3"/>
  <c r="G4595" i="3"/>
  <c r="G4596" i="3"/>
  <c r="G4597" i="3"/>
  <c r="G4598" i="3"/>
  <c r="G4599" i="3"/>
  <c r="G4600" i="3"/>
  <c r="G4601" i="3"/>
  <c r="G4602" i="3"/>
  <c r="G4603" i="3"/>
  <c r="G4610" i="3"/>
  <c r="G4614" i="3"/>
  <c r="G4615" i="3"/>
  <c r="G4616" i="3"/>
  <c r="G4617" i="3"/>
  <c r="G4618" i="3"/>
  <c r="G4619" i="3"/>
  <c r="G4620" i="3"/>
  <c r="G4621" i="3"/>
  <c r="G4622" i="3"/>
  <c r="G4623" i="3"/>
  <c r="G4624" i="3"/>
  <c r="G4625" i="3"/>
  <c r="G4626" i="3"/>
  <c r="G4627" i="3"/>
  <c r="G4628" i="3"/>
  <c r="G4629" i="3"/>
  <c r="G4630" i="3"/>
  <c r="G4631" i="3"/>
  <c r="G4632" i="3"/>
  <c r="G4633" i="3"/>
  <c r="G4634" i="3"/>
  <c r="G4635" i="3"/>
  <c r="G4636" i="3"/>
  <c r="G4637" i="3"/>
  <c r="G4638" i="3"/>
  <c r="G4639" i="3"/>
  <c r="G4640" i="3"/>
  <c r="G4641" i="3"/>
  <c r="G4642" i="3"/>
  <c r="G4643" i="3"/>
  <c r="G4644" i="3"/>
  <c r="G4645" i="3"/>
  <c r="G4646" i="3"/>
  <c r="G4647" i="3"/>
  <c r="G4648" i="3"/>
  <c r="G4649" i="3"/>
  <c r="G4650" i="3"/>
  <c r="G4651" i="3"/>
  <c r="G4652" i="3"/>
  <c r="G4653" i="3"/>
  <c r="G4654" i="3"/>
  <c r="G4655" i="3"/>
  <c r="G4656" i="3"/>
  <c r="G4657" i="3"/>
  <c r="G4658" i="3"/>
  <c r="G4659" i="3"/>
  <c r="G4660" i="3"/>
  <c r="G4661" i="3"/>
  <c r="G4662" i="3"/>
  <c r="G4663" i="3"/>
  <c r="G4664" i="3"/>
  <c r="G4665" i="3"/>
  <c r="G4666" i="3"/>
  <c r="G4667" i="3"/>
  <c r="G4668" i="3"/>
  <c r="G4669" i="3"/>
  <c r="G4670" i="3"/>
  <c r="G4671" i="3"/>
  <c r="G4672" i="3"/>
  <c r="G4673" i="3"/>
  <c r="G4674" i="3"/>
  <c r="G4676" i="3"/>
  <c r="G4677" i="3"/>
  <c r="G4678" i="3"/>
  <c r="G4679" i="3"/>
  <c r="G4680" i="3"/>
  <c r="G4681" i="3"/>
  <c r="G4682" i="3"/>
  <c r="G4683" i="3"/>
  <c r="G4684" i="3"/>
  <c r="G4685" i="3"/>
  <c r="G4686" i="3"/>
  <c r="G4687" i="3"/>
  <c r="G4688" i="3"/>
  <c r="G4689" i="3"/>
  <c r="G4690" i="3"/>
  <c r="G4691" i="3"/>
  <c r="G4692" i="3"/>
  <c r="G4693" i="3"/>
  <c r="G4694" i="3"/>
  <c r="G4695" i="3"/>
  <c r="G4696" i="3"/>
  <c r="G4697" i="3"/>
  <c r="G4698" i="3"/>
  <c r="G4699" i="3"/>
  <c r="G4700" i="3"/>
  <c r="G4701" i="3"/>
  <c r="G4702" i="3"/>
  <c r="G4703" i="3"/>
  <c r="G4704" i="3"/>
  <c r="G4705" i="3"/>
  <c r="G4706" i="3"/>
  <c r="G4707" i="3"/>
  <c r="G4708" i="3"/>
  <c r="G4709" i="3"/>
  <c r="G4710" i="3"/>
  <c r="G4711" i="3"/>
  <c r="G4712" i="3"/>
  <c r="G4713" i="3"/>
  <c r="G4714" i="3"/>
  <c r="G4715" i="3"/>
  <c r="G4716" i="3"/>
  <c r="G4717" i="3"/>
  <c r="G4718" i="3"/>
  <c r="G4719" i="3"/>
  <c r="G4720" i="3"/>
  <c r="G4721" i="3"/>
  <c r="G4722" i="3"/>
  <c r="G4723" i="3"/>
  <c r="G4724" i="3"/>
  <c r="G4725" i="3"/>
  <c r="G4726" i="3"/>
  <c r="G4727" i="3"/>
  <c r="G4728" i="3"/>
  <c r="G4729" i="3"/>
  <c r="G4730" i="3"/>
  <c r="G4731" i="3"/>
  <c r="G4732" i="3"/>
  <c r="G4733" i="3"/>
  <c r="G4734" i="3"/>
  <c r="G4735" i="3"/>
  <c r="G4736" i="3"/>
  <c r="G4737" i="3"/>
  <c r="G4738" i="3"/>
  <c r="G4739" i="3"/>
  <c r="G4740" i="3"/>
  <c r="G4741" i="3"/>
  <c r="G4742" i="3"/>
  <c r="G4743" i="3"/>
  <c r="G4744" i="3"/>
  <c r="G4745" i="3"/>
  <c r="G4746" i="3"/>
  <c r="G4747" i="3"/>
  <c r="G4748" i="3"/>
  <c r="G4749" i="3"/>
  <c r="G4750" i="3"/>
  <c r="G4751" i="3"/>
  <c r="G4752" i="3"/>
  <c r="G4753" i="3"/>
  <c r="G4754" i="3"/>
  <c r="G4755" i="3"/>
  <c r="G4756" i="3"/>
  <c r="G4757" i="3"/>
  <c r="G4758" i="3"/>
  <c r="G4759" i="3"/>
  <c r="G4760" i="3"/>
  <c r="G4761" i="3"/>
  <c r="G4762" i="3"/>
  <c r="G4763" i="3"/>
  <c r="G4764" i="3"/>
  <c r="G4765" i="3"/>
  <c r="G4766" i="3"/>
  <c r="G4767" i="3"/>
  <c r="G4768" i="3"/>
  <c r="G4769" i="3"/>
  <c r="G4770" i="3"/>
  <c r="G4771" i="3"/>
  <c r="G4772" i="3"/>
  <c r="G4773" i="3"/>
  <c r="G4774" i="3"/>
  <c r="G4775" i="3"/>
  <c r="G4776" i="3"/>
  <c r="G4777" i="3"/>
  <c r="G4778" i="3"/>
  <c r="G4779" i="3"/>
  <c r="G4780" i="3"/>
  <c r="G4781" i="3"/>
  <c r="G4782" i="3"/>
  <c r="G4783" i="3"/>
  <c r="G4784" i="3"/>
  <c r="G4785" i="3"/>
  <c r="G4786" i="3"/>
  <c r="G4787" i="3"/>
  <c r="G4788" i="3"/>
  <c r="G4789" i="3"/>
  <c r="G4790" i="3"/>
  <c r="G4791" i="3"/>
  <c r="G4792" i="3"/>
  <c r="G4793" i="3"/>
  <c r="G4794" i="3"/>
  <c r="G4795" i="3"/>
  <c r="G4796" i="3"/>
  <c r="G4797" i="3"/>
  <c r="G4798" i="3"/>
  <c r="G4799" i="3"/>
  <c r="G4800" i="3"/>
  <c r="G4801" i="3"/>
  <c r="G4802" i="3"/>
  <c r="G4803" i="3"/>
  <c r="G4804" i="3"/>
  <c r="G4805" i="3"/>
  <c r="G4806" i="3"/>
  <c r="G4807" i="3"/>
  <c r="G4808" i="3"/>
  <c r="G4809" i="3"/>
  <c r="G4810" i="3"/>
  <c r="G4811" i="3"/>
  <c r="G4812" i="3"/>
  <c r="G4813" i="3"/>
  <c r="G4814" i="3"/>
  <c r="G4815" i="3"/>
  <c r="G4816" i="3"/>
  <c r="G4817" i="3"/>
  <c r="G4818" i="3"/>
  <c r="G4819" i="3"/>
  <c r="G4820" i="3"/>
  <c r="G4821" i="3"/>
  <c r="G4822" i="3"/>
  <c r="G4823" i="3"/>
  <c r="G4824" i="3"/>
  <c r="G4825" i="3"/>
  <c r="G4826" i="3"/>
  <c r="G4827" i="3"/>
  <c r="G4828" i="3"/>
  <c r="G4829" i="3"/>
  <c r="G4830" i="3"/>
  <c r="G4831" i="3"/>
  <c r="G4832" i="3"/>
  <c r="G4833" i="3"/>
  <c r="G4834" i="3"/>
  <c r="G4835" i="3"/>
  <c r="G4836" i="3"/>
  <c r="G4837" i="3"/>
  <c r="G4838" i="3"/>
  <c r="G4839" i="3"/>
  <c r="G4840" i="3"/>
  <c r="G4841" i="3"/>
  <c r="G4842" i="3"/>
  <c r="G4843" i="3"/>
  <c r="G4844" i="3"/>
  <c r="G4845" i="3"/>
  <c r="G4846" i="3"/>
  <c r="G4847" i="3"/>
  <c r="G4848" i="3"/>
  <c r="G4849" i="3"/>
  <c r="G4850" i="3"/>
  <c r="G4851" i="3"/>
  <c r="G4852" i="3"/>
  <c r="G4853" i="3"/>
  <c r="G4854" i="3"/>
  <c r="G4855" i="3"/>
  <c r="G4856" i="3"/>
  <c r="G4857" i="3"/>
  <c r="G4858" i="3"/>
  <c r="G4859" i="3"/>
  <c r="G4860" i="3"/>
  <c r="G4861" i="3"/>
  <c r="G4862" i="3"/>
  <c r="G4863" i="3"/>
  <c r="G4864" i="3"/>
  <c r="G4865" i="3"/>
  <c r="G4866" i="3"/>
  <c r="G4867" i="3"/>
  <c r="G4868" i="3"/>
  <c r="G4869" i="3"/>
  <c r="G4870" i="3"/>
  <c r="G4871" i="3"/>
  <c r="G4872" i="3"/>
  <c r="G4873" i="3"/>
  <c r="G4874" i="3"/>
  <c r="G4875" i="3"/>
  <c r="G4876" i="3"/>
  <c r="G4877" i="3"/>
  <c r="G4878" i="3"/>
  <c r="G4879" i="3"/>
  <c r="G4880" i="3"/>
  <c r="G4881" i="3"/>
  <c r="G4882" i="3"/>
  <c r="G4883" i="3"/>
  <c r="G4884" i="3"/>
  <c r="G4885" i="3"/>
  <c r="G4886" i="3"/>
  <c r="G4887" i="3"/>
  <c r="G4888" i="3"/>
  <c r="G4889" i="3"/>
  <c r="G4890" i="3"/>
  <c r="G4891" i="3"/>
  <c r="G4892" i="3"/>
  <c r="G4893" i="3"/>
  <c r="G4894" i="3"/>
  <c r="G4895" i="3"/>
  <c r="G4896" i="3"/>
  <c r="G4897" i="3"/>
  <c r="G4898" i="3"/>
  <c r="G4899" i="3"/>
  <c r="G4900" i="3"/>
  <c r="G4901" i="3"/>
  <c r="G4902" i="3"/>
  <c r="G4903" i="3"/>
  <c r="G4904" i="3"/>
  <c r="G4905" i="3"/>
  <c r="G4906" i="3"/>
  <c r="G4907" i="3"/>
  <c r="G4908" i="3"/>
  <c r="G4909" i="3"/>
  <c r="G4910" i="3"/>
  <c r="G4911" i="3"/>
  <c r="G4912" i="3"/>
  <c r="G4913" i="3"/>
  <c r="G4914" i="3"/>
  <c r="G4915" i="3"/>
  <c r="G4916" i="3"/>
  <c r="G4917" i="3"/>
  <c r="G4918" i="3"/>
  <c r="G4919" i="3"/>
  <c r="G4920" i="3"/>
  <c r="G4921" i="3"/>
  <c r="G4922" i="3"/>
  <c r="G4923" i="3"/>
  <c r="G4924" i="3"/>
  <c r="G4925" i="3"/>
  <c r="G4926" i="3"/>
  <c r="G4927" i="3"/>
  <c r="G4928" i="3"/>
  <c r="G4929" i="3"/>
  <c r="G4930" i="3"/>
  <c r="G4931" i="3"/>
  <c r="G4932" i="3"/>
  <c r="G4933" i="3"/>
  <c r="G4934" i="3"/>
  <c r="G4935" i="3"/>
  <c r="G4936" i="3"/>
  <c r="G4937" i="3"/>
  <c r="G4938" i="3"/>
  <c r="G4939" i="3"/>
  <c r="G4940" i="3"/>
  <c r="G4941" i="3"/>
  <c r="G4942" i="3"/>
  <c r="G4943" i="3"/>
  <c r="G4944" i="3"/>
  <c r="G4945" i="3"/>
  <c r="G4946" i="3"/>
  <c r="G4947" i="3"/>
  <c r="G4948" i="3"/>
  <c r="G4949" i="3"/>
  <c r="G4950" i="3"/>
  <c r="G4951" i="3"/>
  <c r="G4952" i="3"/>
  <c r="G4953" i="3"/>
  <c r="G4954" i="3"/>
  <c r="G4955" i="3"/>
  <c r="G4956" i="3"/>
  <c r="G4957" i="3"/>
  <c r="G4958" i="3"/>
  <c r="G4959" i="3"/>
  <c r="G4960" i="3"/>
  <c r="G4961" i="3"/>
  <c r="G4962" i="3"/>
  <c r="G4963" i="3"/>
  <c r="G4964" i="3"/>
  <c r="G4965" i="3"/>
  <c r="G4966" i="3"/>
  <c r="G4967" i="3"/>
  <c r="G4968" i="3"/>
  <c r="G4969" i="3"/>
  <c r="G4970" i="3"/>
  <c r="G4971" i="3"/>
  <c r="G4972" i="3"/>
  <c r="G4973" i="3"/>
  <c r="G4974" i="3"/>
  <c r="G4975" i="3"/>
  <c r="G4976" i="3"/>
  <c r="G4977" i="3"/>
  <c r="G4978" i="3"/>
  <c r="G4979" i="3"/>
  <c r="G4980" i="3"/>
  <c r="G4981" i="3"/>
  <c r="G4982" i="3"/>
  <c r="G4983" i="3"/>
  <c r="G4984" i="3"/>
  <c r="G4985" i="3"/>
  <c r="G4993" i="3"/>
  <c r="G4994" i="3"/>
  <c r="G4995" i="3"/>
  <c r="G4996" i="3"/>
  <c r="G4997" i="3"/>
  <c r="G4998" i="3"/>
  <c r="G4999" i="3"/>
  <c r="G5000" i="3"/>
  <c r="G5001" i="3"/>
  <c r="G5002" i="3"/>
  <c r="G5003" i="3"/>
  <c r="G5004" i="3"/>
  <c r="G5005" i="3"/>
  <c r="G5006" i="3"/>
  <c r="G5007" i="3"/>
  <c r="G5008" i="3"/>
  <c r="G5009" i="3"/>
  <c r="G5010" i="3"/>
  <c r="G5011" i="3"/>
  <c r="G5012" i="3"/>
  <c r="G5013" i="3"/>
  <c r="G5014" i="3"/>
  <c r="G5015" i="3"/>
  <c r="G5016" i="3"/>
  <c r="G5017" i="3"/>
  <c r="G5018" i="3"/>
  <c r="G5019" i="3"/>
  <c r="G5020" i="3"/>
  <c r="G5021" i="3"/>
  <c r="G5022" i="3"/>
  <c r="G5023" i="3"/>
  <c r="G5024" i="3"/>
  <c r="G5025" i="3"/>
  <c r="G5026" i="3"/>
  <c r="G5027" i="3"/>
  <c r="G5028" i="3"/>
  <c r="G5029" i="3"/>
  <c r="G5030" i="3"/>
  <c r="G5031" i="3"/>
  <c r="G5032" i="3"/>
  <c r="G5033" i="3"/>
  <c r="G5034" i="3"/>
  <c r="G5035" i="3"/>
  <c r="G5036" i="3"/>
  <c r="G5037" i="3"/>
  <c r="G5038" i="3"/>
  <c r="G5039" i="3"/>
  <c r="G5040" i="3"/>
  <c r="G5041" i="3"/>
  <c r="G5042" i="3"/>
  <c r="G5043" i="3"/>
  <c r="G5044" i="3"/>
  <c r="G5045" i="3"/>
  <c r="G5046" i="3"/>
  <c r="G5047" i="3"/>
  <c r="G5048" i="3"/>
  <c r="G5049" i="3"/>
  <c r="G5050" i="3"/>
  <c r="G5051" i="3"/>
  <c r="G5052" i="3"/>
  <c r="G5053" i="3"/>
  <c r="G5054" i="3"/>
  <c r="G5055" i="3"/>
  <c r="G5056" i="3"/>
  <c r="G5057" i="3"/>
  <c r="G5058" i="3"/>
  <c r="G5059" i="3"/>
  <c r="G5060" i="3"/>
  <c r="G5061" i="3"/>
  <c r="G5062" i="3"/>
  <c r="G5063" i="3"/>
  <c r="G5064" i="3"/>
  <c r="G5065" i="3"/>
  <c r="G5066" i="3"/>
  <c r="G5067" i="3"/>
  <c r="G5068" i="3"/>
  <c r="G5069" i="3"/>
  <c r="G5070" i="3"/>
  <c r="G5071" i="3"/>
  <c r="G5072" i="3"/>
  <c r="G5073" i="3"/>
  <c r="G5074" i="3"/>
  <c r="G5075" i="3"/>
  <c r="G5076" i="3"/>
  <c r="G5077" i="3"/>
  <c r="G5078" i="3"/>
  <c r="G5079" i="3"/>
  <c r="G5080" i="3"/>
  <c r="G5081" i="3"/>
  <c r="G5082" i="3"/>
  <c r="G5083" i="3"/>
  <c r="G5084" i="3"/>
  <c r="G5085" i="3"/>
  <c r="G5086" i="3"/>
  <c r="G5087" i="3"/>
  <c r="G5088" i="3"/>
  <c r="G5089" i="3"/>
  <c r="G5090" i="3"/>
  <c r="G5091" i="3"/>
  <c r="G5092" i="3"/>
  <c r="G5093" i="3"/>
  <c r="G5094" i="3"/>
  <c r="G5095" i="3"/>
  <c r="G5096" i="3"/>
  <c r="G5097" i="3"/>
  <c r="G5098" i="3"/>
  <c r="G5099" i="3"/>
  <c r="G5100" i="3"/>
  <c r="G5101" i="3"/>
  <c r="G5102" i="3"/>
  <c r="G5103" i="3"/>
  <c r="G5104" i="3"/>
  <c r="G5105" i="3"/>
  <c r="G5106" i="3"/>
  <c r="G5107" i="3"/>
  <c r="G5108" i="3"/>
  <c r="G5109" i="3"/>
  <c r="G5110" i="3"/>
  <c r="G5111" i="3"/>
  <c r="G5112" i="3"/>
  <c r="G5113" i="3"/>
  <c r="G5114" i="3"/>
  <c r="G5115" i="3"/>
  <c r="G5116" i="3"/>
  <c r="G5117" i="3"/>
  <c r="G5118" i="3"/>
  <c r="G5119" i="3"/>
  <c r="G5120" i="3"/>
  <c r="G5121" i="3"/>
  <c r="G5122" i="3"/>
  <c r="G5123" i="3"/>
  <c r="G5124" i="3"/>
  <c r="G5125" i="3"/>
  <c r="G5126" i="3"/>
  <c r="G5127" i="3"/>
  <c r="G5128" i="3"/>
  <c r="G5129" i="3"/>
  <c r="G5130" i="3"/>
  <c r="G5131" i="3"/>
  <c r="G5132" i="3"/>
  <c r="G5133" i="3"/>
  <c r="G5134" i="3"/>
  <c r="G5135" i="3"/>
  <c r="G5136" i="3"/>
  <c r="G5137" i="3"/>
  <c r="G5138" i="3"/>
  <c r="G5139" i="3"/>
  <c r="G5140" i="3"/>
  <c r="G5141" i="3"/>
  <c r="G5142" i="3"/>
  <c r="G5143" i="3"/>
  <c r="G5144" i="3"/>
  <c r="G5145" i="3"/>
  <c r="G5146" i="3"/>
  <c r="G5147" i="3"/>
  <c r="G5148" i="3"/>
  <c r="G5149" i="3"/>
  <c r="G5150" i="3"/>
  <c r="G5151" i="3"/>
  <c r="G5152" i="3"/>
  <c r="G5153" i="3"/>
  <c r="G5154" i="3"/>
  <c r="G5155" i="3"/>
  <c r="G5156" i="3"/>
  <c r="G5157" i="3"/>
  <c r="G5158" i="3"/>
  <c r="G5159" i="3"/>
  <c r="G5160" i="3"/>
  <c r="G5161" i="3"/>
  <c r="G5162" i="3"/>
  <c r="G5163" i="3"/>
  <c r="G5164" i="3"/>
  <c r="G5165" i="3"/>
  <c r="G5166" i="3"/>
  <c r="G5167" i="3"/>
  <c r="G5168" i="3"/>
  <c r="G5169" i="3"/>
  <c r="G5170" i="3"/>
  <c r="G5171" i="3"/>
  <c r="G5172" i="3"/>
  <c r="G5173" i="3"/>
  <c r="G5174" i="3"/>
  <c r="G5175" i="3"/>
  <c r="G5176" i="3"/>
  <c r="G5177" i="3"/>
  <c r="G5178" i="3"/>
  <c r="G5179" i="3"/>
  <c r="G5180" i="3"/>
  <c r="G5181" i="3"/>
  <c r="G5182" i="3"/>
  <c r="G5183" i="3"/>
  <c r="G5184" i="3"/>
  <c r="G5185" i="3"/>
  <c r="G5186" i="3"/>
  <c r="G5187" i="3"/>
  <c r="G5188" i="3"/>
  <c r="G5189" i="3"/>
  <c r="G5190" i="3"/>
  <c r="G5191" i="3"/>
  <c r="G5192" i="3"/>
  <c r="G5193" i="3"/>
  <c r="G5194" i="3"/>
  <c r="G5195" i="3"/>
  <c r="G5196" i="3"/>
  <c r="G5197" i="3"/>
  <c r="G5198" i="3"/>
  <c r="G5199" i="3"/>
  <c r="G5200" i="3"/>
  <c r="G5201" i="3"/>
  <c r="G5202" i="3"/>
  <c r="G5203" i="3"/>
  <c r="G5204" i="3"/>
  <c r="G5205" i="3"/>
  <c r="G5206" i="3"/>
  <c r="G5207" i="3"/>
  <c r="G5208" i="3"/>
  <c r="G5209" i="3"/>
  <c r="G5210" i="3"/>
  <c r="G5211" i="3"/>
  <c r="G5212" i="3"/>
  <c r="G5213" i="3"/>
  <c r="G5214" i="3"/>
  <c r="G5215" i="3"/>
  <c r="G5216" i="3"/>
  <c r="G5217" i="3"/>
  <c r="G5218" i="3"/>
  <c r="G5219" i="3"/>
  <c r="G5220" i="3"/>
  <c r="G5221" i="3"/>
  <c r="G5222" i="3"/>
  <c r="G5223" i="3"/>
  <c r="G5224" i="3"/>
  <c r="G5225" i="3"/>
  <c r="G5226" i="3"/>
  <c r="G5227" i="3"/>
  <c r="G5228" i="3"/>
  <c r="G5229" i="3"/>
  <c r="G5230" i="3"/>
  <c r="G5231" i="3"/>
  <c r="G5232" i="3"/>
  <c r="G5233" i="3"/>
  <c r="G5234" i="3"/>
  <c r="G5235" i="3"/>
  <c r="G5236" i="3"/>
  <c r="G5237" i="3"/>
  <c r="G5238" i="3"/>
  <c r="G5239" i="3"/>
  <c r="G5240" i="3"/>
  <c r="G5241" i="3"/>
  <c r="G5242" i="3"/>
  <c r="G5243" i="3"/>
  <c r="G5244" i="3"/>
  <c r="G5245" i="3"/>
  <c r="G5246" i="3"/>
  <c r="G5247" i="3"/>
  <c r="G5248" i="3"/>
  <c r="G5249" i="3"/>
  <c r="G5250" i="3"/>
  <c r="G5251" i="3"/>
  <c r="G5252" i="3"/>
  <c r="G5253" i="3"/>
  <c r="G5254" i="3"/>
  <c r="G5255" i="3"/>
  <c r="G5256" i="3"/>
  <c r="G5257" i="3"/>
  <c r="G5258" i="3"/>
  <c r="G5259" i="3"/>
  <c r="G5260" i="3"/>
  <c r="G5261" i="3"/>
  <c r="G5262" i="3"/>
  <c r="G5263" i="3"/>
  <c r="G5264" i="3"/>
  <c r="G5265" i="3"/>
  <c r="G5266" i="3"/>
  <c r="G5267" i="3"/>
  <c r="G5268" i="3"/>
  <c r="G5269" i="3"/>
  <c r="G5270" i="3"/>
  <c r="G5271" i="3"/>
  <c r="G5272" i="3"/>
  <c r="G5273" i="3"/>
  <c r="G5274" i="3"/>
  <c r="G5275" i="3"/>
  <c r="G5276" i="3"/>
  <c r="G5277" i="3"/>
  <c r="G5278" i="3"/>
  <c r="G5279" i="3"/>
  <c r="G5280" i="3"/>
  <c r="G5281" i="3"/>
  <c r="G5282" i="3"/>
  <c r="G5283" i="3"/>
  <c r="G5284" i="3"/>
  <c r="G5285" i="3"/>
  <c r="G5286" i="3"/>
  <c r="G5287" i="3"/>
  <c r="G5288" i="3"/>
  <c r="G5289" i="3"/>
  <c r="G5290" i="3"/>
  <c r="G5291" i="3"/>
  <c r="G5292" i="3"/>
  <c r="G5293" i="3"/>
  <c r="G5294" i="3"/>
  <c r="G5295" i="3"/>
  <c r="G5296" i="3"/>
  <c r="G5297" i="3"/>
  <c r="G5298" i="3"/>
  <c r="G5299" i="3"/>
  <c r="G5300" i="3"/>
  <c r="G5301" i="3"/>
  <c r="G5302" i="3"/>
  <c r="G5303" i="3"/>
  <c r="G5304" i="3"/>
  <c r="G5305" i="3"/>
  <c r="G5306" i="3"/>
  <c r="G5307" i="3"/>
  <c r="G5308" i="3"/>
  <c r="G5309" i="3"/>
  <c r="G5310" i="3"/>
  <c r="G5311" i="3"/>
  <c r="G5312" i="3"/>
  <c r="G5313" i="3"/>
  <c r="G5314" i="3"/>
  <c r="G5315" i="3"/>
  <c r="G5316" i="3"/>
  <c r="G5317" i="3"/>
  <c r="G5318" i="3"/>
  <c r="G5319" i="3"/>
  <c r="G5320" i="3"/>
  <c r="G5321" i="3"/>
  <c r="G5322" i="3"/>
  <c r="G5323" i="3"/>
  <c r="G5324" i="3"/>
  <c r="G5325" i="3"/>
  <c r="G5326" i="3"/>
  <c r="G5327" i="3"/>
  <c r="G5328" i="3"/>
  <c r="G5329" i="3"/>
  <c r="G5330" i="3"/>
  <c r="G5331" i="3"/>
  <c r="G5332" i="3"/>
  <c r="G5333" i="3"/>
  <c r="G5334" i="3"/>
  <c r="G5335" i="3"/>
  <c r="G5336" i="3"/>
  <c r="G5337" i="3"/>
  <c r="G5338" i="3"/>
  <c r="G5339" i="3"/>
  <c r="G5340" i="3"/>
  <c r="G5341" i="3"/>
  <c r="G5342" i="3"/>
  <c r="G5343" i="3"/>
  <c r="G5344" i="3"/>
  <c r="G5345" i="3"/>
  <c r="G5346" i="3"/>
  <c r="G5347" i="3"/>
  <c r="G5348" i="3"/>
  <c r="G5349" i="3"/>
  <c r="G5350" i="3"/>
  <c r="G5351" i="3"/>
  <c r="G5352" i="3"/>
  <c r="G5353" i="3"/>
  <c r="G5354" i="3"/>
  <c r="G5355" i="3"/>
  <c r="G5356" i="3"/>
  <c r="G5357" i="3"/>
  <c r="G5358" i="3"/>
  <c r="G5359" i="3"/>
  <c r="G5360" i="3"/>
  <c r="G5361" i="3"/>
  <c r="G5362" i="3"/>
  <c r="G5363" i="3"/>
  <c r="G5364" i="3"/>
  <c r="G5365" i="3"/>
  <c r="G5366" i="3"/>
  <c r="G5367" i="3"/>
  <c r="G5368" i="3"/>
  <c r="G5369" i="3"/>
  <c r="G5370" i="3"/>
  <c r="G5371" i="3"/>
  <c r="G5372" i="3"/>
  <c r="G5373" i="3"/>
  <c r="G5374" i="3"/>
  <c r="G5375" i="3"/>
  <c r="G5376" i="3"/>
  <c r="G5377" i="3"/>
  <c r="G5378" i="3"/>
  <c r="G5379" i="3"/>
  <c r="G5380" i="3"/>
  <c r="G5381" i="3"/>
  <c r="G5382" i="3"/>
  <c r="G5383" i="3"/>
  <c r="G5384" i="3"/>
  <c r="G5385" i="3"/>
  <c r="G5386" i="3"/>
  <c r="G5387" i="3"/>
  <c r="G5388" i="3"/>
  <c r="G5389" i="3"/>
  <c r="G5390" i="3"/>
  <c r="G5391" i="3"/>
  <c r="G5392" i="3"/>
  <c r="G5393" i="3"/>
  <c r="G5394" i="3"/>
  <c r="G5395" i="3"/>
  <c r="G5396" i="3"/>
  <c r="G5397" i="3"/>
  <c r="G5398" i="3"/>
  <c r="G5399" i="3"/>
  <c r="G5400" i="3"/>
  <c r="G5401" i="3"/>
  <c r="G5402" i="3"/>
  <c r="G5403" i="3"/>
  <c r="G5404" i="3"/>
  <c r="G5405" i="3"/>
  <c r="G5406" i="3"/>
  <c r="G5407" i="3"/>
  <c r="G5408" i="3"/>
  <c r="G5409" i="3"/>
  <c r="G5410" i="3"/>
  <c r="G5411" i="3"/>
  <c r="G5412" i="3"/>
  <c r="G5413" i="3"/>
  <c r="G5414" i="3"/>
  <c r="G5415" i="3"/>
  <c r="G5416" i="3"/>
  <c r="G5417" i="3"/>
  <c r="G5418" i="3"/>
  <c r="G5419" i="3"/>
  <c r="G5420" i="3"/>
  <c r="G5421" i="3"/>
  <c r="G5422" i="3"/>
  <c r="G5423" i="3"/>
  <c r="G5424" i="3"/>
  <c r="G5425" i="3"/>
  <c r="G5426" i="3"/>
  <c r="G5427" i="3"/>
  <c r="G5428" i="3"/>
  <c r="G5429" i="3"/>
  <c r="G5430" i="3"/>
  <c r="G5431" i="3"/>
  <c r="G5432" i="3"/>
  <c r="G5433" i="3"/>
  <c r="G5434" i="3"/>
  <c r="G5435" i="3"/>
  <c r="G5436" i="3"/>
  <c r="G5437" i="3"/>
  <c r="G5438" i="3"/>
  <c r="G5439" i="3"/>
  <c r="G5440" i="3"/>
  <c r="G5441" i="3"/>
  <c r="G5442" i="3"/>
  <c r="G5443" i="3"/>
  <c r="G5444" i="3"/>
  <c r="G5445" i="3"/>
  <c r="G5446" i="3"/>
  <c r="G5447" i="3"/>
  <c r="G5448" i="3"/>
  <c r="G5449" i="3"/>
  <c r="G5450" i="3"/>
  <c r="G5451" i="3"/>
  <c r="G5452" i="3"/>
  <c r="G5453" i="3"/>
  <c r="G5454" i="3"/>
  <c r="G5455" i="3"/>
  <c r="G5456" i="3"/>
  <c r="G5457" i="3"/>
  <c r="G5458" i="3"/>
  <c r="G5459" i="3"/>
  <c r="G5460" i="3"/>
  <c r="G5461" i="3"/>
  <c r="G5462" i="3"/>
  <c r="G5463" i="3"/>
  <c r="G5464" i="3"/>
  <c r="G5465" i="3"/>
  <c r="G5466" i="3"/>
  <c r="G5467" i="3"/>
  <c r="G5468" i="3"/>
  <c r="G5469" i="3"/>
  <c r="G5470" i="3"/>
  <c r="G5471" i="3"/>
  <c r="G5472" i="3"/>
  <c r="G5473" i="3"/>
  <c r="G5474" i="3"/>
  <c r="G5475" i="3"/>
  <c r="G5476" i="3"/>
  <c r="G5477" i="3"/>
  <c r="G5478" i="3"/>
  <c r="G5479" i="3"/>
  <c r="G5480" i="3"/>
  <c r="G5481" i="3"/>
  <c r="G5482" i="3"/>
  <c r="G5483" i="3"/>
  <c r="G5484" i="3"/>
  <c r="G5485" i="3"/>
  <c r="G5486" i="3"/>
  <c r="G5487" i="3"/>
  <c r="G5488" i="3"/>
  <c r="G5489" i="3"/>
  <c r="G5490" i="3"/>
  <c r="G5491" i="3"/>
  <c r="G5492" i="3"/>
  <c r="G5493" i="3"/>
  <c r="G5494" i="3"/>
  <c r="G5495" i="3"/>
  <c r="G5496" i="3"/>
  <c r="G5497" i="3"/>
  <c r="G5498" i="3"/>
  <c r="G5499" i="3"/>
  <c r="G5500" i="3"/>
  <c r="G5501" i="3"/>
  <c r="G5502" i="3"/>
  <c r="G5503" i="3"/>
  <c r="G5504" i="3"/>
  <c r="G5505" i="3"/>
  <c r="G5506" i="3"/>
  <c r="G5507" i="3"/>
  <c r="G5508" i="3"/>
  <c r="G5509" i="3"/>
  <c r="G5510" i="3"/>
  <c r="G5511" i="3"/>
  <c r="G5512" i="3"/>
  <c r="G5513" i="3"/>
  <c r="G5514" i="3"/>
  <c r="G5515" i="3"/>
  <c r="G5516" i="3"/>
  <c r="G5517" i="3"/>
  <c r="G5518" i="3"/>
  <c r="G5519" i="3"/>
  <c r="G5520" i="3"/>
  <c r="G5521" i="3"/>
  <c r="G5522" i="3"/>
  <c r="G5523" i="3"/>
  <c r="G5524" i="3"/>
  <c r="G5525" i="3"/>
  <c r="G5526" i="3"/>
  <c r="G5527" i="3"/>
  <c r="G5528" i="3"/>
  <c r="G5529" i="3"/>
  <c r="G5530" i="3"/>
  <c r="G5531" i="3"/>
  <c r="G5532" i="3"/>
  <c r="G5533" i="3"/>
  <c r="G5534" i="3"/>
  <c r="G5535" i="3"/>
  <c r="G5536" i="3"/>
  <c r="G5537" i="3"/>
  <c r="G5538" i="3"/>
  <c r="G5539" i="3"/>
  <c r="G5540" i="3"/>
  <c r="G5541" i="3"/>
  <c r="G5542" i="3"/>
  <c r="G5543" i="3"/>
  <c r="G5544" i="3"/>
  <c r="G5545" i="3"/>
  <c r="G5546" i="3"/>
  <c r="G5547" i="3"/>
  <c r="G5548" i="3"/>
  <c r="G5549" i="3"/>
  <c r="G5550" i="3"/>
  <c r="G5551" i="3"/>
  <c r="G5552" i="3"/>
  <c r="G5553" i="3"/>
  <c r="G5554" i="3"/>
  <c r="G5555" i="3"/>
  <c r="G5556" i="3"/>
  <c r="G5557" i="3"/>
  <c r="G5558" i="3"/>
  <c r="G5559" i="3"/>
  <c r="G5560" i="3"/>
  <c r="G5561" i="3"/>
  <c r="G5562" i="3"/>
  <c r="G5563" i="3"/>
  <c r="G5564" i="3"/>
  <c r="G5565" i="3"/>
  <c r="G5566" i="3"/>
  <c r="G5567" i="3"/>
  <c r="G5568" i="3"/>
  <c r="G5569" i="3"/>
  <c r="G5570" i="3"/>
  <c r="G5571" i="3"/>
  <c r="G5572" i="3"/>
  <c r="G5573" i="3"/>
  <c r="G5574" i="3"/>
  <c r="G5575" i="3"/>
  <c r="G5576" i="3"/>
  <c r="G5577" i="3"/>
  <c r="G5578" i="3"/>
  <c r="G5579" i="3"/>
  <c r="G5580" i="3"/>
  <c r="G5581" i="3"/>
  <c r="G5582" i="3"/>
  <c r="G5583" i="3"/>
  <c r="G5584" i="3"/>
  <c r="G5585" i="3"/>
  <c r="G5586" i="3"/>
  <c r="G5587" i="3"/>
  <c r="G5588" i="3"/>
  <c r="G5589" i="3"/>
  <c r="G5590" i="3"/>
  <c r="G5591" i="3"/>
  <c r="G5592" i="3"/>
  <c r="G5593" i="3"/>
  <c r="G5594" i="3"/>
  <c r="G5595" i="3"/>
  <c r="G5596" i="3"/>
  <c r="G5597" i="3"/>
  <c r="G5598" i="3"/>
  <c r="G5599" i="3"/>
  <c r="G5600" i="3"/>
  <c r="G5601" i="3"/>
  <c r="G5602" i="3"/>
  <c r="G5603" i="3"/>
  <c r="G5604" i="3"/>
  <c r="G5605" i="3"/>
  <c r="G5606" i="3"/>
  <c r="G5607" i="3"/>
  <c r="G5608" i="3"/>
  <c r="G5609" i="3"/>
  <c r="G5610" i="3"/>
  <c r="G5611" i="3"/>
  <c r="G5612" i="3"/>
  <c r="G5613" i="3"/>
  <c r="G5614" i="3"/>
  <c r="G5615" i="3"/>
  <c r="G5616" i="3"/>
  <c r="G5617" i="3"/>
  <c r="G5618" i="3"/>
  <c r="G5619" i="3"/>
  <c r="G5620" i="3"/>
  <c r="G5621" i="3"/>
  <c r="G5622" i="3"/>
  <c r="G5623" i="3"/>
  <c r="G5624" i="3"/>
  <c r="G5625" i="3"/>
  <c r="G5626" i="3"/>
  <c r="G5627" i="3"/>
  <c r="G5628" i="3"/>
  <c r="G5629" i="3"/>
  <c r="G5630" i="3"/>
  <c r="G5631" i="3"/>
  <c r="G5632" i="3"/>
  <c r="G5633" i="3"/>
  <c r="G5634" i="3"/>
  <c r="G5635" i="3"/>
  <c r="G5636" i="3"/>
  <c r="G5637" i="3"/>
  <c r="G5638" i="3"/>
  <c r="G5639" i="3"/>
  <c r="G5640" i="3"/>
  <c r="G5641" i="3"/>
  <c r="G5642" i="3"/>
  <c r="G5643" i="3"/>
  <c r="G5644" i="3"/>
  <c r="G5645" i="3"/>
  <c r="G5646" i="3"/>
  <c r="G5647" i="3"/>
  <c r="G5648" i="3"/>
  <c r="G5649" i="3"/>
  <c r="G5650" i="3"/>
  <c r="G5651" i="3"/>
  <c r="G5652" i="3"/>
  <c r="G5653" i="3"/>
  <c r="G5654" i="3"/>
  <c r="G5655" i="3"/>
  <c r="G5656" i="3"/>
  <c r="G5657" i="3"/>
  <c r="G5658" i="3"/>
  <c r="G5659" i="3"/>
  <c r="G5660" i="3"/>
  <c r="G5661" i="3"/>
  <c r="G5662" i="3"/>
  <c r="G5663" i="3"/>
  <c r="G5664" i="3"/>
  <c r="G5665" i="3"/>
  <c r="G5666" i="3"/>
  <c r="G5667" i="3"/>
  <c r="G5668" i="3"/>
  <c r="G5669" i="3"/>
  <c r="G5670" i="3"/>
  <c r="G5671" i="3"/>
  <c r="G5672" i="3"/>
  <c r="G5673" i="3"/>
  <c r="G5674" i="3"/>
  <c r="G5675" i="3"/>
  <c r="G5676" i="3"/>
  <c r="G5677" i="3"/>
  <c r="G5678" i="3"/>
  <c r="G5679" i="3"/>
  <c r="G5680" i="3"/>
  <c r="G5681" i="3"/>
  <c r="G5682" i="3"/>
  <c r="G5683" i="3"/>
  <c r="G5684" i="3"/>
  <c r="G5685" i="3"/>
  <c r="G5686" i="3"/>
  <c r="G5687" i="3"/>
  <c r="G5688" i="3"/>
  <c r="G5689" i="3"/>
  <c r="G5690" i="3"/>
  <c r="G5691" i="3"/>
  <c r="G5692" i="3"/>
  <c r="G5693" i="3"/>
  <c r="G5694" i="3"/>
  <c r="G5695" i="3"/>
  <c r="G5696" i="3"/>
  <c r="G5697" i="3"/>
  <c r="G5698" i="3"/>
  <c r="G5699" i="3"/>
  <c r="G5700" i="3"/>
  <c r="G5701" i="3"/>
  <c r="G5702" i="3"/>
  <c r="G5703" i="3"/>
  <c r="G5704" i="3"/>
  <c r="G5705" i="3"/>
  <c r="G5706" i="3"/>
  <c r="G5707" i="3"/>
  <c r="G5708" i="3"/>
  <c r="G5709" i="3"/>
  <c r="G5710" i="3"/>
  <c r="G5711" i="3"/>
  <c r="G5712" i="3"/>
  <c r="G5713" i="3"/>
  <c r="G5714" i="3"/>
  <c r="G5715" i="3"/>
  <c r="G5716" i="3"/>
  <c r="G5717" i="3"/>
  <c r="G5718" i="3"/>
  <c r="G5719" i="3"/>
  <c r="G5720" i="3"/>
  <c r="G5721" i="3"/>
  <c r="G5722" i="3"/>
  <c r="G5723" i="3"/>
  <c r="G5724" i="3"/>
  <c r="G5725" i="3"/>
  <c r="G5726" i="3"/>
  <c r="G5727" i="3"/>
  <c r="G5728" i="3"/>
  <c r="G5729" i="3"/>
  <c r="G5730" i="3"/>
  <c r="G5731" i="3"/>
  <c r="G5732" i="3"/>
  <c r="G5733" i="3"/>
  <c r="G5734" i="3"/>
  <c r="G5735" i="3"/>
  <c r="G5736" i="3"/>
  <c r="G5737" i="3"/>
  <c r="G5738" i="3"/>
  <c r="G5739" i="3"/>
  <c r="G5740" i="3"/>
  <c r="G5741" i="3"/>
  <c r="G5742" i="3"/>
  <c r="G5743" i="3"/>
  <c r="G5744" i="3"/>
  <c r="G5745" i="3"/>
  <c r="G5746" i="3"/>
  <c r="G5747" i="3"/>
  <c r="G5748" i="3"/>
  <c r="G5749" i="3"/>
  <c r="G5750" i="3"/>
  <c r="G5751" i="3"/>
  <c r="G5752" i="3"/>
  <c r="G5753" i="3"/>
  <c r="G5754" i="3"/>
  <c r="G5755" i="3"/>
  <c r="G5756" i="3"/>
  <c r="G5757" i="3"/>
  <c r="G5758" i="3"/>
  <c r="G5759" i="3"/>
  <c r="G5760" i="3"/>
  <c r="G5761" i="3"/>
  <c r="G5762" i="3"/>
  <c r="G5763" i="3"/>
  <c r="G5764" i="3"/>
  <c r="G5765" i="3"/>
  <c r="G5766" i="3"/>
  <c r="G5767" i="3"/>
  <c r="G5768" i="3"/>
  <c r="G5769" i="3"/>
  <c r="G5770" i="3"/>
  <c r="G5771" i="3"/>
  <c r="G5772" i="3"/>
  <c r="G5773" i="3"/>
  <c r="G5774" i="3"/>
  <c r="G5775" i="3"/>
  <c r="G5776" i="3"/>
  <c r="G5777" i="3"/>
  <c r="G5778" i="3"/>
  <c r="G5779" i="3"/>
  <c r="G5780" i="3"/>
  <c r="G5781" i="3"/>
  <c r="G5782" i="3"/>
  <c r="G5783" i="3"/>
  <c r="G5784" i="3"/>
  <c r="G5785" i="3"/>
  <c r="G5786" i="3"/>
  <c r="G5787" i="3"/>
  <c r="G5788" i="3"/>
  <c r="G5789" i="3"/>
  <c r="G5790" i="3"/>
  <c r="G5791" i="3"/>
  <c r="G5793" i="3"/>
  <c r="G5795" i="3"/>
  <c r="G5796" i="3"/>
  <c r="G5798" i="3"/>
  <c r="G5799" i="3"/>
  <c r="G5800" i="3"/>
  <c r="G5801" i="3"/>
  <c r="G5802" i="3"/>
  <c r="G5803" i="3"/>
  <c r="G5804" i="3"/>
  <c r="G5805" i="3"/>
  <c r="G5806" i="3"/>
  <c r="G5807" i="3"/>
  <c r="G5808" i="3"/>
  <c r="G5809" i="3"/>
  <c r="G5810" i="3"/>
  <c r="G5811" i="3"/>
  <c r="G5812" i="3"/>
  <c r="G5813" i="3"/>
  <c r="G5814" i="3"/>
  <c r="G5815" i="3"/>
  <c r="G5816" i="3"/>
  <c r="G5817" i="3"/>
  <c r="G5818" i="3"/>
  <c r="G5819" i="3"/>
  <c r="G5820" i="3"/>
  <c r="G5821" i="3"/>
  <c r="G5822" i="3"/>
  <c r="G5823" i="3"/>
  <c r="G5824" i="3"/>
  <c r="G5825" i="3"/>
  <c r="G5826" i="3"/>
  <c r="G5827" i="3"/>
  <c r="G5828" i="3"/>
  <c r="G5829" i="3"/>
  <c r="G5830" i="3"/>
  <c r="G5831" i="3"/>
  <c r="G5832" i="3"/>
  <c r="G5833" i="3"/>
  <c r="G5834" i="3"/>
  <c r="G5835" i="3"/>
  <c r="G5836" i="3"/>
  <c r="G5837" i="3"/>
  <c r="G5838" i="3"/>
  <c r="G5839" i="3"/>
  <c r="G5840" i="3"/>
  <c r="G5841" i="3"/>
  <c r="G5842" i="3"/>
  <c r="G5843" i="3"/>
  <c r="G5844" i="3"/>
  <c r="G5845" i="3"/>
  <c r="G5848" i="3"/>
  <c r="G5852" i="3"/>
  <c r="G5853" i="3"/>
  <c r="G5854" i="3"/>
  <c r="G5856" i="3"/>
  <c r="G5857" i="3"/>
  <c r="G5860" i="3"/>
  <c r="G5861" i="3"/>
  <c r="G5862" i="3"/>
  <c r="G5864" i="3"/>
  <c r="G5865" i="3"/>
  <c r="G5866" i="3"/>
  <c r="G5867" i="3"/>
  <c r="G5868" i="3"/>
  <c r="G5869" i="3"/>
  <c r="G5870" i="3"/>
  <c r="G5871" i="3"/>
  <c r="G5872" i="3"/>
  <c r="G5873" i="3"/>
  <c r="G5874" i="3"/>
  <c r="G5875" i="3"/>
  <c r="G5876" i="3"/>
  <c r="G5877" i="3"/>
  <c r="G5878" i="3"/>
  <c r="G5879" i="3"/>
  <c r="G5880" i="3"/>
  <c r="G5881" i="3"/>
  <c r="G5882" i="3"/>
  <c r="G5883" i="3"/>
  <c r="G5884" i="3"/>
  <c r="G5885" i="3"/>
  <c r="G5886" i="3"/>
  <c r="G5894" i="3"/>
  <c r="G5905" i="3"/>
  <c r="G5908" i="3"/>
  <c r="G5909" i="3"/>
  <c r="G5910" i="3"/>
  <c r="G5912" i="3"/>
  <c r="G5913" i="3"/>
  <c r="G5914" i="3"/>
  <c r="G5915" i="3"/>
  <c r="G5916" i="3"/>
  <c r="G5917" i="3"/>
  <c r="G5918" i="3"/>
  <c r="G5919" i="3"/>
  <c r="G5920" i="3"/>
  <c r="G5923" i="3"/>
  <c r="G5924" i="3"/>
  <c r="G5925" i="3"/>
  <c r="G5926" i="3"/>
  <c r="G5927" i="3"/>
  <c r="G5928" i="3"/>
  <c r="G5929" i="3"/>
  <c r="G5950" i="3"/>
  <c r="G5951" i="3"/>
  <c r="G5955" i="3"/>
  <c r="G5969" i="3"/>
  <c r="G5970" i="3"/>
  <c r="G5971" i="3"/>
  <c r="G5972" i="3"/>
  <c r="G5973" i="3"/>
  <c r="G5974" i="3"/>
  <c r="G5975" i="3"/>
  <c r="G5976" i="3"/>
  <c r="G5977" i="3"/>
  <c r="G5978" i="3"/>
  <c r="G5979" i="3"/>
  <c r="G5980" i="3"/>
  <c r="G5981" i="3"/>
  <c r="G5982" i="3"/>
  <c r="G5983" i="3"/>
  <c r="G5984" i="3"/>
  <c r="G5985" i="3"/>
  <c r="G5986" i="3"/>
  <c r="G5987" i="3"/>
  <c r="G5988" i="3"/>
  <c r="G5989" i="3"/>
  <c r="G5990" i="3"/>
  <c r="G5991" i="3"/>
  <c r="G5992" i="3"/>
  <c r="G5993" i="3"/>
  <c r="G5994" i="3"/>
  <c r="G5995" i="3"/>
  <c r="G5996" i="3"/>
  <c r="G5997" i="3"/>
  <c r="G5998" i="3"/>
  <c r="G5999" i="3"/>
  <c r="G6000" i="3"/>
  <c r="G6001" i="3"/>
  <c r="G6002" i="3"/>
  <c r="G6003" i="3"/>
  <c r="G6004" i="3"/>
  <c r="G6005" i="3"/>
  <c r="G6006" i="3"/>
  <c r="G6007" i="3"/>
  <c r="G6008" i="3"/>
  <c r="G6009" i="3"/>
  <c r="G6010" i="3"/>
  <c r="G6011" i="3"/>
  <c r="G6012" i="3"/>
  <c r="G6013" i="3"/>
  <c r="G6014" i="3"/>
  <c r="G6015" i="3"/>
  <c r="G6016" i="3"/>
  <c r="G6017" i="3"/>
  <c r="G6018" i="3"/>
  <c r="G6019" i="3"/>
  <c r="G6020" i="3"/>
  <c r="G6021" i="3"/>
  <c r="G6022" i="3"/>
  <c r="G6023" i="3"/>
  <c r="G6024" i="3"/>
  <c r="G6025" i="3"/>
  <c r="G6026" i="3"/>
  <c r="G6027" i="3"/>
  <c r="G6028" i="3"/>
  <c r="G6029" i="3"/>
  <c r="G6030" i="3"/>
  <c r="G6031" i="3"/>
  <c r="G6032" i="3"/>
  <c r="G6033" i="3"/>
  <c r="G6034" i="3"/>
  <c r="G6035" i="3"/>
  <c r="G6036" i="3"/>
  <c r="G6037" i="3"/>
  <c r="G6038" i="3"/>
  <c r="G6039" i="3"/>
  <c r="G6040" i="3"/>
  <c r="G6041" i="3"/>
  <c r="G6042" i="3"/>
  <c r="G6043" i="3"/>
  <c r="G6044" i="3"/>
  <c r="G6045" i="3"/>
  <c r="G6046" i="3"/>
  <c r="G6047" i="3"/>
  <c r="G6048" i="3"/>
  <c r="G6049" i="3"/>
  <c r="G6050" i="3"/>
  <c r="G6051" i="3"/>
  <c r="G6052" i="3"/>
  <c r="G6053" i="3"/>
  <c r="G6054" i="3"/>
  <c r="G6055" i="3"/>
  <c r="G6056" i="3"/>
  <c r="G6057" i="3"/>
  <c r="G6058" i="3"/>
  <c r="G6059" i="3"/>
  <c r="G6060" i="3"/>
  <c r="G6061" i="3"/>
  <c r="G6062" i="3"/>
  <c r="G6063" i="3"/>
  <c r="G6064" i="3"/>
  <c r="G6065" i="3"/>
  <c r="G6066" i="3"/>
  <c r="G6067" i="3"/>
  <c r="G6068" i="3"/>
  <c r="G6069" i="3"/>
  <c r="G6070" i="3"/>
  <c r="G6071" i="3"/>
  <c r="G6072" i="3"/>
  <c r="G6073" i="3"/>
  <c r="G6074" i="3"/>
  <c r="G6075" i="3"/>
  <c r="G6076" i="3"/>
  <c r="G6077" i="3"/>
  <c r="G6078" i="3"/>
  <c r="G6079" i="3"/>
  <c r="G6080" i="3"/>
  <c r="G6081" i="3"/>
  <c r="G6082" i="3"/>
  <c r="G6083" i="3"/>
  <c r="G6084" i="3"/>
  <c r="G6085" i="3"/>
  <c r="G6086" i="3"/>
  <c r="G6087" i="3"/>
  <c r="G6088" i="3"/>
  <c r="G6089" i="3"/>
  <c r="G6090" i="3"/>
  <c r="G6091" i="3"/>
  <c r="G6092" i="3"/>
  <c r="G6093" i="3"/>
  <c r="G6094" i="3"/>
  <c r="G6095" i="3"/>
  <c r="G6096" i="3"/>
  <c r="G6097" i="3"/>
  <c r="G6098" i="3"/>
  <c r="G6099" i="3"/>
  <c r="G6100" i="3"/>
  <c r="G6101" i="3"/>
  <c r="G6102" i="3"/>
  <c r="G6103" i="3"/>
  <c r="G6104" i="3"/>
  <c r="G6105" i="3"/>
  <c r="G6106" i="3"/>
  <c r="G6107" i="3"/>
  <c r="G6108" i="3"/>
  <c r="G6109" i="3"/>
  <c r="G6110" i="3"/>
  <c r="G6111" i="3"/>
  <c r="G6112" i="3"/>
  <c r="G6113" i="3"/>
  <c r="G6114" i="3"/>
  <c r="G6115" i="3"/>
  <c r="G6116" i="3"/>
  <c r="G6117" i="3"/>
  <c r="G6118" i="3"/>
  <c r="G6119" i="3"/>
  <c r="G6120" i="3"/>
  <c r="G6121" i="3"/>
  <c r="G6122" i="3"/>
  <c r="G6123" i="3"/>
  <c r="G6124" i="3"/>
  <c r="G6125" i="3"/>
  <c r="G6126" i="3"/>
  <c r="G6127" i="3"/>
  <c r="G6128" i="3"/>
  <c r="G6129" i="3"/>
  <c r="G6130" i="3"/>
  <c r="G6131" i="3"/>
  <c r="G6132" i="3"/>
  <c r="G6133" i="3"/>
  <c r="G6134" i="3"/>
  <c r="G6135" i="3"/>
  <c r="G6136" i="3"/>
  <c r="G6137" i="3"/>
  <c r="G6138" i="3"/>
  <c r="G6139" i="3"/>
  <c r="G6140" i="3"/>
  <c r="G6141" i="3"/>
  <c r="G6142" i="3"/>
  <c r="G6143" i="3"/>
  <c r="G6144" i="3"/>
  <c r="G6145" i="3"/>
  <c r="G6146" i="3"/>
  <c r="G6147" i="3"/>
  <c r="G6148" i="3"/>
  <c r="G6149" i="3"/>
  <c r="G6150" i="3"/>
  <c r="G6151" i="3"/>
  <c r="G6152" i="3"/>
  <c r="G6153" i="3"/>
  <c r="G6154" i="3"/>
  <c r="G6155" i="3"/>
  <c r="G6156" i="3"/>
  <c r="G6157" i="3"/>
  <c r="G6158" i="3"/>
  <c r="G6159" i="3"/>
  <c r="G6160" i="3"/>
  <c r="G6161" i="3"/>
  <c r="G6162" i="3"/>
  <c r="G6163" i="3"/>
  <c r="G6164" i="3"/>
  <c r="G6165" i="3"/>
  <c r="G6166" i="3"/>
  <c r="G6167" i="3"/>
  <c r="G6168" i="3"/>
  <c r="G6169" i="3"/>
  <c r="G6170" i="3"/>
  <c r="G6171" i="3"/>
  <c r="G6173" i="3"/>
  <c r="G6174" i="3"/>
  <c r="G6175" i="3"/>
  <c r="G6176" i="3"/>
  <c r="G6177" i="3"/>
  <c r="G6178" i="3"/>
  <c r="G6179" i="3"/>
  <c r="G6180" i="3"/>
  <c r="G6181" i="3"/>
  <c r="G6182" i="3"/>
  <c r="G6183" i="3"/>
  <c r="G6184" i="3"/>
  <c r="G6185" i="3"/>
  <c r="G6186" i="3"/>
  <c r="G6187" i="3"/>
  <c r="G6188" i="3"/>
  <c r="G6189" i="3"/>
  <c r="G6190" i="3"/>
  <c r="G6191" i="3"/>
  <c r="G6192" i="3"/>
  <c r="G6193" i="3"/>
  <c r="G6194" i="3"/>
  <c r="G6195" i="3"/>
  <c r="G6196" i="3"/>
  <c r="G6197" i="3"/>
  <c r="G6198" i="3"/>
  <c r="G6199" i="3"/>
  <c r="G6200" i="3"/>
  <c r="G6201" i="3"/>
  <c r="G6202" i="3"/>
  <c r="G6203" i="3"/>
  <c r="G6204" i="3"/>
  <c r="G6205" i="3"/>
  <c r="G6206" i="3"/>
  <c r="G6207" i="3"/>
  <c r="G6208" i="3"/>
  <c r="G6209" i="3"/>
  <c r="G6210" i="3"/>
  <c r="G6211" i="3"/>
  <c r="G6212" i="3"/>
  <c r="G6213" i="3"/>
  <c r="G6214" i="3"/>
  <c r="G6215" i="3"/>
  <c r="G6216" i="3"/>
  <c r="G6217" i="3"/>
  <c r="G6218" i="3"/>
  <c r="G6219" i="3"/>
  <c r="G6220" i="3"/>
  <c r="G6221" i="3"/>
  <c r="G6222" i="3"/>
  <c r="G6223" i="3"/>
  <c r="G6224" i="3"/>
  <c r="G6225" i="3"/>
  <c r="G6226" i="3"/>
  <c r="G6227" i="3"/>
  <c r="G6228" i="3"/>
  <c r="G6229" i="3"/>
  <c r="G6230" i="3"/>
  <c r="G6231" i="3"/>
  <c r="G6232" i="3"/>
  <c r="G6233" i="3"/>
  <c r="G6234" i="3"/>
  <c r="G6235" i="3"/>
  <c r="G6236" i="3"/>
  <c r="G6237" i="3"/>
  <c r="G6238" i="3"/>
  <c r="G6239" i="3"/>
  <c r="G6240" i="3"/>
  <c r="G6241" i="3"/>
  <c r="G6242" i="3"/>
  <c r="G6243" i="3"/>
  <c r="G6244" i="3"/>
  <c r="G6245" i="3"/>
  <c r="G6246" i="3"/>
  <c r="G6247" i="3"/>
  <c r="G6248" i="3"/>
  <c r="G6249" i="3"/>
  <c r="G6250" i="3"/>
  <c r="G6251" i="3"/>
  <c r="G6252" i="3"/>
  <c r="G6253" i="3"/>
  <c r="G6254" i="3"/>
  <c r="G6255" i="3"/>
  <c r="G6256" i="3"/>
  <c r="G6257" i="3"/>
  <c r="G6258" i="3"/>
  <c r="G6259" i="3"/>
  <c r="G6260" i="3"/>
  <c r="G6261" i="3"/>
  <c r="G6262" i="3"/>
  <c r="G6263" i="3"/>
  <c r="G6264" i="3"/>
  <c r="G6265" i="3"/>
  <c r="G6266" i="3"/>
  <c r="G6267" i="3"/>
  <c r="G6268" i="3"/>
  <c r="G6269" i="3"/>
  <c r="G6270" i="3"/>
  <c r="G6271" i="3"/>
  <c r="G6272" i="3"/>
  <c r="G6273" i="3"/>
  <c r="G6274" i="3"/>
  <c r="G6275" i="3"/>
  <c r="G6276" i="3"/>
  <c r="G6277" i="3"/>
  <c r="G6278" i="3"/>
  <c r="G6279" i="3"/>
  <c r="G6280" i="3"/>
  <c r="G6281" i="3"/>
  <c r="G6282" i="3"/>
  <c r="G6283" i="3"/>
  <c r="G6284" i="3"/>
  <c r="G6285" i="3"/>
  <c r="G6286" i="3"/>
  <c r="G6287" i="3"/>
  <c r="G6288" i="3"/>
  <c r="G6289" i="3"/>
  <c r="G6290" i="3"/>
  <c r="G6291" i="3"/>
  <c r="G6292" i="3"/>
  <c r="G6293" i="3"/>
  <c r="G6294" i="3"/>
  <c r="G6295" i="3"/>
  <c r="G6296" i="3"/>
  <c r="G6297" i="3"/>
  <c r="G6298" i="3"/>
  <c r="G6299" i="3"/>
  <c r="G6300" i="3"/>
  <c r="G6301" i="3"/>
  <c r="G6302" i="3"/>
  <c r="G6303" i="3"/>
  <c r="G6304" i="3"/>
  <c r="G6305" i="3"/>
  <c r="G6306" i="3"/>
  <c r="G6307" i="3"/>
  <c r="G6308" i="3"/>
  <c r="G6309" i="3"/>
  <c r="G6310" i="3"/>
  <c r="G6311" i="3"/>
  <c r="G6312" i="3"/>
  <c r="G6313" i="3"/>
  <c r="G6314" i="3"/>
  <c r="G6324" i="3"/>
  <c r="G6325" i="3"/>
  <c r="G6326" i="3"/>
  <c r="G6327" i="3"/>
  <c r="G6328" i="3"/>
  <c r="G6329" i="3"/>
  <c r="G6332" i="3"/>
  <c r="G6333" i="3"/>
  <c r="G6334" i="3"/>
  <c r="G6335" i="3"/>
  <c r="G6336" i="3"/>
  <c r="G6337" i="3"/>
  <c r="G6338" i="3"/>
  <c r="G6339" i="3"/>
  <c r="G6340" i="3"/>
  <c r="G6341" i="3"/>
  <c r="G6342" i="3"/>
  <c r="G6343" i="3"/>
  <c r="G6344" i="3"/>
  <c r="G6345" i="3"/>
  <c r="G6346" i="3"/>
  <c r="G6347" i="3"/>
  <c r="G6348" i="3"/>
  <c r="G6349" i="3"/>
  <c r="G6350" i="3"/>
  <c r="G6351" i="3"/>
  <c r="G6352" i="3"/>
  <c r="G6353" i="3"/>
  <c r="G6354" i="3"/>
  <c r="G6355" i="3"/>
  <c r="G6356" i="3"/>
  <c r="G6357" i="3"/>
  <c r="G6358" i="3"/>
  <c r="G6359" i="3"/>
  <c r="G6360" i="3"/>
  <c r="G6361" i="3"/>
  <c r="G6362" i="3"/>
  <c r="G6363" i="3"/>
  <c r="G6364" i="3"/>
  <c r="G6365" i="3"/>
  <c r="G6366" i="3"/>
  <c r="G6367" i="3"/>
  <c r="G6368" i="3"/>
  <c r="G6369" i="3"/>
  <c r="G6370" i="3"/>
  <c r="G6371" i="3"/>
  <c r="G6372" i="3"/>
  <c r="G6373" i="3"/>
  <c r="G6374" i="3"/>
  <c r="G6375" i="3"/>
  <c r="G6376" i="3"/>
  <c r="G6377" i="3"/>
  <c r="G6378" i="3"/>
  <c r="G6379" i="3"/>
  <c r="G6380" i="3"/>
  <c r="G6381" i="3"/>
  <c r="G6382" i="3"/>
  <c r="G6383" i="3"/>
  <c r="G6384" i="3"/>
  <c r="G6385" i="3"/>
  <c r="G6386" i="3"/>
  <c r="G6387" i="3"/>
  <c r="G6388" i="3"/>
  <c r="G6389" i="3"/>
  <c r="G6390" i="3"/>
  <c r="G6391" i="3"/>
  <c r="G6392" i="3"/>
  <c r="G6393" i="3"/>
  <c r="G6394" i="3"/>
  <c r="G6395" i="3"/>
  <c r="G6396" i="3"/>
  <c r="G6397" i="3"/>
  <c r="G6398" i="3"/>
  <c r="G6399" i="3"/>
  <c r="G6400" i="3"/>
  <c r="G6401" i="3"/>
  <c r="G6402" i="3"/>
  <c r="G6403" i="3"/>
  <c r="G6404" i="3"/>
  <c r="G6405" i="3"/>
  <c r="G6406" i="3"/>
  <c r="G6407" i="3"/>
  <c r="G6408" i="3"/>
  <c r="G6409" i="3"/>
  <c r="G6410" i="3"/>
  <c r="G6411" i="3"/>
  <c r="G6412" i="3"/>
  <c r="G6413" i="3"/>
  <c r="G6414" i="3"/>
  <c r="G6415" i="3"/>
  <c r="G6416" i="3"/>
  <c r="G6417" i="3"/>
  <c r="G6418" i="3"/>
  <c r="G6419" i="3"/>
  <c r="G6420" i="3"/>
  <c r="G6421" i="3"/>
  <c r="G6422" i="3"/>
  <c r="G6423" i="3"/>
  <c r="G6424" i="3"/>
  <c r="G6425" i="3"/>
  <c r="G6426" i="3"/>
  <c r="G6427" i="3"/>
  <c r="G6428" i="3"/>
  <c r="G6429" i="3"/>
  <c r="G6430" i="3"/>
  <c r="G6431" i="3"/>
  <c r="G6432" i="3"/>
  <c r="G6433" i="3"/>
  <c r="G6434" i="3"/>
  <c r="G6435" i="3"/>
  <c r="G6436" i="3"/>
  <c r="G6437" i="3"/>
  <c r="G6438" i="3"/>
  <c r="G6439" i="3"/>
  <c r="G6440" i="3"/>
  <c r="G6441" i="3"/>
  <c r="G6442" i="3"/>
  <c r="G6443" i="3"/>
  <c r="G6444" i="3"/>
  <c r="G6445" i="3"/>
  <c r="G6446" i="3"/>
  <c r="G6447" i="3"/>
  <c r="G6448" i="3"/>
  <c r="G6449" i="3"/>
  <c r="G6450" i="3"/>
  <c r="G6451" i="3"/>
  <c r="G6452" i="3"/>
  <c r="G6453" i="3"/>
  <c r="G6454" i="3"/>
  <c r="G6455" i="3"/>
  <c r="G6456" i="3"/>
  <c r="G6457" i="3"/>
  <c r="G6458" i="3"/>
  <c r="G6459" i="3"/>
  <c r="G6460" i="3"/>
  <c r="G6461" i="3"/>
  <c r="G6462" i="3"/>
  <c r="G6463" i="3"/>
  <c r="G6464" i="3"/>
  <c r="G6465" i="3"/>
  <c r="G6466" i="3"/>
  <c r="G6467" i="3"/>
  <c r="G6468" i="3"/>
  <c r="G6469" i="3"/>
  <c r="G6470" i="3"/>
  <c r="G6471" i="3"/>
  <c r="G6472" i="3"/>
  <c r="G6473" i="3"/>
  <c r="G6474" i="3"/>
  <c r="G6475" i="3"/>
  <c r="G6476" i="3"/>
  <c r="G6477" i="3"/>
  <c r="G6478" i="3"/>
  <c r="G6479" i="3"/>
  <c r="G6480" i="3"/>
  <c r="G6481" i="3"/>
  <c r="G6482" i="3"/>
  <c r="G6487" i="3"/>
  <c r="G6489" i="3"/>
  <c r="G6490" i="3"/>
  <c r="G6491" i="3"/>
  <c r="G6492" i="3"/>
  <c r="G6493" i="3"/>
  <c r="G6494" i="3"/>
  <c r="G6495" i="3"/>
  <c r="G6496" i="3"/>
  <c r="G6497" i="3"/>
  <c r="G6498" i="3"/>
  <c r="G6499" i="3"/>
  <c r="G6500" i="3"/>
  <c r="G6501" i="3"/>
  <c r="G6502" i="3"/>
  <c r="G6503" i="3"/>
  <c r="G6504" i="3"/>
  <c r="G6505" i="3"/>
  <c r="G6506" i="3"/>
  <c r="G6507" i="3"/>
  <c r="G6508" i="3"/>
  <c r="G6509" i="3"/>
  <c r="G6510" i="3"/>
  <c r="G6511" i="3"/>
  <c r="G6512" i="3"/>
  <c r="G6513" i="3"/>
  <c r="G6514" i="3"/>
  <c r="G6515" i="3"/>
  <c r="G6516" i="3"/>
  <c r="G6517" i="3"/>
  <c r="G6518" i="3"/>
  <c r="G6519" i="3"/>
  <c r="G6520" i="3"/>
  <c r="G6521" i="3"/>
  <c r="G6522" i="3"/>
  <c r="G6523" i="3"/>
  <c r="G6524" i="3"/>
  <c r="G6525" i="3"/>
  <c r="G6527" i="3"/>
  <c r="G6528" i="3"/>
  <c r="G6533" i="3"/>
  <c r="G6534" i="3"/>
  <c r="G6535" i="3"/>
  <c r="G6537" i="3"/>
  <c r="G6538" i="3"/>
  <c r="G6539" i="3"/>
  <c r="G6540" i="3"/>
  <c r="G6541" i="3"/>
  <c r="G6542" i="3"/>
  <c r="G6543" i="3"/>
  <c r="G6544" i="3"/>
  <c r="G6545" i="3"/>
  <c r="G6546" i="3"/>
  <c r="G6547" i="3"/>
  <c r="G6548" i="3"/>
  <c r="G6549" i="3"/>
  <c r="G6550" i="3"/>
  <c r="G6551" i="3"/>
  <c r="G6552" i="3"/>
  <c r="G6553" i="3"/>
  <c r="G6554" i="3"/>
  <c r="G6555" i="3"/>
  <c r="G6556" i="3"/>
  <c r="G6557" i="3"/>
  <c r="G6558" i="3"/>
  <c r="G6559" i="3"/>
  <c r="G6560" i="3"/>
  <c r="G6561" i="3"/>
  <c r="G6562" i="3"/>
  <c r="G6563" i="3"/>
  <c r="G6564" i="3"/>
  <c r="G6565" i="3"/>
  <c r="G6566" i="3"/>
  <c r="G6567" i="3"/>
  <c r="G6568" i="3"/>
  <c r="G6569" i="3"/>
  <c r="G6570" i="3"/>
  <c r="G6571" i="3"/>
  <c r="G6572" i="3"/>
  <c r="G6573" i="3"/>
  <c r="G6574" i="3"/>
  <c r="G6575" i="3"/>
  <c r="G6576" i="3"/>
  <c r="G6577" i="3"/>
  <c r="G6578" i="3"/>
  <c r="G6579" i="3"/>
  <c r="G6580" i="3"/>
  <c r="G6581" i="3"/>
  <c r="G6582" i="3"/>
  <c r="G6583" i="3"/>
  <c r="G6584" i="3"/>
  <c r="G6585" i="3"/>
  <c r="G6586" i="3"/>
  <c r="G6587" i="3"/>
  <c r="G2" i="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
  </authors>
  <commentList>
    <comment ref="A1" authorId="0" shapeId="0" xr:uid="{00000000-0006-0000-0100-00000E000000}">
      <text>
        <r>
          <rPr>
            <sz val="10"/>
            <color rgb="FF000000"/>
            <rFont val="Arial"/>
            <family val="2"/>
          </rPr>
          <t xml:space="preserve">Customer/Prospect unique key
</t>
        </r>
        <r>
          <rPr>
            <sz val="10"/>
            <color rgb="FF000000"/>
            <rFont val="Arial"/>
            <family val="2"/>
          </rPr>
          <t xml:space="preserve">	-Masumi Watanabe</t>
        </r>
      </text>
    </comment>
    <comment ref="B1" authorId="0" shapeId="0" xr:uid="{00000000-0006-0000-0100-00000C000000}">
      <text>
        <r>
          <rPr>
            <sz val="10"/>
            <color rgb="FF000000"/>
            <rFont val="Arial"/>
            <family val="2"/>
          </rPr>
          <t xml:space="preserve">Size of the account that is grouped. Will be marked as "Other" if the value was missing on the account.
</t>
        </r>
        <r>
          <rPr>
            <sz val="10"/>
            <color rgb="FF000000"/>
            <rFont val="Arial"/>
            <family val="2"/>
          </rPr>
          <t xml:space="preserve">	-Masumi Watanabe</t>
        </r>
      </text>
    </comment>
    <comment ref="D1" authorId="0" shapeId="0" xr:uid="{00000000-0006-0000-0100-00000B000000}">
      <text>
        <r>
          <rPr>
            <sz val="10"/>
            <color rgb="FF000000"/>
            <rFont val="Arial"/>
            <family val="2"/>
          </rPr>
          <t>Grouping of Industry.
	-Masumi Watanabe</t>
        </r>
      </text>
    </comment>
    <comment ref="E1" authorId="0" shapeId="0" xr:uid="{00000000-0006-0000-0100-00000A000000}">
      <text>
        <r>
          <rPr>
            <sz val="10"/>
            <color rgb="FF000000"/>
            <rFont val="Arial"/>
            <family val="2"/>
          </rPr>
          <t>Another grouping of Industry.
	-Masumi Watanabe</t>
        </r>
      </text>
    </comment>
    <comment ref="G1" authorId="0" shapeId="0" xr:uid="{00000000-0006-0000-0100-00000D000000}">
      <text>
        <r>
          <rPr>
            <sz val="10"/>
            <color rgb="FF000000"/>
            <rFont val="Arial"/>
            <family val="2"/>
          </rPr>
          <t xml:space="preserve">Opportunity/Deal unique key
</t>
        </r>
        <r>
          <rPr>
            <sz val="10"/>
            <color rgb="FF000000"/>
            <rFont val="Arial"/>
            <family val="2"/>
          </rPr>
          <t xml:space="preserve">	-Masumi Watanabe</t>
        </r>
      </text>
    </comment>
    <comment ref="H1" authorId="0" shapeId="0" xr:uid="{00000000-0006-0000-0100-000009000000}">
      <text>
        <r>
          <rPr>
            <sz val="10"/>
            <color rgb="FF000000"/>
            <rFont val="Arial"/>
            <family val="2"/>
          </rPr>
          <t xml:space="preserve">Types of deals.
</t>
        </r>
        <r>
          <rPr>
            <sz val="10"/>
            <color rgb="FF000000"/>
            <rFont val="Arial"/>
            <family val="2"/>
          </rPr>
          <t xml:space="preserve">
</t>
        </r>
        <r>
          <rPr>
            <sz val="10"/>
            <color rgb="FF000000"/>
            <rFont val="Arial"/>
            <family val="2"/>
          </rPr>
          <t xml:space="preserve">Initial: New customers.
</t>
        </r>
        <r>
          <rPr>
            <sz val="10"/>
            <color rgb="FF000000"/>
            <rFont val="Arial"/>
            <family val="2"/>
          </rPr>
          <t xml:space="preserve">Initial Add-On: Additional licenses sold shortly after the initial sale.
</t>
        </r>
        <r>
          <rPr>
            <sz val="10"/>
            <color rgb="FF000000"/>
            <rFont val="Arial"/>
            <family val="2"/>
          </rPr>
          <t xml:space="preserve">Expansion: More traditional upsell/cross-sell to customers.
</t>
        </r>
        <r>
          <rPr>
            <sz val="10"/>
            <color rgb="FF000000"/>
            <rFont val="Arial"/>
            <family val="2"/>
          </rPr>
          <t xml:space="preserve">	-Masumi Watanabe</t>
        </r>
      </text>
    </comment>
    <comment ref="I1" authorId="0" shapeId="0" xr:uid="{00000000-0006-0000-0100-000008000000}">
      <text>
        <r>
          <rPr>
            <sz val="10"/>
            <color rgb="FF000000"/>
            <rFont val="Arial"/>
            <family val="2"/>
          </rPr>
          <t>Indicates which team owns the deal. Bad automation in the past caused closed lost deals to lose team affiliation however.
	-Masumi Watanabe</t>
        </r>
      </text>
    </comment>
    <comment ref="J1" authorId="0" shapeId="0" xr:uid="{00000000-0006-0000-0100-000007000000}">
      <text>
        <r>
          <rPr>
            <sz val="10"/>
            <color rgb="FF000000"/>
            <rFont val="Arial"/>
            <family val="2"/>
          </rPr>
          <t>Deal owner.
	-Masumi Watanabe</t>
        </r>
      </text>
    </comment>
    <comment ref="K1" authorId="0" shapeId="0" xr:uid="{00000000-0006-0000-0100-000006000000}">
      <text>
        <r>
          <rPr>
            <sz val="10"/>
            <color rgb="FF000000"/>
            <rFont val="Arial"/>
            <family val="2"/>
          </rPr>
          <t xml:space="preserve">Current sales stage of the deal. As can be seen, opportunities that are marked as lost loses any history in terms of progression in sales stages.
</t>
        </r>
        <r>
          <rPr>
            <sz val="10"/>
            <color rgb="FF000000"/>
            <rFont val="Arial"/>
            <family val="2"/>
          </rPr>
          <t xml:space="preserve">	-Masumi Watanabe</t>
        </r>
      </text>
    </comment>
    <comment ref="L1" authorId="0" shapeId="0" xr:uid="{00000000-0006-0000-0100-000005000000}">
      <text>
        <r>
          <rPr>
            <sz val="10"/>
            <color rgb="FF000000"/>
            <rFont val="Arial"/>
            <family val="2"/>
          </rPr>
          <t xml:space="preserve">Binary indicator of whether a deal is still open or closed.
</t>
        </r>
        <r>
          <rPr>
            <sz val="10"/>
            <color rgb="FF000000"/>
            <rFont val="Arial"/>
            <family val="2"/>
          </rPr>
          <t xml:space="preserve">	-Masumi Watanabe</t>
        </r>
      </text>
    </comment>
    <comment ref="M1" authorId="0" shapeId="0" xr:uid="{00000000-0006-0000-0100-000004000000}">
      <text>
        <r>
          <rPr>
            <sz val="10"/>
            <color rgb="FF000000"/>
            <rFont val="Arial"/>
            <family val="2"/>
          </rPr>
          <t xml:space="preserve">When an opportunity is originally created.
</t>
        </r>
        <r>
          <rPr>
            <sz val="10"/>
            <color rgb="FF000000"/>
            <rFont val="Arial"/>
            <family val="2"/>
          </rPr>
          <t xml:space="preserve">	-Masumi Watanabe</t>
        </r>
      </text>
    </comment>
    <comment ref="N1" authorId="0" shapeId="0" xr:uid="{00000000-0006-0000-0100-000003000000}">
      <text>
        <r>
          <rPr>
            <sz val="10"/>
            <color rgb="FF000000"/>
            <rFont val="Arial"/>
            <family val="2"/>
          </rPr>
          <t xml:space="preserve">When an opportunity is set to close. For won and lost deals, this will be the (actual) value. For anything that is open, it is the estimated date.
</t>
        </r>
        <r>
          <rPr>
            <sz val="10"/>
            <color rgb="FF000000"/>
            <rFont val="Arial"/>
            <family val="2"/>
          </rPr>
          <t xml:space="preserve">	-Masumi Watanabe</t>
        </r>
      </text>
    </comment>
    <comment ref="O1" authorId="0" shapeId="0" xr:uid="{00000000-0006-0000-0100-000002000000}">
      <text>
        <r>
          <rPr>
            <sz val="10"/>
            <color rgb="FF000000"/>
            <rFont val="Arial"/>
            <family val="2"/>
          </rPr>
          <t xml:space="preserve">The primary measure of deal size.
</t>
        </r>
        <r>
          <rPr>
            <sz val="10"/>
            <color rgb="FF000000"/>
            <rFont val="Arial"/>
            <family val="2"/>
          </rPr>
          <t xml:space="preserve">	-Masumi Watanabe</t>
        </r>
      </text>
    </comment>
    <comment ref="P1" authorId="0" shapeId="0" xr:uid="{00000000-0006-0000-0100-000001000000}">
      <text>
        <r>
          <rPr>
            <sz val="10"/>
            <color rgb="FF000000"/>
            <rFont val="Arial"/>
            <family val="2"/>
          </rPr>
          <t xml:space="preserve">The number of licenses that are scoped in the deal.
</t>
        </r>
        <r>
          <rPr>
            <sz val="10"/>
            <color rgb="FF000000"/>
            <rFont val="Arial"/>
            <family val="2"/>
          </rPr>
          <t xml:space="preserve">	-Masumi Watanab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
  </authors>
  <commentList>
    <comment ref="B1" authorId="0" shapeId="0" xr:uid="{00000000-0006-0000-0200-000002000000}">
      <text>
        <r>
          <rPr>
            <sz val="10"/>
            <color rgb="FF000000"/>
            <rFont val="Arial"/>
            <family val="2"/>
          </rPr>
          <t xml:space="preserve">Prior opportunity stage value at time of change.
</t>
        </r>
        <r>
          <rPr>
            <sz val="10"/>
            <color rgb="FF000000"/>
            <rFont val="Arial"/>
            <family val="2"/>
          </rPr>
          <t xml:space="preserve">	-Masumi Watanabe</t>
        </r>
      </text>
    </comment>
  </commentList>
</comments>
</file>

<file path=xl/sharedStrings.xml><?xml version="1.0" encoding="utf-8"?>
<sst xmlns="http://schemas.openxmlformats.org/spreadsheetml/2006/main" count="68779" uniqueCount="6643">
  <si>
    <t>Description</t>
  </si>
  <si>
    <t>Scenario</t>
  </si>
  <si>
    <t>Simpplr is looking to drive revenue growth, and as such, would like to use data driven insights to help inform business strategy. Your stakeholders would greatly benefit from your guidance regarding what what patterns of success they should invest in as well as being informed of what risks they may face. As the lead analyst on the operations team, you have been provided with the data found on this workbook for this project.</t>
  </si>
  <si>
    <t>General Guidance</t>
  </si>
  <si>
    <t>Please review the data contained on this workbook to find meaningful patterns in the sales data. The general concepts we are looking for are as follows: Propensity to close (conversion rate based on stage), deal velocity (stage aging), deal size (Total ARR) and all of these should have notable variations based on different dimensions found on the main Opportunity Data sheet. You are highly encouraged to look at other sales metrics and use more sophisticated methods if you are able to. Based on your findings, please hypothesize causes to phenomenons and recommend courses of action as you would to a business stakeholder. You are welcome to use any tool you wish to analyze the data but please put together a short presentation (Google Slides/Powerpoint) that details your primary findings and guidance that you would provide. As not to be an onerous exercise to you, please keep the presentation at ten slides or less.</t>
  </si>
  <si>
    <t>Additional Notes</t>
  </si>
  <si>
    <t>Comments have been added to most columns for context. Opportunity Data simply contains sales opportunity data. The Opportunity Stage History is an export of the field change history of opportunity stages--This can be used to help drive conversion rate and aging related analytics. However, because the stage values changed recently, the values will have to be normalized before they become usable. How the old values map to the new values are contained on the Stage Mapping tab.</t>
  </si>
  <si>
    <t>Account ID</t>
  </si>
  <si>
    <t>Employee Size Group</t>
  </si>
  <si>
    <t>Industry</t>
  </si>
  <si>
    <t>Industry Group</t>
  </si>
  <si>
    <t>Worker Type</t>
  </si>
  <si>
    <t>Billing Country</t>
  </si>
  <si>
    <t>Opportunity ID</t>
  </si>
  <si>
    <t>Opportunity Record Type</t>
  </si>
  <si>
    <t>Role Group</t>
  </si>
  <si>
    <t>Opportunity Owner</t>
  </si>
  <si>
    <t xml:space="preserve">Stage </t>
  </si>
  <si>
    <t>Closed</t>
  </si>
  <si>
    <t>Created Date</t>
  </si>
  <si>
    <t>Close Date</t>
  </si>
  <si>
    <t>Total ARR</t>
  </si>
  <si>
    <t>User Count</t>
  </si>
  <si>
    <t>0013l0000236FGdAAM</t>
  </si>
  <si>
    <t>5: 1-500</t>
  </si>
  <si>
    <t>Banking</t>
  </si>
  <si>
    <t>Group 2</t>
  </si>
  <si>
    <t>Knowledge</t>
  </si>
  <si>
    <t>United States</t>
  </si>
  <si>
    <t>0063l00000jHd3sAAC</t>
  </si>
  <si>
    <t>Initial</t>
  </si>
  <si>
    <t>Other</t>
  </si>
  <si>
    <t>Owner 39</t>
  </si>
  <si>
    <t>X: Closed Dead</t>
  </si>
  <si>
    <t>0013l00002JInDVAA1</t>
  </si>
  <si>
    <t>Retail</t>
  </si>
  <si>
    <t>Group 1</t>
  </si>
  <si>
    <t>Blue-collar</t>
  </si>
  <si>
    <t>0063l00000jICsVAAW</t>
  </si>
  <si>
    <t>0013l000029pLoUAAU</t>
  </si>
  <si>
    <t>4: 501-1,000</t>
  </si>
  <si>
    <t>Software</t>
  </si>
  <si>
    <t>0063l00000jIJdoAAG</t>
  </si>
  <si>
    <t>Z: Closed RTM</t>
  </si>
  <si>
    <t>0011N000017z8SOQAY</t>
  </si>
  <si>
    <t>0063l00000jHd7zAAC</t>
  </si>
  <si>
    <t>Y: Closed Lost</t>
  </si>
  <si>
    <t>0013l00002GxAXYAA3</t>
  </si>
  <si>
    <t>0063l00000jHOt9AAG</t>
  </si>
  <si>
    <t>0013l00002GxYMqAAN</t>
  </si>
  <si>
    <t>Business Services</t>
  </si>
  <si>
    <t>0063l00000jHPJPAA4</t>
  </si>
  <si>
    <t>0013l00002HoV8xAAF</t>
  </si>
  <si>
    <t>1: 10,001+</t>
  </si>
  <si>
    <t>Freight &amp; Logistics Services</t>
  </si>
  <si>
    <t>0063l00000jHdGMAA0</t>
  </si>
  <si>
    <t>1: Enterprise</t>
  </si>
  <si>
    <t>Owner 20</t>
  </si>
  <si>
    <t>W: Closed Won</t>
  </si>
  <si>
    <t>0013l00002H7TnfAAF</t>
  </si>
  <si>
    <t>2: 2,501-10,000</t>
  </si>
  <si>
    <t>Spain</t>
  </si>
  <si>
    <t>0063l00000jHRTOAA4</t>
  </si>
  <si>
    <t>0013l00002RfUgSAAV</t>
  </si>
  <si>
    <t>0063l00000mtL2KAAU</t>
  </si>
  <si>
    <t>2: Commercial</t>
  </si>
  <si>
    <t>Owner 17</t>
  </si>
  <si>
    <t>0013l00002RfFo0AAF</t>
  </si>
  <si>
    <t>0063l00000mt6vCAAQ</t>
  </si>
  <si>
    <t>0013l00002RfRuNAAV</t>
  </si>
  <si>
    <t>Unknown</t>
  </si>
  <si>
    <t>Canada</t>
  </si>
  <si>
    <t>0063l00000mtJlsAAE</t>
  </si>
  <si>
    <t>3: SMB</t>
  </si>
  <si>
    <t>Owner 5</t>
  </si>
  <si>
    <t>1: Connect</t>
  </si>
  <si>
    <t>0013l00002GvEwlAAF</t>
  </si>
  <si>
    <t>3: 1,001-2,500</t>
  </si>
  <si>
    <t>Industrial Machinery &amp; Equipment</t>
  </si>
  <si>
    <t>0063l00000jHNq3AAG</t>
  </si>
  <si>
    <t>0011N00001xetcBQAQ</t>
  </si>
  <si>
    <t>Energy, Utilities &amp; Waste</t>
  </si>
  <si>
    <t>0063l00000jIJgYAAW</t>
  </si>
  <si>
    <t>Owner 11</t>
  </si>
  <si>
    <t>0: Target</t>
  </si>
  <si>
    <t>0013l00002RfLKWAA3</t>
  </si>
  <si>
    <t>0063l00000mtChmAAE</t>
  </si>
  <si>
    <t>Owner 22</t>
  </si>
  <si>
    <t>2: Engage</t>
  </si>
  <si>
    <t>0013l00002RfL2DAAV</t>
  </si>
  <si>
    <t>Finance</t>
  </si>
  <si>
    <t>0063l00000mtCHoAAM</t>
  </si>
  <si>
    <t>Owner 12</t>
  </si>
  <si>
    <t>0013l00002Rfc6tAAB</t>
  </si>
  <si>
    <t>0063l00000mtURXAA2</t>
  </si>
  <si>
    <t>0013l00002H7o9WAAR</t>
  </si>
  <si>
    <t>Media &amp; Internet</t>
  </si>
  <si>
    <t>0063l00000jHRocAAG</t>
  </si>
  <si>
    <t>0013l00002GxeQfAAJ</t>
  </si>
  <si>
    <t>0063l00000jHPNvAAO</t>
  </si>
  <si>
    <t>Owner 42</t>
  </si>
  <si>
    <t>0013l000026ZFyQAAW</t>
  </si>
  <si>
    <t>Forestry</t>
  </si>
  <si>
    <t>0063l00000jHRuuAAG</t>
  </si>
  <si>
    <t>0013l00002GxQLlAAN</t>
  </si>
  <si>
    <t>Manufacturing</t>
  </si>
  <si>
    <t>0063l00000jHPAXAA4</t>
  </si>
  <si>
    <t>0013l00002RfM5vAAF</t>
  </si>
  <si>
    <t>0063l00000mtDiCAAU</t>
  </si>
  <si>
    <t>Owner 44</t>
  </si>
  <si>
    <t>0011N00001Gk1NQQAZ</t>
  </si>
  <si>
    <t>0063l00000jHNrCAAW</t>
  </si>
  <si>
    <t>0013l00002RfMe6AAF</t>
  </si>
  <si>
    <t>Management Consulting</t>
  </si>
  <si>
    <t>United Kingdom</t>
  </si>
  <si>
    <t>0063l00000mtESeAAM</t>
  </si>
  <si>
    <t>0013l00002GxAcTAAV</t>
  </si>
  <si>
    <t>Performing Arts Theaters</t>
  </si>
  <si>
    <t>0063l00000jHOv5AAG</t>
  </si>
  <si>
    <t>0013l00002RfMuiAAF</t>
  </si>
  <si>
    <t>0063l00000mtEs8AAE</t>
  </si>
  <si>
    <t>0013l00002QWmeXAAT</t>
  </si>
  <si>
    <t>0063l00000mtWNwAAM</t>
  </si>
  <si>
    <t>Initial Add-On</t>
  </si>
  <si>
    <t>Owner 28</t>
  </si>
  <si>
    <t>0013l00002V7pZ1AAJ</t>
  </si>
  <si>
    <t>0063l00000mtgyUAAQ</t>
  </si>
  <si>
    <t>0011N00001X0TVVQA3</t>
  </si>
  <si>
    <t>0063l00000mtjDjAAI</t>
  </si>
  <si>
    <t>Owner 35</t>
  </si>
  <si>
    <t>0013l00002HwR2cAAF</t>
  </si>
  <si>
    <t>0063l00000jHfneAAC</t>
  </si>
  <si>
    <t>0013l00002V7fe4AAB</t>
  </si>
  <si>
    <t>0063l00000mtd3CAAQ</t>
  </si>
  <si>
    <t>Owner 1</t>
  </si>
  <si>
    <t>3: Developing Sponsor</t>
  </si>
  <si>
    <t>0013l00002I4oH3AAJ</t>
  </si>
  <si>
    <t>0063l00000jHnGLAA0</t>
  </si>
  <si>
    <t>0013l00002RfaGqAAJ</t>
  </si>
  <si>
    <t>Technology Hardware, Storage &amp; Peripherals</t>
  </si>
  <si>
    <t>0063l00000mtSGIAA2</t>
  </si>
  <si>
    <t>0013l00001zcWcBAAU</t>
  </si>
  <si>
    <t>0063l00000jHn9ZAAS</t>
  </si>
  <si>
    <t>Owner 36</t>
  </si>
  <si>
    <t>0013l00002RLqcuAAD</t>
  </si>
  <si>
    <t>0063l00000mtPm1AAE</t>
  </si>
  <si>
    <t>4: Competing</t>
  </si>
  <si>
    <t>0013l00002HoZVbAAN</t>
  </si>
  <si>
    <t>0063l00000jHdLgAAK</t>
  </si>
  <si>
    <t>001o000000V531uAAB</t>
  </si>
  <si>
    <t>0063l00000jHhhqAAC</t>
  </si>
  <si>
    <t>0013l00002CWSRcAAP</t>
  </si>
  <si>
    <t>Investment Banking</t>
  </si>
  <si>
    <t>0063l00000mtit4AAA</t>
  </si>
  <si>
    <t>Owner 46</t>
  </si>
  <si>
    <t>0013l00002V7rYXAAZ</t>
  </si>
  <si>
    <t>Telecommunications</t>
  </si>
  <si>
    <t>India</t>
  </si>
  <si>
    <t>0063l00000mtiz2AAA</t>
  </si>
  <si>
    <t>0013l00002HW9CHAA1</t>
  </si>
  <si>
    <t>Law Firms &amp; Legal Services</t>
  </si>
  <si>
    <t>0063l00000jHeoPAAS</t>
  </si>
  <si>
    <t>0011N000018jpFwQAI</t>
  </si>
  <si>
    <t>Toys &amp; Games</t>
  </si>
  <si>
    <t>0063l00000jHmvVAAS</t>
  </si>
  <si>
    <t>0063l00000jHnFhAAK</t>
  </si>
  <si>
    <t>0013l00002RfUPqAAN</t>
  </si>
  <si>
    <t>Education</t>
  </si>
  <si>
    <t>0063l00000mtKjjAAE</t>
  </si>
  <si>
    <t>6: Finalist</t>
  </si>
  <si>
    <t>0011N00001wEtDQQA0</t>
  </si>
  <si>
    <t>0063l00000jHfB4AAK</t>
  </si>
  <si>
    <t>0063l00000jHhJ9AAK</t>
  </si>
  <si>
    <t>0013l00002RfbFjAAJ</t>
  </si>
  <si>
    <t>Construction</t>
  </si>
  <si>
    <t>0063l00000mtTUaAAM</t>
  </si>
  <si>
    <t>Owner 13</t>
  </si>
  <si>
    <t>0013l00002RfEaoAAF</t>
  </si>
  <si>
    <t>Computer Equipment &amp; Peripherals</t>
  </si>
  <si>
    <t>0063l00000mt5qAAAQ</t>
  </si>
  <si>
    <t>0013l00002RfS56AAF</t>
  </si>
  <si>
    <t>Pharmaceuticals</t>
  </si>
  <si>
    <t>0063l00000mtJxkAAE</t>
  </si>
  <si>
    <t>0013l00002HwQRaAAN</t>
  </si>
  <si>
    <t>Newspapers &amp; News Services</t>
  </si>
  <si>
    <t>0063l00000jHfmqAAC</t>
  </si>
  <si>
    <t>0013l00002HoZFUAA3</t>
  </si>
  <si>
    <t>0063l00000jHdKJAA0</t>
  </si>
  <si>
    <t>0013l00002HygZNAAZ</t>
  </si>
  <si>
    <t>Organizations</t>
  </si>
  <si>
    <t>0063l00000jHhMdAAK</t>
  </si>
  <si>
    <t>0013l00002I6VlrAAF</t>
  </si>
  <si>
    <t>Non-Profit &amp; Charitable Organizations</t>
  </si>
  <si>
    <t>0063l00000jHo1pAAC</t>
  </si>
  <si>
    <t>0013l00002HqLaGAAV</t>
  </si>
  <si>
    <t>Hospitals &amp; Physicians Clinics</t>
  </si>
  <si>
    <t>0063l00000jHepwAAC</t>
  </si>
  <si>
    <t>0013l00002RfKznAAF</t>
  </si>
  <si>
    <t>Consumer Services</t>
  </si>
  <si>
    <t>0063l00000mtCG2AAM</t>
  </si>
  <si>
    <t>0013l00002JqwcsAAB</t>
  </si>
  <si>
    <t>Healthcare Services</t>
  </si>
  <si>
    <t>0063l00000jlz1fAAA</t>
  </si>
  <si>
    <t>0013l00002HqKAaAAN</t>
  </si>
  <si>
    <t>0063l00000jHeVhAAK</t>
  </si>
  <si>
    <t>0013l00002RfNtdAAF</t>
  </si>
  <si>
    <t>Insurance</t>
  </si>
  <si>
    <t>0063l00000mtG8RAAU</t>
  </si>
  <si>
    <t>0011N00001VZJAiQAP</t>
  </si>
  <si>
    <t>0063l00000kz3ZXAAY</t>
  </si>
  <si>
    <t>0013l00002BRO3OAAX</t>
  </si>
  <si>
    <t>Research &amp; Development</t>
  </si>
  <si>
    <t>0063l00000jlr2gAAA</t>
  </si>
  <si>
    <t>Owner 21</t>
  </si>
  <si>
    <t>0013l00002JqJDYAA3</t>
  </si>
  <si>
    <t>0063l00000jlrBlAAI</t>
  </si>
  <si>
    <t>0013l00002JqBdLAAV</t>
  </si>
  <si>
    <t>Hospitality</t>
  </si>
  <si>
    <t>United Arab Emirates</t>
  </si>
  <si>
    <t>0063l00000jlquIAAQ</t>
  </si>
  <si>
    <t>0013l00002I6gPGAAZ</t>
  </si>
  <si>
    <t>0063l00000jHoD2AAK</t>
  </si>
  <si>
    <t>0013l00002IAyAtAAL</t>
  </si>
  <si>
    <t>0063l00000jHrwzAAC</t>
  </si>
  <si>
    <t>0011N00001M4mbTQAR</t>
  </si>
  <si>
    <t>0063l00000jHrvrAAC</t>
  </si>
  <si>
    <t>0011N00001uhsJcQAI</t>
  </si>
  <si>
    <t>0063l00000jlr3KAAQ</t>
  </si>
  <si>
    <t>0013l00002JqJkzAAF</t>
  </si>
  <si>
    <t>0063l00000jlrBvAAI</t>
  </si>
  <si>
    <t>0013l00002I8YGRAA3</t>
  </si>
  <si>
    <t>Chemicals &amp; Related Products</t>
  </si>
  <si>
    <t>Netherlands</t>
  </si>
  <si>
    <t>0063l00000jHpGAAA0</t>
  </si>
  <si>
    <t>0013l00002Je6XGAAZ</t>
  </si>
  <si>
    <t>Test &amp; Measurement Equipment</t>
  </si>
  <si>
    <t>0063l00000jIJ1vAAG</t>
  </si>
  <si>
    <t>0013l00002JqIyUAAV</t>
  </si>
  <si>
    <t>0063l00000jlr5uAAA</t>
  </si>
  <si>
    <t>0013l00002IzuHJAAZ</t>
  </si>
  <si>
    <t>0063l00000jIJXbAAO</t>
  </si>
  <si>
    <t>0013l000028nHUiAAM</t>
  </si>
  <si>
    <t>0063l00000kAWCPAA4</t>
  </si>
  <si>
    <t>0013l00002I8tymAAB</t>
  </si>
  <si>
    <t>Lodging &amp; Resorts</t>
  </si>
  <si>
    <t>0063l00000jHplXAAS</t>
  </si>
  <si>
    <t>0013l00002JqmFXAAZ</t>
  </si>
  <si>
    <t>Building Materials</t>
  </si>
  <si>
    <t>0063l00000jluP4AAI</t>
  </si>
  <si>
    <t>0013l00002JqiMYAAZ</t>
  </si>
  <si>
    <t>Transportation</t>
  </si>
  <si>
    <t>0063l00000jltBQAAY</t>
  </si>
  <si>
    <t>0013l00002IU65ZAAT</t>
  </si>
  <si>
    <t>0063l00000jHxE7AAK</t>
  </si>
  <si>
    <t>0013l00002JqnshAAB</t>
  </si>
  <si>
    <t>0063l00000jlvcSAAQ</t>
  </si>
  <si>
    <t>0013l00002JqlojAAB</t>
  </si>
  <si>
    <t>0063l00000jlu7kAAA</t>
  </si>
  <si>
    <t>0013l00002ITpM7AAL</t>
  </si>
  <si>
    <t>0063l00000jHwv0AAC</t>
  </si>
  <si>
    <t>0011N00001F9tQPQAZ</t>
  </si>
  <si>
    <t>0063l00000jI20SAAS</t>
  </si>
  <si>
    <t>0013l00002JqnoaAAB</t>
  </si>
  <si>
    <t>0063l00000jlvavAAA</t>
  </si>
  <si>
    <t>001o0000011VDPoAAO</t>
  </si>
  <si>
    <t>Training</t>
  </si>
  <si>
    <t>Switzerland</t>
  </si>
  <si>
    <t>0063l00000jlviLAAQ</t>
  </si>
  <si>
    <t>0013l00002IVmSpAAL</t>
  </si>
  <si>
    <t>0063l00000jHyqXAAS</t>
  </si>
  <si>
    <t>0013l00002JqnhyAAB</t>
  </si>
  <si>
    <t>0063l00000jlvXdAAI</t>
  </si>
  <si>
    <t>0013l00002ITSr8AAH</t>
  </si>
  <si>
    <t>0063l00000jHwMPAA0</t>
  </si>
  <si>
    <t>0013l00002IYTWHAA5</t>
  </si>
  <si>
    <t>Luxembourg</t>
  </si>
  <si>
    <t>0063l00000jI0XUAA0</t>
  </si>
  <si>
    <t>0013l00002JqpvuAAB</t>
  </si>
  <si>
    <t>Physicians Clinics</t>
  </si>
  <si>
    <t>Qatar</t>
  </si>
  <si>
    <t>0063l00000jlwGAAAY</t>
  </si>
  <si>
    <t>0013l00002JqmEeAAJ</t>
  </si>
  <si>
    <t>0063l00000jluOQAAY</t>
  </si>
  <si>
    <t>0011N00001iWwrTQAS</t>
  </si>
  <si>
    <t>0063l00000mXJ5QAAW</t>
  </si>
  <si>
    <t>0013l00002RCIkAAAX</t>
  </si>
  <si>
    <t>0063l00000mXJ5aAAG</t>
  </si>
  <si>
    <t>001o000000wWfDpAAK</t>
  </si>
  <si>
    <t>0063l00000mXJ5kAAG</t>
  </si>
  <si>
    <t>0013l00002RCInsAAH</t>
  </si>
  <si>
    <t>Lending &amp; Brokerage</t>
  </si>
  <si>
    <t>0063l00000mXJ7bAAG</t>
  </si>
  <si>
    <t>0013l00002CWQkgAAH</t>
  </si>
  <si>
    <t>0063l00000mXJ7gAAG</t>
  </si>
  <si>
    <t>0013l00002RCIlmAAH</t>
  </si>
  <si>
    <t>0063l00000mXJ6sAAG</t>
  </si>
  <si>
    <t>0013l00002RCIpAAAX</t>
  </si>
  <si>
    <t>0063l00000mXJ8jAAG</t>
  </si>
  <si>
    <t>0013l00002RCIr6AAH</t>
  </si>
  <si>
    <t>0063l00000mXJ98AAG</t>
  </si>
  <si>
    <t>0013l00002RCIn4AAH</t>
  </si>
  <si>
    <t>Credit Cards &amp; Transaction Processing</t>
  </si>
  <si>
    <t>0063l00000mXJ7HAAW</t>
  </si>
  <si>
    <t>0013l00002RCIrzAAH</t>
  </si>
  <si>
    <t>0063l00000mXJ9XAAW</t>
  </si>
  <si>
    <t>0013l00002RCIWOAA5</t>
  </si>
  <si>
    <t>South Africa</t>
  </si>
  <si>
    <t>0063l00000mXIknAAG</t>
  </si>
  <si>
    <t>0013l00002RC1oHAAT</t>
  </si>
  <si>
    <t>Real Estate</t>
  </si>
  <si>
    <t>0063l00000mX7tPAAS</t>
  </si>
  <si>
    <t>0011N000019XU3NQAW</t>
  </si>
  <si>
    <t>0063l00000mX82RAAS</t>
  </si>
  <si>
    <t>Owner 4</t>
  </si>
  <si>
    <t>0013l00002RC3ByAAL</t>
  </si>
  <si>
    <t>0063l00000mX7ytAAC</t>
  </si>
  <si>
    <t>0013l00002RC1rBAAT</t>
  </si>
  <si>
    <t>0063l00000mX7vGAAS</t>
  </si>
  <si>
    <t>0013l00002Q6IbnAAF</t>
  </si>
  <si>
    <t>0063l00000mB1elAAC</t>
  </si>
  <si>
    <t>Owner 23</t>
  </si>
  <si>
    <t>0011N00001SJG7QQAX</t>
  </si>
  <si>
    <t>Electronics</t>
  </si>
  <si>
    <t>0063l00000mAuAEAA0</t>
  </si>
  <si>
    <t>0013l00002Q6IdFAAV</t>
  </si>
  <si>
    <t>Textiles &amp; Apparel</t>
  </si>
  <si>
    <t>Australia</t>
  </si>
  <si>
    <t>0063l00000mB1gmAAC</t>
  </si>
  <si>
    <t>0013l00002NMIGUAA5</t>
  </si>
  <si>
    <t>0063l00000mX2aoAAC</t>
  </si>
  <si>
    <t>Owner 40</t>
  </si>
  <si>
    <t>0013l00002OKyIJAA1</t>
  </si>
  <si>
    <t>0063l00000mX2cuAAC</t>
  </si>
  <si>
    <t>0013l00001zcWWYAA2</t>
  </si>
  <si>
    <t>0063l00000mX2FzAAK</t>
  </si>
  <si>
    <t>Owner 33</t>
  </si>
  <si>
    <t>0013l00002RBwKtAAL</t>
  </si>
  <si>
    <t>0063l00000mX2hGAAS</t>
  </si>
  <si>
    <t>0013l00002S5FQbAAN</t>
  </si>
  <si>
    <t>0063l00000kNu2PAAS</t>
  </si>
  <si>
    <t>Owner 8</t>
  </si>
  <si>
    <t>0013l00002OKptCAAT</t>
  </si>
  <si>
    <t>0063l00000kNu7jAAC</t>
  </si>
  <si>
    <t>0013l00002S5FqjAAF</t>
  </si>
  <si>
    <t>0063l00000kNuSSAA0</t>
  </si>
  <si>
    <t>0013l00002RBvRKAA1</t>
  </si>
  <si>
    <t>0063l00000mX1jrAAC</t>
  </si>
  <si>
    <t>0013l00002BOSeEAAX</t>
  </si>
  <si>
    <t>0063l00000mX1b4AAC</t>
  </si>
  <si>
    <t>0011N00001xdurhQAA</t>
  </si>
  <si>
    <t>0063l00000mX1kLAAS</t>
  </si>
  <si>
    <t>Expansion</t>
  </si>
  <si>
    <t>0013l00002RBvJQAA1</t>
  </si>
  <si>
    <t>0063l00000mX1c7AAC</t>
  </si>
  <si>
    <t>0011N00001uhMGaQAM</t>
  </si>
  <si>
    <t>0063l00000iDRuqAAG</t>
  </si>
  <si>
    <t>Owner 24</t>
  </si>
  <si>
    <t>0013l00002NLjJrAAL</t>
  </si>
  <si>
    <t>0063l00000kNtQHAA0</t>
  </si>
  <si>
    <t>Owner 18</t>
  </si>
  <si>
    <t>0013l00002NLvnzAAD</t>
  </si>
  <si>
    <t>0063l00000kNtaqAAC</t>
  </si>
  <si>
    <t>0013l00002S5EmEAAV</t>
  </si>
  <si>
    <t>0063l00000kNt9aAAC</t>
  </si>
  <si>
    <t>0013l00002S5F35AAF</t>
  </si>
  <si>
    <t>Commercial &amp; Residential Construction</t>
  </si>
  <si>
    <t>0063l00000kNtT6AAK</t>
  </si>
  <si>
    <t>0011N00001kxHkRQAU</t>
  </si>
  <si>
    <t>Barber Shops &amp; Beauty Salons</t>
  </si>
  <si>
    <t>0063l00000iDRulAAG</t>
  </si>
  <si>
    <t>Owner 41</t>
  </si>
  <si>
    <t>0013l00002CWSNrAAP</t>
  </si>
  <si>
    <t>HR &amp; Staffing</t>
  </si>
  <si>
    <t>0063l00000mX0P1AAK</t>
  </si>
  <si>
    <t>0013l00002RC5r9AAD</t>
  </si>
  <si>
    <t>Advertising &amp; Marketing</t>
  </si>
  <si>
    <t>0063l00000mX9ZQAA0</t>
  </si>
  <si>
    <t>0011N00001Lpg4QQAR</t>
  </si>
  <si>
    <t>0063l00000mX9lWAAS</t>
  </si>
  <si>
    <t>0011N00001AnxGBQAZ</t>
  </si>
  <si>
    <t>0063l00000mX9gCAAS</t>
  </si>
  <si>
    <t>0013l00002RC6ZGAA1</t>
  </si>
  <si>
    <t>0063l00000mXAH4AAO</t>
  </si>
  <si>
    <t>0013l00001zcWdfAAE</t>
  </si>
  <si>
    <t>0063l00000mX9WbAAK</t>
  </si>
  <si>
    <t>0013l00002OKVPkAAP</t>
  </si>
  <si>
    <t>0063l00000mX33tAAC</t>
  </si>
  <si>
    <t>0013l00002RBwxMAAT</t>
  </si>
  <si>
    <t>0063l00000mX389AAC</t>
  </si>
  <si>
    <t>5: Down-Selected</t>
  </si>
  <si>
    <t>0013l00002RBwytAAD</t>
  </si>
  <si>
    <t>0063l00000mX397AAC</t>
  </si>
  <si>
    <t>0013l00002RBwzrAAD</t>
  </si>
  <si>
    <t>0063l00000mX39WAAS</t>
  </si>
  <si>
    <t>0013l00002OJ1RZAA1</t>
  </si>
  <si>
    <t>0063l00000mX3BNAA0</t>
  </si>
  <si>
    <t>0013l00002RCIvSAAX</t>
  </si>
  <si>
    <t>0063l00000mXJBBAA4</t>
  </si>
  <si>
    <t>0013l000028n39bAAA</t>
  </si>
  <si>
    <t>0063l00000mXM0ZAAW</t>
  </si>
  <si>
    <t>0013l00002BpNOMAA3</t>
  </si>
  <si>
    <t>Aerospace &amp; Defense</t>
  </si>
  <si>
    <t>0063l00000mXJCJAA4</t>
  </si>
  <si>
    <t>0013l00002RCIxdAAH</t>
  </si>
  <si>
    <t>0063l00000mXJCEAA4</t>
  </si>
  <si>
    <t>0011N00001M6GckQAF</t>
  </si>
  <si>
    <t>0063l00000mXJBzAAO</t>
  </si>
  <si>
    <t>0013l00002OL1LlAAL</t>
  </si>
  <si>
    <t>0063l00000mXLmOAAW</t>
  </si>
  <si>
    <t>0013l00002SPtgXAAT</t>
  </si>
  <si>
    <t>0063l00000mXMOTAA4</t>
  </si>
  <si>
    <t>0013l00002SPt0cAAD</t>
  </si>
  <si>
    <t>0063l00000mXMLSAA4</t>
  </si>
  <si>
    <t>0011N00001xdut5QAA</t>
  </si>
  <si>
    <t>0063l00000mAuKzAAK</t>
  </si>
  <si>
    <t>0013l00002Q62FyAAJ</t>
  </si>
  <si>
    <t>0063l00000mAvPkAAK</t>
  </si>
  <si>
    <t>0013l00002RBxNuAAL</t>
  </si>
  <si>
    <t>0063l00000mX3OjAAK</t>
  </si>
  <si>
    <t>0013l00001zcVRMAA2</t>
  </si>
  <si>
    <t>0063l00000lVeFJAA0</t>
  </si>
  <si>
    <t>0013l00002OoIQOAA3</t>
  </si>
  <si>
    <t>France</t>
  </si>
  <si>
    <t>0063l00000lVebGAAS</t>
  </si>
  <si>
    <t>0013l00002Oo0fiAAB</t>
  </si>
  <si>
    <t>0063l00000lVWZTAA4</t>
  </si>
  <si>
    <t>0013l00002OoLvTAAV</t>
  </si>
  <si>
    <t>0063l00000lVgHnAAK</t>
  </si>
  <si>
    <t>0011N00001A5Ip4QAF</t>
  </si>
  <si>
    <t>0061N00000RRJxXQAX</t>
  </si>
  <si>
    <t>0013l00002OnK40AAF</t>
  </si>
  <si>
    <t>0063l00000mAs8EAAS</t>
  </si>
  <si>
    <t>0011N00001xfljXQAQ</t>
  </si>
  <si>
    <t>0063l00000mX7SoAAK</t>
  </si>
  <si>
    <t>0063l00000mX73EAAS</t>
  </si>
  <si>
    <t>0011N000019WiGQQA0</t>
  </si>
  <si>
    <t>0063l00000mX76vAAC</t>
  </si>
  <si>
    <t>0013l00002BEntGAAT</t>
  </si>
  <si>
    <t>0063l00000iDSbjAAG</t>
  </si>
  <si>
    <t>0013l00002SPwXXAA1</t>
  </si>
  <si>
    <t>0063l00000mXOU3AAO</t>
  </si>
  <si>
    <t>0013l00002SPwitAAD</t>
  </si>
  <si>
    <t>0063l00000mXObmAAG</t>
  </si>
  <si>
    <t>0013l00002SPwoXAAT</t>
  </si>
  <si>
    <t>0063l00000mXOelAAG</t>
  </si>
  <si>
    <t>0013l00002SPvziAAD</t>
  </si>
  <si>
    <t>Saudi Arabia</t>
  </si>
  <si>
    <t>0063l00000mXNqdAAG</t>
  </si>
  <si>
    <t>0013l00002OKAuvAAH</t>
  </si>
  <si>
    <t>Business Intelligence (BI) Software</t>
  </si>
  <si>
    <t>0063l00000kzOfiAAE</t>
  </si>
  <si>
    <t>0013l00002SPwGPAA1</t>
  </si>
  <si>
    <t>0063l00000mXOE5AAO</t>
  </si>
  <si>
    <t>0063l00000mXNrWAAW</t>
  </si>
  <si>
    <t>0013l00002RC6xKAAT</t>
  </si>
  <si>
    <t>0063l00000mXAdVAAW</t>
  </si>
  <si>
    <t>0013l00002JNNmoAAH</t>
  </si>
  <si>
    <t>0063l00000mXAsCAAW</t>
  </si>
  <si>
    <t>0013l00002RC6ggAAD</t>
  </si>
  <si>
    <t>0063l00000mXAPDAA4</t>
  </si>
  <si>
    <t>0013l00002Q5l9dAAB</t>
  </si>
  <si>
    <t>0063l00000mAqbvAAC</t>
  </si>
  <si>
    <t>0013l00002Q5mQLAAZ</t>
  </si>
  <si>
    <t>0063l00000mAqjfAAC</t>
  </si>
  <si>
    <t>0011N00001xdursQAA</t>
  </si>
  <si>
    <t>0063l00000mB1NyAAK</t>
  </si>
  <si>
    <t>Owner 26</t>
  </si>
  <si>
    <t>0013l00002Q61DKAAZ</t>
  </si>
  <si>
    <t>0063l00000mAuE6AAK</t>
  </si>
  <si>
    <t>0013l00002NMyGsAAL</t>
  </si>
  <si>
    <t>0063l00000mAvGrAAK</t>
  </si>
  <si>
    <t>0013l00002OpM27AAF</t>
  </si>
  <si>
    <t>Venture Capital &amp; Private Equity</t>
  </si>
  <si>
    <t>0063l00000lWGXiAAO</t>
  </si>
  <si>
    <t>0013l00002OooEfAAJ</t>
  </si>
  <si>
    <t>Colleges &amp; Universities</t>
  </si>
  <si>
    <t>0063l00000lVtncAAC</t>
  </si>
  <si>
    <t>0013l00001yISvAAAW</t>
  </si>
  <si>
    <t>0063l00000lVW92AAG</t>
  </si>
  <si>
    <t>0013l00002OonQ7AAJ</t>
  </si>
  <si>
    <t>0063l00000lVtKNAA0</t>
  </si>
  <si>
    <t>0013l00002OnwrWAAR</t>
  </si>
  <si>
    <t>0063l00000lVWGwAAO</t>
  </si>
  <si>
    <t>0013l00002OL0SKAA1</t>
  </si>
  <si>
    <t>0063l00000lVWWFAA4</t>
  </si>
  <si>
    <t>0013l00002Ook9JAAR</t>
  </si>
  <si>
    <t>Automotive Service &amp; Collision Repair</t>
  </si>
  <si>
    <t>0063l00000lVsCeAAK</t>
  </si>
  <si>
    <t>0013l00002OoS6yAAF</t>
  </si>
  <si>
    <t>0063l00000lVjlMAAS</t>
  </si>
  <si>
    <t>001o000000uQVorAAG</t>
  </si>
  <si>
    <t>0063l00000msKzTAAU</t>
  </si>
  <si>
    <t>0011N00001HZXuvQAH</t>
  </si>
  <si>
    <t>0063l00000lVbIKAA0</t>
  </si>
  <si>
    <t>0011N00001CJHqlQAH</t>
  </si>
  <si>
    <t>0063l00000lVlWzAAK</t>
  </si>
  <si>
    <t>0013l00002OoM5wAAF</t>
  </si>
  <si>
    <t>0063l00000lVgMVAA0</t>
  </si>
  <si>
    <t>0013l00002OoC2AAAV</t>
  </si>
  <si>
    <t>Sports Teams &amp; Leagues</t>
  </si>
  <si>
    <t>0063l00000lVbj0AAC</t>
  </si>
  <si>
    <t>0013l00002Q5hdnAAB</t>
  </si>
  <si>
    <t>0063l00000mAqKzAAK</t>
  </si>
  <si>
    <t>0013l00002Q5qG0AAJ</t>
  </si>
  <si>
    <t>0063l00000mAs21AAC</t>
  </si>
  <si>
    <t>0013l00002Fe5t8AAB</t>
  </si>
  <si>
    <t>0063l00000jGgBCAA0</t>
  </si>
  <si>
    <t>0013l00002Q61PgAAJ</t>
  </si>
  <si>
    <t>0063l00000mAuMbAAK</t>
  </si>
  <si>
    <t>0013l00002Q5mMZAAZ</t>
  </si>
  <si>
    <t>0063l00000mAqjQAAS</t>
  </si>
  <si>
    <t>0011N00001A5MH2QAN</t>
  </si>
  <si>
    <t>0063l00000mAuR2AAK</t>
  </si>
  <si>
    <t>0013l000026YzVHAA0</t>
  </si>
  <si>
    <t>0063l00000i25LsAAI</t>
  </si>
  <si>
    <t>0013l000026Z08nAAC</t>
  </si>
  <si>
    <t>0063l00000i25jGAAQ</t>
  </si>
  <si>
    <t>0011N000018jP1bQAE</t>
  </si>
  <si>
    <t>0063l00000hJypGAAS</t>
  </si>
  <si>
    <t>0011N00001xduvdQAA</t>
  </si>
  <si>
    <t>0063l00000mAuDwAAK</t>
  </si>
  <si>
    <t>0011N000019XU38QAG</t>
  </si>
  <si>
    <t>0063l00000iD0TbAAK</t>
  </si>
  <si>
    <t>0013l00002Q6E1VAAV</t>
  </si>
  <si>
    <t>0063l00000mAxIrAAK</t>
  </si>
  <si>
    <t>0011N00001wFFcEQAW</t>
  </si>
  <si>
    <t>0061N00000ghmWbQAI</t>
  </si>
  <si>
    <t>0013l00002Q6LpiAAF</t>
  </si>
  <si>
    <t>0063l00000mB48OAAS</t>
  </si>
  <si>
    <t>Owner 9</t>
  </si>
  <si>
    <t>0013l00002Q60EyAAJ</t>
  </si>
  <si>
    <t>Government</t>
  </si>
  <si>
    <t>0063l00000mAtsVAAS</t>
  </si>
  <si>
    <t>0013l00002Q5qCPAAZ</t>
  </si>
  <si>
    <t>0063l00000mAs1rAAC</t>
  </si>
  <si>
    <t>0013l00002Q61klAAB</t>
  </si>
  <si>
    <t>0063l00000mB1nEAAS</t>
  </si>
  <si>
    <t>0013l00001zcWarAAE</t>
  </si>
  <si>
    <t>Architecture, Engineering &amp; Design</t>
  </si>
  <si>
    <t>0063l00000mB3odAAC</t>
  </si>
  <si>
    <t>0013l00002OoRv7AAF</t>
  </si>
  <si>
    <t>0063l00000lVjgvAAC</t>
  </si>
  <si>
    <t>0013l00001zcWXpAAM</t>
  </si>
  <si>
    <t>0063l00000lVgc7AAC</t>
  </si>
  <si>
    <t>0011N00001Giu6BQAR</t>
  </si>
  <si>
    <t>0063l00000lVeG0AAK</t>
  </si>
  <si>
    <t>0013l00002OoDR4AAN</t>
  </si>
  <si>
    <t>0063l00000lVcCjAAK</t>
  </si>
  <si>
    <t>0011N0000195QY8QAM</t>
  </si>
  <si>
    <t>Data Collection &amp; Internet Portals</t>
  </si>
  <si>
    <t>0063l00000lVeO8AAK</t>
  </si>
  <si>
    <t>001o000000wVRa4AAG</t>
  </si>
  <si>
    <t>0063l00000lW0VFAA0</t>
  </si>
  <si>
    <t>0013l00002OoulXAAR</t>
  </si>
  <si>
    <t>0063l00000lVw8LAAS</t>
  </si>
  <si>
    <t>0013l00002OojpPAAR</t>
  </si>
  <si>
    <t>Restaurants</t>
  </si>
  <si>
    <t>0063l00000lVs1lAAC</t>
  </si>
  <si>
    <t>0013l00002OoMEcAAN</t>
  </si>
  <si>
    <t>0063l00000lVgPoAAK</t>
  </si>
  <si>
    <t>0013l00001zcWQdAAM</t>
  </si>
  <si>
    <t>0063l00000mB1NoAAK</t>
  </si>
  <si>
    <t>0013l00002Q6FzQAAV</t>
  </si>
  <si>
    <t>0063l00000mAyvuAAC</t>
  </si>
  <si>
    <t>0013l00002Q6IbxAAF</t>
  </si>
  <si>
    <t>0063l00000mB1feAAC</t>
  </si>
  <si>
    <t>0011N00001T2EV3QAN</t>
  </si>
  <si>
    <t>0063l00000mAqErAAK</t>
  </si>
  <si>
    <t>0011N000019XU3aQAG</t>
  </si>
  <si>
    <t>0063l00000mAqkTAAS</t>
  </si>
  <si>
    <t>Owner 3</t>
  </si>
  <si>
    <t>0013l00002Q6DxsAAF</t>
  </si>
  <si>
    <t>0063l00000mAxFJAA0</t>
  </si>
  <si>
    <t>0013l00002Q62APAAZ</t>
  </si>
  <si>
    <t>0063l00000mAvNTAA0</t>
  </si>
  <si>
    <t>0013l00002Q6DklAAF</t>
  </si>
  <si>
    <t>0063l00000mAx5gAAC</t>
  </si>
  <si>
    <t>0011N00001HImsaQAD</t>
  </si>
  <si>
    <t>0063l00000mAqkYAAS</t>
  </si>
  <si>
    <t>0013l00002Q61HlAAJ</t>
  </si>
  <si>
    <t>0063l00000mAuGHAA0</t>
  </si>
  <si>
    <t>0013l00002OJ8h3AAD</t>
  </si>
  <si>
    <t>0063l00000kywHXAAY</t>
  </si>
  <si>
    <t>0013l00002NLCEtAAP</t>
  </si>
  <si>
    <t>0063l00000kAGBuAAO</t>
  </si>
  <si>
    <t>0013l00001yIXx8AAG</t>
  </si>
  <si>
    <t>0063l00000mAywsAAC</t>
  </si>
  <si>
    <t>0013l00002CDSZ3AAP</t>
  </si>
  <si>
    <t>0063l00000jm4T3AAI</t>
  </si>
  <si>
    <t>0011N00001M6a1QQAR</t>
  </si>
  <si>
    <t>0063l00000mAywJAAS</t>
  </si>
  <si>
    <t>0063l00000mB4AKAA0</t>
  </si>
  <si>
    <t>0013l00002OoDHhAAN</t>
  </si>
  <si>
    <t>0063l00000lVcBlAAK</t>
  </si>
  <si>
    <t>0013l00002OKp4GAAT</t>
  </si>
  <si>
    <t>0063l00000lVWVbAAO</t>
  </si>
  <si>
    <t>0013l000028nPOQAA2</t>
  </si>
  <si>
    <t>Appliances</t>
  </si>
  <si>
    <t>0063l00000jHXsrAAG</t>
  </si>
  <si>
    <t>0013l00002ICc0iAAD</t>
  </si>
  <si>
    <t>0063l00000jHsmdAAC</t>
  </si>
  <si>
    <t>0013l00002HwfzDAAR</t>
  </si>
  <si>
    <t>0063l00000lVWfFAAW</t>
  </si>
  <si>
    <t>0013l00002Oooj1AAB</t>
  </si>
  <si>
    <t>0063l00000lVu7KAAS</t>
  </si>
  <si>
    <t>0013l00002Q5kwhAAB</t>
  </si>
  <si>
    <t>Vitamins, Supplements &amp; Health Stores</t>
  </si>
  <si>
    <t>0063l00000mAqadAAC</t>
  </si>
  <si>
    <t>0013l00002Q6G1qAAF</t>
  </si>
  <si>
    <t>0063l00000mAywTAAS</t>
  </si>
  <si>
    <t>0013l00002OL1MeAAL</t>
  </si>
  <si>
    <t>0063l00000lVWeqAAG</t>
  </si>
  <si>
    <t>0013l00002CWQqpAAH</t>
  </si>
  <si>
    <t>0063l00000lVfwqAAC</t>
  </si>
  <si>
    <t>0013l00001zcWlCAAU</t>
  </si>
  <si>
    <t>0063l00000lVeILAA0</t>
  </si>
  <si>
    <t>0013l00002RL5bsAAD</t>
  </si>
  <si>
    <t>0063l00000mZcwsAAC</t>
  </si>
  <si>
    <t>0013l00002Oo0ihAAB</t>
  </si>
  <si>
    <t>0063l00000lVWckAAG</t>
  </si>
  <si>
    <t>0013l00002OL1R5AAL</t>
  </si>
  <si>
    <t>0063l00000lVWelAAG</t>
  </si>
  <si>
    <t>0013l00002CWSQ9AAP</t>
  </si>
  <si>
    <t>0063l00000lVdSCAA0</t>
  </si>
  <si>
    <t>0013l00002OoDRjAAN</t>
  </si>
  <si>
    <t>0063l00000lVcDXAA0</t>
  </si>
  <si>
    <t>0013l00002OJ8tQAAT</t>
  </si>
  <si>
    <t>0063l00000kywTTAAY</t>
  </si>
  <si>
    <t>0013l00002OoMrCAAV</t>
  </si>
  <si>
    <t>0063l00000lVggxAAC</t>
  </si>
  <si>
    <t>0013l00001yISR5AAO</t>
  </si>
  <si>
    <t>Medical Laboratories &amp; Imaging Centers</t>
  </si>
  <si>
    <t>0063l00000lVf6bAAC</t>
  </si>
  <si>
    <t>0013l00002Oo0DoAAJ</t>
  </si>
  <si>
    <t>0063l00000lVWLlAAO</t>
  </si>
  <si>
    <t>0013l00002JGZZJAA5</t>
  </si>
  <si>
    <t>0063l00000lViUfAAK</t>
  </si>
  <si>
    <t>0013l00002OookxAAB</t>
  </si>
  <si>
    <t>0063l00000lVu7tAAC</t>
  </si>
  <si>
    <t>0013l00002RC5zIAAT</t>
  </si>
  <si>
    <t>0063l00000mX9dcAAC</t>
  </si>
  <si>
    <t>0011N000019XU3wQAG</t>
  </si>
  <si>
    <t>0063l00000mX9fnAAC</t>
  </si>
  <si>
    <t>0013l00002RC5llAAD</t>
  </si>
  <si>
    <t>0063l00000mX9WXAA0</t>
  </si>
  <si>
    <t>0013l00002CDSZIAA5</t>
  </si>
  <si>
    <t>0063l00000mX9m0AAC</t>
  </si>
  <si>
    <t>0013l00002RC69XAAT</t>
  </si>
  <si>
    <t>0063l00000mX9nrAAC</t>
  </si>
  <si>
    <t>0013l00002JrDiRAAV</t>
  </si>
  <si>
    <t>0063l00000jm5PVAAY</t>
  </si>
  <si>
    <t>0013l00002QYehxAAD</t>
  </si>
  <si>
    <t>0063l00000lXNyQAAW</t>
  </si>
  <si>
    <t>0013l00001zcVNHAA2</t>
  </si>
  <si>
    <t>0063l00000lXRtEAAW</t>
  </si>
  <si>
    <t>0011N00001AnxFwQAJ</t>
  </si>
  <si>
    <t>0063l00000lXO3uAAG</t>
  </si>
  <si>
    <t>0013l00002Oo9PPAAZ</t>
  </si>
  <si>
    <t>0063l00000lXR2WAAW</t>
  </si>
  <si>
    <t>7: VOC/MSA In-Review</t>
  </si>
  <si>
    <t>0013l00002QYclWAAT</t>
  </si>
  <si>
    <t>0063l00000mcjbLAAQ</t>
  </si>
  <si>
    <t>0013l00002OoRyVAAV</t>
  </si>
  <si>
    <t>0063l00000lVjiNAAS</t>
  </si>
  <si>
    <t>0013l00002OoiYxAAJ</t>
  </si>
  <si>
    <t>0063l00000lVrSZAA0</t>
  </si>
  <si>
    <t>0011N00001xdusmQAA</t>
  </si>
  <si>
    <t>0063l00000lVWaCAAW</t>
  </si>
  <si>
    <t>0013l00002F5DiMAAV</t>
  </si>
  <si>
    <t>0063l00000jGXkwAAG</t>
  </si>
  <si>
    <t>0011N00001xdurxQAA</t>
  </si>
  <si>
    <t>0063l00000lVWYuAAO</t>
  </si>
  <si>
    <t>0011N00001F9t31QAB</t>
  </si>
  <si>
    <t>0063l00000iDRtiAAG</t>
  </si>
  <si>
    <t>0013l00002QXGOVAA5</t>
  </si>
  <si>
    <t>0063l00000lWqD8AAK</t>
  </si>
  <si>
    <t>0013l00002QX62tAAD</t>
  </si>
  <si>
    <t>0063l00000lWqFiAAK</t>
  </si>
  <si>
    <t>0013l00002QXKZFAA5</t>
  </si>
  <si>
    <t>Malta</t>
  </si>
  <si>
    <t>0063l00000lWtD0AAK</t>
  </si>
  <si>
    <t>0011N00001g21N8QAI</t>
  </si>
  <si>
    <t>0061N00000bEX51QAG</t>
  </si>
  <si>
    <t>0013l00002Q6HtVAAV</t>
  </si>
  <si>
    <t>0063l00000mB0uPAAS</t>
  </si>
  <si>
    <t>0013l00002ReGRJAA3</t>
  </si>
  <si>
    <t>Food Products</t>
  </si>
  <si>
    <t>0063l00000msRxcAAE</t>
  </si>
  <si>
    <t>0013l00002OoiZqAAJ</t>
  </si>
  <si>
    <t>0063l00000lVrSyAAK</t>
  </si>
  <si>
    <t>0011N00001ivEABQA2</t>
  </si>
  <si>
    <t>0061N00000cxdjRQAQ</t>
  </si>
  <si>
    <t>0013l00002OonkiAAB</t>
  </si>
  <si>
    <t>Hand, Power &amp; Lawn-care Tools</t>
  </si>
  <si>
    <t>0063l00000lVtWBAA0</t>
  </si>
  <si>
    <t>0063l00000lW1mwAAC</t>
  </si>
  <si>
    <t>0013l00002OKPteAAH</t>
  </si>
  <si>
    <t>0063l00000kzUSEAA2</t>
  </si>
  <si>
    <t>0013l00002QWwTLAA1</t>
  </si>
  <si>
    <t>0063l00000lWeltAAC</t>
  </si>
  <si>
    <t>0013l00002Oo9SFAAZ</t>
  </si>
  <si>
    <t>0063l00000lWf7wAAC</t>
  </si>
  <si>
    <t>0013l00002JrYHFAA3</t>
  </si>
  <si>
    <t>0063l00000jmAn0AAE</t>
  </si>
  <si>
    <t>0013l00002AHe0cAAD</t>
  </si>
  <si>
    <t>0063l00000jmAqEAAU</t>
  </si>
  <si>
    <t>0013l00002ICs9vAAD</t>
  </si>
  <si>
    <t>0063l00000jHt9cAAC</t>
  </si>
  <si>
    <t>0013l00002CBrkuAAD</t>
  </si>
  <si>
    <t>Israel</t>
  </si>
  <si>
    <t>0063l00000iDk0hAAC</t>
  </si>
  <si>
    <t>0013l00002CBwuTAAT</t>
  </si>
  <si>
    <t>0063l00000iDk3MAAS</t>
  </si>
  <si>
    <t>0013l00002QXJzuAAH</t>
  </si>
  <si>
    <t>Custom Software &amp; IT Services</t>
  </si>
  <si>
    <t>0063l00000lWsMYAA0</t>
  </si>
  <si>
    <t>0013l00002OpMo9AAF</t>
  </si>
  <si>
    <t>0063l00000lWHXOAA4</t>
  </si>
  <si>
    <t>0013l00002QXpZwAAL</t>
  </si>
  <si>
    <t>0063l00000lX4OPAA0</t>
  </si>
  <si>
    <t>0011N00001YaDruQAF</t>
  </si>
  <si>
    <t>0063l00000lVtc4AAC</t>
  </si>
  <si>
    <t>0011N000019XU1QQAW</t>
  </si>
  <si>
    <t>0061N00000gFThgQAG</t>
  </si>
  <si>
    <t>0013l00002Jqwd7AAB</t>
  </si>
  <si>
    <t>Ireland</t>
  </si>
  <si>
    <t>0063l00000jlz1pAAA</t>
  </si>
  <si>
    <t>0011N00001wEtI3QAK</t>
  </si>
  <si>
    <t>0063l00000lXS1DAAW</t>
  </si>
  <si>
    <t>0013l00002IxksvAAB</t>
  </si>
  <si>
    <t>0063l00000lWJdwAAG</t>
  </si>
  <si>
    <t>Owner 34</t>
  </si>
  <si>
    <t>0013l00002JqwsMAAR</t>
  </si>
  <si>
    <t>0063l00000jlzDgAAI</t>
  </si>
  <si>
    <t>0013l00002Jqx85AAB</t>
  </si>
  <si>
    <t>0063l00000jlzSRAAY</t>
  </si>
  <si>
    <t>0013l00002QWlubAAD</t>
  </si>
  <si>
    <t>0063l00000lWYFmAAO</t>
  </si>
  <si>
    <t>0013l00001zcWURAA2</t>
  </si>
  <si>
    <t>0063l00000lWsC7AAK</t>
  </si>
  <si>
    <t>0013l00002OoXiUAAV</t>
  </si>
  <si>
    <t>0063l00000lVlrBAAS</t>
  </si>
  <si>
    <t>001o000000lxIgxAAE</t>
  </si>
  <si>
    <t>0063l00000k9cDwAAI</t>
  </si>
  <si>
    <t>0013l00002OKA3AAAX</t>
  </si>
  <si>
    <t>0063l00000kzO3SAAU</t>
  </si>
  <si>
    <t>0011N00001wELIkQAO</t>
  </si>
  <si>
    <t>0061N00000ggqxEQAQ</t>
  </si>
  <si>
    <t>0013l00002CDSYAAA5</t>
  </si>
  <si>
    <t>0063l00000lWEEkAAO</t>
  </si>
  <si>
    <t>0013l00002QXKjIAAX</t>
  </si>
  <si>
    <t>0063l00000lWtJrAAK</t>
  </si>
  <si>
    <t>0013l00002CWSQGAA5</t>
  </si>
  <si>
    <t>Holding Companies &amp; Conglomerates</t>
  </si>
  <si>
    <t>0063l00000lVtnmAAC</t>
  </si>
  <si>
    <t>0011N00001xduw1QAA</t>
  </si>
  <si>
    <t>0063l00000lVrxmAAC</t>
  </si>
  <si>
    <t>0013l00002OoimVAAR</t>
  </si>
  <si>
    <t>0063l00000lVrZOAA0</t>
  </si>
  <si>
    <t>0013l000028n3PoAAI</t>
  </si>
  <si>
    <t>Internet Service Providers, Website Hosting &amp; Internet-related Services</t>
  </si>
  <si>
    <t>0063l00000lWDjTAAW</t>
  </si>
  <si>
    <t>Owner 10</t>
  </si>
  <si>
    <t>0013l00002HTkNoAAL</t>
  </si>
  <si>
    <t>0063l00000jHWlKAAW</t>
  </si>
  <si>
    <t>0063l00000lWMiMAAW</t>
  </si>
  <si>
    <t>0013l00002QXP8CAAX</t>
  </si>
  <si>
    <t>0063l00000lWvfVAAS</t>
  </si>
  <si>
    <t>001o000000wWe6bAAC</t>
  </si>
  <si>
    <t>0061N00000ZcJ3wQAF</t>
  </si>
  <si>
    <t>0013l00002QWWYzAAP</t>
  </si>
  <si>
    <t>0063l00000lWSaRAAW</t>
  </si>
  <si>
    <t>0013l00002QWsKxAAL</t>
  </si>
  <si>
    <t>0063l00000lWcH3AAK</t>
  </si>
  <si>
    <t>0013l00002QWsq3AAD</t>
  </si>
  <si>
    <t>0063l00000lWcWPAA0</t>
  </si>
  <si>
    <t>0013l00002OpJWFAA3</t>
  </si>
  <si>
    <t>0063l00000lWF0cAAG</t>
  </si>
  <si>
    <t>0013l00002AlWFjAAN</t>
  </si>
  <si>
    <t>0063l00000lWcRZAA0</t>
  </si>
  <si>
    <t>0013l00002QWrT7AAL</t>
  </si>
  <si>
    <t>0063l00000lWbDuAAK</t>
  </si>
  <si>
    <t>0011N00001wEtIWQA0</t>
  </si>
  <si>
    <t>0063l00000lWbM8AAK</t>
  </si>
  <si>
    <t>0013l00002QX6XWAA1</t>
  </si>
  <si>
    <t>0063l00000lWl03AAC</t>
  </si>
  <si>
    <t>0013l00002QYP6aAAH</t>
  </si>
  <si>
    <t>0063l00000lXDQ8AAO</t>
  </si>
  <si>
    <t>0013l00002QWc4wAAD</t>
  </si>
  <si>
    <t>0063l00000lWUyxAAG</t>
  </si>
  <si>
    <t>0013l00002RKrIwAAL</t>
  </si>
  <si>
    <t>0063l00000lYSgEAAW</t>
  </si>
  <si>
    <t>0011N0000196GHXQA2</t>
  </si>
  <si>
    <t>0063l00000lWHZbAAO</t>
  </si>
  <si>
    <t>0013l00002HQIhHAAX</t>
  </si>
  <si>
    <t>0063l00000jHV81AAG</t>
  </si>
  <si>
    <t>0011N00001ERHNVQA5</t>
  </si>
  <si>
    <t>Capital Markets</t>
  </si>
  <si>
    <t>0063l00000lWSRmAAO</t>
  </si>
  <si>
    <t>0013l00002OoukPAAR</t>
  </si>
  <si>
    <t>0063l00000lVw81AAC</t>
  </si>
  <si>
    <t>0013l00002QWzKkAAL</t>
  </si>
  <si>
    <t>0063l00000lWgQZAA0</t>
  </si>
  <si>
    <t>0063l00000jIEK2AAO</t>
  </si>
  <si>
    <t>0011N00001SJs3BQAT</t>
  </si>
  <si>
    <t>0063l00000lWcuKAAS</t>
  </si>
  <si>
    <t>0013l00002QWchYAAT</t>
  </si>
  <si>
    <t>0063l00000lWV4uAAG</t>
  </si>
  <si>
    <t>0013l00002QY9RbAAL</t>
  </si>
  <si>
    <t>0063l00000lX5xRAAS</t>
  </si>
  <si>
    <t>0013l00002HRrc7AAD</t>
  </si>
  <si>
    <t>0063l00000jHVm2AAG</t>
  </si>
  <si>
    <t>0013l00002JNlUwAAL</t>
  </si>
  <si>
    <t>0063l00000jIGTFAA4</t>
  </si>
  <si>
    <t>0011N00001KbTiQQAV</t>
  </si>
  <si>
    <t>0063l00000lXG0iAAG</t>
  </si>
  <si>
    <t>0013l00002HUNp3AAH</t>
  </si>
  <si>
    <t>0063l00000jHXNEAA4</t>
  </si>
  <si>
    <t>0063l00000mt8P8AAI</t>
  </si>
  <si>
    <t>0013l00002QWazbAAD</t>
  </si>
  <si>
    <t>0063l00000lWUWsAAO</t>
  </si>
  <si>
    <t>0013l00002QZ15sAAD</t>
  </si>
  <si>
    <t>0063l00000msLxnAAE</t>
  </si>
  <si>
    <t>0013l00002QWbE8AAL</t>
  </si>
  <si>
    <t>0063l00000lWUbnAAG</t>
  </si>
  <si>
    <t>0013l00002QYwhXAAT</t>
  </si>
  <si>
    <t>0063l00000lXQtKAAW</t>
  </si>
  <si>
    <t>0013l00001zcWRmAAM</t>
  </si>
  <si>
    <t>0063l00000msLxxAAE</t>
  </si>
  <si>
    <t>0013l00002QYwmhAAD</t>
  </si>
  <si>
    <t>Religious Organizations</t>
  </si>
  <si>
    <t>0063l00000lXQwTAAW</t>
  </si>
  <si>
    <t>0013l00002Hn3uUAAR</t>
  </si>
  <si>
    <t>0063l00000lWsRTAA0</t>
  </si>
  <si>
    <t>0011N00001DpceGQAR</t>
  </si>
  <si>
    <t>0063l00000lXRurAAG</t>
  </si>
  <si>
    <t>0011N00001F9tK0QAJ</t>
  </si>
  <si>
    <t>0063l00000lWsYsAAK</t>
  </si>
  <si>
    <t>0013l00002OJ8lHAAT</t>
  </si>
  <si>
    <t>Federal</t>
  </si>
  <si>
    <t>0063l00000kywOnAAI</t>
  </si>
  <si>
    <t>0011N00001A5kLEQAZ</t>
  </si>
  <si>
    <t>Hotels, Restaurants &amp; Leisure</t>
  </si>
  <si>
    <t>Japan</t>
  </si>
  <si>
    <t>0063l00000lX5RuAAK</t>
  </si>
  <si>
    <t>0013l00002Op1AjAAJ</t>
  </si>
  <si>
    <t>Agriculture</t>
  </si>
  <si>
    <t>0063l00000lW1uBAAS</t>
  </si>
  <si>
    <t>0011N00001wE1VvQAK</t>
  </si>
  <si>
    <t>0063l00000lWbWmAAK</t>
  </si>
  <si>
    <t>0013l00002Op0mlAAB</t>
  </si>
  <si>
    <t>0063l00000lW1kgAAC</t>
  </si>
  <si>
    <t>0013l00002OovMFAAZ</t>
  </si>
  <si>
    <t>0063l00000lVwo4AAC</t>
  </si>
  <si>
    <t>0013l00002QYIuYAAX</t>
  </si>
  <si>
    <t>0063l00000lX9F4AAK</t>
  </si>
  <si>
    <t>0011N000019XU2HQAW</t>
  </si>
  <si>
    <t>Banks</t>
  </si>
  <si>
    <t>0061N00000XKDkUQAX</t>
  </si>
  <si>
    <t>0013l00002OpLsgAAF</t>
  </si>
  <si>
    <t>0063l00000lWGS4AAO</t>
  </si>
  <si>
    <t>0013l00002OpQVxAAN</t>
  </si>
  <si>
    <t>Civil Engineering Construction</t>
  </si>
  <si>
    <t>0063l00000lWJk4AAG</t>
  </si>
  <si>
    <t>0011N00001xde9qQAA</t>
  </si>
  <si>
    <t>0063l00000lXCssAAG</t>
  </si>
  <si>
    <t>0011N00001xfwOCQAY</t>
  </si>
  <si>
    <t>0063l00000lWKgWAAW</t>
  </si>
  <si>
    <t>0013l00002Oo9sSAAR</t>
  </si>
  <si>
    <t>0063l00000lWGSEAA4</t>
  </si>
  <si>
    <t>0013l00002KzUigAAF</t>
  </si>
  <si>
    <t>Cable &amp; Satellite</t>
  </si>
  <si>
    <t>0063l00000jm87zAAA</t>
  </si>
  <si>
    <t>0013l00002HSHaiAAH</t>
  </si>
  <si>
    <t>0063l00000jHWDWAA4</t>
  </si>
  <si>
    <t>0013l00001zcWQ7AAM</t>
  </si>
  <si>
    <t>0063l00000jHVitAAG</t>
  </si>
  <si>
    <t>0013l00002HRwvQAAT</t>
  </si>
  <si>
    <t>0063l00000jHVxEAAW</t>
  </si>
  <si>
    <t>0011N000019WgpIQAS</t>
  </si>
  <si>
    <t>0061N00000RQbQaQAL</t>
  </si>
  <si>
    <t>001o000000vbD9eAAE</t>
  </si>
  <si>
    <t>0061N00000YI9DrQAL</t>
  </si>
  <si>
    <t>Owner 30</t>
  </si>
  <si>
    <t>0013l00002L0vWaAAJ</t>
  </si>
  <si>
    <t>0063l00000jnFHPAA2</t>
  </si>
  <si>
    <t>0013l00002ICmoeAAD</t>
  </si>
  <si>
    <t>0063l00000jHszzAAC</t>
  </si>
  <si>
    <t>0013l00002QXHOpAAP</t>
  </si>
  <si>
    <t>0063l00000lWqncAAC</t>
  </si>
  <si>
    <t>0013l00002QY9QiAAL</t>
  </si>
  <si>
    <t>0063l00000lX5t0AAC</t>
  </si>
  <si>
    <t>0013l00002QYPe3AAH</t>
  </si>
  <si>
    <t>0063l00000lXDruAAG</t>
  </si>
  <si>
    <t>0013l00002QYPnSAAX</t>
  </si>
  <si>
    <t>0063l00000lXDuUAAW</t>
  </si>
  <si>
    <t>0013l00002Op2APAAZ</t>
  </si>
  <si>
    <t>Slovakia</t>
  </si>
  <si>
    <t>0063l00000lW2N3AAK</t>
  </si>
  <si>
    <t>0013l00002QXFGlAAP</t>
  </si>
  <si>
    <t>0063l00000lWp8IAAS</t>
  </si>
  <si>
    <t>0013l00002J62SmAAJ</t>
  </si>
  <si>
    <t>0063l00000lXG1HAAW</t>
  </si>
  <si>
    <t>0011N00001RDVHaQAP</t>
  </si>
  <si>
    <t>0063l00000lWSAvAAO</t>
  </si>
  <si>
    <t>0011N00001KcVDVQA3</t>
  </si>
  <si>
    <t>0061N00000aGJFEQA4</t>
  </si>
  <si>
    <t>0013l00001zcWT8AAM</t>
  </si>
  <si>
    <t>0063l00000jm81SAAQ</t>
  </si>
  <si>
    <t>0013l00002ReA1CAAV</t>
  </si>
  <si>
    <t>0063l00000msQ6vAAE</t>
  </si>
  <si>
    <t>0013l00002ReUSEAA3</t>
  </si>
  <si>
    <t>0063l00000mscpsAAA</t>
  </si>
  <si>
    <t>0011N00001963sNQAQ</t>
  </si>
  <si>
    <t>Professional Services</t>
  </si>
  <si>
    <t>0063l00000lWl7uAAC</t>
  </si>
  <si>
    <t>0013l00002QWxrXAAT</t>
  </si>
  <si>
    <t>Trucking, Moving &amp; Storage</t>
  </si>
  <si>
    <t>0063l00000lWfjPAAS</t>
  </si>
  <si>
    <t>0013l00002OpHHHAA3</t>
  </si>
  <si>
    <t>0063l00000lWDJyAAO</t>
  </si>
  <si>
    <t>0013l00002QXBQLAA5</t>
  </si>
  <si>
    <t>0063l00000lWmy0AAC</t>
  </si>
  <si>
    <t>0013l00002HSMiKAAX</t>
  </si>
  <si>
    <t>0063l00000jHWFSAA4</t>
  </si>
  <si>
    <t>0013l00002OowBtAAJ</t>
  </si>
  <si>
    <t>0063l00000lVypmAAC</t>
  </si>
  <si>
    <t>0013l00002OpIWGAA3</t>
  </si>
  <si>
    <t>0063l00000lWEWiAAO</t>
  </si>
  <si>
    <t>0013l00002QWN1nAAH</t>
  </si>
  <si>
    <t>0063l00000lWMXoAAO</t>
  </si>
  <si>
    <t>0013l00002Op0k1AAB</t>
  </si>
  <si>
    <t>0063l00000lW1cYAAS</t>
  </si>
  <si>
    <t>0013l00002JL5vSAAT</t>
  </si>
  <si>
    <t>0063l00000jIETYAA4</t>
  </si>
  <si>
    <t>0013l00002OpHmzAAF</t>
  </si>
  <si>
    <t>0063l00000lWDaTAAW</t>
  </si>
  <si>
    <t>0013l00002ReyyVAAR</t>
  </si>
  <si>
    <t>0063l00000mssbEAAQ</t>
  </si>
  <si>
    <t>0013l00002QYItzAAH</t>
  </si>
  <si>
    <t>0063l00000lX9F9AAK</t>
  </si>
  <si>
    <t>0013l00002OpM9uAAF</t>
  </si>
  <si>
    <t>0063l00000lWGeyAAG</t>
  </si>
  <si>
    <t>0013l00002QYPdAAAX</t>
  </si>
  <si>
    <t>0063l00000lXDpeAAG</t>
  </si>
  <si>
    <t>0013l00002QYPHHAA5</t>
  </si>
  <si>
    <t>Broadcasting</t>
  </si>
  <si>
    <t>0063l00000lXDZAAA4</t>
  </si>
  <si>
    <t>0013l00002OpMrDAAV</t>
  </si>
  <si>
    <t>0063l00000lWHb3AAG</t>
  </si>
  <si>
    <t>0013l00001yIYw1AAG</t>
  </si>
  <si>
    <t>0063l00000lX4UHAA0</t>
  </si>
  <si>
    <t>0013l00002QaTOGAA3</t>
  </si>
  <si>
    <t>0063l00000lYPZVAA4</t>
  </si>
  <si>
    <t>0011N00001Giu5yQAB</t>
  </si>
  <si>
    <t>0063l00000lWq0xAAC</t>
  </si>
  <si>
    <t>0013l00002Op0a8AAB</t>
  </si>
  <si>
    <t>0063l00000lW1RoAAK</t>
  </si>
  <si>
    <t>0013l00002OKB9fAAH</t>
  </si>
  <si>
    <t>0063l00000kzOimAAE</t>
  </si>
  <si>
    <t>0013l00002QWNDbAAP</t>
  </si>
  <si>
    <t>0063l00000lWMcPAAW</t>
  </si>
  <si>
    <t>0063l00000hL1PoAAK</t>
  </si>
  <si>
    <t>0013l00002Js4m2AAB</t>
  </si>
  <si>
    <t>0063l00000jHWC9AAO</t>
  </si>
  <si>
    <t>0013l00002ReJXIAA3</t>
  </si>
  <si>
    <t>0063l00000msTchAAE</t>
  </si>
  <si>
    <t>0013l00002QaKrhAAF</t>
  </si>
  <si>
    <t>0063l00000lYIcpAAG</t>
  </si>
  <si>
    <t>0013l00002On5SsAAJ</t>
  </si>
  <si>
    <t>0063l00000lVAh7AAG</t>
  </si>
  <si>
    <t>0013l00002QYclEAAT</t>
  </si>
  <si>
    <t>0063l00000lYOBAAA4</t>
  </si>
  <si>
    <t>0013l00002QaSNSAA3</t>
  </si>
  <si>
    <t>0063l00000lYODkAAO</t>
  </si>
  <si>
    <t>0013l00002OJAQFAA5</t>
  </si>
  <si>
    <t>0063l00000kyxFXAAY</t>
  </si>
  <si>
    <t>0011N000019XK2wQAG</t>
  </si>
  <si>
    <t>0061N00000RQqutQAD</t>
  </si>
  <si>
    <t>0013l00002OKBBbAAP</t>
  </si>
  <si>
    <t>0063l00000kzOkJAAU</t>
  </si>
  <si>
    <t>0011N00001ivaq7QAA</t>
  </si>
  <si>
    <t>Motor Vehicles</t>
  </si>
  <si>
    <t>0061N00000cxtCGQAY</t>
  </si>
  <si>
    <t>0011N00001ivbGCQAY</t>
  </si>
  <si>
    <t>0061N00000cxtWQQAY</t>
  </si>
  <si>
    <t>0011N000017z8TRQAY</t>
  </si>
  <si>
    <t>Real Estate Management &amp; Development</t>
  </si>
  <si>
    <t>0061N00000bCdBDQA0</t>
  </si>
  <si>
    <t>0013l00001zcg9yAAA</t>
  </si>
  <si>
    <t>0063l00000hK1urAAC</t>
  </si>
  <si>
    <t>0013l00001zcgJoAAI</t>
  </si>
  <si>
    <t>Mexico</t>
  </si>
  <si>
    <t>0063l00000hK1xlAAC</t>
  </si>
  <si>
    <t>0013l00002H7TOsAAN</t>
  </si>
  <si>
    <t>0063l00000jHWDRAA4</t>
  </si>
  <si>
    <t>0013l00002BezrBAAR</t>
  </si>
  <si>
    <t>0063l00000k9szgAAA</t>
  </si>
  <si>
    <t>0013l00002RfKAHAA3</t>
  </si>
  <si>
    <t>Car &amp; Truck Rental</t>
  </si>
  <si>
    <t>0063l00000mtB9pAAE</t>
  </si>
  <si>
    <t>0013l00002HUNmOAAX</t>
  </si>
  <si>
    <t>0063l00000jHXMkAAO</t>
  </si>
  <si>
    <t>0063l00000msLj6AAE</t>
  </si>
  <si>
    <t>0011N00001wEtCOQA0</t>
  </si>
  <si>
    <t>0063l00000msKvHAAU</t>
  </si>
  <si>
    <t>0011N00001KcRpuQAF</t>
  </si>
  <si>
    <t>0063l00000jmRCeAAM</t>
  </si>
  <si>
    <t>0063l00000jmSlAAAU</t>
  </si>
  <si>
    <t>0011N00001969TeQAI</t>
  </si>
  <si>
    <t>0063l00000jmQ43AAE</t>
  </si>
  <si>
    <t>0063l00000jmU9jAAE</t>
  </si>
  <si>
    <t>0013l00002JsulMAAR</t>
  </si>
  <si>
    <t>Leisure Products</t>
  </si>
  <si>
    <t>0063l00000jmSNUAA2</t>
  </si>
  <si>
    <t>0013l00002JsnApAAJ</t>
  </si>
  <si>
    <t>Publishing</t>
  </si>
  <si>
    <t>0063l00000jmQ5fAAE</t>
  </si>
  <si>
    <t>0013l00001zcWQaAAM</t>
  </si>
  <si>
    <t>0063l00000jmSZGAA2</t>
  </si>
  <si>
    <t>0013l00002HkH6UAAV</t>
  </si>
  <si>
    <t>0063l00000k9K29AAE</t>
  </si>
  <si>
    <t>0013l00002JsuMHAAZ</t>
  </si>
  <si>
    <t>0063l00000jmS9wAAE</t>
  </si>
  <si>
    <t>0011N00001aNhCHQA0</t>
  </si>
  <si>
    <t>0063l00000jmSpbAAE</t>
  </si>
  <si>
    <t>0013l00002JsuzUAAR</t>
  </si>
  <si>
    <t>0063l00000jmSUBAA2</t>
  </si>
  <si>
    <t>0013l00002OJVy7AAH</t>
  </si>
  <si>
    <t>0063l00000kz5UWAAY</t>
  </si>
  <si>
    <t>0011N000017ytbyQAA</t>
  </si>
  <si>
    <t>Telephony &amp; Wireless</t>
  </si>
  <si>
    <t>0063l00000jmOHcAAM</t>
  </si>
  <si>
    <t>001o000000wVLPiAAO</t>
  </si>
  <si>
    <t>0063l00000jmXvlAAE</t>
  </si>
  <si>
    <t>0063l00000jmWFBAA2</t>
  </si>
  <si>
    <t>Owner 15</t>
  </si>
  <si>
    <t>0013l00002KyJbyAAF</t>
  </si>
  <si>
    <t>Local</t>
  </si>
  <si>
    <t>0063l00000jmY6KAAU</t>
  </si>
  <si>
    <t>0013l00002KyIxKAAV</t>
  </si>
  <si>
    <t>0063l00000jmXqWAAU</t>
  </si>
  <si>
    <t>0013l00002Jr3SLAAZ</t>
  </si>
  <si>
    <t>0063l00000jmY6UAAU</t>
  </si>
  <si>
    <t>0063l00000jmWFLAA2</t>
  </si>
  <si>
    <t>0013l00001zcVNBAA2</t>
  </si>
  <si>
    <t>0063l00000jmXwAAAU</t>
  </si>
  <si>
    <t>0013l00002Jt2T1AAJ</t>
  </si>
  <si>
    <t>0063l00000jmVAUAA2</t>
  </si>
  <si>
    <t>0013l00002KyJ0nAAF</t>
  </si>
  <si>
    <t>0063l00000jmXrUAAU</t>
  </si>
  <si>
    <t>0013l00002JhoA5AAJ</t>
  </si>
  <si>
    <t>0063l00000jloNoAAI</t>
  </si>
  <si>
    <t>0011N00001xfljMQAQ</t>
  </si>
  <si>
    <t>0063l00000k9xU7AAI</t>
  </si>
  <si>
    <t>Owner 16</t>
  </si>
  <si>
    <t>0011N00001M7iW7QAJ</t>
  </si>
  <si>
    <t>0063l00000k9xVjAAI</t>
  </si>
  <si>
    <t>0013l00002AfXRQAA3</t>
  </si>
  <si>
    <t>0063l00000jloM7AAI</t>
  </si>
  <si>
    <t>0013l00002JjpU4AAJ</t>
  </si>
  <si>
    <t>0063l00000jlpfzAAA</t>
  </si>
  <si>
    <t>0011N000017z8TCQAY</t>
  </si>
  <si>
    <t>0063l00000jlnDFAAY</t>
  </si>
  <si>
    <t>0013l00002HmEUjAAN</t>
  </si>
  <si>
    <t>0063l00000k9vTUAAY</t>
  </si>
  <si>
    <t>0013l00002JhWkXAAV</t>
  </si>
  <si>
    <t>Veterinary Services</t>
  </si>
  <si>
    <t>0063l00000jlo67AAA</t>
  </si>
  <si>
    <t>0011N00001pdwt8QAA</t>
  </si>
  <si>
    <t>0063l00000jmUrhAAE</t>
  </si>
  <si>
    <t>0013l00002B2O34AAF</t>
  </si>
  <si>
    <t>0063l00000jlnONAAY</t>
  </si>
  <si>
    <t>0013l00002JhnqEAAR</t>
  </si>
  <si>
    <t>0063l00000jloNKAAY</t>
  </si>
  <si>
    <t>0013l00002JhzxcAAB</t>
  </si>
  <si>
    <t>0063l00000jloeaAAA</t>
  </si>
  <si>
    <t>0013l00002JrgvSAAR</t>
  </si>
  <si>
    <t>0063l00000jmCOfAAM</t>
  </si>
  <si>
    <t>0013l00002JhfeHAAR</t>
  </si>
  <si>
    <t>0063l00000jloH7AAI</t>
  </si>
  <si>
    <t>0011N00001xduvEQAQ</t>
  </si>
  <si>
    <t>0063l00000jlqAkAAI</t>
  </si>
  <si>
    <t>0013l00001zcVZKAA2</t>
  </si>
  <si>
    <t>0063l00000jlwYXAAY</t>
  </si>
  <si>
    <t>0013l0000236G0CAAU</t>
  </si>
  <si>
    <t>0063l00000jm38WAAQ</t>
  </si>
  <si>
    <t>0063l00000jm1jiAAA</t>
  </si>
  <si>
    <t>0013l00002Jqr1aAAB</t>
  </si>
  <si>
    <t>0063l00000jlwvvAAA</t>
  </si>
  <si>
    <t>0013l00002JqqStAAJ</t>
  </si>
  <si>
    <t>0063l00000jlwaxAAA</t>
  </si>
  <si>
    <t>0011N00001xflj8QAA</t>
  </si>
  <si>
    <t>0063l00000jm36zAAA</t>
  </si>
  <si>
    <t>0013l00002Jr8UaAAJ</t>
  </si>
  <si>
    <t>0063l00000jm3K9AAI</t>
  </si>
  <si>
    <t>0013l00002Jr4gNAAR</t>
  </si>
  <si>
    <t>Zoos &amp; National Parks</t>
  </si>
  <si>
    <t>0063l00000jm1vNAAQ</t>
  </si>
  <si>
    <t>0013l00002JqtC1AAJ</t>
  </si>
  <si>
    <t>0063l00000jlxblAAA</t>
  </si>
  <si>
    <t>0013l00002Jr9UXAAZ</t>
  </si>
  <si>
    <t>0063l00000jm3iyAAA</t>
  </si>
  <si>
    <t>0063l00000jm12hAAA</t>
  </si>
  <si>
    <t>0013l00001zcWS6AAM</t>
  </si>
  <si>
    <t>0063l00000jmCK6AAM</t>
  </si>
  <si>
    <t>0013l00002EmS2RAAV</t>
  </si>
  <si>
    <t>0063l00000jmG4pAAE</t>
  </si>
  <si>
    <t>0013l00002JrgpZAAR</t>
  </si>
  <si>
    <t>0063l00000jmCKpAAM</t>
  </si>
  <si>
    <t>0011N00001KSeaXQAT</t>
  </si>
  <si>
    <t>0063l00000jmFhNAAU</t>
  </si>
  <si>
    <t>0013l00002JrrwqAAB</t>
  </si>
  <si>
    <t>0063l00000jmFv4AAE</t>
  </si>
  <si>
    <t>0011N000019XU2LQAW</t>
  </si>
  <si>
    <t>0063l00000jmCxaAAE</t>
  </si>
  <si>
    <t>0013l00002JrhBQAAZ</t>
  </si>
  <si>
    <t>0063l00000jmCYfAAM</t>
  </si>
  <si>
    <t>0013l00002Jrs9GAAR</t>
  </si>
  <si>
    <t>0063l00000jmG3SAAU</t>
  </si>
  <si>
    <t>0013l00002CWSPCAA5</t>
  </si>
  <si>
    <t>0063l00000jmFW5AAM</t>
  </si>
  <si>
    <t>0013l00002JrhKDAAZ</t>
  </si>
  <si>
    <t>0063l00000jmCeYAAU</t>
  </si>
  <si>
    <t>0011N00001uefDeQAI</t>
  </si>
  <si>
    <t>0063l00000jmCkHAAU</t>
  </si>
  <si>
    <t>0013l00002JrZWIAA3</t>
  </si>
  <si>
    <t>Tires &amp; Rubber</t>
  </si>
  <si>
    <t>0063l00000jmAyhAAE</t>
  </si>
  <si>
    <t>0011N00001F64rqQAB</t>
  </si>
  <si>
    <t>0063l00000jmFHNAA2</t>
  </si>
  <si>
    <t>0011N00001RDYwQQAX</t>
  </si>
  <si>
    <t>0063l00000jmJJqAAM</t>
  </si>
  <si>
    <t>0013l00002JsVrtAAF</t>
  </si>
  <si>
    <t>0063l00000jmLVlAAM</t>
  </si>
  <si>
    <t>0011N00001A5IpRQAV</t>
  </si>
  <si>
    <t>0063l00000jmLSyAAM</t>
  </si>
  <si>
    <t>0013l00002JsecXAAR</t>
  </si>
  <si>
    <t>0063l00000jmNsIAAU</t>
  </si>
  <si>
    <t>0013l00002NLFXNAA5</t>
  </si>
  <si>
    <t>0063l00000kAI7WAAW</t>
  </si>
  <si>
    <t>0011N00001F8c4iQAB</t>
  </si>
  <si>
    <t>Database &amp; File Management Software</t>
  </si>
  <si>
    <t>0063l00000jmN5aAAE</t>
  </si>
  <si>
    <t>0063l00000jmKCgAAM</t>
  </si>
  <si>
    <t>Owner 38</t>
  </si>
  <si>
    <t>0011N00001jyzc6QAA</t>
  </si>
  <si>
    <t>Medical Specialists</t>
  </si>
  <si>
    <t>0063l00000jmKrzAAE</t>
  </si>
  <si>
    <t>0013l00002Js0AeAAJ</t>
  </si>
  <si>
    <t>0063l00000jmHdtAAE</t>
  </si>
  <si>
    <t>0013l00002JsW8MAAV</t>
  </si>
  <si>
    <t>0063l00000jmLZ9AAM</t>
  </si>
  <si>
    <t>0011N0000194lNfQAI</t>
  </si>
  <si>
    <t>0063l00000jmHu1AAE</t>
  </si>
  <si>
    <t>0013l00002JsTsRAAV</t>
  </si>
  <si>
    <t>0063l00000jmKo1AAE</t>
  </si>
  <si>
    <t>0013l00002JsUBPAA3</t>
  </si>
  <si>
    <t>0063l00000jmKv2AAE</t>
  </si>
  <si>
    <t>0013l00002JrzloAAB</t>
  </si>
  <si>
    <t>0063l00000jmHSqAAM</t>
  </si>
  <si>
    <t>0011N000019XU3gQAG</t>
  </si>
  <si>
    <t>0063l00000jmNfZAAU</t>
  </si>
  <si>
    <t>0013l00002JsdmPAAR</t>
  </si>
  <si>
    <t>0063l00000jmNjQAAU</t>
  </si>
  <si>
    <t>0011N000019UPsJQAW</t>
  </si>
  <si>
    <t>0063l00000i25hAAAQ</t>
  </si>
  <si>
    <t>0013l00002Oo9hzAAB</t>
  </si>
  <si>
    <t>0063l00000msS3pAAE</t>
  </si>
  <si>
    <t>0013l00002ReGUhAAN</t>
  </si>
  <si>
    <t>0063l00000msRxrAAE</t>
  </si>
  <si>
    <t>0011N00001Gk9AvQAJ</t>
  </si>
  <si>
    <t>0063l00000msSIuAAM</t>
  </si>
  <si>
    <t>0011N00001qyEpaQAE</t>
  </si>
  <si>
    <t>0063l00000msSJ9AAM</t>
  </si>
  <si>
    <t>0013l00002ReHAJAA3</t>
  </si>
  <si>
    <t>0063l00000msSKHAA2</t>
  </si>
  <si>
    <t>0013l00002ReH4pAAF</t>
  </si>
  <si>
    <t>0063l00000msSILAA2</t>
  </si>
  <si>
    <t>0013l00002ReGfaAAF</t>
  </si>
  <si>
    <t>0063l00000msS3zAAE</t>
  </si>
  <si>
    <t>0013l0000235W0OAAU</t>
  </si>
  <si>
    <t>0063l00000msRzxAAE</t>
  </si>
  <si>
    <t>0013l00002ReGl4AAF</t>
  </si>
  <si>
    <t>0063l00000msS7DAAU</t>
  </si>
  <si>
    <t>0063l00000jHX6DAAW</t>
  </si>
  <si>
    <t>0013l00001zcVROAA2</t>
  </si>
  <si>
    <t>0063l00000kzOqqAAE</t>
  </si>
  <si>
    <t>0011N000019XU0WQAW</t>
  </si>
  <si>
    <t>0063l00000msT4uAAE</t>
  </si>
  <si>
    <t>0013l00002ReIjyAAF</t>
  </si>
  <si>
    <t>0063l00000msTIIAA2</t>
  </si>
  <si>
    <t>0013l00002ReHvRAAV</t>
  </si>
  <si>
    <t>Norway</t>
  </si>
  <si>
    <t>0063l00000msSjRAAU</t>
  </si>
  <si>
    <t>0013l00002KzHR9AAN</t>
  </si>
  <si>
    <t>0063l00000msSbzAAE</t>
  </si>
  <si>
    <t>0013l00002ReIfhAAF</t>
  </si>
  <si>
    <t>0063l00000msTHFAA2</t>
  </si>
  <si>
    <t>0011N00001g38rBQAQ</t>
  </si>
  <si>
    <t>0061N00000bFflvQAC</t>
  </si>
  <si>
    <t>0011N00001TsOD9QAN</t>
  </si>
  <si>
    <t>0063l00000msTRKAA2</t>
  </si>
  <si>
    <t>0063l00000jIG4FAAW</t>
  </si>
  <si>
    <t>0013l00002ReKDDAA3</t>
  </si>
  <si>
    <t>0063l00000msU5lAAE</t>
  </si>
  <si>
    <t>0013l00002ReJmbAAF</t>
  </si>
  <si>
    <t>0063l00000msTm8AAE</t>
  </si>
  <si>
    <t>0013l00002ReKJGAA3</t>
  </si>
  <si>
    <t>Childcare</t>
  </si>
  <si>
    <t>0063l00000msU8kAAE</t>
  </si>
  <si>
    <t>0013l00002ReKWXAA3</t>
  </si>
  <si>
    <t>China</t>
  </si>
  <si>
    <t>0063l00000msUCNAA2</t>
  </si>
  <si>
    <t>0011N00001CJHrMQAX</t>
  </si>
  <si>
    <t>0063l00000msUEiAAM</t>
  </si>
  <si>
    <t>0013l00002ReJzaAAF</t>
  </si>
  <si>
    <t>0063l00000msTyUAAU</t>
  </si>
  <si>
    <t>0013l00002ReKIYAA3</t>
  </si>
  <si>
    <t>0063l00000msU8pAAE</t>
  </si>
  <si>
    <t>0013l00002BMhVrAAL</t>
  </si>
  <si>
    <t>Denmark</t>
  </si>
  <si>
    <t>0063l00000msTqjAAE</t>
  </si>
  <si>
    <t>0013l00002ReK8IAAV</t>
  </si>
  <si>
    <t>0063l00000msU44AAE</t>
  </si>
  <si>
    <t>0013l00002Re9owAAB</t>
  </si>
  <si>
    <t>0063l00000msTiLAAU</t>
  </si>
  <si>
    <t>Owner 43</t>
  </si>
  <si>
    <t>0013l00002ReJkQAAV</t>
  </si>
  <si>
    <t>0063l00000msTkMAAU</t>
  </si>
  <si>
    <t>0013l00002BSn1pAAD</t>
  </si>
  <si>
    <t>0063l00000msUP4AAM</t>
  </si>
  <si>
    <t>0013l00002HYI33AAH</t>
  </si>
  <si>
    <t>0063l00000msUZDAA2</t>
  </si>
  <si>
    <t>0013l00002ReL2NAAV</t>
  </si>
  <si>
    <t>0063l00000msUaLAAU</t>
  </si>
  <si>
    <t>0013l00002NLcjjAAD</t>
  </si>
  <si>
    <t>0063l00000msUc3AAE</t>
  </si>
  <si>
    <t>0013l00002ReQ71AAF</t>
  </si>
  <si>
    <t>0063l00000msWmXAAU</t>
  </si>
  <si>
    <t>0013l00002ReQBwAAN</t>
  </si>
  <si>
    <t>0063l00000msWpqAAE</t>
  </si>
  <si>
    <t>0013l00001yIKKzAAO</t>
  </si>
  <si>
    <t>0063l00000msWrDAAU</t>
  </si>
  <si>
    <t>0013l00002OnwXZAAZ</t>
  </si>
  <si>
    <t>0063l00000msWrrAAE</t>
  </si>
  <si>
    <t>0013l00002OKOrqAAH</t>
  </si>
  <si>
    <t>0063l00000msWx6AAE</t>
  </si>
  <si>
    <t>0013l00002ReQNdAAN</t>
  </si>
  <si>
    <t>Austria</t>
  </si>
  <si>
    <t>0063l00000msWxBAAU</t>
  </si>
  <si>
    <t>0011N00001xejifQAA</t>
  </si>
  <si>
    <t>Photography Studio</t>
  </si>
  <si>
    <t>0061N00000h6uETQAY</t>
  </si>
  <si>
    <t>0011N00001xdutMQAQ</t>
  </si>
  <si>
    <t>0063l00000msRmtAAE</t>
  </si>
  <si>
    <t>0013l00002CWSSnAAP</t>
  </si>
  <si>
    <t>0063l00000mB1ONAA0</t>
  </si>
  <si>
    <t>0011N00001VZE7iQAH</t>
  </si>
  <si>
    <t>0061N00000ZTuTYQA1</t>
  </si>
  <si>
    <t>0011N00001zOCuSQAW</t>
  </si>
  <si>
    <t>0061N00000h8VzzQAE</t>
  </si>
  <si>
    <t>0011N00001zOKXMQA4</t>
  </si>
  <si>
    <t>0061N00000h8d2WQAQ</t>
  </si>
  <si>
    <t>0011N00001XzR6aQAF</t>
  </si>
  <si>
    <t>0061N00000h8Ko6QAE</t>
  </si>
  <si>
    <t>0013l000029nUHQAA2</t>
  </si>
  <si>
    <t>0063l00000iCzXCAA0</t>
  </si>
  <si>
    <t>0013l000029nBLJAA2</t>
  </si>
  <si>
    <t>0063l00000iCz1VAAS</t>
  </si>
  <si>
    <t>0011N00001xde9NQAQ</t>
  </si>
  <si>
    <t>0061N00000h8VNUQA2</t>
  </si>
  <si>
    <t>0011N0000196GIaQAM</t>
  </si>
  <si>
    <t>0063l00000msOSUAA2</t>
  </si>
  <si>
    <t>0011N000019XU0uQAG</t>
  </si>
  <si>
    <t>0063l00000msNifAAE</t>
  </si>
  <si>
    <t>0013l00002Re1CGAAZ</t>
  </si>
  <si>
    <t>Singapore</t>
  </si>
  <si>
    <t>0063l00000msNIIAA2</t>
  </si>
  <si>
    <t>0011N00001mg81wQAA</t>
  </si>
  <si>
    <t>0061N00000eDx0nQAC</t>
  </si>
  <si>
    <t>0013l00002Re5fGAAR</t>
  </si>
  <si>
    <t>0063l00000msMyxAAE</t>
  </si>
  <si>
    <t>0013l00002Re5aVAAR</t>
  </si>
  <si>
    <t>0063l00000msMtYAAU</t>
  </si>
  <si>
    <t>001o00000145GL4AAM</t>
  </si>
  <si>
    <t>0063l00000iCzJUAA0</t>
  </si>
  <si>
    <t>0013l00001zcRHvAAM</t>
  </si>
  <si>
    <t>Automotive Parts</t>
  </si>
  <si>
    <t>0063l00000hJx4MAAS</t>
  </si>
  <si>
    <t>0011N000019XU1KQAW</t>
  </si>
  <si>
    <t>0061N00000h66TcQAI</t>
  </si>
  <si>
    <t>0013l000029otHfAAI</t>
  </si>
  <si>
    <t>0063l00000iD0H1AAK</t>
  </si>
  <si>
    <t>0013l000026Z2NkAAK</t>
  </si>
  <si>
    <t>0063l00000i26zNAAQ</t>
  </si>
  <si>
    <t>0013l00002Rf2OIAAZ</t>
  </si>
  <si>
    <t>Information &amp; Document Management</t>
  </si>
  <si>
    <t>0063l00000msv5BAAQ</t>
  </si>
  <si>
    <t>0063l00000msvDeAAI</t>
  </si>
  <si>
    <t>0013l00002CDSZuAAP</t>
  </si>
  <si>
    <t>Germany</t>
  </si>
  <si>
    <t>0063l00000msscWAAQ</t>
  </si>
  <si>
    <t>0013l00002Rf2rAAAR</t>
  </si>
  <si>
    <t>0063l00000msvrLAAQ</t>
  </si>
  <si>
    <t>0013l00002Rf0vsAAB</t>
  </si>
  <si>
    <t>0063l00000msu6SAAQ</t>
  </si>
  <si>
    <t>0013l00002OJWGLAA5</t>
  </si>
  <si>
    <t>0063l00000mstoxAAA</t>
  </si>
  <si>
    <t>0013l00002ReTofAAF</t>
  </si>
  <si>
    <t>0063l00000msagHAAQ</t>
  </si>
  <si>
    <t>0013l00002Rf2FZAAZ</t>
  </si>
  <si>
    <t>0063l00000msuxgAAA</t>
  </si>
  <si>
    <t>0013l00002OKos6AAD</t>
  </si>
  <si>
    <t>0063l00000mspudAAA</t>
  </si>
  <si>
    <t>0013l00002Bf0A7AAJ</t>
  </si>
  <si>
    <t>0063l00000msqiGAAQ</t>
  </si>
  <si>
    <t>0013l000026YpYvAAK</t>
  </si>
  <si>
    <t>0063l00000i28ZMAAY</t>
  </si>
  <si>
    <t>0013l00002363keAAA</t>
  </si>
  <si>
    <t>0063l00000i28ZbAAI</t>
  </si>
  <si>
    <t>0013l0000235iQuAAI</t>
  </si>
  <si>
    <t>0063l00000i28ZlAAI</t>
  </si>
  <si>
    <t>0013l00002Rf3V6AAJ</t>
  </si>
  <si>
    <t>Pet Products</t>
  </si>
  <si>
    <t>0063l00000msvoWAAQ</t>
  </si>
  <si>
    <t>0013l00002RepVbAAJ</t>
  </si>
  <si>
    <t>0063l00000mspnJAAQ</t>
  </si>
  <si>
    <t>0013l00001zcsYXAAY</t>
  </si>
  <si>
    <t>0063l00000hK6ICAA0</t>
  </si>
  <si>
    <t>0013l00002Rf2y8AAB</t>
  </si>
  <si>
    <t>0063l00000msvUOAAY</t>
  </si>
  <si>
    <t>0013l00002RerGwAAJ</t>
  </si>
  <si>
    <t>Poland</t>
  </si>
  <si>
    <t>0063l00000msrRcAAI</t>
  </si>
  <si>
    <t>0013l00001zcWcMAAU</t>
  </si>
  <si>
    <t>0063l00000msqikAAA</t>
  </si>
  <si>
    <t>0013l00002Rf6yeAAB</t>
  </si>
  <si>
    <t>0063l00000msyN7AAI</t>
  </si>
  <si>
    <t>0013l00002ReqgZAAR</t>
  </si>
  <si>
    <t>0063l00000msqwXAAQ</t>
  </si>
  <si>
    <t>0013l00002Rep7PAAR</t>
  </si>
  <si>
    <t>0063l00000mspajAAA</t>
  </si>
  <si>
    <t>0013l00002Rf3vRAAR</t>
  </si>
  <si>
    <t>0063l00000msw9AAAQ</t>
  </si>
  <si>
    <t>0013l00002Rf6bWAAR</t>
  </si>
  <si>
    <t>Libraries</t>
  </si>
  <si>
    <t>0063l00000msyDbAAI</t>
  </si>
  <si>
    <t>0013l00002RezAgAAJ</t>
  </si>
  <si>
    <t>Accounting Services</t>
  </si>
  <si>
    <t>0063l00000mssmlAAA</t>
  </si>
  <si>
    <t>0013l00002Rf5YRAAZ</t>
  </si>
  <si>
    <t>0063l00000mswwyAAA</t>
  </si>
  <si>
    <t>0013l00002Rf73sAAB</t>
  </si>
  <si>
    <t>0063l00000msyT0AAI</t>
  </si>
  <si>
    <t>0013l00002Rf0GuAAJ</t>
  </si>
  <si>
    <t>0063l00000mstnfAAA</t>
  </si>
  <si>
    <t>0011N00001A6XaIQAV</t>
  </si>
  <si>
    <t>0063l00000msyXHAAY</t>
  </si>
  <si>
    <t>0011N00001onZ9mQAE</t>
  </si>
  <si>
    <t>0063l00000iD0gQAAS</t>
  </si>
  <si>
    <t>0013l00002ReQZKAA3</t>
  </si>
  <si>
    <t>0063l00000msX4RAAU</t>
  </si>
  <si>
    <t>0013l00002Jr4YUAAZ</t>
  </si>
  <si>
    <t>0063l00000msXOCAA2</t>
  </si>
  <si>
    <t>0011N000019XU1sQAG</t>
  </si>
  <si>
    <t>0061N00000YeMVlQAN</t>
  </si>
  <si>
    <t>0013l00002ReROFAA3</t>
  </si>
  <si>
    <t>0063l00000msXXYAA2</t>
  </si>
  <si>
    <t>001o000000uRartAAC</t>
  </si>
  <si>
    <t>0063l00000mt1srAAA</t>
  </si>
  <si>
    <t>0013l00002RfB5LAAV</t>
  </si>
  <si>
    <t>0063l00000mt1zYAAQ</t>
  </si>
  <si>
    <t>0013l00002RfAYIAA3</t>
  </si>
  <si>
    <t>0063l00000mt1XjAAI</t>
  </si>
  <si>
    <t>0013l00001zctYtAAI</t>
  </si>
  <si>
    <t>0063l00000hK6stAAC</t>
  </si>
  <si>
    <t>0013l00002RfL1oAAF</t>
  </si>
  <si>
    <t>0063l00000mtCHPAA2</t>
  </si>
  <si>
    <t>0013l00002RfB4rAAF</t>
  </si>
  <si>
    <t>0063l00000mt1yVAAQ</t>
  </si>
  <si>
    <t>0013l00002RfArdAAF</t>
  </si>
  <si>
    <t>0063l00000mt1nwAAA</t>
  </si>
  <si>
    <t>0011N00001zOpCsQAK</t>
  </si>
  <si>
    <t>0061N00000hRBemQAG</t>
  </si>
  <si>
    <t>0011N00001hO2vWQAS</t>
  </si>
  <si>
    <t>0061N00000cDu5zQAC</t>
  </si>
  <si>
    <t>0061N00000hRSs1QAG</t>
  </si>
  <si>
    <t>0013l00002BSbLjAAL</t>
  </si>
  <si>
    <t>0061N00000h9Gx6QAE</t>
  </si>
  <si>
    <t>0013l00001yISOuAAO</t>
  </si>
  <si>
    <t>0063l00000mt4mVAAQ</t>
  </si>
  <si>
    <t>0013l00002RfDTWAA3</t>
  </si>
  <si>
    <t>0063l00000mt4nOAAQ</t>
  </si>
  <si>
    <t>001o0000015yc2TAAQ</t>
  </si>
  <si>
    <t>006o000000OoXqQAAV</t>
  </si>
  <si>
    <t>0013l00002AfyeQAAR</t>
  </si>
  <si>
    <t>0063l00000iDHYWAA4</t>
  </si>
  <si>
    <t>0011N000019W8rEQAS</t>
  </si>
  <si>
    <t>0061N00000cDgrGQAS</t>
  </si>
  <si>
    <t>0013l00002RfCvJAAV</t>
  </si>
  <si>
    <t>0063l00000mt4PlAAI</t>
  </si>
  <si>
    <t>0011N00001zP1A9QAK</t>
  </si>
  <si>
    <t>0061N00000hRRinQAG</t>
  </si>
  <si>
    <t>0011N00001zOh8cQAC</t>
  </si>
  <si>
    <t>0061N00000h9Hd0QAE</t>
  </si>
  <si>
    <t>0011N000019XU1jQAG</t>
  </si>
  <si>
    <t>0061N00000XhW3oQAF</t>
  </si>
  <si>
    <t>0011N00001g59yeQAA</t>
  </si>
  <si>
    <t>0061N00000cDV2XQAW</t>
  </si>
  <si>
    <t>0013l00002ReSspAAF</t>
  </si>
  <si>
    <t>0063l00000msYeXAAU</t>
  </si>
  <si>
    <t>0013l00002ReTHzAAN</t>
  </si>
  <si>
    <t>0063l00000msYoNAAU</t>
  </si>
  <si>
    <t>0011N00001A863MQAR</t>
  </si>
  <si>
    <t>0063l00000msYmMAAU</t>
  </si>
  <si>
    <t>0013l00002JevfzAAB</t>
  </si>
  <si>
    <t>State</t>
  </si>
  <si>
    <t>0063l00000jIGTPAA4</t>
  </si>
  <si>
    <t>0013l00002ReMgVAAV</t>
  </si>
  <si>
    <t>0063l00000msVCzAAM</t>
  </si>
  <si>
    <t>0013l00002JP65iAAD</t>
  </si>
  <si>
    <t>0063l00000jIH2JAAW</t>
  </si>
  <si>
    <t>0013l00002RePg5AAF</t>
  </si>
  <si>
    <t>0063l00000msWSPAA2</t>
  </si>
  <si>
    <t>0013l00002RePgKAAV</t>
  </si>
  <si>
    <t>0063l00000msWRNAA2</t>
  </si>
  <si>
    <t>0013l00002Cz2QvAAJ</t>
  </si>
  <si>
    <t>0063l00000msVvQAAU</t>
  </si>
  <si>
    <t>0013l00002ReNtYAAV</t>
  </si>
  <si>
    <t>0063l00000msVUyAAM</t>
  </si>
  <si>
    <t>0011N000019XU0BQAW</t>
  </si>
  <si>
    <t>0063l00000msW4SAAU</t>
  </si>
  <si>
    <t>0011N00001cAnE5QAK</t>
  </si>
  <si>
    <t>0061N00000bCkvhQAC</t>
  </si>
  <si>
    <t>0011N00001kx3ShQAI</t>
  </si>
  <si>
    <t>0061N00000dVqrOQAS</t>
  </si>
  <si>
    <t>0011N000019XU3nQAG</t>
  </si>
  <si>
    <t>0061N00000dVaNJQA0</t>
  </si>
  <si>
    <t>0013l00002QYPNoAAP</t>
  </si>
  <si>
    <t>0063l00000lXDbuAAG</t>
  </si>
  <si>
    <t>0013l00002ReQSYAA3</t>
  </si>
  <si>
    <t>0063l00000msX00AAE</t>
  </si>
  <si>
    <t>0013l00002RKrIIAA1</t>
  </si>
  <si>
    <t>Health &amp; Nutrition Products</t>
  </si>
  <si>
    <t>0063l00000lYScWAAW</t>
  </si>
  <si>
    <t>0013l00002RL5YHAA1</t>
  </si>
  <si>
    <t>0063l00000mZcuYAAS</t>
  </si>
  <si>
    <t>0013l00002QWwNmAAL</t>
  </si>
  <si>
    <t>K-12 Schools</t>
  </si>
  <si>
    <t>0063l00000lWeXeAAK</t>
  </si>
  <si>
    <t>0013l00002QYKWDAA5</t>
  </si>
  <si>
    <t>0063l00000lXB3ZAAW</t>
  </si>
  <si>
    <t>0013l000026YZwJAAW</t>
  </si>
  <si>
    <t>0063l00000lXRqPAAW</t>
  </si>
  <si>
    <t>0011N000019XU4dQAG</t>
  </si>
  <si>
    <t>0063l00000lXRxzAAG</t>
  </si>
  <si>
    <t>0011N00001KbTi9QAF</t>
  </si>
  <si>
    <t>0063l00000lXO37AAG</t>
  </si>
  <si>
    <t>0011N00001xduwlQAA</t>
  </si>
  <si>
    <t>0063l00000lXO38AAG</t>
  </si>
  <si>
    <t>0063l00000lWpywAAC</t>
  </si>
  <si>
    <t>0013l00002QYgKkAAL</t>
  </si>
  <si>
    <t>0063l00000lXPC6AAO</t>
  </si>
  <si>
    <t>0013l00002QWuFhAAL</t>
  </si>
  <si>
    <t>Sporting Goods</t>
  </si>
  <si>
    <t>0063l00000lWdAFAA0</t>
  </si>
  <si>
    <t>0013l00002OKwXMAA1</t>
  </si>
  <si>
    <t>0063l00000lXMIqAAO</t>
  </si>
  <si>
    <t>0011N00001DrL6XQAV</t>
  </si>
  <si>
    <t>0063l00000lXCddAAG</t>
  </si>
  <si>
    <t>0011N0000195zcLQAQ</t>
  </si>
  <si>
    <t>Media</t>
  </si>
  <si>
    <t>0063l00000lWcjxAAC</t>
  </si>
  <si>
    <t>0011N000019XU3IQAW</t>
  </si>
  <si>
    <t>Telecommunication Equipment</t>
  </si>
  <si>
    <t>0063l00000lXRb5AAG</t>
  </si>
  <si>
    <t>0011N00001A6MCQQA3</t>
  </si>
  <si>
    <t>0063l00000lXO10AAG</t>
  </si>
  <si>
    <t>0011N00001xfljbQAA</t>
  </si>
  <si>
    <t>0063l00000lXO36AAG</t>
  </si>
  <si>
    <t>0013l00002UwUaOAAV</t>
  </si>
  <si>
    <t>0063l00000mctohAAA</t>
  </si>
  <si>
    <t>0013l00002Oo9ZeAAJ</t>
  </si>
  <si>
    <t>0063l00000lWmTrAAK</t>
  </si>
  <si>
    <t>0013l00002RfFrdAAF</t>
  </si>
  <si>
    <t>0063l00000mt6xXAAQ</t>
  </si>
  <si>
    <t>0011N00001A5IpmQAF</t>
  </si>
  <si>
    <t>0063l00000kywtvAAA</t>
  </si>
  <si>
    <t>0013l00002RfHH1AAN</t>
  </si>
  <si>
    <t>0063l00000mt8LbAAI</t>
  </si>
  <si>
    <t>0011N000019WrxsQAC</t>
  </si>
  <si>
    <t>Higher Education</t>
  </si>
  <si>
    <t>0061N00000dWSCvQAO</t>
  </si>
  <si>
    <t>0011N00001xfC3WQAU</t>
  </si>
  <si>
    <t>0061N00000h7ItYQAU</t>
  </si>
  <si>
    <t>0011N00001xfaeNQAQ</t>
  </si>
  <si>
    <t>0061N00000h7a2lQAA</t>
  </si>
  <si>
    <t>0013l00002RfLk9AAF</t>
  </si>
  <si>
    <t>Sweden</t>
  </si>
  <si>
    <t>0063l00000mtDFyAAM</t>
  </si>
  <si>
    <t>0013l00002QZ3nUAAT</t>
  </si>
  <si>
    <t>0063l00000lXUgzAAG</t>
  </si>
  <si>
    <t>0011N000018mvIbQAI</t>
  </si>
  <si>
    <t>0061N00000h7QEtQAM</t>
  </si>
  <si>
    <t>0011N00001AnxG9QAJ</t>
  </si>
  <si>
    <t>0063l00000lWDj1AAG</t>
  </si>
  <si>
    <t>0013l00002OpGVjAAN</t>
  </si>
  <si>
    <t>0063l00000lWMF1AAO</t>
  </si>
  <si>
    <t>0013l00002QYOh7AAH</t>
  </si>
  <si>
    <t>0063l00000lXCnYAAW</t>
  </si>
  <si>
    <t>0063l00000mssfQAAQ</t>
  </si>
  <si>
    <t>0013l00002AbqFTAAZ</t>
  </si>
  <si>
    <t>0063l00000lWSpTAAW</t>
  </si>
  <si>
    <t>0013l00002Rf0LGAAZ</t>
  </si>
  <si>
    <t>0063l00000mstqeAAA</t>
  </si>
  <si>
    <t>0013l00002HlHXAAA3</t>
  </si>
  <si>
    <t>0063l00000lX5quAAC</t>
  </si>
  <si>
    <t>0011N00001xdurVQAQ</t>
  </si>
  <si>
    <t>0063l00000lX8n0AAC</t>
  </si>
  <si>
    <t>0013l00002RKxaxAAD</t>
  </si>
  <si>
    <t>0063l00000mZWqrAAG</t>
  </si>
  <si>
    <t>0013l00002RKxmWAAT</t>
  </si>
  <si>
    <t>0063l00000mZWuoAAG</t>
  </si>
  <si>
    <t>0013l00002QWnhJAAT</t>
  </si>
  <si>
    <t>0063l00000lWZRDAA4</t>
  </si>
  <si>
    <t>0011N000019XU3SQAW</t>
  </si>
  <si>
    <t>0061N00000h7rR2QAI</t>
  </si>
  <si>
    <t>0013l00002QYPBsAAP</t>
  </si>
  <si>
    <t>0063l00000lXDTgAAO</t>
  </si>
  <si>
    <t>0013l00002RfGtiAAF</t>
  </si>
  <si>
    <t>0063l00000mt7vSAAQ</t>
  </si>
  <si>
    <t>0013l000028n3FjAAI</t>
  </si>
  <si>
    <t>0063l00000lXrIlAAK</t>
  </si>
  <si>
    <t>0013l00002OIxT6AAL</t>
  </si>
  <si>
    <t>0063l00000lXrImAAK</t>
  </si>
  <si>
    <t>0013l00002QYfdpAAD</t>
  </si>
  <si>
    <t>0063l00000lXOxjAAG</t>
  </si>
  <si>
    <t>0013l00002QZclQAAT</t>
  </si>
  <si>
    <t>0063l00000lXsFDAA0</t>
  </si>
  <si>
    <t>0011N00001F64s7QAB</t>
  </si>
  <si>
    <t>0063l00000lXO1PAAW</t>
  </si>
  <si>
    <t>0013l00002RfKusAAF</t>
  </si>
  <si>
    <t>0063l00000mtCD8AAM</t>
  </si>
  <si>
    <t>0013l00002OJLWpAAP</t>
  </si>
  <si>
    <t>0063l00000lWfmUAAS</t>
  </si>
  <si>
    <t>0013l00002QZdNYAA1</t>
  </si>
  <si>
    <t>0063l00000lXsqEAAS</t>
  </si>
  <si>
    <t>0011N00001qwwJgQAI</t>
  </si>
  <si>
    <t>0063l00000lXS0UAAW</t>
  </si>
  <si>
    <t>0011N00001xduteQAA</t>
  </si>
  <si>
    <t>0063l00000lWMRCAA4</t>
  </si>
  <si>
    <t>0013l00002Oo9lGAAR</t>
  </si>
  <si>
    <t>0063l00000msXaIAAU</t>
  </si>
  <si>
    <t>0013l00002BSsUKAA1</t>
  </si>
  <si>
    <t>0063l00000iDXvJAAW</t>
  </si>
  <si>
    <t>0013l00002ReRS7AAN</t>
  </si>
  <si>
    <t>0063l00000msXbfAAE</t>
  </si>
  <si>
    <t>0013l00002OKBEVAA5</t>
  </si>
  <si>
    <t>0063l00000kzOllAAE</t>
  </si>
  <si>
    <t>0011N00001siCunQAE</t>
  </si>
  <si>
    <t>0063l00000hKz1pAAC</t>
  </si>
  <si>
    <t>0013l00002L0v2BAAR</t>
  </si>
  <si>
    <t>0063l00000msXejAAE</t>
  </si>
  <si>
    <t>0013l00002Oo9WFAAZ</t>
  </si>
  <si>
    <t>0063l00000lYOC3AAO</t>
  </si>
  <si>
    <t>0013l00002RL1JxAAL</t>
  </si>
  <si>
    <t>0063l00000mZaQtAAK</t>
  </si>
  <si>
    <t>0013l00002OnfIWAAZ</t>
  </si>
  <si>
    <t>0063l00000msP0MAAU</t>
  </si>
  <si>
    <t>0013l00002QZI69AAH</t>
  </si>
  <si>
    <t>0063l00000lXjcTAAS</t>
  </si>
  <si>
    <t>9: Awaiting Signatures</t>
  </si>
  <si>
    <t>0011N00001wEtGGQA0</t>
  </si>
  <si>
    <t>0063l00000lXvWNAA0</t>
  </si>
  <si>
    <t>0013l00002RLbMQAA1</t>
  </si>
  <si>
    <t>0063l00000ma7MRAAY</t>
  </si>
  <si>
    <t>0013l00002OJAngAAH</t>
  </si>
  <si>
    <t>0063l00000msP1UAAU</t>
  </si>
  <si>
    <t>0013l00002QYPhbAAH</t>
  </si>
  <si>
    <t>0063l00000lXDsTAAW</t>
  </si>
  <si>
    <t>0013l00002QXBRdAAP</t>
  </si>
  <si>
    <t>0063l00000lWmyyAAC</t>
  </si>
  <si>
    <t>0011N00001AnxG1QAJ</t>
  </si>
  <si>
    <t>0063l00000iD4w7AAC</t>
  </si>
  <si>
    <t>0013l000028nFSAAA2</t>
  </si>
  <si>
    <t>0063l00000mB4G8AAK</t>
  </si>
  <si>
    <t>0013l00001zcVNWAA2</t>
  </si>
  <si>
    <t>0063l00000mZWnsAAG</t>
  </si>
  <si>
    <t>0013l00002RLbEvAAL</t>
  </si>
  <si>
    <t>0063l00000ma7GdAAI</t>
  </si>
  <si>
    <t>0013l00002QWcSlAAL</t>
  </si>
  <si>
    <t>0063l00000lWV38AAG</t>
  </si>
  <si>
    <t>0063l00000lXvWhAAK</t>
  </si>
  <si>
    <t>0013l00002RLiBsAAL</t>
  </si>
  <si>
    <t>0063l00000maFWKAA2</t>
  </si>
  <si>
    <t>0013l00002QaN3hAAF</t>
  </si>
  <si>
    <t>0063l00000lYKF9AAO</t>
  </si>
  <si>
    <t>0013l000028n9fEAAQ</t>
  </si>
  <si>
    <t>0063l00000iD4wgAAC</t>
  </si>
  <si>
    <t>0013l00001zcVM7AAM</t>
  </si>
  <si>
    <t>Household Goods</t>
  </si>
  <si>
    <t>0063l00000lXUyeAAG</t>
  </si>
  <si>
    <t>0011N00001xfDaIQAU</t>
  </si>
  <si>
    <t>0063l00000lXV1dAAG</t>
  </si>
  <si>
    <t>0011N00001A5IpUQAV</t>
  </si>
  <si>
    <t>0063l00000lXRwrAAG</t>
  </si>
  <si>
    <t>0011N00001aP9bcQAC</t>
  </si>
  <si>
    <t>0063l00000msOyfAAE</t>
  </si>
  <si>
    <t>0013l00002RL0FmAAL</t>
  </si>
  <si>
    <t>0063l00000mZZ2eAAG</t>
  </si>
  <si>
    <t>0013l00002Q6LWWAA3</t>
  </si>
  <si>
    <t>0063l00000mB3uWAAS</t>
  </si>
  <si>
    <t>0013l00002RKztWAAT</t>
  </si>
  <si>
    <t>0063l00000mZYqYAAW</t>
  </si>
  <si>
    <t>0011N00001A5IpIQAV</t>
  </si>
  <si>
    <t>0063l00000lXRbFAAW</t>
  </si>
  <si>
    <t>0013l00002QZ5DRAA1</t>
  </si>
  <si>
    <t>0063l00000lXVI1AAO</t>
  </si>
  <si>
    <t>0013l00002BOxgqAAD</t>
  </si>
  <si>
    <t>0063l00000iDVqkAAG</t>
  </si>
  <si>
    <t>0013l00002RLkkDAAT</t>
  </si>
  <si>
    <t>0063l00000maHtGAAU</t>
  </si>
  <si>
    <t>0013l00002QZBI0AAP</t>
  </si>
  <si>
    <t>0063l00000lXZjCAAW</t>
  </si>
  <si>
    <t>0013l00002RLW62AAH</t>
  </si>
  <si>
    <t>0063l00000ma1iXAAQ</t>
  </si>
  <si>
    <t>0013l00002OpQpvAAF</t>
  </si>
  <si>
    <t>0063l00000lWJsAAAW</t>
  </si>
  <si>
    <t>0013l00002RLW9sAAH</t>
  </si>
  <si>
    <t>0063l00000ma1n8AAA</t>
  </si>
  <si>
    <t>0013l000029rrrNAAQ</t>
  </si>
  <si>
    <t>0063l00000iD27EAAS</t>
  </si>
  <si>
    <t>0013l00002OpPkuAAF</t>
  </si>
  <si>
    <t>0063l00000lWJ4EAAW</t>
  </si>
  <si>
    <t>0013l00002OpQQkAAN</t>
  </si>
  <si>
    <t>0063l00000lWJh5AAG</t>
  </si>
  <si>
    <t>0013l000029qjSFAAY</t>
  </si>
  <si>
    <t>Jamaica</t>
  </si>
  <si>
    <t>0063l00000iD1gIAAS</t>
  </si>
  <si>
    <t>0013l00002A1ezEAAR</t>
  </si>
  <si>
    <t>0063l00000iD2g7AAC</t>
  </si>
  <si>
    <t>0011N00001F9VFVQA3</t>
  </si>
  <si>
    <t>0063l00000iD2mKAAS</t>
  </si>
  <si>
    <t>0013l00002RLXTzAAP</t>
  </si>
  <si>
    <t>0063l00000ma2uEAAQ</t>
  </si>
  <si>
    <t>0013l00002Re8KGAAZ</t>
  </si>
  <si>
    <t>0063l00000msOoQAAU</t>
  </si>
  <si>
    <t>0013l00002A1oW5AAJ</t>
  </si>
  <si>
    <t>0063l00000iD2r5AAC</t>
  </si>
  <si>
    <t>0013l00002QXG7EAAX</t>
  </si>
  <si>
    <t>0063l00000lWq41AAC</t>
  </si>
  <si>
    <t>0013l00001zcWYOAA2</t>
  </si>
  <si>
    <t>0063l00000iD28CAAS</t>
  </si>
  <si>
    <t>0013l00002A1oSmAAJ</t>
  </si>
  <si>
    <t>0063l00000iD2pEAAS</t>
  </si>
  <si>
    <t>0011N00001A5Iq1QAF</t>
  </si>
  <si>
    <t>0063l00000iD2BGAA0</t>
  </si>
  <si>
    <t>0013l00002RLO5sAAH</t>
  </si>
  <si>
    <t>0063l00000mZtH0AAK</t>
  </si>
  <si>
    <t>0013l00002QZkTAAA1</t>
  </si>
  <si>
    <t>0063l00000lXxIhAAK</t>
  </si>
  <si>
    <t>0013l00002BOxWjAAL</t>
  </si>
  <si>
    <t>0063l00000iDVq1AAG</t>
  </si>
  <si>
    <t>0063l00000mtCN3AAM</t>
  </si>
  <si>
    <t>0013l00002QYeVwAAL</t>
  </si>
  <si>
    <t>0063l00000lYKMnAAO</t>
  </si>
  <si>
    <t>0063l00000lWYZxAAO</t>
  </si>
  <si>
    <t>0013l00002AfcNDAAZ</t>
  </si>
  <si>
    <t>0063l00000iDH0sAAG</t>
  </si>
  <si>
    <t>0013l00002CWSQ1AAP</t>
  </si>
  <si>
    <t>0063l00000mtDQSAA2</t>
  </si>
  <si>
    <t>0063l00000iDfElAAK</t>
  </si>
  <si>
    <t>0011N00001L6ZhBQAV</t>
  </si>
  <si>
    <t>0063l00000lXNtBAAW</t>
  </si>
  <si>
    <t>0011N00001aP3h4QAC</t>
  </si>
  <si>
    <t>0063l00000lXO2XAAW</t>
  </si>
  <si>
    <t>0013l00002QYKVFAA5</t>
  </si>
  <si>
    <t>0063l00000lXB2MAAW</t>
  </si>
  <si>
    <t>0013l00002QWwCvAAL</t>
  </si>
  <si>
    <t>0063l00000lWeHdAAK</t>
  </si>
  <si>
    <t>0013l00002RerR6AAJ</t>
  </si>
  <si>
    <t>Ghana</t>
  </si>
  <si>
    <t>0063l00000msrcaAAA</t>
  </si>
  <si>
    <t>0061N00000h7u8OQAQ</t>
  </si>
  <si>
    <t>0013l00002OKOldAAH</t>
  </si>
  <si>
    <t>0063l00000kyxboAAA</t>
  </si>
  <si>
    <t>0011N000019XTxmQAG</t>
  </si>
  <si>
    <t>0063l00000lXRbPAAW</t>
  </si>
  <si>
    <t>0013l00002CWSO0AAP</t>
  </si>
  <si>
    <t>0063l00000lXRrhAAG</t>
  </si>
  <si>
    <t>0013l00002NLCXbAAP</t>
  </si>
  <si>
    <t>0063l00000lXRwNAAW</t>
  </si>
  <si>
    <t>0011N000019XU14QAG</t>
  </si>
  <si>
    <t>0063l00000lXUcnAAG</t>
  </si>
  <si>
    <t>0013l00002RfM6jAAF</t>
  </si>
  <si>
    <t>0063l00000mtDjeAAE</t>
  </si>
  <si>
    <t>0013l00002QWmcgAAD</t>
  </si>
  <si>
    <t>0063l00000lWYXvAAO</t>
  </si>
  <si>
    <t>0011N00001A5IpHQAV</t>
  </si>
  <si>
    <t>0063l00000lXUj0AAG</t>
  </si>
  <si>
    <t>0013l00002QZ6bkAAD</t>
  </si>
  <si>
    <t>0063l00000lXWFAAA4</t>
  </si>
  <si>
    <t>0063l00000mZciSAAS</t>
  </si>
  <si>
    <t>0011N00001xduwcQAA</t>
  </si>
  <si>
    <t>0063l00000lWVHyAAO</t>
  </si>
  <si>
    <t>Owner 27</t>
  </si>
  <si>
    <t>0013l00002QXEtHAAX</t>
  </si>
  <si>
    <t>0063l00000lWoyRAAS</t>
  </si>
  <si>
    <t>0013l0000236YoBAAU</t>
  </si>
  <si>
    <t>0063l00000i1uXOAAY</t>
  </si>
  <si>
    <t>0011N00001A5IpSQAV</t>
  </si>
  <si>
    <t>0063l00000lXRtnAAG</t>
  </si>
  <si>
    <t>0013l00002QYKKsAAP</t>
  </si>
  <si>
    <t>0063l00000lXAvFAAW</t>
  </si>
  <si>
    <t>0013l00002QWs0pAAD</t>
  </si>
  <si>
    <t>0063l00000lWbVtAAK</t>
  </si>
  <si>
    <t>0013l000028nPQqAAM</t>
  </si>
  <si>
    <t>0063l00000iDYPbAAO</t>
  </si>
  <si>
    <t>0011N00001xfw5PQAQ</t>
  </si>
  <si>
    <t>0061N00000h7tmgQAA</t>
  </si>
  <si>
    <t>0063l00000iDGwvAAG</t>
  </si>
  <si>
    <t>0013l00002RL0DHAA1</t>
  </si>
  <si>
    <t>0063l00000mZZ12AAG</t>
  </si>
  <si>
    <t>0011N00001wEt9wQAC</t>
  </si>
  <si>
    <t>0063l00000lXO40AAG</t>
  </si>
  <si>
    <t>0011N00001AnxFlQAJ</t>
  </si>
  <si>
    <t>0063l00000lXO3zAAG</t>
  </si>
  <si>
    <t>0011N00001zNtgjQAC</t>
  </si>
  <si>
    <t>0061N00000h8EDvQAM</t>
  </si>
  <si>
    <t>0013l000029mse2AAA</t>
  </si>
  <si>
    <t>0063l00000iDIZWAA4</t>
  </si>
  <si>
    <t>0013l00002QWluCAAT</t>
  </si>
  <si>
    <t>0063l00000lWYFXAA4</t>
  </si>
  <si>
    <t>0013l00002AlgSCAAZ</t>
  </si>
  <si>
    <t>0063l00000iDIUMAA4</t>
  </si>
  <si>
    <t>0013l00002ReQWVAA3</t>
  </si>
  <si>
    <t>0063l00000msX2LAAU</t>
  </si>
  <si>
    <t>0013l00002AfXU0AAN</t>
  </si>
  <si>
    <t>0063l00000iDGxtAAG</t>
  </si>
  <si>
    <t>0013l00002RLLeRAAX</t>
  </si>
  <si>
    <t>0063l00000mZrFjAAK</t>
  </si>
  <si>
    <t>0013l00002QXKF7AAP</t>
  </si>
  <si>
    <t>0063l00000lWsTjAAK</t>
  </si>
  <si>
    <t>0013l00002OKkN2AAL</t>
  </si>
  <si>
    <t>0063l00000lX5TqAAK</t>
  </si>
  <si>
    <t>0011N00001Gk9AyQAJ</t>
  </si>
  <si>
    <t>0061N00000h8fmiQAA</t>
  </si>
  <si>
    <t>0013l00002RLi2HAAT</t>
  </si>
  <si>
    <t>0063l00000maFOuAAM</t>
  </si>
  <si>
    <t>0013l00002S5IiuAAF</t>
  </si>
  <si>
    <t>0063l00000kNwXpAAK</t>
  </si>
  <si>
    <t>0013l00002QaTZQAA3</t>
  </si>
  <si>
    <t>0063l00000lYPd9AAG</t>
  </si>
  <si>
    <t>0013l00002RLBMDAA5</t>
  </si>
  <si>
    <t>0063l00000mZgbWAAS</t>
  </si>
  <si>
    <t>0013l00001zcvYzAAI</t>
  </si>
  <si>
    <t>0063l00000hK7qWAAS</t>
  </si>
  <si>
    <t>0013l00001zcVSsAAM</t>
  </si>
  <si>
    <t>0063l00000hyuFGAAY</t>
  </si>
  <si>
    <t>0013l00002RLN0BAAX</t>
  </si>
  <si>
    <t>0063l00000mZsFNAA0</t>
  </si>
  <si>
    <t>0013l00002RLNKjAAP</t>
  </si>
  <si>
    <t>0063l00000mZt2YAAS</t>
  </si>
  <si>
    <t>0013l00002RKyUAAA1</t>
  </si>
  <si>
    <t>0063l00000mZXmoAAG</t>
  </si>
  <si>
    <t>0013l00002Q6LkdAAF</t>
  </si>
  <si>
    <t>0063l00000mB434AAC</t>
  </si>
  <si>
    <t>0011N00001Lpg4TQAR</t>
  </si>
  <si>
    <t>0063l00000kNw5gAAC</t>
  </si>
  <si>
    <t>0013l00001zeJk6AAE</t>
  </si>
  <si>
    <t>0063l00000hKtvuAAC</t>
  </si>
  <si>
    <t>0013l00002QXFh0AAH</t>
  </si>
  <si>
    <t>0063l00000lWpnNAAS</t>
  </si>
  <si>
    <t>0011N00001Giu5YQAR</t>
  </si>
  <si>
    <t>0063l00000maIfVAAU</t>
  </si>
  <si>
    <t>0013l00002RLlumAAD</t>
  </si>
  <si>
    <t>0063l00000maIo8AAE</t>
  </si>
  <si>
    <t>0011N00001xfkySQAQ</t>
  </si>
  <si>
    <t>0063l00000lXO2rAAG</t>
  </si>
  <si>
    <t>0011N000019XU0NQAW</t>
  </si>
  <si>
    <t>0063l00000lXRe8AAG</t>
  </si>
  <si>
    <t>0013l00002RLZ75AAH</t>
  </si>
  <si>
    <t>0063l00000ma5DbAAI</t>
  </si>
  <si>
    <t>0013l00002RLZE2AAP</t>
  </si>
  <si>
    <t>0063l00000ma5HiAAI</t>
  </si>
  <si>
    <t>0013l00002RL5jNAAT</t>
  </si>
  <si>
    <t>0063l00000mZd72AAC</t>
  </si>
  <si>
    <t>0013l00002CWSSSAA5</t>
  </si>
  <si>
    <t>0063l00000lXDX5AAO</t>
  </si>
  <si>
    <t>0013l00002QaApGAAV</t>
  </si>
  <si>
    <t>0063l00000lYKJeAAO</t>
  </si>
  <si>
    <t>0013l00002RLVi2AAH</t>
  </si>
  <si>
    <t>0063l00000ma1LMAAY</t>
  </si>
  <si>
    <t>0013l00002RLBlrAAH</t>
  </si>
  <si>
    <t>0063l00000mZhA4AAK</t>
  </si>
  <si>
    <t>0013l00002QYPijAAH</t>
  </si>
  <si>
    <t>0063l00000lXDt7AAG</t>
  </si>
  <si>
    <t>0013l00002S5JPLAA3</t>
  </si>
  <si>
    <t>0063l00000kNxS4AAK</t>
  </si>
  <si>
    <t>0013l00001zd9waAAA</t>
  </si>
  <si>
    <t>0063l00000hKLMoAAO</t>
  </si>
  <si>
    <t>0013l00001zd2WCAAY</t>
  </si>
  <si>
    <t>0063l00000hKAmkAAG</t>
  </si>
  <si>
    <t>0013l00001zd3oTAAQ</t>
  </si>
  <si>
    <t>0063l00000hKIQfAAO</t>
  </si>
  <si>
    <t>0013l00002OmzgXAAR</t>
  </si>
  <si>
    <t>0063l00000kNw2QAAS</t>
  </si>
  <si>
    <t>0013l00002S5JItAAN</t>
  </si>
  <si>
    <t>0063l00000kNxP0AAK</t>
  </si>
  <si>
    <t>0013l00001zd6VyAAI</t>
  </si>
  <si>
    <t>0063l00000hKJhDAAW</t>
  </si>
  <si>
    <t>0013l00002QZqTgAAL</t>
  </si>
  <si>
    <t>0063l00000lY0jiAAC</t>
  </si>
  <si>
    <t>0013l00001zd607AAA</t>
  </si>
  <si>
    <t>0063l00000hKJPOAA4</t>
  </si>
  <si>
    <t>0013l000026ZWsLAAW</t>
  </si>
  <si>
    <t>0063l00000i2HF8AAM</t>
  </si>
  <si>
    <t>0011N00001ueBGzQAM</t>
  </si>
  <si>
    <t>0061N00000gDsnLQAS</t>
  </si>
  <si>
    <t>001o000001476gKAAQ</t>
  </si>
  <si>
    <t>0061N00000ei0YEQAY</t>
  </si>
  <si>
    <t>0013l00002ReSOVAA3</t>
  </si>
  <si>
    <t>Security Products &amp; Services</t>
  </si>
  <si>
    <t>0063l00000msYLzAAM</t>
  </si>
  <si>
    <t>0011N00001sgiBRQAY</t>
  </si>
  <si>
    <t>0061N00000fYywrQAC</t>
  </si>
  <si>
    <t>Owner 19</t>
  </si>
  <si>
    <t>0013l00002RfEaPAAV</t>
  </si>
  <si>
    <t>0063l00000mt5pMAAQ</t>
  </si>
  <si>
    <t>0013l00002ReSZiAAN</t>
  </si>
  <si>
    <t>0063l00000msYOjAAM</t>
  </si>
  <si>
    <t>0013l00002RezqmAAB</t>
  </si>
  <si>
    <t>0063l00000mstIhAAI</t>
  </si>
  <si>
    <t>0011N00001xf0VZQAY</t>
  </si>
  <si>
    <t>0063l00000msdn0AAA</t>
  </si>
  <si>
    <t>0013l00002OKgcfAAD</t>
  </si>
  <si>
    <t>0063l00000mseo9AAA</t>
  </si>
  <si>
    <t>0013l00002Rf1VDAAZ</t>
  </si>
  <si>
    <t>0063l00000msuVDAAY</t>
  </si>
  <si>
    <t>0013l00002Rf1l8AAB</t>
  </si>
  <si>
    <t>0063l00000msuaXAAQ</t>
  </si>
  <si>
    <t>0011N00001xduuRQAQ</t>
  </si>
  <si>
    <t>0063l00000hKNbqAAG</t>
  </si>
  <si>
    <t>0011N00001VZAhKQAX</t>
  </si>
  <si>
    <t>0063l00000msdaLAAQ</t>
  </si>
  <si>
    <t>0013l00002ReTudAAF</t>
  </si>
  <si>
    <t>0063l00000mscKQAAY</t>
  </si>
  <si>
    <t>0013l00002RecE0AAJ</t>
  </si>
  <si>
    <t>0063l00000mseTuAAI</t>
  </si>
  <si>
    <t>0013l00002Op0gfAAB</t>
  </si>
  <si>
    <t>0063l00000mstH0AAI</t>
  </si>
  <si>
    <t>0013l00002ReWRlAAN</t>
  </si>
  <si>
    <t>0063l00000msdk1AAA</t>
  </si>
  <si>
    <t>0013l00002BR3F4AAL</t>
  </si>
  <si>
    <t>0063l00000mscdXAAQ</t>
  </si>
  <si>
    <t>0013l00002ReWjkAAF</t>
  </si>
  <si>
    <t>Fitness &amp; Dance Facilities</t>
  </si>
  <si>
    <t>0063l00000msdy3AAA</t>
  </si>
  <si>
    <t>0013l00002ReWmKAAV</t>
  </si>
  <si>
    <t>0063l00000msdzLAAQ</t>
  </si>
  <si>
    <t>0013l00001zdIwIAAU</t>
  </si>
  <si>
    <t>0063l00000hKPrsAAG</t>
  </si>
  <si>
    <t>0013l00002Rf06fAAB</t>
  </si>
  <si>
    <t>0063l00000mstcDAAQ</t>
  </si>
  <si>
    <t>0013l00002Rf1XiAAJ</t>
  </si>
  <si>
    <t>0063l00000msuSdAAI</t>
  </si>
  <si>
    <t>0011N000019XU2GQAW</t>
  </si>
  <si>
    <t>0063l00000iD57tAAC</t>
  </si>
  <si>
    <t>0013l00002ReiLzAAJ</t>
  </si>
  <si>
    <t>Finland</t>
  </si>
  <si>
    <t>0063l00000msdV1AAI</t>
  </si>
  <si>
    <t>0013l00002RecGVAAZ</t>
  </si>
  <si>
    <t>0063l00000mseWoAAI</t>
  </si>
  <si>
    <t>0013l00002A7M2YAAV</t>
  </si>
  <si>
    <t>0063l00000iD58SAAS</t>
  </si>
  <si>
    <t>0013l00002ReWF6AAN</t>
  </si>
  <si>
    <t>0063l00000msdbdAAA</t>
  </si>
  <si>
    <t>0013l00001zcVW3AAM</t>
  </si>
  <si>
    <t>0063l00000hKQ6pAAG</t>
  </si>
  <si>
    <t>0011N00001xfkyLQAQ</t>
  </si>
  <si>
    <t>0063l00000mscLJAAY</t>
  </si>
  <si>
    <t>0013l00002RBwrxAAD</t>
  </si>
  <si>
    <t>0063l00000msdYUAAY</t>
  </si>
  <si>
    <t>0013l00002ReWDjAAN</t>
  </si>
  <si>
    <t>0063l00000msdb9AAA</t>
  </si>
  <si>
    <t>001o000000msD2QAAU</t>
  </si>
  <si>
    <t>0063l00000mscd8AAA</t>
  </si>
  <si>
    <t>0013l00002Rf1VmAAJ</t>
  </si>
  <si>
    <t>0063l00000msuQwAAI</t>
  </si>
  <si>
    <t>0013l00002Rf5cZAAR</t>
  </si>
  <si>
    <t>0063l00000msx16AAA</t>
  </si>
  <si>
    <t>0013l00002Rec37AAB</t>
  </si>
  <si>
    <t>0063l00000mseKiAAI</t>
  </si>
  <si>
    <t>0013l00002CDSaCAAX</t>
  </si>
  <si>
    <t>0063l00000msenfAAA</t>
  </si>
  <si>
    <t>0011N00001ERbo5QAD</t>
  </si>
  <si>
    <t>0063l00000mssx0AAA</t>
  </si>
  <si>
    <t>0013l00002ReNmmAAF</t>
  </si>
  <si>
    <t>0063l00000mscOwAAI</t>
  </si>
  <si>
    <t>0011N0000196A6PQAU</t>
  </si>
  <si>
    <t>0063l00000msdafAAA</t>
  </si>
  <si>
    <t>0013l00002Rf309AAB</t>
  </si>
  <si>
    <t>0063l00000msvUxAAI</t>
  </si>
  <si>
    <t>0013l00001zdHZcAAM</t>
  </si>
  <si>
    <t>0063l00000hKP7cAAG</t>
  </si>
  <si>
    <t>0013l00001zd8VQAAY</t>
  </si>
  <si>
    <t>0063l00000mseloAAA</t>
  </si>
  <si>
    <t>0013l00002Rf3hiAAB</t>
  </si>
  <si>
    <t>0063l00000msvuoAAA</t>
  </si>
  <si>
    <t>0013l00002OnjRWAAZ</t>
  </si>
  <si>
    <t>0063l00000lX3amAAC</t>
  </si>
  <si>
    <t>0013l00001zcVUiAAM</t>
  </si>
  <si>
    <t>0063l00000maOaAAAU</t>
  </si>
  <si>
    <t>0063l00000maLigAAE</t>
  </si>
  <si>
    <t>0013l00002OL8IjAAL</t>
  </si>
  <si>
    <t>0063l00000lX3cJAAS</t>
  </si>
  <si>
    <t>0013l00002OJAWrAAP</t>
  </si>
  <si>
    <t>0063l00000kyxL1AAI</t>
  </si>
  <si>
    <t>0013l00002RKrKdAAL</t>
  </si>
  <si>
    <t>0063l00000lYSxkAAG</t>
  </si>
  <si>
    <t>0013l00002QYIyJAAX</t>
  </si>
  <si>
    <t>0063l00000lXAMWAA4</t>
  </si>
  <si>
    <t>0013l000029blN6AAI</t>
  </si>
  <si>
    <t>0063l00000iDArxAAG</t>
  </si>
  <si>
    <t>0013l00002QZqMdAAL</t>
  </si>
  <si>
    <t>Ambulance Services</t>
  </si>
  <si>
    <t>0063l00000lY0hcAAC</t>
  </si>
  <si>
    <t>0013l00002RKrMAAA1</t>
  </si>
  <si>
    <t>0063l00000lYTIQAA4</t>
  </si>
  <si>
    <t>0013l00002AIvrlAAD</t>
  </si>
  <si>
    <t>0063l00000iDAQwAAO</t>
  </si>
  <si>
    <t>0013l00002Oo9kfAAB</t>
  </si>
  <si>
    <t>0063l00000mZXJLAA4</t>
  </si>
  <si>
    <t>0013l00002AHJKvAAP</t>
  </si>
  <si>
    <t>Membership Organizations</t>
  </si>
  <si>
    <t>0063l00000iD9OMAA0</t>
  </si>
  <si>
    <t>0013l00002RLMzmAAH</t>
  </si>
  <si>
    <t>0063l00000mZuhuAAC</t>
  </si>
  <si>
    <t>0011N00001wEtGgQAK</t>
  </si>
  <si>
    <t>0063l00000msrs5AAA</t>
  </si>
  <si>
    <t>0013l00002RLh2lAAD</t>
  </si>
  <si>
    <t>0063l00000maE5OAAU</t>
  </si>
  <si>
    <t>0013l00002QZ7CLAA1</t>
  </si>
  <si>
    <t>0063l00000lXXQ9AAO</t>
  </si>
  <si>
    <t>0013l00002QXzvWAAT</t>
  </si>
  <si>
    <t>0063l00000lX5lBAAS</t>
  </si>
  <si>
    <t>0013l00002RLaIqAAL</t>
  </si>
  <si>
    <t>0063l00000ma6BNAAY</t>
  </si>
  <si>
    <t>0013l00002RLRGtAAP</t>
  </si>
  <si>
    <t>Minerals &amp; Mining</t>
  </si>
  <si>
    <t>0063l00000mZwdEAAS</t>
  </si>
  <si>
    <t>0013l00002RLSCJAA5</t>
  </si>
  <si>
    <t>0063l00000mZxARAA0</t>
  </si>
  <si>
    <t>0013l00002AIve2AAD</t>
  </si>
  <si>
    <t>0063l00000iDALmAAO</t>
  </si>
  <si>
    <t>0011N00001A62w0QAB</t>
  </si>
  <si>
    <t>0063l00000iD9JbAAK</t>
  </si>
  <si>
    <t>0013l00002JsuBTAAZ</t>
  </si>
  <si>
    <t>0063l00000mstkRAAQ</t>
  </si>
  <si>
    <t>0013l00002RL4X5AAL</t>
  </si>
  <si>
    <t>0063l00000maFfOAAU</t>
  </si>
  <si>
    <t>0013l00001zcWVWAA2</t>
  </si>
  <si>
    <t>0063l00000mt7maAAA</t>
  </si>
  <si>
    <t>0011N00001FocnEQAR</t>
  </si>
  <si>
    <t>0063l00000lXO1oAAG</t>
  </si>
  <si>
    <t>0011N0000196A2cQAE</t>
  </si>
  <si>
    <t>0063l00000iDcwqAAC</t>
  </si>
  <si>
    <t>0013l00002RLL2iAAH</t>
  </si>
  <si>
    <t>0063l00000mZpulAAC</t>
  </si>
  <si>
    <t>001o000000xwEsgAAE</t>
  </si>
  <si>
    <t>0063l00000lXspVAAS</t>
  </si>
  <si>
    <t>0011N00001ueoeZQAQ</t>
  </si>
  <si>
    <t>0063l00000lX8nAAAS</t>
  </si>
  <si>
    <t>0013l000029rrspAAA</t>
  </si>
  <si>
    <t>0063l00000iDAqQAAW</t>
  </si>
  <si>
    <t>0013l000028nCsnAAE</t>
  </si>
  <si>
    <t>0063l00000iDBIKAA4</t>
  </si>
  <si>
    <t>0013l00002QWcyvAAD</t>
  </si>
  <si>
    <t>0063l00000lXsz6AAC</t>
  </si>
  <si>
    <t>0013l00002CWSSvAAP</t>
  </si>
  <si>
    <t>0063l00000lXRocAAG</t>
  </si>
  <si>
    <t>0013l00002QZcmiAAD</t>
  </si>
  <si>
    <t>0063l00000lXsbEAAS</t>
  </si>
  <si>
    <t>0013l000028n38KAAQ</t>
  </si>
  <si>
    <t>0063l00000lXO1AAAW</t>
  </si>
  <si>
    <t>0011N0000196RvAQAU</t>
  </si>
  <si>
    <t>0063l00000lXO1BAAW</t>
  </si>
  <si>
    <t>0011N000018BPFPQA4</t>
  </si>
  <si>
    <t>0063l00000lXO1CAAW</t>
  </si>
  <si>
    <t>0011N00001A5Tq2QAF</t>
  </si>
  <si>
    <t>0061N00000ePbAJQA0</t>
  </si>
  <si>
    <t>0013l00001zd4CQAAY</t>
  </si>
  <si>
    <t>0063l00000msuXJAAY</t>
  </si>
  <si>
    <t>0013l00002Rf2BmAAJ</t>
  </si>
  <si>
    <t>0063l00000msurxAAA</t>
  </si>
  <si>
    <t>0063l00000msyocAAA</t>
  </si>
  <si>
    <t>0011N000019XU22QAG</t>
  </si>
  <si>
    <t>0063l00000msscMAAQ</t>
  </si>
  <si>
    <t>0013l00002Rf18zAAB</t>
  </si>
  <si>
    <t>0063l00000msuDkAAI</t>
  </si>
  <si>
    <t>0013l00002Rf68EAAR</t>
  </si>
  <si>
    <t>0063l00000msxZHAAY</t>
  </si>
  <si>
    <t>0013l00002Rf68FAAR</t>
  </si>
  <si>
    <t>0063l00000msxZIAAY</t>
  </si>
  <si>
    <t>0013l00002Rf8GIAAZ</t>
  </si>
  <si>
    <t>0063l00000mszO6AAI</t>
  </si>
  <si>
    <t>0063l00000kyxSvAAI</t>
  </si>
  <si>
    <t>0013l00002OJAoyAAH</t>
  </si>
  <si>
    <t>0063l00000kyxTZAAY</t>
  </si>
  <si>
    <t>0013l00002Rf2QEAAZ</t>
  </si>
  <si>
    <t>0063l00000msv72AAA</t>
  </si>
  <si>
    <t>0011N00001A5mYwQAJ</t>
  </si>
  <si>
    <t>0061N00000aG8VHQA0</t>
  </si>
  <si>
    <t>0011N0000196RH9QAM</t>
  </si>
  <si>
    <t>0061N00000ZcZqQQAV</t>
  </si>
  <si>
    <t>0013l00002Rf6XoAAJ</t>
  </si>
  <si>
    <t>0063l00000msy9AAAQ</t>
  </si>
  <si>
    <t>0013l00002Rf2QiAAJ</t>
  </si>
  <si>
    <t>0063l00000msv7RAAQ</t>
  </si>
  <si>
    <t>0011N000019XU0vQAG</t>
  </si>
  <si>
    <t>0063l00000mshIeAAI</t>
  </si>
  <si>
    <t>0013l00001zdKbNAAU</t>
  </si>
  <si>
    <t>0063l00000hKQcUAAW</t>
  </si>
  <si>
    <t>0013l00002RedgJAAR</t>
  </si>
  <si>
    <t>0063l00000msfTPAAY</t>
  </si>
  <si>
    <t>0013l00002ReiJIAAZ</t>
  </si>
  <si>
    <t>0063l00000msjQaAAI</t>
  </si>
  <si>
    <t>0011N00001F64rpQAB</t>
  </si>
  <si>
    <t>Diversified Telecommunication Services</t>
  </si>
  <si>
    <t>0063l00000hKQmFAAW</t>
  </si>
  <si>
    <t>0013l00002RefZ4AAJ</t>
  </si>
  <si>
    <t>0063l00000msh3YAAQ</t>
  </si>
  <si>
    <t>0013l00002Rei5pAAB</t>
  </si>
  <si>
    <t>0063l00000msjCdAAI</t>
  </si>
  <si>
    <t>0013l000028nC69AAE</t>
  </si>
  <si>
    <t>0063l00000msjX7AAI</t>
  </si>
  <si>
    <t>Owner 14</t>
  </si>
  <si>
    <t>0013l00002Reja9AAB</t>
  </si>
  <si>
    <t>0063l00000mskYEAAY</t>
  </si>
  <si>
    <t>0013l00002Rej81AAB</t>
  </si>
  <si>
    <t>0063l00000mskAMAAY</t>
  </si>
  <si>
    <t>0063l00000msgNuAAI</t>
  </si>
  <si>
    <t>0013l00002RedALAAZ</t>
  </si>
  <si>
    <t>0063l00000msfHJAAY</t>
  </si>
  <si>
    <t>0013l00002RefUdAAJ</t>
  </si>
  <si>
    <t>0063l00000msh0oAAA</t>
  </si>
  <si>
    <t>0013l00001zcWe2AAE</t>
  </si>
  <si>
    <t>0063l00000hKTBLAA4</t>
  </si>
  <si>
    <t>0013l00002RejojAAB</t>
  </si>
  <si>
    <t>0063l00000mskfjAAA</t>
  </si>
  <si>
    <t>0013l00001zdNdNAAU</t>
  </si>
  <si>
    <t>Serbia</t>
  </si>
  <si>
    <t>0063l00000hKRgrAAG</t>
  </si>
  <si>
    <t>0013l00002OKymNAAT</t>
  </si>
  <si>
    <t>0063l00000msiAlAAI</t>
  </si>
  <si>
    <t>0013l00002CWQuzAAH</t>
  </si>
  <si>
    <t>0063l00000msgKCAAY</t>
  </si>
  <si>
    <t>0013l00002RecdUAAR</t>
  </si>
  <si>
    <t>0063l00000mseuMAAQ</t>
  </si>
  <si>
    <t>0013l00002RehWlAAJ</t>
  </si>
  <si>
    <t>0063l00000msic6AAA</t>
  </si>
  <si>
    <t>0013l00002RedjhAAB</t>
  </si>
  <si>
    <t>0063l00000msfVzAAI</t>
  </si>
  <si>
    <t>0013l00002RefMaAAJ</t>
  </si>
  <si>
    <t>0063l00000msgxzAAA</t>
  </si>
  <si>
    <t>0063l00000mslMdAAI</t>
  </si>
  <si>
    <t>0013l00002RefDiAAJ</t>
  </si>
  <si>
    <t>0063l00000msgn1AAA</t>
  </si>
  <si>
    <t>0013l00002RehNBAAZ</t>
  </si>
  <si>
    <t>0063l00000msiSkAAI</t>
  </si>
  <si>
    <t>0013l00002Rek4SAAR</t>
  </si>
  <si>
    <t>0063l00000mskuGAAQ</t>
  </si>
  <si>
    <t>0013l00002OIxRnAAL</t>
  </si>
  <si>
    <t>0063l00000msiyqAAA</t>
  </si>
  <si>
    <t>0013l00002Regr0AAB</t>
  </si>
  <si>
    <t>0063l00000mshuAAAQ</t>
  </si>
  <si>
    <t>0063l00000msgETAAY</t>
  </si>
  <si>
    <t>001o000000t5boWAAQ</t>
  </si>
  <si>
    <t>0063l00000hKQmUAAW</t>
  </si>
  <si>
    <t>0013l00002RegrPAAR</t>
  </si>
  <si>
    <t>0063l00000mshpnAAA</t>
  </si>
  <si>
    <t>0011N00001xfljDQAQ</t>
  </si>
  <si>
    <t>0063l00000hKQm0AAG</t>
  </si>
  <si>
    <t>0011N00001xfmqlQAA</t>
  </si>
  <si>
    <t>0061N00000h7l2bQAA</t>
  </si>
  <si>
    <t>0011N000019XU0cQAG</t>
  </si>
  <si>
    <t>0061N00000gEwRpQAK</t>
  </si>
  <si>
    <t>0013l00001zdq91AAA</t>
  </si>
  <si>
    <t>0063l00000lYStdAAG</t>
  </si>
  <si>
    <t>0013l00002QZo6lAAD</t>
  </si>
  <si>
    <t>0063l00000lXzoaAAC</t>
  </si>
  <si>
    <t>0011N00001xduwAQAQ</t>
  </si>
  <si>
    <t>0063l00000lXUc4AAG</t>
  </si>
  <si>
    <t>0013l000028nPvUAAU</t>
  </si>
  <si>
    <t>0063l00000lXV0uAAG</t>
  </si>
  <si>
    <t>0013l000028n3E7AAI</t>
  </si>
  <si>
    <t>0063l00000mZaK2AAK</t>
  </si>
  <si>
    <t>0063l00000mZvjIAAS</t>
  </si>
  <si>
    <t>0011N00001ugjH5QAI</t>
  </si>
  <si>
    <t>0061N00000gEv1tQAC</t>
  </si>
  <si>
    <t>0063l00000hKnrUAAS</t>
  </si>
  <si>
    <t>0011N00001AnxGCQAZ</t>
  </si>
  <si>
    <t>0063l00000lXac3AAC</t>
  </si>
  <si>
    <t>0013l00002RLB9bAAH</t>
  </si>
  <si>
    <t>0063l00000mZfnvAAC</t>
  </si>
  <si>
    <t>0013l00002Rerg9AAB</t>
  </si>
  <si>
    <t>0063l00000msriZAAQ</t>
  </si>
  <si>
    <t>0011N00001xduskQAA</t>
  </si>
  <si>
    <t>0063l00000lXRg9AAG</t>
  </si>
  <si>
    <t>0011N000019XU2dQAG</t>
  </si>
  <si>
    <t>0063l00000lXRxGAAW</t>
  </si>
  <si>
    <t>0011N00001wDh6FQAS</t>
  </si>
  <si>
    <t>0061N00000gH7qDQAS</t>
  </si>
  <si>
    <t>0011N00001D6hPPQAZ</t>
  </si>
  <si>
    <t>0063l00000mssnPAAQ</t>
  </si>
  <si>
    <t>0011N00001ui2t5QAA</t>
  </si>
  <si>
    <t>0061N00000gG6N7QAK</t>
  </si>
  <si>
    <t>0013l00002QZtOKAA1</t>
  </si>
  <si>
    <t>0063l00000lY2L2AAK</t>
  </si>
  <si>
    <t>0013l00002RLHCxAAP</t>
  </si>
  <si>
    <t>0063l00000mZjC0AAK</t>
  </si>
  <si>
    <t>0063l00000maLQSAA2</t>
  </si>
  <si>
    <t>0013l00002RLiIUAA1</t>
  </si>
  <si>
    <t>0063l00000maFabAAE</t>
  </si>
  <si>
    <t>0011N00001oZZGKQA4</t>
  </si>
  <si>
    <t>0061N00000ePHxIQAW</t>
  </si>
  <si>
    <t>0013l00002RLl1cAAD</t>
  </si>
  <si>
    <t>0063l00000maI2cAAE</t>
  </si>
  <si>
    <t>0013l00002RL4SFAA1</t>
  </si>
  <si>
    <t>0063l00000mZcPQAA0</t>
  </si>
  <si>
    <t>0063l00000maFGhAAM</t>
  </si>
  <si>
    <t>0013l00002RLqDFAA1</t>
  </si>
  <si>
    <t>0063l00000maLSxAAM</t>
  </si>
  <si>
    <t>0013l00002RLyPCAA1</t>
  </si>
  <si>
    <t>0063l00000maUlWAAU</t>
  </si>
  <si>
    <t>0011N000019XU3FQAW</t>
  </si>
  <si>
    <t>Health Care Providers &amp; Services</t>
  </si>
  <si>
    <t>0061N00000f4AYGQA2</t>
  </si>
  <si>
    <t>0013l00002RLHJKAA5</t>
  </si>
  <si>
    <t>0063l00000mZjGbAAK</t>
  </si>
  <si>
    <t>0013l00002OKMUgAAP</t>
  </si>
  <si>
    <t>0061N00000eOZTFQA4</t>
  </si>
  <si>
    <t>0011N000017z8NsQAI</t>
  </si>
  <si>
    <t>0063l00000msp6SAAQ</t>
  </si>
  <si>
    <t>0063l00000msoDwAAI</t>
  </si>
  <si>
    <t>0013l00002ReoGlAAJ</t>
  </si>
  <si>
    <t>0063l00000msouRAAQ</t>
  </si>
  <si>
    <t>0011N00001xduwBQAQ</t>
  </si>
  <si>
    <t>0063l00000msnQzAAI</t>
  </si>
  <si>
    <t>0013l00002RenMuAAJ</t>
  </si>
  <si>
    <t>0063l00000msnzGAAQ</t>
  </si>
  <si>
    <t>0013l00002NLsThAAL</t>
  </si>
  <si>
    <t>0063l00000msoY1AAI</t>
  </si>
  <si>
    <t>0013l00002NM1BmAAL</t>
  </si>
  <si>
    <t>0063l00000msnvMAAQ</t>
  </si>
  <si>
    <t>0011N000019XU2sQAG</t>
  </si>
  <si>
    <t>0061N00000fXzQbQAK</t>
  </si>
  <si>
    <t>0013l00001zcWVPAA2</t>
  </si>
  <si>
    <t>0063l00000msniIAAQ</t>
  </si>
  <si>
    <t>0013l00002OnwjZAAR</t>
  </si>
  <si>
    <t>0063l00000msoRPAAY</t>
  </si>
  <si>
    <t>0013l00002ReoLyAAJ</t>
  </si>
  <si>
    <t>0063l00000msozvAAA</t>
  </si>
  <si>
    <t>0013l00002ReoMmAAJ</t>
  </si>
  <si>
    <t>0063l00000msp0jAAA</t>
  </si>
  <si>
    <t>0013l00002QX5uNAAT</t>
  </si>
  <si>
    <t>0063l00000msoyJAAQ</t>
  </si>
  <si>
    <t>0013l00002RenulAAB</t>
  </si>
  <si>
    <t>0063l00000msoWKAAY</t>
  </si>
  <si>
    <t>0061N00000fjvpiQAA</t>
  </si>
  <si>
    <t>0013l00002ReoO9AAJ</t>
  </si>
  <si>
    <t>0063l00000msp1XAAQ</t>
  </si>
  <si>
    <t>0013l00002RefcDAAR</t>
  </si>
  <si>
    <t>0063l00000msosVAAQ</t>
  </si>
  <si>
    <t>0013l00002RenxkAAB</t>
  </si>
  <si>
    <t>0063l00000msoaRAAQ</t>
  </si>
  <si>
    <t>0013l00002Ren8sAAB</t>
  </si>
  <si>
    <t>0063l00000msneaAAA</t>
  </si>
  <si>
    <t>0013l00002RenGwAAJ</t>
  </si>
  <si>
    <t>0063l00000msnrUAAQ</t>
  </si>
  <si>
    <t>0013l00002OKmyGAAT</t>
  </si>
  <si>
    <t>0063l00000mso04AAA</t>
  </si>
  <si>
    <t>0013l00002RenveAAB</t>
  </si>
  <si>
    <t>0063l00000msoX3AAI</t>
  </si>
  <si>
    <t>0013l00002Rent4AAB</t>
  </si>
  <si>
    <t>0063l00000msoUOAAY</t>
  </si>
  <si>
    <t>0013l00002OL1QvAAL</t>
  </si>
  <si>
    <t>0063l00000msoxuAAA</t>
  </si>
  <si>
    <t>0011N00001qa28cQAA</t>
  </si>
  <si>
    <t>0061N00000fXlEQQA0</t>
  </si>
  <si>
    <t>0013l0000236JunAAE</t>
  </si>
  <si>
    <t>0063l00000i1lgKAAQ</t>
  </si>
  <si>
    <t>0013l00001zcWoXAAU</t>
  </si>
  <si>
    <t>0063l00000i1m3xAAA</t>
  </si>
  <si>
    <t>0063l00000i1hw7AAA</t>
  </si>
  <si>
    <t>0013l0000236HqQAAU</t>
  </si>
  <si>
    <t>0063l00000i1kT5AAI</t>
  </si>
  <si>
    <t>0013l0000236GeaAAE</t>
  </si>
  <si>
    <t>0063l00000i1kVGAAY</t>
  </si>
  <si>
    <t>0011N00001FmHTWQA3</t>
  </si>
  <si>
    <t>0063l00000ma47JAAQ</t>
  </si>
  <si>
    <t>0011N000019XU1RQAW</t>
  </si>
  <si>
    <t>0063l00000i1kV1AAI</t>
  </si>
  <si>
    <t>0013l00002QZdT2AAL</t>
  </si>
  <si>
    <t>0063l00000lXswCAAS</t>
  </si>
  <si>
    <t>0011N00001A5IqGQAV</t>
  </si>
  <si>
    <t>0063l00000i1n66AAA</t>
  </si>
  <si>
    <t>0013l0000236WSaAAM</t>
  </si>
  <si>
    <t>Rail, Bus &amp; Taxi</t>
  </si>
  <si>
    <t>0063l00000i1sptAAA</t>
  </si>
  <si>
    <t>001o000000wXc79AAC</t>
  </si>
  <si>
    <t>0063l00000i1kVfAAI</t>
  </si>
  <si>
    <t>0013l00001zcVRlAAM</t>
  </si>
  <si>
    <t>0063l00000mZZHAAA4</t>
  </si>
  <si>
    <t>0011N00001A5IpbQAF</t>
  </si>
  <si>
    <t>0063l00000lXsrHAAS</t>
  </si>
  <si>
    <t>0011N00001XzEJRQA3</t>
  </si>
  <si>
    <t>0063l00000mZuQuAAK</t>
  </si>
  <si>
    <t>0013l00002QYiMqAAL</t>
  </si>
  <si>
    <t>0063l00000lY5zDAAS</t>
  </si>
  <si>
    <t>0013l00002RLtELAA1</t>
  </si>
  <si>
    <t>0063l00000maOhfAAE</t>
  </si>
  <si>
    <t>0013l0000236G3BAAU</t>
  </si>
  <si>
    <t>0063l00000i1jPtAAI</t>
  </si>
  <si>
    <t>0013l00001zdb0yAAA</t>
  </si>
  <si>
    <t>0063l00000i1kV6AAI</t>
  </si>
  <si>
    <t>001o000000wUpy1AAC</t>
  </si>
  <si>
    <t>Household Durables</t>
  </si>
  <si>
    <t>0063l00000i1kUDAAY</t>
  </si>
  <si>
    <t>0063l00000i1jObAAI</t>
  </si>
  <si>
    <t>0063l00000i1ircAAA</t>
  </si>
  <si>
    <t>0013l0000236IGTAA2</t>
  </si>
  <si>
    <t>0063l00000i1knFAAQ</t>
  </si>
  <si>
    <t>0063l00000lXO4JAAW</t>
  </si>
  <si>
    <t>0011N00001xdusfQAA</t>
  </si>
  <si>
    <t>0063l00000lXO4KAAW</t>
  </si>
  <si>
    <t>0013l000028n3GmAAI</t>
  </si>
  <si>
    <t>0063l00000lXUdgAAG</t>
  </si>
  <si>
    <t>0013l0000236JrnAAE</t>
  </si>
  <si>
    <t>0063l00000i1ldaAAA</t>
  </si>
  <si>
    <t>0013l0000236MuTAAU</t>
  </si>
  <si>
    <t>0063l00000i1nQVAAY</t>
  </si>
  <si>
    <t>0013l00001zdvLcAAI</t>
  </si>
  <si>
    <t>0063l00000lXVGiAAO</t>
  </si>
  <si>
    <t>0013l0000236ECpAAM</t>
  </si>
  <si>
    <t>0063l00000i1iJVAAY</t>
  </si>
  <si>
    <t>0013l0000236CqdAAE</t>
  </si>
  <si>
    <t>0063l00000i1hUaAAI</t>
  </si>
  <si>
    <t>0013l00002QaMk6AAF</t>
  </si>
  <si>
    <t>0063l00000lYJyYAAW</t>
  </si>
  <si>
    <t>0013l00002QYdXKAA1</t>
  </si>
  <si>
    <t>0063l00000lXNanAAG</t>
  </si>
  <si>
    <t>0011N00001Giu5SQAR</t>
  </si>
  <si>
    <t>0063l00000lXNaoAAG</t>
  </si>
  <si>
    <t>0013l00002RKrl0AAD</t>
  </si>
  <si>
    <t>0063l00000lYSw8AAG</t>
  </si>
  <si>
    <t>0013l00002RLQofAAH</t>
  </si>
  <si>
    <t>0063l00000mZvuoAAC</t>
  </si>
  <si>
    <t>0013l00002QYdXDAA1</t>
  </si>
  <si>
    <t>0063l00000lXVDEAA4</t>
  </si>
  <si>
    <t>0013l000028n3FUAAY</t>
  </si>
  <si>
    <t>0063l00000lXVDFAA4</t>
  </si>
  <si>
    <t>0013l00002CDsTYAA1</t>
  </si>
  <si>
    <t>0063l00000mZVaHAAW</t>
  </si>
  <si>
    <t>0011N00001wEtF9QAK</t>
  </si>
  <si>
    <t>0063l00000lXRcqAAG</t>
  </si>
  <si>
    <t>0013l00002QaRqJAAV</t>
  </si>
  <si>
    <t>0063l00000lYNyRAAW</t>
  </si>
  <si>
    <t>0013l00002INA6MAAX</t>
  </si>
  <si>
    <t>0063l00000jHuoIAAS</t>
  </si>
  <si>
    <t>0011N00001ui3VSQAY</t>
  </si>
  <si>
    <t>0061N00000gG74lQAC</t>
  </si>
  <si>
    <t>0011N00001uemxYQAQ</t>
  </si>
  <si>
    <t>0061N00000gEQiYQAW</t>
  </si>
  <si>
    <t>0013l00002QaB3kAAF</t>
  </si>
  <si>
    <t>0063l00000lYDTYAA4</t>
  </si>
  <si>
    <t>0011N00001shobFQAQ</t>
  </si>
  <si>
    <t>0061N00000fZsjlQAC</t>
  </si>
  <si>
    <t>0011N000018mvP8QAI</t>
  </si>
  <si>
    <t>0061N00000fZUBuQAO</t>
  </si>
  <si>
    <t>0011N00001ugy4NQAQ</t>
  </si>
  <si>
    <t>0061N00000gF9BeQAK</t>
  </si>
  <si>
    <t>0013l00002QZyFwAAL</t>
  </si>
  <si>
    <t>0063l00000lY4NFAA0</t>
  </si>
  <si>
    <t>0013l00002QYJLtAAP</t>
  </si>
  <si>
    <t>0063l00000lXANZAA4</t>
  </si>
  <si>
    <t>0013l00002QZh2wAAD</t>
  </si>
  <si>
    <t>0063l00000lXvPHAA0</t>
  </si>
  <si>
    <t>0011N00001Ma5SIQAZ</t>
  </si>
  <si>
    <t>0063l00000lXavTAAS</t>
  </si>
  <si>
    <t>0063l00000mZtMsAAK</t>
  </si>
  <si>
    <t>0011N00001uenwXQAQ</t>
  </si>
  <si>
    <t>0061N00000gERhPQAW</t>
  </si>
  <si>
    <t>0011N00001sk7gqQAA</t>
  </si>
  <si>
    <t>0061N00000gDZHVQA4</t>
  </si>
  <si>
    <t>0013l000028n3KKAAY</t>
  </si>
  <si>
    <t>0063l00000lYOBUAA4</t>
  </si>
  <si>
    <t>0013l00002QaNPkAAN</t>
  </si>
  <si>
    <t>0063l00000lYRpSAAW</t>
  </si>
  <si>
    <t>0011N00001xfljLQAQ</t>
  </si>
  <si>
    <t>0063l00000lXUilAAG</t>
  </si>
  <si>
    <t>0013l00001ze7A7AAI</t>
  </si>
  <si>
    <t>Airlines, Airports &amp; Air Services</t>
  </si>
  <si>
    <t>0063l00000lXUnHAAW</t>
  </si>
  <si>
    <t>001o000000nnmUMAAY</t>
  </si>
  <si>
    <t>0063l00000lXUnqAAG</t>
  </si>
  <si>
    <t>0013l00002QZBneAAH</t>
  </si>
  <si>
    <t>0063l00000lXawCAAS</t>
  </si>
  <si>
    <t>0013l00002QZ17oAAD</t>
  </si>
  <si>
    <t>0063l00000lXSmeAAG</t>
  </si>
  <si>
    <t>0013l00001yIWFzAAO</t>
  </si>
  <si>
    <t>0063l00000mZUitAAG</t>
  </si>
  <si>
    <t>0013l00002BMnZLAA1</t>
  </si>
  <si>
    <t>0063l00000mZiymAAC</t>
  </si>
  <si>
    <t>0013l00001zcVMTAA2</t>
  </si>
  <si>
    <t>0063l00000lXVFtAAO</t>
  </si>
  <si>
    <t>0013l00002RKrOVAA1</t>
  </si>
  <si>
    <t>0063l00000lYSjhAAG</t>
  </si>
  <si>
    <t>0013l00002RfFj0AAF</t>
  </si>
  <si>
    <t>0063l00000mt6rPAAQ</t>
  </si>
  <si>
    <t>0011N0000195pR8QAI</t>
  </si>
  <si>
    <t>0061N00000gE38MQAS</t>
  </si>
  <si>
    <t>0011N000019XU4GQAW</t>
  </si>
  <si>
    <t>Textiles, Apparel &amp; Luxury Goods</t>
  </si>
  <si>
    <t>0061N00000fbEH4QAM</t>
  </si>
  <si>
    <t>0011N0000196X3NQAU</t>
  </si>
  <si>
    <t>0061N00000f4CafQAE</t>
  </si>
  <si>
    <t>0013l00002QYwlUAAT</t>
  </si>
  <si>
    <t>0063l00000lXQvGAAW</t>
  </si>
  <si>
    <t>0011N00001wEt9eQAC</t>
  </si>
  <si>
    <t>0063l00000lXUhTAAW</t>
  </si>
  <si>
    <t>0011N00001Xpo9gQAB</t>
  </si>
  <si>
    <t>0063l00000lXUhUAAW</t>
  </si>
  <si>
    <t>0011N00001xduwpQAA</t>
  </si>
  <si>
    <t>0063l00000lXVCLAA4</t>
  </si>
  <si>
    <t>0011N000019XU1CQAW</t>
  </si>
  <si>
    <t>0061N00000faBUbQAM</t>
  </si>
  <si>
    <t>0013l00002RLaqCAAT</t>
  </si>
  <si>
    <t>0063l00000ma6qpAAA</t>
  </si>
  <si>
    <t>0013l000028n3AKAAY</t>
  </si>
  <si>
    <t>0063l00000lXVGsAAO</t>
  </si>
  <si>
    <t>0013l00002BN8t2AAD</t>
  </si>
  <si>
    <t>0063l00000lXRVsAAO</t>
  </si>
  <si>
    <t>0013l00002QZ6v7AAD</t>
  </si>
  <si>
    <t>0063l00000lXWpOAAW</t>
  </si>
  <si>
    <t>0011N000019XU0JQAW</t>
  </si>
  <si>
    <t>0063l00000mZtGuAAK</t>
  </si>
  <si>
    <t>0011N00001Giu5XQAR</t>
  </si>
  <si>
    <t>0063l00000lXQhJAAW</t>
  </si>
  <si>
    <t>0011N00001wDOPPQA4</t>
  </si>
  <si>
    <t>0061N00000gGrvbQAC</t>
  </si>
  <si>
    <t>0013l00002RLUQ2AAP</t>
  </si>
  <si>
    <t>Portugal</t>
  </si>
  <si>
    <t>0063l00000mZzbmAAC</t>
  </si>
  <si>
    <t>0013l00002QaOnrAAF</t>
  </si>
  <si>
    <t>0063l00000lYLpKAAW</t>
  </si>
  <si>
    <t>0013l00002BcpIQAAZ</t>
  </si>
  <si>
    <t>0063l00000lXZOWAA4</t>
  </si>
  <si>
    <t>0013l00002RLxnyAAD</t>
  </si>
  <si>
    <t>0063l00000maTYxAAM</t>
  </si>
  <si>
    <t>0013l00001zdjRwAAI</t>
  </si>
  <si>
    <t>0063l00000lXsjSAAS</t>
  </si>
  <si>
    <t>0013l00002QYcnUAAT</t>
  </si>
  <si>
    <t>0063l00000lXRtiAAG</t>
  </si>
  <si>
    <t>0011N00001F9xRTQAZ</t>
  </si>
  <si>
    <t>0063l00000lXO23AAG</t>
  </si>
  <si>
    <t>0011N00001EQ0teQAD</t>
  </si>
  <si>
    <t>0063l00000lXsu1AAC</t>
  </si>
  <si>
    <t>0013l00002RLUTuAAP</t>
  </si>
  <si>
    <t>Cosmetics, Beauty Supply &amp; Personal Care Products</t>
  </si>
  <si>
    <t>0063l00000mZzfyAAC</t>
  </si>
  <si>
    <t>0013l00001zddtLAAQ</t>
  </si>
  <si>
    <t>0063l00000hKbsIAAS</t>
  </si>
  <si>
    <t>0013l00001zdbNJAAY</t>
  </si>
  <si>
    <t>0063l00000hKaYWAA0</t>
  </si>
  <si>
    <t>0013l00002ReTLoAAN</t>
  </si>
  <si>
    <t>0063l00000msaONAAY</t>
  </si>
  <si>
    <t>0013l00002ReTNGAA3</t>
  </si>
  <si>
    <t>0063l00000msaPQAAY</t>
  </si>
  <si>
    <t>0011N00001ph6f5QAA</t>
  </si>
  <si>
    <t>0061N00000f5LdxQAE</t>
  </si>
  <si>
    <t>0011N000019XU3mQAG</t>
  </si>
  <si>
    <t>0063l00000lXUlGAAW</t>
  </si>
  <si>
    <t>0013l00002QZ4FeAAL</t>
  </si>
  <si>
    <t>0063l00000lXUyAAAW</t>
  </si>
  <si>
    <t>001o0000010IPvQAAW</t>
  </si>
  <si>
    <t>0063l00000lXV0kAAG</t>
  </si>
  <si>
    <t>0013l00002RfI8qAAF</t>
  </si>
  <si>
    <t>0063l00000mt9CPAAY</t>
  </si>
  <si>
    <t>0013l00002QZ7FKAA1</t>
  </si>
  <si>
    <t>0063l00000lXXL1AAO</t>
  </si>
  <si>
    <t>0013l00002RfGmIAAV</t>
  </si>
  <si>
    <t>0063l00000mt7mGAAQ</t>
  </si>
  <si>
    <t>0011N00001xduqyQAA</t>
  </si>
  <si>
    <t>0063l00000lXRx6AAG</t>
  </si>
  <si>
    <t>0013l00002QYfklAAD</t>
  </si>
  <si>
    <t>0063l00000lXOzBAAW</t>
  </si>
  <si>
    <t>0013l00002QZ7CHAA1</t>
  </si>
  <si>
    <t>0063l00000lXXD7AAO</t>
  </si>
  <si>
    <t>0011N00001wEtCJQA0</t>
  </si>
  <si>
    <t>0063l00000lXRwXAAW</t>
  </si>
  <si>
    <t>0013l00002RL1SfAAL</t>
  </si>
  <si>
    <t>0063l00000mZaS2AAK</t>
  </si>
  <si>
    <t>0013l00002RfH5AAAV</t>
  </si>
  <si>
    <t>0063l00000mt8GkAAI</t>
  </si>
  <si>
    <t>0011N00001xfljJQAQ</t>
  </si>
  <si>
    <t>0063l00000lXUhEAAW</t>
  </si>
  <si>
    <t>0011N00001xdur9QAA</t>
  </si>
  <si>
    <t>0063l00000lXUjjAAG</t>
  </si>
  <si>
    <t>0013l00002QZ62uAAD</t>
  </si>
  <si>
    <t>0063l00000lXW3dAAG</t>
  </si>
  <si>
    <t>0011N000017yxnzQAA</t>
  </si>
  <si>
    <t>0063l00000lXRjAAAW</t>
  </si>
  <si>
    <t>0011N00001A5IpwQAF</t>
  </si>
  <si>
    <t>0063l00000lXV2gAAG</t>
  </si>
  <si>
    <t>0063l00000mZWvhAAG</t>
  </si>
  <si>
    <t>0011N00001L4f1fQAB</t>
  </si>
  <si>
    <t>0063l00000lXO3GAAW</t>
  </si>
  <si>
    <t>0011N00001wEtJ7QAK</t>
  </si>
  <si>
    <t>0063l00000lXO3HAAW</t>
  </si>
  <si>
    <t>0011N00001xfkyJQAQ</t>
  </si>
  <si>
    <t>0063l00000lXUkIAAW</t>
  </si>
  <si>
    <t>0011N00001xfkyKQAQ</t>
  </si>
  <si>
    <t>0063l00000lXVEzAAO</t>
  </si>
  <si>
    <t>0013l00002RL16KAAT</t>
  </si>
  <si>
    <t>0063l00000mZaNaAAK</t>
  </si>
  <si>
    <t>0011N00001HZwTXQA1</t>
  </si>
  <si>
    <t>0063l00000lXQh9AAG</t>
  </si>
  <si>
    <t>0011N000019XU0mQAG</t>
  </si>
  <si>
    <t>0063l00000lXWBDAA4</t>
  </si>
  <si>
    <t>0013l00002AFjBBAA1</t>
  </si>
  <si>
    <t>0063l00000mt9W8AAI</t>
  </si>
  <si>
    <t>0011N000019XU4KQAW</t>
  </si>
  <si>
    <t>0061N00000gGvVNQA0</t>
  </si>
  <si>
    <t>0013l00002RfE16AAF</t>
  </si>
  <si>
    <t>0063l00000mt5WFAAY</t>
  </si>
  <si>
    <t>0013l00001zcWXlAAM</t>
  </si>
  <si>
    <t>0063l00000mtFwGAAU</t>
  </si>
  <si>
    <t>0013l00002RfNoOAAV</t>
  </si>
  <si>
    <t>0063l00000mtG0wAAE</t>
  </si>
  <si>
    <t>0013l00002RfLnrAAF</t>
  </si>
  <si>
    <t>0063l00000mtDM6AAM</t>
  </si>
  <si>
    <t>0013l00002RfMnhAAF</t>
  </si>
  <si>
    <t>0063l00000mtEewAAE</t>
  </si>
  <si>
    <t>0013l00002RfHBcAAN</t>
  </si>
  <si>
    <t>0063l00000mt8GGAAY</t>
  </si>
  <si>
    <t>0063l00000mt794AAA</t>
  </si>
  <si>
    <t>0013l00002RfGy4AAF</t>
  </si>
  <si>
    <t>Bermuda</t>
  </si>
  <si>
    <t>0063l00000mt80wAAA</t>
  </si>
  <si>
    <t>0011N000017z2vLQAQ</t>
  </si>
  <si>
    <t>0061N00000gGTyWQAW</t>
  </si>
  <si>
    <t>0013l00002RfKK7AAN</t>
  </si>
  <si>
    <t>0063l00000mtBRZAA2</t>
  </si>
  <si>
    <t>0011N00001xduwDQAQ</t>
  </si>
  <si>
    <t>0063l00000mt5XhAAI</t>
  </si>
  <si>
    <t>0013l00002RfQbYAAV</t>
  </si>
  <si>
    <t>0063l00000mtIrdAAE</t>
  </si>
  <si>
    <t>0013l00001zeRwjAAE</t>
  </si>
  <si>
    <t>0063l00000hKzeFAAS</t>
  </si>
  <si>
    <t>0011N00001sjkJ2QAI</t>
  </si>
  <si>
    <t>0061N00000gDEQTQA4</t>
  </si>
  <si>
    <t>0013l00002NLMgRAAX</t>
  </si>
  <si>
    <t>0063l00000lXV7PAAW</t>
  </si>
  <si>
    <t>0013l00002QaBItAAN</t>
  </si>
  <si>
    <t>0063l00000lYDbSAAW</t>
  </si>
  <si>
    <t>0013l00001zcVTyAAM</t>
  </si>
  <si>
    <t>0063l00000mZhVIAA0</t>
  </si>
  <si>
    <t>0013l00002RLOJQAA5</t>
  </si>
  <si>
    <t>0063l00000mZtdUAAS</t>
  </si>
  <si>
    <t>0011N000019UD3vQAG</t>
  </si>
  <si>
    <t>0061N00000h8JlKQAU</t>
  </si>
  <si>
    <t>0011N00001uiD6PQAU</t>
  </si>
  <si>
    <t>0061N00000gGFN4QAO</t>
  </si>
  <si>
    <t>0013l00001zcPJwAAM</t>
  </si>
  <si>
    <t>0063l00000hJw8XAAS</t>
  </si>
  <si>
    <t>0013l00002CWSTeAAP</t>
  </si>
  <si>
    <t>0063l00000lXrICAA0</t>
  </si>
  <si>
    <t>0011N00001zOvl7QAC</t>
  </si>
  <si>
    <t>0063l00000lXRmDAAW</t>
  </si>
  <si>
    <t>0013l00001zcXxZAAU</t>
  </si>
  <si>
    <t>0063l00000hJyVTAA0</t>
  </si>
  <si>
    <t>0063l00000lXRu2AAG</t>
  </si>
  <si>
    <t>0013l00002RL0i0AAD</t>
  </si>
  <si>
    <t>0063l00000mZZLHAA4</t>
  </si>
  <si>
    <t>0013l00002QZq8wAAD</t>
  </si>
  <si>
    <t>0063l00000lY0VbAAK</t>
  </si>
  <si>
    <t>0011N000019XU23QAG</t>
  </si>
  <si>
    <t>0063l00000hKrimAAC</t>
  </si>
  <si>
    <t>0013l00001zcVP1AAM</t>
  </si>
  <si>
    <t>0063l00000hKu1OAAS</t>
  </si>
  <si>
    <t>0013l00001zeJvHAAU</t>
  </si>
  <si>
    <t>0063l00000hKu22AAC</t>
  </si>
  <si>
    <t>0013l00002UwbWuAAJ</t>
  </si>
  <si>
    <t>Multimedia &amp; Graphic Design</t>
  </si>
  <si>
    <t>0063l00000mcvUjAAI</t>
  </si>
  <si>
    <t>0013l00002UvxMSAAZ</t>
  </si>
  <si>
    <t>Marine Shipping &amp; Transportation</t>
  </si>
  <si>
    <t>0063l00000mcoClAAI</t>
  </si>
  <si>
    <t>0013l00001zeFL4AAM</t>
  </si>
  <si>
    <t>0063l00000lXadyAAC</t>
  </si>
  <si>
    <t>0011N00001wEtCWQA0</t>
  </si>
  <si>
    <t>0063l00000hKt6GAAS</t>
  </si>
  <si>
    <t>0011N00001F9smOQAR</t>
  </si>
  <si>
    <t>0063l00000hKuh0AAC</t>
  </si>
  <si>
    <t>0011N000017xXhSQAU</t>
  </si>
  <si>
    <t>0063l00000lXsppAAC</t>
  </si>
  <si>
    <t>0013l00002UwgfPAAR</t>
  </si>
  <si>
    <t>0063l00000mcxC4AAI</t>
  </si>
  <si>
    <t>0013l00001zeLr0AAE</t>
  </si>
  <si>
    <t>0063l00000hKuuOAAS</t>
  </si>
  <si>
    <t>0013l00002RLx3YAAT</t>
  </si>
  <si>
    <t>Turkey</t>
  </si>
  <si>
    <t>0063l00000maSxQAAU</t>
  </si>
  <si>
    <t>0013l000023VyZhAAK</t>
  </si>
  <si>
    <t>0063l00000hL9wdAAC</t>
  </si>
  <si>
    <t>0013l00002QaICFAA3</t>
  </si>
  <si>
    <t>0063l00000lYGsKAAW</t>
  </si>
  <si>
    <t>0013l00002Qa0QgAAJ</t>
  </si>
  <si>
    <t>0063l00000lY5cEAAS</t>
  </si>
  <si>
    <t>0013l00001zeHvAAAU</t>
  </si>
  <si>
    <t>0063l00000hKt5cAAC</t>
  </si>
  <si>
    <t>0011N00001A5IpyQAF</t>
  </si>
  <si>
    <t>0063l00000lY0bZAAS</t>
  </si>
  <si>
    <t>0011N00001YaDryQAF</t>
  </si>
  <si>
    <t>0063l00000hKrjBAAS</t>
  </si>
  <si>
    <t>0013l00001zeJWSAA2</t>
  </si>
  <si>
    <t>0063l00000hKtkzAAC</t>
  </si>
  <si>
    <t>0013l00002Oo9nhAAB</t>
  </si>
  <si>
    <t>0063l00000mcwqIAAQ</t>
  </si>
  <si>
    <t>0013l000026YvC4AAK</t>
  </si>
  <si>
    <t>0063l00000i23lHAAQ</t>
  </si>
  <si>
    <t>0011N00001IpP8WQAV</t>
  </si>
  <si>
    <t>0061N00000f4F82QAE</t>
  </si>
  <si>
    <t>0013l00001zePmqAAE</t>
  </si>
  <si>
    <t>0063l00000hKyjgAAC</t>
  </si>
  <si>
    <t>0013l00002HXrqWAAT</t>
  </si>
  <si>
    <t>0063l00000jHZNKAA4</t>
  </si>
  <si>
    <t>0063l00000mckNPAAY</t>
  </si>
  <si>
    <t>0013l00002QZBpaAAH</t>
  </si>
  <si>
    <t>0063l00000lXchwAAC</t>
  </si>
  <si>
    <t>0013l00002Oo9osAAB</t>
  </si>
  <si>
    <t>0063l00000lXUcTAAW</t>
  </si>
  <si>
    <t>0011N00001xdutAQAQ</t>
  </si>
  <si>
    <t>0063l00000lXUlfAAG</t>
  </si>
  <si>
    <t>0013l00002QaRmvAAF</t>
  </si>
  <si>
    <t>0063l00000lYNw1AAG</t>
  </si>
  <si>
    <t>001o000000nnmNSAAY</t>
  </si>
  <si>
    <t>0063l00000hKs7DAAS</t>
  </si>
  <si>
    <t>0013l00001zeHq5AAE</t>
  </si>
  <si>
    <t>0063l00000hKt3MAAS</t>
  </si>
  <si>
    <t>0013l00002UwhGKAAZ</t>
  </si>
  <si>
    <t>0063l00000mcxldAAA</t>
  </si>
  <si>
    <t>Owner 32</t>
  </si>
  <si>
    <t>0013l00001zeK5gAAE</t>
  </si>
  <si>
    <t>0063l00000hKu6OAAS</t>
  </si>
  <si>
    <t>0063l00000mZh9kAAC</t>
  </si>
  <si>
    <t>0011N00001Mb1ISQAZ</t>
  </si>
  <si>
    <t>0063l00000lXatXAAS</t>
  </si>
  <si>
    <t>0013l00001zeMWLAA2</t>
  </si>
  <si>
    <t>0063l00000hKxiaAAC</t>
  </si>
  <si>
    <t>0013l00002OJnzPAAT</t>
  </si>
  <si>
    <t>0063l00000lXzyJAAS</t>
  </si>
  <si>
    <t>0013l00002QZdfiAAD</t>
  </si>
  <si>
    <t>0063l00000lXt1MAAS</t>
  </si>
  <si>
    <t>0013l00001zeKJyAAM</t>
  </si>
  <si>
    <t>Cleaning Products</t>
  </si>
  <si>
    <t>0063l00000hKuEXAA0</t>
  </si>
  <si>
    <t>0013l00002RLO3XAAX</t>
  </si>
  <si>
    <t>0063l00000mZtRxAAK</t>
  </si>
  <si>
    <t>0011N00001sk7FBQAY</t>
  </si>
  <si>
    <t>0061N00000gDYj2QAG</t>
  </si>
  <si>
    <t>0013l00002SPx8IAAT</t>
  </si>
  <si>
    <t>0063l00000mXOniAAG</t>
  </si>
  <si>
    <t>0013l0000235yAuAAI</t>
  </si>
  <si>
    <t>0063l00000mZtPNAA0</t>
  </si>
  <si>
    <t>0011N000017z8ORQAY</t>
  </si>
  <si>
    <t>0061N00000fbEJUQA2</t>
  </si>
  <si>
    <t>0011N00001xde9LQAQ</t>
  </si>
  <si>
    <t>0063l00000kyxVaAAI</t>
  </si>
  <si>
    <t>0013l00002Reja4AAB</t>
  </si>
  <si>
    <t>0063l00000mskY4AAI</t>
  </si>
  <si>
    <t>0013l00002QZBPVAA5</t>
  </si>
  <si>
    <t>0063l00000lXZoiAAG</t>
  </si>
  <si>
    <t>0011N00001shL5eQAE</t>
  </si>
  <si>
    <t>Russia</t>
  </si>
  <si>
    <t>0061N00000fZQlhQAG</t>
  </si>
  <si>
    <t>0063l00000mXP0XAAW</t>
  </si>
  <si>
    <t>0063l00000lYBW8AAO</t>
  </si>
  <si>
    <t>0011N000018BYO9QAO</t>
  </si>
  <si>
    <t>0061N00000fZdQCQA0</t>
  </si>
  <si>
    <t>0013l00002SPxBlAAL</t>
  </si>
  <si>
    <t>0063l00000mXOptAAG</t>
  </si>
  <si>
    <t>0011N00001L3HlDQAV</t>
  </si>
  <si>
    <t>0063l00000ma7BdAAI</t>
  </si>
  <si>
    <t>0013l00002QaBszAAF</t>
  </si>
  <si>
    <t>0063l00000lYEYbAAO</t>
  </si>
  <si>
    <t>0013l00002QaRu6AAF</t>
  </si>
  <si>
    <t>0063l00000lYO2EAAW</t>
  </si>
  <si>
    <t>0013l00002RejZuAAJ</t>
  </si>
  <si>
    <t>0063l00000mskXuAAI</t>
  </si>
  <si>
    <t>0013l00002OJAqzAAH</t>
  </si>
  <si>
    <t>0063l00000kyxV6AAI</t>
  </si>
  <si>
    <t>0013l00002OKAPgAAP</t>
  </si>
  <si>
    <t>0063l00000mXPFOAA4</t>
  </si>
  <si>
    <t>0013l00002RednyAAB</t>
  </si>
  <si>
    <t>0063l00000mskI6AAI</t>
  </si>
  <si>
    <t>0011N00001mg3F7QAI</t>
  </si>
  <si>
    <t>0063l00000lY4HlAAK</t>
  </si>
  <si>
    <t>0011N00001sgkj2QAA</t>
  </si>
  <si>
    <t>0061N00000fZ1NSQA0</t>
  </si>
  <si>
    <t>0011N00001xduvHQAQ</t>
  </si>
  <si>
    <t>0063l00000maKu7AAE</t>
  </si>
  <si>
    <t>0013l000023VzkHAAS</t>
  </si>
  <si>
    <t>0063l00000mXIaUAAW</t>
  </si>
  <si>
    <t>0013l00002NMy0kAAD</t>
  </si>
  <si>
    <t>0063l00000lYH7ZAAW</t>
  </si>
  <si>
    <t>0013l00002RCDtsAAH</t>
  </si>
  <si>
    <t>0063l00000mXGM5AAO</t>
  </si>
  <si>
    <t>0013l00002QZyLeAAL</t>
  </si>
  <si>
    <t>0063l00000lY4OSAA0</t>
  </si>
  <si>
    <t>0013l00002RCDvoAAH</t>
  </si>
  <si>
    <t>0063l00000mXGNNAA4</t>
  </si>
  <si>
    <t>0013l00002Reh1yAAB</t>
  </si>
  <si>
    <t>0063l00000mshyuAAA</t>
  </si>
  <si>
    <t>0011N00001Lpg4cQAB</t>
  </si>
  <si>
    <t>0061N00000fjiAjQAI</t>
  </si>
  <si>
    <t>0013l000028n3toAAA</t>
  </si>
  <si>
    <t>0063l00000gKlUPAA0</t>
  </si>
  <si>
    <t>0011N000019XU4JQAW</t>
  </si>
  <si>
    <t>0063l00000i22NeAAI</t>
  </si>
  <si>
    <t>0013l00002ReWlCAAV</t>
  </si>
  <si>
    <t>0063l00000msdymAAA</t>
  </si>
  <si>
    <t>0013l00002RLyNLAA1</t>
  </si>
  <si>
    <t>0063l00000maUk4AAE</t>
  </si>
  <si>
    <t>0013l0000236YPuAAM</t>
  </si>
  <si>
    <t>0063l00000i1uBuAAI</t>
  </si>
  <si>
    <t>0011N000019XU47QAG</t>
  </si>
  <si>
    <t>0063l00000lXUd2AAG</t>
  </si>
  <si>
    <t>0013l00002RCIDMAA5</t>
  </si>
  <si>
    <t>0063l00000mXIb2AAG</t>
  </si>
  <si>
    <t>0013l00002RLR0lAAH</t>
  </si>
  <si>
    <t>0063l00000mZw7fAAC</t>
  </si>
  <si>
    <t>0013l00002RezmpAAB</t>
  </si>
  <si>
    <t>0063l00000mstF9AAI</t>
  </si>
  <si>
    <t>0013l00002RLp4RAAT</t>
  </si>
  <si>
    <t>0063l00000maKyYAAU</t>
  </si>
  <si>
    <t>0011N000019XU4BQAW</t>
  </si>
  <si>
    <t>0063l00000lXV7UAAW</t>
  </si>
  <si>
    <t>0013l00002RLXgjAAH</t>
  </si>
  <si>
    <t>0063l00000ma34TAAQ</t>
  </si>
  <si>
    <t>0013l000026YnOhAAK</t>
  </si>
  <si>
    <t>0063l00000i20DrAAI</t>
  </si>
  <si>
    <t>0013l00002Rez7DAAR</t>
  </si>
  <si>
    <t>0063l00000mssiyAAA</t>
  </si>
  <si>
    <t>0013l00002RLZB7AAP</t>
  </si>
  <si>
    <t>0063l00000ma5EtAAI</t>
  </si>
  <si>
    <t>0013l00002Oo9aHAAR</t>
  </si>
  <si>
    <t>0063l00000mXGGMAA4</t>
  </si>
  <si>
    <t>0013l00001yILTfAAO</t>
  </si>
  <si>
    <t>0063l00000gKdeEAAS</t>
  </si>
  <si>
    <t>0013l00001zddSJAAY</t>
  </si>
  <si>
    <t>0063l00000gKe7fAAC</t>
  </si>
  <si>
    <t>0011N00001sgy9SQAQ</t>
  </si>
  <si>
    <t>0063l00000lYLgmAAG</t>
  </si>
  <si>
    <t>0013l00002QZkKyAAL</t>
  </si>
  <si>
    <t>0063l00000lXxFsAAK</t>
  </si>
  <si>
    <t>0063l00000mXGEkAAO</t>
  </si>
  <si>
    <t>0013l00002HYI2oAAH</t>
  </si>
  <si>
    <t>0063l00000maFM0AAM</t>
  </si>
  <si>
    <t>0013l00002QZkKzAAL</t>
  </si>
  <si>
    <t>0063l00000lXxFtAAK</t>
  </si>
  <si>
    <t>0013l00001zdq3gAAA</t>
  </si>
  <si>
    <t>0063l00000hKhxbAAC</t>
  </si>
  <si>
    <t>0013l00002RelcPAAR</t>
  </si>
  <si>
    <t>0063l00000msmJ9AAI</t>
  </si>
  <si>
    <t>0013l00002KzfUOAAZ</t>
  </si>
  <si>
    <t>0063l00000lXvhAAAS</t>
  </si>
  <si>
    <t>0011N000019XU3CQAW</t>
  </si>
  <si>
    <t>0063l00000maOZWAA2</t>
  </si>
  <si>
    <t>0013l00002RLhMQAA1</t>
  </si>
  <si>
    <t>0063l00000maEGOAA2</t>
  </si>
  <si>
    <t>0013l00002QZCgAAAX</t>
  </si>
  <si>
    <t>0063l00000lXfeDAAS</t>
  </si>
  <si>
    <t>0013l00001zcWVwAAM</t>
  </si>
  <si>
    <t>Construction &amp; Engineering</t>
  </si>
  <si>
    <t>0063l00000hKcnVAAS</t>
  </si>
  <si>
    <t>0063l00000hKdaKAAS</t>
  </si>
  <si>
    <t>0013l00002RellCAAR</t>
  </si>
  <si>
    <t>0063l00000msmTOAAY</t>
  </si>
  <si>
    <t>0013l00002NLrRgAAL</t>
  </si>
  <si>
    <t>0063l00000ma3GMAAY</t>
  </si>
  <si>
    <t>0013l00002QZ8zbAAD</t>
  </si>
  <si>
    <t>0063l00000lXYNVAA4</t>
  </si>
  <si>
    <t>0013l00001zdmC3AAI</t>
  </si>
  <si>
    <t>0063l00000hKfZXAA0</t>
  </si>
  <si>
    <t>0013l00002QYdXkAAL</t>
  </si>
  <si>
    <t>0063l00000lYOChAAO</t>
  </si>
  <si>
    <t>0013l00001zdpKwAAI</t>
  </si>
  <si>
    <t>0063l00000hKhXTAA0</t>
  </si>
  <si>
    <t>0013l00001zdmM4AAI</t>
  </si>
  <si>
    <t>0063l00000hKfewAAC</t>
  </si>
  <si>
    <t>001o000000cTRU1AAO</t>
  </si>
  <si>
    <t>0063l00000i1VP1AAM</t>
  </si>
  <si>
    <t>0013l00002RLb5CAAT</t>
  </si>
  <si>
    <t>0063l00000ma75BAAQ</t>
  </si>
  <si>
    <t>0013l00002RLuCGAA1</t>
  </si>
  <si>
    <t>0063l00000maPexAAE</t>
  </si>
  <si>
    <t>0063l00000hKeZMAA0</t>
  </si>
  <si>
    <t>0013l00002Qa0HDAAZ</t>
  </si>
  <si>
    <t>0063l00000lY5c4AAC</t>
  </si>
  <si>
    <t>0013l00001zcVV0AAM</t>
  </si>
  <si>
    <t>0063l00000i1vGjAAI</t>
  </si>
  <si>
    <t>0013l00002OKyklAAD</t>
  </si>
  <si>
    <t>0063l00000mZsBkAAK</t>
  </si>
  <si>
    <t>0011N00001qwYDLQA2</t>
  </si>
  <si>
    <t>0061N00000f6lcaQAA</t>
  </si>
  <si>
    <t>0011N0000196cayQAA</t>
  </si>
  <si>
    <t>0063l00000maHyfAAE</t>
  </si>
  <si>
    <t>0013l00002RLxj8AAD</t>
  </si>
  <si>
    <t>0063l00000maTVtAAM</t>
  </si>
  <si>
    <t>0013l00002RelmPAAR</t>
  </si>
  <si>
    <t>0063l00000msmVKAAY</t>
  </si>
  <si>
    <t>0013l00002QZCjvAAH</t>
  </si>
  <si>
    <t>0063l00000lXfskAAC</t>
  </si>
  <si>
    <t>0011N00001ERbo2QAD</t>
  </si>
  <si>
    <t>0063l00000ma7HqAAI</t>
  </si>
  <si>
    <t>0013l00001zdncSAAQ</t>
  </si>
  <si>
    <t>0063l00000hKgU9AAK</t>
  </si>
  <si>
    <t>0011N00001uhiQNQAY</t>
  </si>
  <si>
    <t>0063l00000lXZvBAAW</t>
  </si>
  <si>
    <t>0013l00002L0B6uAAF</t>
  </si>
  <si>
    <t>0063l00000jn0ZWAAY</t>
  </si>
  <si>
    <t>0013l00002L0WFoAAN</t>
  </si>
  <si>
    <t>0063l00000jn6WpAAI</t>
  </si>
  <si>
    <t>0013l00002L0WlzAAF</t>
  </si>
  <si>
    <t>0063l00000jn6jMAAQ</t>
  </si>
  <si>
    <t>0011N000019XU3PQAW</t>
  </si>
  <si>
    <t>0063l00000jn0RSAAY</t>
  </si>
  <si>
    <t>0013l00002HjlWuAAJ</t>
  </si>
  <si>
    <t>0063l00000k9FbJAAU</t>
  </si>
  <si>
    <t>0013l00002NLr93AAD</t>
  </si>
  <si>
    <t>0063l00000kAc63AAC</t>
  </si>
  <si>
    <t>0013l00002CWSTmAAP</t>
  </si>
  <si>
    <t>0063l00000jn8FvAAI</t>
  </si>
  <si>
    <t>0013l00002L0I6WAAV</t>
  </si>
  <si>
    <t>0063l00000jn3jHAAQ</t>
  </si>
  <si>
    <t>0013l00002L0HxaAAF</t>
  </si>
  <si>
    <t>0063l00000jn3eCAAQ</t>
  </si>
  <si>
    <t>0013l00002L0PyNAAV</t>
  </si>
  <si>
    <t>0063l00000jn5gIAAQ</t>
  </si>
  <si>
    <t>0013l00002L0WOaAAN</t>
  </si>
  <si>
    <t>Bangladesh</t>
  </si>
  <si>
    <t>0063l00000jn6aNAAQ</t>
  </si>
  <si>
    <t>0013l00002L0Wd3AAF</t>
  </si>
  <si>
    <t>0063l00000jn6gXAAQ</t>
  </si>
  <si>
    <t>0011N00001wEtACQA0</t>
  </si>
  <si>
    <t>0063l00000jn3snAAA</t>
  </si>
  <si>
    <t>0063l00000jn4JAAAY</t>
  </si>
  <si>
    <t>0063l00000jn5OKAAY</t>
  </si>
  <si>
    <t>0063l00000jn6p1AAA</t>
  </si>
  <si>
    <t>0013l00002L0HZsAAN</t>
  </si>
  <si>
    <t>0063l00000jn3U2AAI</t>
  </si>
  <si>
    <t>0013l00002L0JaVAAV</t>
  </si>
  <si>
    <t>0063l00000jn4OpAAI</t>
  </si>
  <si>
    <t>0011N000017wmrKQAQ</t>
  </si>
  <si>
    <t>0063l00000jnFIIAA2</t>
  </si>
  <si>
    <t>0013l00002L0MBvAAN</t>
  </si>
  <si>
    <t>0063l00000jn5O0AAI</t>
  </si>
  <si>
    <t>0013l00002L0LupAAF</t>
  </si>
  <si>
    <t>0063l00000jn5CnAAI</t>
  </si>
  <si>
    <t>0013l00002JrclZAAR</t>
  </si>
  <si>
    <t>0063l00000jn6c9AAA</t>
  </si>
  <si>
    <t>0013l000028nLgtAAE</t>
  </si>
  <si>
    <t>0063l00000jnDzVAAU</t>
  </si>
  <si>
    <t>0011N00001F64ryQAB</t>
  </si>
  <si>
    <t>0063l00000jn9MiAAI</t>
  </si>
  <si>
    <t>0013l00002HmnMEAAZ</t>
  </si>
  <si>
    <t>0063l00000kA3w6AAC</t>
  </si>
  <si>
    <t>0011N00001RKItuQAH</t>
  </si>
  <si>
    <t>0063l00000jnBTZAA2</t>
  </si>
  <si>
    <t>0011N00001AnxFqQAJ</t>
  </si>
  <si>
    <t>0063l00000kzfmyAAA</t>
  </si>
  <si>
    <t>0013l00002NNEsVAAX</t>
  </si>
  <si>
    <t>0063l00000kCAqaAAG</t>
  </si>
  <si>
    <t>0013l00002L0djnAAB</t>
  </si>
  <si>
    <t>0063l00000jn9BBAAY</t>
  </si>
  <si>
    <t>0013l00002L0k3yAAB</t>
  </si>
  <si>
    <t>0063l00000jnAlCAAU</t>
  </si>
  <si>
    <t>0013l00002L0s28AAB</t>
  </si>
  <si>
    <t>0063l00000jnDvYAAU</t>
  </si>
  <si>
    <t>0063l00000jnF41AAE</t>
  </si>
  <si>
    <t>0013l00002L0nscAAB</t>
  </si>
  <si>
    <t>0063l00000jnCHVAA2</t>
  </si>
  <si>
    <t>0011N000019XU3bQAG</t>
  </si>
  <si>
    <t>0063l00000k9xPHAAY</t>
  </si>
  <si>
    <t>0011N00001xfDXZQA2</t>
  </si>
  <si>
    <t>Music Production &amp; Services</t>
  </si>
  <si>
    <t>0063l00000jnCu6AAE</t>
  </si>
  <si>
    <t>0013l00002OKTkqAAH</t>
  </si>
  <si>
    <t>0063l00000kzfqbAAA</t>
  </si>
  <si>
    <t>0013l00002L0p0JAAR</t>
  </si>
  <si>
    <t>0063l00000jnCs5AAE</t>
  </si>
  <si>
    <t>0013l00002L0ohQAAR</t>
  </si>
  <si>
    <t>0063l00000jnCjrAAE</t>
  </si>
  <si>
    <t>0013l00002KydYoAAJ</t>
  </si>
  <si>
    <t>0063l00000jmcwLAAQ</t>
  </si>
  <si>
    <t>0063l00000jmcHNAAY</t>
  </si>
  <si>
    <t>0013l00002CZAApAAP</t>
  </si>
  <si>
    <t>0063l00000jmanfAAA</t>
  </si>
  <si>
    <t>0063l00000jmYzRAAU</t>
  </si>
  <si>
    <t>001o000000bWh2jAAC</t>
  </si>
  <si>
    <t>0063l00000kz6s3AAA</t>
  </si>
  <si>
    <t>0011N00001A5s8hQAB</t>
  </si>
  <si>
    <t>0063l00000jmcPvAAI</t>
  </si>
  <si>
    <t>0013l00001zcWXTAA2</t>
  </si>
  <si>
    <t>0063l00000jmZ4hAAE</t>
  </si>
  <si>
    <t>0011N00001D5W4LQAV</t>
  </si>
  <si>
    <t>0063l00000jmYz7AAE</t>
  </si>
  <si>
    <t>0013l00002HmEbkAAF</t>
  </si>
  <si>
    <t>0063l00000k9vaAAAQ</t>
  </si>
  <si>
    <t>0013l00002RfeILAAZ</t>
  </si>
  <si>
    <t>Romania</t>
  </si>
  <si>
    <t>0063l00000mtXhQAAU</t>
  </si>
  <si>
    <t>0011N000019TxXvQAK</t>
  </si>
  <si>
    <t>0063l00000kz6NXAAY</t>
  </si>
  <si>
    <t>0063l00000jmfeBAAQ</t>
  </si>
  <si>
    <t>0013l00002KyqzlAAB</t>
  </si>
  <si>
    <t>0063l00000jmfrXAAQ</t>
  </si>
  <si>
    <t>0011N000019XU4HQAW</t>
  </si>
  <si>
    <t>0063l00000k9xVyAAI</t>
  </si>
  <si>
    <t>0013l00002Kyz20AAB</t>
  </si>
  <si>
    <t>0063l00000jmhXfAAI</t>
  </si>
  <si>
    <t>0013l00002KzEbtAAF</t>
  </si>
  <si>
    <t>0063l00000jmkcGAAQ</t>
  </si>
  <si>
    <t>0013l00002Ciq3TAAR</t>
  </si>
  <si>
    <t>0063l00000kCAlzAAG</t>
  </si>
  <si>
    <t>0013l00002HkYktAAF</t>
  </si>
  <si>
    <t>0063l00000k9QjNAAU</t>
  </si>
  <si>
    <t>0013l00002V7rlqAAB</t>
  </si>
  <si>
    <t>Multiline Retail</t>
  </si>
  <si>
    <t>0063l00000mtjIyAAI</t>
  </si>
  <si>
    <t>0013l00002Kyxp6AAB</t>
  </si>
  <si>
    <t>0063l00000jmh6KAAQ</t>
  </si>
  <si>
    <t>0013l00002V7sORAAZ</t>
  </si>
  <si>
    <t>0063l00000mtjepAAA</t>
  </si>
  <si>
    <t>0063l00000kz6rjAAA</t>
  </si>
  <si>
    <t>0013l00002Kz4N6AAJ</t>
  </si>
  <si>
    <t>0063l00000jmjIdAAI</t>
  </si>
  <si>
    <t>0013l00002KyrqBAAR</t>
  </si>
  <si>
    <t>0063l00000jmgIxAAI</t>
  </si>
  <si>
    <t>0013l00002OJYNDAA5</t>
  </si>
  <si>
    <t>0063l00000kz72SAAQ</t>
  </si>
  <si>
    <t>0013l00002KyTS9AAN</t>
  </si>
  <si>
    <t>0063l00000jmh9YAAQ</t>
  </si>
  <si>
    <t>0011N00001A8ejIQAR</t>
  </si>
  <si>
    <t>0063l00000jmkNLAAY</t>
  </si>
  <si>
    <t>0013l000023VzAEAA0</t>
  </si>
  <si>
    <t>0063l00000mtkYgAAI</t>
  </si>
  <si>
    <t>0013l00002Kz2p7AAB</t>
  </si>
  <si>
    <t>0063l00000jmiWJAAY</t>
  </si>
  <si>
    <t>0063l00000mtEjGAAU</t>
  </si>
  <si>
    <t>0013l00002RfaJpAAJ</t>
  </si>
  <si>
    <t>Electric Utilities</t>
  </si>
  <si>
    <t>0063l00000mtSNiAAM</t>
  </si>
  <si>
    <t>0013l00002KzEkbAAF</t>
  </si>
  <si>
    <t>0063l00000jmkh6AAA</t>
  </si>
  <si>
    <t>0013l00001zeCN4AAM</t>
  </si>
  <si>
    <t>Flowers, Gifts &amp; Specialty Stores</t>
  </si>
  <si>
    <t>0063l00000jmqMBAAY</t>
  </si>
  <si>
    <t>0013l00002IVgttAAD</t>
  </si>
  <si>
    <t>Glass &amp; Clay</t>
  </si>
  <si>
    <t>0063l00000jmpLuAAI</t>
  </si>
  <si>
    <t>0013l00002KzcoOAAR</t>
  </si>
  <si>
    <t>0063l00000jmqqQAAQ</t>
  </si>
  <si>
    <t>0013l00002KzHfLAAV</t>
  </si>
  <si>
    <t>0063l00000jmlgmAAA</t>
  </si>
  <si>
    <t>0013l00002KzXqtAAF</t>
  </si>
  <si>
    <t>0063l00000jmp8fAAA</t>
  </si>
  <si>
    <t>0011N00001aOSh4QAG</t>
  </si>
  <si>
    <t>0063l00000jmowKAAQ</t>
  </si>
  <si>
    <t>0013l00002KzcZiAAJ</t>
  </si>
  <si>
    <t>0063l00000jmqiRAAQ</t>
  </si>
  <si>
    <t>0013l00002KzYZrAAN</t>
  </si>
  <si>
    <t>0063l00000jmpOUAAY</t>
  </si>
  <si>
    <t>0013l00002KzF3YAAV</t>
  </si>
  <si>
    <t>0063l00000jmkpPAAQ</t>
  </si>
  <si>
    <t>0013l00002CDSZeAAP</t>
  </si>
  <si>
    <t>0063l00000jmopeAAA</t>
  </si>
  <si>
    <t>0013l0000235kWKAAY</t>
  </si>
  <si>
    <t>0063l00000jmp9OAAQ</t>
  </si>
  <si>
    <t>0013l00002OKTZsAAP</t>
  </si>
  <si>
    <t>0063l00000kzflCAAQ</t>
  </si>
  <si>
    <t>0063l00000jmlXuAAI</t>
  </si>
  <si>
    <t>0063l00000jmp1oAAA</t>
  </si>
  <si>
    <t>0013l00002KzHIHAA3</t>
  </si>
  <si>
    <t>0063l00000jmlSVAAY</t>
  </si>
  <si>
    <t>0013l00002KzdE3AAJ</t>
  </si>
  <si>
    <t>0063l00000jmqxWAAQ</t>
  </si>
  <si>
    <t>0013l00002KzX7UAAV</t>
  </si>
  <si>
    <t>0063l00000jmomGAAQ</t>
  </si>
  <si>
    <t>0011N00001xduvRQAQ</t>
  </si>
  <si>
    <t>0063l00000jmwCrAAI</t>
  </si>
  <si>
    <t>0013l00002L07EMAAZ</t>
  </si>
  <si>
    <t>0063l00000jmz0DAAQ</t>
  </si>
  <si>
    <t>0013l00002DG8tLAAT</t>
  </si>
  <si>
    <t>0063l00000jmwuGAAQ</t>
  </si>
  <si>
    <t>0011N000019XU2aQAG</t>
  </si>
  <si>
    <t>0063l00000jmzBfAAI</t>
  </si>
  <si>
    <t>0013l00002L07hYAAR</t>
  </si>
  <si>
    <t>0063l00000jmzFNAAY</t>
  </si>
  <si>
    <t>0013l00002L056zAAB</t>
  </si>
  <si>
    <t>0063l00000jmyHGAAY</t>
  </si>
  <si>
    <t>0063l00000jmtJ8AAI</t>
  </si>
  <si>
    <t>0013l00002KzrhTAAR</t>
  </si>
  <si>
    <t>0063l00000jmuuOAAQ</t>
  </si>
  <si>
    <t>0013l00002KzygjAAB</t>
  </si>
  <si>
    <t>0063l00000jmwlNAAQ</t>
  </si>
  <si>
    <t>0013l00002KzkLrAAJ</t>
  </si>
  <si>
    <t>0063l00000jmtW0AAI</t>
  </si>
  <si>
    <t>0013l00002L08hgAAB</t>
  </si>
  <si>
    <t>0063l00000jmznLAAQ</t>
  </si>
  <si>
    <t>0063l00000jmwNaAAI</t>
  </si>
  <si>
    <t>0013l00002L075PAAR</t>
  </si>
  <si>
    <t>0063l00000jmyvNAAQ</t>
  </si>
  <si>
    <t>0063l00000jmriPAAQ</t>
  </si>
  <si>
    <t>0011N00001VKTa2QAH</t>
  </si>
  <si>
    <t>0063l00000jmwDzAAI</t>
  </si>
  <si>
    <t>0013l00002Kzy3CAAR</t>
  </si>
  <si>
    <t>0063l00000jmwccAAA</t>
  </si>
  <si>
    <t>0063l00000jmw5RAAQ</t>
  </si>
  <si>
    <t>0063l00000jmyylAAA</t>
  </si>
  <si>
    <t>0013l00001ze8yAAAQ</t>
  </si>
  <si>
    <t>0063l00000hKpVaAAK</t>
  </si>
  <si>
    <t>0011N000019XU2ZQAW</t>
  </si>
  <si>
    <t>0063l00000hKp03AAC</t>
  </si>
  <si>
    <t>0013l00002RLBRcAAP</t>
  </si>
  <si>
    <t>0063l00000mZgtNAAS</t>
  </si>
  <si>
    <t>0013l00002QaJUxAAN</t>
  </si>
  <si>
    <t>0063l00000lYH25AAG</t>
  </si>
  <si>
    <t>0013l000023W5AFAA0</t>
  </si>
  <si>
    <t>0063l00000hLEmDAAW</t>
  </si>
  <si>
    <t>0013l00002UwI8PAAV</t>
  </si>
  <si>
    <t>0063l00000mcosTAAQ</t>
  </si>
  <si>
    <t>0013l00002NNWE2AAP</t>
  </si>
  <si>
    <t>0063l00000mZt61AAC</t>
  </si>
  <si>
    <t>0013l000023VziQAAS</t>
  </si>
  <si>
    <t>0063l00000hLAasAAG</t>
  </si>
  <si>
    <t>0013l00002RLLdnAAH</t>
  </si>
  <si>
    <t>0063l00000mZrFZAA0</t>
  </si>
  <si>
    <t>0011N000019XU1IQAW</t>
  </si>
  <si>
    <t>0063l00000hKnsIAAS</t>
  </si>
  <si>
    <t>0013l00002RLgwEAAT</t>
  </si>
  <si>
    <t>Italy</t>
  </si>
  <si>
    <t>0063l00000maDzuAAE</t>
  </si>
  <si>
    <t>0013l00002RLtHKAA1</t>
  </si>
  <si>
    <t>Belgium</t>
  </si>
  <si>
    <t>0063l00000maOjbAAE</t>
  </si>
  <si>
    <t>0063l00000lXoc5AAC</t>
  </si>
  <si>
    <t>0013l00002QZhBOAA1</t>
  </si>
  <si>
    <t>0063l00000lXvTJAA0</t>
  </si>
  <si>
    <t>0013l00002RLYrZAAX</t>
  </si>
  <si>
    <t>0063l00000ma4NRAAY</t>
  </si>
  <si>
    <t>0013l00002QaCo3AAF</t>
  </si>
  <si>
    <t>0063l00000lYEpWAAW</t>
  </si>
  <si>
    <t>0013l00002RLUD3AAP</t>
  </si>
  <si>
    <t>0063l00000mZzSfAAK</t>
  </si>
  <si>
    <t>0013l00002OL9wuAAD</t>
  </si>
  <si>
    <t>0063l00000mcuNIAAY</t>
  </si>
  <si>
    <t>0013l00002NLUngAAH</t>
  </si>
  <si>
    <t>0063l00000mcnMMAAY</t>
  </si>
  <si>
    <t>0011N00001Mb1BZQAZ</t>
  </si>
  <si>
    <t>0063l00000mcpQAAAY</t>
  </si>
  <si>
    <t>0013l00001zdw4zAAA</t>
  </si>
  <si>
    <t>0063l00000hKjLBAA0</t>
  </si>
  <si>
    <t>0013l00001ze7SPAAY</t>
  </si>
  <si>
    <t>0063l00000hKoZlAAK</t>
  </si>
  <si>
    <t>0013l0000235gz2AAA</t>
  </si>
  <si>
    <t>0063l00000i1QC2AAM</t>
  </si>
  <si>
    <t>0063l00000lXt73AAC</t>
  </si>
  <si>
    <t>0013l00001ze6uLAAQ</t>
  </si>
  <si>
    <t>0063l00000hKoJOAA0</t>
  </si>
  <si>
    <t>0013l00002UwLvAAAV</t>
  </si>
  <si>
    <t>0063l00000mcrTFAAY</t>
  </si>
  <si>
    <t>0013l00002CWQorAAH</t>
  </si>
  <si>
    <t>0063l00000lXw1jAAC</t>
  </si>
  <si>
    <t>0013l00002UwKiJAAV</t>
  </si>
  <si>
    <t>0063l00000mcqdmAAA</t>
  </si>
  <si>
    <t>0063l00000mcoHgAAI</t>
  </si>
  <si>
    <t>0063l00000hKr1dAAC</t>
  </si>
  <si>
    <t>0013l00002QZqK7AAL</t>
  </si>
  <si>
    <t>0063l00000lY0dQAAS</t>
  </si>
  <si>
    <t>0013l0000235U4DAAU</t>
  </si>
  <si>
    <t>0063l00000hyzzZAAQ</t>
  </si>
  <si>
    <t>0011N00001xfkyNQAQ</t>
  </si>
  <si>
    <t>0063l00000hytRfAAI</t>
  </si>
  <si>
    <t>0013l00002UwJnaAAF</t>
  </si>
  <si>
    <t>0063l00000mcqCrAAI</t>
  </si>
  <si>
    <t>0013l00002Uvx8oAAB</t>
  </si>
  <si>
    <t>0063l00000mcnv3AAA</t>
  </si>
  <si>
    <t>0013l00002UwZsIAAV</t>
  </si>
  <si>
    <t>0063l00000mcuHPAAY</t>
  </si>
  <si>
    <t>0013l0000235KPzAAM</t>
  </si>
  <si>
    <t>0063l00000hywCAAAY</t>
  </si>
  <si>
    <t>0013l00002UvxGTAAZ</t>
  </si>
  <si>
    <t>0063l00000mcnzeAAA</t>
  </si>
  <si>
    <t>0063l00000mcuRtAAI</t>
  </si>
  <si>
    <t>0011N00001MZPxQQAX</t>
  </si>
  <si>
    <t>0063l00000hyt7fAAA</t>
  </si>
  <si>
    <t>001o000000bWxNNAA0</t>
  </si>
  <si>
    <t>0063l00000maLmTAAU</t>
  </si>
  <si>
    <t>0013l0000235MeUAAU</t>
  </si>
  <si>
    <t>0063l00000hyx3WAAQ</t>
  </si>
  <si>
    <t>0013l00002QYco3AAD</t>
  </si>
  <si>
    <t>0063l00000mcoT4AAI</t>
  </si>
  <si>
    <t>0013l00002UwE41AAF</t>
  </si>
  <si>
    <t>0063l00000mcoXzAAI</t>
  </si>
  <si>
    <t>0013l00002NMWG0AAP</t>
  </si>
  <si>
    <t>0063l00000ma7KpAAI</t>
  </si>
  <si>
    <t>0013l0000235JeMAAU</t>
  </si>
  <si>
    <t>0063l00000hyvkGAAQ</t>
  </si>
  <si>
    <t>0063l00000ma0zpAAA</t>
  </si>
  <si>
    <t>0013l00001zclVhAAI</t>
  </si>
  <si>
    <t>0063l00000hyuP1AAI</t>
  </si>
  <si>
    <t>0013l00002RLXqbAAH</t>
  </si>
  <si>
    <t>0063l00000ma3CZAAY</t>
  </si>
  <si>
    <t>0013l0000235NGsAAM</t>
  </si>
  <si>
    <t>0063l00000hyxS7AAI</t>
  </si>
  <si>
    <t>0013l00002UvrS2AAJ</t>
  </si>
  <si>
    <t>0063l00000mclDdAAI</t>
  </si>
  <si>
    <t>0013l00002UwMZwAAN</t>
  </si>
  <si>
    <t>0063l00000mcrxQAAQ</t>
  </si>
  <si>
    <t>0013l0000235KQ9AAM</t>
  </si>
  <si>
    <t>0063l00000hywCKAAY</t>
  </si>
  <si>
    <t>0013l00002RLROnAAP</t>
  </si>
  <si>
    <t>0063l00000mZwjvAAC</t>
  </si>
  <si>
    <t>0013l0000235Tw4AAE</t>
  </si>
  <si>
    <t>0063l00000hyzs9AAA</t>
  </si>
  <si>
    <t>0011N00001HtoSNQAZ</t>
  </si>
  <si>
    <t>0063l00000maQ6tAAE</t>
  </si>
  <si>
    <t>0013l00002Cz2GSAAZ</t>
  </si>
  <si>
    <t>0063l00000mclFKAAY</t>
  </si>
  <si>
    <t>0013l00002UvrUIAAZ</t>
  </si>
  <si>
    <t>Nonprofit</t>
  </si>
  <si>
    <t>0063l00000mclFLAAY</t>
  </si>
  <si>
    <t>0013l0000235JFvAAM</t>
  </si>
  <si>
    <t>0063l00000hyvTOAAY</t>
  </si>
  <si>
    <t>0063l00000mcwVLAAY</t>
  </si>
  <si>
    <t>0011N00001A6BVmQAN</t>
  </si>
  <si>
    <t>0063l00000hyzIuAAI</t>
  </si>
  <si>
    <t>0013l000026YjJkAAK</t>
  </si>
  <si>
    <t>0063l00000i1zFyAAI</t>
  </si>
  <si>
    <t>0063l00000mtI3YAAU</t>
  </si>
  <si>
    <t>0013l00001zeYJAAA2</t>
  </si>
  <si>
    <t>0063l00000hL25QAAS</t>
  </si>
  <si>
    <t>0013l00002V7rllAAB</t>
  </si>
  <si>
    <t>0063l00000mtjItAAI</t>
  </si>
  <si>
    <t>0013l00001zeZfNAAU</t>
  </si>
  <si>
    <t>0063l00000hL2tlAAC</t>
  </si>
  <si>
    <t>0011N00001A6uQMQAZ</t>
  </si>
  <si>
    <t>0063l00000mtJwwAAE</t>
  </si>
  <si>
    <t>0063l00000hL1frAAC</t>
  </si>
  <si>
    <t>0013l000023VsMDAA0</t>
  </si>
  <si>
    <t>0063l00000hL6lbAAC</t>
  </si>
  <si>
    <t>0013l00002RfPmVAAV</t>
  </si>
  <si>
    <t>0063l00000mtIA5AAM</t>
  </si>
  <si>
    <t>0013l00002RfN0CAAV</t>
  </si>
  <si>
    <t>0063l00000mtF10AAE</t>
  </si>
  <si>
    <t>0013l00001zeXqhAAE</t>
  </si>
  <si>
    <t>0063l00000hL1mnAAC</t>
  </si>
  <si>
    <t>0013l00002Rff6BAAR</t>
  </si>
  <si>
    <t>Crops</t>
  </si>
  <si>
    <t>0063l00000mtYQ3AAM</t>
  </si>
  <si>
    <t>0011N00001A6irzQAB</t>
  </si>
  <si>
    <t>0063l00000hL6etAAC</t>
  </si>
  <si>
    <t>0013l00002RfPQvAAN</t>
  </si>
  <si>
    <t>0063l00000mtHrXAAU</t>
  </si>
  <si>
    <t>0013l00002RfFttAAF</t>
  </si>
  <si>
    <t>0063l00000mt70HAAQ</t>
  </si>
  <si>
    <t>0063l00000mt77SAAQ</t>
  </si>
  <si>
    <t>0013l000023Vpb4AAC</t>
  </si>
  <si>
    <t>0063l00000hL5IjAAK</t>
  </si>
  <si>
    <t>0013l00002RfUOJAA3</t>
  </si>
  <si>
    <t>0063l00000mtKhJAAU</t>
  </si>
  <si>
    <t>0013l00002RfURwAAN</t>
  </si>
  <si>
    <t>0063l00000mtKlzAAE</t>
  </si>
  <si>
    <t>0013l00002RfFwTAAV</t>
  </si>
  <si>
    <t>0063l00000mt744AAA</t>
  </si>
  <si>
    <t>0013l00002RLhV8AAL</t>
  </si>
  <si>
    <t>0063l00000maF2lAAE</t>
  </si>
  <si>
    <t>0013l00002RfMdIAAV</t>
  </si>
  <si>
    <t>0063l00000mtERHAA2</t>
  </si>
  <si>
    <t>0013l00001zeXcuAAE</t>
  </si>
  <si>
    <t>0063l00000hL1eUAAS</t>
  </si>
  <si>
    <t>0013l00002RfaIXAAZ</t>
  </si>
  <si>
    <t>0063l00000mtSJqAAM</t>
  </si>
  <si>
    <t>0011N00001BhTajQAF</t>
  </si>
  <si>
    <t>0063l00000ma3rlAAA</t>
  </si>
  <si>
    <t>0013l000023VwGFAA0</t>
  </si>
  <si>
    <t>0063l00000hL8zDAAS</t>
  </si>
  <si>
    <t>0013l000023VqAnAAK</t>
  </si>
  <si>
    <t>Museums &amp; Art Galleries</t>
  </si>
  <si>
    <t>0063l00000hL5anAAC</t>
  </si>
  <si>
    <t>0013l00001zeY0IAAU</t>
  </si>
  <si>
    <t>0063l00000hL1rxAAC</t>
  </si>
  <si>
    <t>001o0000017INdiAAG</t>
  </si>
  <si>
    <t>0063l00000mtIHTAA2</t>
  </si>
  <si>
    <t>0011N00001ontB5QAI</t>
  </si>
  <si>
    <t>0063l00000hL3AXAA0</t>
  </si>
  <si>
    <t>0013l00002RfFbkAAF</t>
  </si>
  <si>
    <t>0063l00000mt6kNAAQ</t>
  </si>
  <si>
    <t>0013l000023VkYHAA0</t>
  </si>
  <si>
    <t>0063l00000hL3KXAA0</t>
  </si>
  <si>
    <t>0013l00002HyXvvAAF</t>
  </si>
  <si>
    <t>0063l00000jHhBFAA0</t>
  </si>
  <si>
    <t>0013l00002Rf6qdAAB</t>
  </si>
  <si>
    <t>0063l00000mtDfIAAU</t>
  </si>
  <si>
    <t>0011N00001FocnIQAR</t>
  </si>
  <si>
    <t>0063l00000maFZJAA2</t>
  </si>
  <si>
    <t>0013l00001zeSkZAAU</t>
  </si>
  <si>
    <t>0063l00000hL02MAAS</t>
  </si>
  <si>
    <t>0013l00002Rfb6IAAR</t>
  </si>
  <si>
    <t>0063l00000mtTK6AAM</t>
  </si>
  <si>
    <t>0063l00000mtWKJAA2</t>
  </si>
  <si>
    <t>0013l00001zcVSWAA2</t>
  </si>
  <si>
    <t>0063l00000hL6TLAA0</t>
  </si>
  <si>
    <t>0013l00001zeXzFAAU</t>
  </si>
  <si>
    <t>New Zealand</t>
  </si>
  <si>
    <t>0063l00000hL1rEAAS</t>
  </si>
  <si>
    <t>0011N00001YaDrzQAF</t>
  </si>
  <si>
    <t>0063l00000hL6HAAA0</t>
  </si>
  <si>
    <t>0013l00002362bIAAQ</t>
  </si>
  <si>
    <t>0063l00000i1cZPAAY</t>
  </si>
  <si>
    <t>0013l000023657gAAA</t>
  </si>
  <si>
    <t>0063l00000i1dvvAAA</t>
  </si>
  <si>
    <t>0013l00002368xPAAQ</t>
  </si>
  <si>
    <t>0063l00000i1g1fAAA</t>
  </si>
  <si>
    <t>0013l0000236585AAA</t>
  </si>
  <si>
    <t>0063l00000i1dwKAAQ</t>
  </si>
  <si>
    <t>0013l00002UwKlRAAV</t>
  </si>
  <si>
    <t>0063l00000mcqgrAAA</t>
  </si>
  <si>
    <t>Owner 2</t>
  </si>
  <si>
    <t>0013l00002365gvAAA</t>
  </si>
  <si>
    <t>0063l00000i1eHhAAI</t>
  </si>
  <si>
    <t>0013l00001zcWobAAE</t>
  </si>
  <si>
    <t>0063l00000i1aKTAAY</t>
  </si>
  <si>
    <t>0013l00002UvnMaAAJ</t>
  </si>
  <si>
    <t>0063l00000mcjpIAAQ</t>
  </si>
  <si>
    <t>0013l00002362taAAA</t>
  </si>
  <si>
    <t>0063l00000i1cl1AAA</t>
  </si>
  <si>
    <t>0013l00002UvuuYAAR</t>
  </si>
  <si>
    <t>0063l00000mcnHbAAI</t>
  </si>
  <si>
    <t>0013l000028n3HbAAI</t>
  </si>
  <si>
    <t>0063l00000mcuSDAAY</t>
  </si>
  <si>
    <t>0013l00002UwLDWAA3</t>
  </si>
  <si>
    <t>0063l00000mcqzZAAQ</t>
  </si>
  <si>
    <t>0013l00002QYclXAAT</t>
  </si>
  <si>
    <t>0063l00000mcuSSAAY</t>
  </si>
  <si>
    <t>0013l00002UvsfaAAB</t>
  </si>
  <si>
    <t>Electricity, Oil &amp; Gas</t>
  </si>
  <si>
    <t>0063l00000mcmFoAAI</t>
  </si>
  <si>
    <t>0011N000017z8NiQAI</t>
  </si>
  <si>
    <t>0063l00000kzJUTAA2</t>
  </si>
  <si>
    <t>0013l00002360FNAAY</t>
  </si>
  <si>
    <t>0063l00000i1bSwAAI</t>
  </si>
  <si>
    <t>0013l00002HW6lJAAT</t>
  </si>
  <si>
    <t>0063l00000jHYLeAAO</t>
  </si>
  <si>
    <t>0013l0000236275AAA</t>
  </si>
  <si>
    <t>0063l00000i1cOMAAY</t>
  </si>
  <si>
    <t>0011N000019XU0iQAG</t>
  </si>
  <si>
    <t>0063l00000mcyU7AAI</t>
  </si>
  <si>
    <t>0013l00002NMWHhAAP</t>
  </si>
  <si>
    <t>0063l00000mcnoCAAQ</t>
  </si>
  <si>
    <t>001o000000cTURTAA4</t>
  </si>
  <si>
    <t>0063l00000mcwBbAAI</t>
  </si>
  <si>
    <t>Owner 7</t>
  </si>
  <si>
    <t>0013l00002UvmvyAAB</t>
  </si>
  <si>
    <t>0063l00000mcjVhAAI</t>
  </si>
  <si>
    <t>0013l00002NN47UAAT</t>
  </si>
  <si>
    <t>0063l00000mck2gAAA</t>
  </si>
  <si>
    <t>0013l00002368kpAAA</t>
  </si>
  <si>
    <t>0063l00000i1frQAAQ</t>
  </si>
  <si>
    <t>001o00000147mdmAAA</t>
  </si>
  <si>
    <t>0063l00000mcrazAAA</t>
  </si>
  <si>
    <t>0013l0000235eD9AAI</t>
  </si>
  <si>
    <t>0063l00000i1Oi2AAE</t>
  </si>
  <si>
    <t>0013l0000235gSSAAY</t>
  </si>
  <si>
    <t>0063l00000i1PrEAAU</t>
  </si>
  <si>
    <t>0013l0000235WcXAAU</t>
  </si>
  <si>
    <t>0063l00000i1JzzAAE</t>
  </si>
  <si>
    <t>0013l00001zcVQZAA2</t>
  </si>
  <si>
    <t>0063l00000mct84AAA</t>
  </si>
  <si>
    <t>0013l0000235f3sAAA</t>
  </si>
  <si>
    <t>0063l00000i1PFGAA2</t>
  </si>
  <si>
    <t>0063l00000mcuOBAAY</t>
  </si>
  <si>
    <t>0013l0000235cTfAAI</t>
  </si>
  <si>
    <t>0063l00000i1NfbAAE</t>
  </si>
  <si>
    <t>0013l0000235VzfAAE</t>
  </si>
  <si>
    <t>0063l00000i1JYZAA2</t>
  </si>
  <si>
    <t>0011N000019XU3hQAG</t>
  </si>
  <si>
    <t>0063l00000i1PHlAAM</t>
  </si>
  <si>
    <t>0013l00001zcVViAAM</t>
  </si>
  <si>
    <t>0063l00000i1OqkAAE</t>
  </si>
  <si>
    <t>0013l00002HXhBNAA1</t>
  </si>
  <si>
    <t>0063l00000jHZ6hAAG</t>
  </si>
  <si>
    <t>0011N00001uiEuTQAU</t>
  </si>
  <si>
    <t>0063l00000mcnLxAAI</t>
  </si>
  <si>
    <t>0013l0000235eCpAAI</t>
  </si>
  <si>
    <t>0063l00000i1OhdAAE</t>
  </si>
  <si>
    <t>0013l0000235f5AAAQ</t>
  </si>
  <si>
    <t>0063l00000i1PFVAA2</t>
  </si>
  <si>
    <t>0063l00000mcuOWAAY</t>
  </si>
  <si>
    <t>0063l00000i1PxbAAE</t>
  </si>
  <si>
    <t>0013l00002GitoTAAR</t>
  </si>
  <si>
    <t>0063l00000jH4teAAC</t>
  </si>
  <si>
    <t>0013l00002UwLnpAAF</t>
  </si>
  <si>
    <t>0063l00000mcrMsAAI</t>
  </si>
  <si>
    <t>0013l0000235dzgAAA</t>
  </si>
  <si>
    <t>0063l00000i1OWGAA2</t>
  </si>
  <si>
    <t>0013l00002CWQiTAAX</t>
  </si>
  <si>
    <t>0063l00000mcq4JAAQ</t>
  </si>
  <si>
    <t>0063l00000i1JZSAA2</t>
  </si>
  <si>
    <t>0011N000018mvC0QAI</t>
  </si>
  <si>
    <t>0063l00000i1N9aAAE</t>
  </si>
  <si>
    <t>0013l0000235W3DAAU</t>
  </si>
  <si>
    <t>0063l00000i1Jd0AAE</t>
  </si>
  <si>
    <t>0013l0000235e8nAAA</t>
  </si>
  <si>
    <t>0063l00000i1OdlAAE</t>
  </si>
  <si>
    <t>0013l00002Oo9pFAAR</t>
  </si>
  <si>
    <t>0063l00000mcrK3AAI</t>
  </si>
  <si>
    <t>0013l0000235ibOAAQ</t>
  </si>
  <si>
    <t>0063l00000i1RCcAAM</t>
  </si>
  <si>
    <t>0013l00002RLxEvAAL</t>
  </si>
  <si>
    <t>0063l00000maT7fAAE</t>
  </si>
  <si>
    <t>0013l00002UwJXPAA3</t>
  </si>
  <si>
    <t>0063l00000mcq57AAA</t>
  </si>
  <si>
    <t>0013l00002UwhAqAAJ</t>
  </si>
  <si>
    <t>0063l00000mcxhWAAQ</t>
  </si>
  <si>
    <t>0013l00002UvnO7AAJ</t>
  </si>
  <si>
    <t>0063l00000mcjr9AAA</t>
  </si>
  <si>
    <t>0063l00000i1SNqAAM</t>
  </si>
  <si>
    <t>0013l0000235klHAAQ</t>
  </si>
  <si>
    <t>0063l00000i1SWxAAM</t>
  </si>
  <si>
    <t>0013l0000235j4CAAQ</t>
  </si>
  <si>
    <t>0063l00000i1RWhAAM</t>
  </si>
  <si>
    <t>0013l00002UwIwOAAV</t>
  </si>
  <si>
    <t>0063l00000mcpaoAAA</t>
  </si>
  <si>
    <t>0011N00001aOZUXQA4</t>
  </si>
  <si>
    <t>0063l00000i1RphAAE</t>
  </si>
  <si>
    <t>0063l00000i1TpvAAE</t>
  </si>
  <si>
    <t>0013l0000235itJAAQ</t>
  </si>
  <si>
    <t>0063l00000i1RPMAA2</t>
  </si>
  <si>
    <t>0013l0000235nm6AAA</t>
  </si>
  <si>
    <t>0063l00000i1Tu2AAE</t>
  </si>
  <si>
    <t>0013l0000235YuVAAU</t>
  </si>
  <si>
    <t>0063l00000i1U1cAAE</t>
  </si>
  <si>
    <t>0011N00001A5Iq0QAF</t>
  </si>
  <si>
    <t>0063l00000iDAdWAAW</t>
  </si>
  <si>
    <t>0011N00001wEtGEQA0</t>
  </si>
  <si>
    <t>0063l00000i1VmAAAU</t>
  </si>
  <si>
    <t>0063l00000i1X5JAAU</t>
  </si>
  <si>
    <t>0013l00002UwLg1AAF</t>
  </si>
  <si>
    <t>0063l00000mcrGkAAI</t>
  </si>
  <si>
    <t>0013l000023WF7oAAG</t>
  </si>
  <si>
    <t>0063l00000hLJ2KAAW</t>
  </si>
  <si>
    <t>0013l00001zcWc3AAE</t>
  </si>
  <si>
    <t>0063l00000i27QdAAI</t>
  </si>
  <si>
    <t>0013l000026Z2rLAAS</t>
  </si>
  <si>
    <t>0063l00000i27GJAAY</t>
  </si>
  <si>
    <t>0013l000026Z3A8AAK</t>
  </si>
  <si>
    <t>0063l00000i27UBAAY</t>
  </si>
  <si>
    <t>0063l00000hLAGOAA4</t>
  </si>
  <si>
    <t>0013l000023VvwjAAC</t>
  </si>
  <si>
    <t>0063l00000hL8mTAAS</t>
  </si>
  <si>
    <t>0011N00001sioSpQAI</t>
  </si>
  <si>
    <t>0063l00000gKhOyAAK</t>
  </si>
  <si>
    <t>0063l00000hLAbgAAG</t>
  </si>
  <si>
    <t>0063l00000hL8SOAA0</t>
  </si>
  <si>
    <t>0013l000023VtgeAAC</t>
  </si>
  <si>
    <t>0063l00000hL7L7AAK</t>
  </si>
  <si>
    <t>0013l000029rmqtAAA</t>
  </si>
  <si>
    <t>0063l00000iD20SAAS</t>
  </si>
  <si>
    <t>0013l000023Vz1bAAC</t>
  </si>
  <si>
    <t>0063l00000hLABYAA4</t>
  </si>
  <si>
    <t>0013l000023W1TpAAK</t>
  </si>
  <si>
    <t>0063l00000hLBL7AAO</t>
  </si>
  <si>
    <t>0011N00001xflj4QAA</t>
  </si>
  <si>
    <t>0063l00000hLA4rAAG</t>
  </si>
  <si>
    <t>0013l000026Z2SpAAK</t>
  </si>
  <si>
    <t>0063l00000i271JAAQ</t>
  </si>
  <si>
    <t>0013l000026Z2utAAC</t>
  </si>
  <si>
    <t>0063l00000i27IoAAI</t>
  </si>
  <si>
    <t>0013l000026Z2KCAA0</t>
  </si>
  <si>
    <t>0063l00000i26xgAAA</t>
  </si>
  <si>
    <t>0013l000023W3oCAAS</t>
  </si>
  <si>
    <t>0063l00000hLCvGAAW</t>
  </si>
  <si>
    <t>0013l000023W3eWAAS</t>
  </si>
  <si>
    <t>0063l00000hLCmYAAW</t>
  </si>
  <si>
    <t>0013l00002RfVtZAAV</t>
  </si>
  <si>
    <t>0063l00000mtLbKAAU</t>
  </si>
  <si>
    <t>0013l00002RfYdGAAV</t>
  </si>
  <si>
    <t>0063l00000mtQ8MAAU</t>
  </si>
  <si>
    <t>0011N00001964AFQAY</t>
  </si>
  <si>
    <t>0063l00000mtilZAAQ</t>
  </si>
  <si>
    <t>0011N00001FpiF3QAJ</t>
  </si>
  <si>
    <t>0063l00000mtiyOAAQ</t>
  </si>
  <si>
    <t>0011N000018BYJbQAO</t>
  </si>
  <si>
    <t>0063l00000mtj2kAAA</t>
  </si>
  <si>
    <t>0013l000023WB5lAAG</t>
  </si>
  <si>
    <t>0063l00000hLHMjAAO</t>
  </si>
  <si>
    <t>0013l00002RfNSuAAN</t>
  </si>
  <si>
    <t>0063l00000mtFgNAAU</t>
  </si>
  <si>
    <t>0011N00001LqU3QQAV</t>
  </si>
  <si>
    <t>0063l00000hLG3lAAG</t>
  </si>
  <si>
    <t>0013l00002V7qRWAAZ</t>
  </si>
  <si>
    <t>0063l00000mthzDAAQ</t>
  </si>
  <si>
    <t>0011N00001T5d5wQAB</t>
  </si>
  <si>
    <t>0063l00000hLJHAAA4</t>
  </si>
  <si>
    <t>0013l000023W7PtAAK</t>
  </si>
  <si>
    <t>Cyprus</t>
  </si>
  <si>
    <t>0063l00000hLFvhAAG</t>
  </si>
  <si>
    <t>0013l0000236X5wAAE</t>
  </si>
  <si>
    <t>0063l00000i1tHEAAY</t>
  </si>
  <si>
    <t>0013l00002RfazRAAR</t>
  </si>
  <si>
    <t>0063l00000mtTBnAAM</t>
  </si>
  <si>
    <t>0013l00002UwKoLAAV</t>
  </si>
  <si>
    <t>0063l00000mcqinAAA</t>
  </si>
  <si>
    <t>0013l00002UvqjZAAR</t>
  </si>
  <si>
    <t>0063l00000mcqogAAA</t>
  </si>
  <si>
    <t>0013l000026ZMHiAAO</t>
  </si>
  <si>
    <t>0063l00000i2ChWAAU</t>
  </si>
  <si>
    <t>0013l00002RfGpqAAF</t>
  </si>
  <si>
    <t>0063l00000mt7qhAAA</t>
  </si>
  <si>
    <t>0013l00002V7qPpAAJ</t>
  </si>
  <si>
    <t>Water Treatment</t>
  </si>
  <si>
    <t>0063l00000mthwdAAA</t>
  </si>
  <si>
    <t>0013l00002RfFcOAAV</t>
  </si>
  <si>
    <t>0063l00000mt6lbAAA</t>
  </si>
  <si>
    <t>0013l00002RfcACAAZ</t>
  </si>
  <si>
    <t>0063l00000mtUXVAA2</t>
  </si>
  <si>
    <t>0063l00000i1snJAAQ</t>
  </si>
  <si>
    <t>0013l00002RfMWqAAN</t>
  </si>
  <si>
    <t>0063l00000mtEGEAA2</t>
  </si>
  <si>
    <t>0013l0000236TDYAA2</t>
  </si>
  <si>
    <t>0063l00000i1qkRAAQ</t>
  </si>
  <si>
    <t>0013l00002V7rW7AAJ</t>
  </si>
  <si>
    <t>0063l00000mtiwSAAQ</t>
  </si>
  <si>
    <t>0013l00002QYclYAAT</t>
  </si>
  <si>
    <t>0063l00000mtj39AAA</t>
  </si>
  <si>
    <t>0063l00000mtjE8AAI</t>
  </si>
  <si>
    <t>0063l00000jmKh5AAE</t>
  </si>
  <si>
    <t>0013l0000236VqpAAE</t>
  </si>
  <si>
    <t>0063l00000i1sQFAAY</t>
  </si>
  <si>
    <t>0013l0000236WRmAAM</t>
  </si>
  <si>
    <t>0063l00000i1spUAAQ</t>
  </si>
  <si>
    <t>0013l000026Z61sAAC</t>
  </si>
  <si>
    <t>0063l00000i28S6AAI</t>
  </si>
  <si>
    <t>0011N00001Xpo9hQAB</t>
  </si>
  <si>
    <t>0063l00000mt6igAAA</t>
  </si>
  <si>
    <t>0013l0000236WPCAA2</t>
  </si>
  <si>
    <t>0063l00000i1so2AAA</t>
  </si>
  <si>
    <t>0013l0000236QNPAA2</t>
  </si>
  <si>
    <t>0063l00000i1pQKAAY</t>
  </si>
  <si>
    <t>0013l0000236TMpAAM</t>
  </si>
  <si>
    <t>0063l00000i1qo5AAA</t>
  </si>
  <si>
    <t>0011N00001F8teOQAR</t>
  </si>
  <si>
    <t>0063l00000mcuRoAAI</t>
  </si>
  <si>
    <t>0013l0000236U8yAAE</t>
  </si>
  <si>
    <t>0063l00000i1rcPAAQ</t>
  </si>
  <si>
    <t>0013l00002RfZiwAAF</t>
  </si>
  <si>
    <t>0063l00000mtRc8AAE</t>
  </si>
  <si>
    <t>0013l00002V7tr3AAB</t>
  </si>
  <si>
    <t>0063l00000mtklfAAA</t>
  </si>
  <si>
    <t>0013l00002RfFnMAAV</t>
  </si>
  <si>
    <t>0063l00000mt6unAAA</t>
  </si>
  <si>
    <t>0013l00002Rfa8IAAR</t>
  </si>
  <si>
    <t>0063l00000mtS5eAAE</t>
  </si>
  <si>
    <t>0013l00002RfaMeAAJ</t>
  </si>
  <si>
    <t>0063l00000mtSQSAA2</t>
  </si>
  <si>
    <t>0013l000026Yc6fAAC</t>
  </si>
  <si>
    <t>0063l00000i1x7dAAA</t>
  </si>
  <si>
    <t>0013l00002V7or0AAB</t>
  </si>
  <si>
    <t>0063l00000mtgIUAAY</t>
  </si>
  <si>
    <t>0063l00000i2FR4AAM</t>
  </si>
  <si>
    <t>0011N00001wEtIGQA0</t>
  </si>
  <si>
    <t>Debt Collection</t>
  </si>
  <si>
    <t>0063l00000mckXFAAY</t>
  </si>
  <si>
    <t>0013l00002RercbAAB</t>
  </si>
  <si>
    <t>0063l00000mcyuYAAQ</t>
  </si>
  <si>
    <t>0013l00002Uvv4HAAR</t>
  </si>
  <si>
    <t>0063l00000mcnODAAY</t>
  </si>
  <si>
    <t>0013l00002QYcmAAAT</t>
  </si>
  <si>
    <t>0063l00000mcuSNAAY</t>
  </si>
  <si>
    <t>0013l00002QYclgAAD</t>
  </si>
  <si>
    <t>0063l00000mcuSXAAY</t>
  </si>
  <si>
    <t>0013l00001yIScSAAW</t>
  </si>
  <si>
    <t>0063l00000gKfULAA0</t>
  </si>
  <si>
    <t>0013l00001yIKKaAAO</t>
  </si>
  <si>
    <t>0063l00000gKgOsAAK</t>
  </si>
  <si>
    <t>0013l00002UvqJOAAZ</t>
  </si>
  <si>
    <t>0063l00000mckanAAA</t>
  </si>
  <si>
    <t>0013l00002OnKpAAAV</t>
  </si>
  <si>
    <t>0063l00000mcnMqAAI</t>
  </si>
  <si>
    <t>0013l00002Uwc6FAAR</t>
  </si>
  <si>
    <t>0063l00000mcw03AAA</t>
  </si>
  <si>
    <t>0013l00001yIRymAAG</t>
  </si>
  <si>
    <t>0063l00000gKf7qAAC</t>
  </si>
  <si>
    <t>0013l00001yIXQiAAO</t>
  </si>
  <si>
    <t>0063l00000gKhhoAAC</t>
  </si>
  <si>
    <t>0013l00002UwceBAAR</t>
  </si>
  <si>
    <t>0063l00000mcwO5AAI</t>
  </si>
  <si>
    <t>0013l00001yISrIAAW</t>
  </si>
  <si>
    <t>0063l00000gKfdIAAS</t>
  </si>
  <si>
    <t>0013l0000235JgcAAE</t>
  </si>
  <si>
    <t>0063l00000mcqnxAAA</t>
  </si>
  <si>
    <t>0013l00001yISyiAAG</t>
  </si>
  <si>
    <t>0063l00000gKfheAAC</t>
  </si>
  <si>
    <t>0013l00001yISJuAAO</t>
  </si>
  <si>
    <t>0063l00000gKfKLAA0</t>
  </si>
  <si>
    <t>0013l00002UwLk8AAF</t>
  </si>
  <si>
    <t>0063l00000mcrKSAAY</t>
  </si>
  <si>
    <t>0013l00002F9TenAAF</t>
  </si>
  <si>
    <t>0063l00000jGXmxAAG</t>
  </si>
  <si>
    <t>0063l00000gKffJAAS</t>
  </si>
  <si>
    <t>0013l00001yIWCgAAO</t>
  </si>
  <si>
    <t>0063l00000gKhFSAA0</t>
  </si>
  <si>
    <t>0013l00001yISYaAAO</t>
  </si>
  <si>
    <t>0063l00000gKfRlAAK</t>
  </si>
  <si>
    <t>0013l00001yILszAAG</t>
  </si>
  <si>
    <t>0063l00000gKdt4AAC</t>
  </si>
  <si>
    <t>0013l00001zcWoDAAU</t>
  </si>
  <si>
    <t>0063l00000gKdflAAC</t>
  </si>
  <si>
    <t>0013l00002UwGRiAAN</t>
  </si>
  <si>
    <t>0063l00000mcoeRAAQ</t>
  </si>
  <si>
    <t>0013l00001yIE9YAAW</t>
  </si>
  <si>
    <t>0063l00000gKbWkAAK</t>
  </si>
  <si>
    <t>0013l00001yILrcAAG</t>
  </si>
  <si>
    <t>0063l00000gKdsBAAS</t>
  </si>
  <si>
    <t>0013l00001yICV3AAO</t>
  </si>
  <si>
    <t>0063l00000gKdxLAAS</t>
  </si>
  <si>
    <t>0063l00000mcofZAAQ</t>
  </si>
  <si>
    <t>0011N00001wDtwJQAS</t>
  </si>
  <si>
    <t>0063l00000gKdgPAAS</t>
  </si>
  <si>
    <t>0013l00001yIHnQAAW</t>
  </si>
  <si>
    <t>0063l00000gKc5aAAC</t>
  </si>
  <si>
    <t>0013l00001zcWTSAA2</t>
  </si>
  <si>
    <t>0063l00000gKeBDAA0</t>
  </si>
  <si>
    <t>0013l00001zcVM2AAM</t>
  </si>
  <si>
    <t>0063l00000mcwfPAAQ</t>
  </si>
  <si>
    <t>0013l00001yILy4AAG</t>
  </si>
  <si>
    <t>0063l00000gKdwSAAS</t>
  </si>
  <si>
    <t>0011N00001KRH9tQAH</t>
  </si>
  <si>
    <t>0063l00000gKe0PAAS</t>
  </si>
  <si>
    <t>0013l00002Uwg9XAAR</t>
  </si>
  <si>
    <t>0063l00000mcwrGAAQ</t>
  </si>
  <si>
    <t>0013l00002QYclUAAT</t>
  </si>
  <si>
    <t>0063l00000mclXiAAI</t>
  </si>
  <si>
    <t>0063l00000jGegPAAS</t>
  </si>
  <si>
    <t>0013l00001yIMJ2AAO</t>
  </si>
  <si>
    <t>0063l00000gKe8EAAS</t>
  </si>
  <si>
    <t>001o000000xwLGiAAM</t>
  </si>
  <si>
    <t>0063l00000gKcrAAAS</t>
  </si>
  <si>
    <t>0013l00002UvuwmAAB</t>
  </si>
  <si>
    <t>0063l00000mcnIUAAY</t>
  </si>
  <si>
    <t>0013l00001yILFxAAO</t>
  </si>
  <si>
    <t>0063l00000gKe76AAC</t>
  </si>
  <si>
    <t>0013l00002Uvv06AAB</t>
  </si>
  <si>
    <t>0063l00000mcnLJAAY</t>
  </si>
  <si>
    <t>0013l00002UwcPkAAJ</t>
  </si>
  <si>
    <t>0063l00000mcwC9AAI</t>
  </si>
  <si>
    <t>0013l00002OnOHMAA3</t>
  </si>
  <si>
    <t>0063l00000mcuAYAAY</t>
  </si>
  <si>
    <t>0063l00000mclc4AAA</t>
  </si>
  <si>
    <t>0013l00002UwcLnAAJ</t>
  </si>
  <si>
    <t>0063l00000mcw7nAAA</t>
  </si>
  <si>
    <t>0011N00001wEt9tQAC</t>
  </si>
  <si>
    <t>0063l00000mcuRyAAI</t>
  </si>
  <si>
    <t>0013l00002Uwgy3AAB</t>
  </si>
  <si>
    <t>0063l00000mcxTUAAY</t>
  </si>
  <si>
    <t>0013l00002UwhGPAAZ</t>
  </si>
  <si>
    <t>0063l00000mcxliAAA</t>
  </si>
  <si>
    <t>0011N000019XU2oQAG</t>
  </si>
  <si>
    <t>0063l00000iENhkAAG</t>
  </si>
  <si>
    <t>0013l00002NLQJ2AAP</t>
  </si>
  <si>
    <t>0063l00000kAO7LAAW</t>
  </si>
  <si>
    <t>0013l00002UvqIGAAZ</t>
  </si>
  <si>
    <t>0063l00000mckZpAAI</t>
  </si>
  <si>
    <t>0013l000026Z9LsAAK</t>
  </si>
  <si>
    <t>0063l00000i2A1RAAU</t>
  </si>
  <si>
    <t>0013l000029n24SAAQ</t>
  </si>
  <si>
    <t>0063l00000iCymkAAC</t>
  </si>
  <si>
    <t>0013l000023VzjsAAC</t>
  </si>
  <si>
    <t>0063l00000i28a0AAA</t>
  </si>
  <si>
    <t>0013l00002OJTy6AAH</t>
  </si>
  <si>
    <t>0063l00000mcsBCAAY</t>
  </si>
  <si>
    <t>0013l00002UvrjcAAB</t>
  </si>
  <si>
    <t>0063l00000mclYlAAI</t>
  </si>
  <si>
    <t>0013l000026ZBw2AAG</t>
  </si>
  <si>
    <t>Facilities Management &amp; Commercial Cleaning</t>
  </si>
  <si>
    <t>0063l00000i2B3oAAE</t>
  </si>
  <si>
    <t>0013l00002UwIvLAAV</t>
  </si>
  <si>
    <t>0063l00000mcpZqAAI</t>
  </si>
  <si>
    <t>0013l00002Uvun8AAB</t>
  </si>
  <si>
    <t>0063l00000mcn4wAAA</t>
  </si>
  <si>
    <t>0013l000026ZMxFAAW</t>
  </si>
  <si>
    <t>0063l00000i2D9VAAU</t>
  </si>
  <si>
    <t>0013l00002QYcmuAAD</t>
  </si>
  <si>
    <t>0063l00000i28ayAAA</t>
  </si>
  <si>
    <t>0011N00001dWMvvQAG</t>
  </si>
  <si>
    <t>0063l00000i28b8AAA</t>
  </si>
  <si>
    <t>0013l000029n1z3AAA</t>
  </si>
  <si>
    <t>0063l00000iCyjHAAS</t>
  </si>
  <si>
    <t>0013l00002Oo9ecAAB</t>
  </si>
  <si>
    <t>0063l00000mcyLtAAI</t>
  </si>
  <si>
    <t>0013l00002OJFrbAAH</t>
  </si>
  <si>
    <t>0063l00000kyzskAAA</t>
  </si>
  <si>
    <t>0013l00002UvrKeAAJ</t>
  </si>
  <si>
    <t>0063l00000mcl8OAAQ</t>
  </si>
  <si>
    <t>0013l000026Z40JAAS</t>
  </si>
  <si>
    <t>0063l00000i27jBAAQ</t>
  </si>
  <si>
    <t>0013l000026Z8dMAAS</t>
  </si>
  <si>
    <t>0063l00000i29dAAAQ</t>
  </si>
  <si>
    <t>0013l00002UwIwEAAV</t>
  </si>
  <si>
    <t>0063l00000mcpaeAAA</t>
  </si>
  <si>
    <t>0013l000026ZNEoAAO</t>
  </si>
  <si>
    <t>0063l00000i2DLqAAM</t>
  </si>
  <si>
    <t>0011N000019XU2AQAW</t>
  </si>
  <si>
    <t>0063l00000i28aZAAQ</t>
  </si>
  <si>
    <t>0013l000026ZM7sAAG</t>
  </si>
  <si>
    <t>0063l00000i2Cd0AAE</t>
  </si>
  <si>
    <t>0013l000026YpYCAA0</t>
  </si>
  <si>
    <t>0063l00000i28ZXAAY</t>
  </si>
  <si>
    <t>Owner 6</t>
  </si>
  <si>
    <t>0013l00002Onwg6AAB</t>
  </si>
  <si>
    <t>0063l00000mcrGaAAI</t>
  </si>
  <si>
    <t>0013l0000236MqMAAU</t>
  </si>
  <si>
    <t>0063l00000i28ZRAAY</t>
  </si>
  <si>
    <t>0013l000026Z61JAAS</t>
  </si>
  <si>
    <t>0063l00000i28RwAAI</t>
  </si>
  <si>
    <t>0013l00002UwGXzAAN</t>
  </si>
  <si>
    <t>0063l00000mcoe7AAA</t>
  </si>
  <si>
    <t>0013l000026ZNd5AAG</t>
  </si>
  <si>
    <t>0063l00000i2DZdAAM</t>
  </si>
  <si>
    <t>0011N000019XU2KQAW</t>
  </si>
  <si>
    <t>0063l00000i28aFAAQ</t>
  </si>
  <si>
    <t>0011N000019XU3JQAW</t>
  </si>
  <si>
    <t>0063l00000i28XzAAI</t>
  </si>
  <si>
    <t>0011N00001iviNgQAI</t>
  </si>
  <si>
    <t>0063l00000mckK1AAI</t>
  </si>
  <si>
    <t>0013l000026Z92lAAC</t>
  </si>
  <si>
    <t>0063l00000i29tNAAQ</t>
  </si>
  <si>
    <t>0013l00002UwIk3AAF</t>
  </si>
  <si>
    <t>0063l00000mcpLjAAI</t>
  </si>
  <si>
    <t>0063l00000i27icAAA</t>
  </si>
  <si>
    <t>0011N000019XU31QAG</t>
  </si>
  <si>
    <t>0063l00000i28bhAAA</t>
  </si>
  <si>
    <t>0013l000026Z9jaAAC</t>
  </si>
  <si>
    <t>0063l00000i2AC1AAM</t>
  </si>
  <si>
    <t>0013l000026Z6I5AAK</t>
  </si>
  <si>
    <t>0063l00000i29sZAAQ</t>
  </si>
  <si>
    <t>0013l000026ZDjYAAW</t>
  </si>
  <si>
    <t>0063l00000i2BCvAAM</t>
  </si>
  <si>
    <t>0013l000026ZNt8AAG</t>
  </si>
  <si>
    <t>0063l00000i2DeOAAU</t>
  </si>
  <si>
    <t>0013l00002Uvre8AAB</t>
  </si>
  <si>
    <t>0063l00000mclSnAAI</t>
  </si>
  <si>
    <t>0013l00002HlP6uAAF</t>
  </si>
  <si>
    <t>0063l00000mcsynAAA</t>
  </si>
  <si>
    <t>0063l00000i2BTxAAM</t>
  </si>
  <si>
    <t>0013l0000236NMzAAM</t>
  </si>
  <si>
    <t>0063l00000gKkTfAAK</t>
  </si>
  <si>
    <t>0013l00001yIczpAAC</t>
  </si>
  <si>
    <t>0063l00000gKjMiAAK</t>
  </si>
  <si>
    <t>0063l00000gKi1AAAS</t>
  </si>
  <si>
    <t>0011N000019XU3KQAW</t>
  </si>
  <si>
    <t>0063l00000jHZQnAAO</t>
  </si>
  <si>
    <t>0013l000026Yc7dAAC</t>
  </si>
  <si>
    <t>0063l00000gKhzxAAC</t>
  </si>
  <si>
    <t>0013l00001yIZkOAAW</t>
  </si>
  <si>
    <t>0063l00000gKiq8AAC</t>
  </si>
  <si>
    <t>0013l00001yIcn8AAC</t>
  </si>
  <si>
    <t>0063l00000gKjFNAA0</t>
  </si>
  <si>
    <t>001o000000zDygqAAC</t>
  </si>
  <si>
    <t>0063l00000gKhwUAAS</t>
  </si>
  <si>
    <t>0063l00000gKibrAAC</t>
  </si>
  <si>
    <t>0011N00001aPJUyQAO</t>
  </si>
  <si>
    <t>0063l00000gKnCBAA0</t>
  </si>
  <si>
    <t>0013l00002RfKU2AAN</t>
  </si>
  <si>
    <t>0063l00000mtBccAAE</t>
  </si>
  <si>
    <t>0013l000028n7S9AAI</t>
  </si>
  <si>
    <t>0063l00000gKmb0AAC</t>
  </si>
  <si>
    <t>0013l00002Rf7cEAAR</t>
  </si>
  <si>
    <t>0063l00000mtBjOAAU</t>
  </si>
  <si>
    <t>0011N00001dsfOKQAY</t>
  </si>
  <si>
    <t>0063l00000mtkvwAAA</t>
  </si>
  <si>
    <t>0013l00002RfToBAAV</t>
  </si>
  <si>
    <t>0063l00000mtKRkAAM</t>
  </si>
  <si>
    <t>0063l00000gKlSOAA0</t>
  </si>
  <si>
    <t>0013l00002Oo9YcAAJ</t>
  </si>
  <si>
    <t>0063l00000mtSFjAAM</t>
  </si>
  <si>
    <t>0013l000028n88OAAQ</t>
  </si>
  <si>
    <t>0063l00000gKmoOAAS</t>
  </si>
  <si>
    <t>0013l000028n7yJAAQ</t>
  </si>
  <si>
    <t>0063l00000gKmk2AAC</t>
  </si>
  <si>
    <t>0063l00000mtIEvAAM</t>
  </si>
  <si>
    <t>0013l00002RfazMAAR</t>
  </si>
  <si>
    <t>0063l00000mtTBdAAM</t>
  </si>
  <si>
    <t>0013l00002RfPPZAA3</t>
  </si>
  <si>
    <t>0063l00000mtHq0AAE</t>
  </si>
  <si>
    <t>0013l00002RfW0FAAV</t>
  </si>
  <si>
    <t>Furniture</t>
  </si>
  <si>
    <t>0063l00000mtLifAAE</t>
  </si>
  <si>
    <t>0013l000028nBrnAAE</t>
  </si>
  <si>
    <t>0063l00000gKoCgAAK</t>
  </si>
  <si>
    <t>0013l00002OJCteAAH</t>
  </si>
  <si>
    <t>0063l00000kyySWAAY</t>
  </si>
  <si>
    <t>0013l00002QYcnJAAT</t>
  </si>
  <si>
    <t>0063l00000mtj26AAA</t>
  </si>
  <si>
    <t>0013l00002HlOfLAAV</t>
  </si>
  <si>
    <t>0063l00000k9gAvAAI</t>
  </si>
  <si>
    <t>0013l00002OnwXoAAJ</t>
  </si>
  <si>
    <t>0063l00000mt7siAAA</t>
  </si>
  <si>
    <t>0013l00002RfGnBAAV</t>
  </si>
  <si>
    <t>0063l00000mt7nnAAA</t>
  </si>
  <si>
    <t>0063l00000gKoQUAA0</t>
  </si>
  <si>
    <t>0013l00002OKpRdAAL</t>
  </si>
  <si>
    <t>0063l00000mtk1hAAA</t>
  </si>
  <si>
    <t>0013l00002RfFVNAA3</t>
  </si>
  <si>
    <t>0063l00000mt6e5AAA</t>
  </si>
  <si>
    <t>0013l00002V7pUuAAJ</t>
  </si>
  <si>
    <t>0063l00000mtgtPAAQ</t>
  </si>
  <si>
    <t>0013l00002RfcCIAAZ</t>
  </si>
  <si>
    <t>0063l00000mtUZMAA2</t>
  </si>
  <si>
    <t>0013l00002RfWiFAAV</t>
  </si>
  <si>
    <t>0063l00000mtNH4AAM</t>
  </si>
  <si>
    <t>0013l00002FwGiWAAV</t>
  </si>
  <si>
    <t>0063l00000jGmflAAC</t>
  </si>
  <si>
    <t>0013l00002RfWDnAAN</t>
  </si>
  <si>
    <t>0063l00000mtMelAAE</t>
  </si>
  <si>
    <t>0013l00001zcWV6AAM</t>
  </si>
  <si>
    <t>Czech Republic</t>
  </si>
  <si>
    <t>0063l00000gKlRfAAK</t>
  </si>
  <si>
    <t>0013l000028n7saAAA</t>
  </si>
  <si>
    <t>0063l00000gKmhXAAS</t>
  </si>
  <si>
    <t>0013l00002RfNosAAF</t>
  </si>
  <si>
    <t>0063l00000mtG1fAAE</t>
  </si>
  <si>
    <t>0013l000029YC57AAG</t>
  </si>
  <si>
    <t>0063l00000iCtPlAAK</t>
  </si>
  <si>
    <t>0013l000029OETlAAO</t>
  </si>
  <si>
    <t>0063l00000iCsDnAAK</t>
  </si>
  <si>
    <t>0013l000029Zq4nAAC</t>
  </si>
  <si>
    <t>0063l00000iCudCAAS</t>
  </si>
  <si>
    <t>0013l000029Zuf6AAC</t>
  </si>
  <si>
    <t>0063l00000iCuhiAAC</t>
  </si>
  <si>
    <t>0011N00001k0YmdQAE</t>
  </si>
  <si>
    <t>0063l00000iCtLAAA0</t>
  </si>
  <si>
    <t>0013l000029ONZJAA4</t>
  </si>
  <si>
    <t>0063l00000iCsOoAAK</t>
  </si>
  <si>
    <t>0013l000029YZMPAA4</t>
  </si>
  <si>
    <t>0063l00000iCtysAAC</t>
  </si>
  <si>
    <t>0013l00002IW9TDAA1</t>
  </si>
  <si>
    <t>0063l00000jHzIjAAK</t>
  </si>
  <si>
    <t>0013l00002OJDJ3AAP</t>
  </si>
  <si>
    <t>0063l00000kyyg4AAA</t>
  </si>
  <si>
    <t>0013l000029OEDvAAO</t>
  </si>
  <si>
    <t>0063l00000iCs95AAC</t>
  </si>
  <si>
    <t>0011N00001Yb5h0QAB</t>
  </si>
  <si>
    <t>0063l00000iCrY7AAK</t>
  </si>
  <si>
    <t>0013l00002UvurUAAR</t>
  </si>
  <si>
    <t>United states</t>
  </si>
  <si>
    <t>0063l00000mcnBEAAY</t>
  </si>
  <si>
    <t>0013l00002UwKpdAAF</t>
  </si>
  <si>
    <t>0063l00000mcqkAAAQ</t>
  </si>
  <si>
    <t>0013l00002NMWJOAA5</t>
  </si>
  <si>
    <t>Ticket Sales</t>
  </si>
  <si>
    <t>0063l00000kz1n9AAA</t>
  </si>
  <si>
    <t>0013l00002UwJPQAA3</t>
  </si>
  <si>
    <t>0063l00000mcpwtAAA</t>
  </si>
  <si>
    <t>0013l00002UvqU2AAJ</t>
  </si>
  <si>
    <t>0063l00000mckfnAAA</t>
  </si>
  <si>
    <t>0013l00002UvsmxAAB</t>
  </si>
  <si>
    <t>0063l00000mcmLDAAY</t>
  </si>
  <si>
    <t>0013l00002NM7WQAA1</t>
  </si>
  <si>
    <t>0063l00000mcmLrAAI</t>
  </si>
  <si>
    <t>0013l00002UwN0jAAF</t>
  </si>
  <si>
    <t>0063l00000mcs7jAAA</t>
  </si>
  <si>
    <t>0013l00001yI8PoAAK</t>
  </si>
  <si>
    <t>0063l00000gKZD3AAO</t>
  </si>
  <si>
    <t>0013l00001yI6aoAAC</t>
  </si>
  <si>
    <t>0063l00000gKXINAA4</t>
  </si>
  <si>
    <t>0013l00001yI9zsAAC</t>
  </si>
  <si>
    <t>0063l00000gKa3pAAC</t>
  </si>
  <si>
    <t>0013l00001yI8cTAAS</t>
  </si>
  <si>
    <t>Funeral Homes &amp; Funeral Related Services</t>
  </si>
  <si>
    <t>0063l00000gKZJIAA4</t>
  </si>
  <si>
    <t>0013l00001yI9VdAAK</t>
  </si>
  <si>
    <t>0063l00000gKZnrAAG</t>
  </si>
  <si>
    <t>0011N0000196DiGQAU</t>
  </si>
  <si>
    <t>0063l00000gKXNnAAO</t>
  </si>
  <si>
    <t>0011N00001FpQYbQAN</t>
  </si>
  <si>
    <t>0063l00000mcrijAAA</t>
  </si>
  <si>
    <t>0013l00002Uvv42AAB</t>
  </si>
  <si>
    <t>0063l00000mcnNeAAI</t>
  </si>
  <si>
    <t>0063l00000mcwyHAAQ</t>
  </si>
  <si>
    <t>0013l00002UvulRAAR</t>
  </si>
  <si>
    <t>Kyrgyzstan</t>
  </si>
  <si>
    <t>0063l00000mcn2MAAQ</t>
  </si>
  <si>
    <t>0013l00002UwcaYAAR</t>
  </si>
  <si>
    <t>0063l00000mcwK8AAI</t>
  </si>
  <si>
    <t>0063l00000kAIJSAA4</t>
  </si>
  <si>
    <t>0013l00002CWSSRAA5</t>
  </si>
  <si>
    <t>0063l00000mcqanAAA</t>
  </si>
  <si>
    <t>0013l00002UvqUlAAJ</t>
  </si>
  <si>
    <t>0063l00000mckhrAAA</t>
  </si>
  <si>
    <t>0013l00002Uvv4CAAR</t>
  </si>
  <si>
    <t>0063l00000mcnO3AAI</t>
  </si>
  <si>
    <t>0011N00001cAgGLQA0</t>
  </si>
  <si>
    <t>0063l00000mcxW4AAI</t>
  </si>
  <si>
    <t>0013l00002OnwYIAAZ</t>
  </si>
  <si>
    <t>0063l00000mcsccAAA</t>
  </si>
  <si>
    <t>0063l00000mcoGTAAY</t>
  </si>
  <si>
    <t>0013l000029aMcEAAU</t>
  </si>
  <si>
    <t>0063l00000iCvUuAAK</t>
  </si>
  <si>
    <t>0063l00000mcuOGAAY</t>
  </si>
  <si>
    <t>0013l00002Oo9juAAB</t>
  </si>
  <si>
    <t>0063l00000mcokZAAQ</t>
  </si>
  <si>
    <t>0013l000029aDQIAA2</t>
  </si>
  <si>
    <t>0063l00000iCvLTAA0</t>
  </si>
  <si>
    <t>0013l00002UwL8qAAF</t>
  </si>
  <si>
    <t>0063l00000mcqxnAAA</t>
  </si>
  <si>
    <t>0013l00002OJKLuAAP</t>
  </si>
  <si>
    <t>0063l00000kz1QZAAY</t>
  </si>
  <si>
    <t>0013l00002OJKWxAAP</t>
  </si>
  <si>
    <t>0063l00000kz1SLAAY</t>
  </si>
  <si>
    <t>0063l00000jHZL4AAO</t>
  </si>
  <si>
    <t>0013l000029bpwIAAQ</t>
  </si>
  <si>
    <t>0063l00000iCwOfAAK</t>
  </si>
  <si>
    <t>0063l00000mconEAAQ</t>
  </si>
  <si>
    <t>0013l00002UwJQdAAN</t>
  </si>
  <si>
    <t>0063l00000mcpzEAAQ</t>
  </si>
  <si>
    <t>0013l000029bXKSAA2</t>
  </si>
  <si>
    <t>0063l00000iCvwLAAS</t>
  </si>
  <si>
    <t>0011N00001mg2TWQAY</t>
  </si>
  <si>
    <t>0063l00000iCwEpAAK</t>
  </si>
  <si>
    <t>0013l00002UwIu3AAF</t>
  </si>
  <si>
    <t>0063l00000mcpYOAAY</t>
  </si>
  <si>
    <t>001o0000016vBjSAAU</t>
  </si>
  <si>
    <t>0063l00000iCvLnAAK</t>
  </si>
  <si>
    <t>0063l00000mcjzcAAA</t>
  </si>
  <si>
    <t>0013l00002AJ1XNAA1</t>
  </si>
  <si>
    <t>0063l00000iDAYqAAO</t>
  </si>
  <si>
    <t>0011N00001WGLl1QAH</t>
  </si>
  <si>
    <t>0063l00000mcwF8AAI</t>
  </si>
  <si>
    <t>0063l00000mcyL5AAI</t>
  </si>
  <si>
    <t>0063l00000gKswLAAS</t>
  </si>
  <si>
    <t>0013l00002Uw1IrAAJ</t>
  </si>
  <si>
    <t>0063l00000mcoKVAAY</t>
  </si>
  <si>
    <t>0063l00000mcs7KAAQ</t>
  </si>
  <si>
    <t>0013l00001yI9U6AAK</t>
  </si>
  <si>
    <t>0063l00000gKrRbAAK</t>
  </si>
  <si>
    <t>0063l00000gKq6bAAC</t>
  </si>
  <si>
    <t>0063l00000mcquFAAQ</t>
  </si>
  <si>
    <t>0013l00001yIKxFAAW</t>
  </si>
  <si>
    <t>0063l00000gKu4WAAS</t>
  </si>
  <si>
    <t>0013l000028nFfhAAE</t>
  </si>
  <si>
    <t>0063l00000gKqIcAAK</t>
  </si>
  <si>
    <t>0013l000028nFkwAAE</t>
  </si>
  <si>
    <t>0063l00000gKqMFAA0</t>
  </si>
  <si>
    <t>0013l000028nLG7AAM</t>
  </si>
  <si>
    <t>0063l00000gKsgSAAS</t>
  </si>
  <si>
    <t>0013l000028nHUdAAM</t>
  </si>
  <si>
    <t>0063l00000gKrA1AAK</t>
  </si>
  <si>
    <t>0013l00002UwgLeAAJ</t>
  </si>
  <si>
    <t>0063l00000mcwtMAAQ</t>
  </si>
  <si>
    <t>0013l00001zcWRgAAM</t>
  </si>
  <si>
    <t>0063l00000mcuGhAAI</t>
  </si>
  <si>
    <t>0013l00001zcVaJAAU</t>
  </si>
  <si>
    <t>0063l00000mcuSIAAY</t>
  </si>
  <si>
    <t>0013l00002UwhafAAB</t>
  </si>
  <si>
    <t>0063l00000mcyMrAAI</t>
  </si>
  <si>
    <t>0013l000028nDERAA2</t>
  </si>
  <si>
    <t>0063l00000gKp40AAC</t>
  </si>
  <si>
    <t>0013l00002CWSRHAA5</t>
  </si>
  <si>
    <t>0063l00000mcsLHAAY</t>
  </si>
  <si>
    <t>0063l00000mcvyRAAQ</t>
  </si>
  <si>
    <t>0011N00001xdusaQAA</t>
  </si>
  <si>
    <t>0063l00000gKqMPAA0</t>
  </si>
  <si>
    <t>0013l000028nEImAAM</t>
  </si>
  <si>
    <t>0063l00000gKpbYAAS</t>
  </si>
  <si>
    <t>0063l00000gKqDDAA0</t>
  </si>
  <si>
    <t>0013l000028nIwiAAE</t>
  </si>
  <si>
    <t>0063l00000gKrqPAAS</t>
  </si>
  <si>
    <t>0013l00001zdw6HAAQ</t>
  </si>
  <si>
    <t>0063l00000gKX3hAAG</t>
  </si>
  <si>
    <t>0011N00001Bft84QAB</t>
  </si>
  <si>
    <t>0063l00000i2F11AAE</t>
  </si>
  <si>
    <t>0063l00000i2IRUAA2</t>
  </si>
  <si>
    <t>0013l000026ZX6FAAW</t>
  </si>
  <si>
    <t>0063l00000i2HO0AAM</t>
  </si>
  <si>
    <t>0013l000026ZWmcAAG</t>
  </si>
  <si>
    <t>0063l00000i2HCJAA2</t>
  </si>
  <si>
    <t>0013l00001yI5fIAAS</t>
  </si>
  <si>
    <t>0063l00000gKWoDAAW</t>
  </si>
  <si>
    <t>0013l00001yI5sgAAC</t>
  </si>
  <si>
    <t>0063l00000gKWvOAAW</t>
  </si>
  <si>
    <t>0063l00000i2El6AAE</t>
  </si>
  <si>
    <t>0013l000026ZX8VAAW</t>
  </si>
  <si>
    <t>0063l00000i2HPwAAM</t>
  </si>
  <si>
    <t>0013l00002UwKxmAAF</t>
  </si>
  <si>
    <t>0063l00000mcqp0AAA</t>
  </si>
  <si>
    <t>0011N00001xde7LQAQ</t>
  </si>
  <si>
    <t>0063l00000iDPeUAAW</t>
  </si>
  <si>
    <t>0063l00000mckJTAAY</t>
  </si>
  <si>
    <t>0013l00002UwOaOAAV</t>
  </si>
  <si>
    <t>0063l00000mcsrwAAA</t>
  </si>
  <si>
    <t>0013l00001zcY5DAAU</t>
  </si>
  <si>
    <t>0063l00000mcoYEAAY</t>
  </si>
  <si>
    <t>0013l00002Uvy9BAAR</t>
  </si>
  <si>
    <t>0063l00000mcoG9AAI</t>
  </si>
  <si>
    <t>0013l00002DS6n2AAD</t>
  </si>
  <si>
    <t>0063l00000iE8JFAA0</t>
  </si>
  <si>
    <t>0013l00002B28b0AAB</t>
  </si>
  <si>
    <t>0063l00000iDPfSAAW</t>
  </si>
  <si>
    <t>0013l00002B28bzAAB</t>
  </si>
  <si>
    <t>0063l00000iDPiXAAW</t>
  </si>
  <si>
    <t>0013l00002Uwd9cAAB</t>
  </si>
  <si>
    <t>0063l00000mcwkZAAQ</t>
  </si>
  <si>
    <t>0063l00000iDRtOAAW</t>
  </si>
  <si>
    <t>Owner 25</t>
  </si>
  <si>
    <t>0011N00001xde6UQAQ</t>
  </si>
  <si>
    <t>0063l00000mcoLEAAY</t>
  </si>
  <si>
    <t>0013l00002Dmp5zAAB</t>
  </si>
  <si>
    <t>0063l00000iEEjCAAW</t>
  </si>
  <si>
    <t>0013l00002B1hOaAAJ</t>
  </si>
  <si>
    <t>0063l00000iDP8xAAG</t>
  </si>
  <si>
    <t>0013l00002B23HIAAZ</t>
  </si>
  <si>
    <t>0063l00000iDPZPAA4</t>
  </si>
  <si>
    <t>0011N000019XU06QAG</t>
  </si>
  <si>
    <t>0063l00000mclGhAAI</t>
  </si>
  <si>
    <t>0013l00002Avz3DAAR</t>
  </si>
  <si>
    <t>0063l00000iDOHaAAO</t>
  </si>
  <si>
    <t>0013l00002EPbdXAAT</t>
  </si>
  <si>
    <t>0063l00000iEPD2AAO</t>
  </si>
  <si>
    <t>0013l00002AvwheAAB</t>
  </si>
  <si>
    <t>0063l00000iDODUAA4</t>
  </si>
  <si>
    <t>0063l00000iDRfqAAG</t>
  </si>
  <si>
    <t>0013l00002IAcajAAD</t>
  </si>
  <si>
    <t>0063l00000jHrDGAA0</t>
  </si>
  <si>
    <t>0013l000028n3GSAAY</t>
  </si>
  <si>
    <t>0063l00000iDNwNAAW</t>
  </si>
  <si>
    <t>0013l00002UwI93AAF</t>
  </si>
  <si>
    <t>0063l00000mcotCAAQ</t>
  </si>
  <si>
    <t>0011N00001WEb5UQAT</t>
  </si>
  <si>
    <t>0063l00000kzTj8AAE</t>
  </si>
  <si>
    <t>0013l00002UvrnLAAR</t>
  </si>
  <si>
    <t>0063l00000mclbQAAQ</t>
  </si>
  <si>
    <t>0013l00002UvsleAAB</t>
  </si>
  <si>
    <t>0063l00000mcmJgAAI</t>
  </si>
  <si>
    <t>0013l000029nZIkAAM</t>
  </si>
  <si>
    <t>0063l00000iCzZDAA0</t>
  </si>
  <si>
    <t>0013l00002UvnaJAAR</t>
  </si>
  <si>
    <t>0063l00000mcjzhAAA</t>
  </si>
  <si>
    <t>0013l00002UvvZ6AAJ</t>
  </si>
  <si>
    <t>0063l00000mcnbhAAA</t>
  </si>
  <si>
    <t>0013l00002Uvzc6AAB</t>
  </si>
  <si>
    <t>0063l00000mcoIZAAY</t>
  </si>
  <si>
    <t>0013l00002UwbumAAB</t>
  </si>
  <si>
    <t>Medical &amp; Surgical Hospitals</t>
  </si>
  <si>
    <t>0063l00000mcvp9AAA</t>
  </si>
  <si>
    <t>Owner 31</t>
  </si>
  <si>
    <t>0063l00000iET6VAAW</t>
  </si>
  <si>
    <t>0063l00000jIBA0AAO</t>
  </si>
  <si>
    <t>0013l0000236NUFAA2</t>
  </si>
  <si>
    <t>0063l00000iD8A8AAK</t>
  </si>
  <si>
    <t>0011N00001wEtJ8QAK</t>
  </si>
  <si>
    <t>0063l00000iD6uBAAS</t>
  </si>
  <si>
    <t>0013l00002AFZO5AAP</t>
  </si>
  <si>
    <t>0063l00000iD8AIAA0</t>
  </si>
  <si>
    <t>0013l00002AFeDWAA1</t>
  </si>
  <si>
    <t>0063l00000iD8DCAA0</t>
  </si>
  <si>
    <t>0013l00002ADfcVAAT</t>
  </si>
  <si>
    <t>0063l00000iD6uQAAS</t>
  </si>
  <si>
    <t>0011N000019XU0zQAG</t>
  </si>
  <si>
    <t>0063l00000iD6i5AAC</t>
  </si>
  <si>
    <t>0011N000018BlcqQAC</t>
  </si>
  <si>
    <t>0063l00000iD82iAAC</t>
  </si>
  <si>
    <t>0013l00002AGunIAAT</t>
  </si>
  <si>
    <t>0063l00000iD8mjAAC</t>
  </si>
  <si>
    <t>0013l00002OJrbSAAT</t>
  </si>
  <si>
    <t>0063l00000kzJCZAA2</t>
  </si>
  <si>
    <t>0013l00001yIVmJAAW</t>
  </si>
  <si>
    <t>0063l00000iD6DbAAK</t>
  </si>
  <si>
    <t>0011N000019WS15QAG</t>
  </si>
  <si>
    <t>0063l00000iD8xwAAC</t>
  </si>
  <si>
    <t>0013l00002OJDq5AAH</t>
  </si>
  <si>
    <t>0063l00000kyystAAA</t>
  </si>
  <si>
    <t>0013l00002AH4aOAAT</t>
  </si>
  <si>
    <t>0063l00000iD8yuAAC</t>
  </si>
  <si>
    <t>0013l00002AFP8eAAH</t>
  </si>
  <si>
    <t>0063l00000iD7tlAAC</t>
  </si>
  <si>
    <t>0011N00001HJgHMQA1</t>
  </si>
  <si>
    <t>0063l00000iDZnoAAG</t>
  </si>
  <si>
    <t>0013l00002BhQGnAAN</t>
  </si>
  <si>
    <t>0063l00000iDcorAAC</t>
  </si>
  <si>
    <t>0013l00002Bf67EAAR</t>
  </si>
  <si>
    <t>0063l00000iDb9XAAS</t>
  </si>
  <si>
    <t>0063l00000iDeGUAA0</t>
  </si>
  <si>
    <t>0013l00002OJKnAAAX</t>
  </si>
  <si>
    <t>0063l00000kz1jqAAA</t>
  </si>
  <si>
    <t>0013l00002Rfc3kAAB</t>
  </si>
  <si>
    <t>0063l00000mtUMrAAM</t>
  </si>
  <si>
    <t>0013l00002BhFdaAAF</t>
  </si>
  <si>
    <t>0063l00000iDcdoAAC</t>
  </si>
  <si>
    <t>0013l00002BTCl9AAH</t>
  </si>
  <si>
    <t>0063l00000iDYBWAA4</t>
  </si>
  <si>
    <t>0013l00002BnsuEAAR</t>
  </si>
  <si>
    <t>0063l00000iDeOdAAK</t>
  </si>
  <si>
    <t>0063l00000iDfCuAAK</t>
  </si>
  <si>
    <t>0013l000028n9srAAA</t>
  </si>
  <si>
    <t>0063l00000iDcFUAA0</t>
  </si>
  <si>
    <t>0063l00000mtjfnAAA</t>
  </si>
  <si>
    <t>0013l00002BpNCPAA3</t>
  </si>
  <si>
    <t>0063l00000iDf9RAAS</t>
  </si>
  <si>
    <t>0063l00000mtG6kAAE</t>
  </si>
  <si>
    <t>0063l00000mtWpgAAE</t>
  </si>
  <si>
    <t>0013l00002V7sRkAAJ</t>
  </si>
  <si>
    <t>0063l00000mtjkYAAQ</t>
  </si>
  <si>
    <t>0063l00000kz1sxAAA</t>
  </si>
  <si>
    <t>0011N00001Lpg4eQAB</t>
  </si>
  <si>
    <t>0063l00000iDY9pAAG</t>
  </si>
  <si>
    <t>0013l00002BhQJmAAN</t>
  </si>
  <si>
    <t>0063l00000iDcqOAAS</t>
  </si>
  <si>
    <t>0013l00002RfZaiAAF</t>
  </si>
  <si>
    <t>0063l00000mtRTLAA2</t>
  </si>
  <si>
    <t>0013l00002Rf7b2AAB</t>
  </si>
  <si>
    <t>0063l00000mtSciAAE</t>
  </si>
  <si>
    <t>0063l00000kz1siAAA</t>
  </si>
  <si>
    <t>0011N00001wEtBZQA0</t>
  </si>
  <si>
    <t>0063l00000mtgnMAAQ</t>
  </si>
  <si>
    <t>0013l00002Rfa1bAAB</t>
  </si>
  <si>
    <t>0063l00000mtRwIAAU</t>
  </si>
  <si>
    <t>0013l00002RfKRcAAN</t>
  </si>
  <si>
    <t>0063l00000mtBaHAAU</t>
  </si>
  <si>
    <t>0013l00002AbOjPAAV</t>
  </si>
  <si>
    <t>0063l00000iDcl9AAC</t>
  </si>
  <si>
    <t>0013l00002RfWowAAF</t>
  </si>
  <si>
    <t>0063l00000mtNQzAAM</t>
  </si>
  <si>
    <t>0013l00002RfMnIAAV</t>
  </si>
  <si>
    <t>0063l00000mtEekAAE</t>
  </si>
  <si>
    <t>0013l00002BlhklAAB</t>
  </si>
  <si>
    <t>0063l00000iDcv1AAC</t>
  </si>
  <si>
    <t>0013l00002BczWaAAJ</t>
  </si>
  <si>
    <t>0063l00000iDZbmAAG</t>
  </si>
  <si>
    <t>001o000000aDCNzAAO</t>
  </si>
  <si>
    <t>0063l00000mt8FmAAI</t>
  </si>
  <si>
    <t>0013l00002BezlxAAB</t>
  </si>
  <si>
    <t>0063l00000iDawnAAC</t>
  </si>
  <si>
    <t>0063l00000mtHxkAAE</t>
  </si>
  <si>
    <t>0013l00002RfWHAAA3</t>
  </si>
  <si>
    <t>0063l00000mtMjlAAE</t>
  </si>
  <si>
    <t>0013l00002BnSr1AAF</t>
  </si>
  <si>
    <t>0063l00000iDdzEAAS</t>
  </si>
  <si>
    <t>0063l00000kzt31AAA</t>
  </si>
  <si>
    <t>0011N000019XU07QAG</t>
  </si>
  <si>
    <t>0063l00000jHc39AAC</t>
  </si>
  <si>
    <t>0013l000028n3SsAAI</t>
  </si>
  <si>
    <t>0063l00000iDbJ3AAK</t>
  </si>
  <si>
    <t>0013l00002BfJqTAAV</t>
  </si>
  <si>
    <t>0063l00000iDbKGAA0</t>
  </si>
  <si>
    <t>0013l00002AndDnAAJ</t>
  </si>
  <si>
    <t>0063l00000iDJr7AAG</t>
  </si>
  <si>
    <t>0013l00002AtjlmAAB</t>
  </si>
  <si>
    <t>0063l00000iDM8eAAG</t>
  </si>
  <si>
    <t>0013l00002RfM94AAF</t>
  </si>
  <si>
    <t>0063l00000mtDmsAAE</t>
  </si>
  <si>
    <t>0013l00002AnY7qAAF</t>
  </si>
  <si>
    <t>0063l00000iDJkkAAG</t>
  </si>
  <si>
    <t>0063l00000mtL3hAAE</t>
  </si>
  <si>
    <t>0013l00002Any1HAAR</t>
  </si>
  <si>
    <t>0063l00000iDKDXAA4</t>
  </si>
  <si>
    <t>0013l00002AmFQ6AAN</t>
  </si>
  <si>
    <t>0063l00000iDJDgAAO</t>
  </si>
  <si>
    <t>0013l00002A1ireAAB</t>
  </si>
  <si>
    <t>0063l00000iDIsxAAG</t>
  </si>
  <si>
    <t>0013l00002RfMtaAAF</t>
  </si>
  <si>
    <t>0063l00000mtEq2AAE</t>
  </si>
  <si>
    <t>0013l00002AtuJBAAZ</t>
  </si>
  <si>
    <t>0063l00000iDMNPAA4</t>
  </si>
  <si>
    <t>0063l00000mthZ1AAI</t>
  </si>
  <si>
    <t>0011N000019XU0PQAW</t>
  </si>
  <si>
    <t>0063l00000iDJxoAAG</t>
  </si>
  <si>
    <t>0013l00002AvYrCAAV</t>
  </si>
  <si>
    <t>0063l00000iDNdHAAW</t>
  </si>
  <si>
    <t>0013l00002AmAZLAA3</t>
  </si>
  <si>
    <t>0063l00000iDJDRAA4</t>
  </si>
  <si>
    <t>0011N00001ueX9GQAU</t>
  </si>
  <si>
    <t>0063l00000iDJnyAAG</t>
  </si>
  <si>
    <t>0013l00002Rfb68AAB</t>
  </si>
  <si>
    <t>0063l00000mtTJhAAM</t>
  </si>
  <si>
    <t>0013l00002Ao3c0AAB</t>
  </si>
  <si>
    <t>0063l00000iDKKxAAO</t>
  </si>
  <si>
    <t>0013l00002RfM1yAAF</t>
  </si>
  <si>
    <t>0063l00000mtDdRAAU</t>
  </si>
  <si>
    <t>0063l00000iDLyNAAW</t>
  </si>
  <si>
    <t>0013l00002AdgmJAAR</t>
  </si>
  <si>
    <t>0063l00000iDG8YAAW</t>
  </si>
  <si>
    <t>0013l00001zcWXWAA2</t>
  </si>
  <si>
    <t>0063l00000mtRb0AAE</t>
  </si>
  <si>
    <t>0013l00002RfNYHAA3</t>
  </si>
  <si>
    <t>0063l00000mtFl3AAE</t>
  </si>
  <si>
    <t>0013l00002RfQgPAAV</t>
  </si>
  <si>
    <t>0063l00000mtJ5aAAE</t>
  </si>
  <si>
    <t>0013l00002OJGQKAA5</t>
  </si>
  <si>
    <t>0063l00000kz0IAAAY</t>
  </si>
  <si>
    <t>0013l00002RfFAfAAN</t>
  </si>
  <si>
    <t>0063l00000mt70qAAA</t>
  </si>
  <si>
    <t>0013l00002AbgMeAAJ</t>
  </si>
  <si>
    <t>0063l00000iDEZKAA4</t>
  </si>
  <si>
    <t>0013l00002AbbDlAAJ</t>
  </si>
  <si>
    <t>0063l00000iDELSAA4</t>
  </si>
  <si>
    <t>0011N00001T5hfzQAB</t>
  </si>
  <si>
    <t>0063l00000kz0JcAAI</t>
  </si>
  <si>
    <t>0013l00001zdnZnAAI</t>
  </si>
  <si>
    <t>0063l00000mtNPmAAM</t>
  </si>
  <si>
    <t>0013l00002RfFHRAA3</t>
  </si>
  <si>
    <t>0063l00000mt6ZPAAY</t>
  </si>
  <si>
    <t>0013l00002OJGh9AAH</t>
  </si>
  <si>
    <t>0063l00000kz0PLAAY</t>
  </si>
  <si>
    <t>0013l00002RfKKgAAN</t>
  </si>
  <si>
    <t>0063l00000mtBT6AAM</t>
  </si>
  <si>
    <t>0011N000019XU21QAG</t>
  </si>
  <si>
    <t>0063l00000iDFplAAG</t>
  </si>
  <si>
    <t>0011N00001wELYYQA4</t>
  </si>
  <si>
    <t>0063l00000iDFsQAAW</t>
  </si>
  <si>
    <t>0013l00002AdWthAAF</t>
  </si>
  <si>
    <t>0063l00000iDG05AAG</t>
  </si>
  <si>
    <t>0013l00002RfYYpAAN</t>
  </si>
  <si>
    <t>0063l00000mtQ1aAAE</t>
  </si>
  <si>
    <t>0011N000019XU0hQAG</t>
  </si>
  <si>
    <t>0063l00000jGUpGAAW</t>
  </si>
  <si>
    <t>0013l00002GvPTaAAN</t>
  </si>
  <si>
    <t>0063l00000jHNzPAAW</t>
  </si>
  <si>
    <t>0013l00002F53WMAAZ</t>
  </si>
  <si>
    <t>0063l00000jGXSbAAO</t>
  </si>
  <si>
    <t>0011N00001iviHEQAY</t>
  </si>
  <si>
    <t>0063l00000jGUhdAAG</t>
  </si>
  <si>
    <t>0013l00002ElsABAAZ</t>
  </si>
  <si>
    <t>0063l00000jGTIzAAO</t>
  </si>
  <si>
    <t>0013l00002RfQk1AAF</t>
  </si>
  <si>
    <t>0063l00000mtJ35AAE</t>
  </si>
  <si>
    <t>0013l00002EsrefAAB</t>
  </si>
  <si>
    <t>0063l00000jGRP4AAO</t>
  </si>
  <si>
    <t>0013l00002RfH8JAAV</t>
  </si>
  <si>
    <t>0063l00000mt8BpAAI</t>
  </si>
  <si>
    <t>0013l00002F2reiAAB</t>
  </si>
  <si>
    <t>0063l00000jGVnKAAW</t>
  </si>
  <si>
    <t>0011N00001jyJOnQAM</t>
  </si>
  <si>
    <t>0063l00000jGVPiAAO</t>
  </si>
  <si>
    <t>0013l00002RfeTnAAJ</t>
  </si>
  <si>
    <t>0063l00000mtY0mAAE</t>
  </si>
  <si>
    <t>0013l00002EutKhAAJ</t>
  </si>
  <si>
    <t>0063l00000jGSrYAAW</t>
  </si>
  <si>
    <t>0013l00002HlqtcAAB</t>
  </si>
  <si>
    <t>0063l00000mtNGQAA2</t>
  </si>
  <si>
    <t>0013l00001zeCWLAA2</t>
  </si>
  <si>
    <t>0063l00000mtjJIAAY</t>
  </si>
  <si>
    <t>0013l00002QYcmiAAD</t>
  </si>
  <si>
    <t>0063l00000mtjrjAAA</t>
  </si>
  <si>
    <t>0013l00002CWQipAAH</t>
  </si>
  <si>
    <t>0063l00000jGS1mAAG</t>
  </si>
  <si>
    <t>0013l00002V7tpHAAR</t>
  </si>
  <si>
    <t>0063l00000mtkjKAAQ</t>
  </si>
  <si>
    <t>0063l00000jGRc8AAG</t>
  </si>
  <si>
    <t>0013l00002CWQjmAAH</t>
  </si>
  <si>
    <t>0063l00000jGS5KAAW</t>
  </si>
  <si>
    <t>0013l00002EvJE2AAN</t>
  </si>
  <si>
    <t>0063l00000jGTQOAA4</t>
  </si>
  <si>
    <t>0063l00000jGV0VAAW</t>
  </si>
  <si>
    <t>0013l00002RfEZbAAN</t>
  </si>
  <si>
    <t>0063l00000mt5nVAAQ</t>
  </si>
  <si>
    <t>0011N00001xduwMQAQ</t>
  </si>
  <si>
    <t>0063l00000jHgCMAA0</t>
  </si>
  <si>
    <t>0013l00002F3CA7AAN</t>
  </si>
  <si>
    <t>0063l00000jGWIvAAO</t>
  </si>
  <si>
    <t>0063l00000kzfpJAAQ</t>
  </si>
  <si>
    <t>0013l00002RfS3AAAV</t>
  </si>
  <si>
    <t>0063l00000mtJvPAAU</t>
  </si>
  <si>
    <t>0013l00002HkI9MAAV</t>
  </si>
  <si>
    <t>0063l00000mtRUsAAM</t>
  </si>
  <si>
    <t>0013l00001zcWaJAAU</t>
  </si>
  <si>
    <t>0063l00000mtRWjAAM</t>
  </si>
  <si>
    <t>0013l00002L0C2tAAF</t>
  </si>
  <si>
    <t>0063l00000jn2PdAAI</t>
  </si>
  <si>
    <t>0013l00002CAMpMAAX</t>
  </si>
  <si>
    <t>0063l00000iDmZVAA0</t>
  </si>
  <si>
    <t>0013l00002C7uqpAAB</t>
  </si>
  <si>
    <t>0063l00000iDhBvAAK</t>
  </si>
  <si>
    <t>0013l00002CG3r3AAD</t>
  </si>
  <si>
    <t>0063l00000iDmjQAAS</t>
  </si>
  <si>
    <t>0013l00002CDsTdAAL</t>
  </si>
  <si>
    <t>0063l00000iDlANAA0</t>
  </si>
  <si>
    <t>0063l00000iDhFTAA0</t>
  </si>
  <si>
    <t>0013l00002CekHsAAJ</t>
  </si>
  <si>
    <t>0063l00000iDpdvAAC</t>
  </si>
  <si>
    <t>0013l00002CYHcNAAX</t>
  </si>
  <si>
    <t>0063l00000iDo5aAAC</t>
  </si>
  <si>
    <t>0011N00001D6sbZQAR</t>
  </si>
  <si>
    <t>0063l00000iDmYrAAK</t>
  </si>
  <si>
    <t>0013l00002CBrYZAA1</t>
  </si>
  <si>
    <t>0063l00000iDjvcAAC</t>
  </si>
  <si>
    <t>0013l00002CA6swAAD</t>
  </si>
  <si>
    <t>0063l00000iDisyAAC</t>
  </si>
  <si>
    <t>0013l00002C9wRnAAJ</t>
  </si>
  <si>
    <t>0063l00000iDilTAAS</t>
  </si>
  <si>
    <t>0013l00002CEDUuAAP</t>
  </si>
  <si>
    <t>0063l00000iDlanAAC</t>
  </si>
  <si>
    <t>0013l00002CG3t4AAD</t>
  </si>
  <si>
    <t>0063l00000iDmkYAAS</t>
  </si>
  <si>
    <t>0013l0000236D6RAAU</t>
  </si>
  <si>
    <t>0063l00000iDjBRAA0</t>
  </si>
  <si>
    <t>0013l00002C8G3fAAF</t>
  </si>
  <si>
    <t>0063l00000iDhZiAAK</t>
  </si>
  <si>
    <t>0063l00000iDh75AAC</t>
  </si>
  <si>
    <t>0013l00002C7uojAAB</t>
  </si>
  <si>
    <t>0063l00000iDhA4AAK</t>
  </si>
  <si>
    <t>0063l00000iDh7FAAS</t>
  </si>
  <si>
    <t>0013l00002Cgnl3AAB</t>
  </si>
  <si>
    <t>0063l00000iDqsSAAS</t>
  </si>
  <si>
    <t>0063l00000iDxlGAAS</t>
  </si>
  <si>
    <t>0013l00002CvRYpAAN</t>
  </si>
  <si>
    <t>0063l00000iDx17AAC</t>
  </si>
  <si>
    <t>0013l00002CgiiGAAR</t>
  </si>
  <si>
    <t>0063l00000iDqpOAAS</t>
  </si>
  <si>
    <t>0013l00002CgyecAAB</t>
  </si>
  <si>
    <t>0063l00000iDr4iAAC</t>
  </si>
  <si>
    <t>0013l00002ChEN5AAN</t>
  </si>
  <si>
    <t>0063l00000iDrIaAAK</t>
  </si>
  <si>
    <t>0013l00002CemcBAAR</t>
  </si>
  <si>
    <t>0063l00000iDvJ3AAK</t>
  </si>
  <si>
    <t>0013l00002CvHGoAAN</t>
  </si>
  <si>
    <t>0063l00000iDwrRAAS</t>
  </si>
  <si>
    <t>0013l00002Cv6mUAAR</t>
  </si>
  <si>
    <t>0063l00000iDvZ6AAK</t>
  </si>
  <si>
    <t>0013l00002Cj5oAAAR</t>
  </si>
  <si>
    <t>0063l00000iDspxAAC</t>
  </si>
  <si>
    <t>0011N00001MaSbjQAF</t>
  </si>
  <si>
    <t>0063l00000iDq5LAAS</t>
  </si>
  <si>
    <t>0013l00002CvBtSAAV</t>
  </si>
  <si>
    <t>0063l00000iDvdmAAC</t>
  </si>
  <si>
    <t>0013l00002GGWMMAA5</t>
  </si>
  <si>
    <t>0063l00000jGwMbAAK</t>
  </si>
  <si>
    <t>0013l00002JGOLmAAP</t>
  </si>
  <si>
    <t>0063l00000jIBKUAA4</t>
  </si>
  <si>
    <t>0013l000029pLpIAAU</t>
  </si>
  <si>
    <t>0063l00000jGz1NAAS</t>
  </si>
  <si>
    <t>0013l00002GIZP3AAP</t>
  </si>
  <si>
    <t>0063l00000jGxi0AAC</t>
  </si>
  <si>
    <t>0011N00001wEt9lQAC</t>
  </si>
  <si>
    <t>0063l00000kyz4BAAQ</t>
  </si>
  <si>
    <t>0013l00002Reh9iAAB</t>
  </si>
  <si>
    <t>0063l00000msiAqAAI</t>
  </si>
  <si>
    <t>0013l00002Reh9jAAB</t>
  </si>
  <si>
    <t>0063l00000msiArAAI</t>
  </si>
  <si>
    <t>0013l00002NLWEHAA5</t>
  </si>
  <si>
    <t>0063l00000msiAsAAI</t>
  </si>
  <si>
    <t>0013l00002GKD8fAAH</t>
  </si>
  <si>
    <t>0063l00000jGycFAAS</t>
  </si>
  <si>
    <t>0011N00001ooPjgQAE</t>
  </si>
  <si>
    <t>0063l00000jGydXAAS</t>
  </si>
  <si>
    <t>0063l00000jGwVnAAK</t>
  </si>
  <si>
    <t>0013l00002Dkfa1AAB</t>
  </si>
  <si>
    <t>0063l00000msgXwAAI</t>
  </si>
  <si>
    <t>0011N00001VHJ8XQAX</t>
  </si>
  <si>
    <t>0063l00000jGysrAAC</t>
  </si>
  <si>
    <t>0013l00001zcWSbAAM</t>
  </si>
  <si>
    <t>0063l00000msiaeAAA</t>
  </si>
  <si>
    <t>0013l00002RehBKAAZ</t>
  </si>
  <si>
    <t>0063l00000msiFWAAY</t>
  </si>
  <si>
    <t>0013l00002RegzYAAR</t>
  </si>
  <si>
    <t>0063l00000mshwPAAQ</t>
  </si>
  <si>
    <t>0013l00002GIeYNAA1</t>
  </si>
  <si>
    <t>0063l00000jGxpaAAC</t>
  </si>
  <si>
    <t>0013l00002ReiKkAAJ</t>
  </si>
  <si>
    <t>0063l00000msjSlAAI</t>
  </si>
  <si>
    <t>0013l00002RefGmAAJ</t>
  </si>
  <si>
    <t>0063l00000msgrNAAQ</t>
  </si>
  <si>
    <t>0013l00002RefF5AAJ</t>
  </si>
  <si>
    <t>0063l00000msgpMAAQ</t>
  </si>
  <si>
    <t>0013l00002RefccAAB</t>
  </si>
  <si>
    <t>0063l00000msh6cAAA</t>
  </si>
  <si>
    <t>0011N00001F60HBQAZ</t>
  </si>
  <si>
    <t>Internet Software &amp; Services</t>
  </si>
  <si>
    <t>0063l00000msiEOAAY</t>
  </si>
  <si>
    <t>0063l00000jGwjzAAC</t>
  </si>
  <si>
    <t>0013l00002ReeUQAAZ</t>
  </si>
  <si>
    <t>0063l00000msg9EAAQ</t>
  </si>
  <si>
    <t>0013l00002RefgtAAB</t>
  </si>
  <si>
    <t>0063l00000mshB8AAI</t>
  </si>
  <si>
    <t>0013l00002GGgTTAA1</t>
  </si>
  <si>
    <t>0063l00000jGwXUAA0</t>
  </si>
  <si>
    <t>0013l00002JsaP3AAJ</t>
  </si>
  <si>
    <t>0063l00000jmN5GAAU</t>
  </si>
  <si>
    <t>0013l0000235Fe1AAE</t>
  </si>
  <si>
    <t>0063l00000hysiBAAQ</t>
  </si>
  <si>
    <t>0011N00001A5IqLQAV</t>
  </si>
  <si>
    <t>0063l00000iDz3YAAS</t>
  </si>
  <si>
    <t>0013l00002CxXPfAAN</t>
  </si>
  <si>
    <t>0063l00000iDyJSAA0</t>
  </si>
  <si>
    <t>0011N00001FpLV9QAN</t>
  </si>
  <si>
    <t>0063l00000iE1XsAAK</t>
  </si>
  <si>
    <t>0013l00002DBssXAAT</t>
  </si>
  <si>
    <t>0063l00000iDzQxAAK</t>
  </si>
  <si>
    <t>0013l00002CxHs1AAF</t>
  </si>
  <si>
    <t>0063l00000iDy9NAAS</t>
  </si>
  <si>
    <t>0013l00002DFYQFAA5</t>
  </si>
  <si>
    <t>0063l00000iE1OqAAK</t>
  </si>
  <si>
    <t>0013l00002DEEIjAAP</t>
  </si>
  <si>
    <t>0063l00000iE0vPAAS</t>
  </si>
  <si>
    <t>0063l00000iE1ytAAC</t>
  </si>
  <si>
    <t>0011N00001MZ0v4QAD</t>
  </si>
  <si>
    <t>0063l00000iDyIPAA0</t>
  </si>
  <si>
    <t>0013l00002DoFh0AAF</t>
  </si>
  <si>
    <t>0063l00000iEFDFAA4</t>
  </si>
  <si>
    <t>0011N000019XU42QAG</t>
  </si>
  <si>
    <t>0063l00000iEGnlAAG</t>
  </si>
  <si>
    <t>0013l00002DmWeiAAF</t>
  </si>
  <si>
    <t>0063l00000iEEJTAA4</t>
  </si>
  <si>
    <t>0013l00002CWQkPAAX</t>
  </si>
  <si>
    <t>0063l00000iEFt7AAG</t>
  </si>
  <si>
    <t>0011N00001zOlEmQAK</t>
  </si>
  <si>
    <t>0063l00000iEGojAAG</t>
  </si>
  <si>
    <t>0013l00002CWQkTAAX</t>
  </si>
  <si>
    <t>0063l00000iEE3BAAW</t>
  </si>
  <si>
    <t>0063l00000iEIVeAAO</t>
  </si>
  <si>
    <t>0063l00000iEChMAAW</t>
  </si>
  <si>
    <t>0013l00002Dqk06AAB</t>
  </si>
  <si>
    <t>0063l00000iEH0LAAW</t>
  </si>
  <si>
    <t>0013l00002Dk7LzAAJ</t>
  </si>
  <si>
    <t>0063l00000iECoiAAG</t>
  </si>
  <si>
    <t>0013l00002DmpYlAAJ</t>
  </si>
  <si>
    <t>Pulp &amp; Paper</t>
  </si>
  <si>
    <t>0063l00000iEEkPAAW</t>
  </si>
  <si>
    <t>0013l00002CWQonAAH</t>
  </si>
  <si>
    <t>0063l00000iEDMpAAO</t>
  </si>
  <si>
    <t>0013l00002Dmz8WAAR</t>
  </si>
  <si>
    <t>0063l00000iEElrAAG</t>
  </si>
  <si>
    <t>0013l00002DokvfAAB</t>
  </si>
  <si>
    <t>0063l00000iEFwLAAW</t>
  </si>
  <si>
    <t>0011N00001F7MJfQAN</t>
  </si>
  <si>
    <t>0063l00000iEH6EAAW</t>
  </si>
  <si>
    <t>0063l00000iEEc6AAG</t>
  </si>
  <si>
    <t>0011N000019XU1mQAG</t>
  </si>
  <si>
    <t>0063l00000iECw8AAG</t>
  </si>
  <si>
    <t>0011N00001jzC7aQAE</t>
  </si>
  <si>
    <t>0063l00000iEFixAAG</t>
  </si>
  <si>
    <t>0063l00000iEIXfAAO</t>
  </si>
  <si>
    <t>0013l00001zcVRQAA2</t>
  </si>
  <si>
    <t>0063l00000jGigTAAS</t>
  </si>
  <si>
    <t>0011N00001wEtIEQA0</t>
  </si>
  <si>
    <t>0063l00000jGml5AAC</t>
  </si>
  <si>
    <t>0013l00002FwbEbAAJ</t>
  </si>
  <si>
    <t>Repair Services</t>
  </si>
  <si>
    <t>0063l00000jGn1hAAC</t>
  </si>
  <si>
    <t>0013l00002FjvDmAAJ</t>
  </si>
  <si>
    <t>0063l00000jGk0VAAS</t>
  </si>
  <si>
    <t>0013l00002Ffa1BAAR</t>
  </si>
  <si>
    <t>Iceland</t>
  </si>
  <si>
    <t>0063l00000jGgkcAAC</t>
  </si>
  <si>
    <t>0013l00002Fk0WBAAZ</t>
  </si>
  <si>
    <t>0063l00000jGk9YAAS</t>
  </si>
  <si>
    <t>0063l00000jGnlvAAC</t>
  </si>
  <si>
    <t>0013l00002Fy54vAAB</t>
  </si>
  <si>
    <t>0063l00000jGni3AAC</t>
  </si>
  <si>
    <t>0013l00002Fy4xQAAR</t>
  </si>
  <si>
    <t>0063l00000jGne1AAC</t>
  </si>
  <si>
    <t>0013l00002Fw66BAAR</t>
  </si>
  <si>
    <t>0063l00000jGmUdAAK</t>
  </si>
  <si>
    <t>0013l00002Fk5jVAAR</t>
  </si>
  <si>
    <t>0063l00000jGkErAAK</t>
  </si>
  <si>
    <t>0013l00002FhTVqAAN</t>
  </si>
  <si>
    <t>0063l00000jGhyaAAC</t>
  </si>
  <si>
    <t>0011N000019XU3pQAG</t>
  </si>
  <si>
    <t>0063l00000jGlolAAC</t>
  </si>
  <si>
    <t>0013l00002FhuNoAAJ</t>
  </si>
  <si>
    <t>0063l00000jGijNAAS</t>
  </si>
  <si>
    <t>0013l00002Fja7rAAB</t>
  </si>
  <si>
    <t>0063l00000jGje0AAC</t>
  </si>
  <si>
    <t>0013l00002FhovKAAR</t>
  </si>
  <si>
    <t>0063l00000jGiUaAAK</t>
  </si>
  <si>
    <t>0013l00002FwGgpAAF</t>
  </si>
  <si>
    <t>0063l00000jGmedAAC</t>
  </si>
  <si>
    <t>0011N00001wEEf7QAG</t>
  </si>
  <si>
    <t>0063l00000jGgwxAAC</t>
  </si>
  <si>
    <t>0011N00001FmHThQAN</t>
  </si>
  <si>
    <t>0063l00000jGlRTAA0</t>
  </si>
  <si>
    <t>0013l00002FfpUfAAJ</t>
  </si>
  <si>
    <t>0063l00000jGh7bAAC</t>
  </si>
  <si>
    <t>0013l00002FwR5hAAF</t>
  </si>
  <si>
    <t>0063l00000jGnCaAAK</t>
  </si>
  <si>
    <t>0013l00002FhuGmAAJ</t>
  </si>
  <si>
    <t>0063l00000jGiecAAC</t>
  </si>
  <si>
    <t>0013l00002FheaIAAR</t>
  </si>
  <si>
    <t>0063l00000jGiGxAAK</t>
  </si>
  <si>
    <t>0011N000019WkvNQAS</t>
  </si>
  <si>
    <t>0063l00000mt9OnAAI</t>
  </si>
  <si>
    <t>0013l00002OnwfJAAR</t>
  </si>
  <si>
    <t>0063l00000mtDPKAA2</t>
  </si>
  <si>
    <t>0013l00002RfEjMAAV</t>
  </si>
  <si>
    <t>0063l00000mt5zvAAA</t>
  </si>
  <si>
    <t>0013l00002HhqElAAJ</t>
  </si>
  <si>
    <t>0063l00000jHb7aAAC</t>
  </si>
  <si>
    <t>0013l00002RfKWwAAN</t>
  </si>
  <si>
    <t>0063l00000mtBexAAE</t>
  </si>
  <si>
    <t>0013l00002Oo9hrAAB</t>
  </si>
  <si>
    <t>0063l00000mtEtzAAE</t>
  </si>
  <si>
    <t>0011N00001ui4M3QAI</t>
  </si>
  <si>
    <t>0063l00000jHbd1AAC</t>
  </si>
  <si>
    <t>0011N0000196A7wQAE</t>
  </si>
  <si>
    <t>0063l00000jGqYMAA0</t>
  </si>
  <si>
    <t>0013l00002Rf8kmAAB</t>
  </si>
  <si>
    <t>0063l00000mszmkAAA</t>
  </si>
  <si>
    <t>0011N00001xduv6QAA</t>
  </si>
  <si>
    <t>0063l00000mswwKAAQ</t>
  </si>
  <si>
    <t>0013l00002OKTXNAA5</t>
  </si>
  <si>
    <t>0063l00000mszT1AAI</t>
  </si>
  <si>
    <t>0013l00002G8N2DAAV</t>
  </si>
  <si>
    <t>0063l00000jGs0DAAS</t>
  </si>
  <si>
    <t>0013l00002Rf9cIAAR</t>
  </si>
  <si>
    <t>0063l00000mt0RsAAI</t>
  </si>
  <si>
    <t>0013l00002Rf8kcAAB</t>
  </si>
  <si>
    <t>0063l00000mszm1AAA</t>
  </si>
  <si>
    <t>0013l00002Rf9WUAAZ</t>
  </si>
  <si>
    <t>0063l00000mt0USAAY</t>
  </si>
  <si>
    <t>0013l00002BGy8oAAD</t>
  </si>
  <si>
    <t>0063l00000mszqwAAA</t>
  </si>
  <si>
    <t>0013l00002B2O3yAAF</t>
  </si>
  <si>
    <t>0063l00000jGq6lAAC</t>
  </si>
  <si>
    <t>0013l00002GAK2wAAH</t>
  </si>
  <si>
    <t>0063l00000jGt0NAAS</t>
  </si>
  <si>
    <t>0013l00002GEgoxAAD</t>
  </si>
  <si>
    <t>0063l00000jGtCfAAK</t>
  </si>
  <si>
    <t>0063l00000jGpzuAAC</t>
  </si>
  <si>
    <t>0063l00000jGs9tAAC</t>
  </si>
  <si>
    <t>0013l00002G8HhKAAV</t>
  </si>
  <si>
    <t>0063l00000jGrtNAAS</t>
  </si>
  <si>
    <t>0011N00001wEtF0QAK</t>
  </si>
  <si>
    <t>0063l00000jGsnPAAS</t>
  </si>
  <si>
    <t>0013l00001zcWcLAAU</t>
  </si>
  <si>
    <t>0063l00000jH0DNAA0</t>
  </si>
  <si>
    <t>0013l00002G1xWCAAZ</t>
  </si>
  <si>
    <t>0063l00000jGptwAAC</t>
  </si>
  <si>
    <t>0013l00002E71XfAAJ</t>
  </si>
  <si>
    <t>0063l00000jGsG9AAK</t>
  </si>
  <si>
    <t>0013l00002Rf9gZAAR</t>
  </si>
  <si>
    <t>0063l00000mt0WsAAI</t>
  </si>
  <si>
    <t>0013l00002Rf8hOAAR</t>
  </si>
  <si>
    <t>0063l00000mszhzAAA</t>
  </si>
  <si>
    <t>0063l00000msy82AAA</t>
  </si>
  <si>
    <t>0013l00002G2D6oAAF</t>
  </si>
  <si>
    <t>0063l00000jGqBWAA0</t>
  </si>
  <si>
    <t>0013l00001zclcSAAQ</t>
  </si>
  <si>
    <t>0063l00000jnF0bAAE</t>
  </si>
  <si>
    <t>0013l00002Rf3SCAAZ</t>
  </si>
  <si>
    <t>0063l00000msvlcAAA</t>
  </si>
  <si>
    <t>0013l00002Kyzf5AAB</t>
  </si>
  <si>
    <t>0063l00000mt0xfAAA</t>
  </si>
  <si>
    <t>0013l00002G0TExAAN</t>
  </si>
  <si>
    <t>0063l00000jGpNfAAK</t>
  </si>
  <si>
    <t>0013l00002Rf9l5AAB</t>
  </si>
  <si>
    <t>0063l00000mt0cDAAQ</t>
  </si>
  <si>
    <t>0013l00002Rf5YqAAJ</t>
  </si>
  <si>
    <t>0063l00000mswxSAAQ</t>
  </si>
  <si>
    <t>0013l00002OLFWSAA5</t>
  </si>
  <si>
    <t>0063l00000l05YiAAI</t>
  </si>
  <si>
    <t>0013l00002OLGpMAAX</t>
  </si>
  <si>
    <t>0063l00000l05khAAA</t>
  </si>
  <si>
    <t>0013l00002IkvAuAAJ</t>
  </si>
  <si>
    <t>0063l00000jI3QWAA0</t>
  </si>
  <si>
    <t>0013l00002G08cZAAR</t>
  </si>
  <si>
    <t>0063l00000jGowtAAC</t>
  </si>
  <si>
    <t>0063l00000iDTqTAAW</t>
  </si>
  <si>
    <t>0013l00001ze00nAAA</t>
  </si>
  <si>
    <t>0063l00000iDTpkAAG</t>
  </si>
  <si>
    <t>0013l00002BRDqbAAH</t>
  </si>
  <si>
    <t>0063l00000iDX9SAAW</t>
  </si>
  <si>
    <t>0013l00002BP1r7AAD</t>
  </si>
  <si>
    <t>0063l00000iDVwEAAW</t>
  </si>
  <si>
    <t>001o000000dBBOFAA4</t>
  </si>
  <si>
    <t>0063l00000iDTpLAAW</t>
  </si>
  <si>
    <t>0013l00002BTI1FAAX</t>
  </si>
  <si>
    <t>0063l00000iDYEfAAO</t>
  </si>
  <si>
    <t>0013l00002BGVixAAH</t>
  </si>
  <si>
    <t>0063l00000iDTQzAAO</t>
  </si>
  <si>
    <t>0011N00001shlO5QAI</t>
  </si>
  <si>
    <t>0063l00000iDTq9AAG</t>
  </si>
  <si>
    <t>0013l00002BPSr2AAH</t>
  </si>
  <si>
    <t>0063l00000iDW8eAAG</t>
  </si>
  <si>
    <t>0011N00001ERoPHQA1</t>
  </si>
  <si>
    <t>0063l00000iDTPcAAO</t>
  </si>
  <si>
    <t>0011N00001sk8PxQAI</t>
  </si>
  <si>
    <t>0063l00000iDTrMAAW</t>
  </si>
  <si>
    <t>0013l00002BGVbIAAX</t>
  </si>
  <si>
    <t>0063l00000iDTOPAA4</t>
  </si>
  <si>
    <t>0063l00000iDTq4AAG</t>
  </si>
  <si>
    <t>0013l00001zcVSOAA2</t>
  </si>
  <si>
    <t>0063l00000iDVzSAAW</t>
  </si>
  <si>
    <t>0063l00000iDXDtAAO</t>
  </si>
  <si>
    <t>0011N00001VakMDQAZ</t>
  </si>
  <si>
    <t>0061N00000gh9NkQAI</t>
  </si>
  <si>
    <t>0011N00001wEYgFQAW</t>
  </si>
  <si>
    <t>0061N00000gh72MQAQ</t>
  </si>
  <si>
    <t>0013l00002RfTcoAAF</t>
  </si>
  <si>
    <t>0063l00000mtKNnAAM</t>
  </si>
  <si>
    <t>0013l00002RfM7rAAF</t>
  </si>
  <si>
    <t>0063l00000mtDlVAAU</t>
  </si>
  <si>
    <t>0013l00002Oo9jTAAR</t>
  </si>
  <si>
    <t>0063l00000mskxEAAQ</t>
  </si>
  <si>
    <t>0013l00002EDRKYAA5</t>
  </si>
  <si>
    <t>0063l00000iEMywAAG</t>
  </si>
  <si>
    <t>0013l00002RejXeAAJ</t>
  </si>
  <si>
    <t>0063l00000mskWNAAY</t>
  </si>
  <si>
    <t>0013l00002EDMHPAA5</t>
  </si>
  <si>
    <t>0063l00000iEMvJAAW</t>
  </si>
  <si>
    <t>0063l00000mslzYAAQ</t>
  </si>
  <si>
    <t>0013l00002Re05GAAR</t>
  </si>
  <si>
    <t>0063l00000msKbOAAU</t>
  </si>
  <si>
    <t>0013l00002Re1GxAAJ</t>
  </si>
  <si>
    <t>0063l00000msLGoAAM</t>
  </si>
  <si>
    <t>0011N000019XU18QAG</t>
  </si>
  <si>
    <t>0063l00000msKl9AAE</t>
  </si>
  <si>
    <t>0061N00000RT1wEQAT</t>
  </si>
  <si>
    <t>0011N00001wEhvlQAC</t>
  </si>
  <si>
    <t>0061N00000ghFkhQAE</t>
  </si>
  <si>
    <t>0013l00002OL5UFAA1</t>
  </si>
  <si>
    <t>0063l00000l010WAAQ</t>
  </si>
  <si>
    <t>0013l00001zcVNbAAM</t>
  </si>
  <si>
    <t>0063l00000kzg1KAAQ</t>
  </si>
  <si>
    <t>0013l00002OKUWpAAP</t>
  </si>
  <si>
    <t>0063l00000kzgB5AAI</t>
  </si>
  <si>
    <t>0013l00002OKU5LAAX</t>
  </si>
  <si>
    <t>0063l00000kzg23AAA</t>
  </si>
  <si>
    <t>0013l00002OJWEyAAP</t>
  </si>
  <si>
    <t>0063l00000kzg1oAAA</t>
  </si>
  <si>
    <t>0013l00002OL5ZhAAL</t>
  </si>
  <si>
    <t>0063l00000l015qAAA</t>
  </si>
  <si>
    <t>0063l00000kzfjGAAQ</t>
  </si>
  <si>
    <t>0013l00001yIYiJAAW</t>
  </si>
  <si>
    <t>0063l00000lVAvbAAG</t>
  </si>
  <si>
    <t>0063l00000l0CmoAAE</t>
  </si>
  <si>
    <t>0013l00002OLUDQAA5</t>
  </si>
  <si>
    <t>0063l00000l0AM3AAM</t>
  </si>
  <si>
    <t>0013l00002OKU34AAH</t>
  </si>
  <si>
    <t>0063l00000kzg15AAA</t>
  </si>
  <si>
    <t>0013l00002OLZjKAAX</t>
  </si>
  <si>
    <t>0063l00000l0DaAAAU</t>
  </si>
  <si>
    <t>0013l00002OLLxuAAH</t>
  </si>
  <si>
    <t>0063l00000l07OCAAY</t>
  </si>
  <si>
    <t>0013l00002HmnEtAAJ</t>
  </si>
  <si>
    <t>0063l00000kA3sJAAS</t>
  </si>
  <si>
    <t>0013l00002HmnFIAAZ</t>
  </si>
  <si>
    <t>0063l00000kA3sdAAC</t>
  </si>
  <si>
    <t>0013l00002OLOCIAA5</t>
  </si>
  <si>
    <t>0063l00000l08PaAAI</t>
  </si>
  <si>
    <t>0013l00001zcVUjAAM</t>
  </si>
  <si>
    <t>0063l00000kzg0XAAQ</t>
  </si>
  <si>
    <t>0013l00002HjkaxAAB</t>
  </si>
  <si>
    <t>0063l00000kzg2DAAQ</t>
  </si>
  <si>
    <t>0013l00002OL7w8AAD</t>
  </si>
  <si>
    <t>0063l00000l02AuAAI</t>
  </si>
  <si>
    <t>0013l00002HmQ1IAAV</t>
  </si>
  <si>
    <t>0063l00000k9xYsAAI</t>
  </si>
  <si>
    <t>0013l00002OLGtEAAX</t>
  </si>
  <si>
    <t>0063l00000l05lQAAQ</t>
  </si>
  <si>
    <t>0011N00001IKvsxQAD</t>
  </si>
  <si>
    <t>0063l00000k9vueAAA</t>
  </si>
  <si>
    <t>0013l00002OKRtSAAX</t>
  </si>
  <si>
    <t>0063l00000kzVlWAAU</t>
  </si>
  <si>
    <t>0013l00002OKtq3AAD</t>
  </si>
  <si>
    <t>0063l00000kzuq5AAA</t>
  </si>
  <si>
    <t>0013l00002OL9b6AAD</t>
  </si>
  <si>
    <t>0063l00000l032eAAA</t>
  </si>
  <si>
    <t>0063l00000l03AiAAI</t>
  </si>
  <si>
    <t>0013l00002HmlMJAAZ</t>
  </si>
  <si>
    <t>0063l00000kA2wlAAC</t>
  </si>
  <si>
    <t>0013l00002BeoQNAAZ</t>
  </si>
  <si>
    <t>0063l00000k9vmaAAA</t>
  </si>
  <si>
    <t>0013l00002OKR7yAAH</t>
  </si>
  <si>
    <t>0063l00000kzVFuAAM</t>
  </si>
  <si>
    <t>0011N00001wEtAjQAK</t>
  </si>
  <si>
    <t>0063l00000k9xTxAAI</t>
  </si>
  <si>
    <t>0011N00001MZPxVQAX</t>
  </si>
  <si>
    <t>0063l00000k9xVZAAY</t>
  </si>
  <si>
    <t>0013l00002Rfb1hAAB</t>
  </si>
  <si>
    <t>0063l00000mtTEXAA2</t>
  </si>
  <si>
    <t>0013l00002RfbwFAAR</t>
  </si>
  <si>
    <t>0063l00000mtUBKAA2</t>
  </si>
  <si>
    <t>0063l00000k9xUMAAY</t>
  </si>
  <si>
    <t>0013l00002OJVWJAA5</t>
  </si>
  <si>
    <t>0063l00000kz4vOAAQ</t>
  </si>
  <si>
    <t>0011N00001xfljOQAQ</t>
  </si>
  <si>
    <t>0063l00000k9xUgAAI</t>
  </si>
  <si>
    <t>0063l00000k9xVeAAI</t>
  </si>
  <si>
    <t>001o000000RknZOAAZ</t>
  </si>
  <si>
    <t>0063l00000l024DAAQ</t>
  </si>
  <si>
    <t>0011N00001xfljSQAQ</t>
  </si>
  <si>
    <t>0063l00000kzVItAAM</t>
  </si>
  <si>
    <t>0013l00002RfdRqAAJ</t>
  </si>
  <si>
    <t>0063l00000mtWOQAA2</t>
  </si>
  <si>
    <t>0011N00001wEtEPQA0</t>
  </si>
  <si>
    <t>0063l00000mtjJDAAY</t>
  </si>
  <si>
    <t>0013l00002OJljAAAT</t>
  </si>
  <si>
    <t>0063l00000kzF8UAAU</t>
  </si>
  <si>
    <t>0013l00002RfeLtAAJ</t>
  </si>
  <si>
    <t>0063l00000mtXdjAAE</t>
  </si>
  <si>
    <t>0013l00002CWQjOAAX</t>
  </si>
  <si>
    <t>0063l00000mtY7QAAU</t>
  </si>
  <si>
    <t>0013l00002HmaxMAAR</t>
  </si>
  <si>
    <t>0063l00000k9ym1AAA</t>
  </si>
  <si>
    <t>0063l00000kA1T6AAK</t>
  </si>
  <si>
    <t>001o000000TzAiyAAF</t>
  </si>
  <si>
    <t>0063l00000kzURpAAM</t>
  </si>
  <si>
    <t>0013l00002OKRiZAAX</t>
  </si>
  <si>
    <t>0063l00000kzVfxAAE</t>
  </si>
  <si>
    <t>0013l00002OL9TWAA1</t>
  </si>
  <si>
    <t>0063l00000l02vTAAQ</t>
  </si>
  <si>
    <t>0013l00002V7okxAAB</t>
  </si>
  <si>
    <t>0063l00000mtgAuAAI</t>
  </si>
  <si>
    <t>0013l00002HmyXkAAJ</t>
  </si>
  <si>
    <t>0063l00000kA9uZAAS</t>
  </si>
  <si>
    <t>0013l00002NMWQMAA5</t>
  </si>
  <si>
    <t>Commercial Services &amp; Supplies</t>
  </si>
  <si>
    <t>Montenegro</t>
  </si>
  <si>
    <t>0063l00000kBsMjAAK</t>
  </si>
  <si>
    <t>0011N00001qaAOgQAM</t>
  </si>
  <si>
    <t>0063l00000kAA8HAAW</t>
  </si>
  <si>
    <t>0011N00001xfljYQAQ</t>
  </si>
  <si>
    <t>0063l00000kAC1YAAW</t>
  </si>
  <si>
    <t>0013l00002HmxnIAAR</t>
  </si>
  <si>
    <t>0063l00000kA9V0AAK</t>
  </si>
  <si>
    <t>0011N00001wEtCKQA0</t>
  </si>
  <si>
    <t>0063l00000kAC21AAG</t>
  </si>
  <si>
    <t>0011N00001Ma5JIQAZ</t>
  </si>
  <si>
    <t>0063l00000kAC5jAAG</t>
  </si>
  <si>
    <t>0011N000019XU2YQAW</t>
  </si>
  <si>
    <t>0063l00000kzg31AAA</t>
  </si>
  <si>
    <t>0063l00000kAAJPAA4</t>
  </si>
  <si>
    <t>0063l00000kA83XAAS</t>
  </si>
  <si>
    <t>0011N00001M4mckQAB</t>
  </si>
  <si>
    <t>0063l00000kAC3JAAW</t>
  </si>
  <si>
    <t>0063l00000kzgP5AAI</t>
  </si>
  <si>
    <t>0013l00002Hn2yQAAR</t>
  </si>
  <si>
    <t>0063l00000kADiiAAG</t>
  </si>
  <si>
    <t>0011N000019XU12QAG</t>
  </si>
  <si>
    <t>0063l00000kAC4RAAW</t>
  </si>
  <si>
    <t>0011N00001xduw0QAA</t>
  </si>
  <si>
    <t>0063l00000kAC4vAAG</t>
  </si>
  <si>
    <t>0063l00000kABzbAAG</t>
  </si>
  <si>
    <t>0011N000019XU1FQAW</t>
  </si>
  <si>
    <t>0063l00000kAC5PAAW</t>
  </si>
  <si>
    <t>001o000000wUzYpAAK</t>
  </si>
  <si>
    <t>0063l00000kAC5tAAG</t>
  </si>
  <si>
    <t>0013l00002Hn1GRAAZ</t>
  </si>
  <si>
    <t>0063l00000kABtHAAW</t>
  </si>
  <si>
    <t>0011N000019XU3VQAW</t>
  </si>
  <si>
    <t>0063l00000kAC1XAAW</t>
  </si>
  <si>
    <t>0013l00002NLChgAAH</t>
  </si>
  <si>
    <t>0063l00000kAGW2AAO</t>
  </si>
  <si>
    <t>0013l00002JrD94AAF</t>
  </si>
  <si>
    <t>0063l00000kzSfMAAU</t>
  </si>
  <si>
    <t>0063l00000kAIBsAAO</t>
  </si>
  <si>
    <t>0011N00001wEtA4QAK</t>
  </si>
  <si>
    <t>0063l00000kAFcuAAG</t>
  </si>
  <si>
    <t>0063l00000kAIENAA4</t>
  </si>
  <si>
    <t>0011N00001X12yDQAR</t>
  </si>
  <si>
    <t>0063l00000kAI2vAAG</t>
  </si>
  <si>
    <t>0011N00001X0UdwQAF</t>
  </si>
  <si>
    <t>0063l00000kAJOgAAO</t>
  </si>
  <si>
    <t>0013l0000235l6fAAA</t>
  </si>
  <si>
    <t>0063l00000kAFxxAAG</t>
  </si>
  <si>
    <t>0011N00001xduspQAA</t>
  </si>
  <si>
    <t>0063l00000kADujAAG</t>
  </si>
  <si>
    <t>0013l00002Hn3XVAAZ</t>
  </si>
  <si>
    <t>0063l00000kAE5DAAW</t>
  </si>
  <si>
    <t>0013l00002CWSQDAA5</t>
  </si>
  <si>
    <t>0063l00000kAIITAA4</t>
  </si>
  <si>
    <t>0013l00002Hn3aUAAR</t>
  </si>
  <si>
    <t>Oil, Gas &amp; Consumable Fuels</t>
  </si>
  <si>
    <t>0063l00000kAE5iAAG</t>
  </si>
  <si>
    <t>0063l00000kAIDVAA4</t>
  </si>
  <si>
    <t>0011N00001F94YIQAZ</t>
  </si>
  <si>
    <t>0063l00000kAIC7AAO</t>
  </si>
  <si>
    <t>0013l00001zcVRoAAM</t>
  </si>
  <si>
    <t>0063l00000kAIIiAAO</t>
  </si>
  <si>
    <t>0013l00002Hn0HDAAZ</t>
  </si>
  <si>
    <t>0063l00000kAHyPAAW</t>
  </si>
  <si>
    <t>0013l00002NLBZHAA5</t>
  </si>
  <si>
    <t>0063l00000kAFptAAG</t>
  </si>
  <si>
    <t>0013l00001zcVWCAA2</t>
  </si>
  <si>
    <t>0063l00000kAFxTAAW</t>
  </si>
  <si>
    <t>0013l00001zcWRwAAM</t>
  </si>
  <si>
    <t>0063l00000kAFyvAAG</t>
  </si>
  <si>
    <t>0013l00002NLFDmAAP</t>
  </si>
  <si>
    <t>0063l00000kAHu3AAG</t>
  </si>
  <si>
    <t>0011N00001HImsNQAT</t>
  </si>
  <si>
    <t>0063l00000kAIIdAAO</t>
  </si>
  <si>
    <t>0011N00001xgm5IQAQ</t>
  </si>
  <si>
    <t>0063l00000kAFwzAAG</t>
  </si>
  <si>
    <t>0013l00002NLBqIAAX</t>
  </si>
  <si>
    <t>0063l00000kAG0rAAG</t>
  </si>
  <si>
    <t>0013l00002NLFNrAAP</t>
  </si>
  <si>
    <t>0063l00000kAI0aAAG</t>
  </si>
  <si>
    <t>0011N00001kxf6QQAQ</t>
  </si>
  <si>
    <t>0063l00000kAJBmAAO</t>
  </si>
  <si>
    <t>0011N000019XU4OQAW</t>
  </si>
  <si>
    <t>0063l00000kAE5rAAG</t>
  </si>
  <si>
    <t>0063l00000kAGEjAAO</t>
  </si>
  <si>
    <t>0013l0000236LW7AAM</t>
  </si>
  <si>
    <t>0063l00000kAIHkAAO</t>
  </si>
  <si>
    <t>0011N00001Am9PXQAZ</t>
  </si>
  <si>
    <t>0063l00000kAIHQAA4</t>
  </si>
  <si>
    <t>0013l000028n3F5AAI</t>
  </si>
  <si>
    <t>0063l00000kAIDyAAO</t>
  </si>
  <si>
    <t>0013l00001zcWRGAA2</t>
  </si>
  <si>
    <t>0063l00000kAIJ2AAO</t>
  </si>
  <si>
    <t>0011N00001F64rwQAB</t>
  </si>
  <si>
    <t>0063l00000kAE66AAG</t>
  </si>
  <si>
    <t>0011N00001VIVEyQAP</t>
  </si>
  <si>
    <t>0063l00000kAJfIAAW</t>
  </si>
  <si>
    <t>0011N000019XU1TQAW</t>
  </si>
  <si>
    <t>0063l00000kAFlIAAW</t>
  </si>
  <si>
    <t>0013l00002Hn3BKAAZ</t>
  </si>
  <si>
    <t>0063l00000kADrCAAW</t>
  </si>
  <si>
    <t>0013l000028n3B8AAI</t>
  </si>
  <si>
    <t>0063l00000kAOFYAA4</t>
  </si>
  <si>
    <t>0063l00000kAZNiAAO</t>
  </si>
  <si>
    <t>0013l00002NLHphAAH</t>
  </si>
  <si>
    <t>0063l00000kAJWuAAO</t>
  </si>
  <si>
    <t>0013l00001zcVUXAA2</t>
  </si>
  <si>
    <t>0063l00000kAHyeAAG</t>
  </si>
  <si>
    <t>0011N00001xfljGQAQ</t>
  </si>
  <si>
    <t>0063l00000kAHxqAAG</t>
  </si>
  <si>
    <t>0011N000019XU0IQAW</t>
  </si>
  <si>
    <t>0063l00000kAE6fAAG</t>
  </si>
  <si>
    <t>0013l00002NLHy0AAH</t>
  </si>
  <si>
    <t>0063l00000kAJeZAAW</t>
  </si>
  <si>
    <t>0013l00002NLEHdAAP</t>
  </si>
  <si>
    <t>0063l00000kAHKPAA4</t>
  </si>
  <si>
    <t>0063l00000kAES7AAO</t>
  </si>
  <si>
    <t>0063l00000kAIF1AAO</t>
  </si>
  <si>
    <t>0013l00002DLeZIAA1</t>
  </si>
  <si>
    <t>0063l00000kAIDZAA4</t>
  </si>
  <si>
    <t>0013l00002Hn0GEAAZ</t>
  </si>
  <si>
    <t>0063l00000kAJBrAAO</t>
  </si>
  <si>
    <t>0013l00002HkosmAAB</t>
  </si>
  <si>
    <t>0063l00000k9WndAAE</t>
  </si>
  <si>
    <t>0013l00002HkqErAAJ</t>
  </si>
  <si>
    <t>0063l00000k9X3YAAU</t>
  </si>
  <si>
    <t>0013l00002HkmFqAAJ</t>
  </si>
  <si>
    <t>0063l00000k9Vm3AAE</t>
  </si>
  <si>
    <t>0013l00002L0aSTAAZ</t>
  </si>
  <si>
    <t>0063l00000k9aZwAAI</t>
  </si>
  <si>
    <t>0063l00000k9aSvAAI</t>
  </si>
  <si>
    <t>0011N00001ive3iQAA</t>
  </si>
  <si>
    <t>0063l00000k9afaAAA</t>
  </si>
  <si>
    <t>0013l00002HkntCAAR</t>
  </si>
  <si>
    <t>0063l00000k9WFRAA2</t>
  </si>
  <si>
    <t>0013l00002HYNAaAAP</t>
  </si>
  <si>
    <t>0063l00000k9Wo7AAE</t>
  </si>
  <si>
    <t>0013l00002HkuhjAAB</t>
  </si>
  <si>
    <t>0063l00000k9Xg0AAE</t>
  </si>
  <si>
    <t>0013l00002Hknx9AAB</t>
  </si>
  <si>
    <t>0063l00000k9WIVAA2</t>
  </si>
  <si>
    <t>0013l00002NMW4TAAX</t>
  </si>
  <si>
    <t>0063l00000kzA1VAAU</t>
  </si>
  <si>
    <t>0013l00002Hkm43AAB</t>
  </si>
  <si>
    <t>0063l00000k9VhDAAU</t>
  </si>
  <si>
    <t>0011N00001A6LALQA3</t>
  </si>
  <si>
    <t>0063l00000k9VkvAAE</t>
  </si>
  <si>
    <t>0063l00000k9a4eAAA</t>
  </si>
  <si>
    <t>0013l00002OJan1AAD</t>
  </si>
  <si>
    <t>0063l00000kz8TvAAI</t>
  </si>
  <si>
    <t>0013l00002HlCiZAAV</t>
  </si>
  <si>
    <t>0063l00000k9bTIAAY</t>
  </si>
  <si>
    <t>0013l000028n3MQAAY</t>
  </si>
  <si>
    <t>0063l00000k9XbrAAE</t>
  </si>
  <si>
    <t>0013l00002HmnANAAZ</t>
  </si>
  <si>
    <t>0063l00000kA3pyAAC</t>
  </si>
  <si>
    <t>0063l00000kAGeLAAW</t>
  </si>
  <si>
    <t>0013l00002Hl6tFAAR</t>
  </si>
  <si>
    <t>0063l00000k9aDHAAY</t>
  </si>
  <si>
    <t>0013l00002HlGyRAAV</t>
  </si>
  <si>
    <t>0063l00000k9d6FAAQ</t>
  </si>
  <si>
    <t>0063l00000k9dKgAAI</t>
  </si>
  <si>
    <t>0063l00000k9gLSAAY</t>
  </si>
  <si>
    <t>0013l000028nEYvAAM</t>
  </si>
  <si>
    <t>0063l00000k9dyLAAQ</t>
  </si>
  <si>
    <t>0013l00002CWQkwAAH</t>
  </si>
  <si>
    <t>0063l00000kAVisAAG</t>
  </si>
  <si>
    <t>0063l00000k9cGgAAI</t>
  </si>
  <si>
    <t>0013l00002HlOP8AAN</t>
  </si>
  <si>
    <t>0063l00000k9fzTAAQ</t>
  </si>
  <si>
    <t>0013l00002HlOf2AAF</t>
  </si>
  <si>
    <t>0063l00000k9gCrAAI</t>
  </si>
  <si>
    <t>0013l00002HlOnjAAF</t>
  </si>
  <si>
    <t>0063l00000k9gDkAAI</t>
  </si>
  <si>
    <t>0013l00002HlknuAAB</t>
  </si>
  <si>
    <t>0063l00000k9hrFAAQ</t>
  </si>
  <si>
    <t>0011N00001BfrqwQAB</t>
  </si>
  <si>
    <t>0063l00000lVAkUAAW</t>
  </si>
  <si>
    <t>0013l00002HlGogAAF</t>
  </si>
  <si>
    <t>0063l00000k9d28AAA</t>
  </si>
  <si>
    <t>0063l00000k9f18AAA</t>
  </si>
  <si>
    <t>0063l00000k9oobAAA</t>
  </si>
  <si>
    <t>0063l00000k9g1jAAA</t>
  </si>
  <si>
    <t>0013l00002HlPcNAAV</t>
  </si>
  <si>
    <t>0063l00000k9gbvAAA</t>
  </si>
  <si>
    <t>0013l00002OJTGCAA5</t>
  </si>
  <si>
    <t>0063l00000kz3fmAAA</t>
  </si>
  <si>
    <t>0013l00002RfdPBAAZ</t>
  </si>
  <si>
    <t>0063l00000mtWKsAAM</t>
  </si>
  <si>
    <t>0063l00000k9l7wAAA</t>
  </si>
  <si>
    <t>0013l00002HlogXAAR</t>
  </si>
  <si>
    <t>0063l00000k9jmlAAA</t>
  </si>
  <si>
    <t>0013l00002HlwRAAAZ</t>
  </si>
  <si>
    <t>0063l00000k9n7zAAA</t>
  </si>
  <si>
    <t>0063l00000mtj0AAAQ</t>
  </si>
  <si>
    <t>0013l00002Hlr9BAAR</t>
  </si>
  <si>
    <t>0063l00000k9lLgAAI</t>
  </si>
  <si>
    <t>0013l00002Hlo2XAAR</t>
  </si>
  <si>
    <t>0063l00000k9jGHAAY</t>
  </si>
  <si>
    <t>0063l00000kAKCyAAO</t>
  </si>
  <si>
    <t>0063l00000k9lLHAAY</t>
  </si>
  <si>
    <t>0013l00001zcVW4AAM</t>
  </si>
  <si>
    <t>0063l00000mtgSPAAY</t>
  </si>
  <si>
    <t>0013l00002V7qtuAAB</t>
  </si>
  <si>
    <t>0063l00000mtiSoAAI</t>
  </si>
  <si>
    <t>0013l00002RfaNXAAZ</t>
  </si>
  <si>
    <t>0063l00000mtSRBAA2</t>
  </si>
  <si>
    <t>0013l00002OJTelAAH</t>
  </si>
  <si>
    <t>0063l00000kz3pDAAQ</t>
  </si>
  <si>
    <t>0013l00002Hlt9RAAR</t>
  </si>
  <si>
    <t>0063l00000k9mGKAAY</t>
  </si>
  <si>
    <t>0013l00002RfWiZAAV</t>
  </si>
  <si>
    <t>0063l00000mtNHTAA2</t>
  </si>
  <si>
    <t>0013l00002RfWvEAAV</t>
  </si>
  <si>
    <t>0063l00000mtNZXAA2</t>
  </si>
  <si>
    <t>0013l00002HlojbAAB</t>
  </si>
  <si>
    <t>0063l00000k9johAAA</t>
  </si>
  <si>
    <t>0013l00002Rfa8mAAB</t>
  </si>
  <si>
    <t>0063l00000mtS6SAAU</t>
  </si>
  <si>
    <t>0013l00002HlqwHAAR</t>
  </si>
  <si>
    <t>0063l00000k9l9xAAA</t>
  </si>
  <si>
    <t>0013l00002RfWvdAAF</t>
  </si>
  <si>
    <t>0063l00000mtNZrAAM</t>
  </si>
  <si>
    <t>0013l00002OKRbdAAH</t>
  </si>
  <si>
    <t>0063l00000kzVbWAAU</t>
  </si>
  <si>
    <t>0011N00001KdeZOQAZ</t>
  </si>
  <si>
    <t>0063l00000kz3ZDAAY</t>
  </si>
  <si>
    <t>0011N00001MbCc4QAF</t>
  </si>
  <si>
    <t>0063l00000k9pcIAAQ</t>
  </si>
  <si>
    <t>0013l00002OL5KaAAL</t>
  </si>
  <si>
    <t>0063l00000l00u4AAA</t>
  </si>
  <si>
    <t>0013l00002OLULlAAP</t>
  </si>
  <si>
    <t>0063l00000l0AQWAA2</t>
  </si>
  <si>
    <t>0063l00000k9rqqAAA</t>
  </si>
  <si>
    <t>0013l00002Hm6htAAB</t>
  </si>
  <si>
    <t>0063l00000k9r7gAAA</t>
  </si>
  <si>
    <t>0013l00002Hm1GmAAJ</t>
  </si>
  <si>
    <t>0063l00000k9otRAAQ</t>
  </si>
  <si>
    <t>0013l00002Hm6pTAAR</t>
  </si>
  <si>
    <t>0063l00000k9rHlAAI</t>
  </si>
  <si>
    <t>0063l00000k9pPPAAY</t>
  </si>
  <si>
    <t>0013l00002OL5bYAAT</t>
  </si>
  <si>
    <t>0063l00000l018QAAQ</t>
  </si>
  <si>
    <t>0063l00000k9rNtAAI</t>
  </si>
  <si>
    <t>0013l00002Hm1v4AAB</t>
  </si>
  <si>
    <t>0063l00000k9pJzAAI</t>
  </si>
  <si>
    <t>0013l00002Hm8lOAAR</t>
  </si>
  <si>
    <t>0063l00000k9sBWAAY</t>
  </si>
  <si>
    <t>0013l00002OL5b9AAD</t>
  </si>
  <si>
    <t>0063l00000l01C7AAI</t>
  </si>
  <si>
    <t>0013l00002OKorcAAD</t>
  </si>
  <si>
    <t>0063l00000l07DYAAY</t>
  </si>
  <si>
    <t>0013l00002Hm92yAAB</t>
  </si>
  <si>
    <t>0063l00000k9sP4AAI</t>
  </si>
  <si>
    <t>0013l00002Hm99kAAB</t>
  </si>
  <si>
    <t>0063l00000k9sVHAAY</t>
  </si>
  <si>
    <t>0013l00002GhOF6AAN</t>
  </si>
  <si>
    <t>0063l00000k9rqMAAQ</t>
  </si>
  <si>
    <t>0063l00000kzTefAAE</t>
  </si>
  <si>
    <t>0013l00002OKPbvAAH</t>
  </si>
  <si>
    <t>0063l00000kzUJjAAM</t>
  </si>
  <si>
    <t>0063l00000kzGdEAAU</t>
  </si>
  <si>
    <t>0013l00002OKeE2AAL</t>
  </si>
  <si>
    <t>0063l00000kzjzzAAA</t>
  </si>
  <si>
    <t>0063l00000k9pYLAAY</t>
  </si>
  <si>
    <t>0063l00000jnFQHAA2</t>
  </si>
  <si>
    <t>0013l00002Hn3eXAAR</t>
  </si>
  <si>
    <t>0063l00000kAECLAA4</t>
  </si>
  <si>
    <t>0063l00000kAa77AAC</t>
  </si>
  <si>
    <t>0013l00002L0y1ZAAR</t>
  </si>
  <si>
    <t>0063l00000jnG3VAAU</t>
  </si>
  <si>
    <t>0063l00000jnHOtAAM</t>
  </si>
  <si>
    <t>0013l00002KyUIcAAN</t>
  </si>
  <si>
    <t>0063l00000jnHL9AAM</t>
  </si>
  <si>
    <t>0013l00002L0ys8AAB</t>
  </si>
  <si>
    <t>0063l00000jnHUDAA2</t>
  </si>
  <si>
    <t>0013l00002HlqizAAB</t>
  </si>
  <si>
    <t>0063l00000k9l02AAA</t>
  </si>
  <si>
    <t>0013l00002L0ynrAAB</t>
  </si>
  <si>
    <t>0063l00000jnHR9AAM</t>
  </si>
  <si>
    <t>0011N00001kx5n0QAA</t>
  </si>
  <si>
    <t>0063l00000k9HRuAAM</t>
  </si>
  <si>
    <t>0013l00002HkH95AAF</t>
  </si>
  <si>
    <t>0063l00000k9K3WAAU</t>
  </si>
  <si>
    <t>0013l00002KyI0wAAF</t>
  </si>
  <si>
    <t>0063l00000k9JuUAAU</t>
  </si>
  <si>
    <t>0063l00000k9IonAAE</t>
  </si>
  <si>
    <t>0013l00002HkHh3AAF</t>
  </si>
  <si>
    <t>0063l00000k9KtcAAE</t>
  </si>
  <si>
    <t>0013l00002HjpVLAAZ</t>
  </si>
  <si>
    <t>0063l00000k9Ha8AAE</t>
  </si>
  <si>
    <t>0013l00002L0yNRAAZ</t>
  </si>
  <si>
    <t>0063l00000k9HQDAA2</t>
  </si>
  <si>
    <t>0013l00001zcVMMAA2</t>
  </si>
  <si>
    <t>0063l00000kzg3VAAQ</t>
  </si>
  <si>
    <t>0011N000019XU4cQAG</t>
  </si>
  <si>
    <t>0063l00000k9JH1AAM</t>
  </si>
  <si>
    <t>0013l00001zcVRAAA2</t>
  </si>
  <si>
    <t>0063l00000kzg3fAAA</t>
  </si>
  <si>
    <t>0013l00002OKUMGAA5</t>
  </si>
  <si>
    <t>0063l00000kzg8pAAA</t>
  </si>
  <si>
    <t>0013l00002HjlVSAAZ</t>
  </si>
  <si>
    <t>0063l00000k9FaQAAU</t>
  </si>
  <si>
    <t>0013l00002HkIT2AAN</t>
  </si>
  <si>
    <t>0063l00000k9M8jAAE</t>
  </si>
  <si>
    <t>0013l00002HkHaKAAV</t>
  </si>
  <si>
    <t>Brazil</t>
  </si>
  <si>
    <t>0063l00000k9KhgAAE</t>
  </si>
  <si>
    <t>0013l00002HjpA8AAJ</t>
  </si>
  <si>
    <t>0063l00000k9HLcAAM</t>
  </si>
  <si>
    <t>0013l00002HjpYyAAJ</t>
  </si>
  <si>
    <t>0063l00000k9HcYAAU</t>
  </si>
  <si>
    <t>0063l00000k9HwnAAE</t>
  </si>
  <si>
    <t>0013l00002HkHC8AAN</t>
  </si>
  <si>
    <t>0063l00000k9K3vAAE</t>
  </si>
  <si>
    <t>0013l00002HkHL0AAN</t>
  </si>
  <si>
    <t>0063l00000k9KUXAA2</t>
  </si>
  <si>
    <t>0013l00001zdfTzAAI</t>
  </si>
  <si>
    <t>0063l00000k9FY5AAM</t>
  </si>
  <si>
    <t>0013l00002Hk8UrAAJ</t>
  </si>
  <si>
    <t>0063l00000k9JJHAA2</t>
  </si>
  <si>
    <t>0013l00002HkfPcAAJ</t>
  </si>
  <si>
    <t>0063l00000k9TSgAAM</t>
  </si>
  <si>
    <t>0013l00002HkVDeAAN</t>
  </si>
  <si>
    <t>0063l00000k9PM4AAM</t>
  </si>
  <si>
    <t>0013l00002HkcadAAB</t>
  </si>
  <si>
    <t>0063l00000k9SLaAAM</t>
  </si>
  <si>
    <t>0013l00002HkQdfAAF</t>
  </si>
  <si>
    <t>0063l00000k9NtnAAE</t>
  </si>
  <si>
    <t>0013l00002HkRhxAAF</t>
  </si>
  <si>
    <t>0063l00000k9OO2AAM</t>
  </si>
  <si>
    <t>0063l00000k9RffAAE</t>
  </si>
  <si>
    <t>0013l00002HkUAoAAN</t>
  </si>
  <si>
    <t>0063l00000k9P0YAAU</t>
  </si>
  <si>
    <t>0063l00000k9QOmAAM</t>
  </si>
  <si>
    <t>0013l00002HlLUYAA3</t>
  </si>
  <si>
    <t>0063l00000k9erDAAQ</t>
  </si>
  <si>
    <t>0013l00002HkYO1AAN</t>
  </si>
  <si>
    <t>0063l00000k9QSeAAM</t>
  </si>
  <si>
    <t>0013l00002Hkcf9AAB</t>
  </si>
  <si>
    <t>0063l00000k9SOPAA2</t>
  </si>
  <si>
    <t>0013l00002HkU7GAAV</t>
  </si>
  <si>
    <t>0063l00000k9OySAAU</t>
  </si>
  <si>
    <t>0013l00002HkRW6AAN</t>
  </si>
  <si>
    <t>0063l00000k9OKtAAM</t>
  </si>
  <si>
    <t>0063l00000k9U6ZAAU</t>
  </si>
  <si>
    <t>0063l00000k9QVVAA2</t>
  </si>
  <si>
    <t>0013l00002FzyMwAAJ</t>
  </si>
  <si>
    <t>0063l00000jGomzAAC</t>
  </si>
  <si>
    <t>0011N00001Am9PpQAJ</t>
  </si>
  <si>
    <t>0063l00000iE3U4AAK</t>
  </si>
  <si>
    <t>001o000000xwG73AAE</t>
  </si>
  <si>
    <t>0063l00000iE3xaAAC</t>
  </si>
  <si>
    <t>0063l00000iEKjQAAW</t>
  </si>
  <si>
    <t>0013l00002E6gfTAAR</t>
  </si>
  <si>
    <t>0063l00000iEKZNAA4</t>
  </si>
  <si>
    <t>0011N00001Am9PuQAJ</t>
  </si>
  <si>
    <t>0063l00000iEMocAAG</t>
  </si>
  <si>
    <t>0013l00002E71VAAAZ</t>
  </si>
  <si>
    <t>0063l00000iELBlAAO</t>
  </si>
  <si>
    <t>0013l00002BdFJeAAN</t>
  </si>
  <si>
    <t>0063l00000iEL3XAAW</t>
  </si>
  <si>
    <t>0013l00002NLw1pAAD</t>
  </si>
  <si>
    <t>0063l00000kAeK3AAK</t>
  </si>
  <si>
    <t>0013l00002E7U7dAAF</t>
  </si>
  <si>
    <t>0063l00000iELbUAAW</t>
  </si>
  <si>
    <t>0013l00002RfLQ0AAN</t>
  </si>
  <si>
    <t>0063l00000mtCoEAAU</t>
  </si>
  <si>
    <t>0013l00002RfWKEAA3</t>
  </si>
  <si>
    <t>0063l00000mtMnEAAU</t>
  </si>
  <si>
    <t>0013l00002RfWKOAA3</t>
  </si>
  <si>
    <t>0063l00000mtMnTAAU</t>
  </si>
  <si>
    <t>0013l00002RfLnNAAV</t>
  </si>
  <si>
    <t>0063l00000mtDL3AAM</t>
  </si>
  <si>
    <t>0013l00002HmhtzAAB</t>
  </si>
  <si>
    <t>0063l00000kA1AFAA0</t>
  </si>
  <si>
    <t>0063l00000mtR5iAAE</t>
  </si>
  <si>
    <t>0063l00000mtRQlAAM</t>
  </si>
  <si>
    <t>0011N00001TtstxQAB</t>
  </si>
  <si>
    <t>0063l00000kzfk9AAA</t>
  </si>
  <si>
    <t>0013l00002JrXmdAAF</t>
  </si>
  <si>
    <t>0063l00000jmAi0AAE</t>
  </si>
  <si>
    <t>0013l00002JeCCyAAN</t>
  </si>
  <si>
    <t>0063l00000jIJ4gAAG</t>
  </si>
  <si>
    <t>0011N000019XU1EQAW</t>
  </si>
  <si>
    <t>0063l00000jmAUmAAM</t>
  </si>
  <si>
    <t>0013l00002RfZHLAA3</t>
  </si>
  <si>
    <t>0063l00000mtR1CAAU</t>
  </si>
  <si>
    <t>0013l00002RfQZTAA3</t>
  </si>
  <si>
    <t>0063l00000mtIpEAAU</t>
  </si>
  <si>
    <t>0013l00002Dc0DKAAZ</t>
  </si>
  <si>
    <t>0063l00000iE971AAC</t>
  </si>
  <si>
    <t>0011N00001T40lZQAR</t>
  </si>
  <si>
    <t>0063l00000iEAvkAAG</t>
  </si>
  <si>
    <t>0013l00002RfFhdAAF</t>
  </si>
  <si>
    <t>0063l00000mt6pYAAQ</t>
  </si>
  <si>
    <t>0013l00002RfPuyAAF</t>
  </si>
  <si>
    <t>0063l00000mtIDEAA2</t>
  </si>
  <si>
    <t>0013l00002RfMadAAF</t>
  </si>
  <si>
    <t>0063l00000mtEKzAAM</t>
  </si>
  <si>
    <t>0011N00001AneWwQAJ</t>
  </si>
  <si>
    <t>0063l00000iEBtmAAG</t>
  </si>
  <si>
    <t>0013l00002Oo9caAAB</t>
  </si>
  <si>
    <t>0063l00000mtSSiAAM</t>
  </si>
  <si>
    <t>0013l00002Rff5rAAB</t>
  </si>
  <si>
    <t>0063l00000mtYPFAA2</t>
  </si>
  <si>
    <t>0013l00002DNyrEAAT</t>
  </si>
  <si>
    <t>0063l00000iE5NqAAK</t>
  </si>
  <si>
    <t>0013l00002DiIz8AAF</t>
  </si>
  <si>
    <t>0063l00000iEBdRAAW</t>
  </si>
  <si>
    <t>0013l00002V7pThAAJ</t>
  </si>
  <si>
    <t>0063l00000mtgrnAAA</t>
  </si>
  <si>
    <t>0063l00000iE7mOAAS</t>
  </si>
  <si>
    <t>0013l00002DiDt6AAF</t>
  </si>
  <si>
    <t>0063l00000iEBbBAAW</t>
  </si>
  <si>
    <t>0013l000029nGFLAA2</t>
  </si>
  <si>
    <t>0063l00000mtR3XAAU</t>
  </si>
  <si>
    <t>0013l00002RfaNNAAZ</t>
  </si>
  <si>
    <t>0063l00000mtSQrAAM</t>
  </si>
  <si>
    <t>0013l00001zcWXLAA2</t>
  </si>
  <si>
    <t>0063l00000iE9BwAAK</t>
  </si>
  <si>
    <t>0013l00002DNe06AAD</t>
  </si>
  <si>
    <t>0063l00000iE4v8AAC</t>
  </si>
  <si>
    <t>0013l00002V7tcbAAB</t>
  </si>
  <si>
    <t>0063l00000mtkR1AAI</t>
  </si>
  <si>
    <t>0013l00002QYg6zAAD</t>
  </si>
  <si>
    <t>0063l00000mtWcrAAE</t>
  </si>
  <si>
    <t>0013l00002RfZT0AAN</t>
  </si>
  <si>
    <t>0063l00000mtRLOAA2</t>
  </si>
  <si>
    <t>0013l00002DRr9ZAAT</t>
  </si>
  <si>
    <t>0063l00000iE80fAAC</t>
  </si>
  <si>
    <t>0013l00002DhngDAAR</t>
  </si>
  <si>
    <t>0063l00000iEAxbAAG</t>
  </si>
  <si>
    <t>0013l00002V7rM7AAJ</t>
  </si>
  <si>
    <t>0063l00000mtinaAAA</t>
  </si>
  <si>
    <t>0013l00002DcAYXAA3</t>
  </si>
  <si>
    <t>0063l00000iE9HjAAK</t>
  </si>
  <si>
    <t>0013l00002RfZBcAAN</t>
  </si>
  <si>
    <t>0063l00000mtQtmAAE</t>
  </si>
  <si>
    <t>0013l00002RfM1UAAV</t>
  </si>
  <si>
    <t>0063l00000mtDcYAAU</t>
  </si>
  <si>
    <t>0013l00002RfUoeAAF</t>
  </si>
  <si>
    <t>0063l00000mtL8cAAE</t>
  </si>
  <si>
    <t>0013l00002Dhy4WAAR</t>
  </si>
  <si>
    <t>0063l00000iEBBDAA4</t>
  </si>
  <si>
    <t>0013l00002RfPgeAAF</t>
  </si>
  <si>
    <t>0063l00000mtI6wAAE</t>
  </si>
  <si>
    <t>0013l00002EXIWTAA5</t>
  </si>
  <si>
    <t>0063l00000iES1CAAW</t>
  </si>
  <si>
    <t>0011N00001Hsq3DQAR</t>
  </si>
  <si>
    <t>0063l00000iERv9AAG</t>
  </si>
  <si>
    <t>001o000000wW5GRAA0</t>
  </si>
  <si>
    <t>0063l00000iES33AAG</t>
  </si>
  <si>
    <t>0013l00001zdo3pAAA</t>
  </si>
  <si>
    <t>0063l00000iESEVAA4</t>
  </si>
  <si>
    <t>0013l00002EVQBbAAP</t>
  </si>
  <si>
    <t>0063l00000iEQlTAAW</t>
  </si>
  <si>
    <t>0013l00002JNlTAAA1</t>
  </si>
  <si>
    <t>0063l00000iERrgAAG</t>
  </si>
  <si>
    <t>0013l00002EXVjFAAX</t>
  </si>
  <si>
    <t>0063l00000iESGCAA4</t>
  </si>
  <si>
    <t>0013l00002OKTg0AAH</t>
  </si>
  <si>
    <t>0063l00000kzfnmAAA</t>
  </si>
  <si>
    <t>0013l00002EGsgeAAD</t>
  </si>
  <si>
    <t>0063l00000iEOm9AAG</t>
  </si>
  <si>
    <t>0063l00000iEPHdAAO</t>
  </si>
  <si>
    <t>0063l00000iENaFAAW</t>
  </si>
  <si>
    <t>0013l00002EX0bWAAT</t>
  </si>
  <si>
    <t>0063l00000iERchAAG</t>
  </si>
  <si>
    <t>0063l00000iERz6AAG</t>
  </si>
  <si>
    <t>0013l00002OKTpgAAH</t>
  </si>
  <si>
    <t>0063l00000kzfs3AAA</t>
  </si>
  <si>
    <t>0013l00002EbsBvAAJ</t>
  </si>
  <si>
    <t>0063l00000iESNDAA4</t>
  </si>
  <si>
    <t>0063l00000iEOpdAAG</t>
  </si>
  <si>
    <t>0063l00000iENiiAAG</t>
  </si>
  <si>
    <t>0063l00000iEQsPAAW</t>
  </si>
  <si>
    <t>0013l00002EWvUxAAL</t>
  </si>
  <si>
    <t>0063l00000iERZOAA4</t>
  </si>
  <si>
    <t>0013l00002EfVkaAAF</t>
  </si>
  <si>
    <t>0063l00000iEVAsAAO</t>
  </si>
  <si>
    <t>0013l000028nPT1AAM</t>
  </si>
  <si>
    <t>0063l00000iETRiAAO</t>
  </si>
  <si>
    <t>0063l00000iET40AAG</t>
  </si>
  <si>
    <t>0013l00002EflkZAAR</t>
  </si>
  <si>
    <t>0063l00000iEVhIAAW</t>
  </si>
  <si>
    <t>0063l00000iETPXAA4</t>
  </si>
  <si>
    <t>0013l00002EuyY0AAJ</t>
  </si>
  <si>
    <t>0063l00000jGSyUAAW</t>
  </si>
  <si>
    <t>0063l00000jGSwoAAG</t>
  </si>
  <si>
    <t>0013l000023W2vMAAS</t>
  </si>
  <si>
    <t>0063l00000iETnKAAW</t>
  </si>
  <si>
    <t>0013l00002EfqocAAB</t>
  </si>
  <si>
    <t>0063l00000iEVkCAAW</t>
  </si>
  <si>
    <t>0013l00002EdH1TAAV</t>
  </si>
  <si>
    <t>0063l00000iET5XAAW</t>
  </si>
  <si>
    <t>0063l00000iEXW6AAO</t>
  </si>
  <si>
    <t>0013l00002Gkx3SAAR</t>
  </si>
  <si>
    <t>0063l00000jH79PAAS</t>
  </si>
  <si>
    <t>0063l00000jHMCnAAO</t>
  </si>
  <si>
    <t>0013l00002V7tp2AAB</t>
  </si>
  <si>
    <t>0063l00000mtkilAAA</t>
  </si>
  <si>
    <t>0013l00002OJXoWAAX</t>
  </si>
  <si>
    <t>0063l00000kz6aYAAQ</t>
  </si>
  <si>
    <t>0013l00002RfaHtAAJ</t>
  </si>
  <si>
    <t>0063l00000mtSIEAA2</t>
  </si>
  <si>
    <t>0013l00002FTtKyAAL</t>
  </si>
  <si>
    <t>0063l00000jGbsaAAC</t>
  </si>
  <si>
    <t>0013l00002Fc29uAAB</t>
  </si>
  <si>
    <t>0063l00000jGf5ZAAS</t>
  </si>
  <si>
    <t>0013l00002FdgB0AAJ</t>
  </si>
  <si>
    <t>0063l00000jGfhWAAS</t>
  </si>
  <si>
    <t>0013l00002Rfb2kAAB</t>
  </si>
  <si>
    <t>0063l00000mtTFzAAM</t>
  </si>
  <si>
    <t>0013l00002FHBI8AAP</t>
  </si>
  <si>
    <t>0063l00000jGZf8AAG</t>
  </si>
  <si>
    <t>0013l00002V7teEAAR</t>
  </si>
  <si>
    <t>0063l00000mtkSOAAY</t>
  </si>
  <si>
    <t>0013l00002FbmecAAB</t>
  </si>
  <si>
    <t>0063l00000jGenBAAS</t>
  </si>
  <si>
    <t>0013l00002FbhdzAAB</t>
  </si>
  <si>
    <t>0063l00000jGelKAAS</t>
  </si>
  <si>
    <t>0013l00002RfeMwAAJ</t>
  </si>
  <si>
    <t>0063l00000mtXobAAE</t>
  </si>
  <si>
    <t>0011N00001Ma5L4QAJ</t>
  </si>
  <si>
    <t>0063l00000jGfhgAAC</t>
  </si>
  <si>
    <t>0013l00002FHBAYAA5</t>
  </si>
  <si>
    <t>0063l00000jGZaSAAW</t>
  </si>
  <si>
    <t>0013l00002FH67BAAT</t>
  </si>
  <si>
    <t>0063l00000jGZUUAA4</t>
  </si>
  <si>
    <t>0013l00002RfbtQAAR</t>
  </si>
  <si>
    <t>0063l00000mtU9sAAE</t>
  </si>
  <si>
    <t>0013l00002FvzioAAB</t>
  </si>
  <si>
    <t>0063l00000jGmMaAAK</t>
  </si>
  <si>
    <t>0063l00000jGb8DAAS</t>
  </si>
  <si>
    <t>0011N000019XU1WQAW</t>
  </si>
  <si>
    <t>0063l00000kz78LAAQ</t>
  </si>
  <si>
    <t>0013l00002FSMAEAA5</t>
  </si>
  <si>
    <t>0063l00000jGb9kAAC</t>
  </si>
  <si>
    <t>0013l00002FToFlAAL</t>
  </si>
  <si>
    <t>0063l00000jGblAAAS</t>
  </si>
  <si>
    <t>0013l00002FHCcZAAX</t>
  </si>
  <si>
    <t>0063l00000jGZhYAAW</t>
  </si>
  <si>
    <t>0011N00001cB3CyQAK</t>
  </si>
  <si>
    <t>0063l00000jGZtoAAG</t>
  </si>
  <si>
    <t>0013l00002GeyHtAAJ</t>
  </si>
  <si>
    <t>0063l00000jH1tGAAS</t>
  </si>
  <si>
    <t>0063l00000jH2d9AAC</t>
  </si>
  <si>
    <t>0013l000023WFdcAAG</t>
  </si>
  <si>
    <t>0063l00000jHbkmAAC</t>
  </si>
  <si>
    <t>0013l00002GfE65AAF</t>
  </si>
  <si>
    <t>0063l00000jH2RSAA0</t>
  </si>
  <si>
    <t>0013l00002GijF9AAJ</t>
  </si>
  <si>
    <t>0063l00000jH4eBAAS</t>
  </si>
  <si>
    <t>0013l00002Gf3ndAAB</t>
  </si>
  <si>
    <t>0063l00000jH24TAAS</t>
  </si>
  <si>
    <t>0013l00002GhDqYAAV</t>
  </si>
  <si>
    <t>0063l00000jH3xSAAS</t>
  </si>
  <si>
    <t>0063l00000jH43BAAS</t>
  </si>
  <si>
    <t>0013l00002GenNUAAZ</t>
  </si>
  <si>
    <t>0063l00000jH1ggAAC</t>
  </si>
  <si>
    <t>0013l00002I8dfnAAB</t>
  </si>
  <si>
    <t>0063l00000jHpPMAA0</t>
  </si>
  <si>
    <t>0013l00002GfE2wAAF</t>
  </si>
  <si>
    <t>0063l00000jH2NLAA0</t>
  </si>
  <si>
    <t>0011N000018vvdsQAA</t>
  </si>
  <si>
    <t>0063l00000jH1oaAAC</t>
  </si>
  <si>
    <t>0013l00002OJVJeAAP</t>
  </si>
  <si>
    <t>0063l00000kz4jNAAQ</t>
  </si>
  <si>
    <t>0013l00002GgfFkAAJ</t>
  </si>
  <si>
    <t>0063l00000jH38NAAS</t>
  </si>
  <si>
    <t>0013l00002Gh38XAAR</t>
  </si>
  <si>
    <t>0063l00000jH3kMAAS</t>
  </si>
  <si>
    <t>0013l00002NN5VeAAL</t>
  </si>
  <si>
    <t>0063l00000kCHLRAA4</t>
  </si>
  <si>
    <t>0013l00002NNPMNAA5</t>
  </si>
  <si>
    <t>0063l00000kCEcIAAW</t>
  </si>
  <si>
    <t>0013l00002OLABLAA5</t>
  </si>
  <si>
    <t>0063l00000l03dKAAQ</t>
  </si>
  <si>
    <t>0013l00002OIxvUAAT</t>
  </si>
  <si>
    <t>Armenia</t>
  </si>
  <si>
    <t>0063l00000kyqJUAAY</t>
  </si>
  <si>
    <t>0063l00000kCIFPAA4</t>
  </si>
  <si>
    <t>0013l00002NNXwKAAX</t>
  </si>
  <si>
    <t>0063l00000kCI84AAG</t>
  </si>
  <si>
    <t>0013l00002OIxVLAA1</t>
  </si>
  <si>
    <t>0063l00000kypzZAAQ</t>
  </si>
  <si>
    <t>0013l00002CWSSyAAP</t>
  </si>
  <si>
    <t>0063l00000kyv8EAAQ</t>
  </si>
  <si>
    <t>0013l00002OJ0rZAAT</t>
  </si>
  <si>
    <t>0063l00000kyrY0AAI</t>
  </si>
  <si>
    <t>0013l00002OIxVkAAL</t>
  </si>
  <si>
    <t>0063l00000kyq03AAA</t>
  </si>
  <si>
    <t>0013l00002OJ10WAAT</t>
  </si>
  <si>
    <t>0063l00000kyri5AAA</t>
  </si>
  <si>
    <t>0013l00002NNUvpAAH</t>
  </si>
  <si>
    <t>0063l00000kCGt7AAG</t>
  </si>
  <si>
    <t>0013l00002OJ80lAAD</t>
  </si>
  <si>
    <t>0063l00000kyvCpAAI</t>
  </si>
  <si>
    <t>0013l00002NNOMHAA5</t>
  </si>
  <si>
    <t>0063l00000kCECDAA4</t>
  </si>
  <si>
    <t>0011N000019XU1LQAW</t>
  </si>
  <si>
    <t>0063l00000kypo2AAA</t>
  </si>
  <si>
    <t>0013l00002NNOfyAAH</t>
  </si>
  <si>
    <t>0063l00000kCEH3AAO</t>
  </si>
  <si>
    <t>0013l00002OKn5oAAD</t>
  </si>
  <si>
    <t>0063l00000kzrUGAAY</t>
  </si>
  <si>
    <t>0013l00002NNUlLAAX</t>
  </si>
  <si>
    <t>0063l00000kCGmQAAW</t>
  </si>
  <si>
    <t>0013l00002NNYUFAA5</t>
  </si>
  <si>
    <t>0063l00000kCIOvAAO</t>
  </si>
  <si>
    <t>0011N0000195QdXQAU</t>
  </si>
  <si>
    <t>0063l00000kCHNmAAO</t>
  </si>
  <si>
    <t>0013l00002NNfmZAAT</t>
  </si>
  <si>
    <t>0063l00000kCLrpAAG</t>
  </si>
  <si>
    <t>0013l00002OIxliAAD</t>
  </si>
  <si>
    <t>0063l00000kyqDRAAY</t>
  </si>
  <si>
    <t>0063l00000kypwQAAQ</t>
  </si>
  <si>
    <t>0013l00002NNcvwAAD</t>
  </si>
  <si>
    <t>0063l00000kCK5JAAW</t>
  </si>
  <si>
    <t>0063l00000kCIERAA4</t>
  </si>
  <si>
    <t>0013l00002OL5LnAAL</t>
  </si>
  <si>
    <t>0063l00000l00uxAAA</t>
  </si>
  <si>
    <t>0013l00002NNYeoAAH</t>
  </si>
  <si>
    <t>0063l00000kCITYAA4</t>
  </si>
  <si>
    <t>0013l00002OIxOGAA1</t>
  </si>
  <si>
    <t>0063l00000kypt7AAA</t>
  </si>
  <si>
    <t>0013l00002NNcyuAAD</t>
  </si>
  <si>
    <t>0063l00000kCK7OAAW</t>
  </si>
  <si>
    <t>0013l00002NNPb4AAH</t>
  </si>
  <si>
    <t>0063l00000kCEj9AAG</t>
  </si>
  <si>
    <t>0013l00002NNVqXAAX</t>
  </si>
  <si>
    <t>0063l00000kCM53AAG</t>
  </si>
  <si>
    <t>0013l00002NNOvXAAX</t>
  </si>
  <si>
    <t>0063l00000kCENkAAO</t>
  </si>
  <si>
    <t>0013l00002NNOv8AAH</t>
  </si>
  <si>
    <t>0063l00000kCENBAA4</t>
  </si>
  <si>
    <t>0013l00002NNdHhAAL</t>
  </si>
  <si>
    <t>0063l00000kCKGzAAO</t>
  </si>
  <si>
    <t>0013l000028n3DxAAI</t>
  </si>
  <si>
    <t>0063l00000kCELPAA4</t>
  </si>
  <si>
    <t>0011N00001AoyvEQAR</t>
  </si>
  <si>
    <t>0063l00000kywFRAAY</t>
  </si>
  <si>
    <t>0013l00002JiH4GAAV</t>
  </si>
  <si>
    <t>0063l00000kCKIMAA4</t>
  </si>
  <si>
    <t>0013l00002NNd0RAAT</t>
  </si>
  <si>
    <t>0063l00000kCK9ZAAW</t>
  </si>
  <si>
    <t>0013l00002NNPKCAA5</t>
  </si>
  <si>
    <t>0063l00000kCEagAAG</t>
  </si>
  <si>
    <t>0063l00000kCHUEAA4</t>
  </si>
  <si>
    <t>0063l00000kCKUnAAO</t>
  </si>
  <si>
    <t>0013l00002OIxOUAA1</t>
  </si>
  <si>
    <t>0063l00000kypsxAAA</t>
  </si>
  <si>
    <t>0011N000018BYBNQA4</t>
  </si>
  <si>
    <t>0063l00000kCKY6AAO</t>
  </si>
  <si>
    <t>0063l00000kypxZAAQ</t>
  </si>
  <si>
    <t>0063l00000kCERNAA4</t>
  </si>
  <si>
    <t>0013l00002NNdq3AAD</t>
  </si>
  <si>
    <t>0063l00000kCKe9AAG</t>
  </si>
  <si>
    <t>0063l00000kyrgJAAQ</t>
  </si>
  <si>
    <t>0013l00002NNOoRAAX</t>
  </si>
  <si>
    <t>0063l00000kCEJJAA4</t>
  </si>
  <si>
    <t>0013l00002OIxNRAA1</t>
  </si>
  <si>
    <t>0063l00000kypsJAAQ</t>
  </si>
  <si>
    <t>0013l00002OJ7cSAAT</t>
  </si>
  <si>
    <t>0063l00000kyuqjAAA</t>
  </si>
  <si>
    <t>0013l00002NNgEdAAL</t>
  </si>
  <si>
    <t>0063l00000kCM7nAAG</t>
  </si>
  <si>
    <t>0063l00000kyrupAAA</t>
  </si>
  <si>
    <t>0011N000019XU0QQAW</t>
  </si>
  <si>
    <t>0063l00000kzCbMAAU</t>
  </si>
  <si>
    <t>0013l00002OJhksAAD</t>
  </si>
  <si>
    <t>0063l00000kzCflAAE</t>
  </si>
  <si>
    <t>0013l00002OJY3bAAH</t>
  </si>
  <si>
    <t>0063l00000kz6ncAAA</t>
  </si>
  <si>
    <t>0011N000019W1NQQA0</t>
  </si>
  <si>
    <t>0063l00000kzCctAAE</t>
  </si>
  <si>
    <t>0013l00001zcVQ0AAM</t>
  </si>
  <si>
    <t>0063l00000kzCd8AAE</t>
  </si>
  <si>
    <t>0013l00002OLLLLAA5</t>
  </si>
  <si>
    <t>Drug Stores &amp; Pharmacies</t>
  </si>
  <si>
    <t>0063l00000l07CzAAI</t>
  </si>
  <si>
    <t>0013l00002OJhhfAAD</t>
  </si>
  <si>
    <t>0063l00000kzCblAAE</t>
  </si>
  <si>
    <t>0011N00001xfljIQAQ</t>
  </si>
  <si>
    <t>0063l00000kzCceAAE</t>
  </si>
  <si>
    <t>0013l00002OKg8QAAT</t>
  </si>
  <si>
    <t>0063l00000kzl3CAAQ</t>
  </si>
  <si>
    <t>0063l00000kzChSAAU</t>
  </si>
  <si>
    <t>0013l00001zcVSKAA2</t>
  </si>
  <si>
    <t>0063l00000kzChrAAE</t>
  </si>
  <si>
    <t>0063l00000kzCfCAAU</t>
  </si>
  <si>
    <t>0013l00002CWSSWAA5</t>
  </si>
  <si>
    <t>0063l00000kzFlpAAE</t>
  </si>
  <si>
    <t>0013l00001zcWR5AAM</t>
  </si>
  <si>
    <t>0063l00000kzFiRAAU</t>
  </si>
  <si>
    <t>0011N00001RKzm7QAD</t>
  </si>
  <si>
    <t>0063l00000kzDHTAA2</t>
  </si>
  <si>
    <t>0063l00000kzLVsAAM</t>
  </si>
  <si>
    <t>0013l00002OKtYeAAL</t>
  </si>
  <si>
    <t>0063l00000lVVQoAAO</t>
  </si>
  <si>
    <t>0063l00000kzCgZAAU</t>
  </si>
  <si>
    <t>0013l00002OJoxTAAT</t>
  </si>
  <si>
    <t>0063l00000kzHpMAAU</t>
  </si>
  <si>
    <t>0063l00000kzHm3AAE</t>
  </si>
  <si>
    <t>0011N00001Ma5KpQAJ</t>
  </si>
  <si>
    <t>0063l00000kzHm4AAE</t>
  </si>
  <si>
    <t>0013l00002OJYSCAA5</t>
  </si>
  <si>
    <t>0063l00000kz76aAAA</t>
  </si>
  <si>
    <t>0011N00001F64sQQAR</t>
  </si>
  <si>
    <t>0063l00000kz9vmAAA</t>
  </si>
  <si>
    <t>0013l00002JrYLMAA3</t>
  </si>
  <si>
    <t>0063l00000kzChIAAU</t>
  </si>
  <si>
    <t>0013l00002OL5eNAAT</t>
  </si>
  <si>
    <t>0063l00000l01DyAAI</t>
  </si>
  <si>
    <t>0011N00001MbHMxQAN</t>
  </si>
  <si>
    <t>0063l00000kzCcFAAU</t>
  </si>
  <si>
    <t>001o000000hZlRdAAK</t>
  </si>
  <si>
    <t>0063l00000kzOSUAA2</t>
  </si>
  <si>
    <t>0011N00001wEtFBQA0</t>
  </si>
  <si>
    <t>0063l00000kzCeGAAU</t>
  </si>
  <si>
    <t>0013l00002OK7uPAAT</t>
  </si>
  <si>
    <t>0063l00000kzMmOAAU</t>
  </si>
  <si>
    <t>0063l00000kzCcKAAU</t>
  </si>
  <si>
    <t>0013l00002OKADXAA5</t>
  </si>
  <si>
    <t>0063l00000kzOCKAA2</t>
  </si>
  <si>
    <t>0013l00002CivUHAAZ</t>
  </si>
  <si>
    <t>0063l00000kzCiBAAU</t>
  </si>
  <si>
    <t>0013l00002OJhkYAAT</t>
  </si>
  <si>
    <t>0063l00000kzCfMAAU</t>
  </si>
  <si>
    <t>0013l000026Z6aiAAC</t>
  </si>
  <si>
    <t>0063l00000kzCcZAAU</t>
  </si>
  <si>
    <t>0013l00002OK7wuAAD</t>
  </si>
  <si>
    <t>0063l00000kzMngAAE</t>
  </si>
  <si>
    <t>0013l00002OKTSwAAP</t>
  </si>
  <si>
    <t>0063l00000mtjuJAAQ</t>
  </si>
  <si>
    <t>0011N00001wEtGfQAK</t>
  </si>
  <si>
    <t>0063l00000kzCcUAAU</t>
  </si>
  <si>
    <t>0011N00001HImsmQAD</t>
  </si>
  <si>
    <t>0063l00000kz73kAAA</t>
  </si>
  <si>
    <t>0013l00002OLDwHAAX</t>
  </si>
  <si>
    <t>0063l00000l051NAAQ</t>
  </si>
  <si>
    <t>0013l00002OJW6LAAX</t>
  </si>
  <si>
    <t>0063l00000kz5ecAAA</t>
  </si>
  <si>
    <t>0011N000017zBTlQAM</t>
  </si>
  <si>
    <t>0063l00000kzCaxAAE</t>
  </si>
  <si>
    <t>0011N00001T3HdyQAF</t>
  </si>
  <si>
    <t>0063l00000kzCayAAE</t>
  </si>
  <si>
    <t>0011N000019XU0CQAW</t>
  </si>
  <si>
    <t>0063l00000kzCfqAAE</t>
  </si>
  <si>
    <t>0011N000018BYEbQAO</t>
  </si>
  <si>
    <t>0063l00000kzDUrAAM</t>
  </si>
  <si>
    <t>0063l00000kzCiVAAU</t>
  </si>
  <si>
    <t>0013l00002BTBRkAAP</t>
  </si>
  <si>
    <t>0063l00000kzFjeAAE</t>
  </si>
  <si>
    <t>0011N00001BhCbSQAV</t>
  </si>
  <si>
    <t>0063l00000kzCh3AAE</t>
  </si>
  <si>
    <t>0011N00001xduvsQAA</t>
  </si>
  <si>
    <t>0063l00000kzCifAAE</t>
  </si>
  <si>
    <t>0013l00002OKQuaAAH</t>
  </si>
  <si>
    <t>0063l00000kzI0eAAE</t>
  </si>
  <si>
    <t>0013l00002OJhb7AAD</t>
  </si>
  <si>
    <t>0063l00000kzCYDAA2</t>
  </si>
  <si>
    <t>0013l00002Rf7YuAAJ</t>
  </si>
  <si>
    <t>0063l00000mtkTlAAI</t>
  </si>
  <si>
    <t>0063l00000kzOJTAA2</t>
  </si>
  <si>
    <t>0011N00001MagR4QAJ</t>
  </si>
  <si>
    <t>0063l00000kzIZdAAM</t>
  </si>
  <si>
    <t>0013l00002On97IAAR</t>
  </si>
  <si>
    <t>0063l00000lVCFTAA4</t>
  </si>
  <si>
    <t>0013l00002OLFcQAAX</t>
  </si>
  <si>
    <t>0063l00000l05ZHAAY</t>
  </si>
  <si>
    <t>0063l00000kzCikAAE</t>
  </si>
  <si>
    <t>0063l00000kzHk7AAE</t>
  </si>
  <si>
    <t>0063l00000kzDdeAAE</t>
  </si>
  <si>
    <t>0011N00001KbibgQAB</t>
  </si>
  <si>
    <t>0063l00000kzKzmAAE</t>
  </si>
  <si>
    <t>0013l00002NLCkLAAX</t>
  </si>
  <si>
    <t>0063l00000kz9KmAAI</t>
  </si>
  <si>
    <t>0063l00000kzChXAAU</t>
  </si>
  <si>
    <t>0013l00002OJhvMAAT</t>
  </si>
  <si>
    <t>0063l00000kzCltAAE</t>
  </si>
  <si>
    <t>0013l00002OJk1hAAD</t>
  </si>
  <si>
    <t>0063l00000kzE8jAAE</t>
  </si>
  <si>
    <t>0011N00001RKribQAD</t>
  </si>
  <si>
    <t>0063l00000kzCh8AAE</t>
  </si>
  <si>
    <t>0013l000028n3InAAI</t>
  </si>
  <si>
    <t>0063l00000kzHH6AAM</t>
  </si>
  <si>
    <t>0013l00002OJkCgAAL</t>
  </si>
  <si>
    <t>0063l00000kzEIyAAM</t>
  </si>
  <si>
    <t>0011N000019XU3rQAG</t>
  </si>
  <si>
    <t>0063l00000kzCbCAAU</t>
  </si>
  <si>
    <t>0063l00000kz7xfAAA</t>
  </si>
  <si>
    <t>0013l00002OJjbVAAT</t>
  </si>
  <si>
    <t>0063l00000kzDnHAAU</t>
  </si>
  <si>
    <t>0013l000023VuaXAAS</t>
  </si>
  <si>
    <t>0063l00000kzLXQAA2</t>
  </si>
  <si>
    <t>0013l00002OnCRuAAN</t>
  </si>
  <si>
    <t>0063l00000lVDXAAA4</t>
  </si>
  <si>
    <t>0013l00002OK8NbAAL</t>
  </si>
  <si>
    <t>0063l00000kzNKVAA2</t>
  </si>
  <si>
    <t>0011N00001HsrD9QAJ</t>
  </si>
  <si>
    <t>0063l00000kzChhAAE</t>
  </si>
  <si>
    <t>0011N00001wEtBMQA0</t>
  </si>
  <si>
    <t>0063l00000l0DT0AAM</t>
  </si>
  <si>
    <t>0011N00001IKjKwQAL</t>
  </si>
  <si>
    <t>0063l00000kzScNAAU</t>
  </si>
  <si>
    <t>0013l00002On0ChAAJ</t>
  </si>
  <si>
    <t>0063l00000lV87XAAS</t>
  </si>
  <si>
    <t>0011N00001F64sUQAR</t>
  </si>
  <si>
    <t>0063l00000kzPmHAAU</t>
  </si>
  <si>
    <t>0013l000028n3C6AAI</t>
  </si>
  <si>
    <t>0063l00000kzSdBAAU</t>
  </si>
  <si>
    <t>0013l00002On5EPAAZ</t>
  </si>
  <si>
    <t>0063l00000lVAclAAG</t>
  </si>
  <si>
    <t>0011N00001Fn3AsQAJ</t>
  </si>
  <si>
    <t>0063l00000kzPnyAAE</t>
  </si>
  <si>
    <t>0011N00001xdurLQAQ</t>
  </si>
  <si>
    <t>0063l00000kzPmMAAU</t>
  </si>
  <si>
    <t>0013l00002OKDJjAAP</t>
  </si>
  <si>
    <t>0063l00000kzPhRAAU</t>
  </si>
  <si>
    <t>0013l00002CWSTJAA5</t>
  </si>
  <si>
    <t>0063l00000kzPnUAAU</t>
  </si>
  <si>
    <t>0011N00001A5IqHQAV</t>
  </si>
  <si>
    <t>0063l00000lV88GAAS</t>
  </si>
  <si>
    <t>0013l00002On0HmAAJ</t>
  </si>
  <si>
    <t>0063l00000lV8AMAA0</t>
  </si>
  <si>
    <t>0013l00002CDSXwAAP</t>
  </si>
  <si>
    <t>0063l00000l0AhVAAU</t>
  </si>
  <si>
    <t>0013l00002OKDHBAA5</t>
  </si>
  <si>
    <t>0063l00000kzPfGAAU</t>
  </si>
  <si>
    <t>0011N00001xdurXQAQ</t>
  </si>
  <si>
    <t>0063l00000kzPnuAAE</t>
  </si>
  <si>
    <t>0013l00002OKOpaAAH</t>
  </si>
  <si>
    <t>0063l00000kzU1FAAU</t>
  </si>
  <si>
    <t>0013l00002OLF39AAH</t>
  </si>
  <si>
    <t>0063l00000l05SkAAI</t>
  </si>
  <si>
    <t>0063l00000kzU3VAAU</t>
  </si>
  <si>
    <t>0013l00002OKMHmAAP</t>
  </si>
  <si>
    <t>0063l00000kzScrAAE</t>
  </si>
  <si>
    <t>0013l00002OKML0AAP</t>
  </si>
  <si>
    <t>0063l00000kzSedAAE</t>
  </si>
  <si>
    <t>0011N000019WszYQAS</t>
  </si>
  <si>
    <t>0063l00000lV899AAC</t>
  </si>
  <si>
    <t>0011N00001xfljKQAQ</t>
  </si>
  <si>
    <t>0063l00000kzPorAAE</t>
  </si>
  <si>
    <t>0011N00001g3gtqQAA</t>
  </si>
  <si>
    <t>0063l00000lV88uAAC</t>
  </si>
  <si>
    <t>0013l00002On4iQAAR</t>
  </si>
  <si>
    <t>0063l00000lVAD2AAO</t>
  </si>
  <si>
    <t>0013l00002OJhJXAA1</t>
  </si>
  <si>
    <t>0063l00000kzPn0AAE</t>
  </si>
  <si>
    <t>0063l00000kzSqiAAE</t>
  </si>
  <si>
    <t>0011N000019XU2QQAW</t>
  </si>
  <si>
    <t>0063l00000kzPpBAAU</t>
  </si>
  <si>
    <t>0013l00002OKOXmAAP</t>
  </si>
  <si>
    <t>0063l00000kzTrPAAU</t>
  </si>
  <si>
    <t>0013l00002OKMQoAAP</t>
  </si>
  <si>
    <t>0063l00000kzSiGAAU</t>
  </si>
  <si>
    <t>0013l00002OKMxMAAX</t>
  </si>
  <si>
    <t>0063l00000kzT0LAAU</t>
  </si>
  <si>
    <t>0013l00002OKORJAA5</t>
  </si>
  <si>
    <t>0063l00000kzTjpAAE</t>
  </si>
  <si>
    <t>0013l00002OmzT8AAJ</t>
  </si>
  <si>
    <t>Food Service</t>
  </si>
  <si>
    <t>0063l00000lV7hYAAS</t>
  </si>
  <si>
    <t>0011N00001MaP3qQAF</t>
  </si>
  <si>
    <t>0063l00000kzS9KAAU</t>
  </si>
  <si>
    <t>0013l00002OKMkpAAH</t>
  </si>
  <si>
    <t>0063l00000kzSu1AAE</t>
  </si>
  <si>
    <t>0013l00002OKDYZAA5</t>
  </si>
  <si>
    <t>Cleaning Services</t>
  </si>
  <si>
    <t>0063l00000kzPvOAAU</t>
  </si>
  <si>
    <t>0013l00002On4zLAAR</t>
  </si>
  <si>
    <t>0063l00000lVAIQAA4</t>
  </si>
  <si>
    <t>0013l00001zcVVEAA2</t>
  </si>
  <si>
    <t>0063l00000kzPmcAAE</t>
  </si>
  <si>
    <t>0013l00002OKAXaAAP</t>
  </si>
  <si>
    <t>0063l00000kzSWZAA2</t>
  </si>
  <si>
    <t>0011N00001A5IpsQAF</t>
  </si>
  <si>
    <t>0063l00000kzSchAAE</t>
  </si>
  <si>
    <t>0013l000026Z75HAAS</t>
  </si>
  <si>
    <t>0063l00000kzSn0AAE</t>
  </si>
  <si>
    <t>0013l00002OKDtyAAH</t>
  </si>
  <si>
    <t>0063l00000kzQ67AAE</t>
  </si>
  <si>
    <t>0013l00002OKMiAAAX</t>
  </si>
  <si>
    <t>0063l00000kzSseAAE</t>
  </si>
  <si>
    <t>0063l00000kzfgvAAA</t>
  </si>
  <si>
    <t>0063l00000l0AZnAAM</t>
  </si>
  <si>
    <t>0013l00002OL5aLAAT</t>
  </si>
  <si>
    <t>0063l00000l017mAAA</t>
  </si>
  <si>
    <t>0011N00001AnTaYQAV</t>
  </si>
  <si>
    <t>0063l00000kzPnKAAU</t>
  </si>
  <si>
    <t>0013l00002OKDsbAAH</t>
  </si>
  <si>
    <t>0063l00000kzQ5OAAU</t>
  </si>
  <si>
    <t>Owner 37</t>
  </si>
  <si>
    <t>0013l00001zcVNGAA2</t>
  </si>
  <si>
    <t>0063l00000kzSYaAAM</t>
  </si>
  <si>
    <t>0013l00002OKMOJAA5</t>
  </si>
  <si>
    <t>0063l00000kzSgjAAE</t>
  </si>
  <si>
    <t>0013l00002OKMwTAAX</t>
  </si>
  <si>
    <t>0063l00000kzSzXAAU</t>
  </si>
  <si>
    <t>0013l00002OJoLKAA1</t>
  </si>
  <si>
    <t>0063l00000kzSi1AAE</t>
  </si>
  <si>
    <t>0011N00001Gk9DIQAZ</t>
  </si>
  <si>
    <t>0063l00000kzPoIAAU</t>
  </si>
  <si>
    <t>0013l00002OKMmHAAX</t>
  </si>
  <si>
    <t>0063l00000kzSvOAAU</t>
  </si>
  <si>
    <t>0011N00001xfljBQAQ</t>
  </si>
  <si>
    <t>0063l00000kzPmgAAE</t>
  </si>
  <si>
    <t>0011N000019XU1BQAW</t>
  </si>
  <si>
    <t>0063l00000kzSoSAAU</t>
  </si>
  <si>
    <t>0013l00002AfkwnAAB</t>
  </si>
  <si>
    <t>0063l00000kzPo8AAE</t>
  </si>
  <si>
    <t>0013l00001zcVW6AAM</t>
  </si>
  <si>
    <t>0063l00000kzQ1MAAU</t>
  </si>
  <si>
    <t>0013l00002OmzsCAAR</t>
  </si>
  <si>
    <t>0063l00000lV7tMAAS</t>
  </si>
  <si>
    <t>0013l00002NNPWnAAP</t>
  </si>
  <si>
    <t>0063l00000kzPoNAAU</t>
  </si>
  <si>
    <t>0013l00002OLYkoAAH</t>
  </si>
  <si>
    <t>0063l00000l0CjwAAE</t>
  </si>
  <si>
    <t>0013l00002OmzxlAAB</t>
  </si>
  <si>
    <t>0063l00000lV80XAAS</t>
  </si>
  <si>
    <t>0013l00002On06WAAR</t>
  </si>
  <si>
    <t>0063l00000lV83HAAS</t>
  </si>
  <si>
    <t>0013l00002CWSS0AAP</t>
  </si>
  <si>
    <t>0063l00000kzSflAAE</t>
  </si>
  <si>
    <t>0013l000026YZvVAAW</t>
  </si>
  <si>
    <t>0063l00000kzSZxAAM</t>
  </si>
  <si>
    <t>0013l00002OLZtKAAX</t>
  </si>
  <si>
    <t>0063l00000l0DjjAAE</t>
  </si>
  <si>
    <t>0063l00000lVAbdAAG</t>
  </si>
  <si>
    <t>0013l00002On9jkAAB</t>
  </si>
  <si>
    <t>0063l00000lVCY9AAO</t>
  </si>
  <si>
    <t>0013l00002OKXwFAAX</t>
  </si>
  <si>
    <t>0063l00000kzhQYAAY</t>
  </si>
  <si>
    <t>0063l00000l0AF2AAM</t>
  </si>
  <si>
    <t>0013l00002OKma7AAD</t>
  </si>
  <si>
    <t>0063l00000kzrHMAAY</t>
  </si>
  <si>
    <t>0013l00002OKjumAAD</t>
  </si>
  <si>
    <t>0063l00000kznXLAAY</t>
  </si>
  <si>
    <t>0013l00002OKuCrAAL</t>
  </si>
  <si>
    <t>0063l00000kzv1NAAQ</t>
  </si>
  <si>
    <t>0013l00002OKnBNAA1</t>
  </si>
  <si>
    <t>0063l00000kzrYhAAI</t>
  </si>
  <si>
    <t>0011N00001xfljUQAQ</t>
  </si>
  <si>
    <t>0063l00000kzunpAAA</t>
  </si>
  <si>
    <t>0013l00001yIVVXAA4</t>
  </si>
  <si>
    <t>0063l00000kzufbAAA</t>
  </si>
  <si>
    <t>0013l00002NMWFqAAP</t>
  </si>
  <si>
    <t>0063l00000kzgyoAAA</t>
  </si>
  <si>
    <t>0013l00002OKjtKAAT</t>
  </si>
  <si>
    <t>0063l00000kznWcAAI</t>
  </si>
  <si>
    <t>0013l00001zcVMAAA2</t>
  </si>
  <si>
    <t>0063l00000kzg3kAAA</t>
  </si>
  <si>
    <t>0063l00000kzssXAAQ</t>
  </si>
  <si>
    <t>0011N00001MZ7pfQAD</t>
  </si>
  <si>
    <t>0063l00000kzuj9AAA</t>
  </si>
  <si>
    <t>0013l00002OKUxhAAH</t>
  </si>
  <si>
    <t>0063l00000kzgHrAAI</t>
  </si>
  <si>
    <t>0013l00002OKmoBAAT</t>
  </si>
  <si>
    <t>0063l00000kzrLsAAI</t>
  </si>
  <si>
    <t>0013l00002OKnIcAAL</t>
  </si>
  <si>
    <t>0063l00000kzrc0AAA</t>
  </si>
  <si>
    <t>0011N00001xfDVdQAM</t>
  </si>
  <si>
    <t>0063l00000kzjtmAAA</t>
  </si>
  <si>
    <t>0013l00002OKtoDAAT</t>
  </si>
  <si>
    <t>0063l00000kzup7AAA</t>
  </si>
  <si>
    <t>0063l00000kzsS5AAI</t>
  </si>
  <si>
    <t>0013l00002OKk2HAAT</t>
  </si>
  <si>
    <t>0063l00000kzndEAAQ</t>
  </si>
  <si>
    <t>0013l00002OKXyVAAX</t>
  </si>
  <si>
    <t>0063l00000kzhSUAAY</t>
  </si>
  <si>
    <t>0063l00000kzslbAAA</t>
  </si>
  <si>
    <t>0011N00001MZ7KNQA1</t>
  </si>
  <si>
    <t>0063l00000kzlC4AAI</t>
  </si>
  <si>
    <t>0013l00002OKdOVAA1</t>
  </si>
  <si>
    <t>0063l00000kzjQBAAY</t>
  </si>
  <si>
    <t>0013l00002OKpXWAA1</t>
  </si>
  <si>
    <t>0063l00000kzsp4AAA</t>
  </si>
  <si>
    <t>0063l00000kzlVVAAY</t>
  </si>
  <si>
    <t>0011N00001wEtJEQA0</t>
  </si>
  <si>
    <t>0063l00000kzrXZAAY</t>
  </si>
  <si>
    <t>0013l00002OKe4MAAT</t>
  </si>
  <si>
    <t>0063l00000kzjuzAAA</t>
  </si>
  <si>
    <t>0063l00000kzrRvAAI</t>
  </si>
  <si>
    <t>0013l00002OKWxqAAH</t>
  </si>
  <si>
    <t>0063l00000kzhIyAAI</t>
  </si>
  <si>
    <t>0063l00000kzlP3AAI</t>
  </si>
  <si>
    <t>0013l00002OKpj2AAD</t>
  </si>
  <si>
    <t>0063l00000kzsvMAAQ</t>
  </si>
  <si>
    <t>0013l00002OKkpZAAT</t>
  </si>
  <si>
    <t>0063l00000kzqTOAAY</t>
  </si>
  <si>
    <t>0013l00001zchN2AAI</t>
  </si>
  <si>
    <t>0063l00000kzlBaAAI</t>
  </si>
  <si>
    <t>0013l00002HwU3HAAV</t>
  </si>
  <si>
    <t>0063l00000kzutdAAA</t>
  </si>
  <si>
    <t>0013l00002OKX3PAAX</t>
  </si>
  <si>
    <t>0063l00000kzhMgAAI</t>
  </si>
  <si>
    <t>0013l00002OKgYYAA1</t>
  </si>
  <si>
    <t>0063l00000kzlOFAAY</t>
  </si>
  <si>
    <t>0013l00002OKohmAAD</t>
  </si>
  <si>
    <t>0063l00000kzsKzAAI</t>
  </si>
  <si>
    <t>0013l00002InYzOAAV</t>
  </si>
  <si>
    <t>0063l00000kzufCAAQ</t>
  </si>
  <si>
    <t>0011N00001Ma6L5QAJ</t>
  </si>
  <si>
    <t>0063l00000kzliMAAQ</t>
  </si>
  <si>
    <t>0013l00002OKkPDAA1</t>
  </si>
  <si>
    <t>0063l00000kzoHMAAY</t>
  </si>
  <si>
    <t>0013l00002NMKhSAAX</t>
  </si>
  <si>
    <t>0063l00000kAsFFAA0</t>
  </si>
  <si>
    <t>0013l00002NMIH8AAP</t>
  </si>
  <si>
    <t>0063l00000kAqwtAAC</t>
  </si>
  <si>
    <t>0011N000019XU3qQAG</t>
  </si>
  <si>
    <t>0063l00000kAs2pAAC</t>
  </si>
  <si>
    <t>0013l00002CWSRMAA5</t>
  </si>
  <si>
    <t>0063l00000kAqgvAAC</t>
  </si>
  <si>
    <t>0013l00002NMKjTAAX</t>
  </si>
  <si>
    <t>0063l00000kAsKlAAK</t>
  </si>
  <si>
    <t>0013l00002NMIUZAA5</t>
  </si>
  <si>
    <t>0063l00000kAr5bAAC</t>
  </si>
  <si>
    <t>0063l00000kAqwUAAS</t>
  </si>
  <si>
    <t>0013l00001zcVOcAAM</t>
  </si>
  <si>
    <t>0063l00000kAs2GAAS</t>
  </si>
  <si>
    <t>0013l00002GGWIjAAP</t>
  </si>
  <si>
    <t>0063l00000kAqaTAAS</t>
  </si>
  <si>
    <t>8: Redlines Received</t>
  </si>
  <si>
    <t>0013l00002NMVWnAAP</t>
  </si>
  <si>
    <t>0063l00000kBrhjAAC</t>
  </si>
  <si>
    <t>0011N00001wEtIdQAK</t>
  </si>
  <si>
    <t>0063l00000kAsmAAAS</t>
  </si>
  <si>
    <t>0013l00001zcWROAA2</t>
  </si>
  <si>
    <t>0063l00000kBs96AAC</t>
  </si>
  <si>
    <t>0013l00002NMVKmAAP</t>
  </si>
  <si>
    <t>0063l00000kBraYAAS</t>
  </si>
  <si>
    <t>0013l0000236DwcAAE</t>
  </si>
  <si>
    <t>0063l00000kAsqqAAC</t>
  </si>
  <si>
    <t>0013l00002CWSPlAAP</t>
  </si>
  <si>
    <t>0063l00000kAskJAAS</t>
  </si>
  <si>
    <t>0013l00002NMbXaAAL</t>
  </si>
  <si>
    <t>0063l00000kBta3AAC</t>
  </si>
  <si>
    <t>0063l00000kAu9NAAS</t>
  </si>
  <si>
    <t>0013l00001zcWbMAAU</t>
  </si>
  <si>
    <t>0063l00000kAsmPAAS</t>
  </si>
  <si>
    <t>0011N00001WEG2TQAX</t>
  </si>
  <si>
    <t>0063l00000kAtDrAAK</t>
  </si>
  <si>
    <t>0011N00001xdusqQAA</t>
  </si>
  <si>
    <t>0063l00000kAskdAAC</t>
  </si>
  <si>
    <t>0011N00001xduwrQAA</t>
  </si>
  <si>
    <t>0063l00000kAsmZAAS</t>
  </si>
  <si>
    <t>0011N00001qxgtzQAA</t>
  </si>
  <si>
    <t>0063l00000kAtnGAAS</t>
  </si>
  <si>
    <t>0011N00001xduuxQAA</t>
  </si>
  <si>
    <t>0063l00000kBtujAAC</t>
  </si>
  <si>
    <t>0011N00001GMV4AQAX</t>
  </si>
  <si>
    <t>0063l00000kAuOXAA0</t>
  </si>
  <si>
    <t>0013l00002CWSQRAA5</t>
  </si>
  <si>
    <t>0063l00000kAuGdAAK</t>
  </si>
  <si>
    <t>0011N000019XU1bQAG</t>
  </si>
  <si>
    <t>0063l00000kAtuCAAS</t>
  </si>
  <si>
    <t>0063l00000kAuijAAC</t>
  </si>
  <si>
    <t>0013l000028nPWyAAM</t>
  </si>
  <si>
    <t>0063l00000kAuONAA0</t>
  </si>
  <si>
    <t>0063l00000kAsozAAC</t>
  </si>
  <si>
    <t>0013l00002NMc5GAAT</t>
  </si>
  <si>
    <t>0063l00000kBtrKAAS</t>
  </si>
  <si>
    <t>0013l00002V7rVJAAZ</t>
  </si>
  <si>
    <t>0063l00000mtivjAAA</t>
  </si>
  <si>
    <t>0011N00001xduuqQAA</t>
  </si>
  <si>
    <t>0063l00000kAsjBAAS</t>
  </si>
  <si>
    <t>0063l00000kAuEhAAK</t>
  </si>
  <si>
    <t>0013l00002Jqj8XAAR</t>
  </si>
  <si>
    <t>0063l00000kAtOfAAK</t>
  </si>
  <si>
    <t>0013l00002NMVOeAAP</t>
  </si>
  <si>
    <t>0063l00000kBrdIAAS</t>
  </si>
  <si>
    <t>0013l00001zcVQoAAM</t>
  </si>
  <si>
    <t>0063l00000kAvCUAA0</t>
  </si>
  <si>
    <t>001o000000PyDmKAAV</t>
  </si>
  <si>
    <t>0063l00000kAugEAAS</t>
  </si>
  <si>
    <t>0013l00002NMWW5AAP</t>
  </si>
  <si>
    <t>0063l00000kBsQvAAK</t>
  </si>
  <si>
    <t>0013l00002CWQnnAAH</t>
  </si>
  <si>
    <t>0063l00000kBsJuAAK</t>
  </si>
  <si>
    <t>0011N00001Dod3hQAB</t>
  </si>
  <si>
    <t>0063l00000kAu8UAAS</t>
  </si>
  <si>
    <t>0013l00002NMVmbAAH</t>
  </si>
  <si>
    <t>0063l00000kBsGHAA0</t>
  </si>
  <si>
    <t>0013l00002CWQkIAAX</t>
  </si>
  <si>
    <t>0063l00000kBsJBAA0</t>
  </si>
  <si>
    <t>0011N0000195QTcQAM</t>
  </si>
  <si>
    <t>0063l00000kBrTmAAK</t>
  </si>
  <si>
    <t>0013l00002CDSZFAA5</t>
  </si>
  <si>
    <t>0063l00000kAvMZAA0</t>
  </si>
  <si>
    <t>0013l00002Hm1BIAAZ</t>
  </si>
  <si>
    <t>0063l00000kAu8AAAS</t>
  </si>
  <si>
    <t>0013l00002NMVeSAAX</t>
  </si>
  <si>
    <t>0063l00000kBrpdAAC</t>
  </si>
  <si>
    <t>0013l00002Oo9jrAAB</t>
  </si>
  <si>
    <t>0063l00000kBtX9AAK</t>
  </si>
  <si>
    <t>0013l00002NMKenAAH</t>
  </si>
  <si>
    <t>0063l00000kAuOcAAK</t>
  </si>
  <si>
    <t>0013l00002NMWM8AAP</t>
  </si>
  <si>
    <t>0063l00000kBsI3AAK</t>
  </si>
  <si>
    <t>0011N000019XU3dQAG</t>
  </si>
  <si>
    <t>0063l00000kAuOhAAK</t>
  </si>
  <si>
    <t>0063l00000kAvJfAAK</t>
  </si>
  <si>
    <t>0013l00002NMLR7AAP</t>
  </si>
  <si>
    <t>0063l00000kAsy6AAC</t>
  </si>
  <si>
    <t>0013l00001zcWbfAAE</t>
  </si>
  <si>
    <t>0063l00000kAuNAAA0</t>
  </si>
  <si>
    <t>0011N00001wEtJ3QAK</t>
  </si>
  <si>
    <t>0063l00000kAskxAAC</t>
  </si>
  <si>
    <t>0013l00001ze9vRAAQ</t>
  </si>
  <si>
    <t>0063l00000kBsHtAAK</t>
  </si>
  <si>
    <t>0013l00001zcWUZAA2</t>
  </si>
  <si>
    <t>0063l00000kAsrFAAS</t>
  </si>
  <si>
    <t>0063l00000kAu3AAAS</t>
  </si>
  <si>
    <t>0063l00000kBqvsAAC</t>
  </si>
  <si>
    <t>0063l00000kAshyAAC</t>
  </si>
  <si>
    <t>0013l00002NMVVLAA5</t>
  </si>
  <si>
    <t>0063l00000kBrgCAAS</t>
  </si>
  <si>
    <t>0011N00001ERHNQQA5</t>
  </si>
  <si>
    <t>0063l00000kAsjLAAS</t>
  </si>
  <si>
    <t>0013l00002NMVQuAAP</t>
  </si>
  <si>
    <t>0063l00000kBrekAAC</t>
  </si>
  <si>
    <t>0011N00001g4zijQAA</t>
  </si>
  <si>
    <t>0063l00000kAuNFAA0</t>
  </si>
  <si>
    <t>0011N00001Am9PqQAJ</t>
  </si>
  <si>
    <t>0063l00000kBsFEAA0</t>
  </si>
  <si>
    <t>0013l00002BQWr5AAH</t>
  </si>
  <si>
    <t>0063l00000kBtFFAA0</t>
  </si>
  <si>
    <t>0011N00001Giu6KQAR</t>
  </si>
  <si>
    <t>0063l00000kAsmeAAC</t>
  </si>
  <si>
    <t>0013l00002NLj6xAAD</t>
  </si>
  <si>
    <t>0063l00000kAsiXAAS</t>
  </si>
  <si>
    <t>0063l00000mtjJ8AAI</t>
  </si>
  <si>
    <t>0013l00002KyUDmAAN</t>
  </si>
  <si>
    <t>0063l00000kAsj1AAC</t>
  </si>
  <si>
    <t>0011N000019XU4xQAG</t>
  </si>
  <si>
    <t>0063l00000kAtZ1AAK</t>
  </si>
  <si>
    <t>0013l00002NMWJEAA5</t>
  </si>
  <si>
    <t>0063l00000kBsH5AAK</t>
  </si>
  <si>
    <t>0013l00002NMPoSAAX</t>
  </si>
  <si>
    <t>0063l00000kAvbjAAC</t>
  </si>
  <si>
    <t>0013l00002NMa1lAAD</t>
  </si>
  <si>
    <t>0063l00000kBseJAAS</t>
  </si>
  <si>
    <t>0011N000019XU3fQAG</t>
  </si>
  <si>
    <t>0063l00000kAuOIAA0</t>
  </si>
  <si>
    <t>0013l00002NMcHjAAL</t>
  </si>
  <si>
    <t>0063l00000kBtxJAAS</t>
  </si>
  <si>
    <t>0063l00000kAtxHAAS</t>
  </si>
  <si>
    <t>0011N000019XU0YQAW</t>
  </si>
  <si>
    <t>0063l00000kAuFfAAK</t>
  </si>
  <si>
    <t>0063l00000kAsjzAAC</t>
  </si>
  <si>
    <t>0011N00001T5hxfQAB</t>
  </si>
  <si>
    <t>0063l00000kAvKiAAK</t>
  </si>
  <si>
    <t>0063l00000kBqrbAAC</t>
  </si>
  <si>
    <t>0011N00001wDPqgQAG</t>
  </si>
  <si>
    <t>0063l00000kBtSnAAK</t>
  </si>
  <si>
    <t>0063l00000kAu7HAAS</t>
  </si>
  <si>
    <t>0063l00000kBu0NAAS</t>
  </si>
  <si>
    <t>0013l00002NMPmlAAH</t>
  </si>
  <si>
    <t>0063l00000kAvaRAAS</t>
  </si>
  <si>
    <t>0013l00002CDSZ0AAP</t>
  </si>
  <si>
    <t>0063l00000kAsSQAA0</t>
  </si>
  <si>
    <t>0011N00001RsfytQAB</t>
  </si>
  <si>
    <t>0063l00000kAu0pAAC</t>
  </si>
  <si>
    <t>0013l00002NMcOjAAL</t>
  </si>
  <si>
    <t>0063l00000kBu4AAAS</t>
  </si>
  <si>
    <t>0011N000019XU4XQAW</t>
  </si>
  <si>
    <t>0063l00000kAskTAAS</t>
  </si>
  <si>
    <t>0011N00001F9VFdQAN</t>
  </si>
  <si>
    <t>0063l00000kAu2bAAC</t>
  </si>
  <si>
    <t>0013l00002NMZwCAAX</t>
  </si>
  <si>
    <t>0063l00000kBsX3AAK</t>
  </si>
  <si>
    <t>0063l00000kBquaAAC</t>
  </si>
  <si>
    <t>0013l00002NMHknAAH</t>
  </si>
  <si>
    <t>0063l00000kAvCFAA0</t>
  </si>
  <si>
    <t>0011N000019XU0pQAG</t>
  </si>
  <si>
    <t>0063l00000kBtzAAAS</t>
  </si>
  <si>
    <t>0013l00002NMNRsAAP</t>
  </si>
  <si>
    <t>0063l00000kAuF6AAK</t>
  </si>
  <si>
    <t>0013l00002NMhRKAA1</t>
  </si>
  <si>
    <t>0063l00000kBxiUAAS</t>
  </si>
  <si>
    <t>0013l00002NNW4qAAH</t>
  </si>
  <si>
    <t>0063l00000kCHP4AAO</t>
  </si>
  <si>
    <t>0063l00000kBycTAAS</t>
  </si>
  <si>
    <t>0013l00002BeoS4AAJ</t>
  </si>
  <si>
    <t>0063l00000kBx0dAAC</t>
  </si>
  <si>
    <t>0013l00002NMl7PAAT</t>
  </si>
  <si>
    <t>0063l00000kBzNFAA0</t>
  </si>
  <si>
    <t>0013l00002JhiUOAAZ</t>
  </si>
  <si>
    <t>0063l00000kBzSPAA0</t>
  </si>
  <si>
    <t>0013l00002NMlBbAAL</t>
  </si>
  <si>
    <t>0063l00000kBzS5AAK</t>
  </si>
  <si>
    <t>0013l00002NMfuRAAT</t>
  </si>
  <si>
    <t>0063l00000kBvx2AAC</t>
  </si>
  <si>
    <t>0013l00002NMgIZAA1</t>
  </si>
  <si>
    <t>0063l00000kBwcqAAC</t>
  </si>
  <si>
    <t>0013l00002NMf7KAAT</t>
  </si>
  <si>
    <t>0063l00000kBvKhAAK</t>
  </si>
  <si>
    <t>0013l00002NMeneAAD</t>
  </si>
  <si>
    <t>0063l00000kBvDgAAK</t>
  </si>
  <si>
    <t>0011N00001Am9PnQAJ</t>
  </si>
  <si>
    <t>0063l00000kBxeSAAS</t>
  </si>
  <si>
    <t>0013l00002NLUoeAAH</t>
  </si>
  <si>
    <t>0063l00000kBv5SAAS</t>
  </si>
  <si>
    <t>0013l00002NMlPEAA1</t>
  </si>
  <si>
    <t>0063l00000kBzgbAAC</t>
  </si>
  <si>
    <t>0013l00002NMl70AAD</t>
  </si>
  <si>
    <t>0063l00000kBzNUAA0</t>
  </si>
  <si>
    <t>0013l00002NMfQCAA1</t>
  </si>
  <si>
    <t>0063l00000kBvYgAAK</t>
  </si>
  <si>
    <t>0013l00002OJ0lYAAT</t>
  </si>
  <si>
    <t>0063l00000kyrTPAAY</t>
  </si>
  <si>
    <t>0013l00002NMkixAAD</t>
  </si>
  <si>
    <t>0063l00000kByw4AAC</t>
  </si>
  <si>
    <t>0013l00002NMhAiAAL</t>
  </si>
  <si>
    <t>0063l00000kBxSMAA0</t>
  </si>
  <si>
    <t>0013l00002CWQkbAAH</t>
  </si>
  <si>
    <t>0063l00000kz0ESAAY</t>
  </si>
  <si>
    <t>0013l00002OJGH0AAP</t>
  </si>
  <si>
    <t>0063l00000kz0FpAAI</t>
  </si>
  <si>
    <t>0013l00002NMf0dAAD</t>
  </si>
  <si>
    <t>0063l00000kBvHdAAK</t>
  </si>
  <si>
    <t>0013l00002NMvAsAAL</t>
  </si>
  <si>
    <t>0063l00000kC3I2AAK</t>
  </si>
  <si>
    <t>0011N00001M7iWMQAZ</t>
  </si>
  <si>
    <t>0063l00000kC7sHAAS</t>
  </si>
  <si>
    <t>0013l0000236NYHAA2</t>
  </si>
  <si>
    <t>0063l00000kCCHVAA4</t>
  </si>
  <si>
    <t>0013l00002NNM2GAAX</t>
  </si>
  <si>
    <t>0063l00000kCCntAAG</t>
  </si>
  <si>
    <t>0013l00002NN386AAD</t>
  </si>
  <si>
    <t>0063l00000kC6oYAAS</t>
  </si>
  <si>
    <t>0013l00002NN2pIAAT</t>
  </si>
  <si>
    <t>0063l00000kC6aMAAS</t>
  </si>
  <si>
    <t>0013l00002NN1TBAA1</t>
  </si>
  <si>
    <t>0063l00000kC6HUAA0</t>
  </si>
  <si>
    <t>0013l00002NNErwAAH</t>
  </si>
  <si>
    <t>0063l00000kCAq1AAG</t>
  </si>
  <si>
    <t>0013l00002NN37cAAD</t>
  </si>
  <si>
    <t>0063l00000kC6kDAAS</t>
  </si>
  <si>
    <t>0013l00002NMuxAAAT</t>
  </si>
  <si>
    <t>Dental Offices</t>
  </si>
  <si>
    <t>0063l00000kC35DAAS</t>
  </si>
  <si>
    <t>0063l00000mtkdRAAQ</t>
  </si>
  <si>
    <t>0063l00000kC3DbAAK</t>
  </si>
  <si>
    <t>0013l00002NN2jeAAD</t>
  </si>
  <si>
    <t>0063l00000kC6VHAA0</t>
  </si>
  <si>
    <t>0013l00002NMwXQAA1</t>
  </si>
  <si>
    <t>0063l00000kC3jcAAC</t>
  </si>
  <si>
    <t>0013l00002NLHeoAAH</t>
  </si>
  <si>
    <t>0063l00000kC5IRAA0</t>
  </si>
  <si>
    <t>0063l00000kCCfaAAG</t>
  </si>
  <si>
    <t>0013l00002NN5u1AAD</t>
  </si>
  <si>
    <t>0063l00000kC8o5AAC</t>
  </si>
  <si>
    <t>0013l00002NN5bIAAT</t>
  </si>
  <si>
    <t>0063l00000kC8VnAAK</t>
  </si>
  <si>
    <t>0063l00000kCAh9AAG</t>
  </si>
  <si>
    <t>0011N00001Gjs1cQAB</t>
  </si>
  <si>
    <t>0063l00000kC4slAAC</t>
  </si>
  <si>
    <t>0013l00002NN1i0AAD</t>
  </si>
  <si>
    <t>0063l00000kC6LCAA0</t>
  </si>
  <si>
    <t>0013l00002CWQpyAAH</t>
  </si>
  <si>
    <t>0063l00000kC35mAAC</t>
  </si>
  <si>
    <t>0013l00002HYHyNAAX</t>
  </si>
  <si>
    <t>0063l00000kC8vzAAC</t>
  </si>
  <si>
    <t>0013l00002NN5WIAA1</t>
  </si>
  <si>
    <t>0063l00000kC8QQAA0</t>
  </si>
  <si>
    <t>0063l00000kC4dWAAS</t>
  </si>
  <si>
    <t>0013l00002NN5aFAAT</t>
  </si>
  <si>
    <t>0063l00000kC8UzAAK</t>
  </si>
  <si>
    <t>0013l00001zcVMkAAM</t>
  </si>
  <si>
    <t>0063l00000kC93tAAC</t>
  </si>
  <si>
    <t>0063l00000kC4gaAAC</t>
  </si>
  <si>
    <t>0013l00002NN1cbAAD</t>
  </si>
  <si>
    <t>0063l00000kC6L7AAK</t>
  </si>
  <si>
    <t>0013l00002NMyPkAAL</t>
  </si>
  <si>
    <t>0063l00000kC4oFAAS</t>
  </si>
  <si>
    <t>0013l00002NMyLiAAL</t>
  </si>
  <si>
    <t>0063l00000kC4krAAC</t>
  </si>
  <si>
    <t>0063l00000kC4fwAAC</t>
  </si>
  <si>
    <t>0011N00001DqS1ZQAV</t>
  </si>
  <si>
    <t>Diversified Consumer Services</t>
  </si>
  <si>
    <t>0063l00000kC4j5AAC</t>
  </si>
  <si>
    <t>0013l00001zcWScAAM</t>
  </si>
  <si>
    <t>0063l00000kC3ioAAC</t>
  </si>
  <si>
    <t>0013l00002NMwnCAAT</t>
  </si>
  <si>
    <t>0063l00000kC3pEAAS</t>
  </si>
  <si>
    <t>0063l00000kC4QKAA0</t>
  </si>
  <si>
    <t>0011N00001T3eLmQAJ</t>
  </si>
  <si>
    <t>0063l00000kCArYAAW</t>
  </si>
  <si>
    <t>0013l000028nPQCAA2</t>
  </si>
  <si>
    <t>0063l00000kC4hOAAS</t>
  </si>
  <si>
    <t>0063l00000kC7NsAAK</t>
  </si>
  <si>
    <t>0013l00002NN47ZAAT</t>
  </si>
  <si>
    <t>0063l00000kC7NnAAK</t>
  </si>
  <si>
    <t>0011N00001VYbDSQA1</t>
  </si>
  <si>
    <t>0063l00000kC5KIAA0</t>
  </si>
  <si>
    <t>0013l00002V7sAzAAJ</t>
  </si>
  <si>
    <t>0063l00000mtjZBAAY</t>
  </si>
  <si>
    <t>0063l00000kC3XbAAK</t>
  </si>
  <si>
    <t>0013l00002NMvZ4AAL</t>
  </si>
  <si>
    <t>0063l00000kC3cRAAS</t>
  </si>
  <si>
    <t>0013l00002NN60nAAD</t>
  </si>
  <si>
    <t>0063l00000kC8uwAAC</t>
  </si>
  <si>
    <t>0013l00002OKO60AAH</t>
  </si>
  <si>
    <t>0063l00000kzTX0AAM</t>
  </si>
  <si>
    <t>0013l00002NM0ZyAAL</t>
  </si>
  <si>
    <t>0063l00000kAfQfAAK</t>
  </si>
  <si>
    <t>0063l00000kAfbYAAS</t>
  </si>
  <si>
    <t>0063l00000kAcMfAAK</t>
  </si>
  <si>
    <t>0013l00002NLtwtAAD</t>
  </si>
  <si>
    <t>0063l00000kAdgYAAS</t>
  </si>
  <si>
    <t>0013l00002NM0ZeAAL</t>
  </si>
  <si>
    <t>0063l00000kAfP3AAK</t>
  </si>
  <si>
    <t>0013l00001zcVVIAA2</t>
  </si>
  <si>
    <t>0063l00000kAfbEAAS</t>
  </si>
  <si>
    <t>001o000000wV8ZcAAK</t>
  </si>
  <si>
    <t>0063l00000kAeUrAAK</t>
  </si>
  <si>
    <t>0011N000019XU29QAG</t>
  </si>
  <si>
    <t>0063l00000kAdyjAAC</t>
  </si>
  <si>
    <t>0063l00000kAcU0AAK</t>
  </si>
  <si>
    <t>0013l00002NLtXPAA1</t>
  </si>
  <si>
    <t>0063l00000kAdO0AAK</t>
  </si>
  <si>
    <t>0013l00002NLuswAAD</t>
  </si>
  <si>
    <t>0063l00000kAe3ZAAS</t>
  </si>
  <si>
    <t>0013l00002NLu2uAAD</t>
  </si>
  <si>
    <t>0063l00000kAdhMAAS</t>
  </si>
  <si>
    <t>0013l00002NM0hTAAT</t>
  </si>
  <si>
    <t>0063l00000kAfVVAA0</t>
  </si>
  <si>
    <t>0013l00002NLsLnAAL</t>
  </si>
  <si>
    <t>0063l00000kActeAAC</t>
  </si>
  <si>
    <t>0011N000019XU3jQAG</t>
  </si>
  <si>
    <t>0063l00000kAdyPAAS</t>
  </si>
  <si>
    <t>0063l00000kAcyFAAS</t>
  </si>
  <si>
    <t>0013l00002NM1RNAA1</t>
  </si>
  <si>
    <t>0063l00000kAgXTAA0</t>
  </si>
  <si>
    <t>0011N00001k08GiQAI</t>
  </si>
  <si>
    <t>0063l00000kAckmAAC</t>
  </si>
  <si>
    <t>0063l00000kAeNbAAK</t>
  </si>
  <si>
    <t>0063l00000kAeGpAAK</t>
  </si>
  <si>
    <t>0011N00001zOKnYQAW</t>
  </si>
  <si>
    <t>0063l00000kAextAAC</t>
  </si>
  <si>
    <t>0063l00000kAflnAAC</t>
  </si>
  <si>
    <t>0013l00001zcVSQAA2</t>
  </si>
  <si>
    <t>0063l00000kAiJVAA0</t>
  </si>
  <si>
    <t>0063l00000kAi2LAAS</t>
  </si>
  <si>
    <t>0011N00001A5IpzQAF</t>
  </si>
  <si>
    <t>0063l00000kAiHZAA0</t>
  </si>
  <si>
    <t>0063l00000kAiITAA0</t>
  </si>
  <si>
    <t>0013l00002J5wyIAAR</t>
  </si>
  <si>
    <t>0063l00000kAjAxAAK</t>
  </si>
  <si>
    <t>0013l00002NM8WHAA1</t>
  </si>
  <si>
    <t>0063l00000kAj09AAC</t>
  </si>
  <si>
    <t>0063l00000kAhzVAAS</t>
  </si>
  <si>
    <t>0013l00002NM7luAAD</t>
  </si>
  <si>
    <t>Lebanon</t>
  </si>
  <si>
    <t>0063l00000kAiDNAA0</t>
  </si>
  <si>
    <t>0013l00002NM8VnAAL</t>
  </si>
  <si>
    <t>0063l00000kAizpAAC</t>
  </si>
  <si>
    <t>0063l00000kAhs5AAC</t>
  </si>
  <si>
    <t>0013l00002NMBkeAAH</t>
  </si>
  <si>
    <t>0063l00000kAlDXAA0</t>
  </si>
  <si>
    <t>0013l00002OJFzQAAX</t>
  </si>
  <si>
    <t>0063l00000kyzyJAAQ</t>
  </si>
  <si>
    <t>0013l00002NLMkOAAX</t>
  </si>
  <si>
    <t>0063l00000kAMSNAA4</t>
  </si>
  <si>
    <t>0013l00001zcXjoAAE</t>
  </si>
  <si>
    <t>0063l00000kAP6kAAG</t>
  </si>
  <si>
    <t>0013l00001zdKuyAAE</t>
  </si>
  <si>
    <t>0063l00000kAOe0AAG</t>
  </si>
  <si>
    <t>0013l00001zcVSAAA2</t>
  </si>
  <si>
    <t>0063l00000kAKtaAAG</t>
  </si>
  <si>
    <t>001o000000wY1nZAAS</t>
  </si>
  <si>
    <t>0063l00000kANRjAAO</t>
  </si>
  <si>
    <t>0013l00002NLNIfAAP</t>
  </si>
  <si>
    <t>0063l00000kAMunAAG</t>
  </si>
  <si>
    <t>0013l00002NLQK6AAP</t>
  </si>
  <si>
    <t>0063l00000kAO8hAAG</t>
  </si>
  <si>
    <t>0063l00000kAMuxAAG</t>
  </si>
  <si>
    <t>0013l00002NMAceAAH</t>
  </si>
  <si>
    <t>0063l00000kAOEfAAO</t>
  </si>
  <si>
    <t>0013l00002NLMmeAAH</t>
  </si>
  <si>
    <t>0063l00000kAMT1AAO</t>
  </si>
  <si>
    <t>0063l00000kAOCPAA4</t>
  </si>
  <si>
    <t>0013l00002NLN3aAAH</t>
  </si>
  <si>
    <t>0063l00000kAMg0AAG</t>
  </si>
  <si>
    <t>0013l00002NLMWgAAP</t>
  </si>
  <si>
    <t>0063l00000kAMKOAA4</t>
  </si>
  <si>
    <t>0013l00002V7rcjAAB</t>
  </si>
  <si>
    <t>0063l00000mtj9WAAQ</t>
  </si>
  <si>
    <t>0011N000019XU4lQAG</t>
  </si>
  <si>
    <t>0063l00000kAMCZAA4</t>
  </si>
  <si>
    <t>0013l00002NLJwbAAH</t>
  </si>
  <si>
    <t>0063l00000kAKtzAAG</t>
  </si>
  <si>
    <t>0013l00002OKgaAAAT</t>
  </si>
  <si>
    <t>0063l00000kzlPNAAY</t>
  </si>
  <si>
    <t>0063l00000kzlRJAAY</t>
  </si>
  <si>
    <t>0063l00000kAObVAAW</t>
  </si>
  <si>
    <t>0013l00002NLIG9AAP</t>
  </si>
  <si>
    <t>0063l00000kAJtmAAG</t>
  </si>
  <si>
    <t>0013l00002NLQpWAAX</t>
  </si>
  <si>
    <t>0063l00000kAObfAAG</t>
  </si>
  <si>
    <t>0063l00000kAOe5AAG</t>
  </si>
  <si>
    <t>0011N00001wEtBJQA0</t>
  </si>
  <si>
    <t>0063l00000kAOnAAAW</t>
  </si>
  <si>
    <t>0063l00000kAOmmAAG</t>
  </si>
  <si>
    <t>0063l00000kAOcEAAW</t>
  </si>
  <si>
    <t>0011N00001A5IqCQAV</t>
  </si>
  <si>
    <t>0063l00000kALYQAA4</t>
  </si>
  <si>
    <t>0013l00002DFdZxAAL</t>
  </si>
  <si>
    <t>0063l00000kAOmCAAW</t>
  </si>
  <si>
    <t>0013l00002NLIdhAAH</t>
  </si>
  <si>
    <t>0063l00000kAKEpAAO</t>
  </si>
  <si>
    <t>0063l00000kAMedAAG</t>
  </si>
  <si>
    <t>0013l00002OJFzBAAX</t>
  </si>
  <si>
    <t>0063l00000kyzyEAAQ</t>
  </si>
  <si>
    <t>0011N00001ERbo0QAD</t>
  </si>
  <si>
    <t>0063l00000kAObzAAG</t>
  </si>
  <si>
    <t>0013l00002NLIiiAAH</t>
  </si>
  <si>
    <t>0063l00000kAKHkAAO</t>
  </si>
  <si>
    <t>0011N00001F64rlQAB</t>
  </si>
  <si>
    <t>0063l00000kAOGWAA4</t>
  </si>
  <si>
    <t>0063l00000kAPLuAAO</t>
  </si>
  <si>
    <t>0011N000019XU04QAG</t>
  </si>
  <si>
    <t>0063l00000kAPSDAA4</t>
  </si>
  <si>
    <t>0063l00000kAQ7qAAG</t>
  </si>
  <si>
    <t>0063l00000kAPxeAAG</t>
  </si>
  <si>
    <t>0063l00000kAQRgAAO</t>
  </si>
  <si>
    <t>0063l00000kAPK3AAO</t>
  </si>
  <si>
    <t>0063l00000kAPReAAO</t>
  </si>
  <si>
    <t>0011N00001ERHNTQA5</t>
  </si>
  <si>
    <t>0063l00000kASibAAG</t>
  </si>
  <si>
    <t>0063l00000kAPQ6AAO</t>
  </si>
  <si>
    <t>0013l00002NLUYxAAP</t>
  </si>
  <si>
    <t>0063l00000kAQA1AAO</t>
  </si>
  <si>
    <t>0013l00002NLY4OAAX</t>
  </si>
  <si>
    <t>0063l00000kASFBAA4</t>
  </si>
  <si>
    <t>0011N00001pdghxQAA</t>
  </si>
  <si>
    <t>0063l00000kAPVhAAO</t>
  </si>
  <si>
    <t>0063l00000kAQ9XAAW</t>
  </si>
  <si>
    <t>0013l00002NLTpIAAX</t>
  </si>
  <si>
    <t>0063l00000kAPoBAAW</t>
  </si>
  <si>
    <t>0011N00001WGG4zQAH</t>
  </si>
  <si>
    <t>0063l00000kASTvAAO</t>
  </si>
  <si>
    <t>0013l00002NLWOmAAP</t>
  </si>
  <si>
    <t>0063l00000kAR6wAAG</t>
  </si>
  <si>
    <t>0011N000019XU46QAG</t>
  </si>
  <si>
    <t>0063l00000kASLcAAO</t>
  </si>
  <si>
    <t>0013l00002CWQkAAAX</t>
  </si>
  <si>
    <t>0063l00000kAUleAAG</t>
  </si>
  <si>
    <t>0013l00002AdWkaAAF</t>
  </si>
  <si>
    <t>0063l00000kAUlfAAG</t>
  </si>
  <si>
    <t>0063l00000kATvBAAW</t>
  </si>
  <si>
    <t>0063l00000kAU7eAAG</t>
  </si>
  <si>
    <t>0013l00002Hmlo8AAB</t>
  </si>
  <si>
    <t>0063l00000kAUf2AAG</t>
  </si>
  <si>
    <t>0063l00000kAU0xAAG</t>
  </si>
  <si>
    <t>0013l00002KzI7sAAF</t>
  </si>
  <si>
    <t>0063l00000kATk7AAG</t>
  </si>
  <si>
    <t>0013l000029pLoyAAE</t>
  </si>
  <si>
    <t>0063l00000kAU7PAAW</t>
  </si>
  <si>
    <t>0011N00001CJfsRQAT</t>
  </si>
  <si>
    <t>0063l00000kAU6vAAG</t>
  </si>
  <si>
    <t>0013l00002NLa6vAAD</t>
  </si>
  <si>
    <t>0063l00000kAU8hAAG</t>
  </si>
  <si>
    <t>0013l00002NLanvAAD</t>
  </si>
  <si>
    <t>0063l00000kAUzbAAG</t>
  </si>
  <si>
    <t>0011N000019UAJ1QAO</t>
  </si>
  <si>
    <t>0063l00000kAU9aAAG</t>
  </si>
  <si>
    <t>0063l00000kATzuAAG</t>
  </si>
  <si>
    <t>0013l00002NLZEFAA5</t>
  </si>
  <si>
    <t>0063l00000kATI5AAO</t>
  </si>
  <si>
    <t>0063l00000kAU1bAAG</t>
  </si>
  <si>
    <t>0013l00002FcHejAAF</t>
  </si>
  <si>
    <t>0063l00000kAU6WAAW</t>
  </si>
  <si>
    <t>0063l00000kAUlPAAW</t>
  </si>
  <si>
    <t>0013l000028n25sAAA</t>
  </si>
  <si>
    <t>0063l00000kAUkbAAG</t>
  </si>
  <si>
    <t>0063l00000kAU1CAAW</t>
  </si>
  <si>
    <t>0063l00000kAXvkAAG</t>
  </si>
  <si>
    <t>0013l00002HYNDPAA5</t>
  </si>
  <si>
    <t>0063l00000kAVgDAAW</t>
  </si>
  <si>
    <t>0013l00002NLjBsAAL</t>
  </si>
  <si>
    <t>0063l00000kAZGwAAO</t>
  </si>
  <si>
    <t>001o000000vXEbWAAW</t>
  </si>
  <si>
    <t>0063l00000kAVk0AAG</t>
  </si>
  <si>
    <t>0011N00001Hsq3BQAR</t>
  </si>
  <si>
    <t>0063l00000kAWVjAAO</t>
  </si>
  <si>
    <t>0013l00002CYzdPAAT</t>
  </si>
  <si>
    <t>0063l00000kAVghAAG</t>
  </si>
  <si>
    <t>0013l00001zcWUbAAM</t>
  </si>
  <si>
    <t>0063l00000kAXwYAAW</t>
  </si>
  <si>
    <t>0013l00001zcdbqAAA</t>
  </si>
  <si>
    <t>0063l00000kAXwdAAG</t>
  </si>
  <si>
    <t>0063l00000kAWNCAA4</t>
  </si>
  <si>
    <t>0013l00002NLizrAAD</t>
  </si>
  <si>
    <t>0063l00000kAZA0AAO</t>
  </si>
  <si>
    <t>0013l00002NLpYwAAL</t>
  </si>
  <si>
    <t>0063l00000kAbSgAAK</t>
  </si>
  <si>
    <t>0013l00002NLcB8AAL</t>
  </si>
  <si>
    <t>0063l00000kAVbcAAG</t>
  </si>
  <si>
    <t>0013l00002NLfrAAAT</t>
  </si>
  <si>
    <t>0063l00000kAXxlAAG</t>
  </si>
  <si>
    <t>0013l00002Bmwu9AAB</t>
  </si>
  <si>
    <t>0063l00000kAXv6AAG</t>
  </si>
  <si>
    <t>0013l00001zcWSLAA2</t>
  </si>
  <si>
    <t>0063l00000kAWLkAAO</t>
  </si>
  <si>
    <t>0013l00002Kz4tEAAR</t>
  </si>
  <si>
    <t>0063l00000kAWN7AAO</t>
  </si>
  <si>
    <t>0013l00002NLfqgAAD</t>
  </si>
  <si>
    <t>0063l00000kAXxHAAW</t>
  </si>
  <si>
    <t>0013l00002NLcHVAA1</t>
  </si>
  <si>
    <t>0063l00000kAVgXAAW</t>
  </si>
  <si>
    <t>0013l00002NLfrUAAT</t>
  </si>
  <si>
    <t>0063l00000kAXyAAAW</t>
  </si>
  <si>
    <t>0013l00002NLfXUAA1</t>
  </si>
  <si>
    <t>0063l00000kAXilAAG</t>
  </si>
  <si>
    <t>0013l00001zdPKuAAM</t>
  </si>
  <si>
    <t>0063l00000kAVjgAAG</t>
  </si>
  <si>
    <t>0013l00002OKU6mAAH</t>
  </si>
  <si>
    <t>0063l00000kzg2wAAA</t>
  </si>
  <si>
    <t>0011N00001xduvyQAA</t>
  </si>
  <si>
    <t>0063l00000kAWMTAA4</t>
  </si>
  <si>
    <t>0013l00002NLd4SAAT</t>
  </si>
  <si>
    <t>0063l00000kAWKrAAO</t>
  </si>
  <si>
    <t>0013l00001yIdK9AAK</t>
  </si>
  <si>
    <t>0063l00000kAWCYAA4</t>
  </si>
  <si>
    <t>0013l00002NLd5VAAT</t>
  </si>
  <si>
    <t>0063l00000kAWLaAAO</t>
  </si>
  <si>
    <t>0013l00001zcWTaAAM</t>
  </si>
  <si>
    <t>Watches &amp; Jewelry</t>
  </si>
  <si>
    <t>0063l00000kAWbDAAW</t>
  </si>
  <si>
    <t>0013l00002NLfGxAAL</t>
  </si>
  <si>
    <t>0063l00000kAXSEAA4</t>
  </si>
  <si>
    <t>0063l00000kAa8AAAS</t>
  </si>
  <si>
    <t>0013l00002NLd85AAD</t>
  </si>
  <si>
    <t>0063l00000kAWNbAAO</t>
  </si>
  <si>
    <t>0013l00002AniMDAAZ</t>
  </si>
  <si>
    <t>0063l00000kAVjlAAG</t>
  </si>
  <si>
    <t>0013l00002Jrbt3AAB</t>
  </si>
  <si>
    <t>0063l00000kAWKXAA4</t>
  </si>
  <si>
    <t>0013l00002NLcVSAA1</t>
  </si>
  <si>
    <t>0063l00000kAVptAAG</t>
  </si>
  <si>
    <t>0011N00001A5IpaQAF</t>
  </si>
  <si>
    <t>0063l00000kAWMJAA4</t>
  </si>
  <si>
    <t>0013l00002NLj5uAAD</t>
  </si>
  <si>
    <t>0063l00000kAZCVAA4</t>
  </si>
  <si>
    <t>0013l00002NLjqPAAT</t>
  </si>
  <si>
    <t>0063l00000kAZj0AAG</t>
  </si>
  <si>
    <t>001o000000sWLTIAA4</t>
  </si>
  <si>
    <t>0063l00000kAXvBAAW</t>
  </si>
  <si>
    <t>0013l00002NLfjGAAT</t>
  </si>
  <si>
    <t>0063l00000kAXriAAG</t>
  </si>
  <si>
    <t>0011N00001A5Ip9QAF</t>
  </si>
  <si>
    <t>0063l00000kAWM4AAO</t>
  </si>
  <si>
    <t>0013l00002CDSYzAAP</t>
  </si>
  <si>
    <t>0063l00000kAVeDAAW</t>
  </si>
  <si>
    <t>0013l00002V7qWRAAZ</t>
  </si>
  <si>
    <t>0063l00000mti6EAAQ</t>
  </si>
  <si>
    <t>0013l00002NLjfTAAT</t>
  </si>
  <si>
    <t>0063l00000kAZeUAAW</t>
  </si>
  <si>
    <t>0013l00002NLf9iAAD</t>
  </si>
  <si>
    <t>0063l00000kAXKAAA4</t>
  </si>
  <si>
    <t>0013l00002NLd56AAD</t>
  </si>
  <si>
    <t>0063l00000kAWLDAA4</t>
  </si>
  <si>
    <t>0013l00002NLd5QAAT</t>
  </si>
  <si>
    <t>0063l00000kAWLVAA4</t>
  </si>
  <si>
    <t>0013l000026ZXV5AAO</t>
  </si>
  <si>
    <t>0063l00000kAXw9AAG</t>
  </si>
  <si>
    <t>0013l00001zcVUCAA2</t>
  </si>
  <si>
    <t>0063l00000kzg3uAAA</t>
  </si>
  <si>
    <t>0013l00002NLdeqAAD</t>
  </si>
  <si>
    <t>0063l00000kAWZgAAO</t>
  </si>
  <si>
    <t>0063l00000kAWVuAAO</t>
  </si>
  <si>
    <t>0011N00001xdutOQAQ</t>
  </si>
  <si>
    <t>0063l00000kAXwiAAG</t>
  </si>
  <si>
    <t>0013l00002NLfkPAAT</t>
  </si>
  <si>
    <t>0063l00000kAXuXAAW</t>
  </si>
  <si>
    <t>0013l00002V7qvMAAR</t>
  </si>
  <si>
    <t>0063l00000mtiUVAAY</t>
  </si>
  <si>
    <t>0013l00002CWQkMAAX</t>
  </si>
  <si>
    <t>0063l00000kAWO5AAO</t>
  </si>
  <si>
    <t>0013l000028nPTGAA2</t>
  </si>
  <si>
    <t>0063l00000kAVftAAG</t>
  </si>
  <si>
    <t>0011N00001965FwQAI</t>
  </si>
  <si>
    <t>0063l00000kAVgSAAW</t>
  </si>
  <si>
    <t>0013l00002V7pj6AAB</t>
  </si>
  <si>
    <t>0063l00000mthBxAAI</t>
  </si>
  <si>
    <t>0013l00002OKuC8AAL</t>
  </si>
  <si>
    <t>0063l00000kzwSCAAY</t>
  </si>
  <si>
    <t>0013l00002OL0zVAAT</t>
  </si>
  <si>
    <t>0063l00000kzzX5AAI</t>
  </si>
  <si>
    <t>0013l00002OKyWKAA1</t>
  </si>
  <si>
    <t>0063l00000kzxqoAAA</t>
  </si>
  <si>
    <t>0013l00002OKvvXAAT</t>
  </si>
  <si>
    <t>0063l00000kzw1kAAA</t>
  </si>
  <si>
    <t>0013l00002OKwEAAA1</t>
  </si>
  <si>
    <t>0063l00000kzwC4AAI</t>
  </si>
  <si>
    <t>0013l00002OL1GgAAL</t>
  </si>
  <si>
    <t>0063l00000kzzj4AAA</t>
  </si>
  <si>
    <t>0013l00002OL1EpAAL</t>
  </si>
  <si>
    <t>0063l00000kzzhmAAA</t>
  </si>
  <si>
    <t>0063l00000kzzleAAA</t>
  </si>
  <si>
    <t>0063l00000l00ZLAAY</t>
  </si>
  <si>
    <t>0013l00002OLGvoAAH</t>
  </si>
  <si>
    <t>0063l00000l05lzAAA</t>
  </si>
  <si>
    <t>0063l00000l0AZJAA2</t>
  </si>
  <si>
    <t>0013l00002OLVR3AAP</t>
  </si>
  <si>
    <t>0063l00000l0BEhAAM</t>
  </si>
  <si>
    <t>0063l00000l0AbAAAU</t>
  </si>
  <si>
    <t>0063l00000l03GgAAI</t>
  </si>
  <si>
    <t>0013l00001yIK2IAAW</t>
  </si>
  <si>
    <t>0063l00000lVB2mAAG</t>
  </si>
  <si>
    <t>0013l00002OLTh7AAH</t>
  </si>
  <si>
    <t>0063l00000l0A7SAAU</t>
  </si>
  <si>
    <t>0011N000018BYPCQA4</t>
  </si>
  <si>
    <t>0063l00000lVAuOAAW</t>
  </si>
  <si>
    <t>0063l00000lVAwZAAW</t>
  </si>
  <si>
    <t>0013l00002On6PJAAZ</t>
  </si>
  <si>
    <t>0063l00000lVB5HAAW</t>
  </si>
  <si>
    <t>0013l00002OLYdLAAX</t>
  </si>
  <si>
    <t>0063l00000l0CdiAAE</t>
  </si>
  <si>
    <t>0013l00002OLDwWAAX</t>
  </si>
  <si>
    <t>0063l00000lVNLqAAO</t>
  </si>
  <si>
    <t>0013l00002OnkUhAAJ</t>
  </si>
  <si>
    <t>0063l00000lVQLxAAO</t>
  </si>
  <si>
    <t>0063l00000kNueCAAS</t>
  </si>
  <si>
    <t>0013l00002EFZfIAAX</t>
  </si>
  <si>
    <t>0063l00000lVNLgAAO</t>
  </si>
  <si>
    <t>0013l00002OnfOwAAJ</t>
  </si>
  <si>
    <t>0063l00000lVOCzAAO</t>
  </si>
  <si>
    <t>0013l00002Re62lAAB</t>
  </si>
  <si>
    <t>0063l00000msNEaAAM</t>
  </si>
  <si>
    <t>0013l00001zcVXJAA2</t>
  </si>
  <si>
    <t>0063l00000msOkOAAU</t>
  </si>
  <si>
    <t>0063l00000kNwNpAAK</t>
  </si>
  <si>
    <t>0063l00000lVHsjAAG</t>
  </si>
  <si>
    <t>0013l00002S5GGaAAN</t>
  </si>
  <si>
    <t>0063l00000kNulSAAS</t>
  </si>
  <si>
    <t>0013l00002OJYRxAAP</t>
  </si>
  <si>
    <t>0063l00000lVNKOAA4</t>
  </si>
  <si>
    <t>0063l00000lVOWRAA4</t>
  </si>
  <si>
    <t>0013l00002V7tnpAAB</t>
  </si>
  <si>
    <t>0063l00000mtkfXAAQ</t>
  </si>
  <si>
    <t>0013l00002OnP71AAF</t>
  </si>
  <si>
    <t>0063l00000lVIZxAAO</t>
  </si>
  <si>
    <t>0013l00002OnOFLAA3</t>
  </si>
  <si>
    <t>0063l00000lVHr2AAG</t>
  </si>
  <si>
    <t>0063l00000lVNIZAA4</t>
  </si>
  <si>
    <t>0013l00002Re7A7AAJ</t>
  </si>
  <si>
    <t>Hungary</t>
  </si>
  <si>
    <t>0063l00000msNuHAAU</t>
  </si>
  <si>
    <t>0013l00002Re5k6AAB</t>
  </si>
  <si>
    <t>0063l00000msN9VAAU</t>
  </si>
  <si>
    <t>0063l00000msPkTAAU</t>
  </si>
  <si>
    <t>0013l00002OnrMKAAZ</t>
  </si>
  <si>
    <t>0063l00000lVT2cAAG</t>
  </si>
  <si>
    <t>0013l00002OnvwSAAR</t>
  </si>
  <si>
    <t>0063l00000lVUNjAAO</t>
  </si>
  <si>
    <t>0013l00002Re6xOAAR</t>
  </si>
  <si>
    <t>0063l00000msNfbAAE</t>
  </si>
  <si>
    <t>0011N00001Giu5VQAR</t>
  </si>
  <si>
    <t>0063l00000lVIO8AAO</t>
  </si>
  <si>
    <t>0013l00002OnpAmAAJ</t>
  </si>
  <si>
    <t>0063l00000lVRqPAAW</t>
  </si>
  <si>
    <t>0013l00001zdAorAAE</t>
  </si>
  <si>
    <t>0063l00000lVUroAAG</t>
  </si>
  <si>
    <t>0063l00000lVOEgAAO</t>
  </si>
  <si>
    <t>0013l00002Re5QBAAZ</t>
  </si>
  <si>
    <t>0063l00000msMmrAAE</t>
  </si>
  <si>
    <t>0013l00001zcWTEAA2</t>
  </si>
  <si>
    <t>0063l00000msOwZAAU</t>
  </si>
  <si>
    <t>0063l00000lVG6zAAG</t>
  </si>
  <si>
    <t>0013l00002Re8IeAAJ</t>
  </si>
  <si>
    <t>0063l00000msOmeAAE</t>
  </si>
  <si>
    <t>0013l00002OnjTSAAZ</t>
  </si>
  <si>
    <t>0063l00000lVPq3AAG</t>
  </si>
  <si>
    <t>0011N00001jylPVQAY</t>
  </si>
  <si>
    <t>0063l00000lVUFFAA4</t>
  </si>
  <si>
    <t>0013l00002Onwx0AAB</t>
  </si>
  <si>
    <t>0063l00000lVUwUAAW</t>
  </si>
  <si>
    <t>0013l00002OnxWqAAJ</t>
  </si>
  <si>
    <t>0063l00000lVVRhAAO</t>
  </si>
  <si>
    <t>0013l00002Re9dyAAB</t>
  </si>
  <si>
    <t>0063l00000msPp4AAE</t>
  </si>
  <si>
    <t>Owner 29</t>
  </si>
  <si>
    <t>0013l00002Re5eDAAR</t>
  </si>
  <si>
    <t>0063l00000msMwcAAE</t>
  </si>
  <si>
    <t>0013l00002OnrKnAAJ</t>
  </si>
  <si>
    <t>0063l00000lVUMqAAO</t>
  </si>
  <si>
    <t>0013l00002Re9EQAAZ</t>
  </si>
  <si>
    <t>0063l00000msPQYAA2</t>
  </si>
  <si>
    <t>0013l00002S5J7HAAV</t>
  </si>
  <si>
    <t>0063l00000kNxGXAA0</t>
  </si>
  <si>
    <t>0013l00002OnpdcAAB</t>
  </si>
  <si>
    <t>0063l00000lVRwrAAG</t>
  </si>
  <si>
    <t>0063l00000lVFwNAAW</t>
  </si>
  <si>
    <t>0013l00002OnKytAAF</t>
  </si>
  <si>
    <t>0063l00000lVGZYAA4</t>
  </si>
  <si>
    <t>0013l00002OnqmJAAR</t>
  </si>
  <si>
    <t>0063l00000lVSinAAG</t>
  </si>
  <si>
    <t>0011N00001A5Iq5QAF</t>
  </si>
  <si>
    <t>0063l00000lVNsgAAG</t>
  </si>
  <si>
    <t>0013l00002OnpsuAAB</t>
  </si>
  <si>
    <t>0063l00000lVS2BAAW</t>
  </si>
  <si>
    <t>0013l00002Onr1xAAB</t>
  </si>
  <si>
    <t>0063l00000lVSwPAAW</t>
  </si>
  <si>
    <t>0013l00002OnxPGAAZ</t>
  </si>
  <si>
    <t>0063l00000lVVKaAAO</t>
  </si>
  <si>
    <t>0013l00001zcWl9AAE</t>
  </si>
  <si>
    <t>0063l00000msOSjAAM</t>
  </si>
  <si>
    <t>0013l00002S5I41AAF</t>
  </si>
  <si>
    <t>Chile</t>
  </si>
  <si>
    <t>0063l00000kNw5CAAS</t>
  </si>
  <si>
    <t>0063l00000lVOBSAA4</t>
  </si>
  <si>
    <t>0013l00001zcWSTAA2</t>
  </si>
  <si>
    <t>0063l00000lVPeCAAW</t>
  </si>
  <si>
    <t>0063l00000lVIyjAAG</t>
  </si>
  <si>
    <t>0063l00000kNxMfAAK</t>
  </si>
  <si>
    <t>0013l00002OKp5iAAD</t>
  </si>
  <si>
    <t>0063l00000lVNJJAA4</t>
  </si>
  <si>
    <t>0013l00002One7GAAR</t>
  </si>
  <si>
    <t>0063l00000lVNUyAAO</t>
  </si>
  <si>
    <t>0013l00002OKgTJAA1</t>
  </si>
  <si>
    <t>0063l00000lVNXJAA4</t>
  </si>
  <si>
    <t>0013l00002Onj4cAAB</t>
  </si>
  <si>
    <t>0063l00000lVPkKAAW</t>
  </si>
  <si>
    <t>0013l00002OnjENAAZ</t>
  </si>
  <si>
    <t>0063l00000lVPmzAAG</t>
  </si>
  <si>
    <t>0013l00002Re76qAAB</t>
  </si>
  <si>
    <t>0063l00000msNrSAAU</t>
  </si>
  <si>
    <t>0013l00002OnprwAAB</t>
  </si>
  <si>
    <t>0063l00000lVS0UAAW</t>
  </si>
  <si>
    <t>0013l00002Re6ABAAZ</t>
  </si>
  <si>
    <t>0063l00000msNGqAAM</t>
  </si>
  <si>
    <t>0013l00002Re5hMAAR</t>
  </si>
  <si>
    <t>0063l00000msN0yAAE</t>
  </si>
  <si>
    <t>0013l00002Re5lxAAB</t>
  </si>
  <si>
    <t>0063l00000msNAOAA2</t>
  </si>
  <si>
    <t>0011N00001sjztkQAA</t>
  </si>
  <si>
    <t>0063l00000msPTOAA2</t>
  </si>
  <si>
    <t>0013l00002Onk26AAB</t>
  </si>
  <si>
    <t>0063l00000lVQ1kAAG</t>
  </si>
  <si>
    <t>0013l00002Re6xeAAB</t>
  </si>
  <si>
    <t>0063l00000msNmDAAU</t>
  </si>
  <si>
    <t>0013l00002Re8dfAAB</t>
  </si>
  <si>
    <t>0063l00000msP6tAAE</t>
  </si>
  <si>
    <t>0013l00002Re9rvAAB</t>
  </si>
  <si>
    <t>0063l00000msQ1bAAE</t>
  </si>
  <si>
    <t>0013l00002OJYJeAAP</t>
  </si>
  <si>
    <t>0063l00000lVNuSAAW</t>
  </si>
  <si>
    <t>0013l00002Onf2QAAR</t>
  </si>
  <si>
    <t>0063l00000lVO1mAAG</t>
  </si>
  <si>
    <t>0063l00000lVNtAAAW</t>
  </si>
  <si>
    <t>0013l00002Onj8tAAB</t>
  </si>
  <si>
    <t>0063l00000lVPl3AAG</t>
  </si>
  <si>
    <t>0013l00002CWSPhAAP</t>
  </si>
  <si>
    <t>0063l00000lVFx1AAG</t>
  </si>
  <si>
    <t>0013l00002OnsHjAAJ</t>
  </si>
  <si>
    <t>0063l00000lVTCZAA4</t>
  </si>
  <si>
    <t>Owner 45</t>
  </si>
  <si>
    <t>0013l00002S5I67AAF</t>
  </si>
  <si>
    <t>0063l00000kNw7rAAC</t>
  </si>
  <si>
    <t>0013l00002Re5TKAAZ</t>
  </si>
  <si>
    <t>0063l00000msMo4AAE</t>
  </si>
  <si>
    <t>0013l00002OLDtSAAX</t>
  </si>
  <si>
    <t>0063l00000lVNLlAAO</t>
  </si>
  <si>
    <t>0013l00002OnwhtAAB</t>
  </si>
  <si>
    <t>0063l00000msqLyAAI</t>
  </si>
  <si>
    <t>0013l00002OnwXWAAZ</t>
  </si>
  <si>
    <t>0063l00000msqj9AAA</t>
  </si>
  <si>
    <t>0013l00002IaaraAAB</t>
  </si>
  <si>
    <t>0063l00000jI1rQAAS</t>
  </si>
  <si>
    <t>0013l00002Rf1TCAAZ</t>
  </si>
  <si>
    <t>0063l00000msuOlAAI</t>
  </si>
  <si>
    <t>0013l00002Rf1UjAAJ</t>
  </si>
  <si>
    <t>0063l00000msuQ3AAI</t>
  </si>
  <si>
    <t>0013l00002CWSPzAAP</t>
  </si>
  <si>
    <t>0063l00000mstVIAAY</t>
  </si>
  <si>
    <t>0013l00002HkZYRAA3</t>
  </si>
  <si>
    <t>0063l00000k9R2oAAE</t>
  </si>
  <si>
    <t>0013l00002RerQ8AAJ</t>
  </si>
  <si>
    <t>0063l00000msrbNAAQ</t>
  </si>
  <si>
    <t>0013l00002Rf1ZZAAZ</t>
  </si>
  <si>
    <t>0063l00000msuUtAAI</t>
  </si>
  <si>
    <t>0013l00002Rep4kAAB</t>
  </si>
  <si>
    <t>0063l00000mspYTAAY</t>
  </si>
  <si>
    <t>0013l00002ReotXAAR</t>
  </si>
  <si>
    <t>Jersey</t>
  </si>
  <si>
    <t>0063l00000mspMcAAI</t>
  </si>
  <si>
    <t>0013l00002Rf5WuAAJ</t>
  </si>
  <si>
    <t>0063l00000mswuTAAQ</t>
  </si>
  <si>
    <t>0013l00002Oo9gMAAR</t>
  </si>
  <si>
    <t>0063l00000msxQFAAY</t>
  </si>
  <si>
    <t>0013l00002OnwhpAAB</t>
  </si>
  <si>
    <t>0063l00000msqfuAAA</t>
  </si>
  <si>
    <t>0013l00002ReovxAAB</t>
  </si>
  <si>
    <t>0063l00000mspPHAAY</t>
  </si>
  <si>
    <t>0013l00002IkpfEAAR</t>
  </si>
  <si>
    <t>0063l00000jI3KYAA0</t>
  </si>
  <si>
    <t>0013l00002ReqIOAAZ</t>
  </si>
  <si>
    <t>0063l00000msqXNAAY</t>
  </si>
  <si>
    <t>0013l00002IVYXFAA5</t>
  </si>
  <si>
    <t>0063l00000jHyRXAA0</t>
  </si>
  <si>
    <t>0013l00002RepdpAAB</t>
  </si>
  <si>
    <t>0063l00000mspv2AAA</t>
  </si>
  <si>
    <t>0013l00002IVgmoAAD</t>
  </si>
  <si>
    <t>0063l00000jHygmAAC</t>
  </si>
  <si>
    <t>0063l00000msuXTAAY</t>
  </si>
  <si>
    <t>0013l00002Rf2HBAAZ</t>
  </si>
  <si>
    <t>0063l00000msuzDAAQ</t>
  </si>
  <si>
    <t>0013l00002Rf5tsAAB</t>
  </si>
  <si>
    <t>0063l00000msxGoAAI</t>
  </si>
  <si>
    <t>0063l00000jHyiOAAS</t>
  </si>
  <si>
    <t>0013l00002IVrFlAAL</t>
  </si>
  <si>
    <t>0063l00000jHyvDAAS</t>
  </si>
  <si>
    <t>0063l00000jI3fvAAC</t>
  </si>
  <si>
    <t>0013l00002RepiVAAR</t>
  </si>
  <si>
    <t>0063l00000mspznAAA</t>
  </si>
  <si>
    <t>0013l00002ReqVgAAJ</t>
  </si>
  <si>
    <t>0063l00000msqk2AAA</t>
  </si>
  <si>
    <t>0013l00002IkeYDAAZ</t>
  </si>
  <si>
    <t>0063l00000jI38NAAS</t>
  </si>
  <si>
    <t>0013l00002JqpyPAAR</t>
  </si>
  <si>
    <t>0063l00000jlwHcAAI</t>
  </si>
  <si>
    <t>0013l0000235kbUAAQ</t>
  </si>
  <si>
    <t>0063l00000jlwB0AAI</t>
  </si>
  <si>
    <t>0013l00002ImqsvAAB</t>
  </si>
  <si>
    <t>0063l00000jI4U0AAK</t>
  </si>
  <si>
    <t>0013l00002J62Z0AAJ</t>
  </si>
  <si>
    <t>0063l00000jI9flAAC</t>
  </si>
  <si>
    <t>0011N00001IKjKvQAL</t>
  </si>
  <si>
    <t>0063l00000jI4quAAC</t>
  </si>
  <si>
    <t>0013l00002IzWDYAA3</t>
  </si>
  <si>
    <t>0063l00000jI7AvAAK</t>
  </si>
  <si>
    <t>0013l00002Ixc0HAAR</t>
  </si>
  <si>
    <t>0063l00000jI63OAAS</t>
  </si>
  <si>
    <t>0063l00000jI5vZAAS</t>
  </si>
  <si>
    <t>0013l00002JN1ZdAAL</t>
  </si>
  <si>
    <t>0063l00000jI4hnAAC</t>
  </si>
  <si>
    <t>0013l00002IxbuOAAR</t>
  </si>
  <si>
    <t>0063l00000jI61NAAS</t>
  </si>
  <si>
    <t>0063l00000jI7cmAAC</t>
  </si>
  <si>
    <t>0013l00002J5wsKAAR</t>
  </si>
  <si>
    <t>0063l00000jI9VKAA0</t>
  </si>
  <si>
    <t>0013l00002IzWEWAA3</t>
  </si>
  <si>
    <t>0063l00000jI7BsAAK</t>
  </si>
  <si>
    <t>0013l00002J6DgTAAV</t>
  </si>
  <si>
    <t>0063l00000jI9x0AAC</t>
  </si>
  <si>
    <t>0011N00001X12yMQAR</t>
  </si>
  <si>
    <t>0063l00000jI6ayAAC</t>
  </si>
  <si>
    <t>0013l00002IxstjAAB</t>
  </si>
  <si>
    <t>0063l00000jI6aPAAS</t>
  </si>
  <si>
    <t>0013l00002InJ4tAAF</t>
  </si>
  <si>
    <t>0063l00000jI4uXAAS</t>
  </si>
  <si>
    <t>0013l00002In7lRAAR</t>
  </si>
  <si>
    <t>0063l00000jI4kNAAS</t>
  </si>
  <si>
    <t>0013l00002RfMaiAAF</t>
  </si>
  <si>
    <t>0063l00000mtEM7AAM</t>
  </si>
  <si>
    <t>0013l00002RfYdBAAV</t>
  </si>
  <si>
    <t>0063l00000mtQ8HAAU</t>
  </si>
  <si>
    <t>0063l00000jmWCMAA2</t>
  </si>
  <si>
    <t>0013l00002Rfc86AAB</t>
  </si>
  <si>
    <t>0063l00000mtUT4AAM</t>
  </si>
  <si>
    <t>0013l00002KzDcMAAV</t>
  </si>
  <si>
    <t>0063l00000jmk7IAAQ</t>
  </si>
  <si>
    <t>0013l00002JIwqmAAD</t>
  </si>
  <si>
    <t>0063l00000jID9tAAG</t>
  </si>
  <si>
    <t>0013l00002Rfc4sAAB</t>
  </si>
  <si>
    <t>0063l00000mtUOEAA2</t>
  </si>
  <si>
    <t>0063l00000k9uwNAAQ</t>
  </si>
  <si>
    <t>0013l00002RfZEgAAN</t>
  </si>
  <si>
    <t>0063l00000mtQxKAAU</t>
  </si>
  <si>
    <t>0011N000019VFB7QAO</t>
  </si>
  <si>
    <t>Consumer Finance</t>
  </si>
  <si>
    <t>0063l00000k9x9yAAA</t>
  </si>
  <si>
    <t>0063l00000jICpWAAW</t>
  </si>
  <si>
    <t>0013l00002HYI3NAAX</t>
  </si>
  <si>
    <t>0063l00000mt6gLAAQ</t>
  </si>
  <si>
    <t>0013l00002RfZLDAA3</t>
  </si>
  <si>
    <t>0063l00000mtR7UAAU</t>
  </si>
  <si>
    <t>0013l00002RfEdsAAF</t>
  </si>
  <si>
    <t>0063l00000mt5tJAAQ</t>
  </si>
  <si>
    <t>0013l00002JGTotAAH</t>
  </si>
  <si>
    <t>0063l00000jIBRFAA4</t>
  </si>
  <si>
    <t>0013l00002JGZNlAAP</t>
  </si>
  <si>
    <t>0063l00000jIBVqAAO</t>
  </si>
  <si>
    <t>0063l00000jIBzGAAW</t>
  </si>
  <si>
    <t>0063l00000jIChDAAW</t>
  </si>
  <si>
    <t>0013l00002RfVurAAF</t>
  </si>
  <si>
    <t>0063l00000mtLd6AAE</t>
  </si>
  <si>
    <t>0013l00002HmjcaAAB</t>
  </si>
  <si>
    <t>0063l00000kA1wdAAC</t>
  </si>
  <si>
    <t>0063l00000k9xVFAAY</t>
  </si>
  <si>
    <t>0011N000019XU2iQAG</t>
  </si>
  <si>
    <t>0063l00000k9xVoAAI</t>
  </si>
  <si>
    <t>0063l00000k9xVUAAY</t>
  </si>
  <si>
    <t>0013l000028n3IYAAY</t>
  </si>
  <si>
    <t>0063l00000kzMsRAAU</t>
  </si>
  <si>
    <t>0013l00002OKRgOAAX</t>
  </si>
  <si>
    <t>0063l00000kzVefAAE</t>
  </si>
  <si>
    <t>0063l00000k9xUrAAI</t>
  </si>
  <si>
    <t>0013l00002OKPr4AAH</t>
  </si>
  <si>
    <t>0063l00000kzUORAA2</t>
  </si>
  <si>
    <t>0011N00001xduvfQAA</t>
  </si>
  <si>
    <t>0063l00000k9xUbAAI</t>
  </si>
  <si>
    <t>0013l00002OK5A1AAL</t>
  </si>
  <si>
    <t>Philippines</t>
  </si>
  <si>
    <t>0063l00000kzLUuAAM</t>
  </si>
  <si>
    <t>0063l00000k9uwmAAA</t>
  </si>
  <si>
    <t>0013l00001zcVNVAA2</t>
  </si>
  <si>
    <t>0063l00000jmcqcAAA</t>
  </si>
  <si>
    <t>0011N00001LoBHlQAN</t>
  </si>
  <si>
    <t>0063l00000k9xTnAAI</t>
  </si>
  <si>
    <t>0011N00001wEtGFQA0</t>
  </si>
  <si>
    <t>0063l00000k9xToAAI</t>
  </si>
  <si>
    <t>Old Value</t>
  </si>
  <si>
    <t>New Value</t>
  </si>
  <si>
    <t>Edit Date</t>
  </si>
  <si>
    <t>6. Legal (80%)</t>
  </si>
  <si>
    <t>9. Closed - Won</t>
  </si>
  <si>
    <t>1. Connect (5%)</t>
  </si>
  <si>
    <t>2. Discover (10%)</t>
  </si>
  <si>
    <t>0: Influence (15%)</t>
  </si>
  <si>
    <t>3. Qualify (20%)</t>
  </si>
  <si>
    <t>12. Closed - RTM Now</t>
  </si>
  <si>
    <t>11. Closed - Dead</t>
  </si>
  <si>
    <t>4. Validate (40%)</t>
  </si>
  <si>
    <t>0: Create (0%)</t>
  </si>
  <si>
    <t>5. Propose (60%)</t>
  </si>
  <si>
    <t>10. Closed - Lost</t>
  </si>
  <si>
    <t>13. Closed - RTM 3 Months</t>
  </si>
  <si>
    <t>15. Closed - RTM 9 Months</t>
  </si>
  <si>
    <t>14. Closed - RTM 6 Months</t>
  </si>
  <si>
    <t>16. Closed - RTM 12 Months</t>
  </si>
  <si>
    <t>0061N00000X4XFdQAN</t>
  </si>
  <si>
    <t>0061N00000XibaeQAB</t>
  </si>
  <si>
    <t>0061N00000QoQ9hQAF</t>
  </si>
  <si>
    <t>0061N00000YKVQkQAP</t>
  </si>
  <si>
    <t>0061N00000WdJIFQA3</t>
  </si>
  <si>
    <t>0061N00000RUD6GQAX</t>
  </si>
  <si>
    <t>0061N00000hRSwCQAW</t>
  </si>
  <si>
    <t>0063l00000hK6zGAAS</t>
  </si>
  <si>
    <t>0061N00000f6whOQAQ</t>
  </si>
  <si>
    <t>0061N00000XhkV3QAJ</t>
  </si>
  <si>
    <t>0061N00000d02RCQAY</t>
  </si>
  <si>
    <t>0061N00000eDkN9QAK</t>
  </si>
  <si>
    <t>0061N00000aGYGvQAO</t>
  </si>
  <si>
    <t>0061N00000eIM9lQAG</t>
  </si>
  <si>
    <t>0061N00000eE4t9QAC</t>
  </si>
  <si>
    <t>0063l00000i1dAaAAI</t>
  </si>
  <si>
    <t>0063l00000hKs6jAAC</t>
  </si>
  <si>
    <t>0063l00000hywB2AAI</t>
  </si>
  <si>
    <t>0063l00000hK3m9AAC</t>
  </si>
  <si>
    <t>0063l00000hKbh0AAC</t>
  </si>
  <si>
    <t>0061N00000gglqIQAQ</t>
  </si>
  <si>
    <t>0061N00000h73YmQAI</t>
  </si>
  <si>
    <t>0061N00000h8VgKQAU</t>
  </si>
  <si>
    <t>0061N00000h6379QAA</t>
  </si>
  <si>
    <t>0061N00000d0IbPQAU</t>
  </si>
  <si>
    <t>0061N00000eh1YNQAY</t>
  </si>
  <si>
    <t>0061N00000eOq3hQAC</t>
  </si>
  <si>
    <t>0063l00000hKseMAAS</t>
  </si>
  <si>
    <t>0063l00000hLGP8AAO</t>
  </si>
  <si>
    <t>0063l00000hKQK1AAO</t>
  </si>
  <si>
    <t>0061N00000eh2brQAA</t>
  </si>
  <si>
    <t>0061N00000bDlC5QAK</t>
  </si>
  <si>
    <t>0063l00000hyzghAAA</t>
  </si>
  <si>
    <t>0063l00000hKcXDAA0</t>
  </si>
  <si>
    <t>0063l00000hL1pcAAC</t>
  </si>
  <si>
    <t>0061N00000faWqxQAE</t>
  </si>
  <si>
    <t>0061N00000gEJCLQA4</t>
  </si>
  <si>
    <t>0061N00000RQvFhQAL</t>
  </si>
  <si>
    <t>0061N00000bDKxEQAW</t>
  </si>
  <si>
    <t>0061N00000RR07wQAD</t>
  </si>
  <si>
    <t>0061N00000SPDZ8QAP</t>
  </si>
  <si>
    <t>0063l00000hJyp6AAC</t>
  </si>
  <si>
    <t>0063l00000hyxVuAAI</t>
  </si>
  <si>
    <t>0061N00000h7fWMQAY</t>
  </si>
  <si>
    <t>0061N00000f7sB3QAI</t>
  </si>
  <si>
    <t>0061N00000fjtrSQAQ</t>
  </si>
  <si>
    <t>0061N00000f5gG8QAI</t>
  </si>
  <si>
    <t>0061N00000f4Y4OQAU</t>
  </si>
  <si>
    <t>0061N00000dVmWCQA0</t>
  </si>
  <si>
    <t>0061N00000d0nTQQAY</t>
  </si>
  <si>
    <t>0061N00000YKVOyQAP</t>
  </si>
  <si>
    <t>0061N00000fZRVYQA4</t>
  </si>
  <si>
    <t>0061N00000eE2ERQA0</t>
  </si>
  <si>
    <t>0061N00000fa1pcQAA</t>
  </si>
  <si>
    <t>0061N00000dVxlqQAC</t>
  </si>
  <si>
    <t>0061N00000gDYd0QAG</t>
  </si>
  <si>
    <t>0061N00000gGEX4QAO</t>
  </si>
  <si>
    <t>0061N00000eEU87QAG</t>
  </si>
  <si>
    <t>0061N00000f520KQAQ</t>
  </si>
  <si>
    <t>0061N00000eDhcJQAS</t>
  </si>
  <si>
    <t>0061N00000czLGYQA2</t>
  </si>
  <si>
    <t>0061N00000cELp8QAG</t>
  </si>
  <si>
    <t>0061N00000TvAIEQA3</t>
  </si>
  <si>
    <t>0061N00000eP4SrQAK</t>
  </si>
  <si>
    <t>0061N00000YJtZUQA1</t>
  </si>
  <si>
    <t>0061N00000Yd741QAB</t>
  </si>
  <si>
    <t>0061N00000h6XuPQAU</t>
  </si>
  <si>
    <t>0061N00000XKntGQAT</t>
  </si>
  <si>
    <t>0061N00000QDlH9QAL</t>
  </si>
  <si>
    <t>0061N00000RRTpjQAH</t>
  </si>
  <si>
    <t>0061N00000QmxsmQAB</t>
  </si>
  <si>
    <t>0061N00000RKD3JQAX</t>
  </si>
  <si>
    <t>0061N00000QmsUNQAZ</t>
  </si>
  <si>
    <t>0061N00000Qmj4gQAB</t>
  </si>
  <si>
    <t>0061N00000P5NniQAF</t>
  </si>
  <si>
    <t>0061N00000RPG30QAH</t>
  </si>
  <si>
    <t>0061N00000SPhr5QAD</t>
  </si>
  <si>
    <t>0061N00000YLbTBQA1</t>
  </si>
  <si>
    <t>0061N00000YLOv4QAH</t>
  </si>
  <si>
    <t>0061N00000Twf23QAB</t>
  </si>
  <si>
    <t>0061N00000RQx7kQAD</t>
  </si>
  <si>
    <t>006o000000OnFK2AAN</t>
  </si>
  <si>
    <t>0061N00000RQfIPQA1</t>
  </si>
  <si>
    <t>0061N00000ZUCZEQA5</t>
  </si>
  <si>
    <t>0061N00000bEVqGQAW</t>
  </si>
  <si>
    <t>0061N00000ZUJfpQAH</t>
  </si>
  <si>
    <t>0061N00000aGTFaQAO</t>
  </si>
  <si>
    <t>0061N00000XSRPRQA5</t>
  </si>
  <si>
    <t>0061N00000TxYH1QAN</t>
  </si>
  <si>
    <t>0061N00000V7YoaQAF</t>
  </si>
  <si>
    <t>0061N00000TvKSkQAN</t>
  </si>
  <si>
    <t>0061N00000SP8RMQA1</t>
  </si>
  <si>
    <t>0061N00000h5sblQAA</t>
  </si>
  <si>
    <t>0063l00000hL5RWAA0</t>
  </si>
  <si>
    <t>0061N00000ZVM0XQAX</t>
  </si>
  <si>
    <t>0061N00000ZV8iMQAT</t>
  </si>
  <si>
    <t>0061N00000YLW8GQAX</t>
  </si>
  <si>
    <t>0061N00000YduuxQAB</t>
  </si>
  <si>
    <t>0061N00000RWNpkQAH</t>
  </si>
  <si>
    <t>0061N00000RU2pOQAT</t>
  </si>
  <si>
    <t>0061N00000RUsvCQAT</t>
  </si>
  <si>
    <t>0061N00000SRZksQAH</t>
  </si>
  <si>
    <t>0061N00000gGPHjQAO</t>
  </si>
  <si>
    <t>0061N00000f4G3SQAU</t>
  </si>
  <si>
    <t>0063l00000hK3AvAAK</t>
  </si>
  <si>
    <t>0063l00000hJuqjAAC</t>
  </si>
  <si>
    <t>0061N00000faBfVQAU</t>
  </si>
  <si>
    <t>0061N00000f4gFqQAI</t>
  </si>
  <si>
    <t>0061N00000eEj8WQAS</t>
  </si>
  <si>
    <t>0061N00000eOuyWQAS</t>
  </si>
  <si>
    <t>0061N00000f6cZOQAY</t>
  </si>
  <si>
    <t>0061N00000bEGzFQAW</t>
  </si>
  <si>
    <t>0061N00000d042pQAA</t>
  </si>
  <si>
    <t>0061N00000ZV9aoQAD</t>
  </si>
  <si>
    <t>0063l00000i1pRNAAY</t>
  </si>
  <si>
    <t>0063l00000hLG11AAG</t>
  </si>
  <si>
    <t>0063l00000i1U7BAAU</t>
  </si>
  <si>
    <t>0063l00000hL9jyAAC</t>
  </si>
  <si>
    <t>0063l00000hKaXYAA0</t>
  </si>
  <si>
    <t>0061N00000ehWQqQAM</t>
  </si>
  <si>
    <t>0063l00000hKaZUAA0</t>
  </si>
  <si>
    <t>0063l00000hKeNCAA0</t>
  </si>
  <si>
    <t>0061N00000ggUVhQAM</t>
  </si>
  <si>
    <t>0061N00000cyqykQAA</t>
  </si>
  <si>
    <t>0061N00000XSJz9QAH</t>
  </si>
  <si>
    <t>Old Stage</t>
  </si>
  <si>
    <t>New Stage</t>
  </si>
  <si>
    <t>Status</t>
  </si>
  <si>
    <t>Milestone</t>
  </si>
  <si>
    <t>Notes</t>
  </si>
  <si>
    <t>Open</t>
  </si>
  <si>
    <t>Opportunities are created in stage 0 &amp; 1 but are not validated by the sales team.</t>
  </si>
  <si>
    <t>SAL (Sales Accepted Lead)</t>
  </si>
  <si>
    <t>The handoff meeting between sales development reps (who source opportunities) and AE's occur here. This is the initial quality check indicating whether a successful handoff meeting occurred or not.</t>
  </si>
  <si>
    <t>Old SQL (Sales Qualified Lead)</t>
  </si>
  <si>
    <t>Movement to this stage was indication that the AE confirms that there is a legitimate project to pursue with the customer. An SQL is when an opportunity is generally regarded as being "real" deal that is competitive for the sales team.</t>
  </si>
  <si>
    <t>New SQL (Sales Qualified Lead)</t>
  </si>
  <si>
    <t>The definition for SQL changed in October where it now comes later in the sales cycle. The customer must have a project but also have an evaluation process and committee.</t>
  </si>
  <si>
    <t>7: VOC / MSA In-Review</t>
  </si>
  <si>
    <t>Closed/Won</t>
  </si>
  <si>
    <t>Closed won deal</t>
  </si>
  <si>
    <t>X: Closed - Dead</t>
  </si>
  <si>
    <t>Closed/Lost</t>
  </si>
  <si>
    <t>Closed lost deal</t>
  </si>
  <si>
    <t>Y: Closed - Lost</t>
  </si>
  <si>
    <t>Z: Closed - RTM</t>
  </si>
  <si>
    <t>Opp Data</t>
  </si>
  <si>
    <t>https://simpplr.lightning.force.com/lightning/r/Report/00O3l0000099P01EAE/view?queryScope=mru</t>
  </si>
  <si>
    <t>Stage History</t>
  </si>
  <si>
    <t>https://simpplr.lightning.force.com/lightning/r/Report/00O3l0000099P06EAE/view?queryScope=userFolders</t>
  </si>
  <si>
    <t>Grand Total</t>
  </si>
  <si>
    <t>Row Labels</t>
  </si>
  <si>
    <t>Sum of Closed</t>
  </si>
  <si>
    <t>(blank)</t>
  </si>
  <si>
    <t>Sum of Total ARR</t>
  </si>
  <si>
    <t>Average of Total ARR</t>
  </si>
  <si>
    <t>Aging</t>
  </si>
  <si>
    <t>Closed Won</t>
  </si>
  <si>
    <t>125 #NA is replaced</t>
  </si>
  <si>
    <t>Aging Closed Won</t>
  </si>
  <si>
    <t>Aging Closed Lost</t>
  </si>
  <si>
    <t>Summary Values Aging</t>
  </si>
  <si>
    <t>MEAN</t>
  </si>
  <si>
    <t>MEDIAN</t>
  </si>
  <si>
    <t>MAX</t>
  </si>
  <si>
    <t>MIN</t>
  </si>
  <si>
    <t>STD DEV</t>
  </si>
  <si>
    <t>CLOSED LOST</t>
  </si>
  <si>
    <t>CLOSED WON</t>
  </si>
  <si>
    <t># of Stages</t>
  </si>
  <si>
    <t>STAGES LOST</t>
  </si>
  <si>
    <t>STAGES WI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_(&quot;$&quot;* #,##0.00_);_(&quot;$&quot;* \(#,##0.00\);_(&quot;$&quot;* &quot;-&quot;??_);_(@_)"/>
    <numFmt numFmtId="165" formatCode="&quot;$&quot;#,##0"/>
  </numFmts>
  <fonts count="9" x14ac:knownFonts="1">
    <font>
      <sz val="10"/>
      <color rgb="FF000000"/>
      <name val="Arial"/>
    </font>
    <font>
      <b/>
      <sz val="10"/>
      <color theme="1"/>
      <name val="Arial"/>
      <family val="2"/>
    </font>
    <font>
      <sz val="10"/>
      <color theme="1"/>
      <name val="Arial"/>
      <family val="2"/>
    </font>
    <font>
      <sz val="12"/>
      <color rgb="FF000000"/>
      <name val="Calibri"/>
      <family val="2"/>
    </font>
    <font>
      <u/>
      <sz val="10"/>
      <color rgb="FF0000FF"/>
      <name val="Arial"/>
      <family val="2"/>
    </font>
    <font>
      <u/>
      <sz val="10"/>
      <color rgb="FF1155CC"/>
      <name val="Arial"/>
      <family val="2"/>
    </font>
    <font>
      <sz val="10"/>
      <color rgb="FF000000"/>
      <name val="Arial"/>
      <family val="2"/>
    </font>
    <font>
      <b/>
      <sz val="12"/>
      <color rgb="FF000000"/>
      <name val="Calibri"/>
      <family val="2"/>
    </font>
    <font>
      <b/>
      <sz val="10"/>
      <color rgb="FF000000"/>
      <name val="Arial"/>
      <family val="2"/>
    </font>
  </fonts>
  <fills count="3">
    <fill>
      <patternFill patternType="none"/>
    </fill>
    <fill>
      <patternFill patternType="gray125"/>
    </fill>
    <fill>
      <patternFill patternType="solid">
        <fgColor rgb="FFFFFF00"/>
        <bgColor indexed="64"/>
      </patternFill>
    </fill>
  </fills>
  <borders count="5">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s>
  <cellStyleXfs count="1">
    <xf numFmtId="0" fontId="0" fillId="0" borderId="0"/>
  </cellStyleXfs>
  <cellXfs count="47">
    <xf numFmtId="0" fontId="0" fillId="0" borderId="0" xfId="0" applyFont="1" applyAlignment="1"/>
    <xf numFmtId="0" fontId="1" fillId="0" borderId="0" xfId="0" applyFont="1" applyAlignment="1">
      <alignment vertical="center"/>
    </xf>
    <xf numFmtId="0" fontId="1" fillId="0" borderId="0" xfId="0" applyFont="1" applyAlignment="1">
      <alignment vertical="center" wrapText="1"/>
    </xf>
    <xf numFmtId="0" fontId="1" fillId="0" borderId="0" xfId="0" applyFont="1" applyAlignment="1">
      <alignment vertical="center"/>
    </xf>
    <xf numFmtId="0" fontId="2" fillId="0" borderId="0" xfId="0" applyFont="1" applyAlignment="1">
      <alignment vertical="center" wrapText="1"/>
    </xf>
    <xf numFmtId="0" fontId="2" fillId="0" borderId="0" xfId="0" applyFont="1" applyAlignment="1">
      <alignment vertical="center" wrapText="1"/>
    </xf>
    <xf numFmtId="0" fontId="3" fillId="0" borderId="0" xfId="0" applyFont="1" applyAlignment="1"/>
    <xf numFmtId="165" fontId="3" fillId="0" borderId="0" xfId="0" applyNumberFormat="1" applyFont="1" applyAlignment="1"/>
    <xf numFmtId="0" fontId="3" fillId="0" borderId="0" xfId="0" applyFont="1" applyAlignment="1">
      <alignment horizontal="right"/>
    </xf>
    <xf numFmtId="14" fontId="3" fillId="0" borderId="0" xfId="0" applyNumberFormat="1" applyFont="1" applyAlignment="1">
      <alignment horizontal="right"/>
    </xf>
    <xf numFmtId="165" fontId="3" fillId="0" borderId="0" xfId="0" applyNumberFormat="1" applyFont="1" applyAlignment="1">
      <alignment horizontal="right"/>
    </xf>
    <xf numFmtId="0" fontId="3" fillId="0" borderId="0" xfId="0" applyFont="1" applyAlignment="1"/>
    <xf numFmtId="0" fontId="1" fillId="0" borderId="0" xfId="0" applyFont="1"/>
    <xf numFmtId="0" fontId="1" fillId="0" borderId="0" xfId="0" applyFont="1" applyAlignment="1"/>
    <xf numFmtId="0" fontId="1" fillId="0" borderId="0" xfId="0" applyFont="1" applyAlignment="1">
      <alignment wrapText="1"/>
    </xf>
    <xf numFmtId="0" fontId="2" fillId="0" borderId="0" xfId="0" applyFont="1"/>
    <xf numFmtId="0" fontId="2" fillId="0" borderId="0" xfId="0" applyFont="1" applyAlignment="1">
      <alignment wrapText="1"/>
    </xf>
    <xf numFmtId="0" fontId="2" fillId="0" borderId="0" xfId="0" applyFont="1" applyAlignment="1">
      <alignment wrapText="1"/>
    </xf>
    <xf numFmtId="0" fontId="2" fillId="0" borderId="0" xfId="0" applyFont="1" applyAlignment="1"/>
    <xf numFmtId="0" fontId="4" fillId="0" borderId="0" xfId="0" applyFont="1" applyAlignment="1"/>
    <xf numFmtId="0" fontId="5" fillId="0" borderId="0" xfId="0" applyFont="1" applyAlignment="1"/>
    <xf numFmtId="0" fontId="3" fillId="0" borderId="0" xfId="0" applyFont="1" applyAlignment="1"/>
    <xf numFmtId="0" fontId="0" fillId="0" borderId="0" xfId="0" applyFont="1" applyAlignment="1"/>
    <xf numFmtId="14" fontId="3" fillId="0" borderId="0" xfId="0" applyNumberFormat="1" applyFont="1" applyAlignment="1"/>
    <xf numFmtId="0" fontId="0" fillId="0" borderId="0" xfId="0" pivotButton="1" applyFont="1" applyAlignment="1"/>
    <xf numFmtId="0" fontId="0" fillId="0" borderId="0" xfId="0" applyFont="1" applyAlignment="1">
      <alignment horizontal="left"/>
    </xf>
    <xf numFmtId="0" fontId="0" fillId="0" borderId="0" xfId="0" applyNumberFormat="1" applyFont="1" applyAlignment="1"/>
    <xf numFmtId="10" fontId="0" fillId="0" borderId="0" xfId="0" applyNumberFormat="1" applyFont="1" applyAlignment="1"/>
    <xf numFmtId="164" fontId="0" fillId="0" borderId="0" xfId="0" applyNumberFormat="1" applyFont="1" applyAlignment="1"/>
    <xf numFmtId="0" fontId="3" fillId="0" borderId="0" xfId="0" applyFont="1" applyAlignment="1"/>
    <xf numFmtId="0" fontId="0" fillId="0" borderId="0" xfId="0" applyFont="1" applyAlignment="1"/>
    <xf numFmtId="0" fontId="3" fillId="2" borderId="0" xfId="0" applyFont="1" applyFill="1" applyAlignment="1"/>
    <xf numFmtId="14" fontId="3" fillId="2" borderId="0" xfId="0" applyNumberFormat="1" applyFont="1" applyFill="1" applyAlignment="1"/>
    <xf numFmtId="0" fontId="3" fillId="2" borderId="0" xfId="0" applyFont="1" applyFill="1" applyAlignment="1">
      <alignment horizontal="right"/>
    </xf>
    <xf numFmtId="14" fontId="3" fillId="2" borderId="0" xfId="0" applyNumberFormat="1" applyFont="1" applyFill="1" applyAlignment="1">
      <alignment horizontal="right"/>
    </xf>
    <xf numFmtId="0" fontId="0" fillId="2" borderId="0" xfId="0" applyFont="1" applyFill="1" applyAlignment="1"/>
    <xf numFmtId="165" fontId="3" fillId="2" borderId="0" xfId="0" applyNumberFormat="1" applyFont="1" applyFill="1" applyAlignment="1">
      <alignment horizontal="right"/>
    </xf>
    <xf numFmtId="0" fontId="0" fillId="0" borderId="1" xfId="0" applyFont="1" applyBorder="1" applyAlignment="1"/>
    <xf numFmtId="0" fontId="6" fillId="0" borderId="1" xfId="0" applyFont="1" applyBorder="1" applyAlignment="1"/>
    <xf numFmtId="0" fontId="7" fillId="0" borderId="0" xfId="0" applyFont="1" applyAlignment="1"/>
    <xf numFmtId="0" fontId="3" fillId="0" borderId="0" xfId="0" applyFont="1" applyAlignment="1"/>
    <xf numFmtId="0" fontId="0" fillId="0" borderId="0" xfId="0" applyFont="1" applyAlignment="1"/>
    <xf numFmtId="0" fontId="8" fillId="0" borderId="2" xfId="0" applyFont="1" applyBorder="1" applyAlignment="1">
      <alignment horizontal="center"/>
    </xf>
    <xf numFmtId="0" fontId="8" fillId="0" borderId="3" xfId="0" applyFont="1" applyBorder="1" applyAlignment="1">
      <alignment horizontal="center"/>
    </xf>
    <xf numFmtId="0" fontId="8" fillId="0" borderId="4" xfId="0" applyFont="1" applyBorder="1" applyAlignment="1">
      <alignment horizontal="center"/>
    </xf>
    <xf numFmtId="0" fontId="8" fillId="0" borderId="1" xfId="0" applyFont="1" applyBorder="1" applyAlignment="1"/>
    <xf numFmtId="0" fontId="8" fillId="0" borderId="1" xfId="0" applyFont="1" applyFill="1" applyBorder="1" applyAlignment="1"/>
  </cellXfs>
  <cellStyles count="1">
    <cellStyle name="Normal" xfId="0" builtinId="0"/>
  </cellStyles>
  <dxfs count="3">
    <dxf>
      <numFmt numFmtId="164" formatCode="_(&quot;$&quot;* #,##0.00_);_(&quot;$&quot;* \(#,##0.00\);_(&quot;$&quot;* &quot;-&quot;??_);_(@_)"/>
    </dxf>
    <dxf>
      <numFmt numFmtId="14" formatCode="0.00%"/>
    </dxf>
    <dxf>
      <numFmt numFmtId="164" formatCode="_(&quot;$&quot;* #,##0.00_);_(&quot;$&quot;* \(#,##0.00\);_(&quot;$&quot;* &quot;-&quot;??_);_(@_)"/>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pivotCacheDefinition" Target="pivotCache/pivotCacheDefinition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impplr Opportunity Data Exercise.xlsx]Pivot Tables!PivotTable2</c:name>
    <c:fmtId val="0"/>
  </c:pivotSource>
  <c:chart>
    <c:title>
      <c:tx>
        <c:rich>
          <a:bodyPr rot="0" spcFirstLastPara="1" vertOverflow="ellipsis" vert="horz" wrap="square" anchor="ctr" anchorCtr="1"/>
          <a:lstStyle/>
          <a:p>
            <a:pPr>
              <a:defRPr sz="1800" b="1" i="0" u="none" strike="noStrike" kern="1200" baseline="0">
                <a:solidFill>
                  <a:schemeClr val="dk1">
                    <a:lumMod val="75000"/>
                    <a:lumOff val="25000"/>
                  </a:schemeClr>
                </a:solidFill>
                <a:latin typeface="+mn-lt"/>
                <a:ea typeface="+mn-ea"/>
                <a:cs typeface="+mn-cs"/>
              </a:defRPr>
            </a:pPr>
            <a:r>
              <a:rPr lang="en-US"/>
              <a:t>Closed Won Deals vs Employee Size</a:t>
            </a:r>
          </a:p>
        </c:rich>
      </c:tx>
      <c:overlay val="0"/>
      <c:spPr>
        <a:noFill/>
        <a:ln>
          <a:noFill/>
        </a:ln>
        <a:effectLst/>
      </c:spPr>
      <c:txPr>
        <a:bodyPr rot="0" spcFirstLastPara="1" vertOverflow="ellipsis" vert="horz" wrap="square" anchor="ctr" anchorCtr="1"/>
        <a:lstStyle/>
        <a:p>
          <a:pPr>
            <a:defRPr sz="1800" b="1" i="0" u="none" strike="noStrike" kern="1200" baseline="0">
              <a:solidFill>
                <a:schemeClr val="dk1">
                  <a:lumMod val="75000"/>
                  <a:lumOff val="25000"/>
                </a:schemeClr>
              </a:solidFill>
              <a:latin typeface="+mn-lt"/>
              <a:ea typeface="+mn-ea"/>
              <a:cs typeface="+mn-cs"/>
            </a:defRPr>
          </a:pPr>
          <a:endParaRPr lang="en-US"/>
        </a:p>
      </c:txPr>
    </c:title>
    <c:autoTitleDeleted val="0"/>
    <c:pivotFmts>
      <c:pivotFmt>
        <c:idx val="0"/>
        <c:spPr>
          <a:solidFill>
            <a:schemeClr val="accent1">
              <a:alpha val="85000"/>
            </a:schemeClr>
          </a:solidFill>
          <a:ln w="9525" cap="flat" cmpd="sng" algn="ctr">
            <a:solidFill>
              <a:schemeClr val="lt1">
                <a:alpha val="50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4">
              <a:alpha val="85000"/>
            </a:schemeClr>
          </a:solidFill>
          <a:ln w="9525" cap="flat" cmpd="sng" algn="ctr">
            <a:solidFill>
              <a:schemeClr val="lt1">
                <a:alpha val="50000"/>
              </a:schemeClr>
            </a:solidFill>
            <a:round/>
          </a:ln>
          <a:effectLst/>
        </c:spPr>
      </c:pivotFmt>
    </c:pivotFmts>
    <c:plotArea>
      <c:layout/>
      <c:barChart>
        <c:barDir val="col"/>
        <c:grouping val="clustered"/>
        <c:varyColors val="0"/>
        <c:ser>
          <c:idx val="0"/>
          <c:order val="0"/>
          <c:tx>
            <c:strRef>
              <c:f>'Pivot Tables'!$B$3</c:f>
              <c:strCache>
                <c:ptCount val="1"/>
                <c:pt idx="0">
                  <c:v>Total</c:v>
                </c:pt>
              </c:strCache>
            </c:strRef>
          </c:tx>
          <c:spPr>
            <a:solidFill>
              <a:schemeClr val="accent1">
                <a:alpha val="85000"/>
              </a:schemeClr>
            </a:solidFill>
            <a:ln w="9525" cap="flat" cmpd="sng" algn="ctr">
              <a:solidFill>
                <a:schemeClr val="lt1">
                  <a:alpha val="50000"/>
                </a:schemeClr>
              </a:solidFill>
              <a:round/>
            </a:ln>
            <a:effectLst/>
          </c:spPr>
          <c:invertIfNegative val="0"/>
          <c:dPt>
            <c:idx val="4"/>
            <c:invertIfNegative val="0"/>
            <c:bubble3D val="0"/>
            <c:spPr>
              <a:solidFill>
                <a:schemeClr val="accent4">
                  <a:alpha val="85000"/>
                </a:schemeClr>
              </a:solidFill>
              <a:ln w="9525" cap="flat" cmpd="sng" algn="ctr">
                <a:solidFill>
                  <a:schemeClr val="lt1">
                    <a:alpha val="50000"/>
                  </a:schemeClr>
                </a:solidFill>
                <a:round/>
              </a:ln>
              <a:effectLst/>
            </c:spPr>
            <c:extLst>
              <c:ext xmlns:c16="http://schemas.microsoft.com/office/drawing/2014/chart" uri="{C3380CC4-5D6E-409C-BE32-E72D297353CC}">
                <c16:uniqueId val="{00000002-106A-014D-B95A-C6EB208F64DC}"/>
              </c:ext>
            </c:extLst>
          </c:dPt>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Pivot Tables'!$A$4:$A$10</c:f>
              <c:strCache>
                <c:ptCount val="6"/>
                <c:pt idx="0">
                  <c:v>1: 10,001+</c:v>
                </c:pt>
                <c:pt idx="1">
                  <c:v>2: 2,501-10,000</c:v>
                </c:pt>
                <c:pt idx="2">
                  <c:v>3: 1,001-2,500</c:v>
                </c:pt>
                <c:pt idx="3">
                  <c:v>4: 501-1,000</c:v>
                </c:pt>
                <c:pt idx="4">
                  <c:v>5: 1-500</c:v>
                </c:pt>
                <c:pt idx="5">
                  <c:v>Other</c:v>
                </c:pt>
              </c:strCache>
            </c:strRef>
          </c:cat>
          <c:val>
            <c:numRef>
              <c:f>'Pivot Tables'!$B$4:$B$10</c:f>
              <c:numCache>
                <c:formatCode>General</c:formatCode>
                <c:ptCount val="6"/>
                <c:pt idx="0">
                  <c:v>402</c:v>
                </c:pt>
                <c:pt idx="1">
                  <c:v>406</c:v>
                </c:pt>
                <c:pt idx="2">
                  <c:v>288</c:v>
                </c:pt>
                <c:pt idx="3">
                  <c:v>253</c:v>
                </c:pt>
                <c:pt idx="4">
                  <c:v>1044</c:v>
                </c:pt>
                <c:pt idx="5">
                  <c:v>49</c:v>
                </c:pt>
              </c:numCache>
            </c:numRef>
          </c:val>
          <c:extLst>
            <c:ext xmlns:c16="http://schemas.microsoft.com/office/drawing/2014/chart" uri="{C3380CC4-5D6E-409C-BE32-E72D297353CC}">
              <c16:uniqueId val="{00000000-106A-014D-B95A-C6EB208F64DC}"/>
            </c:ext>
          </c:extLst>
        </c:ser>
        <c:dLbls>
          <c:dLblPos val="inEnd"/>
          <c:showLegendKey val="0"/>
          <c:showVal val="1"/>
          <c:showCatName val="0"/>
          <c:showSerName val="0"/>
          <c:showPercent val="0"/>
          <c:showBubbleSize val="0"/>
        </c:dLbls>
        <c:gapWidth val="65"/>
        <c:axId val="1103157376"/>
        <c:axId val="1454179216"/>
      </c:barChart>
      <c:catAx>
        <c:axId val="1103157376"/>
        <c:scaling>
          <c:orientation val="minMax"/>
        </c:scaling>
        <c:delete val="0"/>
        <c:axPos val="b"/>
        <c:numFmt formatCode="General" sourceLinked="1"/>
        <c:majorTickMark val="none"/>
        <c:minorTickMark val="none"/>
        <c:tickLblPos val="nextTo"/>
        <c:spPr>
          <a:noFill/>
          <a:ln w="19050" cap="flat" cmpd="sng" algn="ctr">
            <a:solidFill>
              <a:schemeClr val="dk1">
                <a:lumMod val="75000"/>
                <a:lumOff val="25000"/>
              </a:schemeClr>
            </a:solidFill>
            <a:round/>
          </a:ln>
          <a:effectLst/>
        </c:spPr>
        <c:txPr>
          <a:bodyPr rot="-60000000" spcFirstLastPara="1" vertOverflow="ellipsis" vert="horz" wrap="square" anchor="ctr" anchorCtr="1"/>
          <a:lstStyle/>
          <a:p>
            <a:pPr>
              <a:defRPr sz="900" b="0" i="0" u="none" strike="noStrike" kern="1200" cap="all" baseline="0">
                <a:solidFill>
                  <a:schemeClr val="dk1">
                    <a:lumMod val="75000"/>
                    <a:lumOff val="25000"/>
                  </a:schemeClr>
                </a:solidFill>
                <a:latin typeface="+mn-lt"/>
                <a:ea typeface="+mn-ea"/>
                <a:cs typeface="+mn-cs"/>
              </a:defRPr>
            </a:pPr>
            <a:endParaRPr lang="en-US"/>
          </a:p>
        </c:txPr>
        <c:crossAx val="1454179216"/>
        <c:crosses val="autoZero"/>
        <c:auto val="1"/>
        <c:lblAlgn val="ctr"/>
        <c:lblOffset val="100"/>
        <c:noMultiLvlLbl val="0"/>
      </c:catAx>
      <c:valAx>
        <c:axId val="1454179216"/>
        <c:scaling>
          <c:orientation val="minMax"/>
        </c:scaling>
        <c:delete val="1"/>
        <c:axPos val="l"/>
        <c:majorGridlines>
          <c:spPr>
            <a:ln w="9525" cap="flat" cmpd="sng" algn="ctr">
              <a:gradFill>
                <a:gsLst>
                  <a:gs pos="100000">
                    <a:schemeClr val="dk1">
                      <a:lumMod val="95000"/>
                      <a:lumOff val="5000"/>
                      <a:alpha val="42000"/>
                    </a:schemeClr>
                  </a:gs>
                  <a:gs pos="0">
                    <a:schemeClr val="lt1">
                      <a:lumMod val="75000"/>
                      <a:alpha val="36000"/>
                    </a:schemeClr>
                  </a:gs>
                </a:gsLst>
                <a:lin ang="5400000" scaled="0"/>
              </a:gradFill>
              <a:round/>
            </a:ln>
            <a:effectLst/>
          </c:spPr>
        </c:majorGridlines>
        <c:numFmt formatCode="General" sourceLinked="1"/>
        <c:majorTickMark val="none"/>
        <c:minorTickMark val="none"/>
        <c:tickLblPos val="nextTo"/>
        <c:crossAx val="110315737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impplr Opportunity Data Exercise.xlsx]Pivot Tables!PivotTable3</c:name>
    <c:fmtId val="0"/>
  </c:pivotSource>
  <c:chart>
    <c:title>
      <c:tx>
        <c:rich>
          <a:bodyPr rot="0" spcFirstLastPara="1" vertOverflow="ellipsis" vert="horz" wrap="square" anchor="ctr" anchorCtr="1"/>
          <a:lstStyle/>
          <a:p>
            <a:pPr>
              <a:defRPr sz="1800" b="1" i="0" u="none" strike="noStrike" kern="1200" baseline="0">
                <a:solidFill>
                  <a:schemeClr val="dk1">
                    <a:lumMod val="75000"/>
                    <a:lumOff val="25000"/>
                  </a:schemeClr>
                </a:solidFill>
                <a:latin typeface="+mn-lt"/>
                <a:ea typeface="+mn-ea"/>
                <a:cs typeface="+mn-cs"/>
              </a:defRPr>
            </a:pPr>
            <a:r>
              <a:rPr lang="en-US"/>
              <a:t>Top</a:t>
            </a:r>
            <a:r>
              <a:rPr lang="en-US" baseline="0"/>
              <a:t> Industries to Invest Based on Closed Won Deals</a:t>
            </a:r>
            <a:endParaRPr lang="en-US"/>
          </a:p>
        </c:rich>
      </c:tx>
      <c:overlay val="0"/>
      <c:spPr>
        <a:noFill/>
        <a:ln>
          <a:noFill/>
        </a:ln>
        <a:effectLst/>
      </c:spPr>
      <c:txPr>
        <a:bodyPr rot="0" spcFirstLastPara="1" vertOverflow="ellipsis" vert="horz" wrap="square" anchor="ctr" anchorCtr="1"/>
        <a:lstStyle/>
        <a:p>
          <a:pPr>
            <a:defRPr sz="1800" b="1" i="0" u="none" strike="noStrike" kern="1200" baseline="0">
              <a:solidFill>
                <a:schemeClr val="dk1">
                  <a:lumMod val="75000"/>
                  <a:lumOff val="25000"/>
                </a:schemeClr>
              </a:solidFill>
              <a:latin typeface="+mn-lt"/>
              <a:ea typeface="+mn-ea"/>
              <a:cs typeface="+mn-cs"/>
            </a:defRPr>
          </a:pPr>
          <a:endParaRPr lang="en-US"/>
        </a:p>
      </c:txPr>
    </c:title>
    <c:autoTitleDeleted val="0"/>
    <c:pivotFmts>
      <c:pivotFmt>
        <c:idx val="0"/>
        <c:spPr>
          <a:solidFill>
            <a:srgbClr val="FFFF00">
              <a:alpha val="85000"/>
            </a:srgbClr>
          </a:solidFill>
          <a:ln w="9525" cap="flat" cmpd="sng" algn="ctr">
            <a:solidFill>
              <a:schemeClr val="lt1">
                <a:alpha val="50000"/>
              </a:schemeClr>
            </a:solidFill>
            <a:round/>
          </a:ln>
          <a:effectLst/>
        </c:spPr>
        <c:marker>
          <c:symbol val="none"/>
        </c:marker>
        <c:dLbl>
          <c:idx val="0"/>
          <c:spPr>
            <a:solidFill>
              <a:schemeClr val="tx2"/>
            </a:solid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
        <c:idx val="1"/>
        <c:spPr>
          <a:solidFill>
            <a:srgbClr val="FFFF00">
              <a:alpha val="85000"/>
            </a:srgbClr>
          </a:solidFill>
          <a:ln w="9525" cap="flat" cmpd="sng" algn="ctr">
            <a:solidFill>
              <a:schemeClr val="lt1">
                <a:alpha val="50000"/>
              </a:schemeClr>
            </a:solidFill>
            <a:round/>
          </a:ln>
          <a:effectLst/>
        </c:spPr>
      </c:pivotFmt>
      <c:pivotFmt>
        <c:idx val="2"/>
        <c:spPr>
          <a:solidFill>
            <a:srgbClr val="FFFF00">
              <a:alpha val="85000"/>
            </a:srgbClr>
          </a:solidFill>
          <a:ln w="9525" cap="flat" cmpd="sng" algn="ctr">
            <a:solidFill>
              <a:schemeClr val="lt1">
                <a:alpha val="50000"/>
              </a:schemeClr>
            </a:solidFill>
            <a:round/>
          </a:ln>
          <a:effectLst/>
        </c:spPr>
      </c:pivotFmt>
    </c:pivotFmts>
    <c:plotArea>
      <c:layout/>
      <c:barChart>
        <c:barDir val="col"/>
        <c:grouping val="clustered"/>
        <c:varyColors val="0"/>
        <c:ser>
          <c:idx val="0"/>
          <c:order val="0"/>
          <c:tx>
            <c:strRef>
              <c:f>'Pivot Tables'!$B$13</c:f>
              <c:strCache>
                <c:ptCount val="1"/>
                <c:pt idx="0">
                  <c:v>Total</c:v>
                </c:pt>
              </c:strCache>
            </c:strRef>
          </c:tx>
          <c:spPr>
            <a:solidFill>
              <a:srgbClr val="FFFF00">
                <a:alpha val="85000"/>
              </a:srgbClr>
            </a:solidFill>
            <a:ln w="9525" cap="flat" cmpd="sng" algn="ctr">
              <a:solidFill>
                <a:schemeClr val="lt1">
                  <a:alpha val="50000"/>
                </a:schemeClr>
              </a:solidFill>
              <a:round/>
            </a:ln>
            <a:effectLst/>
          </c:spPr>
          <c:invertIfNegative val="0"/>
          <c:dLbls>
            <c:spPr>
              <a:solidFill>
                <a:schemeClr val="tx2"/>
              </a:solid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Pivot Tables'!$A$14:$A$24</c:f>
              <c:strCache>
                <c:ptCount val="10"/>
                <c:pt idx="0">
                  <c:v>Software</c:v>
                </c:pt>
                <c:pt idx="1">
                  <c:v>Business Services</c:v>
                </c:pt>
                <c:pt idx="2">
                  <c:v>Insurance</c:v>
                </c:pt>
                <c:pt idx="3">
                  <c:v>Retail</c:v>
                </c:pt>
                <c:pt idx="4">
                  <c:v>Hospitals &amp; Physicians Clinics</c:v>
                </c:pt>
                <c:pt idx="5">
                  <c:v>Manufacturing</c:v>
                </c:pt>
                <c:pt idx="6">
                  <c:v>Banking</c:v>
                </c:pt>
                <c:pt idx="7">
                  <c:v>Real Estate</c:v>
                </c:pt>
                <c:pt idx="8">
                  <c:v>Finance</c:v>
                </c:pt>
                <c:pt idx="9">
                  <c:v>(blank)</c:v>
                </c:pt>
              </c:strCache>
            </c:strRef>
          </c:cat>
          <c:val>
            <c:numRef>
              <c:f>'Pivot Tables'!$B$14:$B$24</c:f>
              <c:numCache>
                <c:formatCode>General</c:formatCode>
                <c:ptCount val="10"/>
                <c:pt idx="0">
                  <c:v>354</c:v>
                </c:pt>
                <c:pt idx="1">
                  <c:v>251</c:v>
                </c:pt>
                <c:pt idx="2">
                  <c:v>121</c:v>
                </c:pt>
                <c:pt idx="3">
                  <c:v>117</c:v>
                </c:pt>
                <c:pt idx="4">
                  <c:v>93</c:v>
                </c:pt>
                <c:pt idx="5">
                  <c:v>83</c:v>
                </c:pt>
                <c:pt idx="6">
                  <c:v>68</c:v>
                </c:pt>
                <c:pt idx="7">
                  <c:v>61</c:v>
                </c:pt>
                <c:pt idx="8">
                  <c:v>55</c:v>
                </c:pt>
                <c:pt idx="9">
                  <c:v>52</c:v>
                </c:pt>
              </c:numCache>
            </c:numRef>
          </c:val>
          <c:extLst>
            <c:ext xmlns:c16="http://schemas.microsoft.com/office/drawing/2014/chart" uri="{C3380CC4-5D6E-409C-BE32-E72D297353CC}">
              <c16:uniqueId val="{00000000-6906-2E45-A1D7-C0CDE56FE583}"/>
            </c:ext>
          </c:extLst>
        </c:ser>
        <c:dLbls>
          <c:dLblPos val="inEnd"/>
          <c:showLegendKey val="0"/>
          <c:showVal val="1"/>
          <c:showCatName val="0"/>
          <c:showSerName val="0"/>
          <c:showPercent val="0"/>
          <c:showBubbleSize val="0"/>
        </c:dLbls>
        <c:gapWidth val="65"/>
        <c:axId val="1851551952"/>
        <c:axId val="1562000176"/>
      </c:barChart>
      <c:catAx>
        <c:axId val="1851551952"/>
        <c:scaling>
          <c:orientation val="minMax"/>
        </c:scaling>
        <c:delete val="0"/>
        <c:axPos val="b"/>
        <c:numFmt formatCode="General" sourceLinked="1"/>
        <c:majorTickMark val="none"/>
        <c:minorTickMark val="none"/>
        <c:tickLblPos val="nextTo"/>
        <c:spPr>
          <a:noFill/>
          <a:ln w="19050" cap="flat" cmpd="sng" algn="ctr">
            <a:solidFill>
              <a:schemeClr val="dk1">
                <a:lumMod val="75000"/>
                <a:lumOff val="25000"/>
              </a:schemeClr>
            </a:solidFill>
            <a:round/>
          </a:ln>
          <a:effectLst/>
        </c:spPr>
        <c:txPr>
          <a:bodyPr rot="-60000000" spcFirstLastPara="1" vertOverflow="ellipsis" vert="horz" wrap="square" anchor="ctr" anchorCtr="1"/>
          <a:lstStyle/>
          <a:p>
            <a:pPr>
              <a:defRPr sz="900" b="0" i="0" u="none" strike="noStrike" kern="1200" cap="all" baseline="0">
                <a:solidFill>
                  <a:schemeClr val="dk1">
                    <a:lumMod val="75000"/>
                    <a:lumOff val="25000"/>
                  </a:schemeClr>
                </a:solidFill>
                <a:latin typeface="+mn-lt"/>
                <a:ea typeface="+mn-ea"/>
                <a:cs typeface="+mn-cs"/>
              </a:defRPr>
            </a:pPr>
            <a:endParaRPr lang="en-US"/>
          </a:p>
        </c:txPr>
        <c:crossAx val="1562000176"/>
        <c:crosses val="autoZero"/>
        <c:auto val="1"/>
        <c:lblAlgn val="ctr"/>
        <c:lblOffset val="100"/>
        <c:noMultiLvlLbl val="0"/>
      </c:catAx>
      <c:valAx>
        <c:axId val="1562000176"/>
        <c:scaling>
          <c:orientation val="minMax"/>
        </c:scaling>
        <c:delete val="1"/>
        <c:axPos val="l"/>
        <c:majorGridlines>
          <c:spPr>
            <a:ln w="9525" cap="flat" cmpd="sng" algn="ctr">
              <a:gradFill>
                <a:gsLst>
                  <a:gs pos="100000">
                    <a:schemeClr val="dk1">
                      <a:lumMod val="95000"/>
                      <a:lumOff val="5000"/>
                      <a:alpha val="42000"/>
                    </a:schemeClr>
                  </a:gs>
                  <a:gs pos="0">
                    <a:schemeClr val="lt1">
                      <a:lumMod val="75000"/>
                      <a:alpha val="36000"/>
                    </a:schemeClr>
                  </a:gs>
                </a:gsLst>
                <a:lin ang="5400000" scaled="0"/>
              </a:gradFill>
              <a:round/>
            </a:ln>
            <a:effectLst/>
          </c:spPr>
        </c:majorGridlines>
        <c:numFmt formatCode="General" sourceLinked="1"/>
        <c:majorTickMark val="none"/>
        <c:minorTickMark val="none"/>
        <c:tickLblPos val="nextTo"/>
        <c:crossAx val="18515519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Visible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impplr Opportunity Data Exercise.xlsx]Pivot Tables!PivotTable6</c:name>
    <c:fmtId val="0"/>
  </c:pivotSource>
  <c:chart>
    <c:title>
      <c:tx>
        <c:rich>
          <a:bodyPr rot="0" spcFirstLastPara="1" vertOverflow="ellipsis" vert="horz" wrap="square" anchor="ctr" anchorCtr="1"/>
          <a:lstStyle/>
          <a:p>
            <a:pPr>
              <a:defRPr sz="1800" b="1" i="0" u="none" strike="noStrike" kern="1200" baseline="0">
                <a:solidFill>
                  <a:schemeClr val="dk1">
                    <a:lumMod val="75000"/>
                    <a:lumOff val="25000"/>
                  </a:schemeClr>
                </a:solidFill>
                <a:latin typeface="+mn-lt"/>
                <a:ea typeface="+mn-ea"/>
                <a:cs typeface="+mn-cs"/>
              </a:defRPr>
            </a:pPr>
            <a:r>
              <a:rPr lang="en-US"/>
              <a:t>Sum of Total ARR</a:t>
            </a:r>
          </a:p>
        </c:rich>
      </c:tx>
      <c:overlay val="0"/>
      <c:spPr>
        <a:noFill/>
        <a:ln>
          <a:noFill/>
        </a:ln>
        <a:effectLst/>
      </c:spPr>
      <c:txPr>
        <a:bodyPr rot="0" spcFirstLastPara="1" vertOverflow="ellipsis" vert="horz" wrap="square" anchor="ctr" anchorCtr="1"/>
        <a:lstStyle/>
        <a:p>
          <a:pPr>
            <a:defRPr sz="1800" b="1" i="0" u="none" strike="noStrike" kern="1200" baseline="0">
              <a:solidFill>
                <a:schemeClr val="dk1">
                  <a:lumMod val="75000"/>
                  <a:lumOff val="25000"/>
                </a:schemeClr>
              </a:solidFill>
              <a:latin typeface="+mn-lt"/>
              <a:ea typeface="+mn-ea"/>
              <a:cs typeface="+mn-cs"/>
            </a:defRPr>
          </a:pPr>
          <a:endParaRPr lang="en-US"/>
        </a:p>
      </c:txPr>
    </c:title>
    <c:autoTitleDeleted val="0"/>
    <c:pivotFmts>
      <c:pivotFmt>
        <c:idx val="0"/>
        <c:spPr>
          <a:solidFill>
            <a:schemeClr val="accent1"/>
          </a:solidFill>
          <a:ln>
            <a:noFill/>
          </a:ln>
          <a:effectLst>
            <a:outerShdw blurRad="254000" sx="102000" sy="102000" algn="ctr" rotWithShape="0">
              <a:prstClr val="black">
                <a:alpha val="20000"/>
              </a:prstClr>
            </a:outerShdw>
          </a:effectLst>
          <a:sp3d/>
        </c:spPr>
        <c:marker>
          <c:symbol val="none"/>
        </c:marker>
        <c:dLbl>
          <c:idx val="0"/>
          <c:spPr>
            <a:pattFill prst="pct75">
              <a:fgClr>
                <a:srgbClr val="000000">
                  <a:lumMod val="75000"/>
                  <a:lumOff val="25000"/>
                </a:srgbClr>
              </a:fgClr>
              <a:bgClr>
                <a:srgbClr val="000000">
                  <a:lumMod val="65000"/>
                  <a:lumOff val="35000"/>
                </a:srgbClr>
              </a:bgClr>
            </a:pattFill>
            <a:ln>
              <a:noFill/>
            </a:ln>
            <a:effectLst>
              <a:outerShdw blurRad="50800" dist="38100" dir="2700000" algn="tl" rotWithShape="0">
                <a:prstClr val="black">
                  <a:alpha val="40000"/>
                </a:prstClr>
              </a:outerShdw>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n-US"/>
            </a:p>
          </c:txPr>
          <c:dLblPos val="ctr"/>
          <c:showLegendKey val="0"/>
          <c:showVal val="0"/>
          <c:showCatName val="0"/>
          <c:showSerName val="0"/>
          <c:showPercent val="1"/>
          <c:showBubbleSize val="0"/>
          <c:extLst>
            <c:ext xmlns:c15="http://schemas.microsoft.com/office/drawing/2012/chart" uri="{CE6537A1-D6FC-4f65-9D91-7224C49458BB}"/>
          </c:extLst>
        </c:dLbl>
      </c:pivotFmt>
      <c:pivotFmt>
        <c:idx val="1"/>
        <c:spPr>
          <a:solidFill>
            <a:schemeClr val="accent1"/>
          </a:solidFill>
          <a:ln>
            <a:noFill/>
          </a:ln>
          <a:effectLst>
            <a:outerShdw blurRad="254000" sx="102000" sy="102000" algn="ctr" rotWithShape="0">
              <a:prstClr val="black">
                <a:alpha val="20000"/>
              </a:prstClr>
            </a:outerShdw>
          </a:effectLst>
          <a:sp3d/>
        </c:spPr>
      </c:pivotFmt>
      <c:pivotFmt>
        <c:idx val="2"/>
        <c:spPr>
          <a:solidFill>
            <a:schemeClr val="accent1"/>
          </a:solidFill>
          <a:ln>
            <a:noFill/>
          </a:ln>
          <a:effectLst>
            <a:outerShdw blurRad="254000" sx="102000" sy="102000" algn="ctr" rotWithShape="0">
              <a:prstClr val="black">
                <a:alpha val="20000"/>
              </a:prstClr>
            </a:outerShdw>
          </a:effectLst>
          <a:sp3d/>
        </c:spPr>
      </c:pivotFmt>
      <c:pivotFmt>
        <c:idx val="3"/>
        <c:spPr>
          <a:solidFill>
            <a:schemeClr val="accent1"/>
          </a:solidFill>
          <a:ln>
            <a:noFill/>
          </a:ln>
          <a:effectLst>
            <a:outerShdw blurRad="254000" sx="102000" sy="102000" algn="ctr" rotWithShape="0">
              <a:prstClr val="black">
                <a:alpha val="20000"/>
              </a:prstClr>
            </a:outerShdw>
          </a:effectLst>
          <a:sp3d/>
        </c:spPr>
      </c:pivotFmt>
      <c:pivotFmt>
        <c:idx val="4"/>
        <c:spPr>
          <a:solidFill>
            <a:schemeClr val="accent1"/>
          </a:solidFill>
          <a:ln>
            <a:noFill/>
          </a:ln>
          <a:effectLst>
            <a:outerShdw blurRad="254000" sx="102000" sy="102000" algn="ctr" rotWithShape="0">
              <a:prstClr val="black">
                <a:alpha val="20000"/>
              </a:prstClr>
            </a:outerShdw>
          </a:effectLst>
          <a:sp3d/>
        </c:spPr>
      </c:pivotFmt>
    </c:pivotFmts>
    <c:view3D>
      <c:rotX val="5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pie3DChart>
        <c:varyColors val="1"/>
        <c:ser>
          <c:idx val="0"/>
          <c:order val="0"/>
          <c:tx>
            <c:strRef>
              <c:f>'Pivot Tables'!$J$3</c:f>
              <c:strCache>
                <c:ptCount val="1"/>
                <c:pt idx="0">
                  <c:v>Total</c:v>
                </c:pt>
              </c:strCache>
            </c:strRef>
          </c:tx>
          <c:dPt>
            <c:idx val="0"/>
            <c:bubble3D val="0"/>
            <c:spPr>
              <a:solidFill>
                <a:schemeClr val="accent1"/>
              </a:solidFill>
              <a:ln>
                <a:noFill/>
              </a:ln>
              <a:effectLst>
                <a:outerShdw blurRad="254000" sx="102000" sy="102000" algn="ctr" rotWithShape="0">
                  <a:prstClr val="black">
                    <a:alpha val="20000"/>
                  </a:prstClr>
                </a:outerShdw>
              </a:effectLst>
              <a:sp3d/>
            </c:spPr>
            <c:extLst>
              <c:ext xmlns:c16="http://schemas.microsoft.com/office/drawing/2014/chart" uri="{C3380CC4-5D6E-409C-BE32-E72D297353CC}">
                <c16:uniqueId val="{00000001-960A-D14C-A89A-887927C39CA9}"/>
              </c:ext>
            </c:extLst>
          </c:dPt>
          <c:dPt>
            <c:idx val="1"/>
            <c:bubble3D val="0"/>
            <c:spPr>
              <a:solidFill>
                <a:schemeClr val="accent2"/>
              </a:solidFill>
              <a:ln>
                <a:noFill/>
              </a:ln>
              <a:effectLst>
                <a:outerShdw blurRad="254000" sx="102000" sy="102000" algn="ctr" rotWithShape="0">
                  <a:prstClr val="black">
                    <a:alpha val="20000"/>
                  </a:prstClr>
                </a:outerShdw>
              </a:effectLst>
              <a:sp3d/>
            </c:spPr>
            <c:extLst>
              <c:ext xmlns:c16="http://schemas.microsoft.com/office/drawing/2014/chart" uri="{C3380CC4-5D6E-409C-BE32-E72D297353CC}">
                <c16:uniqueId val="{00000003-960A-D14C-A89A-887927C39CA9}"/>
              </c:ext>
            </c:extLst>
          </c:dPt>
          <c:dPt>
            <c:idx val="2"/>
            <c:bubble3D val="0"/>
            <c:spPr>
              <a:solidFill>
                <a:schemeClr val="accent3"/>
              </a:solidFill>
              <a:ln>
                <a:noFill/>
              </a:ln>
              <a:effectLst>
                <a:outerShdw blurRad="254000" sx="102000" sy="102000" algn="ctr" rotWithShape="0">
                  <a:prstClr val="black">
                    <a:alpha val="20000"/>
                  </a:prstClr>
                </a:outerShdw>
              </a:effectLst>
              <a:sp3d/>
            </c:spPr>
            <c:extLst>
              <c:ext xmlns:c16="http://schemas.microsoft.com/office/drawing/2014/chart" uri="{C3380CC4-5D6E-409C-BE32-E72D297353CC}">
                <c16:uniqueId val="{00000005-960A-D14C-A89A-887927C39CA9}"/>
              </c:ext>
            </c:extLst>
          </c:dPt>
          <c:dPt>
            <c:idx val="3"/>
            <c:bubble3D val="0"/>
            <c:spPr>
              <a:solidFill>
                <a:schemeClr val="accent4"/>
              </a:solidFill>
              <a:ln>
                <a:noFill/>
              </a:ln>
              <a:effectLst>
                <a:outerShdw blurRad="254000" sx="102000" sy="102000" algn="ctr" rotWithShape="0">
                  <a:prstClr val="black">
                    <a:alpha val="20000"/>
                  </a:prstClr>
                </a:outerShdw>
              </a:effectLst>
              <a:sp3d/>
            </c:spPr>
            <c:extLst>
              <c:ext xmlns:c16="http://schemas.microsoft.com/office/drawing/2014/chart" uri="{C3380CC4-5D6E-409C-BE32-E72D297353CC}">
                <c16:uniqueId val="{00000007-960A-D14C-A89A-887927C39CA9}"/>
              </c:ext>
            </c:extLst>
          </c:dPt>
          <c:dLbls>
            <c:spPr>
              <a:pattFill prst="pct75">
                <a:fgClr>
                  <a:srgbClr val="000000">
                    <a:lumMod val="75000"/>
                    <a:lumOff val="25000"/>
                  </a:srgbClr>
                </a:fgClr>
                <a:bgClr>
                  <a:srgbClr val="000000">
                    <a:lumMod val="65000"/>
                    <a:lumOff val="35000"/>
                  </a:srgbClr>
                </a:bgClr>
              </a:pattFill>
              <a:ln>
                <a:noFill/>
              </a:ln>
              <a:effectLst>
                <a:outerShdw blurRad="50800" dist="38100" dir="2700000" algn="tl" rotWithShape="0">
                  <a:prstClr val="black">
                    <a:alpha val="40000"/>
                  </a:prstClr>
                </a:outerShdw>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lt1"/>
                    </a:solidFill>
                    <a:latin typeface="+mn-lt"/>
                    <a:ea typeface="+mn-ea"/>
                    <a:cs typeface="+mn-cs"/>
                  </a:defRPr>
                </a:pPr>
                <a:endParaRPr lang="en-US"/>
              </a:p>
            </c:txPr>
            <c:dLblPos val="ctr"/>
            <c:showLegendKey val="0"/>
            <c:showVal val="0"/>
            <c:showCatName val="0"/>
            <c:showSerName val="0"/>
            <c:showPercent val="1"/>
            <c:showBubbleSize val="0"/>
            <c:showLeaderLines val="1"/>
            <c:leaderLines>
              <c:spPr>
                <a:ln w="9525">
                  <a:solidFill>
                    <a:schemeClr val="dk1">
                      <a:lumMod val="50000"/>
                      <a:lumOff val="50000"/>
                    </a:schemeClr>
                  </a:solidFill>
                </a:ln>
                <a:effectLst/>
              </c:spPr>
            </c:leaderLines>
            <c:extLst>
              <c:ext xmlns:c15="http://schemas.microsoft.com/office/drawing/2012/chart" uri="{CE6537A1-D6FC-4f65-9D91-7224C49458BB}"/>
            </c:extLst>
          </c:dLbls>
          <c:cat>
            <c:strRef>
              <c:f>'Pivot Tables'!$I$4:$I$8</c:f>
              <c:strCache>
                <c:ptCount val="4"/>
                <c:pt idx="0">
                  <c:v>1: Enterprise</c:v>
                </c:pt>
                <c:pt idx="1">
                  <c:v>2: Commercial</c:v>
                </c:pt>
                <c:pt idx="2">
                  <c:v>3: SMB</c:v>
                </c:pt>
                <c:pt idx="3">
                  <c:v>Other</c:v>
                </c:pt>
              </c:strCache>
            </c:strRef>
          </c:cat>
          <c:val>
            <c:numRef>
              <c:f>'Pivot Tables'!$J$4:$J$8</c:f>
              <c:numCache>
                <c:formatCode>0.00%</c:formatCode>
                <c:ptCount val="4"/>
                <c:pt idx="0">
                  <c:v>0.42925998979129054</c:v>
                </c:pt>
                <c:pt idx="1">
                  <c:v>0.35206787573842857</c:v>
                </c:pt>
                <c:pt idx="2">
                  <c:v>6.9291522779349024E-2</c:v>
                </c:pt>
                <c:pt idx="3">
                  <c:v>0.14938061169093175</c:v>
                </c:pt>
              </c:numCache>
            </c:numRef>
          </c:val>
          <c:extLst>
            <c:ext xmlns:c16="http://schemas.microsoft.com/office/drawing/2014/chart" uri="{C3380CC4-5D6E-409C-BE32-E72D297353CC}">
              <c16:uniqueId val="{00000000-3DAF-6B4D-8A80-C2B55B6DA116}"/>
            </c:ext>
          </c:extLst>
        </c:ser>
        <c:dLbls>
          <c:dLblPos val="ctr"/>
          <c:showLegendKey val="0"/>
          <c:showVal val="0"/>
          <c:showCatName val="0"/>
          <c:showSerName val="0"/>
          <c:showPercent val="1"/>
          <c:showBubbleSize val="0"/>
          <c:showLeaderLines val="1"/>
        </c:dLbls>
      </c:pie3DChart>
      <c:spPr>
        <a:noFill/>
        <a:ln>
          <a:noFill/>
        </a:ln>
        <a:effectLst/>
      </c:spPr>
    </c:plotArea>
    <c:legend>
      <c:legendPos val="r"/>
      <c:overlay val="0"/>
      <c:spPr>
        <a:solidFill>
          <a:schemeClr val="lt1">
            <a:lumMod val="95000"/>
            <a:alpha val="39000"/>
          </a:schemeClr>
        </a:solidFill>
        <a:ln>
          <a:noFill/>
        </a:ln>
        <a:effectLst/>
      </c:spPr>
      <c:txPr>
        <a:bodyPr rot="0" spcFirstLastPara="1" vertOverflow="ellipsis" vert="horz" wrap="square" anchor="ctr" anchorCtr="1"/>
        <a:lstStyle/>
        <a:p>
          <a:pPr>
            <a:defRPr sz="900" b="0" i="0" u="none" strike="noStrike" kern="1200" baseline="0">
              <a:solidFill>
                <a:schemeClr val="dk1">
                  <a:lumMod val="75000"/>
                  <a:lumOff val="2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5">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effectRef idx="0"/>
    <cs:fontRef idx="minor">
      <a:schemeClr val="lt1"/>
    </cs:fontRef>
    <cs:defRPr sz="900" b="1" i="0" u="none" strike="noStrike" kern="1200" baseline="0"/>
  </cs:dataLabel>
  <cs:dataLabelCallout>
    <cs:lnRef idx="0"/>
    <cs:fillRef idx="0"/>
    <cs:effectRef idx="0"/>
    <cs:fontRef idx="minor">
      <a:schemeClr val="lt1"/>
    </cs:fontRef>
    <cs:spPr>
      <a:solidFill>
        <a:schemeClr val="dk1">
          <a:lumMod val="65000"/>
          <a:lumOff val="35000"/>
          <a:alpha val="75000"/>
        </a:schemeClr>
      </a:solidFill>
    </cs:spPr>
    <cs:defRPr sz="9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
  <cs:dataPoint3D>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3D>
  <cs:dataPointLine>
    <cs:lnRef idx="0">
      <cs:styleClr val="auto"/>
    </cs:lnRef>
    <cs:fillRef idx="0"/>
    <cs:effectRef idx="0"/>
    <cs:fontRef idx="minor">
      <a:schemeClr val="dk1"/>
    </cs:fontRef>
    <cs:spPr>
      <a:ln w="31750" cap="rnd">
        <a:solidFill>
          <a:schemeClr val="phClr">
            <a:alpha val="85000"/>
          </a:schemeClr>
        </a:solidFill>
        <a:round/>
      </a:ln>
    </cs:spPr>
  </cs:dataPointLine>
  <cs:dataPointMarker>
    <cs:lnRef idx="0"/>
    <cs:fillRef idx="0">
      <cs:styleClr val="auto"/>
    </cs:fillRef>
    <cs:effectRef idx="0"/>
    <cs:fontRef idx="minor">
      <a:schemeClr val="dk1"/>
    </cs:fontRef>
    <cs:spPr>
      <a:solidFill>
        <a:schemeClr val="phClr">
          <a:alpha val="85000"/>
        </a:scheme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75000"/>
                <a:alpha val="36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31750" cap="flat" cmpd="sng" algn="ctr">
        <a:solidFill>
          <a:schemeClr val="dk1">
            <a:lumMod val="75000"/>
            <a:lumOff val="2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charts/style2.xml><?xml version="1.0" encoding="utf-8"?>
<cs:chartStyle xmlns:cs="http://schemas.microsoft.com/office/drawing/2012/chartStyle" xmlns:a="http://schemas.openxmlformats.org/drawingml/2006/main" id="205">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effectRef idx="0"/>
    <cs:fontRef idx="minor">
      <a:schemeClr val="lt1"/>
    </cs:fontRef>
    <cs:defRPr sz="900" b="1" i="0" u="none" strike="noStrike" kern="1200" baseline="0"/>
  </cs:dataLabel>
  <cs:dataLabelCallout>
    <cs:lnRef idx="0"/>
    <cs:fillRef idx="0"/>
    <cs:effectRef idx="0"/>
    <cs:fontRef idx="minor">
      <a:schemeClr val="lt1"/>
    </cs:fontRef>
    <cs:spPr>
      <a:solidFill>
        <a:schemeClr val="dk1">
          <a:lumMod val="65000"/>
          <a:lumOff val="35000"/>
          <a:alpha val="75000"/>
        </a:schemeClr>
      </a:solidFill>
    </cs:spPr>
    <cs:defRPr sz="9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
  <cs:dataPoint3D>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3D>
  <cs:dataPointLine>
    <cs:lnRef idx="0">
      <cs:styleClr val="auto"/>
    </cs:lnRef>
    <cs:fillRef idx="0"/>
    <cs:effectRef idx="0"/>
    <cs:fontRef idx="minor">
      <a:schemeClr val="dk1"/>
    </cs:fontRef>
    <cs:spPr>
      <a:ln w="31750" cap="rnd">
        <a:solidFill>
          <a:schemeClr val="phClr">
            <a:alpha val="85000"/>
          </a:schemeClr>
        </a:solidFill>
        <a:round/>
      </a:ln>
    </cs:spPr>
  </cs:dataPointLine>
  <cs:dataPointMarker>
    <cs:lnRef idx="0"/>
    <cs:fillRef idx="0">
      <cs:styleClr val="auto"/>
    </cs:fillRef>
    <cs:effectRef idx="0"/>
    <cs:fontRef idx="minor">
      <a:schemeClr val="dk1"/>
    </cs:fontRef>
    <cs:spPr>
      <a:solidFill>
        <a:schemeClr val="phClr">
          <a:alpha val="85000"/>
        </a:scheme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75000"/>
                <a:alpha val="36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31750" cap="flat" cmpd="sng" algn="ctr">
        <a:solidFill>
          <a:schemeClr val="dk1">
            <a:lumMod val="75000"/>
            <a:lumOff val="2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charts/style3.xml><?xml version="1.0" encoding="utf-8"?>
<cs:chartStyle xmlns:cs="http://schemas.microsoft.com/office/drawing/2012/chartStyle" xmlns:a="http://schemas.openxmlformats.org/drawingml/2006/main" id="264">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effectRef idx="0"/>
    <cs:fontRef idx="minor">
      <a:schemeClr val="lt1"/>
    </cs:fontRef>
    <cs:spPr>
      <a:pattFill prst="pct75">
        <a:fgClr>
          <a:schemeClr val="dk1">
            <a:lumMod val="75000"/>
            <a:lumOff val="25000"/>
          </a:schemeClr>
        </a:fgClr>
        <a:bgClr>
          <a:schemeClr val="dk1">
            <a:lumMod val="65000"/>
            <a:lumOff val="35000"/>
          </a:schemeClr>
        </a:bgClr>
      </a:pattFill>
      <a:effectLst>
        <a:outerShdw blurRad="50800" dist="38100" dir="2700000" algn="tl" rotWithShape="0">
          <a:prstClr val="black">
            <a:alpha val="40000"/>
          </a:prstClr>
        </a:outerShdw>
      </a:effectLst>
    </cs:spPr>
    <cs:defRPr sz="1000" b="1" i="0" u="none" strike="noStrike" kern="1200" baseline="0"/>
  </cs:dataLabel>
  <cs:dataLabelCallout>
    <cs:lnRef idx="0"/>
    <cs:fillRef idx="0"/>
    <cs:effectRef idx="0"/>
    <cs:fontRef idx="minor">
      <a:schemeClr val="lt1"/>
    </cs:fontRef>
    <cs:spPr>
      <a:pattFill prst="pct75">
        <a:fgClr>
          <a:schemeClr val="dk1">
            <a:lumMod val="75000"/>
            <a:lumOff val="25000"/>
          </a:schemeClr>
        </a:fgClr>
        <a:bgClr>
          <a:schemeClr val="dk1">
            <a:lumMod val="65000"/>
            <a:lumOff val="35000"/>
          </a:schemeClr>
        </a:bgClr>
      </a:pattFill>
      <a:effectLst>
        <a:outerShdw blurRad="50800" dist="38100" dir="2700000" algn="tl" rotWithShape="0">
          <a:prstClr val="black">
            <a:alpha val="40000"/>
          </a:prstClr>
        </a:outerShdw>
      </a:effectLst>
    </cs:spPr>
    <cs:defRPr sz="1000" b="1" i="0" u="none" strike="noStrike" kern="1200" baseline="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2540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254000" sx="102000" sy="102000" algn="ctr" rotWithShape="0">
          <a:prstClr val="black">
            <a:alpha val="20000"/>
          </a:prstClr>
        </a:outerShdw>
      </a:effectLst>
    </cs:spPr>
  </cs:dataPoint3D>
  <cs:dataPointLine>
    <cs:lnRef idx="0">
      <cs:styleClr val="auto"/>
    </cs:lnRef>
    <cs:fillRef idx="0"/>
    <cs:effectRef idx="0"/>
    <cs:fontRef idx="minor">
      <a:schemeClr val="dk1"/>
    </cs:fontRef>
    <cs:spPr>
      <a:ln w="31750" cap="rnd">
        <a:solidFill>
          <a:schemeClr val="phClr">
            <a:alpha val="85000"/>
          </a:schemeClr>
        </a:solidFill>
        <a:round/>
      </a:ln>
    </cs:spPr>
  </cs:dataPointLine>
  <cs:dataPointMarker>
    <cs:lnRef idx="0"/>
    <cs:fillRef idx="0">
      <cs:styleClr val="auto"/>
    </cs:fillRef>
    <cs:effectRef idx="0"/>
    <cs:fontRef idx="minor">
      <a:schemeClr val="dk1"/>
    </cs:fontRef>
    <cs:spPr>
      <a:solidFill>
        <a:schemeClr val="phClr">
          <a:alpha val="85000"/>
        </a:schemeClr>
      </a:solidFill>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75000"/>
                <a:alpha val="36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31750" cap="flat" cmpd="sng" algn="ctr">
        <a:solidFill>
          <a:schemeClr val="dk1">
            <a:lumMod val="75000"/>
            <a:lumOff val="2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2</xdr:col>
      <xdr:colOff>1543050</xdr:colOff>
      <xdr:row>11</xdr:row>
      <xdr:rowOff>146050</xdr:rowOff>
    </xdr:from>
    <xdr:to>
      <xdr:col>6</xdr:col>
      <xdr:colOff>1435100</xdr:colOff>
      <xdr:row>30</xdr:row>
      <xdr:rowOff>114300</xdr:rowOff>
    </xdr:to>
    <xdr:graphicFrame macro="">
      <xdr:nvGraphicFramePr>
        <xdr:cNvPr id="2" name="Chart 1">
          <a:extLst>
            <a:ext uri="{FF2B5EF4-FFF2-40B4-BE49-F238E27FC236}">
              <a16:creationId xmlns:a16="http://schemas.microsoft.com/office/drawing/2014/main" id="{8ADACB38-5455-704F-A3E0-4A447826788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1413510</xdr:colOff>
      <xdr:row>33</xdr:row>
      <xdr:rowOff>82550</xdr:rowOff>
    </xdr:from>
    <xdr:to>
      <xdr:col>8</xdr:col>
      <xdr:colOff>76200</xdr:colOff>
      <xdr:row>55</xdr:row>
      <xdr:rowOff>121920</xdr:rowOff>
    </xdr:to>
    <xdr:graphicFrame macro="">
      <xdr:nvGraphicFramePr>
        <xdr:cNvPr id="4" name="Chart 3">
          <a:extLst>
            <a:ext uri="{FF2B5EF4-FFF2-40B4-BE49-F238E27FC236}">
              <a16:creationId xmlns:a16="http://schemas.microsoft.com/office/drawing/2014/main" id="{89E24597-F223-7845-B858-B049CACDEC0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692150</xdr:colOff>
      <xdr:row>12</xdr:row>
      <xdr:rowOff>82550</xdr:rowOff>
    </xdr:from>
    <xdr:to>
      <xdr:col>10</xdr:col>
      <xdr:colOff>2273300</xdr:colOff>
      <xdr:row>29</xdr:row>
      <xdr:rowOff>38100</xdr:rowOff>
    </xdr:to>
    <xdr:graphicFrame macro="">
      <xdr:nvGraphicFramePr>
        <xdr:cNvPr id="7" name="Chart 6">
          <a:extLst>
            <a:ext uri="{FF2B5EF4-FFF2-40B4-BE49-F238E27FC236}">
              <a16:creationId xmlns:a16="http://schemas.microsoft.com/office/drawing/2014/main" id="{0A3C2C0A-38D7-5E45-931F-C7FB8240DC3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Burcu Dogru" refreshedDate="44573.656415740741" createdVersion="7" refreshedVersion="7" minRefreshableVersion="3" recordCount="3256" xr:uid="{AD67B045-6A5E-4D45-8B42-64F280BA5A4F}">
  <cacheSource type="worksheet">
    <worksheetSource ref="A1:P3257" sheet="Opportunity Data"/>
  </cacheSource>
  <cacheFields count="16">
    <cacheField name="Account ID" numFmtId="0">
      <sharedItems/>
    </cacheField>
    <cacheField name="Employee Size Group" numFmtId="0">
      <sharedItems count="6">
        <s v="5: 1-500"/>
        <s v="4: 501-1,000"/>
        <s v="1: 10,001+"/>
        <s v="2: 2,501-10,000"/>
        <s v="Other"/>
        <s v="3: 1,001-2,500"/>
      </sharedItems>
    </cacheField>
    <cacheField name="Industry" numFmtId="0">
      <sharedItems containsBlank="1" count="148">
        <s v="Banking"/>
        <s v="Retail"/>
        <s v="Software"/>
        <s v="Business Services"/>
        <s v="Freight &amp; Logistics Services"/>
        <m/>
        <s v="Industrial Machinery &amp; Equipment"/>
        <s v="Energy, Utilities &amp; Waste"/>
        <s v="Finance"/>
        <s v="Media &amp; Internet"/>
        <s v="Forestry"/>
        <s v="Manufacturing"/>
        <s v="Management Consulting"/>
        <s v="Performing Arts Theaters"/>
        <s v="Technology Hardware, Storage &amp; Peripherals"/>
        <s v="Investment Banking"/>
        <s v="Telecommunications"/>
        <s v="Law Firms &amp; Legal Services"/>
        <s v="Toys &amp; Games"/>
        <s v="Education"/>
        <s v="Construction"/>
        <s v="Computer Equipment &amp; Peripherals"/>
        <s v="Pharmaceuticals"/>
        <s v="Newspapers &amp; News Services"/>
        <s v="Organizations"/>
        <s v="Non-Profit &amp; Charitable Organizations"/>
        <s v="Hospitals &amp; Physicians Clinics"/>
        <s v="Consumer Services"/>
        <s v="Healthcare Services"/>
        <s v="Insurance"/>
        <s v="Research &amp; Development"/>
        <s v="Hospitality"/>
        <s v="Chemicals &amp; Related Products"/>
        <s v="Test &amp; Measurement Equipment"/>
        <s v="Lodging &amp; Resorts"/>
        <s v="Building Materials"/>
        <s v="Transportation"/>
        <s v="Training"/>
        <s v="Physicians Clinics"/>
        <s v="Lending &amp; Brokerage"/>
        <s v="Credit Cards &amp; Transaction Processing"/>
        <s v="Real Estate"/>
        <s v="Electronics"/>
        <s v="Textiles &amp; Apparel"/>
        <s v="Commercial &amp; Residential Construction"/>
        <s v="Barber Shops &amp; Beauty Salons"/>
        <s v="HR &amp; Staffing"/>
        <s v="Advertising &amp; Marketing"/>
        <s v="Aerospace &amp; Defense"/>
        <s v="Business Intelligence (BI) Software"/>
        <s v="Venture Capital &amp; Private Equity"/>
        <s v="Colleges &amp; Universities"/>
        <s v="Automotive Service &amp; Collision Repair"/>
        <s v="Sports Teams &amp; Leagues"/>
        <s v="Government"/>
        <s v="Architecture, Engineering &amp; Design"/>
        <s v="Data Collection &amp; Internet Portals"/>
        <s v="Restaurants"/>
        <s v="Appliances"/>
        <s v="Vitamins, Supplements &amp; Health Stores"/>
        <s v="Medical Laboratories &amp; Imaging Centers"/>
        <s v="Food Products"/>
        <s v="Hand, Power &amp; Lawn-care Tools"/>
        <s v="Custom Software &amp; IT Services"/>
        <s v="Holding Companies &amp; Conglomerates"/>
        <s v="Internet Service Providers, Website Hosting &amp; Internet-related Services"/>
        <s v="Capital Markets"/>
        <s v="Religious Organizations"/>
        <s v="Federal"/>
        <s v="Hotels, Restaurants &amp; Leisure"/>
        <s v="Agriculture"/>
        <s v="Banks"/>
        <s v="Civil Engineering Construction"/>
        <s v="Cable &amp; Satellite"/>
        <s v="Professional Services"/>
        <s v="Trucking, Moving &amp; Storage"/>
        <s v="Broadcasting"/>
        <s v="Motor Vehicles"/>
        <s v="Real Estate Management &amp; Development"/>
        <s v="Car &amp; Truck Rental"/>
        <s v="Leisure Products"/>
        <s v="Publishing"/>
        <s v="Telephony &amp; Wireless"/>
        <s v="Local"/>
        <s v="Veterinary Services"/>
        <s v="Zoos &amp; National Parks"/>
        <s v="Tires &amp; Rubber"/>
        <s v="Database &amp; File Management Software"/>
        <s v="Medical Specialists"/>
        <s v="Childcare"/>
        <s v="Photography Studio"/>
        <s v="Automotive Parts"/>
        <s v="Information &amp; Document Management"/>
        <s v="Pet Products"/>
        <s v="Libraries"/>
        <s v="Accounting Services"/>
        <s v="State"/>
        <s v="Health &amp; Nutrition Products"/>
        <s v="K-12 Schools"/>
        <s v="Sporting Goods"/>
        <s v="Media"/>
        <s v="Telecommunication Equipment"/>
        <s v="Higher Education"/>
        <s v="Household Goods"/>
        <s v="Security Products &amp; Services"/>
        <s v="Fitness &amp; Dance Facilities"/>
        <s v="Ambulance Services"/>
        <s v="Membership Organizations"/>
        <s v="Minerals &amp; Mining"/>
        <s v="Diversified Telecommunication Services"/>
        <s v="Health Care Providers &amp; Services"/>
        <s v="Rail, Bus &amp; Taxi"/>
        <s v="Household Durables"/>
        <s v="Airlines, Airports &amp; Air Services"/>
        <s v="Textiles, Apparel &amp; Luxury Goods"/>
        <s v="Cosmetics, Beauty Supply &amp; Personal Care Products"/>
        <s v="Multimedia &amp; Graphic Design"/>
        <s v="Marine Shipping &amp; Transportation"/>
        <s v="Cleaning Products"/>
        <s v="Construction &amp; Engineering"/>
        <s v="Music Production &amp; Services"/>
        <s v="Multiline Retail"/>
        <s v="Electric Utilities"/>
        <s v="Flowers, Gifts &amp; Specialty Stores"/>
        <s v="Glass &amp; Clay"/>
        <s v="Nonprofit"/>
        <s v="Crops"/>
        <s v="Museums &amp; Art Galleries"/>
        <s v="Electricity, Oil &amp; Gas"/>
        <s v="Water Treatment"/>
        <s v="Debt Collection"/>
        <s v="Facilities Management &amp; Commercial Cleaning"/>
        <s v="Furniture"/>
        <s v="Ticket Sales"/>
        <s v="Funeral Homes &amp; Funeral Related Services"/>
        <s v="Medical &amp; Surgical Hospitals"/>
        <s v="Internet Software &amp; Services"/>
        <s v="Pulp &amp; Paper"/>
        <s v="Repair Services"/>
        <s v="Commercial Services &amp; Supplies"/>
        <s v="Oil, Gas &amp; Consumable Fuels"/>
        <s v="Drug Stores &amp; Pharmacies"/>
        <s v="Food Service"/>
        <s v="Cleaning Services"/>
        <s v="Dental Offices"/>
        <s v="Diversified Consumer Services"/>
        <s v="Watches &amp; Jewelry"/>
        <s v="Consumer Finance"/>
      </sharedItems>
    </cacheField>
    <cacheField name="Industry Group" numFmtId="0">
      <sharedItems containsBlank="1" count="3">
        <s v="Group 2"/>
        <s v="Group 1"/>
        <m/>
      </sharedItems>
    </cacheField>
    <cacheField name="Worker Type" numFmtId="0">
      <sharedItems containsBlank="1"/>
    </cacheField>
    <cacheField name="Billing Country" numFmtId="0">
      <sharedItems containsBlank="1"/>
    </cacheField>
    <cacheField name="Opportunity ID" numFmtId="0">
      <sharedItems/>
    </cacheField>
    <cacheField name="Opportunity Record Type" numFmtId="0">
      <sharedItems/>
    </cacheField>
    <cacheField name="Role Group" numFmtId="0">
      <sharedItems count="4">
        <s v="Other"/>
        <s v="1: Enterprise"/>
        <s v="2: Commercial"/>
        <s v="3: SMB"/>
      </sharedItems>
    </cacheField>
    <cacheField name="Opportunity Owner" numFmtId="0">
      <sharedItems/>
    </cacheField>
    <cacheField name="Stage " numFmtId="0">
      <sharedItems count="14">
        <s v="X: Closed Dead"/>
        <s v="Z: Closed RTM"/>
        <s v="Y: Closed Lost"/>
        <s v="W: Closed Won"/>
        <s v="1: Connect"/>
        <s v="0: Target"/>
        <s v="2: Engage"/>
        <s v="3: Developing Sponsor"/>
        <s v="4: Competing"/>
        <s v="6: Finalist"/>
        <s v="5: Down-Selected"/>
        <s v="7: VOC/MSA In-Review"/>
        <s v="9: Awaiting Signatures"/>
        <s v="8: Redlines Received"/>
      </sharedItems>
    </cacheField>
    <cacheField name="Closed" numFmtId="0">
      <sharedItems containsSemiMixedTypes="0" containsString="0" containsNumber="1" containsInteger="1" minValue="0" maxValue="1" count="2">
        <n v="1"/>
        <n v="0"/>
      </sharedItems>
    </cacheField>
    <cacheField name="Created Date" numFmtId="14">
      <sharedItems containsSemiMixedTypes="0" containsNonDate="0" containsDate="1" containsString="0" minDate="2017-04-17T00:00:00" maxDate="2022-01-11T00:00:00"/>
    </cacheField>
    <cacheField name="Close Date" numFmtId="14">
      <sharedItems containsSemiMixedTypes="0" containsNonDate="0" containsDate="1" containsString="0" minDate="2002-03-12T00:00:00" maxDate="2023-07-01T00:00:00"/>
    </cacheField>
    <cacheField name="Total ARR" numFmtId="165">
      <sharedItems containsSemiMixedTypes="0" containsString="0" containsNumber="1" minValue="0" maxValue="764520" count="241">
        <n v="0"/>
        <n v="764520"/>
        <n v="35112"/>
        <n v="33600"/>
        <n v="353119"/>
        <n v="206448"/>
        <n v="9600"/>
        <n v="48384"/>
        <n v="36485"/>
        <n v="124588.6"/>
        <n v="19200"/>
        <n v="45288"/>
        <n v="32232"/>
        <n v="181238"/>
        <n v="20286"/>
        <n v="44070"/>
        <n v="18144"/>
        <n v="29932"/>
        <n v="8640"/>
        <n v="23040"/>
        <n v="50339"/>
        <n v="199800"/>
        <n v="18414"/>
        <n v="34125"/>
        <n v="64968"/>
        <n v="238320"/>
        <n v="59232"/>
        <n v="24643"/>
        <n v="32565"/>
        <n v="150600"/>
        <n v="31872"/>
        <n v="163296"/>
        <n v="11040"/>
        <n v="67944"/>
        <n v="62136"/>
        <n v="136896"/>
        <n v="87702.8"/>
        <n v="28263"/>
        <n v="28800"/>
        <n v="42381"/>
        <n v="16896"/>
        <n v="42000"/>
        <n v="176530"/>
        <n v="209892"/>
        <n v="16800"/>
        <n v="65577"/>
        <n v="20063"/>
        <n v="58867"/>
        <n v="14400"/>
        <n v="92664"/>
        <n v="14256"/>
        <n v="12000"/>
        <n v="235584"/>
        <n v="17107"/>
        <n v="100588"/>
        <n v="163500"/>
        <n v="33684"/>
        <n v="115042"/>
        <n v="58665.599999999999"/>
        <n v="67874.399999999994"/>
        <n v="73959.990000000005"/>
        <n v="21600.400000000001"/>
        <n v="72540"/>
        <n v="14280"/>
        <n v="66576"/>
        <n v="52380"/>
        <n v="16224"/>
        <n v="107289"/>
        <n v="233496"/>
        <n v="17280"/>
        <n v="69552"/>
        <n v="15768"/>
        <n v="14880"/>
        <n v="82160"/>
        <n v="49680"/>
        <n v="27600"/>
        <n v="254020.04"/>
        <n v="90013"/>
        <n v="25920"/>
        <n v="23760"/>
        <n v="199440"/>
        <n v="87552"/>
        <n v="151200"/>
        <n v="73382"/>
        <n v="68858.55"/>
        <n v="34320"/>
        <n v="86400"/>
        <n v="28440"/>
        <n v="41700"/>
        <n v="53508"/>
        <n v="206628"/>
        <n v="22932"/>
        <n v="47844"/>
        <n v="25968"/>
        <n v="35100"/>
        <n v="106377"/>
        <n v="93847"/>
        <n v="89424"/>
        <n v="2009"/>
        <n v="24000"/>
        <n v="93120"/>
        <n v="4183.2"/>
        <n v="177749"/>
        <n v="15800"/>
        <n v="10560"/>
        <n v="19140"/>
        <n v="183168"/>
        <n v="31344"/>
        <n v="101520"/>
        <n v="227190"/>
        <n v="92400"/>
        <n v="369186"/>
        <n v="78840"/>
        <n v="9859.2000000000007"/>
        <n v="59400"/>
        <n v="16128"/>
        <n v="136365"/>
        <n v="48126"/>
        <n v="93773"/>
        <n v="12960"/>
        <n v="42369"/>
        <n v="11880"/>
        <n v="36322"/>
        <n v="287580"/>
        <n v="350784"/>
        <n v="137390"/>
        <n v="30600"/>
        <n v="19058.5"/>
        <n v="13920"/>
        <n v="127512"/>
        <n v="15974.6"/>
        <n v="33768"/>
        <n v="13025.2"/>
        <n v="138600"/>
        <n v="106200"/>
        <n v="39145.199999999997"/>
        <n v="19440"/>
        <n v="162197"/>
        <n v="39960"/>
        <n v="154974"/>
        <n v="12096"/>
        <n v="1680"/>
        <n v="16377.72"/>
        <n v="24077"/>
        <n v="9293"/>
        <n v="105850.7"/>
        <n v="40860"/>
        <n v="170856"/>
        <n v="103680"/>
        <n v="9760"/>
        <n v="84698"/>
        <n v="21120"/>
        <n v="24330.799999999999"/>
        <n v="71262"/>
        <n v="232335.7"/>
        <n v="127822"/>
        <n v="11580"/>
        <n v="36000"/>
        <n v="101733.6"/>
        <n v="124939.3"/>
        <n v="15750"/>
        <n v="140588.6"/>
        <n v="84387"/>
        <n v="23596.799999999999"/>
        <n v="86196"/>
        <n v="64800"/>
        <n v="74210.399999999994"/>
        <n v="10800"/>
        <n v="50474.2"/>
        <n v="50400"/>
        <n v="29886.799999999999"/>
        <n v="36300"/>
        <n v="19008"/>
        <n v="45000"/>
        <n v="56640"/>
        <n v="24898.240000000002"/>
        <n v="34560"/>
        <n v="31200"/>
        <n v="183456"/>
        <n v="54941.8"/>
        <n v="22242"/>
        <n v="127009"/>
        <n v="48391"/>
        <n v="43415.4"/>
        <n v="16416"/>
        <n v="129460.4"/>
        <n v="49003.199999999997"/>
        <n v="55598.400000000001"/>
        <n v="78481"/>
        <n v="9504"/>
        <n v="46963.4"/>
        <n v="13392"/>
        <n v="29970"/>
        <n v="48960"/>
        <n v="127996.4"/>
        <n v="63936"/>
        <n v="27000"/>
        <n v="14595"/>
        <n v="89295"/>
        <n v="200190.8"/>
        <n v="344683.08"/>
        <n v="249994.08"/>
        <n v="23288"/>
        <n v="38880"/>
        <n v="29376"/>
        <n v="35076"/>
        <n v="25152"/>
        <n v="26623"/>
        <n v="82469"/>
        <n v="44484"/>
        <n v="22770"/>
        <n v="15365.8"/>
        <n v="59515.4"/>
        <n v="54896"/>
        <n v="84874.84"/>
        <n v="36554.6"/>
        <n v="13464"/>
        <n v="35232"/>
        <n v="25530"/>
        <n v="12355"/>
        <n v="79474"/>
        <n v="30240"/>
        <n v="10368"/>
        <n v="15000"/>
        <n v="338805"/>
        <n v="109323"/>
        <n v="111821"/>
        <n v="42546.879999999997"/>
        <n v="42120"/>
        <n v="20625"/>
        <n v="295089"/>
        <n v="67608"/>
        <n v="13860"/>
        <n v="48596.7"/>
        <n v="38534"/>
        <n v="4509"/>
        <n v="17952"/>
        <n v="75816"/>
        <n v="45360"/>
        <n v="28195"/>
        <n v="66966.16"/>
      </sharedItems>
    </cacheField>
    <cacheField name="User Count" numFmtId="0">
      <sharedItems containsSemiMixedTypes="0" containsString="0" containsNumber="1" containsInteger="1" minValue="0" maxValue="260000"/>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3256">
  <r>
    <s v="0013l0000236FGdAAM"/>
    <x v="0"/>
    <x v="0"/>
    <x v="0"/>
    <s v="Knowledge"/>
    <s v="United States"/>
    <s v="0063l00000jHd3sAAC"/>
    <s v="Initial"/>
    <x v="0"/>
    <s v="Owner 39"/>
    <x v="0"/>
    <x v="0"/>
    <d v="2020-07-14T00:00:00"/>
    <d v="2020-08-12T00:00:00"/>
    <x v="0"/>
    <n v="200"/>
  </r>
  <r>
    <s v="0013l00002JInDVAA1"/>
    <x v="0"/>
    <x v="1"/>
    <x v="1"/>
    <s v="Blue-collar"/>
    <s v="United States"/>
    <s v="0063l00000jICsVAAW"/>
    <s v="Initial"/>
    <x v="0"/>
    <s v="Owner 39"/>
    <x v="0"/>
    <x v="0"/>
    <d v="2020-08-11T00:00:00"/>
    <d v="2020-08-31T00:00:00"/>
    <x v="0"/>
    <n v="0"/>
  </r>
  <r>
    <s v="0013l000029pLoUAAU"/>
    <x v="1"/>
    <x v="2"/>
    <x v="0"/>
    <s v="Knowledge"/>
    <s v="United States"/>
    <s v="0063l00000jIJdoAAG"/>
    <s v="Initial"/>
    <x v="0"/>
    <s v="Owner 39"/>
    <x v="1"/>
    <x v="0"/>
    <d v="2020-08-17T00:00:00"/>
    <d v="2020-10-07T00:00:00"/>
    <x v="0"/>
    <n v="0"/>
  </r>
  <r>
    <s v="0011N000017z8SOQAY"/>
    <x v="1"/>
    <x v="2"/>
    <x v="0"/>
    <s v="Knowledge"/>
    <s v="United States"/>
    <s v="0063l00000jHd7zAAC"/>
    <s v="Initial"/>
    <x v="0"/>
    <s v="Owner 39"/>
    <x v="2"/>
    <x v="0"/>
    <d v="2020-07-14T00:00:00"/>
    <d v="2020-10-12T00:00:00"/>
    <x v="0"/>
    <n v="650"/>
  </r>
  <r>
    <s v="0013l00002GxAXYAA3"/>
    <x v="1"/>
    <x v="0"/>
    <x v="0"/>
    <s v="Knowledge"/>
    <s v="United States"/>
    <s v="0063l00000jHOt9AAG"/>
    <s v="Initial"/>
    <x v="0"/>
    <s v="Owner 39"/>
    <x v="1"/>
    <x v="0"/>
    <d v="2020-06-30T00:00:00"/>
    <d v="2020-09-23T00:00:00"/>
    <x v="0"/>
    <n v="400"/>
  </r>
  <r>
    <s v="0013l00002GxYMqAAN"/>
    <x v="1"/>
    <x v="3"/>
    <x v="0"/>
    <s v="Knowledge"/>
    <s v="United States"/>
    <s v="0063l00000jHPJPAA4"/>
    <s v="Initial"/>
    <x v="0"/>
    <s v="Owner 39"/>
    <x v="1"/>
    <x v="0"/>
    <d v="2020-06-30T00:00:00"/>
    <d v="2021-05-05T00:00:00"/>
    <x v="0"/>
    <n v="550"/>
  </r>
  <r>
    <s v="0013l00002HoV8xAAF"/>
    <x v="2"/>
    <x v="4"/>
    <x v="1"/>
    <s v="Knowledge"/>
    <s v="United States"/>
    <s v="0063l00000jHdGMAA0"/>
    <s v="Initial"/>
    <x v="1"/>
    <s v="Owner 20"/>
    <x v="3"/>
    <x v="0"/>
    <d v="2020-07-14T00:00:00"/>
    <d v="2020-12-23T00:00:00"/>
    <x v="1"/>
    <n v="30000"/>
  </r>
  <r>
    <s v="0013l00002H7TnfAAF"/>
    <x v="3"/>
    <x v="1"/>
    <x v="1"/>
    <s v="Blue-collar"/>
    <s v="Spain"/>
    <s v="0063l00000jHRTOAA4"/>
    <s v="Initial"/>
    <x v="0"/>
    <s v="Owner 39"/>
    <x v="2"/>
    <x v="0"/>
    <d v="2020-07-01T00:00:00"/>
    <d v="2020-07-08T00:00:00"/>
    <x v="0"/>
    <n v="5000"/>
  </r>
  <r>
    <s v="0013l00002RfUgSAAV"/>
    <x v="3"/>
    <x v="4"/>
    <x v="1"/>
    <s v="Knowledge"/>
    <s v="United States"/>
    <s v="0063l00000mtL2KAAU"/>
    <s v="Initial"/>
    <x v="2"/>
    <s v="Owner 17"/>
    <x v="1"/>
    <x v="0"/>
    <d v="2021-11-10T00:00:00"/>
    <d v="2022-01-05T00:00:00"/>
    <x v="0"/>
    <n v="2500"/>
  </r>
  <r>
    <s v="0013l00002RfFo0AAF"/>
    <x v="1"/>
    <x v="3"/>
    <x v="0"/>
    <s v="Knowledge"/>
    <s v="United States"/>
    <s v="0063l00000mt6vCAAQ"/>
    <s v="Initial"/>
    <x v="2"/>
    <s v="Owner 17"/>
    <x v="1"/>
    <x v="0"/>
    <d v="2021-10-27T00:00:00"/>
    <d v="2022-01-05T00:00:00"/>
    <x v="0"/>
    <n v="700"/>
  </r>
  <r>
    <s v="0013l00002RfRuNAAV"/>
    <x v="4"/>
    <x v="5"/>
    <x v="1"/>
    <s v="Unknown"/>
    <s v="Canada"/>
    <s v="0063l00000mtJlsAAE"/>
    <s v="Initial"/>
    <x v="3"/>
    <s v="Owner 5"/>
    <x v="4"/>
    <x v="1"/>
    <d v="2021-11-09T00:00:00"/>
    <d v="2022-02-01T00:00:00"/>
    <x v="0"/>
    <n v="0"/>
  </r>
  <r>
    <s v="0013l00002GvEwlAAF"/>
    <x v="5"/>
    <x v="6"/>
    <x v="1"/>
    <s v="Blue-collar"/>
    <s v="United States"/>
    <s v="0063l00000jHNq3AAG"/>
    <s v="Initial"/>
    <x v="0"/>
    <s v="Owner 39"/>
    <x v="2"/>
    <x v="0"/>
    <d v="2020-06-29T00:00:00"/>
    <d v="2020-09-17T00:00:00"/>
    <x v="0"/>
    <n v="1000"/>
  </r>
  <r>
    <s v="0011N00001xetcBQAQ"/>
    <x v="5"/>
    <x v="7"/>
    <x v="1"/>
    <s v="Blue-collar"/>
    <s v="Canada"/>
    <s v="0063l00000jIJgYAAW"/>
    <s v="Initial"/>
    <x v="2"/>
    <s v="Owner 11"/>
    <x v="5"/>
    <x v="1"/>
    <d v="2020-08-17T00:00:00"/>
    <d v="2022-04-29T00:00:00"/>
    <x v="0"/>
    <n v="1000"/>
  </r>
  <r>
    <s v="0013l00002RfLKWAA3"/>
    <x v="5"/>
    <x v="2"/>
    <x v="0"/>
    <s v="Knowledge"/>
    <s v="United States"/>
    <s v="0063l00000mtChmAAE"/>
    <s v="Initial"/>
    <x v="1"/>
    <s v="Owner 22"/>
    <x v="6"/>
    <x v="1"/>
    <d v="2021-11-02T00:00:00"/>
    <d v="2022-06-30T00:00:00"/>
    <x v="0"/>
    <n v="2000"/>
  </r>
  <r>
    <s v="0013l00002RfL2DAAV"/>
    <x v="0"/>
    <x v="8"/>
    <x v="0"/>
    <s v="Knowledge"/>
    <s v="United States"/>
    <s v="0063l00000mtCHoAAM"/>
    <s v="Initial"/>
    <x v="3"/>
    <s v="Owner 12"/>
    <x v="1"/>
    <x v="0"/>
    <d v="2021-11-02T00:00:00"/>
    <d v="2021-11-11T00:00:00"/>
    <x v="0"/>
    <n v="320"/>
  </r>
  <r>
    <s v="0013l00002Rfc6tAAB"/>
    <x v="0"/>
    <x v="6"/>
    <x v="1"/>
    <s v="Blue-collar"/>
    <s v="United States"/>
    <s v="0063l00000mtURXAA2"/>
    <s v="Initial"/>
    <x v="3"/>
    <s v="Owner 12"/>
    <x v="1"/>
    <x v="0"/>
    <d v="2021-11-19T00:00:00"/>
    <d v="2022-01-02T00:00:00"/>
    <x v="0"/>
    <n v="170"/>
  </r>
  <r>
    <s v="0013l00002H7o9WAAR"/>
    <x v="0"/>
    <x v="9"/>
    <x v="0"/>
    <s v="Knowledge"/>
    <s v="United States"/>
    <s v="0063l00000jHRocAAG"/>
    <s v="Initial"/>
    <x v="0"/>
    <s v="Owner 39"/>
    <x v="2"/>
    <x v="0"/>
    <d v="2020-07-01T00:00:00"/>
    <d v="2020-08-06T00:00:00"/>
    <x v="0"/>
    <n v="150"/>
  </r>
  <r>
    <s v="0013l00002GxeQfAAJ"/>
    <x v="0"/>
    <x v="3"/>
    <x v="0"/>
    <s v="Knowledge"/>
    <s v="United States"/>
    <s v="0063l00000jHPNvAAO"/>
    <s v="Initial"/>
    <x v="2"/>
    <s v="Owner 42"/>
    <x v="3"/>
    <x v="0"/>
    <d v="2020-06-30T00:00:00"/>
    <d v="2020-09-29T00:00:00"/>
    <x v="2"/>
    <n v="250"/>
  </r>
  <r>
    <s v="0013l000026ZFyQAAW"/>
    <x v="5"/>
    <x v="10"/>
    <x v="1"/>
    <s v="Blue-collar"/>
    <s v="United States"/>
    <s v="0063l00000jHRuuAAG"/>
    <s v="Initial"/>
    <x v="0"/>
    <s v="Owner 39"/>
    <x v="0"/>
    <x v="0"/>
    <d v="2020-07-01T00:00:00"/>
    <d v="2020-08-27T00:00:00"/>
    <x v="0"/>
    <n v="800"/>
  </r>
  <r>
    <s v="0013l00002GxQLlAAN"/>
    <x v="1"/>
    <x v="11"/>
    <x v="1"/>
    <s v="Blue-collar"/>
    <s v="United States"/>
    <s v="0063l00000jHPAXAA4"/>
    <s v="Initial"/>
    <x v="0"/>
    <s v="Owner 39"/>
    <x v="1"/>
    <x v="0"/>
    <d v="2020-06-30T00:00:00"/>
    <d v="2020-10-07T00:00:00"/>
    <x v="0"/>
    <n v="1000"/>
  </r>
  <r>
    <s v="0013l00002RfM5vAAF"/>
    <x v="1"/>
    <x v="3"/>
    <x v="0"/>
    <s v="Knowledge"/>
    <s v="United States"/>
    <s v="0063l00000mtDiCAAU"/>
    <s v="Initial"/>
    <x v="2"/>
    <s v="Owner 44"/>
    <x v="5"/>
    <x v="1"/>
    <d v="2021-11-03T00:00:00"/>
    <d v="2022-12-31T00:00:00"/>
    <x v="0"/>
    <n v="0"/>
  </r>
  <r>
    <s v="0011N00001Gk1NQQAZ"/>
    <x v="3"/>
    <x v="8"/>
    <x v="0"/>
    <s v="Knowledge"/>
    <s v="Canada"/>
    <s v="0063l00000jHNrCAAW"/>
    <s v="Initial"/>
    <x v="0"/>
    <s v="Owner 39"/>
    <x v="1"/>
    <x v="0"/>
    <d v="2020-06-29T00:00:00"/>
    <d v="2021-01-22T00:00:00"/>
    <x v="0"/>
    <n v="10000"/>
  </r>
  <r>
    <s v="0013l00002RfMe6AAF"/>
    <x v="0"/>
    <x v="12"/>
    <x v="0"/>
    <s v="Knowledge"/>
    <s v="United Kingdom"/>
    <s v="0063l00000mtESeAAM"/>
    <s v="Initial"/>
    <x v="3"/>
    <s v="Owner 5"/>
    <x v="2"/>
    <x v="0"/>
    <d v="2021-11-04T00:00:00"/>
    <d v="2021-12-21T00:00:00"/>
    <x v="0"/>
    <n v="275"/>
  </r>
  <r>
    <s v="0013l00002GxAcTAAV"/>
    <x v="0"/>
    <x v="13"/>
    <x v="1"/>
    <s v="Blue-collar"/>
    <s v="United States"/>
    <s v="0063l00000jHOv5AAG"/>
    <s v="Initial"/>
    <x v="0"/>
    <s v="Owner 39"/>
    <x v="1"/>
    <x v="0"/>
    <d v="2020-06-30T00:00:00"/>
    <d v="2020-10-26T00:00:00"/>
    <x v="0"/>
    <n v="150"/>
  </r>
  <r>
    <s v="0013l00002RfMuiAAF"/>
    <x v="1"/>
    <x v="2"/>
    <x v="0"/>
    <s v="Knowledge"/>
    <s v="United States"/>
    <s v="0063l00000mtEs8AAE"/>
    <s v="Initial"/>
    <x v="2"/>
    <s v="Owner 11"/>
    <x v="6"/>
    <x v="1"/>
    <d v="2021-11-04T00:00:00"/>
    <d v="2022-06-29T00:00:00"/>
    <x v="0"/>
    <n v="1000"/>
  </r>
  <r>
    <s v="0013l00002QWmeXAAT"/>
    <x v="0"/>
    <x v="8"/>
    <x v="0"/>
    <s v="Knowledge"/>
    <s v="United Kingdom"/>
    <s v="0063l00000mtWNwAAM"/>
    <s v="Initial Add-On"/>
    <x v="0"/>
    <s v="Owner 28"/>
    <x v="3"/>
    <x v="0"/>
    <d v="2021-11-22T00:00:00"/>
    <d v="2021-11-24T00:00:00"/>
    <x v="3"/>
    <n v="50"/>
  </r>
  <r>
    <s v="0013l00002V7pZ1AAJ"/>
    <x v="0"/>
    <x v="1"/>
    <x v="1"/>
    <s v="Blue-collar"/>
    <s v="United States"/>
    <s v="0063l00000mtgyUAAQ"/>
    <s v="Initial"/>
    <x v="2"/>
    <s v="Owner 11"/>
    <x v="6"/>
    <x v="1"/>
    <d v="2021-11-30T00:00:00"/>
    <d v="2022-06-30T00:00:00"/>
    <x v="0"/>
    <n v="500"/>
  </r>
  <r>
    <s v="0011N00001X0TVVQA3"/>
    <x v="5"/>
    <x v="12"/>
    <x v="0"/>
    <s v="Knowledge"/>
    <s v="United States"/>
    <s v="0063l00000mtjDjAAI"/>
    <s v="Initial"/>
    <x v="2"/>
    <s v="Owner 35"/>
    <x v="4"/>
    <x v="1"/>
    <d v="2021-12-02T00:00:00"/>
    <d v="2022-07-15T00:00:00"/>
    <x v="0"/>
    <n v="0"/>
  </r>
  <r>
    <s v="0013l00002HwR2cAAF"/>
    <x v="1"/>
    <x v="8"/>
    <x v="0"/>
    <s v="Knowledge"/>
    <s v="United States"/>
    <s v="0063l00000jHfneAAC"/>
    <s v="Initial"/>
    <x v="0"/>
    <s v="Owner 39"/>
    <x v="0"/>
    <x v="0"/>
    <d v="2020-07-16T00:00:00"/>
    <d v="2020-09-23T00:00:00"/>
    <x v="0"/>
    <n v="650"/>
  </r>
  <r>
    <s v="0013l00002V7fe4AAB"/>
    <x v="4"/>
    <x v="2"/>
    <x v="0"/>
    <s v="Knowledge"/>
    <s v="United States"/>
    <s v="0063l00000mtd3CAAQ"/>
    <s v="Initial"/>
    <x v="3"/>
    <s v="Owner 1"/>
    <x v="7"/>
    <x v="1"/>
    <d v="2021-11-24T00:00:00"/>
    <d v="2022-03-31T00:00:00"/>
    <x v="0"/>
    <n v="100"/>
  </r>
  <r>
    <s v="0013l00002I4oH3AAJ"/>
    <x v="0"/>
    <x v="3"/>
    <x v="0"/>
    <s v="Knowledge"/>
    <s v="United States"/>
    <s v="0063l00000jHnGLAA0"/>
    <s v="Initial"/>
    <x v="0"/>
    <s v="Owner 39"/>
    <x v="0"/>
    <x v="0"/>
    <d v="2020-07-20T00:00:00"/>
    <d v="2020-08-26T00:00:00"/>
    <x v="0"/>
    <n v="285"/>
  </r>
  <r>
    <s v="0013l00002RfaGqAAJ"/>
    <x v="5"/>
    <x v="14"/>
    <x v="1"/>
    <s v="Unknown"/>
    <s v="United States"/>
    <s v="0063l00000mtSGIAA2"/>
    <s v="Initial"/>
    <x v="1"/>
    <s v="Owner 22"/>
    <x v="7"/>
    <x v="1"/>
    <d v="2021-11-17T00:00:00"/>
    <d v="2022-03-31T00:00:00"/>
    <x v="0"/>
    <n v="2000"/>
  </r>
  <r>
    <s v="0013l00001zcWcBAAU"/>
    <x v="3"/>
    <x v="3"/>
    <x v="0"/>
    <s v="Knowledge"/>
    <s v="United States"/>
    <s v="0063l00000jHn9ZAAS"/>
    <s v="Initial"/>
    <x v="1"/>
    <s v="Owner 36"/>
    <x v="3"/>
    <x v="0"/>
    <d v="2020-07-20T00:00:00"/>
    <d v="2020-07-20T00:00:00"/>
    <x v="4"/>
    <n v="50"/>
  </r>
  <r>
    <s v="0013l00002RLqcuAAD"/>
    <x v="0"/>
    <x v="1"/>
    <x v="1"/>
    <s v="Blue-collar"/>
    <s v="United States"/>
    <s v="0063l00000mtPm1AAE"/>
    <s v="Initial"/>
    <x v="3"/>
    <s v="Owner 5"/>
    <x v="8"/>
    <x v="1"/>
    <d v="2021-11-15T00:00:00"/>
    <d v="2022-03-31T00:00:00"/>
    <x v="0"/>
    <n v="330"/>
  </r>
  <r>
    <s v="0013l00002HoZVbAAN"/>
    <x v="0"/>
    <x v="3"/>
    <x v="0"/>
    <s v="Knowledge"/>
    <s v="United States"/>
    <s v="0063l00000jHdLgAAK"/>
    <s v="Initial"/>
    <x v="0"/>
    <s v="Owner 39"/>
    <x v="2"/>
    <x v="0"/>
    <d v="2020-07-14T00:00:00"/>
    <d v="2020-09-30T00:00:00"/>
    <x v="0"/>
    <n v="175"/>
  </r>
  <r>
    <s v="001o000000V531uAAB"/>
    <x v="0"/>
    <x v="2"/>
    <x v="0"/>
    <s v="Knowledge"/>
    <s v="United States"/>
    <s v="0063l00000jHhhqAAC"/>
    <s v="Initial"/>
    <x v="0"/>
    <s v="Owner 39"/>
    <x v="2"/>
    <x v="0"/>
    <d v="2020-07-17T00:00:00"/>
    <d v="2020-07-17T00:00:00"/>
    <x v="0"/>
    <n v="0"/>
  </r>
  <r>
    <s v="0013l00002CWSRcAAP"/>
    <x v="3"/>
    <x v="15"/>
    <x v="0"/>
    <s v="Knowledge"/>
    <s v="United States"/>
    <s v="0063l00000mtit4AAA"/>
    <s v="Initial"/>
    <x v="0"/>
    <s v="Owner 46"/>
    <x v="1"/>
    <x v="0"/>
    <d v="2021-12-02T00:00:00"/>
    <d v="2021-12-07T00:00:00"/>
    <x v="0"/>
    <n v="0"/>
  </r>
  <r>
    <s v="0013l00002V7rYXAAZ"/>
    <x v="5"/>
    <x v="16"/>
    <x v="0"/>
    <s v="Knowledge"/>
    <s v="India"/>
    <s v="0063l00000mtiz2AAA"/>
    <s v="Initial"/>
    <x v="2"/>
    <s v="Owner 11"/>
    <x v="6"/>
    <x v="1"/>
    <d v="2021-12-02T00:00:00"/>
    <d v="2022-06-30T00:00:00"/>
    <x v="0"/>
    <n v="1000"/>
  </r>
  <r>
    <s v="0013l00002HW9CHAA1"/>
    <x v="1"/>
    <x v="17"/>
    <x v="0"/>
    <s v="Knowledge"/>
    <s v="United States"/>
    <s v="0063l00000jHeoPAAS"/>
    <s v="Initial"/>
    <x v="0"/>
    <s v="Owner 39"/>
    <x v="1"/>
    <x v="0"/>
    <d v="2020-07-15T00:00:00"/>
    <d v="2020-07-16T00:00:00"/>
    <x v="0"/>
    <n v="0"/>
  </r>
  <r>
    <s v="0011N000018jpFwQAI"/>
    <x v="2"/>
    <x v="18"/>
    <x v="1"/>
    <s v="Blue-collar"/>
    <s v="United States"/>
    <s v="0063l00000jHmvVAAS"/>
    <s v="Initial"/>
    <x v="1"/>
    <s v="Owner 36"/>
    <x v="3"/>
    <x v="0"/>
    <d v="2020-07-20T00:00:00"/>
    <d v="2021-09-29T00:00:00"/>
    <x v="5"/>
    <n v="9200"/>
  </r>
  <r>
    <s v="0013l00001zcWcBAAU"/>
    <x v="3"/>
    <x v="3"/>
    <x v="0"/>
    <s v="Knowledge"/>
    <s v="United States"/>
    <s v="0063l00000jHnFhAAK"/>
    <s v="Initial"/>
    <x v="1"/>
    <s v="Owner 36"/>
    <x v="3"/>
    <x v="0"/>
    <d v="2020-07-20T00:00:00"/>
    <d v="2020-07-20T00:00:00"/>
    <x v="4"/>
    <n v="0"/>
  </r>
  <r>
    <s v="0013l00002RfUPqAAN"/>
    <x v="0"/>
    <x v="19"/>
    <x v="1"/>
    <s v="Knowledge"/>
    <s v="United States"/>
    <s v="0063l00000mtKjjAAE"/>
    <s v="Initial"/>
    <x v="3"/>
    <s v="Owner 12"/>
    <x v="9"/>
    <x v="1"/>
    <d v="2021-11-10T00:00:00"/>
    <d v="2022-03-31T00:00:00"/>
    <x v="0"/>
    <n v="400"/>
  </r>
  <r>
    <s v="0011N00001wEtDQQA0"/>
    <x v="3"/>
    <x v="0"/>
    <x v="0"/>
    <s v="Knowledge"/>
    <s v="United States"/>
    <s v="0063l00000jHfB4AAK"/>
    <s v="Initial"/>
    <x v="0"/>
    <s v="Owner 39"/>
    <x v="0"/>
    <x v="0"/>
    <d v="2020-07-15T00:00:00"/>
    <d v="2021-09-08T00:00:00"/>
    <x v="0"/>
    <n v="6500"/>
  </r>
  <r>
    <s v="001o000000V531uAAB"/>
    <x v="0"/>
    <x v="2"/>
    <x v="0"/>
    <s v="Knowledge"/>
    <s v="United States"/>
    <s v="0063l00000jHhJ9AAK"/>
    <s v="Initial"/>
    <x v="0"/>
    <s v="Owner 39"/>
    <x v="2"/>
    <x v="0"/>
    <d v="2020-07-17T00:00:00"/>
    <d v="2020-07-17T00:00:00"/>
    <x v="0"/>
    <n v="0"/>
  </r>
  <r>
    <s v="0013l00002RfbFjAAJ"/>
    <x v="0"/>
    <x v="20"/>
    <x v="1"/>
    <s v="Blue-collar"/>
    <s v="United States"/>
    <s v="0063l00000mtTUaAAM"/>
    <s v="Initial"/>
    <x v="3"/>
    <s v="Owner 13"/>
    <x v="8"/>
    <x v="1"/>
    <d v="2021-11-18T00:00:00"/>
    <d v="2022-02-18T00:00:00"/>
    <x v="0"/>
    <n v="100"/>
  </r>
  <r>
    <s v="0013l00002RfEaoAAF"/>
    <x v="0"/>
    <x v="21"/>
    <x v="0"/>
    <s v="Knowledge"/>
    <s v="United States"/>
    <s v="0063l00000mt5qAAAQ"/>
    <s v="Initial"/>
    <x v="3"/>
    <s v="Owner 12"/>
    <x v="8"/>
    <x v="1"/>
    <d v="2021-10-26T00:00:00"/>
    <d v="2022-03-31T00:00:00"/>
    <x v="0"/>
    <n v="150"/>
  </r>
  <r>
    <s v="0013l00002RfS56AAF"/>
    <x v="0"/>
    <x v="22"/>
    <x v="0"/>
    <s v="Knowledge"/>
    <s v="United States"/>
    <s v="0063l00000mtJxkAAE"/>
    <s v="Initial"/>
    <x v="3"/>
    <s v="Owner 12"/>
    <x v="3"/>
    <x v="0"/>
    <d v="2021-11-09T00:00:00"/>
    <d v="2021-12-21T00:00:00"/>
    <x v="6"/>
    <n v="100"/>
  </r>
  <r>
    <s v="0013l00002HwQRaAAN"/>
    <x v="0"/>
    <x v="23"/>
    <x v="0"/>
    <s v="Knowledge"/>
    <s v="United States"/>
    <s v="0063l00000jHfmqAAC"/>
    <s v="Initial"/>
    <x v="0"/>
    <s v="Owner 39"/>
    <x v="0"/>
    <x v="0"/>
    <d v="2020-07-16T00:00:00"/>
    <d v="2020-11-30T00:00:00"/>
    <x v="0"/>
    <n v="0"/>
  </r>
  <r>
    <s v="0013l00002HoZFUAA3"/>
    <x v="0"/>
    <x v="2"/>
    <x v="0"/>
    <s v="Knowledge"/>
    <s v="Canada"/>
    <s v="0063l00000jHdKJAA0"/>
    <s v="Initial"/>
    <x v="0"/>
    <s v="Owner 39"/>
    <x v="0"/>
    <x v="0"/>
    <d v="2020-07-14T00:00:00"/>
    <d v="2020-09-03T00:00:00"/>
    <x v="0"/>
    <n v="250"/>
  </r>
  <r>
    <s v="0013l00002HygZNAAZ"/>
    <x v="0"/>
    <x v="24"/>
    <x v="1"/>
    <s v="Knowledge"/>
    <s v="United States"/>
    <s v="0063l00000jHhMdAAK"/>
    <s v="Initial"/>
    <x v="0"/>
    <s v="Owner 39"/>
    <x v="2"/>
    <x v="0"/>
    <d v="2020-07-17T00:00:00"/>
    <d v="2020-08-31T00:00:00"/>
    <x v="0"/>
    <n v="650"/>
  </r>
  <r>
    <s v="0013l00002I6VlrAAF"/>
    <x v="0"/>
    <x v="25"/>
    <x v="0"/>
    <s v="Knowledge"/>
    <s v="United States"/>
    <s v="0063l00000jHo1pAAC"/>
    <s v="Initial"/>
    <x v="0"/>
    <s v="Owner 39"/>
    <x v="0"/>
    <x v="0"/>
    <d v="2020-07-21T00:00:00"/>
    <d v="2020-08-11T00:00:00"/>
    <x v="0"/>
    <n v="0"/>
  </r>
  <r>
    <s v="0013l00002HqLaGAAV"/>
    <x v="1"/>
    <x v="26"/>
    <x v="0"/>
    <s v="Knowledge"/>
    <s v="United States"/>
    <s v="0063l00000jHepwAAC"/>
    <s v="Initial"/>
    <x v="0"/>
    <s v="Owner 39"/>
    <x v="0"/>
    <x v="0"/>
    <d v="2020-07-15T00:00:00"/>
    <d v="2020-07-20T00:00:00"/>
    <x v="0"/>
    <n v="0"/>
  </r>
  <r>
    <s v="0013l00002RfKznAAF"/>
    <x v="1"/>
    <x v="27"/>
    <x v="1"/>
    <s v="Knowledge"/>
    <s v="United States"/>
    <s v="0063l00000mtCG2AAM"/>
    <s v="Initial"/>
    <x v="3"/>
    <s v="Owner 12"/>
    <x v="4"/>
    <x v="1"/>
    <d v="2021-11-02T00:00:00"/>
    <d v="2022-03-31T00:00:00"/>
    <x v="0"/>
    <n v="0"/>
  </r>
  <r>
    <s v="0013l00002JqwcsAAB"/>
    <x v="1"/>
    <x v="28"/>
    <x v="0"/>
    <s v="Knowledge"/>
    <s v="United States"/>
    <s v="0063l00000jlz1fAAA"/>
    <s v="Initial"/>
    <x v="0"/>
    <s v="Owner 39"/>
    <x v="0"/>
    <x v="0"/>
    <d v="2020-08-28T00:00:00"/>
    <d v="2020-09-28T00:00:00"/>
    <x v="0"/>
    <n v="0"/>
  </r>
  <r>
    <s v="0013l00002HqKAaAAN"/>
    <x v="0"/>
    <x v="8"/>
    <x v="0"/>
    <s v="Knowledge"/>
    <s v="United States"/>
    <s v="0063l00000jHeVhAAK"/>
    <s v="Initial"/>
    <x v="0"/>
    <s v="Owner 39"/>
    <x v="0"/>
    <x v="0"/>
    <d v="2020-07-15T00:00:00"/>
    <d v="2020-10-29T00:00:00"/>
    <x v="0"/>
    <n v="0"/>
  </r>
  <r>
    <s v="0013l00002RfNtdAAF"/>
    <x v="5"/>
    <x v="29"/>
    <x v="0"/>
    <s v="Knowledge"/>
    <s v="United States"/>
    <s v="0063l00000mtG8RAAU"/>
    <s v="Initial"/>
    <x v="2"/>
    <s v="Owner 11"/>
    <x v="6"/>
    <x v="1"/>
    <d v="2021-11-05T00:00:00"/>
    <d v="2022-05-06T00:00:00"/>
    <x v="0"/>
    <n v="1000"/>
  </r>
  <r>
    <s v="0011N00001VZJAiQAP"/>
    <x v="0"/>
    <x v="1"/>
    <x v="1"/>
    <s v="Blue-collar"/>
    <s v="United States"/>
    <s v="0063l00000kz3ZXAAY"/>
    <s v="Initial"/>
    <x v="2"/>
    <s v="Owner 42"/>
    <x v="3"/>
    <x v="0"/>
    <d v="2021-03-15T00:00:00"/>
    <d v="2021-04-24T00:00:00"/>
    <x v="7"/>
    <n v="300"/>
  </r>
  <r>
    <s v="0013l00002BRO3OAAX"/>
    <x v="0"/>
    <x v="30"/>
    <x v="0"/>
    <s v="Knowledge"/>
    <s v="United States"/>
    <s v="0063l00000jlr2gAAA"/>
    <s v="Initial"/>
    <x v="3"/>
    <s v="Owner 21"/>
    <x v="3"/>
    <x v="0"/>
    <d v="2020-08-21T00:00:00"/>
    <d v="2020-08-27T00:00:00"/>
    <x v="8"/>
    <n v="300"/>
  </r>
  <r>
    <s v="0013l00002JqJDYAA3"/>
    <x v="1"/>
    <x v="2"/>
    <x v="0"/>
    <s v="Knowledge"/>
    <s v="United States"/>
    <s v="0063l00000jlrBlAAI"/>
    <s v="Initial"/>
    <x v="0"/>
    <s v="Owner 39"/>
    <x v="1"/>
    <x v="0"/>
    <d v="2020-08-21T00:00:00"/>
    <d v="2020-10-28T00:00:00"/>
    <x v="0"/>
    <n v="900"/>
  </r>
  <r>
    <s v="0013l00002JqBdLAAV"/>
    <x v="0"/>
    <x v="31"/>
    <x v="1"/>
    <s v="Blue-collar"/>
    <s v="United Arab Emirates"/>
    <s v="0063l00000jlquIAAQ"/>
    <s v="Initial"/>
    <x v="0"/>
    <s v="Owner 39"/>
    <x v="0"/>
    <x v="0"/>
    <d v="2020-08-21T00:00:00"/>
    <d v="2020-11-23T00:00:00"/>
    <x v="0"/>
    <n v="150"/>
  </r>
  <r>
    <s v="0013l00002I6gPGAAZ"/>
    <x v="0"/>
    <x v="3"/>
    <x v="0"/>
    <s v="Knowledge"/>
    <s v="United States"/>
    <s v="0063l00000jHoD2AAK"/>
    <s v="Initial"/>
    <x v="0"/>
    <s v="Owner 39"/>
    <x v="2"/>
    <x v="0"/>
    <d v="2020-07-21T00:00:00"/>
    <d v="2020-07-27T00:00:00"/>
    <x v="0"/>
    <n v="0"/>
  </r>
  <r>
    <s v="0013l00002IAyAtAAL"/>
    <x v="0"/>
    <x v="20"/>
    <x v="1"/>
    <s v="Blue-collar"/>
    <s v="United States"/>
    <s v="0063l00000jHrwzAAC"/>
    <s v="Initial"/>
    <x v="0"/>
    <s v="Owner 39"/>
    <x v="0"/>
    <x v="0"/>
    <d v="2020-07-23T00:00:00"/>
    <d v="2020-10-29T00:00:00"/>
    <x v="0"/>
    <n v="0"/>
  </r>
  <r>
    <s v="0011N00001M4mbTQAR"/>
    <x v="2"/>
    <x v="0"/>
    <x v="0"/>
    <s v="Knowledge"/>
    <s v="Canada"/>
    <s v="0063l00000jHrvrAAC"/>
    <s v="Initial"/>
    <x v="0"/>
    <s v="Owner 39"/>
    <x v="1"/>
    <x v="0"/>
    <d v="2020-07-23T00:00:00"/>
    <d v="2021-02-01T00:00:00"/>
    <x v="0"/>
    <n v="0"/>
  </r>
  <r>
    <s v="0011N00001uhsJcQAI"/>
    <x v="2"/>
    <x v="24"/>
    <x v="1"/>
    <s v="Knowledge"/>
    <s v="United States"/>
    <s v="0063l00000jlr3KAAQ"/>
    <s v="Initial"/>
    <x v="0"/>
    <s v="Owner 39"/>
    <x v="2"/>
    <x v="0"/>
    <d v="2020-08-21T00:00:00"/>
    <d v="2021-03-12T00:00:00"/>
    <x v="0"/>
    <n v="15500"/>
  </r>
  <r>
    <s v="0013l00002JqJkzAAF"/>
    <x v="3"/>
    <x v="26"/>
    <x v="0"/>
    <s v="Knowledge"/>
    <s v="United States"/>
    <s v="0063l00000jlrBvAAI"/>
    <s v="Initial"/>
    <x v="1"/>
    <s v="Owner 22"/>
    <x v="0"/>
    <x v="0"/>
    <d v="2020-08-21T00:00:00"/>
    <d v="2022-01-05T00:00:00"/>
    <x v="0"/>
    <n v="1"/>
  </r>
  <r>
    <s v="0013l00002I8YGRAA3"/>
    <x v="5"/>
    <x v="32"/>
    <x v="1"/>
    <s v="Blue-collar"/>
    <s v="Netherlands"/>
    <s v="0063l00000jHpGAAA0"/>
    <s v="Initial"/>
    <x v="2"/>
    <s v="Owner 11"/>
    <x v="0"/>
    <x v="0"/>
    <d v="2020-07-22T00:00:00"/>
    <d v="2022-01-07T00:00:00"/>
    <x v="0"/>
    <n v="1950"/>
  </r>
  <r>
    <s v="0013l00002Je6XGAAZ"/>
    <x v="0"/>
    <x v="33"/>
    <x v="0"/>
    <s v="Knowledge"/>
    <s v="United States"/>
    <s v="0063l00000jIJ1vAAG"/>
    <s v="Initial"/>
    <x v="0"/>
    <s v="Owner 39"/>
    <x v="1"/>
    <x v="0"/>
    <d v="2020-08-17T00:00:00"/>
    <d v="2020-09-24T00:00:00"/>
    <x v="0"/>
    <n v="200"/>
  </r>
  <r>
    <s v="0013l00002JqIyUAAV"/>
    <x v="2"/>
    <x v="11"/>
    <x v="1"/>
    <s v="Blue-collar"/>
    <s v="United Kingdom"/>
    <s v="0063l00000jlr5uAAA"/>
    <s v="Initial"/>
    <x v="0"/>
    <s v="Owner 39"/>
    <x v="0"/>
    <x v="0"/>
    <d v="2020-08-21T00:00:00"/>
    <d v="2021-01-11T00:00:00"/>
    <x v="0"/>
    <n v="0"/>
  </r>
  <r>
    <s v="0013l00002IzuHJAAZ"/>
    <x v="1"/>
    <x v="3"/>
    <x v="0"/>
    <s v="Knowledge"/>
    <s v="United States"/>
    <s v="0063l00000jIJXbAAO"/>
    <s v="Initial"/>
    <x v="0"/>
    <s v="Owner 39"/>
    <x v="0"/>
    <x v="0"/>
    <d v="2020-08-17T00:00:00"/>
    <d v="2020-08-25T00:00:00"/>
    <x v="0"/>
    <n v="800"/>
  </r>
  <r>
    <s v="0013l000028nHUiAAM"/>
    <x v="5"/>
    <x v="2"/>
    <x v="0"/>
    <s v="Knowledge"/>
    <s v="United States"/>
    <s v="0063l00000kAWCPAA4"/>
    <s v="Initial"/>
    <x v="2"/>
    <s v="Owner 44"/>
    <x v="5"/>
    <x v="1"/>
    <d v="2021-01-21T00:00:00"/>
    <d v="2022-06-30T00:00:00"/>
    <x v="0"/>
    <n v="1000"/>
  </r>
  <r>
    <s v="0013l00002I8tymAAB"/>
    <x v="2"/>
    <x v="34"/>
    <x v="1"/>
    <s v="Blue-collar"/>
    <s v="India"/>
    <s v="0063l00000jHplXAAS"/>
    <s v="Initial"/>
    <x v="0"/>
    <s v="Owner 39"/>
    <x v="0"/>
    <x v="0"/>
    <d v="2020-07-22T00:00:00"/>
    <d v="2020-09-17T00:00:00"/>
    <x v="0"/>
    <n v="0"/>
  </r>
  <r>
    <s v="0013l00002JqmFXAAZ"/>
    <x v="5"/>
    <x v="35"/>
    <x v="1"/>
    <s v="Blue-collar"/>
    <s v="Canada"/>
    <s v="0063l00000jluP4AAI"/>
    <s v="Initial"/>
    <x v="0"/>
    <s v="Owner 39"/>
    <x v="1"/>
    <x v="0"/>
    <d v="2020-08-25T00:00:00"/>
    <d v="2021-04-15T00:00:00"/>
    <x v="0"/>
    <n v="2000"/>
  </r>
  <r>
    <s v="0013l00002JqiMYAAZ"/>
    <x v="3"/>
    <x v="36"/>
    <x v="1"/>
    <s v="Blue-collar"/>
    <s v="United States"/>
    <s v="0063l00000jltBQAAY"/>
    <s v="Initial"/>
    <x v="0"/>
    <s v="Owner 39"/>
    <x v="0"/>
    <x v="0"/>
    <d v="2020-08-24T00:00:00"/>
    <d v="2020-10-02T00:00:00"/>
    <x v="0"/>
    <n v="0"/>
  </r>
  <r>
    <s v="0013l00002IU65ZAAT"/>
    <x v="0"/>
    <x v="0"/>
    <x v="0"/>
    <s v="Knowledge"/>
    <s v="United States"/>
    <s v="0063l00000jHxE7AAK"/>
    <s v="Initial"/>
    <x v="0"/>
    <s v="Owner 39"/>
    <x v="1"/>
    <x v="0"/>
    <d v="2020-07-28T00:00:00"/>
    <d v="2020-11-04T00:00:00"/>
    <x v="0"/>
    <n v="230"/>
  </r>
  <r>
    <s v="0013l00002JqnshAAB"/>
    <x v="5"/>
    <x v="2"/>
    <x v="0"/>
    <s v="Knowledge"/>
    <s v="United States"/>
    <s v="0063l00000jlvcSAAQ"/>
    <s v="Initial"/>
    <x v="0"/>
    <s v="Owner 39"/>
    <x v="2"/>
    <x v="0"/>
    <d v="2020-08-25T00:00:00"/>
    <d v="2020-12-09T00:00:00"/>
    <x v="0"/>
    <n v="3500"/>
  </r>
  <r>
    <s v="0013l00002JqlojAAB"/>
    <x v="0"/>
    <x v="31"/>
    <x v="1"/>
    <s v="Blue-collar"/>
    <s v="United Kingdom"/>
    <s v="0063l00000jlu7kAAA"/>
    <s v="Initial"/>
    <x v="0"/>
    <s v="Owner 39"/>
    <x v="2"/>
    <x v="0"/>
    <d v="2020-08-25T00:00:00"/>
    <d v="2020-10-14T00:00:00"/>
    <x v="0"/>
    <n v="1000"/>
  </r>
  <r>
    <s v="0013l00002ITpM7AAL"/>
    <x v="4"/>
    <x v="5"/>
    <x v="1"/>
    <s v="Unknown"/>
    <s v="United States"/>
    <s v="0063l00000jHwv0AAC"/>
    <s v="Initial"/>
    <x v="0"/>
    <s v="Owner 39"/>
    <x v="0"/>
    <x v="0"/>
    <d v="2020-07-28T00:00:00"/>
    <d v="2020-08-03T00:00:00"/>
    <x v="0"/>
    <n v="0"/>
  </r>
  <r>
    <s v="0011N00001F9tQPQAZ"/>
    <x v="2"/>
    <x v="1"/>
    <x v="1"/>
    <s v="Blue-collar"/>
    <s v="United States"/>
    <s v="0063l00000jI20SAAS"/>
    <s v="Initial"/>
    <x v="0"/>
    <s v="Owner 39"/>
    <x v="0"/>
    <x v="0"/>
    <d v="2020-07-31T00:00:00"/>
    <d v="2020-08-26T00:00:00"/>
    <x v="0"/>
    <n v="3000"/>
  </r>
  <r>
    <s v="0013l00002JqnoaAAB"/>
    <x v="0"/>
    <x v="3"/>
    <x v="0"/>
    <s v="Knowledge"/>
    <s v="Canada"/>
    <s v="0063l00000jlvavAAA"/>
    <s v="Initial"/>
    <x v="0"/>
    <s v="Owner 39"/>
    <x v="1"/>
    <x v="0"/>
    <d v="2020-08-25T00:00:00"/>
    <d v="2020-10-16T00:00:00"/>
    <x v="0"/>
    <n v="300"/>
  </r>
  <r>
    <s v="001o0000011VDPoAAO"/>
    <x v="2"/>
    <x v="37"/>
    <x v="0"/>
    <s v="Knowledge"/>
    <s v="Switzerland"/>
    <s v="0063l00000jlviLAAQ"/>
    <s v="Initial"/>
    <x v="0"/>
    <s v="Owner 39"/>
    <x v="0"/>
    <x v="0"/>
    <d v="2020-08-25T00:00:00"/>
    <d v="2020-09-28T00:00:00"/>
    <x v="0"/>
    <n v="4000"/>
  </r>
  <r>
    <s v="0013l00002IVmSpAAL"/>
    <x v="1"/>
    <x v="2"/>
    <x v="0"/>
    <s v="Knowledge"/>
    <s v="United States"/>
    <s v="0063l00000jHyqXAAS"/>
    <s v="Initial"/>
    <x v="0"/>
    <s v="Owner 39"/>
    <x v="0"/>
    <x v="0"/>
    <d v="2020-07-29T00:00:00"/>
    <d v="2020-10-02T00:00:00"/>
    <x v="0"/>
    <n v="300"/>
  </r>
  <r>
    <s v="0013l00002JqnhyAAB"/>
    <x v="0"/>
    <x v="9"/>
    <x v="0"/>
    <s v="Knowledge"/>
    <s v="United States"/>
    <s v="0063l00000jlvXdAAI"/>
    <s v="Initial"/>
    <x v="0"/>
    <s v="Owner 39"/>
    <x v="0"/>
    <x v="0"/>
    <d v="2020-08-25T00:00:00"/>
    <d v="2020-09-15T00:00:00"/>
    <x v="0"/>
    <n v="200"/>
  </r>
  <r>
    <s v="0013l00002ITSr8AAH"/>
    <x v="0"/>
    <x v="22"/>
    <x v="0"/>
    <s v="Knowledge"/>
    <s v="United States"/>
    <s v="0063l00000jHwMPAA0"/>
    <s v="Initial"/>
    <x v="0"/>
    <s v="Owner 39"/>
    <x v="2"/>
    <x v="0"/>
    <d v="2020-07-28T00:00:00"/>
    <d v="2020-09-10T00:00:00"/>
    <x v="0"/>
    <n v="150"/>
  </r>
  <r>
    <s v="0013l00002IYTWHAA5"/>
    <x v="5"/>
    <x v="3"/>
    <x v="0"/>
    <s v="Knowledge"/>
    <s v="Luxembourg"/>
    <s v="0063l00000jI0XUAA0"/>
    <s v="Initial"/>
    <x v="2"/>
    <s v="Owner 11"/>
    <x v="3"/>
    <x v="0"/>
    <d v="2020-07-30T00:00:00"/>
    <d v="2020-09-30T00:00:00"/>
    <x v="9"/>
    <n v="1700"/>
  </r>
  <r>
    <s v="0013l00002JqpvuAAB"/>
    <x v="5"/>
    <x v="38"/>
    <x v="0"/>
    <s v="Knowledge"/>
    <s v="Qatar"/>
    <s v="0063l00000jlwGAAAY"/>
    <s v="Initial"/>
    <x v="0"/>
    <s v="Owner 39"/>
    <x v="0"/>
    <x v="0"/>
    <d v="2020-08-26T00:00:00"/>
    <d v="2020-09-02T00:00:00"/>
    <x v="0"/>
    <n v="0"/>
  </r>
  <r>
    <s v="0013l00002JqmEeAAJ"/>
    <x v="0"/>
    <x v="4"/>
    <x v="1"/>
    <s v="Knowledge"/>
    <s v="Netherlands"/>
    <s v="0063l00000jluOQAAY"/>
    <s v="Initial"/>
    <x v="0"/>
    <s v="Owner 39"/>
    <x v="0"/>
    <x v="0"/>
    <d v="2020-08-25T00:00:00"/>
    <d v="2020-09-24T00:00:00"/>
    <x v="0"/>
    <n v="0"/>
  </r>
  <r>
    <s v="0011N00001iWwrTQAS"/>
    <x v="5"/>
    <x v="22"/>
    <x v="0"/>
    <s v="Knowledge"/>
    <s v="United States"/>
    <s v="0063l00000mXJ5QAAW"/>
    <s v="Initial"/>
    <x v="2"/>
    <s v="Owner 35"/>
    <x v="5"/>
    <x v="1"/>
    <d v="2021-08-24T00:00:00"/>
    <d v="2022-08-05T00:00:00"/>
    <x v="0"/>
    <n v="0"/>
  </r>
  <r>
    <s v="0013l00002RCIkAAAX"/>
    <x v="1"/>
    <x v="3"/>
    <x v="0"/>
    <s v="Knowledge"/>
    <s v="United States"/>
    <s v="0063l00000mXJ5aAAG"/>
    <s v="Initial"/>
    <x v="2"/>
    <s v="Owner 35"/>
    <x v="5"/>
    <x v="1"/>
    <d v="2021-08-24T00:00:00"/>
    <d v="2022-08-05T00:00:00"/>
    <x v="0"/>
    <n v="0"/>
  </r>
  <r>
    <s v="001o000000wWfDpAAK"/>
    <x v="5"/>
    <x v="2"/>
    <x v="0"/>
    <s v="Knowledge"/>
    <s v="United States"/>
    <s v="0063l00000mXJ5kAAG"/>
    <s v="Initial"/>
    <x v="2"/>
    <s v="Owner 35"/>
    <x v="5"/>
    <x v="1"/>
    <d v="2021-08-24T00:00:00"/>
    <d v="2022-08-05T00:00:00"/>
    <x v="0"/>
    <n v="0"/>
  </r>
  <r>
    <s v="0013l00002RCInsAAH"/>
    <x v="1"/>
    <x v="39"/>
    <x v="0"/>
    <s v="Knowledge"/>
    <s v="United States"/>
    <s v="0063l00000mXJ7bAAG"/>
    <s v="Initial"/>
    <x v="2"/>
    <s v="Owner 35"/>
    <x v="5"/>
    <x v="1"/>
    <d v="2021-08-24T00:00:00"/>
    <d v="2022-08-05T00:00:00"/>
    <x v="0"/>
    <n v="0"/>
  </r>
  <r>
    <s v="0013l00002CWQkgAAH"/>
    <x v="5"/>
    <x v="2"/>
    <x v="0"/>
    <s v="Knowledge"/>
    <s v="United States"/>
    <s v="0063l00000mXJ7gAAG"/>
    <s v="Initial"/>
    <x v="1"/>
    <s v="Owner 36"/>
    <x v="5"/>
    <x v="1"/>
    <d v="2021-08-24T00:00:00"/>
    <d v="2022-11-24T00:00:00"/>
    <x v="0"/>
    <n v="0"/>
  </r>
  <r>
    <s v="0013l00002RCIlmAAH"/>
    <x v="5"/>
    <x v="39"/>
    <x v="0"/>
    <s v="Knowledge"/>
    <s v="United States"/>
    <s v="0063l00000mXJ6sAAG"/>
    <s v="Initial"/>
    <x v="2"/>
    <s v="Owner 35"/>
    <x v="5"/>
    <x v="1"/>
    <d v="2021-08-24T00:00:00"/>
    <d v="2022-08-05T00:00:00"/>
    <x v="0"/>
    <n v="0"/>
  </r>
  <r>
    <s v="0013l00002RCIpAAAX"/>
    <x v="1"/>
    <x v="22"/>
    <x v="0"/>
    <s v="Knowledge"/>
    <s v="United States"/>
    <s v="0063l00000mXJ8jAAG"/>
    <s v="Initial"/>
    <x v="2"/>
    <s v="Owner 35"/>
    <x v="5"/>
    <x v="1"/>
    <d v="2021-08-24T00:00:00"/>
    <d v="2022-08-05T00:00:00"/>
    <x v="0"/>
    <n v="0"/>
  </r>
  <r>
    <s v="0013l00002RCIr6AAH"/>
    <x v="1"/>
    <x v="20"/>
    <x v="1"/>
    <s v="Blue-collar"/>
    <s v="Canada"/>
    <s v="0063l00000mXJ98AAG"/>
    <s v="Initial"/>
    <x v="2"/>
    <s v="Owner 17"/>
    <x v="0"/>
    <x v="0"/>
    <d v="2021-08-24T00:00:00"/>
    <d v="2021-11-16T00:00:00"/>
    <x v="0"/>
    <n v="1200"/>
  </r>
  <r>
    <s v="0013l00002RCIn4AAH"/>
    <x v="0"/>
    <x v="40"/>
    <x v="0"/>
    <s v="Knowledge"/>
    <s v="United States"/>
    <s v="0063l00000mXJ7HAAW"/>
    <s v="Initial"/>
    <x v="2"/>
    <s v="Owner 35"/>
    <x v="5"/>
    <x v="1"/>
    <d v="2021-08-24T00:00:00"/>
    <d v="2022-08-05T00:00:00"/>
    <x v="0"/>
    <n v="0"/>
  </r>
  <r>
    <s v="0013l00002RCIrzAAH"/>
    <x v="1"/>
    <x v="2"/>
    <x v="0"/>
    <s v="Knowledge"/>
    <s v="United States"/>
    <s v="0063l00000mXJ9XAAW"/>
    <s v="Initial"/>
    <x v="2"/>
    <s v="Owner 35"/>
    <x v="5"/>
    <x v="1"/>
    <d v="2021-08-24T00:00:00"/>
    <d v="2022-08-05T00:00:00"/>
    <x v="0"/>
    <n v="0"/>
  </r>
  <r>
    <s v="0013l00002RCIWOAA5"/>
    <x v="5"/>
    <x v="2"/>
    <x v="0"/>
    <s v="Knowledge"/>
    <s v="South Africa"/>
    <s v="0063l00000mXIknAAG"/>
    <s v="Initial"/>
    <x v="2"/>
    <s v="Owner 35"/>
    <x v="8"/>
    <x v="1"/>
    <d v="2021-08-24T00:00:00"/>
    <d v="2022-05-31T00:00:00"/>
    <x v="0"/>
    <n v="950"/>
  </r>
  <r>
    <s v="0013l00002RC1oHAAT"/>
    <x v="0"/>
    <x v="41"/>
    <x v="1"/>
    <s v="Knowledge"/>
    <s v="United States"/>
    <s v="0063l00000mX7tPAAS"/>
    <s v="Initial"/>
    <x v="3"/>
    <s v="Owner 12"/>
    <x v="3"/>
    <x v="0"/>
    <d v="2021-08-19T00:00:00"/>
    <d v="2021-09-14T00:00:00"/>
    <x v="10"/>
    <n v="200"/>
  </r>
  <r>
    <s v="0011N000019XU3NQAW"/>
    <x v="5"/>
    <x v="2"/>
    <x v="0"/>
    <s v="Knowledge"/>
    <s v="United States"/>
    <s v="0063l00000mX82RAAS"/>
    <s v="Initial"/>
    <x v="2"/>
    <s v="Owner 4"/>
    <x v="5"/>
    <x v="1"/>
    <d v="2021-08-19T00:00:00"/>
    <d v="2022-06-24T00:00:00"/>
    <x v="0"/>
    <n v="1200"/>
  </r>
  <r>
    <s v="0013l00002RC3ByAAL"/>
    <x v="5"/>
    <x v="24"/>
    <x v="1"/>
    <s v="Knowledge"/>
    <s v="Canada"/>
    <s v="0063l00000mX7ytAAC"/>
    <s v="Initial"/>
    <x v="2"/>
    <s v="Owner 42"/>
    <x v="6"/>
    <x v="1"/>
    <d v="2021-08-19T00:00:00"/>
    <d v="2022-08-31T00:00:00"/>
    <x v="0"/>
    <n v="1500"/>
  </r>
  <r>
    <s v="0013l00002RC1rBAAT"/>
    <x v="1"/>
    <x v="41"/>
    <x v="1"/>
    <s v="Knowledge"/>
    <s v="United States"/>
    <s v="0063l00000mX7vGAAS"/>
    <s v="Initial"/>
    <x v="2"/>
    <s v="Owner 44"/>
    <x v="2"/>
    <x v="0"/>
    <d v="2021-08-19T00:00:00"/>
    <d v="2021-11-15T00:00:00"/>
    <x v="0"/>
    <n v="800"/>
  </r>
  <r>
    <s v="0013l00002Q6IbnAAF"/>
    <x v="3"/>
    <x v="32"/>
    <x v="1"/>
    <s v="Blue-collar"/>
    <s v="United States"/>
    <s v="0063l00000mB1elAAC"/>
    <s v="Initial"/>
    <x v="1"/>
    <s v="Owner 23"/>
    <x v="1"/>
    <x v="0"/>
    <d v="2021-08-12T00:00:00"/>
    <d v="2021-11-30T00:00:00"/>
    <x v="0"/>
    <n v="6500"/>
  </r>
  <r>
    <s v="0011N00001SJG7QQAX"/>
    <x v="3"/>
    <x v="42"/>
    <x v="1"/>
    <s v="Blue-collar"/>
    <s v="United States"/>
    <s v="0063l00000mAuAEAA0"/>
    <s v="Initial"/>
    <x v="1"/>
    <s v="Owner 20"/>
    <x v="1"/>
    <x v="0"/>
    <d v="2021-08-10T00:00:00"/>
    <d v="2021-10-27T00:00:00"/>
    <x v="0"/>
    <n v="0"/>
  </r>
  <r>
    <s v="0013l00002Q6IdFAAV"/>
    <x v="0"/>
    <x v="43"/>
    <x v="1"/>
    <s v="Blue-collar"/>
    <s v="Australia"/>
    <s v="0063l00000mB1gmAAC"/>
    <s v="Initial"/>
    <x v="3"/>
    <s v="Owner 12"/>
    <x v="5"/>
    <x v="1"/>
    <d v="2021-08-12T00:00:00"/>
    <d v="2022-03-31T00:00:00"/>
    <x v="0"/>
    <n v="0"/>
  </r>
  <r>
    <s v="0013l00002NMIGUAA5"/>
    <x v="1"/>
    <x v="26"/>
    <x v="0"/>
    <s v="Knowledge"/>
    <s v="United States"/>
    <s v="0063l00000mX2aoAAC"/>
    <s v="Initial Add-On"/>
    <x v="1"/>
    <s v="Owner 40"/>
    <x v="3"/>
    <x v="0"/>
    <d v="2021-08-18T00:00:00"/>
    <d v="2021-08-19T00:00:00"/>
    <x v="11"/>
    <n v="50"/>
  </r>
  <r>
    <s v="0013l00002OKyIJAA1"/>
    <x v="0"/>
    <x v="2"/>
    <x v="0"/>
    <s v="Knowledge"/>
    <s v="United States"/>
    <s v="0063l00000mX2cuAAC"/>
    <s v="Initial"/>
    <x v="2"/>
    <s v="Owner 11"/>
    <x v="1"/>
    <x v="0"/>
    <d v="2021-08-18T00:00:00"/>
    <d v="2021-11-29T00:00:00"/>
    <x v="0"/>
    <n v="1000"/>
  </r>
  <r>
    <s v="0013l00001zcWWYAA2"/>
    <x v="5"/>
    <x v="2"/>
    <x v="0"/>
    <s v="Knowledge"/>
    <s v="United States"/>
    <s v="0063l00000mX2FzAAK"/>
    <s v="Initial"/>
    <x v="1"/>
    <s v="Owner 33"/>
    <x v="1"/>
    <x v="0"/>
    <d v="2021-08-18T00:00:00"/>
    <d v="2021-11-22T00:00:00"/>
    <x v="0"/>
    <n v="1350"/>
  </r>
  <r>
    <s v="0013l00002RBwKtAAL"/>
    <x v="0"/>
    <x v="3"/>
    <x v="0"/>
    <s v="Knowledge"/>
    <s v="United States"/>
    <s v="0063l00000mX2hGAAS"/>
    <s v="Initial"/>
    <x v="3"/>
    <s v="Owner 5"/>
    <x v="2"/>
    <x v="0"/>
    <d v="2021-08-18T00:00:00"/>
    <d v="2021-12-21T00:00:00"/>
    <x v="0"/>
    <n v="200"/>
  </r>
  <r>
    <s v="0013l00002S5FQbAAN"/>
    <x v="1"/>
    <x v="3"/>
    <x v="0"/>
    <s v="Knowledge"/>
    <s v="United States"/>
    <s v="0063l00000kNu2PAAS"/>
    <s v="Initial"/>
    <x v="1"/>
    <s v="Owner 8"/>
    <x v="2"/>
    <x v="0"/>
    <d v="2021-08-16T00:00:00"/>
    <d v="2021-12-16T00:00:00"/>
    <x v="0"/>
    <n v="4000"/>
  </r>
  <r>
    <s v="0013l00002OKptCAAT"/>
    <x v="0"/>
    <x v="2"/>
    <x v="0"/>
    <s v="Knowledge"/>
    <s v="United States"/>
    <s v="0063l00000kNu7jAAC"/>
    <s v="Initial Add-On"/>
    <x v="0"/>
    <s v="Owner 28"/>
    <x v="3"/>
    <x v="0"/>
    <d v="2021-08-16T00:00:00"/>
    <d v="2021-08-16T00:00:00"/>
    <x v="12"/>
    <n v="15"/>
  </r>
  <r>
    <s v="0013l00002S5FqjAAF"/>
    <x v="0"/>
    <x v="4"/>
    <x v="1"/>
    <s v="Knowledge"/>
    <s v="United States"/>
    <s v="0063l00000kNuSSAA0"/>
    <s v="Initial"/>
    <x v="3"/>
    <s v="Owner 12"/>
    <x v="1"/>
    <x v="0"/>
    <d v="2021-08-16T00:00:00"/>
    <d v="2021-11-10T00:00:00"/>
    <x v="0"/>
    <n v="400"/>
  </r>
  <r>
    <s v="0013l00002RBvRKAA1"/>
    <x v="0"/>
    <x v="1"/>
    <x v="1"/>
    <s v="Blue-collar"/>
    <s v="United States"/>
    <s v="0063l00000mX1jrAAC"/>
    <s v="Initial"/>
    <x v="3"/>
    <s v="Owner 1"/>
    <x v="8"/>
    <x v="1"/>
    <d v="2021-08-18T00:00:00"/>
    <d v="2022-04-30T00:00:00"/>
    <x v="0"/>
    <n v="160"/>
  </r>
  <r>
    <s v="0013l00002BOSeEAAX"/>
    <x v="5"/>
    <x v="40"/>
    <x v="0"/>
    <s v="Knowledge"/>
    <s v="United Kingdom"/>
    <s v="0063l00000mX1b4AAC"/>
    <s v="Initial"/>
    <x v="2"/>
    <s v="Owner 11"/>
    <x v="5"/>
    <x v="1"/>
    <d v="2021-08-18T00:00:00"/>
    <d v="2022-10-21T00:00:00"/>
    <x v="0"/>
    <n v="0"/>
  </r>
  <r>
    <s v="0011N00001xdurhQAA"/>
    <x v="3"/>
    <x v="2"/>
    <x v="0"/>
    <s v="Knowledge"/>
    <s v="United States"/>
    <s v="0063l00000mX1kLAAS"/>
    <s v="Expansion"/>
    <x v="2"/>
    <s v="Owner 17"/>
    <x v="3"/>
    <x v="0"/>
    <d v="2021-08-18T00:00:00"/>
    <d v="2021-08-27T00:00:00"/>
    <x v="13"/>
    <n v="700"/>
  </r>
  <r>
    <s v="0013l00002RBvJQAA1"/>
    <x v="5"/>
    <x v="3"/>
    <x v="0"/>
    <s v="Knowledge"/>
    <s v="United Kingdom"/>
    <s v="0063l00000mX1c7AAC"/>
    <s v="Initial"/>
    <x v="2"/>
    <s v="Owner 4"/>
    <x v="2"/>
    <x v="0"/>
    <d v="2021-08-18T00:00:00"/>
    <d v="2021-11-01T00:00:00"/>
    <x v="0"/>
    <n v="2500"/>
  </r>
  <r>
    <s v="0011N00001uhMGaQAM"/>
    <x v="0"/>
    <x v="25"/>
    <x v="1"/>
    <s v="Knowledge"/>
    <s v="United States"/>
    <s v="0063l00000iDRuqAAG"/>
    <s v="Initial"/>
    <x v="0"/>
    <s v="Owner 24"/>
    <x v="4"/>
    <x v="1"/>
    <d v="2020-03-13T00:00:00"/>
    <d v="2020-03-31T00:00:00"/>
    <x v="14"/>
    <n v="0"/>
  </r>
  <r>
    <s v="0013l00002NLjJrAAL"/>
    <x v="0"/>
    <x v="3"/>
    <x v="0"/>
    <s v="Knowledge"/>
    <s v="United States"/>
    <s v="0063l00000kNtQHAA0"/>
    <s v="Initial"/>
    <x v="1"/>
    <s v="Owner 18"/>
    <x v="3"/>
    <x v="0"/>
    <d v="2021-08-16T00:00:00"/>
    <d v="2021-10-20T00:00:00"/>
    <x v="15"/>
    <n v="600"/>
  </r>
  <r>
    <s v="0013l00002NLvnzAAD"/>
    <x v="0"/>
    <x v="2"/>
    <x v="0"/>
    <s v="Knowledge"/>
    <s v="United States"/>
    <s v="0063l00000kNtaqAAC"/>
    <s v="Initial Add-On"/>
    <x v="3"/>
    <s v="Owner 21"/>
    <x v="3"/>
    <x v="0"/>
    <d v="2021-08-16T00:00:00"/>
    <d v="2021-08-16T00:00:00"/>
    <x v="16"/>
    <n v="20"/>
  </r>
  <r>
    <s v="0013l00002S5EmEAAV"/>
    <x v="5"/>
    <x v="40"/>
    <x v="0"/>
    <s v="Knowledge"/>
    <s v="United Kingdom"/>
    <s v="0063l00000kNt9aAAC"/>
    <s v="Initial"/>
    <x v="0"/>
    <s v="Owner 39"/>
    <x v="1"/>
    <x v="0"/>
    <d v="2021-08-16T00:00:00"/>
    <d v="2021-10-21T00:00:00"/>
    <x v="0"/>
    <n v="2700"/>
  </r>
  <r>
    <s v="0013l00002S5F35AAF"/>
    <x v="3"/>
    <x v="44"/>
    <x v="1"/>
    <s v="Blue-collar"/>
    <s v="United States"/>
    <s v="0063l00000kNtT6AAK"/>
    <s v="Initial"/>
    <x v="1"/>
    <s v="Owner 40"/>
    <x v="8"/>
    <x v="1"/>
    <d v="2021-08-16T00:00:00"/>
    <d v="2022-06-24T00:00:00"/>
    <x v="0"/>
    <n v="3500"/>
  </r>
  <r>
    <s v="0011N00001kxHkRQAU"/>
    <x v="0"/>
    <x v="45"/>
    <x v="1"/>
    <s v="Blue-collar"/>
    <s v="United States"/>
    <s v="0063l00000iDRulAAG"/>
    <s v="Initial"/>
    <x v="0"/>
    <s v="Owner 41"/>
    <x v="4"/>
    <x v="1"/>
    <d v="2020-03-13T00:00:00"/>
    <d v="2020-03-31T00:00:00"/>
    <x v="17"/>
    <n v="0"/>
  </r>
  <r>
    <s v="0013l00002CWSNrAAP"/>
    <x v="3"/>
    <x v="46"/>
    <x v="0"/>
    <s v="Knowledge"/>
    <s v="United States"/>
    <s v="0063l00000mX0P1AAK"/>
    <s v="Initial"/>
    <x v="1"/>
    <s v="Owner 18"/>
    <x v="1"/>
    <x v="0"/>
    <d v="2021-08-17T00:00:00"/>
    <d v="2021-10-27T00:00:00"/>
    <x v="0"/>
    <n v="0"/>
  </r>
  <r>
    <s v="0013l00002RC5r9AAD"/>
    <x v="0"/>
    <x v="47"/>
    <x v="0"/>
    <s v="Knowledge"/>
    <s v="United States"/>
    <s v="0063l00000mX9ZQAA0"/>
    <s v="Initial"/>
    <x v="2"/>
    <s v="Owner 35"/>
    <x v="5"/>
    <x v="1"/>
    <d v="2021-08-20T00:00:00"/>
    <d v="2022-08-05T00:00:00"/>
    <x v="0"/>
    <n v="0"/>
  </r>
  <r>
    <s v="0011N00001Lpg4QQAR"/>
    <x v="5"/>
    <x v="2"/>
    <x v="0"/>
    <s v="Knowledge"/>
    <s v="United States"/>
    <s v="0063l00000mX9lWAAS"/>
    <s v="Initial"/>
    <x v="2"/>
    <s v="Owner 35"/>
    <x v="5"/>
    <x v="1"/>
    <d v="2021-08-20T00:00:00"/>
    <d v="2022-08-05T00:00:00"/>
    <x v="0"/>
    <n v="0"/>
  </r>
  <r>
    <s v="0011N00001AnxGBQAZ"/>
    <x v="1"/>
    <x v="31"/>
    <x v="1"/>
    <s v="Blue-collar"/>
    <s v="United States"/>
    <s v="0063l00000mX9gCAAS"/>
    <s v="Initial"/>
    <x v="2"/>
    <s v="Owner 35"/>
    <x v="5"/>
    <x v="1"/>
    <d v="2021-08-20T00:00:00"/>
    <d v="2022-08-05T00:00:00"/>
    <x v="0"/>
    <n v="0"/>
  </r>
  <r>
    <s v="0013l00002RC6ZGAA1"/>
    <x v="0"/>
    <x v="2"/>
    <x v="0"/>
    <s v="Knowledge"/>
    <s v="United States"/>
    <s v="0063l00000mXAH4AAO"/>
    <s v="Initial"/>
    <x v="3"/>
    <s v="Owner 5"/>
    <x v="3"/>
    <x v="0"/>
    <d v="2021-08-20T00:00:00"/>
    <d v="2021-09-30T00:00:00"/>
    <x v="18"/>
    <n v="100"/>
  </r>
  <r>
    <s v="0013l00001zcWdfAAE"/>
    <x v="5"/>
    <x v="3"/>
    <x v="0"/>
    <s v="Knowledge"/>
    <s v="United States"/>
    <s v="0063l00000mX9WbAAK"/>
    <s v="Initial"/>
    <x v="2"/>
    <s v="Owner 35"/>
    <x v="5"/>
    <x v="1"/>
    <d v="2021-08-20T00:00:00"/>
    <d v="2022-08-05T00:00:00"/>
    <x v="0"/>
    <n v="0"/>
  </r>
  <r>
    <s v="0013l00002OKVPkAAP"/>
    <x v="0"/>
    <x v="2"/>
    <x v="0"/>
    <s v="Knowledge"/>
    <s v="United States"/>
    <s v="0063l00000mX33tAAC"/>
    <s v="Initial"/>
    <x v="3"/>
    <s v="Owner 12"/>
    <x v="5"/>
    <x v="1"/>
    <d v="2021-08-18T00:00:00"/>
    <d v="2022-03-31T00:00:00"/>
    <x v="0"/>
    <n v="0"/>
  </r>
  <r>
    <s v="0013l00002RBwxMAAT"/>
    <x v="0"/>
    <x v="2"/>
    <x v="0"/>
    <s v="Knowledge"/>
    <s v="United States"/>
    <s v="0063l00000mX389AAC"/>
    <s v="Initial"/>
    <x v="3"/>
    <s v="Owner 12"/>
    <x v="10"/>
    <x v="1"/>
    <d v="2021-08-18T00:00:00"/>
    <d v="2022-05-31T00:00:00"/>
    <x v="0"/>
    <n v="300"/>
  </r>
  <r>
    <s v="0013l00002RBwytAAD"/>
    <x v="0"/>
    <x v="8"/>
    <x v="0"/>
    <s v="Knowledge"/>
    <s v="United States"/>
    <s v="0063l00000mX397AAC"/>
    <s v="Initial"/>
    <x v="3"/>
    <s v="Owner 12"/>
    <x v="5"/>
    <x v="1"/>
    <d v="2021-08-18T00:00:00"/>
    <d v="2022-03-31T00:00:00"/>
    <x v="0"/>
    <n v="0"/>
  </r>
  <r>
    <s v="0013l00002RBwzrAAD"/>
    <x v="0"/>
    <x v="8"/>
    <x v="0"/>
    <s v="Knowledge"/>
    <s v="United States"/>
    <s v="0063l00000mX39WAAS"/>
    <s v="Initial"/>
    <x v="3"/>
    <s v="Owner 12"/>
    <x v="5"/>
    <x v="1"/>
    <d v="2021-08-18T00:00:00"/>
    <d v="2022-03-31T00:00:00"/>
    <x v="0"/>
    <n v="0"/>
  </r>
  <r>
    <s v="0013l00002OJ1RZAA1"/>
    <x v="0"/>
    <x v="3"/>
    <x v="0"/>
    <s v="Knowledge"/>
    <s v="United States"/>
    <s v="0063l00000mX3BNAA0"/>
    <s v="Expansion"/>
    <x v="0"/>
    <s v="Owner 28"/>
    <x v="3"/>
    <x v="0"/>
    <d v="2021-08-18T00:00:00"/>
    <d v="2021-09-14T00:00:00"/>
    <x v="19"/>
    <n v="0"/>
  </r>
  <r>
    <s v="0013l00002RCIvSAAX"/>
    <x v="3"/>
    <x v="26"/>
    <x v="0"/>
    <s v="Knowledge"/>
    <s v="United States"/>
    <s v="0063l00000mXJBBAA4"/>
    <s v="Initial"/>
    <x v="2"/>
    <s v="Owner 35"/>
    <x v="6"/>
    <x v="1"/>
    <d v="2021-08-24T00:00:00"/>
    <d v="2022-06-08T00:00:00"/>
    <x v="0"/>
    <n v="1000"/>
  </r>
  <r>
    <s v="0013l000028n39bAAA"/>
    <x v="2"/>
    <x v="4"/>
    <x v="1"/>
    <s v="Knowledge"/>
    <s v="United States"/>
    <s v="0063l00000mXM0ZAAW"/>
    <s v="Initial"/>
    <x v="1"/>
    <s v="Owner 36"/>
    <x v="6"/>
    <x v="1"/>
    <d v="2021-08-24T00:00:00"/>
    <d v="2022-11-24T00:00:00"/>
    <x v="0"/>
    <n v="21000"/>
  </r>
  <r>
    <s v="0013l00002BpNOMAA3"/>
    <x v="1"/>
    <x v="48"/>
    <x v="0"/>
    <s v="Knowledge"/>
    <s v="United States"/>
    <s v="0063l00000mXJCJAA4"/>
    <s v="Initial"/>
    <x v="0"/>
    <s v="Owner 39"/>
    <x v="2"/>
    <x v="0"/>
    <d v="2021-08-24T00:00:00"/>
    <d v="2021-09-21T00:00:00"/>
    <x v="0"/>
    <n v="0"/>
  </r>
  <r>
    <s v="0013l00002RCIxdAAH"/>
    <x v="3"/>
    <x v="11"/>
    <x v="1"/>
    <s v="Blue-collar"/>
    <s v="United States"/>
    <s v="0063l00000mXJCEAA4"/>
    <s v="Initial"/>
    <x v="2"/>
    <s v="Owner 35"/>
    <x v="5"/>
    <x v="1"/>
    <d v="2021-08-24T00:00:00"/>
    <d v="2022-08-05T00:00:00"/>
    <x v="0"/>
    <n v="0"/>
  </r>
  <r>
    <s v="0011N00001M6GckQAF"/>
    <x v="3"/>
    <x v="2"/>
    <x v="0"/>
    <s v="Knowledge"/>
    <s v="United States"/>
    <s v="0063l00000mXJBzAAO"/>
    <s v="Initial"/>
    <x v="2"/>
    <s v="Owner 35"/>
    <x v="5"/>
    <x v="1"/>
    <d v="2021-08-24T00:00:00"/>
    <d v="2022-08-05T00:00:00"/>
    <x v="0"/>
    <n v="0"/>
  </r>
  <r>
    <s v="0013l00002OL1LlAAL"/>
    <x v="0"/>
    <x v="3"/>
    <x v="0"/>
    <s v="Knowledge"/>
    <s v="United States"/>
    <s v="0063l00000mXLmOAAW"/>
    <s v="Initial Add-On"/>
    <x v="2"/>
    <s v="Owner 4"/>
    <x v="3"/>
    <x v="0"/>
    <d v="2021-08-24T00:00:00"/>
    <d v="2021-08-24T00:00:00"/>
    <x v="20"/>
    <n v="50"/>
  </r>
  <r>
    <s v="0013l00002SPtgXAAT"/>
    <x v="0"/>
    <x v="1"/>
    <x v="1"/>
    <s v="Blue-collar"/>
    <s v="United States"/>
    <s v="0063l00000mXMOTAA4"/>
    <s v="Initial"/>
    <x v="3"/>
    <s v="Owner 5"/>
    <x v="2"/>
    <x v="0"/>
    <d v="2021-08-24T00:00:00"/>
    <d v="2021-11-15T00:00:00"/>
    <x v="0"/>
    <n v="250"/>
  </r>
  <r>
    <s v="0013l00002SPt0cAAD"/>
    <x v="0"/>
    <x v="9"/>
    <x v="0"/>
    <s v="Knowledge"/>
    <s v="United States"/>
    <s v="0063l00000mXMLSAA4"/>
    <s v="Initial"/>
    <x v="0"/>
    <s v="Owner 39"/>
    <x v="0"/>
    <x v="0"/>
    <d v="2021-08-24T00:00:00"/>
    <d v="2021-08-26T00:00:00"/>
    <x v="0"/>
    <n v="0"/>
  </r>
  <r>
    <s v="0011N00001xdut5QAA"/>
    <x v="2"/>
    <x v="12"/>
    <x v="0"/>
    <s v="Knowledge"/>
    <s v="United States"/>
    <s v="0063l00000mAuKzAAK"/>
    <s v="Initial"/>
    <x v="1"/>
    <s v="Owner 40"/>
    <x v="6"/>
    <x v="1"/>
    <d v="2021-08-10T00:00:00"/>
    <d v="2022-09-23T00:00:00"/>
    <x v="0"/>
    <n v="14000"/>
  </r>
  <r>
    <s v="0013l00002Q62FyAAJ"/>
    <x v="0"/>
    <x v="8"/>
    <x v="0"/>
    <s v="Knowledge"/>
    <s v="United States"/>
    <s v="0063l00000mAvPkAAK"/>
    <s v="Initial"/>
    <x v="0"/>
    <s v="Owner 39"/>
    <x v="2"/>
    <x v="0"/>
    <d v="2021-08-10T00:00:00"/>
    <d v="2021-09-13T00:00:00"/>
    <x v="0"/>
    <n v="100"/>
  </r>
  <r>
    <s v="0013l00002RBxNuAAL"/>
    <x v="0"/>
    <x v="2"/>
    <x v="0"/>
    <s v="Knowledge"/>
    <s v="United States"/>
    <s v="0063l00000mX3OjAAK"/>
    <s v="Initial"/>
    <x v="3"/>
    <s v="Owner 12"/>
    <x v="5"/>
    <x v="1"/>
    <d v="2021-08-18T00:00:00"/>
    <d v="2022-03-31T00:00:00"/>
    <x v="0"/>
    <n v="0"/>
  </r>
  <r>
    <s v="0013l00001zcVRMAA2"/>
    <x v="3"/>
    <x v="2"/>
    <x v="0"/>
    <s v="Knowledge"/>
    <s v="United States"/>
    <s v="0063l00000lVeFJAA0"/>
    <s v="Initial"/>
    <x v="0"/>
    <s v="Owner 39"/>
    <x v="1"/>
    <x v="0"/>
    <d v="2021-05-18T00:00:00"/>
    <d v="2021-08-03T00:00:00"/>
    <x v="0"/>
    <n v="0"/>
  </r>
  <r>
    <s v="0013l00002OoIQOAA3"/>
    <x v="0"/>
    <x v="9"/>
    <x v="0"/>
    <s v="Knowledge"/>
    <s v="France"/>
    <s v="0063l00000lVebGAAS"/>
    <s v="Initial"/>
    <x v="0"/>
    <s v="Owner 39"/>
    <x v="1"/>
    <x v="0"/>
    <d v="2021-05-18T00:00:00"/>
    <d v="2021-07-13T00:00:00"/>
    <x v="0"/>
    <n v="180"/>
  </r>
  <r>
    <s v="0013l00002Oo0fiAAB"/>
    <x v="3"/>
    <x v="26"/>
    <x v="0"/>
    <s v="Knowledge"/>
    <s v="United States"/>
    <s v="0063l00000lVWZTAA4"/>
    <s v="Initial"/>
    <x v="0"/>
    <s v="Owner 39"/>
    <x v="1"/>
    <x v="0"/>
    <d v="2021-05-14T00:00:00"/>
    <d v="2021-07-29T00:00:00"/>
    <x v="0"/>
    <n v="0"/>
  </r>
  <r>
    <s v="0013l00002OoLvTAAV"/>
    <x v="5"/>
    <x v="28"/>
    <x v="0"/>
    <s v="Knowledge"/>
    <s v="United States"/>
    <s v="0063l00000lVgHnAAK"/>
    <s v="Initial"/>
    <x v="0"/>
    <s v="Owner 39"/>
    <x v="1"/>
    <x v="0"/>
    <d v="2021-05-19T00:00:00"/>
    <d v="2021-08-24T00:00:00"/>
    <x v="0"/>
    <n v="1800"/>
  </r>
  <r>
    <s v="0011N00001A5Ip4QAF"/>
    <x v="3"/>
    <x v="2"/>
    <x v="0"/>
    <s v="Knowledge"/>
    <s v="United States"/>
    <s v="0061N00000RRJxXQAX"/>
    <s v="Initial"/>
    <x v="0"/>
    <s v="Owner 39"/>
    <x v="0"/>
    <x v="0"/>
    <d v="2017-11-02T00:00:00"/>
    <d v="2020-08-17T00:00:00"/>
    <x v="21"/>
    <n v="0"/>
  </r>
  <r>
    <s v="0013l00002OnK40AAF"/>
    <x v="0"/>
    <x v="2"/>
    <x v="0"/>
    <s v="Knowledge"/>
    <s v="United States"/>
    <s v="0063l00000mAs8EAAS"/>
    <s v="Initial Add-On"/>
    <x v="2"/>
    <s v="Owner 42"/>
    <x v="3"/>
    <x v="0"/>
    <d v="2021-08-09T00:00:00"/>
    <d v="2021-08-09T00:00:00"/>
    <x v="22"/>
    <n v="75"/>
  </r>
  <r>
    <s v="0011N00001xfljXQAQ"/>
    <x v="2"/>
    <x v="22"/>
    <x v="0"/>
    <s v="Knowledge"/>
    <s v="United States"/>
    <s v="0063l00000mX7SoAAK"/>
    <s v="Initial"/>
    <x v="0"/>
    <s v="Owner 39"/>
    <x v="1"/>
    <x v="0"/>
    <d v="2021-08-19T00:00:00"/>
    <d v="2021-10-20T00:00:00"/>
    <x v="0"/>
    <n v="0"/>
  </r>
  <r>
    <s v="0013l00002NLvnzAAD"/>
    <x v="0"/>
    <x v="2"/>
    <x v="0"/>
    <s v="Knowledge"/>
    <s v="United States"/>
    <s v="0063l00000mX73EAAS"/>
    <s v="Initial Add-On"/>
    <x v="3"/>
    <s v="Owner 21"/>
    <x v="3"/>
    <x v="0"/>
    <d v="2021-08-19T00:00:00"/>
    <d v="2021-08-19T00:00:00"/>
    <x v="16"/>
    <n v="20"/>
  </r>
  <r>
    <s v="0011N000019WiGQQA0"/>
    <x v="2"/>
    <x v="2"/>
    <x v="0"/>
    <s v="Knowledge"/>
    <s v="United States"/>
    <s v="0063l00000mX76vAAC"/>
    <s v="Initial"/>
    <x v="0"/>
    <s v="Owner 39"/>
    <x v="1"/>
    <x v="0"/>
    <d v="2021-08-19T00:00:00"/>
    <d v="2021-10-20T00:00:00"/>
    <x v="0"/>
    <n v="0"/>
  </r>
  <r>
    <s v="0013l00002BEntGAAT"/>
    <x v="5"/>
    <x v="35"/>
    <x v="1"/>
    <s v="Blue-collar"/>
    <s v="United States"/>
    <s v="0063l00000iDSbjAAG"/>
    <s v="Initial"/>
    <x v="0"/>
    <s v="Owner 39"/>
    <x v="2"/>
    <x v="0"/>
    <d v="2020-03-15T00:00:00"/>
    <d v="2020-03-17T00:00:00"/>
    <x v="0"/>
    <n v="0"/>
  </r>
  <r>
    <s v="0013l00002SPwXXAA1"/>
    <x v="0"/>
    <x v="2"/>
    <x v="0"/>
    <s v="Knowledge"/>
    <s v="United States"/>
    <s v="0063l00000mXOU3AAO"/>
    <s v="Initial"/>
    <x v="0"/>
    <s v="Owner 39"/>
    <x v="0"/>
    <x v="0"/>
    <d v="2021-08-25T00:00:00"/>
    <d v="2021-10-07T00:00:00"/>
    <x v="0"/>
    <n v="100"/>
  </r>
  <r>
    <s v="0013l00002SPwitAAD"/>
    <x v="0"/>
    <x v="2"/>
    <x v="0"/>
    <s v="Knowledge"/>
    <s v="United Kingdom"/>
    <s v="0063l00000mXObmAAG"/>
    <s v="Initial"/>
    <x v="3"/>
    <s v="Owner 12"/>
    <x v="2"/>
    <x v="0"/>
    <d v="2021-08-25T00:00:00"/>
    <d v="2022-01-05T00:00:00"/>
    <x v="0"/>
    <n v="100"/>
  </r>
  <r>
    <s v="0013l00002SPwoXAAT"/>
    <x v="4"/>
    <x v="5"/>
    <x v="1"/>
    <s v="Unknown"/>
    <s v="United States"/>
    <s v="0063l00000mXOelAAG"/>
    <s v="Initial"/>
    <x v="3"/>
    <s v="Owner 12"/>
    <x v="1"/>
    <x v="0"/>
    <d v="2021-08-25T00:00:00"/>
    <d v="2021-12-07T00:00:00"/>
    <x v="0"/>
    <n v="115"/>
  </r>
  <r>
    <s v="0013l00002SPvziAAD"/>
    <x v="0"/>
    <x v="8"/>
    <x v="0"/>
    <s v="Knowledge"/>
    <s v="Saudi Arabia"/>
    <s v="0063l00000mXNqdAAG"/>
    <s v="Initial"/>
    <x v="3"/>
    <s v="Owner 1"/>
    <x v="8"/>
    <x v="1"/>
    <d v="2021-08-25T00:00:00"/>
    <d v="2022-03-31T00:00:00"/>
    <x v="0"/>
    <n v="115"/>
  </r>
  <r>
    <s v="0013l00002OKAuvAAH"/>
    <x v="0"/>
    <x v="49"/>
    <x v="0"/>
    <s v="Knowledge"/>
    <s v="United States"/>
    <s v="0063l00000kzOfiAAE"/>
    <s v="Initial"/>
    <x v="3"/>
    <s v="Owner 21"/>
    <x v="3"/>
    <x v="0"/>
    <d v="2021-03-31T00:00:00"/>
    <d v="2021-04-30T00:00:00"/>
    <x v="23"/>
    <n v="250"/>
  </r>
  <r>
    <s v="0013l00002SPwGPAA1"/>
    <x v="0"/>
    <x v="8"/>
    <x v="0"/>
    <s v="Knowledge"/>
    <s v="United States"/>
    <s v="0063l00000mXOE5AAO"/>
    <s v="Initial"/>
    <x v="3"/>
    <s v="Owner 5"/>
    <x v="3"/>
    <x v="0"/>
    <d v="2021-08-25T00:00:00"/>
    <d v="2021-11-09T00:00:00"/>
    <x v="18"/>
    <n v="100"/>
  </r>
  <r>
    <s v="0011N00001xdurhQAA"/>
    <x v="3"/>
    <x v="2"/>
    <x v="0"/>
    <s v="Knowledge"/>
    <s v="United States"/>
    <s v="0063l00000mXNrWAAW"/>
    <s v="Expansion"/>
    <x v="2"/>
    <s v="Owner 17"/>
    <x v="4"/>
    <x v="1"/>
    <d v="2021-08-25T00:00:00"/>
    <d v="2022-03-25T00:00:00"/>
    <x v="13"/>
    <n v="2000"/>
  </r>
  <r>
    <s v="0013l00002RC6xKAAT"/>
    <x v="0"/>
    <x v="6"/>
    <x v="1"/>
    <s v="Blue-collar"/>
    <s v="France"/>
    <s v="0063l00000mXAdVAAW"/>
    <s v="Initial"/>
    <x v="3"/>
    <s v="Owner 12"/>
    <x v="1"/>
    <x v="0"/>
    <d v="2021-08-20T00:00:00"/>
    <d v="2021-11-09T00:00:00"/>
    <x v="0"/>
    <n v="400"/>
  </r>
  <r>
    <s v="0013l00002JNNmoAAH"/>
    <x v="0"/>
    <x v="2"/>
    <x v="0"/>
    <s v="Knowledge"/>
    <s v="United States"/>
    <s v="0063l00000mXAsCAAW"/>
    <s v="Initial"/>
    <x v="0"/>
    <s v="Owner 39"/>
    <x v="2"/>
    <x v="0"/>
    <d v="2021-08-20T00:00:00"/>
    <d v="2021-09-15T00:00:00"/>
    <x v="0"/>
    <n v="140"/>
  </r>
  <r>
    <s v="0013l00002RC6ggAAD"/>
    <x v="0"/>
    <x v="11"/>
    <x v="1"/>
    <s v="Blue-collar"/>
    <s v="United States"/>
    <s v="0063l00000mXAPDAA4"/>
    <s v="Initial"/>
    <x v="3"/>
    <s v="Owner 1"/>
    <x v="0"/>
    <x v="0"/>
    <d v="2021-08-20T00:00:00"/>
    <d v="2022-01-05T00:00:00"/>
    <x v="0"/>
    <n v="110"/>
  </r>
  <r>
    <s v="0013l00002Q5l9dAAB"/>
    <x v="0"/>
    <x v="24"/>
    <x v="1"/>
    <s v="Knowledge"/>
    <s v="United States"/>
    <s v="0063l00000mAqbvAAC"/>
    <s v="Initial"/>
    <x v="3"/>
    <s v="Owner 5"/>
    <x v="2"/>
    <x v="0"/>
    <d v="2021-08-09T00:00:00"/>
    <d v="2021-11-02T00:00:00"/>
    <x v="0"/>
    <n v="350"/>
  </r>
  <r>
    <s v="0013l00002Q5mQLAAZ"/>
    <x v="0"/>
    <x v="2"/>
    <x v="0"/>
    <s v="Knowledge"/>
    <s v="United States"/>
    <s v="0063l00000mAqjfAAC"/>
    <s v="Initial"/>
    <x v="2"/>
    <s v="Owner 4"/>
    <x v="3"/>
    <x v="0"/>
    <d v="2021-08-09T00:00:00"/>
    <d v="2021-12-07T00:00:00"/>
    <x v="24"/>
    <n v="700"/>
  </r>
  <r>
    <s v="0011N00001xdursQAA"/>
    <x v="2"/>
    <x v="42"/>
    <x v="1"/>
    <s v="Blue-collar"/>
    <s v="United States"/>
    <s v="0063l00000mB1NyAAK"/>
    <s v="Initial"/>
    <x v="1"/>
    <s v="Owner 26"/>
    <x v="5"/>
    <x v="1"/>
    <d v="2021-08-12T00:00:00"/>
    <d v="2022-11-25T00:00:00"/>
    <x v="0"/>
    <n v="0"/>
  </r>
  <r>
    <s v="0013l00002Q61DKAAZ"/>
    <x v="2"/>
    <x v="1"/>
    <x v="1"/>
    <s v="Blue-collar"/>
    <s v="United States"/>
    <s v="0063l00000mAuE6AAK"/>
    <s v="Initial"/>
    <x v="0"/>
    <s v="Owner 39"/>
    <x v="1"/>
    <x v="0"/>
    <d v="2021-08-10T00:00:00"/>
    <d v="2021-10-25T00:00:00"/>
    <x v="0"/>
    <n v="0"/>
  </r>
  <r>
    <s v="0013l00002NMyGsAAL"/>
    <x v="5"/>
    <x v="26"/>
    <x v="0"/>
    <s v="Knowledge"/>
    <s v="United States"/>
    <s v="0063l00000mAvGrAAK"/>
    <s v="Initial Add-On"/>
    <x v="2"/>
    <s v="Owner 4"/>
    <x v="3"/>
    <x v="0"/>
    <d v="2021-08-10T00:00:00"/>
    <d v="2021-08-31T00:00:00"/>
    <x v="25"/>
    <n v="750"/>
  </r>
  <r>
    <s v="0013l00002OpM27AAF"/>
    <x v="0"/>
    <x v="50"/>
    <x v="0"/>
    <s v="Knowledge"/>
    <s v="United States"/>
    <s v="0063l00000lWGXiAAO"/>
    <s v="Initial"/>
    <x v="0"/>
    <s v="Owner 39"/>
    <x v="0"/>
    <x v="0"/>
    <d v="2021-06-02T00:00:00"/>
    <d v="2021-07-27T00:00:00"/>
    <x v="0"/>
    <n v="100"/>
  </r>
  <r>
    <s v="0013l00002OooEfAAJ"/>
    <x v="0"/>
    <x v="51"/>
    <x v="1"/>
    <s v="Knowledge"/>
    <s v="United States"/>
    <s v="0063l00000lVtncAAC"/>
    <s v="Initial"/>
    <x v="0"/>
    <s v="Owner 39"/>
    <x v="0"/>
    <x v="0"/>
    <d v="2021-05-25T00:00:00"/>
    <d v="2021-06-01T00:00:00"/>
    <x v="0"/>
    <n v="0"/>
  </r>
  <r>
    <s v="0013l00001yISvAAAW"/>
    <x v="2"/>
    <x v="26"/>
    <x v="0"/>
    <s v="Knowledge"/>
    <s v="United States"/>
    <s v="0063l00000lVW92AAG"/>
    <s v="Initial"/>
    <x v="1"/>
    <s v="Owner 40"/>
    <x v="7"/>
    <x v="1"/>
    <d v="2021-05-14T00:00:00"/>
    <d v="2022-06-24T00:00:00"/>
    <x v="0"/>
    <n v="10000"/>
  </r>
  <r>
    <s v="0013l00002OonQ7AAJ"/>
    <x v="1"/>
    <x v="49"/>
    <x v="0"/>
    <s v="Knowledge"/>
    <s v="United States"/>
    <s v="0063l00000lVtKNAA0"/>
    <s v="Initial"/>
    <x v="2"/>
    <s v="Owner 17"/>
    <x v="5"/>
    <x v="1"/>
    <d v="2021-05-25T00:00:00"/>
    <d v="2022-06-17T00:00:00"/>
    <x v="0"/>
    <n v="600"/>
  </r>
  <r>
    <s v="0013l00002OnwrWAAR"/>
    <x v="3"/>
    <x v="26"/>
    <x v="0"/>
    <s v="Knowledge"/>
    <s v="United States"/>
    <s v="0063l00000lVWGwAAO"/>
    <s v="Initial"/>
    <x v="0"/>
    <s v="Owner 39"/>
    <x v="0"/>
    <x v="0"/>
    <d v="2021-05-14T00:00:00"/>
    <d v="2021-05-25T00:00:00"/>
    <x v="0"/>
    <n v="0"/>
  </r>
  <r>
    <s v="0013l00002OL0SKAA1"/>
    <x v="0"/>
    <x v="28"/>
    <x v="0"/>
    <s v="Knowledge"/>
    <s v="United States"/>
    <s v="0063l00000lVWWFAA4"/>
    <s v="Initial"/>
    <x v="2"/>
    <s v="Owner 17"/>
    <x v="5"/>
    <x v="1"/>
    <d v="2021-05-14T00:00:00"/>
    <d v="2022-06-16T00:00:00"/>
    <x v="0"/>
    <n v="700"/>
  </r>
  <r>
    <s v="0013l00002Ook9JAAR"/>
    <x v="0"/>
    <x v="52"/>
    <x v="1"/>
    <s v="Blue-collar"/>
    <s v="United States"/>
    <s v="0063l00000lVsCeAAK"/>
    <s v="Initial"/>
    <x v="0"/>
    <s v="Owner 39"/>
    <x v="0"/>
    <x v="0"/>
    <d v="2021-05-24T00:00:00"/>
    <d v="2021-08-12T00:00:00"/>
    <x v="0"/>
    <n v="700"/>
  </r>
  <r>
    <s v="0013l00002OoS6yAAF"/>
    <x v="0"/>
    <x v="8"/>
    <x v="0"/>
    <s v="Knowledge"/>
    <s v="United States"/>
    <s v="0063l00000lVjlMAAS"/>
    <s v="Initial"/>
    <x v="0"/>
    <s v="Owner 39"/>
    <x v="0"/>
    <x v="0"/>
    <d v="2021-05-20T00:00:00"/>
    <d v="2021-05-26T00:00:00"/>
    <x v="0"/>
    <n v="0"/>
  </r>
  <r>
    <s v="001o000000uQVorAAG"/>
    <x v="1"/>
    <x v="2"/>
    <x v="0"/>
    <s v="Knowledge"/>
    <s v="United States"/>
    <s v="0063l00000msKzTAAU"/>
    <s v="Initial"/>
    <x v="2"/>
    <s v="Owner 4"/>
    <x v="3"/>
    <x v="0"/>
    <d v="2021-08-26T00:00:00"/>
    <d v="2021-10-29T00:00:00"/>
    <x v="26"/>
    <n v="800"/>
  </r>
  <r>
    <s v="0011N00001HZXuvQAH"/>
    <x v="2"/>
    <x v="26"/>
    <x v="0"/>
    <s v="Knowledge"/>
    <s v="United States"/>
    <s v="0063l00000lVbIKAA0"/>
    <s v="Initial"/>
    <x v="1"/>
    <s v="Owner 23"/>
    <x v="8"/>
    <x v="1"/>
    <d v="2021-05-17T00:00:00"/>
    <d v="2022-06-30T00:00:00"/>
    <x v="0"/>
    <n v="3000"/>
  </r>
  <r>
    <s v="0011N00001CJHqlQAH"/>
    <x v="0"/>
    <x v="3"/>
    <x v="0"/>
    <s v="Knowledge"/>
    <s v="United States"/>
    <s v="0063l00000lVlWzAAK"/>
    <s v="Initial"/>
    <x v="2"/>
    <s v="Owner 17"/>
    <x v="1"/>
    <x v="0"/>
    <d v="2021-05-21T00:00:00"/>
    <d v="2021-12-03T00:00:00"/>
    <x v="0"/>
    <n v="500"/>
  </r>
  <r>
    <s v="0013l00002OoM5wAAF"/>
    <x v="0"/>
    <x v="1"/>
    <x v="1"/>
    <s v="Blue-collar"/>
    <s v="United States"/>
    <s v="0063l00000lVgMVAA0"/>
    <s v="Initial"/>
    <x v="0"/>
    <s v="Owner 39"/>
    <x v="1"/>
    <x v="0"/>
    <d v="2021-05-19T00:00:00"/>
    <d v="2021-08-11T00:00:00"/>
    <x v="0"/>
    <n v="120"/>
  </r>
  <r>
    <s v="0013l00002OoC2AAAV"/>
    <x v="0"/>
    <x v="53"/>
    <x v="1"/>
    <s v="Blue-collar"/>
    <s v="United States"/>
    <s v="0063l00000lVbj0AAC"/>
    <s v="Initial"/>
    <x v="0"/>
    <s v="Owner 39"/>
    <x v="2"/>
    <x v="0"/>
    <d v="2021-05-17T00:00:00"/>
    <d v="2021-06-22T00:00:00"/>
    <x v="0"/>
    <n v="350"/>
  </r>
  <r>
    <s v="0013l00002Q5hdnAAB"/>
    <x v="5"/>
    <x v="1"/>
    <x v="1"/>
    <s v="Blue-collar"/>
    <s v="United States"/>
    <s v="0063l00000mAqKzAAK"/>
    <s v="Initial"/>
    <x v="0"/>
    <s v="Owner 39"/>
    <x v="0"/>
    <x v="0"/>
    <d v="2021-08-09T00:00:00"/>
    <d v="2021-08-31T00:00:00"/>
    <x v="0"/>
    <n v="0"/>
  </r>
  <r>
    <s v="0013l00002Q5qG0AAJ"/>
    <x v="0"/>
    <x v="19"/>
    <x v="1"/>
    <s v="Knowledge"/>
    <s v="United States"/>
    <s v="0063l00000mAs21AAC"/>
    <s v="Initial"/>
    <x v="0"/>
    <s v="Owner 39"/>
    <x v="1"/>
    <x v="0"/>
    <d v="2021-08-09T00:00:00"/>
    <d v="2021-10-22T00:00:00"/>
    <x v="0"/>
    <n v="220"/>
  </r>
  <r>
    <s v="0013l00002Fe5t8AAB"/>
    <x v="0"/>
    <x v="2"/>
    <x v="0"/>
    <s v="Knowledge"/>
    <s v="United States"/>
    <s v="0063l00000jGgBCAA0"/>
    <s v="Initial"/>
    <x v="0"/>
    <s v="Owner 39"/>
    <x v="0"/>
    <x v="0"/>
    <d v="2020-06-02T00:00:00"/>
    <d v="2020-10-12T00:00:00"/>
    <x v="27"/>
    <n v="150"/>
  </r>
  <r>
    <s v="0013l00002Q61PgAAJ"/>
    <x v="3"/>
    <x v="1"/>
    <x v="1"/>
    <s v="Blue-collar"/>
    <s v="United States"/>
    <s v="0063l00000mAuMbAAK"/>
    <s v="Initial"/>
    <x v="0"/>
    <s v="Owner 39"/>
    <x v="1"/>
    <x v="0"/>
    <d v="2021-08-10T00:00:00"/>
    <d v="2021-10-25T00:00:00"/>
    <x v="0"/>
    <n v="0"/>
  </r>
  <r>
    <s v="0013l00002Q5mMZAAZ"/>
    <x v="0"/>
    <x v="3"/>
    <x v="0"/>
    <s v="Knowledge"/>
    <s v="United States"/>
    <s v="0063l00000mAqjQAAS"/>
    <s v="Initial"/>
    <x v="2"/>
    <s v="Owner 35"/>
    <x v="2"/>
    <x v="0"/>
    <d v="2021-08-09T00:00:00"/>
    <d v="2021-11-05T00:00:00"/>
    <x v="0"/>
    <n v="200"/>
  </r>
  <r>
    <s v="0011N00001A5MH2QAN"/>
    <x v="2"/>
    <x v="39"/>
    <x v="0"/>
    <s v="Knowledge"/>
    <s v="United States"/>
    <s v="0063l00000mAuR2AAK"/>
    <s v="Initial"/>
    <x v="0"/>
    <s v="Owner 39"/>
    <x v="1"/>
    <x v="0"/>
    <d v="2021-08-10T00:00:00"/>
    <d v="2021-10-20T00:00:00"/>
    <x v="0"/>
    <n v="0"/>
  </r>
  <r>
    <s v="0013l000026YzVHAA0"/>
    <x v="0"/>
    <x v="6"/>
    <x v="1"/>
    <s v="Blue-collar"/>
    <s v="United States"/>
    <s v="0063l00000i25LsAAI"/>
    <s v="Initial"/>
    <x v="0"/>
    <s v="Owner 39"/>
    <x v="0"/>
    <x v="0"/>
    <d v="2020-01-06T00:00:00"/>
    <d v="2020-01-28T00:00:00"/>
    <x v="28"/>
    <n v="0"/>
  </r>
  <r>
    <s v="0013l000026Z08nAAC"/>
    <x v="0"/>
    <x v="1"/>
    <x v="1"/>
    <s v="Blue-collar"/>
    <s v="United States"/>
    <s v="0063l00000i25jGAAQ"/>
    <s v="Initial"/>
    <x v="0"/>
    <s v="Owner 39"/>
    <x v="0"/>
    <x v="0"/>
    <d v="2020-01-06T00:00:00"/>
    <d v="2020-02-06T00:00:00"/>
    <x v="0"/>
    <n v="100"/>
  </r>
  <r>
    <s v="0011N000018jP1bQAE"/>
    <x v="2"/>
    <x v="31"/>
    <x v="1"/>
    <s v="Blue-collar"/>
    <s v="United States"/>
    <s v="0063l00000hJypGAAS"/>
    <s v="Initial"/>
    <x v="0"/>
    <s v="Owner 39"/>
    <x v="1"/>
    <x v="0"/>
    <d v="2019-08-09T00:00:00"/>
    <d v="2021-02-02T00:00:00"/>
    <x v="0"/>
    <n v="30000"/>
  </r>
  <r>
    <s v="0011N00001xduvdQAA"/>
    <x v="3"/>
    <x v="39"/>
    <x v="0"/>
    <s v="Knowledge"/>
    <s v="United States"/>
    <s v="0063l00000mAuDwAAK"/>
    <s v="Initial"/>
    <x v="1"/>
    <s v="Owner 20"/>
    <x v="5"/>
    <x v="1"/>
    <d v="2021-08-10T00:00:00"/>
    <d v="2022-08-10T00:00:00"/>
    <x v="0"/>
    <n v="0"/>
  </r>
  <r>
    <s v="0011N000019XU38QAG"/>
    <x v="2"/>
    <x v="42"/>
    <x v="1"/>
    <s v="Blue-collar"/>
    <s v="United States"/>
    <s v="0063l00000iD0TbAAK"/>
    <s v="Initial"/>
    <x v="0"/>
    <s v="Owner 39"/>
    <x v="1"/>
    <x v="0"/>
    <d v="2020-02-19T00:00:00"/>
    <d v="2020-05-20T00:00:00"/>
    <x v="0"/>
    <n v="0"/>
  </r>
  <r>
    <s v="0013l00002Q6E1VAAV"/>
    <x v="1"/>
    <x v="2"/>
    <x v="0"/>
    <s v="Knowledge"/>
    <s v="United States"/>
    <s v="0063l00000mAxIrAAK"/>
    <s v="Initial"/>
    <x v="2"/>
    <s v="Owner 17"/>
    <x v="1"/>
    <x v="0"/>
    <d v="2021-08-11T00:00:00"/>
    <d v="2021-12-10T00:00:00"/>
    <x v="0"/>
    <n v="700"/>
  </r>
  <r>
    <s v="0011N00001wFFcEQAW"/>
    <x v="2"/>
    <x v="12"/>
    <x v="0"/>
    <s v="Knowledge"/>
    <s v="United States"/>
    <s v="0061N00000ghmWbQAI"/>
    <s v="Initial"/>
    <x v="0"/>
    <s v="Owner 39"/>
    <x v="0"/>
    <x v="0"/>
    <d v="2019-06-17T00:00:00"/>
    <d v="2020-02-03T00:00:00"/>
    <x v="0"/>
    <n v="1800"/>
  </r>
  <r>
    <s v="0013l00002Q6LpiAAF"/>
    <x v="0"/>
    <x v="47"/>
    <x v="0"/>
    <s v="Knowledge"/>
    <s v="United States"/>
    <s v="0063l00000mB48OAAS"/>
    <s v="Initial"/>
    <x v="1"/>
    <s v="Owner 9"/>
    <x v="9"/>
    <x v="1"/>
    <d v="2021-08-13T00:00:00"/>
    <d v="2022-02-28T00:00:00"/>
    <x v="0"/>
    <n v="350"/>
  </r>
  <r>
    <s v="0013l00002Q60EyAAJ"/>
    <x v="0"/>
    <x v="54"/>
    <x v="1"/>
    <s v="Knowledge"/>
    <s v="United Kingdom"/>
    <s v="0063l00000mAtsVAAS"/>
    <s v="Initial"/>
    <x v="2"/>
    <s v="Owner 44"/>
    <x v="0"/>
    <x v="0"/>
    <d v="2021-08-10T00:00:00"/>
    <d v="2021-11-19T00:00:00"/>
    <x v="0"/>
    <n v="0"/>
  </r>
  <r>
    <s v="0013l00002Q5qCPAAZ"/>
    <x v="3"/>
    <x v="19"/>
    <x v="1"/>
    <s v="Knowledge"/>
    <s v="United States"/>
    <s v="0063l00000mAs1rAAC"/>
    <s v="Initial"/>
    <x v="0"/>
    <s v="Owner 39"/>
    <x v="2"/>
    <x v="0"/>
    <d v="2021-08-09T00:00:00"/>
    <d v="2021-10-20T00:00:00"/>
    <x v="0"/>
    <n v="2600"/>
  </r>
  <r>
    <s v="0013l00002Q61klAAB"/>
    <x v="1"/>
    <x v="49"/>
    <x v="0"/>
    <s v="Knowledge"/>
    <s v="United States"/>
    <s v="0063l00000mB1nEAAS"/>
    <s v="Initial"/>
    <x v="0"/>
    <s v="Owner 39"/>
    <x v="2"/>
    <x v="0"/>
    <d v="2021-08-12T00:00:00"/>
    <d v="2021-10-06T00:00:00"/>
    <x v="0"/>
    <n v="1000"/>
  </r>
  <r>
    <s v="0013l00001zcWarAAE"/>
    <x v="5"/>
    <x v="55"/>
    <x v="1"/>
    <s v="Knowledge"/>
    <s v="United States"/>
    <s v="0063l00000mB3odAAC"/>
    <s v="Initial"/>
    <x v="2"/>
    <s v="Owner 4"/>
    <x v="3"/>
    <x v="0"/>
    <d v="2021-08-13T00:00:00"/>
    <d v="2021-11-23T00:00:00"/>
    <x v="29"/>
    <n v="2500"/>
  </r>
  <r>
    <s v="0013l00002OoRv7AAF"/>
    <x v="0"/>
    <x v="46"/>
    <x v="0"/>
    <s v="Knowledge"/>
    <s v="United States"/>
    <s v="0063l00000lVjgvAAC"/>
    <s v="Initial"/>
    <x v="2"/>
    <s v="Owner 4"/>
    <x v="3"/>
    <x v="0"/>
    <d v="2021-05-20T00:00:00"/>
    <d v="2021-09-23T00:00:00"/>
    <x v="30"/>
    <n v="400"/>
  </r>
  <r>
    <s v="0013l00001zcWXpAAM"/>
    <x v="2"/>
    <x v="3"/>
    <x v="0"/>
    <s v="Knowledge"/>
    <s v="Canada"/>
    <s v="0063l00000lVgc7AAC"/>
    <s v="Initial"/>
    <x v="0"/>
    <s v="Owner 39"/>
    <x v="1"/>
    <x v="0"/>
    <d v="2021-05-19T00:00:00"/>
    <d v="2021-06-03T00:00:00"/>
    <x v="0"/>
    <n v="0"/>
  </r>
  <r>
    <s v="0011N00001Giu6BQAR"/>
    <x v="3"/>
    <x v="26"/>
    <x v="0"/>
    <s v="Knowledge"/>
    <s v="United States"/>
    <s v="0063l00000lVeG0AAK"/>
    <s v="Initial"/>
    <x v="0"/>
    <s v="Owner 39"/>
    <x v="1"/>
    <x v="0"/>
    <d v="2021-05-18T00:00:00"/>
    <d v="2021-10-25T00:00:00"/>
    <x v="0"/>
    <n v="0"/>
  </r>
  <r>
    <s v="0013l00002OoDR4AAN"/>
    <x v="5"/>
    <x v="55"/>
    <x v="1"/>
    <s v="Knowledge"/>
    <s v="United Kingdom"/>
    <s v="0063l00000lVcCjAAK"/>
    <s v="Initial"/>
    <x v="0"/>
    <s v="Owner 39"/>
    <x v="2"/>
    <x v="0"/>
    <d v="2021-05-17T00:00:00"/>
    <d v="2021-09-24T00:00:00"/>
    <x v="0"/>
    <n v="4000"/>
  </r>
  <r>
    <s v="0011N0000195QY8QAM"/>
    <x v="5"/>
    <x v="56"/>
    <x v="0"/>
    <s v="Knowledge"/>
    <s v="United States"/>
    <s v="0063l00000lVeO8AAK"/>
    <s v="Initial"/>
    <x v="2"/>
    <s v="Owner 44"/>
    <x v="2"/>
    <x v="0"/>
    <d v="2021-05-18T00:00:00"/>
    <d v="2021-11-17T00:00:00"/>
    <x v="0"/>
    <n v="2300"/>
  </r>
  <r>
    <s v="001o000000wVRa4AAG"/>
    <x v="2"/>
    <x v="32"/>
    <x v="1"/>
    <s v="Blue-collar"/>
    <s v="United States"/>
    <s v="0063l00000lW0VFAA0"/>
    <s v="Initial"/>
    <x v="1"/>
    <s v="Owner 22"/>
    <x v="6"/>
    <x v="1"/>
    <d v="2021-05-27T00:00:00"/>
    <d v="2023-01-31T00:00:00"/>
    <x v="0"/>
    <n v="40000"/>
  </r>
  <r>
    <s v="0013l00002OoulXAAR"/>
    <x v="0"/>
    <x v="8"/>
    <x v="0"/>
    <s v="Knowledge"/>
    <s v="United States"/>
    <s v="0063l00000lVw8LAAS"/>
    <s v="Initial"/>
    <x v="0"/>
    <s v="Owner 39"/>
    <x v="1"/>
    <x v="0"/>
    <d v="2021-05-26T00:00:00"/>
    <d v="2021-09-08T00:00:00"/>
    <x v="0"/>
    <n v="120"/>
  </r>
  <r>
    <s v="0013l00002OojpPAAR"/>
    <x v="3"/>
    <x v="57"/>
    <x v="1"/>
    <s v="Blue-collar"/>
    <s v="United States"/>
    <s v="0063l00000lVs1lAAC"/>
    <s v="Initial"/>
    <x v="0"/>
    <s v="Owner 39"/>
    <x v="0"/>
    <x v="0"/>
    <d v="2021-05-24T00:00:00"/>
    <d v="2021-06-27T00:00:00"/>
    <x v="0"/>
    <n v="0"/>
  </r>
  <r>
    <s v="0013l00002OoMEcAAN"/>
    <x v="0"/>
    <x v="7"/>
    <x v="1"/>
    <s v="Blue-collar"/>
    <s v="United States"/>
    <s v="0063l00000lVgPoAAK"/>
    <s v="Initial"/>
    <x v="0"/>
    <s v="Owner 39"/>
    <x v="1"/>
    <x v="0"/>
    <d v="2021-05-19T00:00:00"/>
    <d v="2021-07-22T00:00:00"/>
    <x v="0"/>
    <n v="110"/>
  </r>
  <r>
    <s v="0013l00001zcWQdAAM"/>
    <x v="3"/>
    <x v="3"/>
    <x v="0"/>
    <s v="Knowledge"/>
    <s v="United States"/>
    <s v="0063l00000mB1NoAAK"/>
    <s v="Initial"/>
    <x v="1"/>
    <s v="Owner 26"/>
    <x v="5"/>
    <x v="1"/>
    <d v="2021-08-12T00:00:00"/>
    <d v="2022-10-28T00:00:00"/>
    <x v="0"/>
    <n v="0"/>
  </r>
  <r>
    <s v="0013l00002Q6FzQAAV"/>
    <x v="0"/>
    <x v="1"/>
    <x v="1"/>
    <s v="Blue-collar"/>
    <s v="United States"/>
    <s v="0063l00000mAyvuAAC"/>
    <s v="Initial"/>
    <x v="3"/>
    <s v="Owner 12"/>
    <x v="5"/>
    <x v="1"/>
    <d v="2021-08-11T00:00:00"/>
    <d v="2022-03-31T00:00:00"/>
    <x v="0"/>
    <n v="0"/>
  </r>
  <r>
    <s v="0013l00002Q6IbxAAF"/>
    <x v="0"/>
    <x v="2"/>
    <x v="0"/>
    <s v="Knowledge"/>
    <s v="United States"/>
    <s v="0063l00000mB1feAAC"/>
    <s v="Initial"/>
    <x v="3"/>
    <s v="Owner 12"/>
    <x v="5"/>
    <x v="1"/>
    <d v="2021-08-12T00:00:00"/>
    <d v="2022-03-31T00:00:00"/>
    <x v="0"/>
    <n v="0"/>
  </r>
  <r>
    <s v="0011N00001T2EV3QAN"/>
    <x v="5"/>
    <x v="3"/>
    <x v="0"/>
    <s v="Knowledge"/>
    <s v="United States"/>
    <s v="0063l00000mAqErAAK"/>
    <s v="Initial"/>
    <x v="2"/>
    <s v="Owner 17"/>
    <x v="1"/>
    <x v="0"/>
    <d v="2021-08-09T00:00:00"/>
    <d v="2022-01-05T00:00:00"/>
    <x v="0"/>
    <n v="1100"/>
  </r>
  <r>
    <s v="0011N000019XU3aQAG"/>
    <x v="2"/>
    <x v="29"/>
    <x v="0"/>
    <s v="Knowledge"/>
    <s v="United States"/>
    <s v="0063l00000mAqkTAAS"/>
    <s v="Initial"/>
    <x v="1"/>
    <s v="Owner 3"/>
    <x v="1"/>
    <x v="0"/>
    <d v="2021-08-09T00:00:00"/>
    <d v="2021-11-18T00:00:00"/>
    <x v="0"/>
    <n v="0"/>
  </r>
  <r>
    <s v="0013l00002Q6DxsAAF"/>
    <x v="1"/>
    <x v="2"/>
    <x v="0"/>
    <s v="Knowledge"/>
    <s v="United Kingdom"/>
    <s v="0063l00000mAxFJAA0"/>
    <s v="Initial"/>
    <x v="2"/>
    <s v="Owner 42"/>
    <x v="8"/>
    <x v="1"/>
    <d v="2021-08-11T00:00:00"/>
    <d v="2022-06-15T00:00:00"/>
    <x v="0"/>
    <n v="800"/>
  </r>
  <r>
    <s v="0013l00002Q62APAAZ"/>
    <x v="0"/>
    <x v="44"/>
    <x v="1"/>
    <s v="Blue-collar"/>
    <s v="United States"/>
    <s v="0063l00000mAvNTAA0"/>
    <s v="Initial"/>
    <x v="0"/>
    <s v="Owner 39"/>
    <x v="0"/>
    <x v="0"/>
    <d v="2021-08-10T00:00:00"/>
    <d v="2021-09-20T00:00:00"/>
    <x v="0"/>
    <n v="350"/>
  </r>
  <r>
    <s v="0013l00002Q6DklAAF"/>
    <x v="0"/>
    <x v="2"/>
    <x v="0"/>
    <s v="Knowledge"/>
    <s v="United States"/>
    <s v="0063l00000mAx5gAAC"/>
    <s v="Initial"/>
    <x v="0"/>
    <s v="Owner 39"/>
    <x v="1"/>
    <x v="0"/>
    <d v="2021-08-11T00:00:00"/>
    <d v="2021-10-04T00:00:00"/>
    <x v="0"/>
    <n v="275"/>
  </r>
  <r>
    <s v="0011N00001HImsaQAD"/>
    <x v="2"/>
    <x v="2"/>
    <x v="0"/>
    <s v="Knowledge"/>
    <s v="United States"/>
    <s v="0063l00000mAqkYAAS"/>
    <s v="Initial"/>
    <x v="1"/>
    <s v="Owner 3"/>
    <x v="1"/>
    <x v="0"/>
    <d v="2021-08-09T00:00:00"/>
    <d v="2021-11-18T00:00:00"/>
    <x v="0"/>
    <n v="0"/>
  </r>
  <r>
    <s v="0013l00002Q61HlAAJ"/>
    <x v="1"/>
    <x v="55"/>
    <x v="1"/>
    <s v="Knowledge"/>
    <s v="United States"/>
    <s v="0063l00000mAuGHAA0"/>
    <s v="Initial"/>
    <x v="2"/>
    <s v="Owner 42"/>
    <x v="5"/>
    <x v="1"/>
    <d v="2021-08-10T00:00:00"/>
    <d v="2022-02-10T00:00:00"/>
    <x v="0"/>
    <n v="1300"/>
  </r>
  <r>
    <s v="0013l00002OJ8h3AAD"/>
    <x v="0"/>
    <x v="27"/>
    <x v="1"/>
    <s v="Knowledge"/>
    <s v="United States"/>
    <s v="0063l00000kywHXAAY"/>
    <s v="Initial"/>
    <x v="0"/>
    <s v="Owner 39"/>
    <x v="0"/>
    <x v="0"/>
    <d v="2021-03-08T00:00:00"/>
    <d v="2021-04-06T00:00:00"/>
    <x v="0"/>
    <n v="100"/>
  </r>
  <r>
    <s v="0013l00002NLCEtAAP"/>
    <x v="0"/>
    <x v="3"/>
    <x v="0"/>
    <s v="Knowledge"/>
    <s v="United States"/>
    <s v="0063l00000kAGBuAAO"/>
    <s v="Initial"/>
    <x v="0"/>
    <s v="Owner 39"/>
    <x v="1"/>
    <x v="0"/>
    <d v="2021-01-11T00:00:00"/>
    <d v="2021-04-27T00:00:00"/>
    <x v="0"/>
    <n v="200"/>
  </r>
  <r>
    <s v="0013l00001yIXx8AAG"/>
    <x v="0"/>
    <x v="3"/>
    <x v="0"/>
    <s v="Knowledge"/>
    <s v="United States"/>
    <s v="0063l00000mAywsAAC"/>
    <s v="Initial"/>
    <x v="3"/>
    <s v="Owner 12"/>
    <x v="5"/>
    <x v="1"/>
    <d v="2021-08-11T00:00:00"/>
    <d v="2022-03-31T00:00:00"/>
    <x v="0"/>
    <n v="0"/>
  </r>
  <r>
    <s v="0013l00002CDSZ3AAP"/>
    <x v="5"/>
    <x v="2"/>
    <x v="0"/>
    <s v="Knowledge"/>
    <s v="United States"/>
    <s v="0063l00000jm4T3AAI"/>
    <s v="Initial"/>
    <x v="0"/>
    <s v="Owner 39"/>
    <x v="2"/>
    <x v="0"/>
    <d v="2020-09-02T00:00:00"/>
    <d v="2020-11-05T00:00:00"/>
    <x v="31"/>
    <n v="1000"/>
  </r>
  <r>
    <s v="0011N00001M6a1QQAR"/>
    <x v="0"/>
    <x v="2"/>
    <x v="0"/>
    <s v="Knowledge"/>
    <s v="United States"/>
    <s v="0063l00000mAywJAAS"/>
    <s v="Initial"/>
    <x v="3"/>
    <s v="Owner 12"/>
    <x v="5"/>
    <x v="1"/>
    <d v="2021-08-11T00:00:00"/>
    <d v="2022-03-31T00:00:00"/>
    <x v="0"/>
    <n v="0"/>
  </r>
  <r>
    <s v="0013l00002IzuHJAAZ"/>
    <x v="1"/>
    <x v="3"/>
    <x v="0"/>
    <s v="Knowledge"/>
    <s v="United States"/>
    <s v="0063l00000mB4AKAA0"/>
    <s v="Initial"/>
    <x v="2"/>
    <s v="Owner 44"/>
    <x v="0"/>
    <x v="0"/>
    <d v="2021-08-13T00:00:00"/>
    <d v="2021-10-29T00:00:00"/>
    <x v="0"/>
    <n v="1200"/>
  </r>
  <r>
    <s v="0013l00002OoDHhAAN"/>
    <x v="0"/>
    <x v="2"/>
    <x v="0"/>
    <s v="Knowledge"/>
    <s v="United States"/>
    <s v="0063l00000lVcBlAAK"/>
    <s v="Initial"/>
    <x v="0"/>
    <s v="Owner 39"/>
    <x v="0"/>
    <x v="0"/>
    <d v="2021-05-17T00:00:00"/>
    <d v="2021-07-22T00:00:00"/>
    <x v="0"/>
    <n v="0"/>
  </r>
  <r>
    <s v="0013l00002OKp4GAAT"/>
    <x v="0"/>
    <x v="2"/>
    <x v="0"/>
    <s v="Knowledge"/>
    <s v="United States"/>
    <s v="0063l00000lVWVbAAO"/>
    <s v="Initial"/>
    <x v="2"/>
    <s v="Owner 17"/>
    <x v="5"/>
    <x v="1"/>
    <d v="2021-05-14T00:00:00"/>
    <d v="2022-06-23T00:00:00"/>
    <x v="0"/>
    <n v="1100"/>
  </r>
  <r>
    <s v="0013l000028nPOQAA2"/>
    <x v="5"/>
    <x v="58"/>
    <x v="1"/>
    <s v="Blue-collar"/>
    <s v="United States"/>
    <s v="0063l00000jHXsrAAG"/>
    <s v="Initial"/>
    <x v="0"/>
    <s v="Owner 39"/>
    <x v="2"/>
    <x v="0"/>
    <d v="2020-07-09T00:00:00"/>
    <d v="2020-09-01T00:00:00"/>
    <x v="0"/>
    <n v="1200"/>
  </r>
  <r>
    <s v="0013l00002ICc0iAAD"/>
    <x v="2"/>
    <x v="35"/>
    <x v="1"/>
    <s v="Blue-collar"/>
    <s v="United States"/>
    <s v="0063l00000jHsmdAAC"/>
    <s v="Initial"/>
    <x v="0"/>
    <s v="Owner 39"/>
    <x v="0"/>
    <x v="0"/>
    <d v="2020-07-24T00:00:00"/>
    <d v="2020-08-27T00:00:00"/>
    <x v="0"/>
    <n v="0"/>
  </r>
  <r>
    <s v="0013l00002HwfzDAAR"/>
    <x v="1"/>
    <x v="2"/>
    <x v="0"/>
    <s v="Knowledge"/>
    <s v="United States"/>
    <s v="0063l00000lVWfFAAW"/>
    <s v="Initial"/>
    <x v="2"/>
    <s v="Owner 17"/>
    <x v="5"/>
    <x v="1"/>
    <d v="2021-05-14T00:00:00"/>
    <d v="2022-06-24T00:00:00"/>
    <x v="0"/>
    <n v="680"/>
  </r>
  <r>
    <s v="0013l00002Oooj1AAB"/>
    <x v="0"/>
    <x v="24"/>
    <x v="1"/>
    <s v="Knowledge"/>
    <s v="United States"/>
    <s v="0063l00000lVu7KAAS"/>
    <s v="Initial"/>
    <x v="3"/>
    <s v="Owner 12"/>
    <x v="3"/>
    <x v="0"/>
    <d v="2021-05-25T00:00:00"/>
    <d v="2021-06-28T00:00:00"/>
    <x v="32"/>
    <n v="100"/>
  </r>
  <r>
    <s v="0013l00002Q5kwhAAB"/>
    <x v="0"/>
    <x v="59"/>
    <x v="1"/>
    <s v="Blue-collar"/>
    <s v="France"/>
    <s v="0063l00000mAqadAAC"/>
    <s v="Initial"/>
    <x v="3"/>
    <s v="Owner 1"/>
    <x v="8"/>
    <x v="1"/>
    <d v="2021-08-09T00:00:00"/>
    <d v="2022-02-28T00:00:00"/>
    <x v="0"/>
    <n v="100"/>
  </r>
  <r>
    <s v="0013l00002Q6G1qAAF"/>
    <x v="0"/>
    <x v="2"/>
    <x v="0"/>
    <s v="Knowledge"/>
    <s v="United States"/>
    <s v="0063l00000mAywTAAS"/>
    <s v="Initial"/>
    <x v="3"/>
    <s v="Owner 12"/>
    <x v="5"/>
    <x v="1"/>
    <d v="2021-08-11T00:00:00"/>
    <d v="2022-06-30T00:00:00"/>
    <x v="0"/>
    <n v="0"/>
  </r>
  <r>
    <s v="0013l00002OL1MeAAL"/>
    <x v="1"/>
    <x v="36"/>
    <x v="1"/>
    <s v="Blue-collar"/>
    <s v="United States"/>
    <s v="0063l00000lVWeqAAG"/>
    <s v="Initial"/>
    <x v="2"/>
    <s v="Owner 17"/>
    <x v="5"/>
    <x v="1"/>
    <d v="2021-05-14T00:00:00"/>
    <d v="2022-06-30T00:00:00"/>
    <x v="0"/>
    <n v="600"/>
  </r>
  <r>
    <s v="0013l00002CWQqpAAH"/>
    <x v="5"/>
    <x v="3"/>
    <x v="0"/>
    <s v="Knowledge"/>
    <s v="United States"/>
    <s v="0063l00000lVfwqAAC"/>
    <s v="Initial"/>
    <x v="2"/>
    <s v="Owner 11"/>
    <x v="1"/>
    <x v="0"/>
    <d v="2021-05-19T00:00:00"/>
    <d v="2022-01-07T00:00:00"/>
    <x v="0"/>
    <n v="1000"/>
  </r>
  <r>
    <s v="0013l00001zcWlCAAU"/>
    <x v="3"/>
    <x v="2"/>
    <x v="0"/>
    <s v="Knowledge"/>
    <s v="United States"/>
    <s v="0063l00000lVeILAA0"/>
    <s v="Initial"/>
    <x v="0"/>
    <s v="Owner 39"/>
    <x v="0"/>
    <x v="0"/>
    <d v="2021-05-18T00:00:00"/>
    <d v="2021-09-12T00:00:00"/>
    <x v="0"/>
    <n v="0"/>
  </r>
  <r>
    <s v="0013l00002RL5bsAAD"/>
    <x v="0"/>
    <x v="3"/>
    <x v="0"/>
    <s v="Knowledge"/>
    <s v="United States"/>
    <s v="0063l00000mZcwsAAC"/>
    <s v="Initial"/>
    <x v="3"/>
    <s v="Owner 1"/>
    <x v="8"/>
    <x v="1"/>
    <d v="2021-07-21T00:00:00"/>
    <d v="2022-03-31T00:00:00"/>
    <x v="0"/>
    <n v="225"/>
  </r>
  <r>
    <s v="0013l00002Oo0ihAAB"/>
    <x v="0"/>
    <x v="0"/>
    <x v="0"/>
    <s v="Knowledge"/>
    <s v="United States"/>
    <s v="0063l00000lVWckAAG"/>
    <s v="Initial"/>
    <x v="0"/>
    <s v="Owner 39"/>
    <x v="1"/>
    <x v="0"/>
    <d v="2021-05-14T00:00:00"/>
    <d v="2021-08-05T00:00:00"/>
    <x v="0"/>
    <n v="250"/>
  </r>
  <r>
    <s v="0013l00002OL1R5AAL"/>
    <x v="5"/>
    <x v="2"/>
    <x v="0"/>
    <s v="Knowledge"/>
    <s v="United States"/>
    <s v="0063l00000lVWelAAG"/>
    <s v="Initial"/>
    <x v="2"/>
    <s v="Owner 17"/>
    <x v="5"/>
    <x v="1"/>
    <d v="2021-05-14T00:00:00"/>
    <d v="2022-06-24T00:00:00"/>
    <x v="0"/>
    <n v="1000"/>
  </r>
  <r>
    <s v="0013l00002CWSQ9AAP"/>
    <x v="3"/>
    <x v="3"/>
    <x v="0"/>
    <s v="Knowledge"/>
    <s v="United States"/>
    <s v="0063l00000lVdSCAA0"/>
    <s v="Initial"/>
    <x v="0"/>
    <s v="Owner 39"/>
    <x v="1"/>
    <x v="0"/>
    <d v="2021-05-18T00:00:00"/>
    <d v="2021-07-29T00:00:00"/>
    <x v="0"/>
    <n v="0"/>
  </r>
  <r>
    <s v="0013l00002OoDRjAAN"/>
    <x v="0"/>
    <x v="3"/>
    <x v="0"/>
    <s v="Knowledge"/>
    <s v="United States"/>
    <s v="0063l00000lVcDXAA0"/>
    <s v="Initial"/>
    <x v="3"/>
    <s v="Owner 12"/>
    <x v="0"/>
    <x v="0"/>
    <d v="2021-05-17T00:00:00"/>
    <d v="2021-11-18T00:00:00"/>
    <x v="0"/>
    <n v="0"/>
  </r>
  <r>
    <s v="0013l00002OJ8tQAAT"/>
    <x v="3"/>
    <x v="34"/>
    <x v="1"/>
    <s v="Blue-collar"/>
    <s v="Spain"/>
    <s v="0063l00000kywTTAAY"/>
    <s v="Initial"/>
    <x v="0"/>
    <s v="Owner 39"/>
    <x v="0"/>
    <x v="0"/>
    <d v="2021-03-08T00:00:00"/>
    <d v="2021-03-09T00:00:00"/>
    <x v="0"/>
    <n v="0"/>
  </r>
  <r>
    <s v="0013l00002OoMrCAAV"/>
    <x v="0"/>
    <x v="43"/>
    <x v="1"/>
    <s v="Blue-collar"/>
    <s v="United States"/>
    <s v="0063l00000lVggxAAC"/>
    <s v="Initial"/>
    <x v="3"/>
    <s v="Owner 1"/>
    <x v="8"/>
    <x v="1"/>
    <d v="2021-05-19T00:00:00"/>
    <d v="2022-02-28T00:00:00"/>
    <x v="0"/>
    <n v="250"/>
  </r>
  <r>
    <s v="0013l00001yISR5AAO"/>
    <x v="3"/>
    <x v="60"/>
    <x v="0"/>
    <s v="Knowledge"/>
    <s v="United States"/>
    <s v="0063l00000lVf6bAAC"/>
    <s v="Initial"/>
    <x v="0"/>
    <s v="Owner 39"/>
    <x v="2"/>
    <x v="0"/>
    <d v="2021-05-18T00:00:00"/>
    <d v="2021-10-05T00:00:00"/>
    <x v="0"/>
    <n v="7100"/>
  </r>
  <r>
    <s v="0013l00002Oo0DoAAJ"/>
    <x v="3"/>
    <x v="26"/>
    <x v="0"/>
    <s v="Knowledge"/>
    <s v="United States"/>
    <s v="0063l00000lVWLlAAO"/>
    <s v="Initial"/>
    <x v="0"/>
    <s v="Owner 39"/>
    <x v="0"/>
    <x v="0"/>
    <d v="2021-05-14T00:00:00"/>
    <d v="2021-09-12T00:00:00"/>
    <x v="0"/>
    <n v="0"/>
  </r>
  <r>
    <s v="0013l00002JGZZJAA5"/>
    <x v="1"/>
    <x v="0"/>
    <x v="0"/>
    <s v="Knowledge"/>
    <s v="United States"/>
    <s v="0063l00000lViUfAAK"/>
    <s v="Initial"/>
    <x v="2"/>
    <s v="Owner 11"/>
    <x v="3"/>
    <x v="0"/>
    <d v="2021-05-20T00:00:00"/>
    <d v="2021-09-01T00:00:00"/>
    <x v="33"/>
    <n v="950"/>
  </r>
  <r>
    <s v="0013l00002OookxAAB"/>
    <x v="0"/>
    <x v="20"/>
    <x v="1"/>
    <s v="Blue-collar"/>
    <s v="United States"/>
    <s v="0063l00000lVu7tAAC"/>
    <s v="Initial"/>
    <x v="0"/>
    <s v="Owner 39"/>
    <x v="0"/>
    <x v="0"/>
    <d v="2021-05-25T00:00:00"/>
    <d v="2021-06-07T00:00:00"/>
    <x v="0"/>
    <n v="0"/>
  </r>
  <r>
    <s v="0013l00002RC5zIAAT"/>
    <x v="1"/>
    <x v="2"/>
    <x v="0"/>
    <s v="Knowledge"/>
    <s v="United States"/>
    <s v="0063l00000mX9dcAAC"/>
    <s v="Initial"/>
    <x v="2"/>
    <s v="Owner 35"/>
    <x v="5"/>
    <x v="1"/>
    <d v="2021-08-20T00:00:00"/>
    <d v="2022-08-05T00:00:00"/>
    <x v="0"/>
    <n v="0"/>
  </r>
  <r>
    <s v="0011N000019XU3wQAG"/>
    <x v="3"/>
    <x v="2"/>
    <x v="0"/>
    <s v="Knowledge"/>
    <s v="United States"/>
    <s v="0063l00000mX9fnAAC"/>
    <s v="Initial"/>
    <x v="2"/>
    <s v="Owner 35"/>
    <x v="0"/>
    <x v="0"/>
    <d v="2021-08-20T00:00:00"/>
    <d v="2021-11-29T00:00:00"/>
    <x v="0"/>
    <n v="0"/>
  </r>
  <r>
    <s v="0013l00002RC5llAAD"/>
    <x v="2"/>
    <x v="1"/>
    <x v="1"/>
    <s v="Blue-collar"/>
    <s v="United Kingdom"/>
    <s v="0063l00000mX9WXAA0"/>
    <s v="Initial"/>
    <x v="1"/>
    <s v="Owner 9"/>
    <x v="0"/>
    <x v="0"/>
    <d v="2021-08-20T00:00:00"/>
    <d v="2021-11-03T00:00:00"/>
    <x v="0"/>
    <n v="0"/>
  </r>
  <r>
    <s v="0013l00002CDSZIAA5"/>
    <x v="5"/>
    <x v="49"/>
    <x v="0"/>
    <s v="Knowledge"/>
    <s v="United States"/>
    <s v="0063l00000mX9m0AAC"/>
    <s v="Initial"/>
    <x v="2"/>
    <s v="Owner 35"/>
    <x v="4"/>
    <x v="1"/>
    <d v="2021-08-20T00:00:00"/>
    <d v="2022-08-05T00:00:00"/>
    <x v="0"/>
    <n v="0"/>
  </r>
  <r>
    <s v="0013l00002RC69XAAT"/>
    <x v="3"/>
    <x v="6"/>
    <x v="1"/>
    <s v="Blue-collar"/>
    <s v="United States"/>
    <s v="0063l00000mX9nrAAC"/>
    <s v="Initial"/>
    <x v="2"/>
    <s v="Owner 35"/>
    <x v="5"/>
    <x v="1"/>
    <d v="2021-08-20T00:00:00"/>
    <d v="2022-08-05T00:00:00"/>
    <x v="0"/>
    <n v="0"/>
  </r>
  <r>
    <s v="0013l00002JrDiRAAV"/>
    <x v="5"/>
    <x v="2"/>
    <x v="0"/>
    <s v="Knowledge"/>
    <s v="United States"/>
    <s v="0063l00000jm5PVAAY"/>
    <s v="Initial"/>
    <x v="0"/>
    <s v="Owner 39"/>
    <x v="1"/>
    <x v="0"/>
    <d v="2020-09-02T00:00:00"/>
    <d v="2021-04-16T00:00:00"/>
    <x v="0"/>
    <n v="0"/>
  </r>
  <r>
    <s v="0013l00002QYehxAAD"/>
    <x v="0"/>
    <x v="11"/>
    <x v="1"/>
    <s v="Blue-collar"/>
    <s v="United States"/>
    <s v="0063l00000lXNyQAAW"/>
    <s v="Initial"/>
    <x v="0"/>
    <s v="Owner 39"/>
    <x v="2"/>
    <x v="0"/>
    <d v="2021-06-28T00:00:00"/>
    <d v="2021-08-19T00:00:00"/>
    <x v="0"/>
    <n v="100"/>
  </r>
  <r>
    <s v="0013l00001zcVNHAA2"/>
    <x v="3"/>
    <x v="2"/>
    <x v="0"/>
    <s v="Knowledge"/>
    <s v="United States"/>
    <s v="0063l00000lXRtEAAW"/>
    <s v="Initial"/>
    <x v="0"/>
    <s v="Owner 39"/>
    <x v="1"/>
    <x v="0"/>
    <d v="2021-06-29T00:00:00"/>
    <d v="2021-10-20T00:00:00"/>
    <x v="0"/>
    <n v="0"/>
  </r>
  <r>
    <s v="0011N00001AnxFwQAJ"/>
    <x v="5"/>
    <x v="31"/>
    <x v="1"/>
    <s v="Blue-collar"/>
    <s v="United States"/>
    <s v="0063l00000lXO3uAAG"/>
    <s v="Initial"/>
    <x v="1"/>
    <s v="Owner 3"/>
    <x v="1"/>
    <x v="0"/>
    <d v="2021-06-28T00:00:00"/>
    <d v="2021-11-18T00:00:00"/>
    <x v="0"/>
    <n v="0"/>
  </r>
  <r>
    <s v="0013l00002Oo9PPAAZ"/>
    <x v="5"/>
    <x v="40"/>
    <x v="0"/>
    <s v="Knowledge"/>
    <s v="United States"/>
    <s v="0063l00000lXR2WAAW"/>
    <s v="Initial"/>
    <x v="1"/>
    <s v="Owner 36"/>
    <x v="11"/>
    <x v="1"/>
    <d v="2021-06-29T00:00:00"/>
    <d v="2022-02-11T00:00:00"/>
    <x v="0"/>
    <n v="2500"/>
  </r>
  <r>
    <s v="0013l00002QYclWAAT"/>
    <x v="3"/>
    <x v="26"/>
    <x v="0"/>
    <s v="Knowledge"/>
    <s v="United States"/>
    <s v="0063l00000mcjbLAAQ"/>
    <s v="Initial"/>
    <x v="1"/>
    <s v="Owner 23"/>
    <x v="6"/>
    <x v="1"/>
    <d v="2021-12-07T00:00:00"/>
    <d v="2022-09-30T00:00:00"/>
    <x v="0"/>
    <n v="0"/>
  </r>
  <r>
    <s v="0013l00002OoRyVAAV"/>
    <x v="0"/>
    <x v="0"/>
    <x v="0"/>
    <s v="Knowledge"/>
    <s v="United States"/>
    <s v="0063l00000lVjiNAAS"/>
    <s v="Initial"/>
    <x v="2"/>
    <s v="Owner 42"/>
    <x v="0"/>
    <x v="0"/>
    <d v="2021-05-20T00:00:00"/>
    <d v="2021-12-17T00:00:00"/>
    <x v="0"/>
    <n v="160"/>
  </r>
  <r>
    <s v="0013l00002OoiYxAAJ"/>
    <x v="0"/>
    <x v="8"/>
    <x v="0"/>
    <s v="Knowledge"/>
    <s v="United Kingdom"/>
    <s v="0063l00000lVrSZAA0"/>
    <s v="Initial"/>
    <x v="0"/>
    <s v="Owner 39"/>
    <x v="1"/>
    <x v="0"/>
    <d v="2021-05-24T00:00:00"/>
    <d v="2021-08-11T00:00:00"/>
    <x v="0"/>
    <n v="210"/>
  </r>
  <r>
    <s v="0011N00001xdusmQAA"/>
    <x v="2"/>
    <x v="3"/>
    <x v="0"/>
    <s v="Knowledge"/>
    <s v="United States"/>
    <s v="0063l00000lVWaCAAW"/>
    <s v="Initial"/>
    <x v="0"/>
    <s v="Owner 39"/>
    <x v="1"/>
    <x v="0"/>
    <d v="2021-05-14T00:00:00"/>
    <d v="2021-06-17T00:00:00"/>
    <x v="0"/>
    <n v="0"/>
  </r>
  <r>
    <s v="0013l00002F5DiMAAV"/>
    <x v="1"/>
    <x v="26"/>
    <x v="0"/>
    <s v="Knowledge"/>
    <s v="United States"/>
    <s v="0063l00000jGXkwAAG"/>
    <s v="Initial"/>
    <x v="0"/>
    <s v="Owner 39"/>
    <x v="0"/>
    <x v="0"/>
    <d v="2020-05-22T00:00:00"/>
    <d v="2020-08-12T00:00:00"/>
    <x v="0"/>
    <n v="700"/>
  </r>
  <r>
    <s v="0011N00001xdurxQAA"/>
    <x v="3"/>
    <x v="2"/>
    <x v="0"/>
    <s v="Knowledge"/>
    <s v="United States"/>
    <s v="0063l00000lVWYuAAO"/>
    <s v="Initial"/>
    <x v="0"/>
    <s v="Owner 39"/>
    <x v="1"/>
    <x v="0"/>
    <d v="2021-05-14T00:00:00"/>
    <d v="2021-10-07T00:00:00"/>
    <x v="0"/>
    <n v="4200"/>
  </r>
  <r>
    <s v="0011N00001F9t31QAB"/>
    <x v="1"/>
    <x v="15"/>
    <x v="0"/>
    <s v="Knowledge"/>
    <s v="United States"/>
    <s v="0063l00000iDRtiAAG"/>
    <s v="Initial"/>
    <x v="0"/>
    <s v="Owner 41"/>
    <x v="4"/>
    <x v="1"/>
    <d v="2020-03-13T00:00:00"/>
    <d v="2020-03-31T00:00:00"/>
    <x v="34"/>
    <n v="0"/>
  </r>
  <r>
    <s v="0013l00002QXGOVAA5"/>
    <x v="2"/>
    <x v="26"/>
    <x v="0"/>
    <s v="Knowledge"/>
    <s v="United States"/>
    <s v="0063l00000lWqD8AAK"/>
    <s v="Initial"/>
    <x v="0"/>
    <s v="Owner 39"/>
    <x v="0"/>
    <x v="0"/>
    <d v="2021-06-16T00:00:00"/>
    <d v="2021-09-23T00:00:00"/>
    <x v="0"/>
    <n v="33000"/>
  </r>
  <r>
    <s v="0013l00002QX62tAAD"/>
    <x v="3"/>
    <x v="20"/>
    <x v="1"/>
    <s v="Blue-collar"/>
    <s v="United States"/>
    <s v="0063l00000lWqFiAAK"/>
    <s v="Initial"/>
    <x v="1"/>
    <s v="Owner 22"/>
    <x v="8"/>
    <x v="1"/>
    <d v="2021-06-16T00:00:00"/>
    <d v="2022-06-30T00:00:00"/>
    <x v="0"/>
    <n v="2000"/>
  </r>
  <r>
    <s v="0013l00002QXKZFAA5"/>
    <x v="0"/>
    <x v="31"/>
    <x v="1"/>
    <s v="Blue-collar"/>
    <s v="Malta"/>
    <s v="0063l00000lWtD0AAK"/>
    <s v="Initial"/>
    <x v="0"/>
    <s v="Owner 39"/>
    <x v="2"/>
    <x v="0"/>
    <d v="2021-06-17T00:00:00"/>
    <d v="2021-10-04T00:00:00"/>
    <x v="0"/>
    <n v="900"/>
  </r>
  <r>
    <s v="0011N00001g21N8QAI"/>
    <x v="3"/>
    <x v="3"/>
    <x v="0"/>
    <s v="Knowledge"/>
    <s v="United States"/>
    <s v="0061N00000bEX51QAG"/>
    <s v="Initial"/>
    <x v="1"/>
    <s v="Owner 36"/>
    <x v="3"/>
    <x v="0"/>
    <d v="2018-10-12T00:00:00"/>
    <d v="2020-02-28T00:00:00"/>
    <x v="35"/>
    <n v="3000"/>
  </r>
  <r>
    <s v="0013l00002Q6HtVAAV"/>
    <x v="0"/>
    <x v="2"/>
    <x v="0"/>
    <s v="Knowledge"/>
    <s v="United States"/>
    <s v="0063l00000mB0uPAAS"/>
    <s v="Initial"/>
    <x v="3"/>
    <s v="Owner 12"/>
    <x v="5"/>
    <x v="1"/>
    <d v="2021-08-12T00:00:00"/>
    <d v="2022-03-31T00:00:00"/>
    <x v="0"/>
    <n v="0"/>
  </r>
  <r>
    <s v="0013l00002ReGRJAA3"/>
    <x v="0"/>
    <x v="61"/>
    <x v="1"/>
    <s v="Blue-collar"/>
    <s v="Canada"/>
    <s v="0063l00000msRxcAAE"/>
    <s v="Initial"/>
    <x v="0"/>
    <s v="Owner 39"/>
    <x v="2"/>
    <x v="0"/>
    <d v="2021-09-07T00:00:00"/>
    <d v="2021-09-28T00:00:00"/>
    <x v="0"/>
    <n v="1000"/>
  </r>
  <r>
    <s v="0013l00002OoiZqAAJ"/>
    <x v="1"/>
    <x v="40"/>
    <x v="0"/>
    <s v="Knowledge"/>
    <s v="United States"/>
    <s v="0063l00000lVrSyAAK"/>
    <s v="Initial"/>
    <x v="2"/>
    <s v="Owner 42"/>
    <x v="9"/>
    <x v="1"/>
    <d v="2021-05-24T00:00:00"/>
    <d v="2022-03-31T00:00:00"/>
    <x v="0"/>
    <n v="450"/>
  </r>
  <r>
    <s v="0011N00001ivEABQA2"/>
    <x v="5"/>
    <x v="3"/>
    <x v="0"/>
    <s v="Knowledge"/>
    <s v="United States"/>
    <s v="0061N00000cxdjRQAQ"/>
    <s v="Initial"/>
    <x v="0"/>
    <s v="Owner 39"/>
    <x v="1"/>
    <x v="0"/>
    <d v="2018-11-28T00:00:00"/>
    <d v="2020-06-03T00:00:00"/>
    <x v="0"/>
    <n v="400"/>
  </r>
  <r>
    <s v="0013l00002OonkiAAB"/>
    <x v="0"/>
    <x v="62"/>
    <x v="1"/>
    <s v="Blue-collar"/>
    <s v="United States"/>
    <s v="0063l00000lVtWBAA0"/>
    <s v="Initial"/>
    <x v="0"/>
    <s v="Owner 39"/>
    <x v="0"/>
    <x v="0"/>
    <d v="2021-05-25T00:00:00"/>
    <d v="2021-09-02T00:00:00"/>
    <x v="0"/>
    <n v="450"/>
  </r>
  <r>
    <s v="0013l00002HoV8xAAF"/>
    <x v="2"/>
    <x v="4"/>
    <x v="1"/>
    <s v="Knowledge"/>
    <s v="United States"/>
    <s v="0063l00000lW1mwAAC"/>
    <s v="Expansion"/>
    <x v="1"/>
    <s v="Owner 20"/>
    <x v="3"/>
    <x v="0"/>
    <d v="2021-05-27T00:00:00"/>
    <d v="2021-06-02T00:00:00"/>
    <x v="1"/>
    <n v="0"/>
  </r>
  <r>
    <s v="0013l00002OKPteAAH"/>
    <x v="0"/>
    <x v="49"/>
    <x v="0"/>
    <s v="Knowledge"/>
    <s v="United States"/>
    <s v="0063l00000kzUSEAA2"/>
    <s v="Initial"/>
    <x v="3"/>
    <s v="Owner 12"/>
    <x v="0"/>
    <x v="0"/>
    <d v="2021-04-06T00:00:00"/>
    <d v="2021-11-18T00:00:00"/>
    <x v="0"/>
    <n v="0"/>
  </r>
  <r>
    <s v="0013l00002QWwTLAA1"/>
    <x v="0"/>
    <x v="2"/>
    <x v="0"/>
    <s v="Knowledge"/>
    <s v="United States"/>
    <s v="0063l00000lWeltAAC"/>
    <s v="Initial"/>
    <x v="3"/>
    <s v="Owner 12"/>
    <x v="8"/>
    <x v="1"/>
    <d v="2021-06-11T00:00:00"/>
    <d v="2022-06-30T00:00:00"/>
    <x v="0"/>
    <n v="250"/>
  </r>
  <r>
    <s v="0013l00002Oo9SFAAZ"/>
    <x v="5"/>
    <x v="40"/>
    <x v="0"/>
    <s v="Knowledge"/>
    <s v="United States"/>
    <s v="0063l00000lWf7wAAC"/>
    <s v="Initial"/>
    <x v="0"/>
    <s v="Owner 39"/>
    <x v="0"/>
    <x v="0"/>
    <d v="2021-06-11T00:00:00"/>
    <d v="2021-07-26T00:00:00"/>
    <x v="0"/>
    <n v="0"/>
  </r>
  <r>
    <s v="0013l00002JrYHFAA3"/>
    <x v="0"/>
    <x v="1"/>
    <x v="1"/>
    <s v="Blue-collar"/>
    <s v="United States"/>
    <s v="0063l00000jmAn0AAE"/>
    <s v="Initial"/>
    <x v="0"/>
    <s v="Owner 39"/>
    <x v="1"/>
    <x v="0"/>
    <d v="2020-09-08T00:00:00"/>
    <d v="2021-02-24T00:00:00"/>
    <x v="0"/>
    <n v="300"/>
  </r>
  <r>
    <s v="0013l00002AHe0cAAD"/>
    <x v="0"/>
    <x v="8"/>
    <x v="0"/>
    <s v="Knowledge"/>
    <s v="United States"/>
    <s v="0063l00000jmAqEAAU"/>
    <s v="Initial"/>
    <x v="0"/>
    <s v="Owner 39"/>
    <x v="1"/>
    <x v="0"/>
    <d v="2020-09-08T00:00:00"/>
    <d v="2021-03-17T00:00:00"/>
    <x v="0"/>
    <n v="250"/>
  </r>
  <r>
    <s v="0013l00002ICs9vAAD"/>
    <x v="2"/>
    <x v="35"/>
    <x v="1"/>
    <s v="Blue-collar"/>
    <s v="United States"/>
    <s v="0063l00000jHt9cAAC"/>
    <s v="Initial"/>
    <x v="0"/>
    <s v="Owner 39"/>
    <x v="0"/>
    <x v="0"/>
    <d v="2020-07-24T00:00:00"/>
    <d v="2020-08-26T00:00:00"/>
    <x v="0"/>
    <n v="8000"/>
  </r>
  <r>
    <s v="0013l00002CBrkuAAD"/>
    <x v="5"/>
    <x v="3"/>
    <x v="0"/>
    <s v="Knowledge"/>
    <s v="Israel"/>
    <s v="0063l00000iDk0hAAC"/>
    <s v="Initial"/>
    <x v="0"/>
    <s v="Owner 39"/>
    <x v="0"/>
    <x v="0"/>
    <d v="2020-04-01T00:00:00"/>
    <d v="2020-06-23T00:00:00"/>
    <x v="36"/>
    <n v="900"/>
  </r>
  <r>
    <s v="0013l00002CBwuTAAT"/>
    <x v="0"/>
    <x v="3"/>
    <x v="0"/>
    <s v="Knowledge"/>
    <s v="United States"/>
    <s v="0063l00000iDk3MAAS"/>
    <s v="Initial"/>
    <x v="3"/>
    <s v="Owner 21"/>
    <x v="3"/>
    <x v="0"/>
    <d v="2020-04-01T00:00:00"/>
    <d v="2020-06-30T00:00:00"/>
    <x v="37"/>
    <n v="150"/>
  </r>
  <r>
    <s v="0013l00002QXJzuAAH"/>
    <x v="0"/>
    <x v="63"/>
    <x v="0"/>
    <s v="Knowledge"/>
    <s v="Canada"/>
    <s v="0063l00000lWsMYAA0"/>
    <s v="Initial"/>
    <x v="0"/>
    <s v="Owner 39"/>
    <x v="0"/>
    <x v="0"/>
    <d v="2021-06-17T00:00:00"/>
    <d v="2021-08-13T00:00:00"/>
    <x v="0"/>
    <n v="500"/>
  </r>
  <r>
    <s v="0013l00002OpMo9AAF"/>
    <x v="0"/>
    <x v="3"/>
    <x v="0"/>
    <s v="Knowledge"/>
    <s v="United States"/>
    <s v="0063l00000lWHXOAA4"/>
    <s v="Initial"/>
    <x v="3"/>
    <s v="Owner 12"/>
    <x v="5"/>
    <x v="1"/>
    <d v="2021-06-02T00:00:00"/>
    <d v="2022-04-30T00:00:00"/>
    <x v="0"/>
    <n v="0"/>
  </r>
  <r>
    <s v="0013l00002QXpZwAAL"/>
    <x v="0"/>
    <x v="2"/>
    <x v="0"/>
    <s v="Knowledge"/>
    <s v="United States"/>
    <s v="0063l00000lX4OPAA0"/>
    <s v="Initial"/>
    <x v="3"/>
    <s v="Owner 12"/>
    <x v="0"/>
    <x v="0"/>
    <d v="2021-06-21T00:00:00"/>
    <d v="2021-11-18T00:00:00"/>
    <x v="0"/>
    <n v="0"/>
  </r>
  <r>
    <s v="0011N00001YaDruQAF"/>
    <x v="3"/>
    <x v="3"/>
    <x v="0"/>
    <s v="Knowledge"/>
    <s v="United States"/>
    <s v="0063l00000lVtc4AAC"/>
    <s v="Initial"/>
    <x v="0"/>
    <s v="Owner 39"/>
    <x v="0"/>
    <x v="0"/>
    <d v="2021-05-25T00:00:00"/>
    <d v="2021-07-27T00:00:00"/>
    <x v="38"/>
    <n v="10000"/>
  </r>
  <r>
    <s v="0011N000019XU1QQAW"/>
    <x v="2"/>
    <x v="3"/>
    <x v="0"/>
    <s v="Knowledge"/>
    <s v="United States"/>
    <s v="0061N00000gFThgQAG"/>
    <s v="Initial"/>
    <x v="0"/>
    <s v="Owner 39"/>
    <x v="1"/>
    <x v="0"/>
    <d v="2019-05-13T00:00:00"/>
    <d v="2020-05-20T00:00:00"/>
    <x v="0"/>
    <n v="55000"/>
  </r>
  <r>
    <s v="0013l00002Jqwd7AAB"/>
    <x v="0"/>
    <x v="41"/>
    <x v="1"/>
    <s v="Knowledge"/>
    <s v="Ireland"/>
    <s v="0063l00000jlz1pAAA"/>
    <s v="Initial"/>
    <x v="0"/>
    <s v="Owner 39"/>
    <x v="0"/>
    <x v="0"/>
    <d v="2020-08-28T00:00:00"/>
    <d v="2020-10-02T00:00:00"/>
    <x v="0"/>
    <n v="230"/>
  </r>
  <r>
    <s v="0011N00001wEtI3QAK"/>
    <x v="3"/>
    <x v="40"/>
    <x v="0"/>
    <s v="Knowledge"/>
    <s v="United States"/>
    <s v="0063l00000lXS1DAAW"/>
    <s v="Initial"/>
    <x v="0"/>
    <s v="Owner 39"/>
    <x v="1"/>
    <x v="0"/>
    <d v="2021-06-29T00:00:00"/>
    <d v="2021-10-20T00:00:00"/>
    <x v="0"/>
    <n v="0"/>
  </r>
  <r>
    <s v="0013l00002IxksvAAB"/>
    <x v="1"/>
    <x v="2"/>
    <x v="0"/>
    <s v="Knowledge"/>
    <s v="United States"/>
    <s v="0063l00000lWJdwAAG"/>
    <s v="Initial"/>
    <x v="2"/>
    <s v="Owner 34"/>
    <x v="8"/>
    <x v="1"/>
    <d v="2021-06-03T00:00:00"/>
    <d v="2022-06-30T00:00:00"/>
    <x v="0"/>
    <n v="800"/>
  </r>
  <r>
    <s v="0013l00002JqwsMAAR"/>
    <x v="0"/>
    <x v="39"/>
    <x v="0"/>
    <s v="Knowledge"/>
    <s v="Canada"/>
    <s v="0063l00000jlzDgAAI"/>
    <s v="Initial"/>
    <x v="0"/>
    <s v="Owner 39"/>
    <x v="1"/>
    <x v="0"/>
    <d v="2020-08-28T00:00:00"/>
    <d v="2021-07-09T00:00:00"/>
    <x v="0"/>
    <n v="500"/>
  </r>
  <r>
    <s v="0013l00002Jqx85AAB"/>
    <x v="0"/>
    <x v="2"/>
    <x v="0"/>
    <s v="Knowledge"/>
    <s v="United States"/>
    <s v="0063l00000jlzSRAAY"/>
    <s v="Initial"/>
    <x v="2"/>
    <s v="Owner 42"/>
    <x v="3"/>
    <x v="0"/>
    <d v="2020-08-28T00:00:00"/>
    <d v="2020-10-30T00:00:00"/>
    <x v="39"/>
    <n v="315"/>
  </r>
  <r>
    <s v="0013l00002QWlubAAD"/>
    <x v="0"/>
    <x v="41"/>
    <x v="1"/>
    <s v="Knowledge"/>
    <s v="United States"/>
    <s v="0063l00000lWYFmAAO"/>
    <s v="Initial"/>
    <x v="2"/>
    <s v="Owner 4"/>
    <x v="6"/>
    <x v="1"/>
    <d v="2021-06-09T00:00:00"/>
    <d v="2022-06-24T00:00:00"/>
    <x v="0"/>
    <n v="500"/>
  </r>
  <r>
    <s v="0013l00001zcWURAA2"/>
    <x v="5"/>
    <x v="0"/>
    <x v="0"/>
    <s v="Knowledge"/>
    <s v="United States"/>
    <s v="0063l00000lWsC7AAK"/>
    <s v="Initial"/>
    <x v="2"/>
    <s v="Owner 44"/>
    <x v="0"/>
    <x v="0"/>
    <d v="2021-06-17T00:00:00"/>
    <d v="2021-11-05T00:00:00"/>
    <x v="0"/>
    <n v="0"/>
  </r>
  <r>
    <s v="0013l00002OoXiUAAV"/>
    <x v="2"/>
    <x v="7"/>
    <x v="1"/>
    <s v="Blue-collar"/>
    <s v="Canada"/>
    <s v="0063l00000lVlrBAAS"/>
    <s v="Initial"/>
    <x v="1"/>
    <s v="Owner 18"/>
    <x v="8"/>
    <x v="1"/>
    <d v="2021-05-21T00:00:00"/>
    <d v="2022-03-31T00:00:00"/>
    <x v="0"/>
    <n v="13000"/>
  </r>
  <r>
    <s v="001o000000lxIgxAAE"/>
    <x v="5"/>
    <x v="39"/>
    <x v="0"/>
    <s v="Knowledge"/>
    <s v="Canada"/>
    <s v="0063l00000k9cDwAAI"/>
    <s v="Initial"/>
    <x v="0"/>
    <s v="Owner 39"/>
    <x v="2"/>
    <x v="0"/>
    <d v="2020-12-01T00:00:00"/>
    <d v="2021-04-29T00:00:00"/>
    <x v="0"/>
    <n v="2025"/>
  </r>
  <r>
    <s v="0013l00002OKA3AAAX"/>
    <x v="0"/>
    <x v="41"/>
    <x v="1"/>
    <s v="Knowledge"/>
    <s v="United States"/>
    <s v="0063l00000kzO3SAAU"/>
    <s v="Initial"/>
    <x v="0"/>
    <s v="Owner 39"/>
    <x v="0"/>
    <x v="0"/>
    <d v="2021-03-31T00:00:00"/>
    <d v="2021-07-19T00:00:00"/>
    <x v="0"/>
    <n v="115"/>
  </r>
  <r>
    <s v="0011N00001wELIkQAO"/>
    <x v="2"/>
    <x v="40"/>
    <x v="0"/>
    <s v="Knowledge"/>
    <s v="United States"/>
    <s v="0061N00000ggqxEQAQ"/>
    <s v="Initial"/>
    <x v="0"/>
    <s v="Owner 39"/>
    <x v="0"/>
    <x v="0"/>
    <d v="2019-06-06T00:00:00"/>
    <d v="2020-10-11T00:00:00"/>
    <x v="0"/>
    <n v="9000"/>
  </r>
  <r>
    <s v="0013l00002CDSYAAA5"/>
    <x v="1"/>
    <x v="2"/>
    <x v="0"/>
    <s v="Knowledge"/>
    <s v="United States"/>
    <s v="0063l00000lWEEkAAO"/>
    <s v="Initial"/>
    <x v="0"/>
    <s v="Owner 39"/>
    <x v="0"/>
    <x v="0"/>
    <d v="2021-06-01T00:00:00"/>
    <d v="2021-06-11T00:00:00"/>
    <x v="0"/>
    <n v="0"/>
  </r>
  <r>
    <s v="0013l00002QXKjIAAX"/>
    <x v="0"/>
    <x v="8"/>
    <x v="0"/>
    <s v="Knowledge"/>
    <s v="United States"/>
    <s v="0063l00000lWtJrAAK"/>
    <s v="Initial"/>
    <x v="0"/>
    <s v="Owner 39"/>
    <x v="0"/>
    <x v="0"/>
    <d v="2021-06-17T00:00:00"/>
    <d v="2021-08-03T00:00:00"/>
    <x v="0"/>
    <n v="600"/>
  </r>
  <r>
    <s v="0013l00002CWSQGAA5"/>
    <x v="3"/>
    <x v="64"/>
    <x v="0"/>
    <s v="Knowledge"/>
    <s v="United States"/>
    <s v="0063l00000lVtnmAAC"/>
    <s v="Initial"/>
    <x v="0"/>
    <s v="Owner 39"/>
    <x v="1"/>
    <x v="0"/>
    <d v="2021-05-25T00:00:00"/>
    <d v="2021-09-17T00:00:00"/>
    <x v="0"/>
    <n v="6000"/>
  </r>
  <r>
    <s v="0011N00001xduw1QAA"/>
    <x v="3"/>
    <x v="0"/>
    <x v="0"/>
    <s v="Knowledge"/>
    <s v="United States"/>
    <s v="0063l00000lVrxmAAC"/>
    <s v="Initial"/>
    <x v="0"/>
    <s v="Owner 39"/>
    <x v="1"/>
    <x v="0"/>
    <d v="2021-05-24T00:00:00"/>
    <d v="2021-10-21T00:00:00"/>
    <x v="0"/>
    <n v="4000"/>
  </r>
  <r>
    <s v="0013l00002OoimVAAR"/>
    <x v="0"/>
    <x v="3"/>
    <x v="0"/>
    <s v="Knowledge"/>
    <s v="United States"/>
    <s v="0063l00000lVrZOAA0"/>
    <s v="Initial"/>
    <x v="3"/>
    <s v="Owner 1"/>
    <x v="8"/>
    <x v="1"/>
    <d v="2021-05-24T00:00:00"/>
    <d v="2022-03-31T00:00:00"/>
    <x v="0"/>
    <n v="150"/>
  </r>
  <r>
    <s v="0013l000028n3PoAAI"/>
    <x v="3"/>
    <x v="65"/>
    <x v="0"/>
    <s v="Knowledge"/>
    <s v="United States"/>
    <s v="0063l00000lWDjTAAW"/>
    <s v="Initial"/>
    <x v="1"/>
    <s v="Owner 10"/>
    <x v="5"/>
    <x v="1"/>
    <d v="2021-06-01T00:00:00"/>
    <d v="2022-12-31T00:00:00"/>
    <x v="0"/>
    <n v="0"/>
  </r>
  <r>
    <s v="0013l00002HTkNoAAL"/>
    <x v="5"/>
    <x v="29"/>
    <x v="0"/>
    <s v="Knowledge"/>
    <s v="United States"/>
    <s v="0063l00000jHWlKAAW"/>
    <s v="Initial"/>
    <x v="0"/>
    <s v="Owner 39"/>
    <x v="1"/>
    <x v="0"/>
    <d v="2020-07-08T00:00:00"/>
    <d v="2021-01-11T00:00:00"/>
    <x v="0"/>
    <n v="2500"/>
  </r>
  <r>
    <s v="0013l00002HoV8xAAF"/>
    <x v="2"/>
    <x v="4"/>
    <x v="1"/>
    <s v="Knowledge"/>
    <s v="United States"/>
    <s v="0063l00000lWMiMAAW"/>
    <s v="Expansion"/>
    <x v="1"/>
    <s v="Owner 20"/>
    <x v="3"/>
    <x v="0"/>
    <d v="2021-06-04T00:00:00"/>
    <d v="2021-06-30T00:00:00"/>
    <x v="1"/>
    <n v="10000"/>
  </r>
  <r>
    <s v="0013l00002QXP8CAAX"/>
    <x v="5"/>
    <x v="0"/>
    <x v="0"/>
    <s v="Knowledge"/>
    <s v="United States"/>
    <s v="0063l00000lWvfVAAS"/>
    <s v="Initial"/>
    <x v="2"/>
    <s v="Owner 11"/>
    <x v="1"/>
    <x v="0"/>
    <d v="2021-06-18T00:00:00"/>
    <d v="2021-11-29T00:00:00"/>
    <x v="0"/>
    <n v="1000"/>
  </r>
  <r>
    <s v="001o000000wWe6bAAC"/>
    <x v="2"/>
    <x v="55"/>
    <x v="1"/>
    <s v="Knowledge"/>
    <s v="United States"/>
    <s v="0061N00000ZcJ3wQAF"/>
    <s v="Initial"/>
    <x v="0"/>
    <s v="Owner 39"/>
    <x v="1"/>
    <x v="0"/>
    <d v="2018-07-25T00:00:00"/>
    <d v="2021-03-26T00:00:00"/>
    <x v="0"/>
    <n v="40000"/>
  </r>
  <r>
    <s v="0013l00002QWWYzAAP"/>
    <x v="0"/>
    <x v="3"/>
    <x v="0"/>
    <s v="Knowledge"/>
    <s v="United Kingdom"/>
    <s v="0063l00000lWSaRAAW"/>
    <s v="Initial"/>
    <x v="2"/>
    <s v="Owner 42"/>
    <x v="3"/>
    <x v="0"/>
    <d v="2021-06-07T00:00:00"/>
    <d v="2021-08-25T00:00:00"/>
    <x v="40"/>
    <n v="220"/>
  </r>
  <r>
    <s v="0013l00002QWsKxAAL"/>
    <x v="0"/>
    <x v="2"/>
    <x v="0"/>
    <s v="Knowledge"/>
    <s v="United States"/>
    <s v="0063l00000lWcH3AAK"/>
    <s v="Initial"/>
    <x v="1"/>
    <s v="Owner 22"/>
    <x v="9"/>
    <x v="1"/>
    <d v="2021-06-10T00:00:00"/>
    <d v="2022-03-31T00:00:00"/>
    <x v="0"/>
    <n v="520"/>
  </r>
  <r>
    <s v="0013l00002QWsq3AAD"/>
    <x v="0"/>
    <x v="49"/>
    <x v="0"/>
    <s v="Knowledge"/>
    <s v="United States"/>
    <s v="0063l00000lWcWPAA0"/>
    <s v="Initial"/>
    <x v="3"/>
    <s v="Owner 12"/>
    <x v="3"/>
    <x v="0"/>
    <d v="2021-06-10T00:00:00"/>
    <d v="2021-12-03T00:00:00"/>
    <x v="41"/>
    <n v="700"/>
  </r>
  <r>
    <s v="0013l00002OpJWFAA3"/>
    <x v="1"/>
    <x v="3"/>
    <x v="0"/>
    <s v="Knowledge"/>
    <s v="Australia"/>
    <s v="0063l00000lWF0cAAG"/>
    <s v="Initial"/>
    <x v="0"/>
    <s v="Owner 39"/>
    <x v="0"/>
    <x v="0"/>
    <d v="2021-06-01T00:00:00"/>
    <d v="2021-07-20T00:00:00"/>
    <x v="0"/>
    <n v="800"/>
  </r>
  <r>
    <s v="0013l00002AlWFjAAN"/>
    <x v="5"/>
    <x v="11"/>
    <x v="1"/>
    <s v="Blue-collar"/>
    <s v="United States"/>
    <s v="0063l00000lWcRZAA0"/>
    <s v="Expansion"/>
    <x v="1"/>
    <s v="Owner 40"/>
    <x v="3"/>
    <x v="0"/>
    <d v="2021-06-10T00:00:00"/>
    <d v="2021-06-11T00:00:00"/>
    <x v="42"/>
    <n v="865"/>
  </r>
  <r>
    <s v="0013l00002QWrT7AAL"/>
    <x v="3"/>
    <x v="29"/>
    <x v="0"/>
    <s v="Knowledge"/>
    <s v="United States"/>
    <s v="0063l00000lWbDuAAK"/>
    <s v="Initial"/>
    <x v="0"/>
    <s v="Owner 39"/>
    <x v="2"/>
    <x v="0"/>
    <d v="2021-06-10T00:00:00"/>
    <d v="2021-07-29T00:00:00"/>
    <x v="0"/>
    <n v="100"/>
  </r>
  <r>
    <s v="0011N00001wEtIWQA0"/>
    <x v="3"/>
    <x v="2"/>
    <x v="0"/>
    <s v="Knowledge"/>
    <s v="United States"/>
    <s v="0063l00000lWbM8AAK"/>
    <s v="Initial"/>
    <x v="1"/>
    <s v="Owner 26"/>
    <x v="5"/>
    <x v="1"/>
    <d v="2021-06-10T00:00:00"/>
    <d v="2022-10-28T00:00:00"/>
    <x v="0"/>
    <n v="0"/>
  </r>
  <r>
    <s v="0013l00002QX6XWAA1"/>
    <x v="1"/>
    <x v="0"/>
    <x v="0"/>
    <s v="Knowledge"/>
    <s v="United States"/>
    <s v="0063l00000lWl03AAC"/>
    <s v="Initial"/>
    <x v="2"/>
    <s v="Owner 17"/>
    <x v="9"/>
    <x v="1"/>
    <d v="2021-06-14T00:00:00"/>
    <d v="2022-01-28T00:00:00"/>
    <x v="0"/>
    <n v="1000"/>
  </r>
  <r>
    <s v="0013l00002QYP6aAAH"/>
    <x v="5"/>
    <x v="15"/>
    <x v="0"/>
    <s v="Knowledge"/>
    <s v="United States"/>
    <s v="0063l00000lXDQ8AAO"/>
    <s v="Initial"/>
    <x v="2"/>
    <s v="Owner 44"/>
    <x v="8"/>
    <x v="1"/>
    <d v="2021-06-24T00:00:00"/>
    <d v="2022-06-30T00:00:00"/>
    <x v="0"/>
    <n v="2000"/>
  </r>
  <r>
    <s v="0013l00002QWc4wAAD"/>
    <x v="0"/>
    <x v="2"/>
    <x v="0"/>
    <s v="Knowledge"/>
    <s v="United States"/>
    <s v="0063l00000lWUyxAAG"/>
    <s v="Initial"/>
    <x v="2"/>
    <s v="Owner 11"/>
    <x v="8"/>
    <x v="1"/>
    <d v="2021-06-08T00:00:00"/>
    <d v="2022-03-24T00:00:00"/>
    <x v="0"/>
    <n v="1000"/>
  </r>
  <r>
    <s v="0013l00002RKrIwAAL"/>
    <x v="0"/>
    <x v="3"/>
    <x v="0"/>
    <s v="Knowledge"/>
    <s v="United States"/>
    <s v="0063l00000lYSgEAAW"/>
    <s v="Initial"/>
    <x v="0"/>
    <s v="Owner 39"/>
    <x v="1"/>
    <x v="0"/>
    <d v="2021-07-16T00:00:00"/>
    <d v="2021-08-18T00:00:00"/>
    <x v="0"/>
    <n v="100"/>
  </r>
  <r>
    <s v="0011N0000196GHXQA2"/>
    <x v="3"/>
    <x v="2"/>
    <x v="0"/>
    <s v="Knowledge"/>
    <s v="United States"/>
    <s v="0063l00000lWHZbAAO"/>
    <s v="Expansion"/>
    <x v="0"/>
    <s v="Owner 28"/>
    <x v="4"/>
    <x v="1"/>
    <d v="2021-06-02T00:00:00"/>
    <d v="2022-02-01T00:00:00"/>
    <x v="43"/>
    <n v="0"/>
  </r>
  <r>
    <s v="0013l00002HQIhHAAX"/>
    <x v="1"/>
    <x v="2"/>
    <x v="0"/>
    <s v="Knowledge"/>
    <s v="United States"/>
    <s v="0063l00000jHV81AAG"/>
    <s v="Initial"/>
    <x v="0"/>
    <s v="Owner 39"/>
    <x v="1"/>
    <x v="0"/>
    <d v="2020-07-06T00:00:00"/>
    <d v="2020-11-25T00:00:00"/>
    <x v="0"/>
    <n v="800"/>
  </r>
  <r>
    <s v="0011N00001ERHNVQA5"/>
    <x v="3"/>
    <x v="66"/>
    <x v="0"/>
    <s v="Knowledge"/>
    <s v="United States"/>
    <s v="0063l00000lWSRmAAO"/>
    <s v="Initial"/>
    <x v="1"/>
    <s v="Owner 18"/>
    <x v="5"/>
    <x v="1"/>
    <d v="2021-06-07T00:00:00"/>
    <d v="2022-06-30T00:00:00"/>
    <x v="0"/>
    <n v="0"/>
  </r>
  <r>
    <s v="0013l00002OoukPAAR"/>
    <x v="0"/>
    <x v="2"/>
    <x v="0"/>
    <s v="Knowledge"/>
    <s v="Australia"/>
    <s v="0063l00000lVw81AAC"/>
    <s v="Initial"/>
    <x v="0"/>
    <s v="Owner 39"/>
    <x v="2"/>
    <x v="0"/>
    <d v="2021-05-26T00:00:00"/>
    <d v="2021-08-04T00:00:00"/>
    <x v="0"/>
    <n v="300"/>
  </r>
  <r>
    <s v="0013l00002QWzKkAAL"/>
    <x v="0"/>
    <x v="3"/>
    <x v="0"/>
    <s v="Knowledge"/>
    <s v="United States"/>
    <s v="0063l00000lWgQZAA0"/>
    <s v="Initial"/>
    <x v="3"/>
    <s v="Owner 12"/>
    <x v="0"/>
    <x v="0"/>
    <d v="2021-06-11T00:00:00"/>
    <d v="2021-11-18T00:00:00"/>
    <x v="0"/>
    <n v="0"/>
  </r>
  <r>
    <s v="0011N00001A5Ip4QAF"/>
    <x v="3"/>
    <x v="2"/>
    <x v="0"/>
    <s v="Knowledge"/>
    <s v="United States"/>
    <s v="0063l00000jIEK2AAO"/>
    <s v="Initial"/>
    <x v="1"/>
    <s v="Owner 36"/>
    <x v="3"/>
    <x v="0"/>
    <d v="2020-08-12T00:00:00"/>
    <d v="2021-03-31T00:00:00"/>
    <x v="21"/>
    <n v="7000"/>
  </r>
  <r>
    <s v="0011N00001SJs3BQAT"/>
    <x v="0"/>
    <x v="3"/>
    <x v="0"/>
    <s v="Knowledge"/>
    <s v="United States"/>
    <s v="0063l00000lWcuKAAS"/>
    <s v="Initial"/>
    <x v="3"/>
    <s v="Owner 12"/>
    <x v="0"/>
    <x v="0"/>
    <d v="2021-06-10T00:00:00"/>
    <d v="2021-11-18T00:00:00"/>
    <x v="0"/>
    <n v="0"/>
  </r>
  <r>
    <s v="0013l00002QWchYAAT"/>
    <x v="0"/>
    <x v="55"/>
    <x v="1"/>
    <s v="Knowledge"/>
    <s v="United States"/>
    <s v="0063l00000lWV4uAAG"/>
    <s v="Initial"/>
    <x v="0"/>
    <s v="Owner 39"/>
    <x v="0"/>
    <x v="0"/>
    <d v="2021-06-08T00:00:00"/>
    <d v="2021-06-28T00:00:00"/>
    <x v="0"/>
    <n v="0"/>
  </r>
  <r>
    <s v="0013l00002QY9RbAAL"/>
    <x v="2"/>
    <x v="27"/>
    <x v="1"/>
    <s v="Knowledge"/>
    <s v="United States"/>
    <s v="0063l00000lX5xRAAS"/>
    <s v="Initial"/>
    <x v="0"/>
    <s v="Owner 39"/>
    <x v="1"/>
    <x v="0"/>
    <d v="2021-06-22T00:00:00"/>
    <d v="2021-09-25T00:00:00"/>
    <x v="0"/>
    <n v="10000"/>
  </r>
  <r>
    <s v="0013l00002HRrc7AAD"/>
    <x v="1"/>
    <x v="29"/>
    <x v="0"/>
    <s v="Knowledge"/>
    <s v="United States"/>
    <s v="0063l00000jHVm2AAG"/>
    <s v="Initial"/>
    <x v="0"/>
    <s v="Owner 39"/>
    <x v="0"/>
    <x v="0"/>
    <d v="2020-07-07T00:00:00"/>
    <d v="2020-11-05T00:00:00"/>
    <x v="0"/>
    <n v="400"/>
  </r>
  <r>
    <s v="0013l00002JNlUwAAL"/>
    <x v="4"/>
    <x v="5"/>
    <x v="1"/>
    <s v="Unknown"/>
    <s v="Australia"/>
    <s v="0063l00000jIGTFAA4"/>
    <s v="Initial"/>
    <x v="0"/>
    <s v="Owner 39"/>
    <x v="2"/>
    <x v="0"/>
    <d v="2020-08-13T00:00:00"/>
    <d v="2020-10-06T00:00:00"/>
    <x v="0"/>
    <n v="350"/>
  </r>
  <r>
    <s v="0011N00001KbTiQQAV"/>
    <x v="2"/>
    <x v="0"/>
    <x v="0"/>
    <s v="Knowledge"/>
    <s v="United States"/>
    <s v="0063l00000lXG0iAAG"/>
    <s v="Initial"/>
    <x v="1"/>
    <s v="Owner 3"/>
    <x v="1"/>
    <x v="0"/>
    <d v="2021-06-25T00:00:00"/>
    <d v="2021-11-18T00:00:00"/>
    <x v="0"/>
    <n v="0"/>
  </r>
  <r>
    <s v="0013l00002HUNp3AAH"/>
    <x v="0"/>
    <x v="26"/>
    <x v="0"/>
    <s v="Knowledge"/>
    <s v="United States"/>
    <s v="0063l00000jHXNEAA4"/>
    <s v="Initial"/>
    <x v="0"/>
    <s v="Owner 39"/>
    <x v="0"/>
    <x v="0"/>
    <d v="2020-07-08T00:00:00"/>
    <d v="2020-09-30T00:00:00"/>
    <x v="0"/>
    <n v="150"/>
  </r>
  <r>
    <s v="0013l00002HoV8xAAF"/>
    <x v="2"/>
    <x v="4"/>
    <x v="1"/>
    <s v="Knowledge"/>
    <s v="United States"/>
    <s v="0063l00000mt8P8AAI"/>
    <s v="Expansion"/>
    <x v="1"/>
    <s v="Owner 20"/>
    <x v="3"/>
    <x v="0"/>
    <d v="2021-10-28T00:00:00"/>
    <d v="2021-10-28T00:00:00"/>
    <x v="1"/>
    <n v="4500"/>
  </r>
  <r>
    <s v="0013l00002QWazbAAD"/>
    <x v="0"/>
    <x v="46"/>
    <x v="0"/>
    <s v="Knowledge"/>
    <s v="United States"/>
    <s v="0063l00000lWUWsAAO"/>
    <s v="Initial"/>
    <x v="3"/>
    <s v="Owner 12"/>
    <x v="0"/>
    <x v="0"/>
    <d v="2021-06-08T00:00:00"/>
    <d v="2021-11-18T00:00:00"/>
    <x v="0"/>
    <n v="0"/>
  </r>
  <r>
    <s v="0013l00002QZ15sAAD"/>
    <x v="1"/>
    <x v="49"/>
    <x v="0"/>
    <s v="Knowledge"/>
    <s v="United States"/>
    <s v="0063l00000msLxnAAE"/>
    <s v="Initial"/>
    <x v="2"/>
    <s v="Owner 17"/>
    <x v="1"/>
    <x v="0"/>
    <d v="2021-08-27T00:00:00"/>
    <d v="2022-01-05T00:00:00"/>
    <x v="0"/>
    <n v="1500"/>
  </r>
  <r>
    <s v="0013l00002QWbE8AAL"/>
    <x v="0"/>
    <x v="55"/>
    <x v="1"/>
    <s v="Knowledge"/>
    <s v="United States"/>
    <s v="0063l00000lWUbnAAG"/>
    <s v="Initial"/>
    <x v="0"/>
    <s v="Owner 39"/>
    <x v="2"/>
    <x v="0"/>
    <d v="2021-06-08T00:00:00"/>
    <d v="2021-07-09T00:00:00"/>
    <x v="0"/>
    <n v="250"/>
  </r>
  <r>
    <s v="0013l00002QYwhXAAT"/>
    <x v="0"/>
    <x v="31"/>
    <x v="1"/>
    <s v="Blue-collar"/>
    <s v="United States"/>
    <s v="0063l00000lXQtKAAW"/>
    <s v="Initial"/>
    <x v="0"/>
    <s v="Owner 39"/>
    <x v="0"/>
    <x v="0"/>
    <d v="2021-06-29T00:00:00"/>
    <d v="2021-07-06T00:00:00"/>
    <x v="0"/>
    <n v="0"/>
  </r>
  <r>
    <s v="0013l00001zcWRmAAM"/>
    <x v="5"/>
    <x v="2"/>
    <x v="0"/>
    <s v="Knowledge"/>
    <s v="United States"/>
    <s v="0063l00000msLxxAAE"/>
    <s v="Initial"/>
    <x v="2"/>
    <s v="Owner 35"/>
    <x v="4"/>
    <x v="1"/>
    <d v="2021-08-27T00:00:00"/>
    <d v="2022-09-01T00:00:00"/>
    <x v="0"/>
    <n v="0"/>
  </r>
  <r>
    <s v="0013l00002QYwmhAAD"/>
    <x v="0"/>
    <x v="67"/>
    <x v="1"/>
    <s v="Knowledge"/>
    <s v="United Kingdom"/>
    <s v="0063l00000lXQwTAAW"/>
    <s v="Initial"/>
    <x v="0"/>
    <s v="Owner 39"/>
    <x v="0"/>
    <x v="0"/>
    <d v="2021-06-29T00:00:00"/>
    <d v="2021-09-01T00:00:00"/>
    <x v="0"/>
    <n v="500"/>
  </r>
  <r>
    <s v="0013l00002Hn3uUAAR"/>
    <x v="0"/>
    <x v="40"/>
    <x v="0"/>
    <s v="Knowledge"/>
    <s v="United States"/>
    <s v="0063l00000lWsRTAA0"/>
    <s v="Expansion"/>
    <x v="3"/>
    <s v="Owner 21"/>
    <x v="3"/>
    <x v="0"/>
    <d v="2021-06-17T00:00:00"/>
    <d v="2021-06-17T00:00:00"/>
    <x v="44"/>
    <n v="0"/>
  </r>
  <r>
    <s v="0011N00001DpceGQAR"/>
    <x v="2"/>
    <x v="65"/>
    <x v="0"/>
    <s v="Knowledge"/>
    <s v="Canada"/>
    <s v="0063l00000lXRurAAG"/>
    <s v="Initial"/>
    <x v="0"/>
    <s v="Owner 39"/>
    <x v="1"/>
    <x v="0"/>
    <d v="2021-06-29T00:00:00"/>
    <d v="2021-10-20T00:00:00"/>
    <x v="0"/>
    <n v="0"/>
  </r>
  <r>
    <s v="0011N00001F9tK0QAJ"/>
    <x v="2"/>
    <x v="57"/>
    <x v="1"/>
    <s v="Blue-collar"/>
    <s v="United States"/>
    <s v="0063l00000lWsYsAAK"/>
    <s v="Initial"/>
    <x v="1"/>
    <s v="Owner 22"/>
    <x v="6"/>
    <x v="1"/>
    <d v="2021-06-17T00:00:00"/>
    <d v="2022-06-30T00:00:00"/>
    <x v="0"/>
    <n v="250000"/>
  </r>
  <r>
    <s v="0013l00002OJ8lHAAT"/>
    <x v="5"/>
    <x v="68"/>
    <x v="0"/>
    <s v="Knowledge"/>
    <s v="Australia"/>
    <s v="0063l00000kywOnAAI"/>
    <s v="Initial"/>
    <x v="0"/>
    <s v="Owner 39"/>
    <x v="0"/>
    <x v="0"/>
    <d v="2021-03-08T00:00:00"/>
    <d v="2021-08-02T00:00:00"/>
    <x v="0"/>
    <n v="1000"/>
  </r>
  <r>
    <s v="0011N00001A5kLEQAZ"/>
    <x v="2"/>
    <x v="69"/>
    <x v="1"/>
    <s v="Blue-collar"/>
    <s v="Japan"/>
    <s v="0063l00000lX5RuAAK"/>
    <s v="Initial"/>
    <x v="1"/>
    <s v="Owner 36"/>
    <x v="5"/>
    <x v="1"/>
    <d v="2021-06-22T00:00:00"/>
    <d v="2022-11-24T00:00:00"/>
    <x v="0"/>
    <n v="0"/>
  </r>
  <r>
    <s v="0013l00002Op1AjAAJ"/>
    <x v="0"/>
    <x v="70"/>
    <x v="1"/>
    <s v="Blue-collar"/>
    <s v="United States"/>
    <s v="0063l00000lW1uBAAS"/>
    <s v="Initial"/>
    <x v="0"/>
    <s v="Owner 39"/>
    <x v="1"/>
    <x v="0"/>
    <d v="2021-05-27T00:00:00"/>
    <d v="2021-08-18T00:00:00"/>
    <x v="0"/>
    <n v="100"/>
  </r>
  <r>
    <s v="0011N00001wE1VvQAK"/>
    <x v="3"/>
    <x v="4"/>
    <x v="1"/>
    <s v="Knowledge"/>
    <s v="United States"/>
    <s v="0063l00000lWbWmAAK"/>
    <s v="Initial"/>
    <x v="0"/>
    <s v="Owner 39"/>
    <x v="0"/>
    <x v="0"/>
    <d v="2021-06-10T00:00:00"/>
    <d v="2021-08-03T00:00:00"/>
    <x v="0"/>
    <n v="7000"/>
  </r>
  <r>
    <s v="0013l00002Op0mlAAB"/>
    <x v="0"/>
    <x v="2"/>
    <x v="0"/>
    <s v="Knowledge"/>
    <s v="United States"/>
    <s v="0063l00000lW1kgAAC"/>
    <s v="Initial"/>
    <x v="3"/>
    <s v="Owner 12"/>
    <x v="0"/>
    <x v="0"/>
    <d v="2021-05-27T00:00:00"/>
    <d v="2021-11-18T00:00:00"/>
    <x v="0"/>
    <n v="0"/>
  </r>
  <r>
    <s v="0013l00002OovMFAAZ"/>
    <x v="0"/>
    <x v="26"/>
    <x v="0"/>
    <s v="Knowledge"/>
    <s v="United States"/>
    <s v="0063l00000lVwo4AAC"/>
    <s v="Initial"/>
    <x v="0"/>
    <s v="Owner 39"/>
    <x v="0"/>
    <x v="0"/>
    <d v="2021-05-26T00:00:00"/>
    <d v="2021-07-29T00:00:00"/>
    <x v="0"/>
    <n v="200"/>
  </r>
  <r>
    <s v="0013l00002QYIuYAAX"/>
    <x v="0"/>
    <x v="3"/>
    <x v="0"/>
    <s v="Knowledge"/>
    <s v="United States"/>
    <s v="0063l00000lX9F4AAK"/>
    <s v="Initial"/>
    <x v="3"/>
    <s v="Owner 1"/>
    <x v="8"/>
    <x v="1"/>
    <d v="2021-06-23T00:00:00"/>
    <d v="2022-04-29T00:00:00"/>
    <x v="0"/>
    <n v="210"/>
  </r>
  <r>
    <s v="0011N000019XU2HQAW"/>
    <x v="3"/>
    <x v="71"/>
    <x v="0"/>
    <s v="Knowledge"/>
    <s v="United States"/>
    <s v="0061N00000XKDkUQAX"/>
    <s v="Initial"/>
    <x v="0"/>
    <s v="Owner 39"/>
    <x v="1"/>
    <x v="0"/>
    <d v="2018-05-08T00:00:00"/>
    <d v="2020-03-11T00:00:00"/>
    <x v="0"/>
    <n v="2000"/>
  </r>
  <r>
    <s v="0013l00002OpLsgAAF"/>
    <x v="1"/>
    <x v="48"/>
    <x v="0"/>
    <s v="Knowledge"/>
    <s v="United States"/>
    <s v="0063l00000lWGS4AAO"/>
    <s v="Initial"/>
    <x v="0"/>
    <s v="Owner 39"/>
    <x v="0"/>
    <x v="0"/>
    <d v="2021-06-02T00:00:00"/>
    <d v="2021-07-13T00:00:00"/>
    <x v="0"/>
    <n v="900"/>
  </r>
  <r>
    <s v="0013l00002OpQVxAAN"/>
    <x v="0"/>
    <x v="72"/>
    <x v="1"/>
    <s v="Blue-collar"/>
    <s v="Canada"/>
    <s v="0063l00000lWJk4AAG"/>
    <s v="Initial"/>
    <x v="3"/>
    <s v="Owner 1"/>
    <x v="9"/>
    <x v="1"/>
    <d v="2021-06-03T00:00:00"/>
    <d v="2022-03-31T00:00:00"/>
    <x v="0"/>
    <n v="150"/>
  </r>
  <r>
    <s v="0011N00001xde9qQAA"/>
    <x v="5"/>
    <x v="15"/>
    <x v="0"/>
    <s v="Knowledge"/>
    <s v="United States"/>
    <s v="0063l00000lXCssAAG"/>
    <s v="Initial"/>
    <x v="2"/>
    <s v="Owner 11"/>
    <x v="8"/>
    <x v="1"/>
    <d v="2021-06-24T00:00:00"/>
    <d v="2022-05-19T00:00:00"/>
    <x v="0"/>
    <n v="1000"/>
  </r>
  <r>
    <s v="0011N00001xfwOCQAY"/>
    <x v="5"/>
    <x v="29"/>
    <x v="0"/>
    <s v="Knowledge"/>
    <s v="United States"/>
    <s v="0063l00000lWKgWAAW"/>
    <s v="Expansion"/>
    <x v="0"/>
    <s v="Owner 28"/>
    <x v="0"/>
    <x v="0"/>
    <d v="2021-06-03T00:00:00"/>
    <d v="2021-12-22T00:00:00"/>
    <x v="45"/>
    <n v="0"/>
  </r>
  <r>
    <s v="0013l00002Oo9sSAAR"/>
    <x v="2"/>
    <x v="26"/>
    <x v="0"/>
    <s v="Knowledge"/>
    <s v="United States"/>
    <s v="0063l00000lWGSEAA4"/>
    <s v="Initial"/>
    <x v="1"/>
    <s v="Owner 40"/>
    <x v="1"/>
    <x v="0"/>
    <d v="2021-06-02T00:00:00"/>
    <d v="2021-12-02T00:00:00"/>
    <x v="0"/>
    <n v="35000"/>
  </r>
  <r>
    <s v="0013l00002KzUigAAF"/>
    <x v="0"/>
    <x v="73"/>
    <x v="0"/>
    <s v="Knowledge"/>
    <s v="United States"/>
    <s v="0063l00000jm87zAAA"/>
    <s v="Initial"/>
    <x v="3"/>
    <s v="Owner 21"/>
    <x v="3"/>
    <x v="0"/>
    <d v="2020-09-04T00:00:00"/>
    <d v="2020-10-12T00:00:00"/>
    <x v="46"/>
    <n v="170"/>
  </r>
  <r>
    <s v="0013l00002HSHaiAAH"/>
    <x v="0"/>
    <x v="29"/>
    <x v="0"/>
    <s v="Knowledge"/>
    <s v="United States"/>
    <s v="0063l00000jHWDWAA4"/>
    <s v="Initial"/>
    <x v="2"/>
    <s v="Owner 42"/>
    <x v="3"/>
    <x v="0"/>
    <d v="2020-07-07T00:00:00"/>
    <d v="2020-08-10T00:00:00"/>
    <x v="47"/>
    <n v="700"/>
  </r>
  <r>
    <s v="0013l00001zcWQ7AAM"/>
    <x v="3"/>
    <x v="3"/>
    <x v="0"/>
    <s v="Knowledge"/>
    <s v="United States"/>
    <s v="0063l00000jHVitAAG"/>
    <s v="Initial"/>
    <x v="0"/>
    <s v="Owner 39"/>
    <x v="1"/>
    <x v="0"/>
    <d v="2020-07-07T00:00:00"/>
    <d v="2021-09-28T00:00:00"/>
    <x v="0"/>
    <n v="10000"/>
  </r>
  <r>
    <s v="0013l00002HRwvQAAT"/>
    <x v="0"/>
    <x v="6"/>
    <x v="1"/>
    <s v="Blue-collar"/>
    <s v="United States"/>
    <s v="0063l00000jHVxEAAW"/>
    <s v="Initial"/>
    <x v="0"/>
    <s v="Owner 39"/>
    <x v="0"/>
    <x v="0"/>
    <d v="2020-07-07T00:00:00"/>
    <d v="2020-10-29T00:00:00"/>
    <x v="0"/>
    <n v="0"/>
  </r>
  <r>
    <s v="0011N000019WgpIQAS"/>
    <x v="0"/>
    <x v="50"/>
    <x v="0"/>
    <s v="Knowledge"/>
    <s v="United States"/>
    <s v="0061N00000RQbQaQAL"/>
    <s v="Initial"/>
    <x v="0"/>
    <s v="Owner 39"/>
    <x v="1"/>
    <x v="0"/>
    <d v="2017-10-17T00:00:00"/>
    <d v="2020-08-26T00:00:00"/>
    <x v="0"/>
    <n v="900"/>
  </r>
  <r>
    <s v="001o000000vbD9eAAE"/>
    <x v="2"/>
    <x v="0"/>
    <x v="0"/>
    <s v="Knowledge"/>
    <s v="Japan"/>
    <s v="0061N00000YI9DrQAL"/>
    <s v="Initial"/>
    <x v="1"/>
    <s v="Owner 30"/>
    <x v="0"/>
    <x v="0"/>
    <d v="2018-06-11T00:00:00"/>
    <d v="2020-09-30T00:00:00"/>
    <x v="0"/>
    <n v="2100"/>
  </r>
  <r>
    <s v="0013l00002L0vWaAAJ"/>
    <x v="4"/>
    <x v="5"/>
    <x v="1"/>
    <s v="Unknown"/>
    <s v="Canada"/>
    <s v="0063l00000jnFHPAA2"/>
    <s v="Initial"/>
    <x v="0"/>
    <s v="Owner 39"/>
    <x v="2"/>
    <x v="0"/>
    <d v="2020-11-05T00:00:00"/>
    <d v="2021-02-19T00:00:00"/>
    <x v="0"/>
    <n v="450"/>
  </r>
  <r>
    <s v="0013l00002ICmoeAAD"/>
    <x v="0"/>
    <x v="8"/>
    <x v="0"/>
    <s v="Knowledge"/>
    <s v="United States"/>
    <s v="0063l00000jHszzAAC"/>
    <s v="Initial"/>
    <x v="0"/>
    <s v="Owner 39"/>
    <x v="0"/>
    <x v="0"/>
    <d v="2020-07-24T00:00:00"/>
    <d v="2020-07-29T00:00:00"/>
    <x v="0"/>
    <n v="0"/>
  </r>
  <r>
    <s v="0013l00002QXHOpAAP"/>
    <x v="0"/>
    <x v="2"/>
    <x v="0"/>
    <s v="Knowledge"/>
    <s v="United States"/>
    <s v="0063l00000lWqncAAC"/>
    <s v="Initial"/>
    <x v="2"/>
    <s v="Owner 42"/>
    <x v="3"/>
    <x v="0"/>
    <d v="2021-06-16T00:00:00"/>
    <d v="2021-07-28T00:00:00"/>
    <x v="48"/>
    <n v="200"/>
  </r>
  <r>
    <s v="0013l00002QY9QiAAL"/>
    <x v="5"/>
    <x v="44"/>
    <x v="1"/>
    <s v="Blue-collar"/>
    <s v="Canada"/>
    <s v="0063l00000lX5t0AAC"/>
    <s v="Initial"/>
    <x v="0"/>
    <s v="Owner 39"/>
    <x v="0"/>
    <x v="0"/>
    <d v="2021-06-22T00:00:00"/>
    <d v="2021-06-30T00:00:00"/>
    <x v="0"/>
    <n v="2000"/>
  </r>
  <r>
    <s v="0013l00002QYPe3AAH"/>
    <x v="0"/>
    <x v="21"/>
    <x v="0"/>
    <s v="Knowledge"/>
    <s v="United States"/>
    <s v="0063l00000lXDruAAG"/>
    <s v="Initial"/>
    <x v="3"/>
    <s v="Owner 12"/>
    <x v="0"/>
    <x v="0"/>
    <d v="2021-06-24T00:00:00"/>
    <d v="2021-11-18T00:00:00"/>
    <x v="0"/>
    <n v="0"/>
  </r>
  <r>
    <s v="0013l00002QYPnSAAX"/>
    <x v="1"/>
    <x v="2"/>
    <x v="0"/>
    <s v="Knowledge"/>
    <s v="United States"/>
    <s v="0063l00000lXDuUAAW"/>
    <s v="Initial"/>
    <x v="1"/>
    <s v="Owner 8"/>
    <x v="3"/>
    <x v="0"/>
    <d v="2021-06-24T00:00:00"/>
    <d v="2021-12-23T00:00:00"/>
    <x v="49"/>
    <n v="1800"/>
  </r>
  <r>
    <s v="0013l00002Op2APAAZ"/>
    <x v="0"/>
    <x v="16"/>
    <x v="0"/>
    <s v="Knowledge"/>
    <s v="Slovakia"/>
    <s v="0063l00000lW2N3AAK"/>
    <s v="Initial"/>
    <x v="0"/>
    <s v="Owner 39"/>
    <x v="1"/>
    <x v="0"/>
    <d v="2021-05-28T00:00:00"/>
    <d v="2021-07-26T00:00:00"/>
    <x v="0"/>
    <n v="150"/>
  </r>
  <r>
    <s v="0013l00002QXFGlAAP"/>
    <x v="0"/>
    <x v="8"/>
    <x v="0"/>
    <s v="Knowledge"/>
    <s v="United States"/>
    <s v="0063l00000lWp8IAAS"/>
    <s v="Initial"/>
    <x v="0"/>
    <s v="Owner 39"/>
    <x v="2"/>
    <x v="0"/>
    <d v="2021-06-16T00:00:00"/>
    <d v="2021-07-28T00:00:00"/>
    <x v="0"/>
    <n v="100"/>
  </r>
  <r>
    <s v="0013l00002J62SmAAJ"/>
    <x v="1"/>
    <x v="2"/>
    <x v="0"/>
    <s v="Knowledge"/>
    <s v="United States"/>
    <s v="0063l00000lXG1HAAW"/>
    <s v="Initial"/>
    <x v="0"/>
    <s v="Owner 39"/>
    <x v="0"/>
    <x v="0"/>
    <d v="2021-06-25T00:00:00"/>
    <d v="2021-10-26T00:00:00"/>
    <x v="0"/>
    <n v="0"/>
  </r>
  <r>
    <s v="0011N00001RDVHaQAP"/>
    <x v="3"/>
    <x v="56"/>
    <x v="0"/>
    <s v="Knowledge"/>
    <s v="United States"/>
    <s v="0063l00000lWSAvAAO"/>
    <s v="Initial"/>
    <x v="1"/>
    <s v="Owner 36"/>
    <x v="8"/>
    <x v="1"/>
    <d v="2021-06-07T00:00:00"/>
    <d v="2022-06-30T00:00:00"/>
    <x v="0"/>
    <n v="5900"/>
  </r>
  <r>
    <s v="0011N00001KcVDVQA3"/>
    <x v="3"/>
    <x v="32"/>
    <x v="1"/>
    <s v="Blue-collar"/>
    <s v="United States"/>
    <s v="0061N00000aGJFEQA4"/>
    <s v="Initial"/>
    <x v="0"/>
    <s v="Owner 39"/>
    <x v="0"/>
    <x v="0"/>
    <d v="2018-08-24T00:00:00"/>
    <d v="2020-04-14T00:00:00"/>
    <x v="0"/>
    <n v="2000"/>
  </r>
  <r>
    <s v="0013l00001zcWT8AAM"/>
    <x v="3"/>
    <x v="0"/>
    <x v="0"/>
    <s v="Knowledge"/>
    <s v="United States"/>
    <s v="0063l00000jm81SAAQ"/>
    <s v="Initial"/>
    <x v="0"/>
    <s v="Owner 39"/>
    <x v="0"/>
    <x v="0"/>
    <d v="2020-09-04T00:00:00"/>
    <d v="2020-09-24T00:00:00"/>
    <x v="0"/>
    <n v="0"/>
  </r>
  <r>
    <s v="0013l00002ReA1CAAV"/>
    <x v="5"/>
    <x v="26"/>
    <x v="0"/>
    <s v="Knowledge"/>
    <s v="United States"/>
    <s v="0063l00000msQ6vAAE"/>
    <s v="Initial"/>
    <x v="2"/>
    <s v="Owner 42"/>
    <x v="0"/>
    <x v="0"/>
    <d v="2021-09-02T00:00:00"/>
    <d v="2022-01-05T00:00:00"/>
    <x v="0"/>
    <n v="1700"/>
  </r>
  <r>
    <s v="0013l00002ReUSEAA3"/>
    <x v="4"/>
    <x v="5"/>
    <x v="1"/>
    <s v="Unknown"/>
    <s v="United States"/>
    <s v="0063l00000mscpsAAA"/>
    <s v="Initial"/>
    <x v="0"/>
    <s v="Owner 39"/>
    <x v="1"/>
    <x v="0"/>
    <d v="2021-09-17T00:00:00"/>
    <d v="2021-10-04T00:00:00"/>
    <x v="0"/>
    <n v="0"/>
  </r>
  <r>
    <s v="0011N00001963sNQAQ"/>
    <x v="3"/>
    <x v="74"/>
    <x v="0"/>
    <s v="Knowledge"/>
    <s v="United States"/>
    <s v="0063l00000lWl7uAAC"/>
    <s v="Initial"/>
    <x v="1"/>
    <s v="Owner 36"/>
    <x v="5"/>
    <x v="1"/>
    <d v="2021-06-14T00:00:00"/>
    <d v="2022-11-24T00:00:00"/>
    <x v="0"/>
    <n v="0"/>
  </r>
  <r>
    <s v="0013l00002QWxrXAAT"/>
    <x v="1"/>
    <x v="75"/>
    <x v="1"/>
    <s v="Blue-collar"/>
    <s v="United States"/>
    <s v="0063l00000lWfjPAAS"/>
    <s v="Initial"/>
    <x v="0"/>
    <s v="Owner 39"/>
    <x v="0"/>
    <x v="0"/>
    <d v="2021-06-11T00:00:00"/>
    <d v="2021-09-07T00:00:00"/>
    <x v="0"/>
    <n v="600"/>
  </r>
  <r>
    <s v="0013l00002OpHHHAA3"/>
    <x v="0"/>
    <x v="55"/>
    <x v="1"/>
    <s v="Knowledge"/>
    <s v="Canada"/>
    <s v="0063l00000lWDJyAAO"/>
    <s v="Initial"/>
    <x v="0"/>
    <s v="Owner 39"/>
    <x v="0"/>
    <x v="0"/>
    <d v="2021-06-01T00:00:00"/>
    <d v="2021-06-23T00:00:00"/>
    <x v="0"/>
    <n v="0"/>
  </r>
  <r>
    <s v="0013l00002QXBQLAA5"/>
    <x v="0"/>
    <x v="8"/>
    <x v="0"/>
    <s v="Knowledge"/>
    <s v="United States"/>
    <s v="0063l00000lWmy0AAC"/>
    <s v="Initial"/>
    <x v="0"/>
    <s v="Owner 39"/>
    <x v="0"/>
    <x v="0"/>
    <d v="2021-06-15T00:00:00"/>
    <d v="2021-09-27T00:00:00"/>
    <x v="0"/>
    <n v="200"/>
  </r>
  <r>
    <s v="0013l00002HSMiKAAX"/>
    <x v="0"/>
    <x v="22"/>
    <x v="0"/>
    <s v="Knowledge"/>
    <s v="United States"/>
    <s v="0063l00000jHWFSAA4"/>
    <s v="Initial"/>
    <x v="0"/>
    <s v="Owner 39"/>
    <x v="1"/>
    <x v="0"/>
    <d v="2020-07-07T00:00:00"/>
    <d v="2020-11-02T00:00:00"/>
    <x v="50"/>
    <n v="150"/>
  </r>
  <r>
    <s v="0013l00002OowBtAAJ"/>
    <x v="0"/>
    <x v="2"/>
    <x v="0"/>
    <s v="Knowledge"/>
    <s v="United States"/>
    <s v="0063l00000lVypmAAC"/>
    <s v="Initial"/>
    <x v="3"/>
    <s v="Owner 12"/>
    <x v="11"/>
    <x v="1"/>
    <d v="2021-05-26T00:00:00"/>
    <d v="2022-03-31T00:00:00"/>
    <x v="0"/>
    <n v="250"/>
  </r>
  <r>
    <s v="0013l00002OpIWGAA3"/>
    <x v="0"/>
    <x v="2"/>
    <x v="0"/>
    <s v="Knowledge"/>
    <s v="United Kingdom"/>
    <s v="0063l00000lWEWiAAO"/>
    <s v="Initial"/>
    <x v="0"/>
    <s v="Owner 39"/>
    <x v="1"/>
    <x v="0"/>
    <d v="2021-06-01T00:00:00"/>
    <d v="2021-09-27T00:00:00"/>
    <x v="0"/>
    <n v="400"/>
  </r>
  <r>
    <s v="0013l00002QWN1nAAH"/>
    <x v="0"/>
    <x v="57"/>
    <x v="1"/>
    <s v="Blue-collar"/>
    <s v="United States"/>
    <s v="0063l00000lWMXoAAO"/>
    <s v="Initial"/>
    <x v="0"/>
    <s v="Owner 39"/>
    <x v="1"/>
    <x v="0"/>
    <d v="2021-06-04T00:00:00"/>
    <d v="2021-07-26T00:00:00"/>
    <x v="0"/>
    <n v="150"/>
  </r>
  <r>
    <s v="0013l00002Op0k1AAB"/>
    <x v="0"/>
    <x v="26"/>
    <x v="0"/>
    <s v="Knowledge"/>
    <s v="United States"/>
    <s v="0063l00000lW1cYAAS"/>
    <s v="Initial"/>
    <x v="0"/>
    <s v="Owner 39"/>
    <x v="0"/>
    <x v="0"/>
    <d v="2021-05-27T00:00:00"/>
    <d v="2021-06-22T00:00:00"/>
    <x v="0"/>
    <n v="0"/>
  </r>
  <r>
    <s v="0013l00002JL5vSAAT"/>
    <x v="0"/>
    <x v="8"/>
    <x v="0"/>
    <s v="Knowledge"/>
    <s v="United States"/>
    <s v="0063l00000jIETYAA4"/>
    <s v="Initial"/>
    <x v="0"/>
    <s v="Owner 39"/>
    <x v="1"/>
    <x v="0"/>
    <d v="2020-08-12T00:00:00"/>
    <d v="2020-10-14T00:00:00"/>
    <x v="0"/>
    <n v="150"/>
  </r>
  <r>
    <s v="0013l00002OpHmzAAF"/>
    <x v="3"/>
    <x v="41"/>
    <x v="1"/>
    <s v="Knowledge"/>
    <s v="United States"/>
    <s v="0063l00000lWDaTAAW"/>
    <s v="Initial"/>
    <x v="0"/>
    <s v="Owner 39"/>
    <x v="2"/>
    <x v="0"/>
    <d v="2021-06-01T00:00:00"/>
    <d v="2021-10-06T00:00:00"/>
    <x v="0"/>
    <n v="2500"/>
  </r>
  <r>
    <s v="0013l00002ReyyVAAR"/>
    <x v="0"/>
    <x v="22"/>
    <x v="0"/>
    <s v="Knowledge"/>
    <s v="Switzerland"/>
    <s v="0063l00000mssbEAAQ"/>
    <s v="Initial"/>
    <x v="3"/>
    <s v="Owner 13"/>
    <x v="8"/>
    <x v="1"/>
    <d v="2021-10-11T00:00:00"/>
    <d v="2022-03-25T00:00:00"/>
    <x v="0"/>
    <n v="300"/>
  </r>
  <r>
    <s v="0013l00002QYItzAAH"/>
    <x v="0"/>
    <x v="2"/>
    <x v="0"/>
    <s v="Knowledge"/>
    <s v="United States"/>
    <s v="0063l00000lX9F9AAK"/>
    <s v="Initial"/>
    <x v="3"/>
    <s v="Owner 12"/>
    <x v="0"/>
    <x v="0"/>
    <d v="2021-06-23T00:00:00"/>
    <d v="2021-11-18T00:00:00"/>
    <x v="0"/>
    <n v="0"/>
  </r>
  <r>
    <s v="0013l00002OpM9uAAF"/>
    <x v="0"/>
    <x v="49"/>
    <x v="0"/>
    <s v="Knowledge"/>
    <s v="United States"/>
    <s v="0063l00000lWGeyAAG"/>
    <s v="Initial"/>
    <x v="0"/>
    <s v="Owner 39"/>
    <x v="0"/>
    <x v="0"/>
    <d v="2021-06-02T00:00:00"/>
    <d v="2021-06-23T00:00:00"/>
    <x v="0"/>
    <n v="100"/>
  </r>
  <r>
    <s v="0013l00002QYPdAAAX"/>
    <x v="0"/>
    <x v="2"/>
    <x v="0"/>
    <s v="Knowledge"/>
    <s v="United States"/>
    <s v="0063l00000lXDpeAAG"/>
    <s v="Initial"/>
    <x v="3"/>
    <s v="Owner 12"/>
    <x v="0"/>
    <x v="0"/>
    <d v="2021-06-24T00:00:00"/>
    <d v="2021-11-18T00:00:00"/>
    <x v="0"/>
    <n v="0"/>
  </r>
  <r>
    <s v="0013l00002QYPHHAA5"/>
    <x v="0"/>
    <x v="76"/>
    <x v="0"/>
    <s v="Knowledge"/>
    <s v="United States"/>
    <s v="0063l00000lXDZAAA4"/>
    <s v="Initial"/>
    <x v="0"/>
    <s v="Owner 39"/>
    <x v="2"/>
    <x v="0"/>
    <d v="2021-06-24T00:00:00"/>
    <d v="2021-07-09T00:00:00"/>
    <x v="0"/>
    <n v="170"/>
  </r>
  <r>
    <s v="0013l00002OpMrDAAV"/>
    <x v="0"/>
    <x v="2"/>
    <x v="0"/>
    <s v="Knowledge"/>
    <s v="United States"/>
    <s v="0063l00000lWHb3AAG"/>
    <s v="Initial"/>
    <x v="3"/>
    <s v="Owner 12"/>
    <x v="5"/>
    <x v="1"/>
    <d v="2021-06-02T00:00:00"/>
    <d v="2022-04-29T00:00:00"/>
    <x v="0"/>
    <n v="0"/>
  </r>
  <r>
    <s v="0013l00001yIYw1AAG"/>
    <x v="5"/>
    <x v="1"/>
    <x v="1"/>
    <s v="Blue-collar"/>
    <s v="United States"/>
    <s v="0063l00000lX4UHAA0"/>
    <s v="Initial"/>
    <x v="3"/>
    <s v="Owner 12"/>
    <x v="0"/>
    <x v="0"/>
    <d v="2021-06-21T00:00:00"/>
    <d v="2021-11-18T00:00:00"/>
    <x v="0"/>
    <n v="0"/>
  </r>
  <r>
    <s v="0013l00002QaTOGAA3"/>
    <x v="3"/>
    <x v="72"/>
    <x v="1"/>
    <s v="Blue-collar"/>
    <s v="United States"/>
    <s v="0063l00000lYPZVAA4"/>
    <s v="Initial"/>
    <x v="0"/>
    <s v="Owner 39"/>
    <x v="0"/>
    <x v="0"/>
    <d v="2021-07-15T00:00:00"/>
    <d v="2021-09-27T00:00:00"/>
    <x v="0"/>
    <n v="0"/>
  </r>
  <r>
    <s v="0011N00001Giu5yQAB"/>
    <x v="2"/>
    <x v="42"/>
    <x v="1"/>
    <s v="Blue-collar"/>
    <s v="United States"/>
    <s v="0063l00000lWq0xAAC"/>
    <s v="Initial"/>
    <x v="0"/>
    <s v="Owner 39"/>
    <x v="1"/>
    <x v="0"/>
    <d v="2021-06-16T00:00:00"/>
    <d v="2021-10-22T00:00:00"/>
    <x v="0"/>
    <n v="40000"/>
  </r>
  <r>
    <s v="0013l00002Op0a8AAB"/>
    <x v="0"/>
    <x v="28"/>
    <x v="0"/>
    <s v="Knowledge"/>
    <s v="United States"/>
    <s v="0063l00000lW1RoAAK"/>
    <s v="Initial"/>
    <x v="3"/>
    <s v="Owner 12"/>
    <x v="0"/>
    <x v="0"/>
    <d v="2021-05-27T00:00:00"/>
    <d v="2021-11-18T00:00:00"/>
    <x v="0"/>
    <n v="0"/>
  </r>
  <r>
    <s v="0013l00002OKB9fAAH"/>
    <x v="3"/>
    <x v="23"/>
    <x v="0"/>
    <s v="Knowledge"/>
    <s v="United States"/>
    <s v="0063l00000kzOimAAE"/>
    <s v="Initial"/>
    <x v="0"/>
    <s v="Owner 39"/>
    <x v="0"/>
    <x v="0"/>
    <d v="2021-03-31T00:00:00"/>
    <d v="2021-05-05T00:00:00"/>
    <x v="0"/>
    <n v="1000"/>
  </r>
  <r>
    <s v="0013l00002QWNDbAAP"/>
    <x v="2"/>
    <x v="54"/>
    <x v="1"/>
    <s v="Knowledge"/>
    <s v="United States"/>
    <s v="0063l00000lWMcPAAW"/>
    <s v="Initial"/>
    <x v="0"/>
    <s v="Owner 39"/>
    <x v="1"/>
    <x v="0"/>
    <d v="2021-06-04T00:00:00"/>
    <d v="2021-06-28T00:00:00"/>
    <x v="0"/>
    <n v="0"/>
  </r>
  <r>
    <s v="0011N00001A5Ip4QAF"/>
    <x v="3"/>
    <x v="2"/>
    <x v="0"/>
    <s v="Knowledge"/>
    <s v="United States"/>
    <s v="0063l00000hL1PoAAK"/>
    <s v="Initial"/>
    <x v="0"/>
    <s v="Owner 39"/>
    <x v="0"/>
    <x v="0"/>
    <d v="2019-10-16T00:00:00"/>
    <d v="2020-05-26T00:00:00"/>
    <x v="21"/>
    <n v="6000"/>
  </r>
  <r>
    <s v="0013l00002Js4m2AAB"/>
    <x v="0"/>
    <x v="3"/>
    <x v="0"/>
    <s v="Knowledge"/>
    <s v="United States"/>
    <s v="0063l00000jHWC9AAO"/>
    <s v="Expansion"/>
    <x v="2"/>
    <s v="Owner 17"/>
    <x v="3"/>
    <x v="0"/>
    <d v="2020-07-07T00:00:00"/>
    <d v="2020-07-30T00:00:00"/>
    <x v="51"/>
    <n v="100"/>
  </r>
  <r>
    <s v="0013l00002ReJXIAA3"/>
    <x v="0"/>
    <x v="29"/>
    <x v="0"/>
    <s v="Knowledge"/>
    <s v="United States"/>
    <s v="0063l00000msTchAAE"/>
    <s v="Initial"/>
    <x v="0"/>
    <s v="Owner 39"/>
    <x v="2"/>
    <x v="0"/>
    <d v="2021-09-09T00:00:00"/>
    <d v="2021-10-26T00:00:00"/>
    <x v="0"/>
    <n v="200"/>
  </r>
  <r>
    <s v="0013l00002QaKrhAAF"/>
    <x v="0"/>
    <x v="31"/>
    <x v="1"/>
    <s v="Blue-collar"/>
    <s v="Australia"/>
    <s v="0063l00000lYIcpAAG"/>
    <s v="Initial"/>
    <x v="0"/>
    <s v="Owner 39"/>
    <x v="2"/>
    <x v="0"/>
    <d v="2021-07-13T00:00:00"/>
    <d v="2021-08-03T00:00:00"/>
    <x v="0"/>
    <n v="150"/>
  </r>
  <r>
    <s v="0013l00002On5SsAAJ"/>
    <x v="4"/>
    <x v="5"/>
    <x v="1"/>
    <s v="Unknown"/>
    <s v="United States"/>
    <s v="0063l00000lVAh7AAG"/>
    <s v="Initial"/>
    <x v="0"/>
    <s v="Owner 39"/>
    <x v="0"/>
    <x v="0"/>
    <d v="2021-05-04T00:00:00"/>
    <d v="2021-07-22T00:00:00"/>
    <x v="0"/>
    <n v="0"/>
  </r>
  <r>
    <s v="0013l00002QYclEAAT"/>
    <x v="3"/>
    <x v="26"/>
    <x v="0"/>
    <s v="Knowledge"/>
    <s v="United States"/>
    <s v="0063l00000lYOBAAA4"/>
    <s v="Initial"/>
    <x v="0"/>
    <s v="Owner 39"/>
    <x v="1"/>
    <x v="0"/>
    <d v="2021-07-15T00:00:00"/>
    <d v="2021-10-22T00:00:00"/>
    <x v="0"/>
    <n v="0"/>
  </r>
  <r>
    <s v="0013l00002QaSNSAA3"/>
    <x v="2"/>
    <x v="26"/>
    <x v="0"/>
    <s v="Knowledge"/>
    <s v="United States"/>
    <s v="0063l00000lYODkAAO"/>
    <s v="Initial"/>
    <x v="0"/>
    <s v="Owner 39"/>
    <x v="1"/>
    <x v="0"/>
    <d v="2021-07-15T00:00:00"/>
    <d v="2021-10-22T00:00:00"/>
    <x v="0"/>
    <n v="0"/>
  </r>
  <r>
    <s v="0013l00002OJAQFAA5"/>
    <x v="0"/>
    <x v="26"/>
    <x v="0"/>
    <s v="Knowledge"/>
    <s v="United States"/>
    <s v="0063l00000kyxFXAAY"/>
    <s v="Initial"/>
    <x v="0"/>
    <s v="Owner 39"/>
    <x v="2"/>
    <x v="0"/>
    <d v="2021-03-09T00:00:00"/>
    <d v="2021-05-24T00:00:00"/>
    <x v="0"/>
    <n v="120"/>
  </r>
  <r>
    <s v="0011N000019XK2wQAG"/>
    <x v="2"/>
    <x v="2"/>
    <x v="0"/>
    <s v="Knowledge"/>
    <s v="United States"/>
    <s v="0061N00000RQqutQAD"/>
    <s v="Initial"/>
    <x v="0"/>
    <s v="Owner 39"/>
    <x v="2"/>
    <x v="0"/>
    <d v="2017-10-23T00:00:00"/>
    <d v="2020-02-16T00:00:00"/>
    <x v="0"/>
    <n v="7500"/>
  </r>
  <r>
    <s v="0013l00002OKBBbAAP"/>
    <x v="0"/>
    <x v="28"/>
    <x v="0"/>
    <s v="Knowledge"/>
    <s v="United States"/>
    <s v="0063l00000kzOkJAAU"/>
    <s v="Initial"/>
    <x v="0"/>
    <s v="Owner 39"/>
    <x v="0"/>
    <x v="0"/>
    <d v="2021-03-31T00:00:00"/>
    <d v="2021-09-14T00:00:00"/>
    <x v="0"/>
    <n v="300"/>
  </r>
  <r>
    <s v="0011N00001ivaq7QAA"/>
    <x v="3"/>
    <x v="77"/>
    <x v="1"/>
    <s v="Blue-collar"/>
    <s v="Canada"/>
    <s v="0061N00000cxtCGQAY"/>
    <s v="Initial"/>
    <x v="0"/>
    <s v="Owner 39"/>
    <x v="1"/>
    <x v="0"/>
    <d v="2018-11-30T00:00:00"/>
    <d v="2020-05-20T00:00:00"/>
    <x v="0"/>
    <n v="6000"/>
  </r>
  <r>
    <s v="0011N00001ivbGCQAY"/>
    <x v="3"/>
    <x v="6"/>
    <x v="1"/>
    <s v="Blue-collar"/>
    <s v="United States"/>
    <s v="0061N00000cxtWQQAY"/>
    <s v="Initial"/>
    <x v="2"/>
    <s v="Owner 34"/>
    <x v="1"/>
    <x v="0"/>
    <d v="2018-11-30T00:00:00"/>
    <d v="2020-01-12T00:00:00"/>
    <x v="0"/>
    <n v="1800"/>
  </r>
  <r>
    <s v="0011N000017z8TRQAY"/>
    <x v="3"/>
    <x v="78"/>
    <x v="1"/>
    <s v="Knowledge"/>
    <s v="United States"/>
    <s v="0061N00000bCdBDQA0"/>
    <s v="Initial"/>
    <x v="0"/>
    <s v="Owner 39"/>
    <x v="0"/>
    <x v="0"/>
    <d v="2018-09-24T00:00:00"/>
    <d v="2020-01-09T00:00:00"/>
    <x v="0"/>
    <n v="0"/>
  </r>
  <r>
    <s v="0013l00001zcg9yAAA"/>
    <x v="0"/>
    <x v="15"/>
    <x v="0"/>
    <s v="Knowledge"/>
    <s v="United States"/>
    <s v="0063l00000hK1urAAC"/>
    <s v="Initial"/>
    <x v="0"/>
    <s v="Owner 39"/>
    <x v="0"/>
    <x v="0"/>
    <d v="2019-08-14T00:00:00"/>
    <d v="2020-06-22T00:00:00"/>
    <x v="0"/>
    <n v="170"/>
  </r>
  <r>
    <s v="0013l00001zcgJoAAI"/>
    <x v="0"/>
    <x v="55"/>
    <x v="1"/>
    <s v="Knowledge"/>
    <s v="Mexico"/>
    <s v="0063l00000hK1xlAAC"/>
    <s v="Initial"/>
    <x v="0"/>
    <s v="Owner 39"/>
    <x v="2"/>
    <x v="0"/>
    <d v="2019-08-14T00:00:00"/>
    <d v="2020-01-28T00:00:00"/>
    <x v="0"/>
    <n v="200"/>
  </r>
  <r>
    <s v="0013l00002H7TOsAAN"/>
    <x v="5"/>
    <x v="42"/>
    <x v="1"/>
    <s v="Blue-collar"/>
    <s v="United States"/>
    <s v="0063l00000jHWDRAA4"/>
    <s v="Initial"/>
    <x v="0"/>
    <s v="Owner 39"/>
    <x v="1"/>
    <x v="0"/>
    <d v="2020-07-07T00:00:00"/>
    <d v="2021-03-11T00:00:00"/>
    <x v="0"/>
    <n v="1900"/>
  </r>
  <r>
    <s v="0013l00002BezrBAAR"/>
    <x v="1"/>
    <x v="1"/>
    <x v="1"/>
    <s v="Blue-collar"/>
    <s v="United States"/>
    <s v="0063l00000k9szgAAA"/>
    <s v="Initial"/>
    <x v="2"/>
    <s v="Owner 11"/>
    <x v="0"/>
    <x v="0"/>
    <d v="2020-12-16T00:00:00"/>
    <d v="2022-01-07T00:00:00"/>
    <x v="0"/>
    <n v="1000"/>
  </r>
  <r>
    <s v="0013l00002RfKAHAA3"/>
    <x v="2"/>
    <x v="79"/>
    <x v="1"/>
    <s v="Blue-collar"/>
    <s v="United States"/>
    <s v="0063l00000mtB9pAAE"/>
    <s v="Initial"/>
    <x v="2"/>
    <s v="Owner 4"/>
    <x v="6"/>
    <x v="1"/>
    <d v="2021-11-01T00:00:00"/>
    <d v="2022-04-01T00:00:00"/>
    <x v="0"/>
    <n v="0"/>
  </r>
  <r>
    <s v="0013l00002HUNmOAAX"/>
    <x v="0"/>
    <x v="2"/>
    <x v="0"/>
    <s v="Knowledge"/>
    <s v="United States"/>
    <s v="0063l00000jHXMkAAO"/>
    <s v="Initial"/>
    <x v="0"/>
    <s v="Owner 39"/>
    <x v="1"/>
    <x v="0"/>
    <d v="2020-07-08T00:00:00"/>
    <d v="2020-10-12T00:00:00"/>
    <x v="0"/>
    <n v="230"/>
  </r>
  <r>
    <s v="0013l00002OoMEcAAN"/>
    <x v="0"/>
    <x v="7"/>
    <x v="1"/>
    <s v="Blue-collar"/>
    <s v="United States"/>
    <s v="0063l00000msLj6AAE"/>
    <s v="Initial"/>
    <x v="0"/>
    <s v="Owner 39"/>
    <x v="0"/>
    <x v="0"/>
    <d v="2021-08-27T00:00:00"/>
    <d v="2021-09-28T00:00:00"/>
    <x v="0"/>
    <n v="0"/>
  </r>
  <r>
    <s v="0011N00001wEtCOQA0"/>
    <x v="2"/>
    <x v="21"/>
    <x v="0"/>
    <s v="Knowledge"/>
    <s v="United States"/>
    <s v="0063l00000msKvHAAU"/>
    <s v="Initial"/>
    <x v="1"/>
    <s v="Owner 10"/>
    <x v="5"/>
    <x v="1"/>
    <d v="2021-08-26T00:00:00"/>
    <d v="2022-07-31T00:00:00"/>
    <x v="0"/>
    <n v="0"/>
  </r>
  <r>
    <s v="0011N00001KcRpuQAF"/>
    <x v="3"/>
    <x v="2"/>
    <x v="0"/>
    <s v="Knowledge"/>
    <s v="United States"/>
    <s v="0063l00000jmRCeAAM"/>
    <s v="Initial"/>
    <x v="1"/>
    <s v="Owner 36"/>
    <x v="3"/>
    <x v="0"/>
    <d v="2020-09-22T00:00:00"/>
    <d v="2021-06-24T00:00:00"/>
    <x v="52"/>
    <n v="4000"/>
  </r>
  <r>
    <s v="0011N000018jP1bQAE"/>
    <x v="2"/>
    <x v="31"/>
    <x v="1"/>
    <s v="Blue-collar"/>
    <s v="United States"/>
    <s v="0063l00000jmSlAAAU"/>
    <s v="Initial"/>
    <x v="0"/>
    <s v="Owner 39"/>
    <x v="0"/>
    <x v="0"/>
    <d v="2020-09-23T00:00:00"/>
    <d v="2020-10-27T00:00:00"/>
    <x v="0"/>
    <n v="0"/>
  </r>
  <r>
    <s v="0011N00001969TeQAI"/>
    <x v="3"/>
    <x v="2"/>
    <x v="0"/>
    <s v="Knowledge"/>
    <s v="United States"/>
    <s v="0063l00000jmQ43AAE"/>
    <s v="Initial"/>
    <x v="0"/>
    <s v="Owner 39"/>
    <x v="2"/>
    <x v="0"/>
    <d v="2020-09-21T00:00:00"/>
    <d v="2021-02-09T00:00:00"/>
    <x v="0"/>
    <n v="700"/>
  </r>
  <r>
    <s v="0013l00002GxAXYAA3"/>
    <x v="1"/>
    <x v="0"/>
    <x v="0"/>
    <s v="Knowledge"/>
    <s v="United States"/>
    <s v="0063l00000jmU9jAAE"/>
    <s v="Initial"/>
    <x v="0"/>
    <s v="Owner 39"/>
    <x v="2"/>
    <x v="0"/>
    <d v="2020-09-24T00:00:00"/>
    <d v="2020-11-25T00:00:00"/>
    <x v="0"/>
    <n v="550"/>
  </r>
  <r>
    <s v="0013l00002JsulMAAR"/>
    <x v="0"/>
    <x v="80"/>
    <x v="1"/>
    <s v="Blue-collar"/>
    <s v="United States"/>
    <s v="0063l00000jmSNUAA2"/>
    <s v="Initial"/>
    <x v="3"/>
    <s v="Owner 21"/>
    <x v="3"/>
    <x v="0"/>
    <d v="2020-09-23T00:00:00"/>
    <d v="2021-01-26T00:00:00"/>
    <x v="53"/>
    <n v="180"/>
  </r>
  <r>
    <s v="0013l00002JsnApAAJ"/>
    <x v="0"/>
    <x v="81"/>
    <x v="1"/>
    <s v="Knowledge"/>
    <s v="United States"/>
    <s v="0063l00000jmQ5fAAE"/>
    <s v="Initial"/>
    <x v="2"/>
    <s v="Owner 34"/>
    <x v="3"/>
    <x v="0"/>
    <d v="2020-09-21T00:00:00"/>
    <d v="2020-12-22T00:00:00"/>
    <x v="54"/>
    <n v="650"/>
  </r>
  <r>
    <s v="0013l00001zcWQaAAM"/>
    <x v="5"/>
    <x v="3"/>
    <x v="0"/>
    <s v="Knowledge"/>
    <s v="United States"/>
    <s v="0063l00000jmSZGAA2"/>
    <s v="Initial"/>
    <x v="0"/>
    <s v="Owner 39"/>
    <x v="1"/>
    <x v="0"/>
    <d v="2020-09-23T00:00:00"/>
    <d v="2020-11-06T00:00:00"/>
    <x v="0"/>
    <n v="1900"/>
  </r>
  <r>
    <s v="0013l00002HkH6UAAV"/>
    <x v="0"/>
    <x v="55"/>
    <x v="1"/>
    <s v="Knowledge"/>
    <s v="United States"/>
    <s v="0063l00000k9K29AAE"/>
    <s v="Initial"/>
    <x v="0"/>
    <s v="Owner 39"/>
    <x v="2"/>
    <x v="0"/>
    <d v="2020-11-12T00:00:00"/>
    <d v="2020-12-23T00:00:00"/>
    <x v="0"/>
    <n v="500"/>
  </r>
  <r>
    <s v="0013l00002JsuMHAAZ"/>
    <x v="1"/>
    <x v="11"/>
    <x v="1"/>
    <s v="Blue-collar"/>
    <s v="United Kingdom"/>
    <s v="0063l00000jmS9wAAE"/>
    <s v="Initial"/>
    <x v="0"/>
    <s v="Owner 39"/>
    <x v="1"/>
    <x v="0"/>
    <d v="2020-09-23T00:00:00"/>
    <d v="2021-01-06T00:00:00"/>
    <x v="0"/>
    <n v="500"/>
  </r>
  <r>
    <s v="0011N00001aNhCHQA0"/>
    <x v="5"/>
    <x v="41"/>
    <x v="1"/>
    <s v="Knowledge"/>
    <s v="United States"/>
    <s v="0063l00000jmSpbAAE"/>
    <s v="Initial"/>
    <x v="2"/>
    <s v="Owner 17"/>
    <x v="3"/>
    <x v="0"/>
    <d v="2020-09-23T00:00:00"/>
    <d v="2020-12-31T00:00:00"/>
    <x v="55"/>
    <n v="800"/>
  </r>
  <r>
    <s v="0013l00002JsuzUAAR"/>
    <x v="0"/>
    <x v="3"/>
    <x v="0"/>
    <s v="Knowledge"/>
    <s v="United States"/>
    <s v="0063l00000jmSUBAA2"/>
    <s v="Initial"/>
    <x v="2"/>
    <s v="Owner 42"/>
    <x v="3"/>
    <x v="0"/>
    <d v="2020-09-23T00:00:00"/>
    <d v="2021-01-06T00:00:00"/>
    <x v="56"/>
    <n v="180"/>
  </r>
  <r>
    <s v="0013l00002OJVy7AAH"/>
    <x v="5"/>
    <x v="81"/>
    <x v="1"/>
    <s v="Knowledge"/>
    <s v="United States"/>
    <s v="0063l00000kz5UWAAY"/>
    <s v="Initial"/>
    <x v="2"/>
    <s v="Owner 11"/>
    <x v="3"/>
    <x v="0"/>
    <d v="2021-03-16T00:00:00"/>
    <d v="2021-06-24T00:00:00"/>
    <x v="57"/>
    <n v="1200"/>
  </r>
  <r>
    <s v="0011N000017ytbyQAA"/>
    <x v="2"/>
    <x v="82"/>
    <x v="0"/>
    <s v="Knowledge"/>
    <s v="United States"/>
    <s v="0063l00000jmOHcAAM"/>
    <s v="Initial"/>
    <x v="0"/>
    <s v="Owner 39"/>
    <x v="0"/>
    <x v="0"/>
    <d v="2020-09-18T00:00:00"/>
    <d v="2020-10-28T00:00:00"/>
    <x v="0"/>
    <n v="0"/>
  </r>
  <r>
    <s v="001o000000wVLPiAAO"/>
    <x v="3"/>
    <x v="2"/>
    <x v="0"/>
    <s v="Knowledge"/>
    <s v="United States"/>
    <s v="0063l00000jmXvlAAE"/>
    <s v="Initial"/>
    <x v="1"/>
    <s v="Owner 36"/>
    <x v="1"/>
    <x v="0"/>
    <d v="2020-09-28T00:00:00"/>
    <d v="2022-01-07T00:00:00"/>
    <x v="0"/>
    <n v="5000"/>
  </r>
  <r>
    <s v="0013l00002CBwuTAAT"/>
    <x v="0"/>
    <x v="3"/>
    <x v="0"/>
    <s v="Knowledge"/>
    <s v="United States"/>
    <s v="0063l00000jmWFBAA2"/>
    <s v="Initial"/>
    <x v="0"/>
    <s v="Owner 15"/>
    <x v="4"/>
    <x v="1"/>
    <d v="2020-09-28T00:00:00"/>
    <d v="2020-09-30T00:00:00"/>
    <x v="37"/>
    <n v="0"/>
  </r>
  <r>
    <s v="0013l00002KyJbyAAF"/>
    <x v="1"/>
    <x v="83"/>
    <x v="1"/>
    <s v="Knowledge"/>
    <s v="Canada"/>
    <s v="0063l00000jmY6KAAU"/>
    <s v="Initial"/>
    <x v="2"/>
    <s v="Owner 34"/>
    <x v="8"/>
    <x v="1"/>
    <d v="2020-09-28T00:00:00"/>
    <d v="2022-06-30T00:00:00"/>
    <x v="0"/>
    <n v="900"/>
  </r>
  <r>
    <s v="0013l00002KyIxKAAV"/>
    <x v="0"/>
    <x v="26"/>
    <x v="0"/>
    <s v="Knowledge"/>
    <s v="United States"/>
    <s v="0063l00000jmXqWAAU"/>
    <s v="Initial"/>
    <x v="0"/>
    <s v="Owner 39"/>
    <x v="0"/>
    <x v="0"/>
    <d v="2020-09-28T00:00:00"/>
    <d v="2020-11-30T00:00:00"/>
    <x v="0"/>
    <n v="0"/>
  </r>
  <r>
    <s v="0013l00002Jr3SLAAZ"/>
    <x v="0"/>
    <x v="2"/>
    <x v="0"/>
    <s v="Knowledge"/>
    <s v="United States"/>
    <s v="0063l00000jmY6UAAU"/>
    <s v="Initial"/>
    <x v="0"/>
    <s v="Owner 39"/>
    <x v="0"/>
    <x v="0"/>
    <d v="2020-09-28T00:00:00"/>
    <d v="2020-11-11T00:00:00"/>
    <x v="0"/>
    <n v="150"/>
  </r>
  <r>
    <s v="0013l00002CBwuTAAT"/>
    <x v="0"/>
    <x v="3"/>
    <x v="0"/>
    <s v="Knowledge"/>
    <s v="United States"/>
    <s v="0063l00000jmWFLAA2"/>
    <s v="Initial"/>
    <x v="0"/>
    <s v="Owner 41"/>
    <x v="4"/>
    <x v="1"/>
    <d v="2020-09-28T00:00:00"/>
    <d v="2020-09-30T00:00:00"/>
    <x v="37"/>
    <n v="0"/>
  </r>
  <r>
    <s v="0013l00001zcVNBAA2"/>
    <x v="3"/>
    <x v="15"/>
    <x v="0"/>
    <s v="Knowledge"/>
    <s v="United States"/>
    <s v="0063l00000jmXwAAAU"/>
    <s v="Initial"/>
    <x v="0"/>
    <s v="Owner 39"/>
    <x v="0"/>
    <x v="0"/>
    <d v="2020-09-28T00:00:00"/>
    <d v="2020-10-08T00:00:00"/>
    <x v="0"/>
    <n v="0"/>
  </r>
  <r>
    <s v="0013l00002Jt2T1AAJ"/>
    <x v="4"/>
    <x v="5"/>
    <x v="1"/>
    <s v="Unknown"/>
    <s v="United States"/>
    <s v="0063l00000jmVAUAA2"/>
    <s v="Initial"/>
    <x v="0"/>
    <s v="Owner 39"/>
    <x v="1"/>
    <x v="0"/>
    <d v="2020-09-25T00:00:00"/>
    <d v="2021-10-27T00:00:00"/>
    <x v="0"/>
    <n v="0"/>
  </r>
  <r>
    <s v="0013l00002KyJ0nAAF"/>
    <x v="2"/>
    <x v="68"/>
    <x v="1"/>
    <s v="Knowledge"/>
    <s v="United States"/>
    <s v="0063l00000jmXrUAAU"/>
    <s v="Initial"/>
    <x v="0"/>
    <s v="Owner 39"/>
    <x v="1"/>
    <x v="0"/>
    <d v="2020-09-28T00:00:00"/>
    <d v="2020-11-30T00:00:00"/>
    <x v="0"/>
    <n v="0"/>
  </r>
  <r>
    <s v="0013l00002JhoA5AAJ"/>
    <x v="0"/>
    <x v="27"/>
    <x v="1"/>
    <s v="Knowledge"/>
    <s v="Canada"/>
    <s v="0063l00000jloNoAAI"/>
    <s v="Initial"/>
    <x v="0"/>
    <s v="Owner 39"/>
    <x v="1"/>
    <x v="0"/>
    <d v="2020-08-19T00:00:00"/>
    <d v="2020-10-14T00:00:00"/>
    <x v="0"/>
    <n v="0"/>
  </r>
  <r>
    <s v="0011N00001xfljMQAQ"/>
    <x v="2"/>
    <x v="22"/>
    <x v="0"/>
    <s v="Knowledge"/>
    <s v="United States"/>
    <s v="0063l00000k9xU7AAI"/>
    <s v="Initial"/>
    <x v="1"/>
    <s v="Owner 16"/>
    <x v="5"/>
    <x v="1"/>
    <d v="2020-12-21T00:00:00"/>
    <d v="2021-06-25T00:00:00"/>
    <x v="0"/>
    <n v="0"/>
  </r>
  <r>
    <s v="0011N00001M7iW7QAJ"/>
    <x v="2"/>
    <x v="2"/>
    <x v="0"/>
    <s v="Knowledge"/>
    <s v="United States"/>
    <s v="0063l00000k9xVjAAI"/>
    <s v="Initial"/>
    <x v="0"/>
    <s v="Owner 39"/>
    <x v="1"/>
    <x v="0"/>
    <d v="2020-12-21T00:00:00"/>
    <d v="2021-10-20T00:00:00"/>
    <x v="0"/>
    <n v="0"/>
  </r>
  <r>
    <s v="0013l00002AfXRQAA3"/>
    <x v="4"/>
    <x v="25"/>
    <x v="1"/>
    <s v="Knowledge"/>
    <s v="United States"/>
    <s v="0063l00000jloM7AAI"/>
    <s v="Initial"/>
    <x v="0"/>
    <s v="Owner 39"/>
    <x v="2"/>
    <x v="0"/>
    <d v="2020-08-19T00:00:00"/>
    <d v="2020-10-07T00:00:00"/>
    <x v="0"/>
    <n v="1300"/>
  </r>
  <r>
    <s v="0013l00002JjpU4AAJ"/>
    <x v="0"/>
    <x v="68"/>
    <x v="1"/>
    <s v="Knowledge"/>
    <s v="United Kingdom"/>
    <s v="0063l00000jlpfzAAA"/>
    <s v="Initial"/>
    <x v="0"/>
    <s v="Owner 39"/>
    <x v="1"/>
    <x v="0"/>
    <d v="2020-08-20T00:00:00"/>
    <d v="2020-10-09T00:00:00"/>
    <x v="0"/>
    <n v="0"/>
  </r>
  <r>
    <s v="0011N000017z8TCQAY"/>
    <x v="0"/>
    <x v="69"/>
    <x v="1"/>
    <s v="Blue-collar"/>
    <s v="United States"/>
    <s v="0063l00000jlnDFAAY"/>
    <s v="Initial"/>
    <x v="0"/>
    <s v="Owner 39"/>
    <x v="1"/>
    <x v="0"/>
    <d v="2020-08-18T00:00:00"/>
    <d v="2021-02-01T00:00:00"/>
    <x v="0"/>
    <n v="500"/>
  </r>
  <r>
    <s v="0013l00002HmEUjAAN"/>
    <x v="2"/>
    <x v="6"/>
    <x v="1"/>
    <s v="Blue-collar"/>
    <s v="United States"/>
    <s v="0063l00000k9vTUAAY"/>
    <s v="Initial"/>
    <x v="0"/>
    <s v="Owner 39"/>
    <x v="1"/>
    <x v="0"/>
    <d v="2020-12-18T00:00:00"/>
    <d v="2021-04-22T00:00:00"/>
    <x v="0"/>
    <n v="50000"/>
  </r>
  <r>
    <s v="0013l00002JhWkXAAV"/>
    <x v="0"/>
    <x v="84"/>
    <x v="0"/>
    <s v="Knowledge"/>
    <s v="United States"/>
    <s v="0063l00000jlo67AAA"/>
    <s v="Initial"/>
    <x v="0"/>
    <s v="Owner 39"/>
    <x v="0"/>
    <x v="0"/>
    <d v="2020-08-19T00:00:00"/>
    <d v="2020-09-28T00:00:00"/>
    <x v="0"/>
    <n v="0"/>
  </r>
  <r>
    <s v="0011N00001pdwt8QAA"/>
    <x v="0"/>
    <x v="56"/>
    <x v="0"/>
    <s v="Knowledge"/>
    <s v="United States"/>
    <s v="0063l00000jmUrhAAE"/>
    <s v="Initial"/>
    <x v="0"/>
    <s v="Owner 39"/>
    <x v="2"/>
    <x v="0"/>
    <d v="2020-09-25T00:00:00"/>
    <d v="2020-12-02T00:00:00"/>
    <x v="0"/>
    <n v="250"/>
  </r>
  <r>
    <s v="0013l00002B2O34AAF"/>
    <x v="3"/>
    <x v="39"/>
    <x v="0"/>
    <s v="Knowledge"/>
    <s v="United States"/>
    <s v="0063l00000jlnONAAY"/>
    <s v="Initial"/>
    <x v="0"/>
    <s v="Owner 39"/>
    <x v="2"/>
    <x v="0"/>
    <d v="2020-08-18T00:00:00"/>
    <d v="2020-11-25T00:00:00"/>
    <x v="0"/>
    <n v="5500"/>
  </r>
  <r>
    <s v="0013l00002JhnqEAAR"/>
    <x v="0"/>
    <x v="1"/>
    <x v="1"/>
    <s v="Blue-collar"/>
    <s v="United States"/>
    <s v="0063l00000jloNKAAY"/>
    <s v="Initial"/>
    <x v="0"/>
    <s v="Owner 39"/>
    <x v="1"/>
    <x v="0"/>
    <d v="2020-08-19T00:00:00"/>
    <d v="2020-11-13T00:00:00"/>
    <x v="0"/>
    <n v="150"/>
  </r>
  <r>
    <s v="0013l00002JhzxcAAB"/>
    <x v="5"/>
    <x v="3"/>
    <x v="0"/>
    <s v="Knowledge"/>
    <s v="Australia"/>
    <s v="0063l00000jloeaAAA"/>
    <s v="Initial"/>
    <x v="0"/>
    <s v="Owner 39"/>
    <x v="1"/>
    <x v="0"/>
    <d v="2020-08-19T00:00:00"/>
    <d v="2021-01-06T00:00:00"/>
    <x v="0"/>
    <n v="1000"/>
  </r>
  <r>
    <s v="0013l00002JrgvSAAR"/>
    <x v="0"/>
    <x v="5"/>
    <x v="1"/>
    <s v="Unknown"/>
    <s v="United States"/>
    <s v="0063l00000jmCOfAAM"/>
    <s v="Initial"/>
    <x v="0"/>
    <s v="Owner 39"/>
    <x v="0"/>
    <x v="0"/>
    <d v="2020-09-09T00:00:00"/>
    <d v="2020-09-28T00:00:00"/>
    <x v="0"/>
    <n v="250"/>
  </r>
  <r>
    <s v="0013l00002JhfeHAAR"/>
    <x v="0"/>
    <x v="29"/>
    <x v="0"/>
    <s v="Knowledge"/>
    <s v="United States"/>
    <s v="0063l00000jloH7AAI"/>
    <s v="Initial"/>
    <x v="0"/>
    <s v="Owner 39"/>
    <x v="0"/>
    <x v="0"/>
    <d v="2020-08-19T00:00:00"/>
    <d v="2020-09-23T00:00:00"/>
    <x v="0"/>
    <n v="150"/>
  </r>
  <r>
    <s v="0011N00001xduvEQAQ"/>
    <x v="3"/>
    <x v="8"/>
    <x v="0"/>
    <s v="Knowledge"/>
    <s v="United States"/>
    <s v="0063l00000jlqAkAAI"/>
    <s v="Initial"/>
    <x v="0"/>
    <s v="Owner 39"/>
    <x v="0"/>
    <x v="0"/>
    <d v="2020-08-20T00:00:00"/>
    <d v="2020-12-28T00:00:00"/>
    <x v="0"/>
    <n v="0"/>
  </r>
  <r>
    <s v="0013l00001zcVZKAA2"/>
    <x v="3"/>
    <x v="50"/>
    <x v="0"/>
    <s v="Knowledge"/>
    <s v="United States"/>
    <s v="0063l00000jlwYXAAY"/>
    <s v="Initial"/>
    <x v="0"/>
    <s v="Owner 39"/>
    <x v="1"/>
    <x v="0"/>
    <d v="2020-08-26T00:00:00"/>
    <d v="2020-10-12T00:00:00"/>
    <x v="0"/>
    <n v="150"/>
  </r>
  <r>
    <s v="0013l0000236G0CAAU"/>
    <x v="0"/>
    <x v="12"/>
    <x v="0"/>
    <s v="Knowledge"/>
    <s v="Canada"/>
    <s v="0063l00000jm38WAAQ"/>
    <s v="Initial"/>
    <x v="2"/>
    <s v="Owner 11"/>
    <x v="3"/>
    <x v="0"/>
    <d v="2020-09-01T00:00:00"/>
    <d v="2020-10-20T00:00:00"/>
    <x v="58"/>
    <n v="525"/>
  </r>
  <r>
    <s v="0013l00002ITpM7AAL"/>
    <x v="4"/>
    <x v="5"/>
    <x v="1"/>
    <s v="Unknown"/>
    <s v="United States"/>
    <s v="0063l00000jm1jiAAA"/>
    <s v="Initial"/>
    <x v="0"/>
    <s v="Owner 39"/>
    <x v="0"/>
    <x v="0"/>
    <d v="2020-08-31T00:00:00"/>
    <d v="2020-09-15T00:00:00"/>
    <x v="0"/>
    <n v="0"/>
  </r>
  <r>
    <s v="0013l00002Jqr1aAAB"/>
    <x v="0"/>
    <x v="26"/>
    <x v="0"/>
    <s v="Knowledge"/>
    <s v="Canada"/>
    <s v="0063l00000jlwvvAAA"/>
    <s v="Initial"/>
    <x v="0"/>
    <s v="Owner 39"/>
    <x v="2"/>
    <x v="0"/>
    <d v="2020-08-26T00:00:00"/>
    <d v="2021-04-01T00:00:00"/>
    <x v="0"/>
    <n v="400"/>
  </r>
  <r>
    <s v="0013l00002JqqStAAJ"/>
    <x v="0"/>
    <x v="84"/>
    <x v="0"/>
    <s v="Knowledge"/>
    <s v="United States"/>
    <s v="0063l00000jlwaxAAA"/>
    <s v="Initial"/>
    <x v="0"/>
    <s v="Owner 39"/>
    <x v="2"/>
    <x v="0"/>
    <d v="2020-08-26T00:00:00"/>
    <d v="2020-12-09T00:00:00"/>
    <x v="0"/>
    <n v="350"/>
  </r>
  <r>
    <s v="0011N00001xflj8QAA"/>
    <x v="3"/>
    <x v="29"/>
    <x v="0"/>
    <s v="Knowledge"/>
    <s v="United States"/>
    <s v="0063l00000jm36zAAA"/>
    <s v="Initial"/>
    <x v="0"/>
    <s v="Owner 39"/>
    <x v="0"/>
    <x v="0"/>
    <d v="2020-09-01T00:00:00"/>
    <d v="2020-10-02T00:00:00"/>
    <x v="0"/>
    <n v="9100"/>
  </r>
  <r>
    <s v="0013l00002Jr8UaAAJ"/>
    <x v="1"/>
    <x v="0"/>
    <x v="0"/>
    <s v="Knowledge"/>
    <s v="United States"/>
    <s v="0063l00000jm3K9AAI"/>
    <s v="Initial"/>
    <x v="0"/>
    <s v="Owner 39"/>
    <x v="1"/>
    <x v="0"/>
    <d v="2020-09-01T00:00:00"/>
    <d v="2020-12-23T00:00:00"/>
    <x v="0"/>
    <n v="0"/>
  </r>
  <r>
    <s v="0013l00002Jr4gNAAR"/>
    <x v="3"/>
    <x v="85"/>
    <x v="1"/>
    <s v="Blue-collar"/>
    <s v="United States"/>
    <s v="0063l00000jm1vNAAQ"/>
    <s v="Initial"/>
    <x v="0"/>
    <s v="Owner 39"/>
    <x v="1"/>
    <x v="0"/>
    <d v="2020-08-31T00:00:00"/>
    <d v="2020-10-07T00:00:00"/>
    <x v="0"/>
    <n v="2500"/>
  </r>
  <r>
    <s v="0013l00002JqtC1AAJ"/>
    <x v="0"/>
    <x v="2"/>
    <x v="0"/>
    <s v="Knowledge"/>
    <s v="Switzerland"/>
    <s v="0063l00000jlxblAAA"/>
    <s v="Initial"/>
    <x v="0"/>
    <s v="Owner 39"/>
    <x v="1"/>
    <x v="0"/>
    <d v="2020-08-27T00:00:00"/>
    <d v="2020-12-01T00:00:00"/>
    <x v="0"/>
    <n v="380"/>
  </r>
  <r>
    <s v="0013l00002Jr9UXAAZ"/>
    <x v="1"/>
    <x v="9"/>
    <x v="0"/>
    <s v="Knowledge"/>
    <s v="United States"/>
    <s v="0063l00000jm3iyAAA"/>
    <s v="Initial"/>
    <x v="0"/>
    <s v="Owner 39"/>
    <x v="0"/>
    <x v="0"/>
    <d v="2020-09-01T00:00:00"/>
    <d v="2021-07-08T00:00:00"/>
    <x v="0"/>
    <n v="575"/>
  </r>
  <r>
    <s v="0013l00002Jr3SLAAZ"/>
    <x v="0"/>
    <x v="2"/>
    <x v="0"/>
    <s v="Knowledge"/>
    <s v="United States"/>
    <s v="0063l00000jm12hAAA"/>
    <s v="Initial"/>
    <x v="0"/>
    <s v="Owner 39"/>
    <x v="0"/>
    <x v="0"/>
    <d v="2020-08-31T00:00:00"/>
    <d v="2020-09-22T00:00:00"/>
    <x v="0"/>
    <n v="0"/>
  </r>
  <r>
    <s v="0013l00001zcWS6AAM"/>
    <x v="5"/>
    <x v="2"/>
    <x v="0"/>
    <s v="Knowledge"/>
    <s v="United States"/>
    <s v="0063l00000jmCK6AAM"/>
    <s v="Initial"/>
    <x v="0"/>
    <s v="Owner 39"/>
    <x v="0"/>
    <x v="0"/>
    <d v="2020-09-09T00:00:00"/>
    <d v="2020-09-09T00:00:00"/>
    <x v="0"/>
    <n v="0"/>
  </r>
  <r>
    <s v="0013l00002EmS2RAAV"/>
    <x v="0"/>
    <x v="2"/>
    <x v="0"/>
    <s v="Knowledge"/>
    <s v="United States"/>
    <s v="0063l00000jmG4pAAE"/>
    <s v="Initial"/>
    <x v="2"/>
    <s v="Owner 42"/>
    <x v="3"/>
    <x v="0"/>
    <d v="2020-09-11T00:00:00"/>
    <d v="2020-12-09T00:00:00"/>
    <x v="59"/>
    <n v="500"/>
  </r>
  <r>
    <s v="0013l00002JrgpZAAR"/>
    <x v="0"/>
    <x v="29"/>
    <x v="0"/>
    <s v="Knowledge"/>
    <s v="United States"/>
    <s v="0063l00000jmCKpAAM"/>
    <s v="Initial"/>
    <x v="0"/>
    <s v="Owner 39"/>
    <x v="1"/>
    <x v="0"/>
    <d v="2020-09-09T00:00:00"/>
    <d v="2020-11-02T00:00:00"/>
    <x v="0"/>
    <n v="450"/>
  </r>
  <r>
    <s v="0011N00001KSeaXQAT"/>
    <x v="5"/>
    <x v="39"/>
    <x v="0"/>
    <s v="Knowledge"/>
    <s v="United States"/>
    <s v="0063l00000jmFhNAAU"/>
    <s v="Initial"/>
    <x v="1"/>
    <s v="Owner 36"/>
    <x v="10"/>
    <x v="1"/>
    <d v="2020-09-11T00:00:00"/>
    <d v="2022-03-31T00:00:00"/>
    <x v="0"/>
    <n v="2500"/>
  </r>
  <r>
    <s v="0013l00002JrrwqAAB"/>
    <x v="0"/>
    <x v="2"/>
    <x v="0"/>
    <s v="Knowledge"/>
    <s v="United States"/>
    <s v="0063l00000jmFv4AAE"/>
    <s v="Initial"/>
    <x v="0"/>
    <s v="Owner 39"/>
    <x v="1"/>
    <x v="0"/>
    <d v="2020-09-11T00:00:00"/>
    <d v="2020-10-27T00:00:00"/>
    <x v="0"/>
    <n v="500"/>
  </r>
  <r>
    <s v="0011N000019XU2LQAW"/>
    <x v="2"/>
    <x v="55"/>
    <x v="1"/>
    <s v="Knowledge"/>
    <s v="United States"/>
    <s v="0063l00000jmCxaAAE"/>
    <s v="Initial"/>
    <x v="0"/>
    <s v="Owner 39"/>
    <x v="1"/>
    <x v="0"/>
    <d v="2020-09-09T00:00:00"/>
    <d v="2021-07-08T00:00:00"/>
    <x v="0"/>
    <n v="16000"/>
  </r>
  <r>
    <s v="0013l00002JrhBQAAZ"/>
    <x v="5"/>
    <x v="31"/>
    <x v="1"/>
    <s v="Blue-collar"/>
    <s v="United States"/>
    <s v="0063l00000jmCYfAAM"/>
    <s v="Initial"/>
    <x v="0"/>
    <s v="Owner 39"/>
    <x v="0"/>
    <x v="0"/>
    <d v="2020-09-09T00:00:00"/>
    <d v="2020-09-23T00:00:00"/>
    <x v="0"/>
    <n v="1800"/>
  </r>
  <r>
    <s v="0013l00002Jrs9GAAR"/>
    <x v="5"/>
    <x v="28"/>
    <x v="0"/>
    <s v="Knowledge"/>
    <s v="United States"/>
    <s v="0063l00000jmG3SAAU"/>
    <s v="Initial"/>
    <x v="0"/>
    <s v="Owner 39"/>
    <x v="0"/>
    <x v="0"/>
    <d v="2020-09-11T00:00:00"/>
    <d v="2020-10-06T00:00:00"/>
    <x v="0"/>
    <n v="0"/>
  </r>
  <r>
    <s v="0013l00002CWSPCAA5"/>
    <x v="3"/>
    <x v="41"/>
    <x v="1"/>
    <s v="Knowledge"/>
    <s v="United States"/>
    <s v="0063l00000jmFW5AAM"/>
    <s v="Initial"/>
    <x v="0"/>
    <s v="Owner 39"/>
    <x v="1"/>
    <x v="0"/>
    <d v="2020-09-11T00:00:00"/>
    <d v="2020-10-01T00:00:00"/>
    <x v="0"/>
    <n v="3300"/>
  </r>
  <r>
    <s v="0013l00002JrhKDAAZ"/>
    <x v="5"/>
    <x v="4"/>
    <x v="1"/>
    <s v="Knowledge"/>
    <s v="United States"/>
    <s v="0063l00000jmCeYAAU"/>
    <s v="Initial"/>
    <x v="0"/>
    <s v="Owner 39"/>
    <x v="1"/>
    <x v="0"/>
    <d v="2020-09-09T00:00:00"/>
    <d v="2020-12-16T00:00:00"/>
    <x v="0"/>
    <n v="1000"/>
  </r>
  <r>
    <s v="0011N00001uefDeQAI"/>
    <x v="0"/>
    <x v="26"/>
    <x v="0"/>
    <s v="Knowledge"/>
    <s v="United States"/>
    <s v="0063l00000jmCkHAAU"/>
    <s v="Initial"/>
    <x v="0"/>
    <s v="Owner 39"/>
    <x v="0"/>
    <x v="0"/>
    <d v="2020-09-09T00:00:00"/>
    <d v="2020-09-24T00:00:00"/>
    <x v="0"/>
    <n v="0"/>
  </r>
  <r>
    <s v="0013l00002JrZWIAA3"/>
    <x v="2"/>
    <x v="86"/>
    <x v="1"/>
    <s v="Blue-collar"/>
    <s v="United States"/>
    <s v="0063l00000jmAyhAAE"/>
    <s v="Initial"/>
    <x v="0"/>
    <s v="Owner 39"/>
    <x v="0"/>
    <x v="0"/>
    <d v="2020-09-08T00:00:00"/>
    <d v="2021-03-02T00:00:00"/>
    <x v="0"/>
    <n v="35000"/>
  </r>
  <r>
    <s v="0011N00001F64rqQAB"/>
    <x v="3"/>
    <x v="15"/>
    <x v="0"/>
    <s v="Knowledge"/>
    <s v="United States"/>
    <s v="0063l00000jmFHNAA2"/>
    <s v="Initial"/>
    <x v="0"/>
    <s v="Owner 39"/>
    <x v="0"/>
    <x v="0"/>
    <d v="2020-09-11T00:00:00"/>
    <d v="2020-09-29T00:00:00"/>
    <x v="0"/>
    <n v="0"/>
  </r>
  <r>
    <s v="0011N00001RDYwQQAX"/>
    <x v="3"/>
    <x v="39"/>
    <x v="0"/>
    <s v="Knowledge"/>
    <s v="United States"/>
    <s v="0063l00000jmJJqAAM"/>
    <s v="Initial"/>
    <x v="0"/>
    <s v="Owner 39"/>
    <x v="0"/>
    <x v="0"/>
    <d v="2020-09-15T00:00:00"/>
    <d v="2021-09-21T00:00:00"/>
    <x v="0"/>
    <n v="5100"/>
  </r>
  <r>
    <s v="0013l00002JsVrtAAF"/>
    <x v="1"/>
    <x v="1"/>
    <x v="1"/>
    <s v="Blue-collar"/>
    <s v="United States"/>
    <s v="0063l00000jmLVlAAM"/>
    <s v="Initial"/>
    <x v="0"/>
    <s v="Owner 39"/>
    <x v="0"/>
    <x v="0"/>
    <d v="2020-09-16T00:00:00"/>
    <d v="2020-10-29T00:00:00"/>
    <x v="60"/>
    <n v="0"/>
  </r>
  <r>
    <s v="0011N00001A5IpRQAV"/>
    <x v="3"/>
    <x v="2"/>
    <x v="0"/>
    <s v="Knowledge"/>
    <s v="United States"/>
    <s v="0063l00000jmLSyAAM"/>
    <s v="Initial"/>
    <x v="0"/>
    <s v="Owner 39"/>
    <x v="1"/>
    <x v="0"/>
    <d v="2020-09-16T00:00:00"/>
    <d v="2021-04-15T00:00:00"/>
    <x v="0"/>
    <n v="8000"/>
  </r>
  <r>
    <s v="0013l00002JsecXAAR"/>
    <x v="0"/>
    <x v="6"/>
    <x v="1"/>
    <s v="Blue-collar"/>
    <s v="United States"/>
    <s v="0063l00000jmNsIAAU"/>
    <s v="Initial"/>
    <x v="0"/>
    <s v="Owner 39"/>
    <x v="1"/>
    <x v="0"/>
    <d v="2020-09-18T00:00:00"/>
    <d v="2021-04-06T00:00:00"/>
    <x v="0"/>
    <n v="156"/>
  </r>
  <r>
    <s v="0013l00002NLFXNAA5"/>
    <x v="5"/>
    <x v="22"/>
    <x v="0"/>
    <s v="Knowledge"/>
    <s v="United States"/>
    <s v="0063l00000kAI7WAAW"/>
    <s v="Initial"/>
    <x v="2"/>
    <s v="Owner 11"/>
    <x v="2"/>
    <x v="0"/>
    <d v="2021-01-12T00:00:00"/>
    <d v="2021-11-16T00:00:00"/>
    <x v="0"/>
    <n v="1500"/>
  </r>
  <r>
    <s v="0011N00001F8c4iQAB"/>
    <x v="5"/>
    <x v="87"/>
    <x v="0"/>
    <s v="Knowledge"/>
    <s v="United States"/>
    <s v="0063l00000jmN5aAAE"/>
    <s v="Initial"/>
    <x v="0"/>
    <s v="Owner 39"/>
    <x v="1"/>
    <x v="0"/>
    <d v="2020-09-17T00:00:00"/>
    <d v="2020-10-19T00:00:00"/>
    <x v="0"/>
    <n v="0"/>
  </r>
  <r>
    <s v="001o000000V531uAAB"/>
    <x v="0"/>
    <x v="2"/>
    <x v="0"/>
    <s v="Knowledge"/>
    <s v="United States"/>
    <s v="0063l00000jmKCgAAM"/>
    <s v="Initial"/>
    <x v="0"/>
    <s v="Owner 38"/>
    <x v="5"/>
    <x v="1"/>
    <d v="2020-09-15T00:00:00"/>
    <d v="2020-09-15T00:00:00"/>
    <x v="0"/>
    <n v="0"/>
  </r>
  <r>
    <s v="0011N00001jyzc6QAA"/>
    <x v="1"/>
    <x v="88"/>
    <x v="0"/>
    <s v="Knowledge"/>
    <s v="United States"/>
    <s v="0063l00000jmKrzAAE"/>
    <s v="Initial"/>
    <x v="0"/>
    <s v="Owner 39"/>
    <x v="0"/>
    <x v="0"/>
    <d v="2020-09-16T00:00:00"/>
    <d v="2021-04-07T00:00:00"/>
    <x v="0"/>
    <n v="1500"/>
  </r>
  <r>
    <s v="0013l00002Js0AeAAJ"/>
    <x v="0"/>
    <x v="64"/>
    <x v="0"/>
    <s v="Knowledge"/>
    <s v="United States"/>
    <s v="0063l00000jmHdtAAE"/>
    <s v="Initial"/>
    <x v="0"/>
    <s v="Owner 39"/>
    <x v="1"/>
    <x v="0"/>
    <d v="2020-09-14T00:00:00"/>
    <d v="2021-01-07T00:00:00"/>
    <x v="0"/>
    <n v="150"/>
  </r>
  <r>
    <s v="0013l00002JsW8MAAV"/>
    <x v="0"/>
    <x v="19"/>
    <x v="1"/>
    <s v="Knowledge"/>
    <s v="Japan"/>
    <s v="0063l00000jmLZ9AAM"/>
    <s v="Initial"/>
    <x v="0"/>
    <s v="Owner 39"/>
    <x v="0"/>
    <x v="0"/>
    <d v="2020-09-16T00:00:00"/>
    <d v="2020-10-13T00:00:00"/>
    <x v="0"/>
    <n v="150"/>
  </r>
  <r>
    <s v="0011N0000194lNfQAI"/>
    <x v="0"/>
    <x v="2"/>
    <x v="0"/>
    <s v="Knowledge"/>
    <s v="United States"/>
    <s v="0063l00000jmHu1AAE"/>
    <s v="Initial"/>
    <x v="0"/>
    <s v="Owner 39"/>
    <x v="1"/>
    <x v="0"/>
    <d v="2020-09-14T00:00:00"/>
    <d v="2021-01-08T00:00:00"/>
    <x v="0"/>
    <n v="350"/>
  </r>
  <r>
    <s v="0013l00002JsTsRAAV"/>
    <x v="0"/>
    <x v="63"/>
    <x v="0"/>
    <s v="Knowledge"/>
    <s v="United States"/>
    <s v="0063l00000jmKo1AAE"/>
    <s v="Initial"/>
    <x v="0"/>
    <s v="Owner 39"/>
    <x v="0"/>
    <x v="0"/>
    <d v="2020-09-16T00:00:00"/>
    <d v="2020-11-24T00:00:00"/>
    <x v="0"/>
    <n v="1000"/>
  </r>
  <r>
    <s v="0013l00002JsUBPAA3"/>
    <x v="0"/>
    <x v="49"/>
    <x v="0"/>
    <s v="Knowledge"/>
    <s v="United States"/>
    <s v="0063l00000jmKv2AAE"/>
    <s v="Initial"/>
    <x v="2"/>
    <s v="Owner 42"/>
    <x v="3"/>
    <x v="0"/>
    <d v="2020-09-16T00:00:00"/>
    <d v="2020-10-22T00:00:00"/>
    <x v="61"/>
    <n v="150"/>
  </r>
  <r>
    <s v="0013l00002JrzloAAB"/>
    <x v="2"/>
    <x v="11"/>
    <x v="1"/>
    <s v="Blue-collar"/>
    <s v="United States"/>
    <s v="0063l00000jmHSqAAM"/>
    <s v="Initial"/>
    <x v="1"/>
    <s v="Owner 40"/>
    <x v="11"/>
    <x v="1"/>
    <d v="2020-09-14T00:00:00"/>
    <d v="2022-06-24T00:00:00"/>
    <x v="0"/>
    <n v="9335"/>
  </r>
  <r>
    <s v="0011N000019XU3gQAG"/>
    <x v="3"/>
    <x v="3"/>
    <x v="0"/>
    <s v="Knowledge"/>
    <s v="United States"/>
    <s v="0063l00000jmNfZAAU"/>
    <s v="Initial"/>
    <x v="0"/>
    <s v="Owner 39"/>
    <x v="0"/>
    <x v="0"/>
    <d v="2020-09-18T00:00:00"/>
    <d v="2021-01-08T00:00:00"/>
    <x v="0"/>
    <n v="7000"/>
  </r>
  <r>
    <s v="0013l00002JsdmPAAR"/>
    <x v="3"/>
    <x v="1"/>
    <x v="1"/>
    <s v="Blue-collar"/>
    <s v="Canada"/>
    <s v="0063l00000jmNjQAAU"/>
    <s v="Initial"/>
    <x v="1"/>
    <s v="Owner 18"/>
    <x v="8"/>
    <x v="1"/>
    <d v="2020-09-18T00:00:00"/>
    <d v="2022-09-16T00:00:00"/>
    <x v="0"/>
    <n v="12250"/>
  </r>
  <r>
    <s v="0011N000019UPsJQAW"/>
    <x v="1"/>
    <x v="87"/>
    <x v="0"/>
    <s v="Knowledge"/>
    <s v="United States"/>
    <s v="0063l00000i25hAAAQ"/>
    <s v="Initial"/>
    <x v="2"/>
    <s v="Owner 17"/>
    <x v="9"/>
    <x v="1"/>
    <d v="2020-01-06T00:00:00"/>
    <d v="2022-01-28T00:00:00"/>
    <x v="0"/>
    <n v="1000"/>
  </r>
  <r>
    <s v="0013l00002Oo9hzAAB"/>
    <x v="1"/>
    <x v="29"/>
    <x v="0"/>
    <s v="Knowledge"/>
    <s v="United States"/>
    <s v="0063l00000msS3pAAE"/>
    <s v="Initial"/>
    <x v="0"/>
    <s v="Owner 39"/>
    <x v="1"/>
    <x v="0"/>
    <d v="2021-09-07T00:00:00"/>
    <d v="2021-09-30T00:00:00"/>
    <x v="0"/>
    <n v="0"/>
  </r>
  <r>
    <s v="0013l00002ReGUhAAN"/>
    <x v="2"/>
    <x v="32"/>
    <x v="1"/>
    <s v="Blue-collar"/>
    <s v="Switzerland"/>
    <s v="0063l00000msRxrAAE"/>
    <s v="Initial"/>
    <x v="2"/>
    <s v="Owner 35"/>
    <x v="4"/>
    <x v="1"/>
    <d v="2021-09-07T00:00:00"/>
    <d v="2022-11-09T00:00:00"/>
    <x v="0"/>
    <n v="0"/>
  </r>
  <r>
    <s v="0011N00001Gk9AvQAJ"/>
    <x v="0"/>
    <x v="2"/>
    <x v="0"/>
    <s v="Knowledge"/>
    <s v="United States"/>
    <s v="0063l00000msSIuAAM"/>
    <s v="Initial"/>
    <x v="2"/>
    <s v="Owner 4"/>
    <x v="4"/>
    <x v="1"/>
    <d v="2021-09-07T00:00:00"/>
    <d v="2022-06-24T00:00:00"/>
    <x v="0"/>
    <n v="0"/>
  </r>
  <r>
    <s v="0011N00001qyEpaQAE"/>
    <x v="5"/>
    <x v="2"/>
    <x v="0"/>
    <s v="Knowledge"/>
    <s v="United States"/>
    <s v="0063l00000msSJ9AAM"/>
    <s v="Initial"/>
    <x v="2"/>
    <s v="Owner 34"/>
    <x v="3"/>
    <x v="0"/>
    <d v="2021-09-07T00:00:00"/>
    <d v="2021-10-29T00:00:00"/>
    <x v="62"/>
    <n v="1500"/>
  </r>
  <r>
    <s v="0013l00002ReHAJAA3"/>
    <x v="2"/>
    <x v="41"/>
    <x v="1"/>
    <s v="Knowledge"/>
    <s v="United Kingdom"/>
    <s v="0063l00000msSKHAA2"/>
    <s v="Initial"/>
    <x v="2"/>
    <s v="Owner 17"/>
    <x v="9"/>
    <x v="1"/>
    <d v="2021-09-07T00:00:00"/>
    <d v="2022-03-31T00:00:00"/>
    <x v="0"/>
    <n v="1000"/>
  </r>
  <r>
    <s v="0013l00002ReH4pAAF"/>
    <x v="0"/>
    <x v="8"/>
    <x v="0"/>
    <s v="Knowledge"/>
    <s v="United States"/>
    <s v="0063l00000msSILAA2"/>
    <s v="Initial"/>
    <x v="0"/>
    <s v="Owner 39"/>
    <x v="0"/>
    <x v="0"/>
    <d v="2021-09-07T00:00:00"/>
    <d v="2021-09-28T00:00:00"/>
    <x v="0"/>
    <n v="150"/>
  </r>
  <r>
    <s v="0013l00002ReGfaAAF"/>
    <x v="0"/>
    <x v="29"/>
    <x v="0"/>
    <s v="Knowledge"/>
    <s v="United States"/>
    <s v="0063l00000msS3zAAE"/>
    <s v="Initial"/>
    <x v="3"/>
    <s v="Owner 5"/>
    <x v="0"/>
    <x v="0"/>
    <d v="2021-09-07T00:00:00"/>
    <d v="2021-11-11T00:00:00"/>
    <x v="0"/>
    <n v="115"/>
  </r>
  <r>
    <s v="0013l0000235W0OAAU"/>
    <x v="2"/>
    <x v="7"/>
    <x v="1"/>
    <s v="Blue-collar"/>
    <s v="United States"/>
    <s v="0063l00000msRzxAAE"/>
    <s v="Initial"/>
    <x v="0"/>
    <s v="Owner 39"/>
    <x v="0"/>
    <x v="0"/>
    <d v="2021-09-07T00:00:00"/>
    <d v="2021-10-04T00:00:00"/>
    <x v="0"/>
    <n v="0"/>
  </r>
  <r>
    <s v="0013l00002ReGl4AAF"/>
    <x v="0"/>
    <x v="26"/>
    <x v="0"/>
    <s v="Knowledge"/>
    <s v="United States"/>
    <s v="0063l00000msS7DAAU"/>
    <s v="Initial"/>
    <x v="3"/>
    <s v="Owner 12"/>
    <x v="3"/>
    <x v="0"/>
    <d v="2021-09-07T00:00:00"/>
    <d v="2021-09-14T00:00:00"/>
    <x v="63"/>
    <n v="135"/>
  </r>
  <r>
    <s v="0013l00002CDSZIAA5"/>
    <x v="5"/>
    <x v="49"/>
    <x v="0"/>
    <s v="Knowledge"/>
    <s v="United States"/>
    <s v="0063l00000jHX6DAAW"/>
    <s v="Initial"/>
    <x v="0"/>
    <s v="Owner 39"/>
    <x v="1"/>
    <x v="0"/>
    <d v="2020-07-08T00:00:00"/>
    <d v="2020-07-27T00:00:00"/>
    <x v="0"/>
    <n v="0"/>
  </r>
  <r>
    <s v="0013l00001zcVROAA2"/>
    <x v="3"/>
    <x v="3"/>
    <x v="0"/>
    <s v="Knowledge"/>
    <s v="United States"/>
    <s v="0063l00000kzOqqAAE"/>
    <s v="Initial"/>
    <x v="0"/>
    <s v="Owner 39"/>
    <x v="0"/>
    <x v="0"/>
    <d v="2021-03-31T00:00:00"/>
    <d v="2021-10-05T00:00:00"/>
    <x v="0"/>
    <n v="0"/>
  </r>
  <r>
    <s v="0011N000019XU0WQAW"/>
    <x v="5"/>
    <x v="2"/>
    <x v="0"/>
    <s v="Knowledge"/>
    <s v="United States"/>
    <s v="0063l00000msT4uAAE"/>
    <s v="Initial"/>
    <x v="2"/>
    <s v="Owner 17"/>
    <x v="1"/>
    <x v="0"/>
    <d v="2021-09-08T00:00:00"/>
    <d v="2021-11-16T00:00:00"/>
    <x v="0"/>
    <n v="1400"/>
  </r>
  <r>
    <s v="0013l00002ReIjyAAF"/>
    <x v="0"/>
    <x v="3"/>
    <x v="0"/>
    <s v="Knowledge"/>
    <s v="United States"/>
    <s v="0063l00000msTIIAA2"/>
    <s v="Initial"/>
    <x v="2"/>
    <s v="Owner 35"/>
    <x v="8"/>
    <x v="1"/>
    <d v="2021-09-08T00:00:00"/>
    <d v="2022-05-31T00:00:00"/>
    <x v="0"/>
    <n v="800"/>
  </r>
  <r>
    <s v="0013l00002ReHvRAAV"/>
    <x v="0"/>
    <x v="2"/>
    <x v="0"/>
    <s v="Knowledge"/>
    <s v="Norway"/>
    <s v="0063l00000msSjRAAU"/>
    <s v="Initial"/>
    <x v="0"/>
    <s v="Owner 39"/>
    <x v="1"/>
    <x v="0"/>
    <d v="2021-09-08T00:00:00"/>
    <d v="2021-10-04T00:00:00"/>
    <x v="0"/>
    <n v="0"/>
  </r>
  <r>
    <s v="0013l00002KzHR9AAN"/>
    <x v="5"/>
    <x v="29"/>
    <x v="0"/>
    <s v="Knowledge"/>
    <s v="United States"/>
    <s v="0063l00000msSbzAAE"/>
    <s v="Initial"/>
    <x v="2"/>
    <s v="Owner 17"/>
    <x v="5"/>
    <x v="1"/>
    <d v="2021-09-08T00:00:00"/>
    <d v="2022-06-24T00:00:00"/>
    <x v="0"/>
    <n v="1400"/>
  </r>
  <r>
    <s v="0013l00002ReIfhAAF"/>
    <x v="0"/>
    <x v="2"/>
    <x v="0"/>
    <s v="Knowledge"/>
    <s v="United States"/>
    <s v="0063l00000msTHFAA2"/>
    <s v="Initial"/>
    <x v="0"/>
    <s v="Owner 39"/>
    <x v="1"/>
    <x v="0"/>
    <d v="2021-09-08T00:00:00"/>
    <d v="2021-10-22T00:00:00"/>
    <x v="0"/>
    <n v="200"/>
  </r>
  <r>
    <s v="0011N00001g38rBQAQ"/>
    <x v="1"/>
    <x v="2"/>
    <x v="0"/>
    <s v="Knowledge"/>
    <s v="United States"/>
    <s v="0061N00000bFflvQAC"/>
    <s v="Initial"/>
    <x v="2"/>
    <s v="Owner 34"/>
    <x v="3"/>
    <x v="0"/>
    <d v="2018-10-19T00:00:00"/>
    <d v="2020-12-10T00:00:00"/>
    <x v="64"/>
    <n v="850"/>
  </r>
  <r>
    <s v="0011N00001TsOD9QAN"/>
    <x v="5"/>
    <x v="2"/>
    <x v="0"/>
    <s v="Knowledge"/>
    <s v="Ireland"/>
    <s v="0063l00000msTRKAA2"/>
    <s v="Initial"/>
    <x v="2"/>
    <s v="Owner 11"/>
    <x v="5"/>
    <x v="1"/>
    <d v="2021-09-09T00:00:00"/>
    <d v="2022-05-26T00:00:00"/>
    <x v="0"/>
    <n v="0"/>
  </r>
  <r>
    <s v="0013l00002JNNmoAAH"/>
    <x v="0"/>
    <x v="2"/>
    <x v="0"/>
    <s v="Knowledge"/>
    <s v="United States"/>
    <s v="0063l00000jIG4FAAW"/>
    <s v="Initial"/>
    <x v="0"/>
    <s v="Owner 39"/>
    <x v="1"/>
    <x v="0"/>
    <d v="2020-08-13T00:00:00"/>
    <d v="2021-02-18T00:00:00"/>
    <x v="0"/>
    <n v="150"/>
  </r>
  <r>
    <s v="0013l00002ReKDDAA3"/>
    <x v="0"/>
    <x v="3"/>
    <x v="0"/>
    <s v="Knowledge"/>
    <s v="United States"/>
    <s v="0063l00000msU5lAAE"/>
    <s v="Initial"/>
    <x v="2"/>
    <s v="Owner 17"/>
    <x v="1"/>
    <x v="0"/>
    <d v="2021-09-09T00:00:00"/>
    <d v="2021-11-16T00:00:00"/>
    <x v="0"/>
    <n v="600"/>
  </r>
  <r>
    <s v="0013l00002ReJmbAAF"/>
    <x v="0"/>
    <x v="5"/>
    <x v="1"/>
    <s v="Unknown"/>
    <s v="Malta"/>
    <s v="0063l00000msTm8AAE"/>
    <s v="Initial"/>
    <x v="0"/>
    <s v="Owner 39"/>
    <x v="0"/>
    <x v="0"/>
    <d v="2021-09-09T00:00:00"/>
    <d v="2021-09-22T00:00:00"/>
    <x v="0"/>
    <n v="130"/>
  </r>
  <r>
    <s v="0013l00002ReKJGAA3"/>
    <x v="0"/>
    <x v="89"/>
    <x v="1"/>
    <s v="Knowledge"/>
    <s v="Australia"/>
    <s v="0063l00000msU8kAAE"/>
    <s v="Initial"/>
    <x v="0"/>
    <s v="Owner 39"/>
    <x v="0"/>
    <x v="0"/>
    <d v="2021-09-09T00:00:00"/>
    <d v="2021-09-15T00:00:00"/>
    <x v="0"/>
    <n v="0"/>
  </r>
  <r>
    <s v="0013l00002ReKWXAA3"/>
    <x v="5"/>
    <x v="3"/>
    <x v="0"/>
    <s v="Knowledge"/>
    <s v="China"/>
    <s v="0063l00000msUCNAA2"/>
    <s v="Initial"/>
    <x v="2"/>
    <s v="Owner 42"/>
    <x v="0"/>
    <x v="0"/>
    <d v="2021-09-09T00:00:00"/>
    <d v="2022-01-05T00:00:00"/>
    <x v="0"/>
    <n v="2000"/>
  </r>
  <r>
    <s v="0011N00001CJHrMQAX"/>
    <x v="2"/>
    <x v="0"/>
    <x v="0"/>
    <s v="Knowledge"/>
    <s v="United States"/>
    <s v="0063l00000msUEiAAM"/>
    <s v="Initial"/>
    <x v="1"/>
    <s v="Owner 33"/>
    <x v="1"/>
    <x v="0"/>
    <d v="2021-09-10T00:00:00"/>
    <d v="2021-12-01T00:00:00"/>
    <x v="0"/>
    <n v="0"/>
  </r>
  <r>
    <s v="0013l00002ReJzaAAF"/>
    <x v="0"/>
    <x v="46"/>
    <x v="0"/>
    <s v="Knowledge"/>
    <s v="United States"/>
    <s v="0063l00000msTyUAAU"/>
    <s v="Initial"/>
    <x v="3"/>
    <s v="Owner 1"/>
    <x v="0"/>
    <x v="0"/>
    <d v="2021-09-09T00:00:00"/>
    <d v="2022-01-04T00:00:00"/>
    <x v="0"/>
    <n v="100"/>
  </r>
  <r>
    <s v="0013l00002ReKIYAA3"/>
    <x v="2"/>
    <x v="32"/>
    <x v="1"/>
    <s v="Blue-collar"/>
    <s v="Canada"/>
    <s v="0063l00000msU8pAAE"/>
    <s v="Initial"/>
    <x v="0"/>
    <s v="Owner 39"/>
    <x v="0"/>
    <x v="0"/>
    <d v="2021-09-09T00:00:00"/>
    <d v="2021-09-13T00:00:00"/>
    <x v="0"/>
    <n v="0"/>
  </r>
  <r>
    <s v="0013l00002BMhVrAAL"/>
    <x v="1"/>
    <x v="2"/>
    <x v="0"/>
    <s v="Knowledge"/>
    <s v="Denmark"/>
    <s v="0063l00000msTqjAAE"/>
    <s v="Initial"/>
    <x v="2"/>
    <s v="Owner 11"/>
    <x v="3"/>
    <x v="0"/>
    <d v="2021-09-09T00:00:00"/>
    <d v="2021-09-24T00:00:00"/>
    <x v="65"/>
    <n v="900"/>
  </r>
  <r>
    <s v="0013l00002ReK8IAAV"/>
    <x v="1"/>
    <x v="3"/>
    <x v="0"/>
    <s v="Knowledge"/>
    <s v="Australia"/>
    <s v="0063l00000msU44AAE"/>
    <s v="Initial"/>
    <x v="2"/>
    <s v="Owner 42"/>
    <x v="5"/>
    <x v="1"/>
    <d v="2021-09-09T00:00:00"/>
    <d v="2022-03-31T00:00:00"/>
    <x v="0"/>
    <n v="600"/>
  </r>
  <r>
    <s v="0013l00002Re9owAAB"/>
    <x v="5"/>
    <x v="55"/>
    <x v="1"/>
    <s v="Knowledge"/>
    <s v="United States"/>
    <s v="0063l00000msTiLAAU"/>
    <s v="Initial"/>
    <x v="2"/>
    <s v="Owner 43"/>
    <x v="8"/>
    <x v="1"/>
    <d v="2021-09-09T00:00:00"/>
    <d v="2022-06-24T00:00:00"/>
    <x v="0"/>
    <n v="1200"/>
  </r>
  <r>
    <s v="0013l00002ReJkQAAV"/>
    <x v="1"/>
    <x v="19"/>
    <x v="1"/>
    <s v="Knowledge"/>
    <s v="United Kingdom"/>
    <s v="0063l00000msTkMAAU"/>
    <s v="Initial"/>
    <x v="2"/>
    <s v="Owner 4"/>
    <x v="4"/>
    <x v="1"/>
    <d v="2021-09-09T00:00:00"/>
    <d v="2022-06-24T00:00:00"/>
    <x v="0"/>
    <n v="0"/>
  </r>
  <r>
    <s v="0013l00002BSn1pAAD"/>
    <x v="1"/>
    <x v="2"/>
    <x v="0"/>
    <s v="Knowledge"/>
    <s v="Canada"/>
    <s v="0063l00000msUP4AAM"/>
    <s v="Initial"/>
    <x v="2"/>
    <s v="Owner 42"/>
    <x v="0"/>
    <x v="0"/>
    <d v="2021-09-10T00:00:00"/>
    <d v="2022-01-05T00:00:00"/>
    <x v="0"/>
    <n v="1000"/>
  </r>
  <r>
    <s v="0013l00002HYI33AAH"/>
    <x v="1"/>
    <x v="15"/>
    <x v="0"/>
    <s v="Knowledge"/>
    <s v="United States"/>
    <s v="0063l00000msUZDAA2"/>
    <s v="Initial"/>
    <x v="3"/>
    <s v="Owner 12"/>
    <x v="5"/>
    <x v="1"/>
    <d v="2021-09-10T00:00:00"/>
    <d v="2022-03-31T00:00:00"/>
    <x v="0"/>
    <n v="0"/>
  </r>
  <r>
    <s v="0013l00002ReL2NAAV"/>
    <x v="0"/>
    <x v="51"/>
    <x v="1"/>
    <s v="Knowledge"/>
    <s v="Australia"/>
    <s v="0063l00000msUaLAAU"/>
    <s v="Initial"/>
    <x v="3"/>
    <s v="Owner 1"/>
    <x v="3"/>
    <x v="0"/>
    <d v="2021-09-10T00:00:00"/>
    <d v="2021-10-19T00:00:00"/>
    <x v="18"/>
    <n v="100"/>
  </r>
  <r>
    <s v="0013l00002NLcjjAAD"/>
    <x v="5"/>
    <x v="77"/>
    <x v="1"/>
    <s v="Blue-collar"/>
    <s v="United States"/>
    <s v="0063l00000msUc3AAE"/>
    <s v="Initial"/>
    <x v="1"/>
    <s v="Owner 9"/>
    <x v="0"/>
    <x v="0"/>
    <d v="2021-09-10T00:00:00"/>
    <d v="2022-01-06T00:00:00"/>
    <x v="0"/>
    <n v="4000"/>
  </r>
  <r>
    <s v="0013l00002ReQ71AAF"/>
    <x v="0"/>
    <x v="70"/>
    <x v="1"/>
    <s v="Blue-collar"/>
    <s v="United States"/>
    <s v="0063l00000msWmXAAU"/>
    <s v="Initial"/>
    <x v="0"/>
    <s v="Owner 39"/>
    <x v="0"/>
    <x v="0"/>
    <d v="2021-09-14T00:00:00"/>
    <d v="2021-10-22T00:00:00"/>
    <x v="0"/>
    <n v="100"/>
  </r>
  <r>
    <s v="0013l00002ReQBwAAN"/>
    <x v="3"/>
    <x v="15"/>
    <x v="0"/>
    <s v="Knowledge"/>
    <s v="United States"/>
    <s v="0063l00000msWpqAAE"/>
    <s v="Initial"/>
    <x v="0"/>
    <s v="Owner 39"/>
    <x v="1"/>
    <x v="0"/>
    <d v="2021-09-14T00:00:00"/>
    <d v="2021-09-28T00:00:00"/>
    <x v="0"/>
    <n v="0"/>
  </r>
  <r>
    <s v="0013l00001yIKKzAAO"/>
    <x v="0"/>
    <x v="2"/>
    <x v="0"/>
    <s v="Knowledge"/>
    <s v="United States"/>
    <s v="0063l00000msWrDAAU"/>
    <s v="Initial"/>
    <x v="2"/>
    <s v="Owner 43"/>
    <x v="1"/>
    <x v="0"/>
    <d v="2021-09-14T00:00:00"/>
    <d v="2021-11-16T00:00:00"/>
    <x v="0"/>
    <n v="0"/>
  </r>
  <r>
    <s v="0013l00002OnwXZAAZ"/>
    <x v="3"/>
    <x v="26"/>
    <x v="0"/>
    <s v="Knowledge"/>
    <s v="United States"/>
    <s v="0063l00000msWrrAAE"/>
    <s v="Initial"/>
    <x v="1"/>
    <s v="Owner 26"/>
    <x v="8"/>
    <x v="1"/>
    <d v="2021-09-14T00:00:00"/>
    <d v="2022-03-30T00:00:00"/>
    <x v="0"/>
    <n v="4700"/>
  </r>
  <r>
    <s v="0013l00002OKOrqAAH"/>
    <x v="0"/>
    <x v="22"/>
    <x v="0"/>
    <s v="Knowledge"/>
    <s v="United States"/>
    <s v="0063l00000msWx6AAE"/>
    <s v="Initial Add-On"/>
    <x v="3"/>
    <s v="Owner 1"/>
    <x v="3"/>
    <x v="0"/>
    <d v="2021-09-14T00:00:00"/>
    <d v="2021-09-15T00:00:00"/>
    <x v="66"/>
    <n v="40"/>
  </r>
  <r>
    <s v="0013l00002ReQNdAAN"/>
    <x v="0"/>
    <x v="41"/>
    <x v="1"/>
    <s v="Knowledge"/>
    <s v="Austria"/>
    <s v="0063l00000msWxBAAU"/>
    <s v="Initial"/>
    <x v="2"/>
    <s v="Owner 43"/>
    <x v="1"/>
    <x v="0"/>
    <d v="2021-09-14T00:00:00"/>
    <d v="2021-11-08T00:00:00"/>
    <x v="0"/>
    <n v="500"/>
  </r>
  <r>
    <s v="0011N00001xejifQAA"/>
    <x v="0"/>
    <x v="90"/>
    <x v="1"/>
    <s v="Blue-collar"/>
    <s v="France"/>
    <s v="0061N00000h6uETQAY"/>
    <s v="Initial"/>
    <x v="0"/>
    <s v="Owner 39"/>
    <x v="0"/>
    <x v="0"/>
    <d v="2019-07-08T00:00:00"/>
    <d v="2020-04-06T00:00:00"/>
    <x v="0"/>
    <n v="180"/>
  </r>
  <r>
    <s v="0011N00001xdutMQAQ"/>
    <x v="2"/>
    <x v="3"/>
    <x v="0"/>
    <s v="Knowledge"/>
    <s v="United States"/>
    <s v="0063l00000msRmtAAE"/>
    <s v="Initial"/>
    <x v="0"/>
    <s v="Owner 39"/>
    <x v="1"/>
    <x v="0"/>
    <d v="2021-09-07T00:00:00"/>
    <d v="2021-10-20T00:00:00"/>
    <x v="0"/>
    <n v="0"/>
  </r>
  <r>
    <s v="0013l00002CWSSnAAP"/>
    <x v="2"/>
    <x v="2"/>
    <x v="0"/>
    <s v="Knowledge"/>
    <s v="United States"/>
    <s v="0063l00000mB1ONAA0"/>
    <s v="Initial"/>
    <x v="1"/>
    <s v="Owner 26"/>
    <x v="5"/>
    <x v="1"/>
    <d v="2021-08-12T00:00:00"/>
    <d v="2022-12-30T00:00:00"/>
    <x v="0"/>
    <n v="0"/>
  </r>
  <r>
    <s v="0011N00001VZE7iQAH"/>
    <x v="1"/>
    <x v="2"/>
    <x v="0"/>
    <s v="Knowledge"/>
    <s v="United States"/>
    <s v="0061N00000ZTuTYQA1"/>
    <s v="Initial"/>
    <x v="0"/>
    <s v="Owner 39"/>
    <x v="2"/>
    <x v="0"/>
    <d v="2018-08-31T00:00:00"/>
    <d v="2020-01-31T00:00:00"/>
    <x v="0"/>
    <n v="400"/>
  </r>
  <r>
    <s v="0011N00001zOCuSQAW"/>
    <x v="0"/>
    <x v="41"/>
    <x v="1"/>
    <s v="Knowledge"/>
    <s v="United States"/>
    <s v="0061N00000h8VzzQAE"/>
    <s v="Initial"/>
    <x v="0"/>
    <s v="Owner 39"/>
    <x v="0"/>
    <x v="0"/>
    <d v="2019-07-25T00:00:00"/>
    <d v="2020-01-23T00:00:00"/>
    <x v="0"/>
    <n v="110"/>
  </r>
  <r>
    <s v="0011N00001zOKXMQA4"/>
    <x v="1"/>
    <x v="39"/>
    <x v="0"/>
    <s v="Knowledge"/>
    <s v="United States"/>
    <s v="0061N00000h8d2WQAQ"/>
    <s v="Initial"/>
    <x v="2"/>
    <s v="Owner 34"/>
    <x v="3"/>
    <x v="0"/>
    <d v="2019-07-26T00:00:00"/>
    <d v="2020-04-22T00:00:00"/>
    <x v="67"/>
    <n v="900"/>
  </r>
  <r>
    <s v="0011N00001XzR6aQAF"/>
    <x v="3"/>
    <x v="48"/>
    <x v="0"/>
    <s v="Knowledge"/>
    <s v="United States"/>
    <s v="0061N00000h8Ko6QAE"/>
    <s v="Initial"/>
    <x v="0"/>
    <s v="Owner 39"/>
    <x v="1"/>
    <x v="0"/>
    <d v="2019-07-23T00:00:00"/>
    <d v="2020-07-03T00:00:00"/>
    <x v="0"/>
    <n v="2500"/>
  </r>
  <r>
    <s v="0013l000029nUHQAA2"/>
    <x v="0"/>
    <x v="83"/>
    <x v="1"/>
    <s v="Knowledge"/>
    <s v="United States"/>
    <s v="0063l00000iCzXCAA0"/>
    <s v="Initial"/>
    <x v="0"/>
    <s v="Owner 39"/>
    <x v="0"/>
    <x v="0"/>
    <d v="2020-02-18T00:00:00"/>
    <d v="2020-04-27T00:00:00"/>
    <x v="0"/>
    <n v="250"/>
  </r>
  <r>
    <s v="0013l000029nBLJAA2"/>
    <x v="0"/>
    <x v="30"/>
    <x v="0"/>
    <s v="Knowledge"/>
    <s v="United States"/>
    <s v="0063l00000iCz1VAAS"/>
    <s v="Initial"/>
    <x v="0"/>
    <s v="Owner 39"/>
    <x v="0"/>
    <x v="0"/>
    <d v="2020-02-18T00:00:00"/>
    <d v="2020-02-27T00:00:00"/>
    <x v="0"/>
    <n v="250"/>
  </r>
  <r>
    <s v="0011N00001xde9NQAQ"/>
    <x v="1"/>
    <x v="2"/>
    <x v="0"/>
    <s v="Knowledge"/>
    <s v="United States"/>
    <s v="0061N00000h8VNUQA2"/>
    <s v="Initial"/>
    <x v="0"/>
    <s v="Owner 39"/>
    <x v="0"/>
    <x v="0"/>
    <d v="2019-07-25T00:00:00"/>
    <d v="2020-01-31T00:00:00"/>
    <x v="0"/>
    <n v="0"/>
  </r>
  <r>
    <s v="0011N0000196GIaQAM"/>
    <x v="1"/>
    <x v="71"/>
    <x v="0"/>
    <s v="Knowledge"/>
    <s v="United States"/>
    <s v="0063l00000msOSUAA2"/>
    <s v="Initial"/>
    <x v="2"/>
    <s v="Owner 35"/>
    <x v="5"/>
    <x v="1"/>
    <d v="2021-09-01T00:00:00"/>
    <d v="2022-08-05T00:00:00"/>
    <x v="0"/>
    <n v="0"/>
  </r>
  <r>
    <s v="0011N000019XU0uQAG"/>
    <x v="3"/>
    <x v="6"/>
    <x v="1"/>
    <s v="Blue-collar"/>
    <s v="United States"/>
    <s v="0063l00000msNifAAE"/>
    <s v="Initial"/>
    <x v="1"/>
    <s v="Owner 10"/>
    <x v="5"/>
    <x v="1"/>
    <d v="2021-08-31T00:00:00"/>
    <d v="2022-07-31T00:00:00"/>
    <x v="0"/>
    <n v="0"/>
  </r>
  <r>
    <s v="0013l00002Re1CGAAZ"/>
    <x v="2"/>
    <x v="3"/>
    <x v="0"/>
    <s v="Knowledge"/>
    <s v="Singapore"/>
    <s v="0063l00000msNIIAA2"/>
    <s v="Initial"/>
    <x v="1"/>
    <s v="Owner 36"/>
    <x v="1"/>
    <x v="0"/>
    <d v="2021-08-30T00:00:00"/>
    <d v="2021-12-29T00:00:00"/>
    <x v="0"/>
    <n v="27000"/>
  </r>
  <r>
    <s v="0011N00001mg81wQAA"/>
    <x v="3"/>
    <x v="15"/>
    <x v="0"/>
    <s v="Knowledge"/>
    <s v="United States"/>
    <s v="0061N00000eDx0nQAC"/>
    <s v="Initial"/>
    <x v="1"/>
    <s v="Owner 36"/>
    <x v="3"/>
    <x v="0"/>
    <d v="2019-01-16T00:00:00"/>
    <d v="2020-06-05T00:00:00"/>
    <x v="68"/>
    <n v="2800"/>
  </r>
  <r>
    <s v="0013l00002Re5fGAAR"/>
    <x v="0"/>
    <x v="2"/>
    <x v="0"/>
    <s v="Knowledge"/>
    <s v="United States"/>
    <s v="0063l00000msMyxAAE"/>
    <s v="Initial"/>
    <x v="3"/>
    <s v="Owner 12"/>
    <x v="5"/>
    <x v="1"/>
    <d v="2021-08-30T00:00:00"/>
    <d v="2022-05-01T00:00:00"/>
    <x v="0"/>
    <n v="0"/>
  </r>
  <r>
    <s v="0013l00002Re5aVAAR"/>
    <x v="3"/>
    <x v="28"/>
    <x v="0"/>
    <s v="Knowledge"/>
    <s v="United States"/>
    <s v="0063l00000msMtYAAU"/>
    <s v="Initial"/>
    <x v="1"/>
    <s v="Owner 33"/>
    <x v="7"/>
    <x v="1"/>
    <d v="2021-08-30T00:00:00"/>
    <d v="2022-06-30T00:00:00"/>
    <x v="0"/>
    <n v="3000"/>
  </r>
  <r>
    <s v="001o00000145GL4AAM"/>
    <x v="3"/>
    <x v="21"/>
    <x v="0"/>
    <s v="Knowledge"/>
    <s v="United States"/>
    <s v="0063l00000iCzJUAA0"/>
    <s v="Initial"/>
    <x v="0"/>
    <s v="Owner 39"/>
    <x v="1"/>
    <x v="0"/>
    <d v="2020-02-18T00:00:00"/>
    <d v="2020-05-20T00:00:00"/>
    <x v="0"/>
    <n v="6000"/>
  </r>
  <r>
    <s v="0013l00001zcRHvAAM"/>
    <x v="0"/>
    <x v="91"/>
    <x v="1"/>
    <s v="Blue-collar"/>
    <s v="United States"/>
    <s v="0063l00000hJx4MAAS"/>
    <s v="Initial"/>
    <x v="0"/>
    <s v="Owner 39"/>
    <x v="0"/>
    <x v="0"/>
    <d v="2019-08-07T00:00:00"/>
    <d v="2020-02-28T00:00:00"/>
    <x v="0"/>
    <n v="230"/>
  </r>
  <r>
    <s v="0011N000019XU1KQAW"/>
    <x v="2"/>
    <x v="49"/>
    <x v="0"/>
    <s v="Knowledge"/>
    <s v="United States"/>
    <s v="0061N00000h66TcQAI"/>
    <s v="Initial"/>
    <x v="0"/>
    <s v="Owner 39"/>
    <x v="1"/>
    <x v="0"/>
    <d v="2019-06-27T00:00:00"/>
    <d v="2020-01-12T00:00:00"/>
    <x v="0"/>
    <n v="22000"/>
  </r>
  <r>
    <s v="0013l000029otHfAAI"/>
    <x v="0"/>
    <x v="25"/>
    <x v="1"/>
    <s v="Knowledge"/>
    <s v="United States"/>
    <s v="0063l00000iD0H1AAK"/>
    <s v="Initial"/>
    <x v="0"/>
    <s v="Owner 39"/>
    <x v="0"/>
    <x v="0"/>
    <d v="2020-02-19T00:00:00"/>
    <d v="2020-03-26T00:00:00"/>
    <x v="0"/>
    <n v="280"/>
  </r>
  <r>
    <s v="0013l000026Z2NkAAK"/>
    <x v="0"/>
    <x v="17"/>
    <x v="0"/>
    <s v="Knowledge"/>
    <s v="United Kingdom"/>
    <s v="0063l00000i26zNAAQ"/>
    <s v="Initial"/>
    <x v="0"/>
    <s v="Owner 39"/>
    <x v="2"/>
    <x v="0"/>
    <d v="2020-01-07T00:00:00"/>
    <d v="2020-01-28T00:00:00"/>
    <x v="0"/>
    <n v="150"/>
  </r>
  <r>
    <s v="0013l00002Rf2OIAAZ"/>
    <x v="0"/>
    <x v="92"/>
    <x v="0"/>
    <s v="Knowledge"/>
    <s v="United States"/>
    <s v="0063l00000msv5BAAQ"/>
    <s v="Initial"/>
    <x v="3"/>
    <s v="Owner 13"/>
    <x v="9"/>
    <x v="1"/>
    <d v="2021-10-14T00:00:00"/>
    <d v="2022-02-25T00:00:00"/>
    <x v="0"/>
    <n v="150"/>
  </r>
  <r>
    <s v="0013l00002HoV8xAAF"/>
    <x v="2"/>
    <x v="4"/>
    <x v="1"/>
    <s v="Knowledge"/>
    <s v="United States"/>
    <s v="0063l00000msvDeAAI"/>
    <s v="Expansion"/>
    <x v="1"/>
    <s v="Owner 20"/>
    <x v="3"/>
    <x v="0"/>
    <d v="2021-10-14T00:00:00"/>
    <d v="2021-10-14T00:00:00"/>
    <x v="1"/>
    <n v="2500"/>
  </r>
  <r>
    <s v="0013l00002CDSZuAAP"/>
    <x v="5"/>
    <x v="2"/>
    <x v="0"/>
    <s v="Knowledge"/>
    <s v="Germany"/>
    <s v="0063l00000msscWAAQ"/>
    <s v="Initial"/>
    <x v="2"/>
    <s v="Owner 11"/>
    <x v="5"/>
    <x v="1"/>
    <d v="2021-10-11T00:00:00"/>
    <d v="2022-09-15T00:00:00"/>
    <x v="0"/>
    <n v="0"/>
  </r>
  <r>
    <s v="0013l00002Rf2rAAAR"/>
    <x v="1"/>
    <x v="42"/>
    <x v="1"/>
    <s v="Blue-collar"/>
    <s v="United States"/>
    <s v="0063l00000msvrLAAQ"/>
    <s v="Initial"/>
    <x v="2"/>
    <s v="Owner 17"/>
    <x v="5"/>
    <x v="1"/>
    <d v="2021-10-15T00:00:00"/>
    <d v="2022-06-24T00:00:00"/>
    <x v="0"/>
    <n v="1000"/>
  </r>
  <r>
    <s v="0013l00002Rf0vsAAB"/>
    <x v="0"/>
    <x v="3"/>
    <x v="0"/>
    <s v="Knowledge"/>
    <s v="Germany"/>
    <s v="0063l00000msu6SAAQ"/>
    <s v="Initial"/>
    <x v="0"/>
    <s v="Owner 39"/>
    <x v="0"/>
    <x v="0"/>
    <d v="2021-10-13T00:00:00"/>
    <d v="2021-10-21T00:00:00"/>
    <x v="0"/>
    <n v="230"/>
  </r>
  <r>
    <s v="0013l00002OJWGLAA5"/>
    <x v="1"/>
    <x v="2"/>
    <x v="0"/>
    <s v="Knowledge"/>
    <s v="United States"/>
    <s v="0063l00000mstoxAAA"/>
    <s v="Initial"/>
    <x v="2"/>
    <s v="Owner 43"/>
    <x v="9"/>
    <x v="1"/>
    <d v="2021-10-12T00:00:00"/>
    <d v="2022-03-11T00:00:00"/>
    <x v="0"/>
    <n v="650"/>
  </r>
  <r>
    <s v="0013l00002ReTofAAF"/>
    <x v="3"/>
    <x v="26"/>
    <x v="0"/>
    <s v="Knowledge"/>
    <s v="United States"/>
    <s v="0063l00000msagHAAQ"/>
    <s v="Initial"/>
    <x v="0"/>
    <s v="Owner 39"/>
    <x v="1"/>
    <x v="0"/>
    <d v="2021-09-17T00:00:00"/>
    <d v="2021-10-20T00:00:00"/>
    <x v="0"/>
    <n v="0"/>
  </r>
  <r>
    <s v="0013l00002Rf2FZAAZ"/>
    <x v="0"/>
    <x v="41"/>
    <x v="1"/>
    <s v="Knowledge"/>
    <s v="United States"/>
    <s v="0063l00000msuxgAAA"/>
    <s v="Initial"/>
    <x v="3"/>
    <s v="Owner 13"/>
    <x v="10"/>
    <x v="1"/>
    <d v="2021-10-14T00:00:00"/>
    <d v="2022-01-28T00:00:00"/>
    <x v="0"/>
    <n v="160"/>
  </r>
  <r>
    <s v="0013l00002OKos6AAD"/>
    <x v="0"/>
    <x v="3"/>
    <x v="0"/>
    <s v="Knowledge"/>
    <s v="United States"/>
    <s v="0063l00000mspudAAA"/>
    <s v="Initial Add-On"/>
    <x v="0"/>
    <s v="Owner 28"/>
    <x v="3"/>
    <x v="0"/>
    <d v="2021-10-06T00:00:00"/>
    <d v="2021-10-08T00:00:00"/>
    <x v="69"/>
    <n v="60"/>
  </r>
  <r>
    <s v="0013l00002Bf0A7AAJ"/>
    <x v="5"/>
    <x v="2"/>
    <x v="0"/>
    <s v="Knowledge"/>
    <s v="United States"/>
    <s v="0063l00000msqiGAAQ"/>
    <s v="Initial"/>
    <x v="2"/>
    <s v="Owner 35"/>
    <x v="5"/>
    <x v="1"/>
    <d v="2021-10-07T00:00:00"/>
    <d v="2022-08-05T00:00:00"/>
    <x v="0"/>
    <n v="0"/>
  </r>
  <r>
    <s v="0013l000026YpYvAAK"/>
    <x v="2"/>
    <x v="11"/>
    <x v="1"/>
    <s v="Blue-collar"/>
    <s v="United States"/>
    <s v="0063l00000i28ZMAAY"/>
    <s v="Initial"/>
    <x v="0"/>
    <s v="Owner 39"/>
    <x v="1"/>
    <x v="0"/>
    <d v="2020-01-08T00:00:00"/>
    <d v="2021-09-20T00:00:00"/>
    <x v="0"/>
    <n v="15000"/>
  </r>
  <r>
    <s v="0013l00002363keAAA"/>
    <x v="2"/>
    <x v="26"/>
    <x v="0"/>
    <s v="Knowledge"/>
    <s v="United States"/>
    <s v="0063l00000i28ZbAAI"/>
    <s v="Initial"/>
    <x v="1"/>
    <s v="Owner 33"/>
    <x v="5"/>
    <x v="1"/>
    <d v="2020-01-08T00:00:00"/>
    <d v="2022-12-31T00:00:00"/>
    <x v="0"/>
    <n v="0"/>
  </r>
  <r>
    <s v="0013l0000235iQuAAI"/>
    <x v="3"/>
    <x v="7"/>
    <x v="1"/>
    <s v="Blue-collar"/>
    <s v="United States"/>
    <s v="0063l00000i28ZlAAI"/>
    <s v="Initial"/>
    <x v="0"/>
    <s v="Owner 39"/>
    <x v="0"/>
    <x v="0"/>
    <d v="2020-01-08T00:00:00"/>
    <d v="2020-04-03T00:00:00"/>
    <x v="0"/>
    <n v="5000"/>
  </r>
  <r>
    <s v="0013l00002Rf3V6AAJ"/>
    <x v="2"/>
    <x v="93"/>
    <x v="1"/>
    <s v="Blue-collar"/>
    <s v="United States"/>
    <s v="0063l00000msvoWAAQ"/>
    <s v="Initial"/>
    <x v="1"/>
    <s v="Owner 3"/>
    <x v="7"/>
    <x v="1"/>
    <d v="2021-10-15T00:00:00"/>
    <d v="2022-06-30T00:00:00"/>
    <x v="0"/>
    <n v="15000"/>
  </r>
  <r>
    <s v="0013l00002RepVbAAJ"/>
    <x v="0"/>
    <x v="2"/>
    <x v="0"/>
    <s v="Knowledge"/>
    <s v="United States"/>
    <s v="0063l00000mspnJAAQ"/>
    <s v="Initial"/>
    <x v="3"/>
    <s v="Owner 13"/>
    <x v="9"/>
    <x v="1"/>
    <d v="2021-10-06T00:00:00"/>
    <d v="2022-01-21T00:00:00"/>
    <x v="0"/>
    <n v="200"/>
  </r>
  <r>
    <s v="0013l00001zcsYXAAY"/>
    <x v="0"/>
    <x v="2"/>
    <x v="0"/>
    <s v="Knowledge"/>
    <s v="United States"/>
    <s v="0063l00000hK6ICAA0"/>
    <s v="Initial"/>
    <x v="2"/>
    <s v="Owner 17"/>
    <x v="3"/>
    <x v="0"/>
    <d v="2019-08-20T00:00:00"/>
    <d v="2020-03-27T00:00:00"/>
    <x v="70"/>
    <n v="250"/>
  </r>
  <r>
    <s v="0013l00002Rf2y8AAB"/>
    <x v="5"/>
    <x v="12"/>
    <x v="0"/>
    <s v="Knowledge"/>
    <s v="United States"/>
    <s v="0063l00000msvUOAAY"/>
    <s v="Initial"/>
    <x v="2"/>
    <s v="Owner 44"/>
    <x v="8"/>
    <x v="1"/>
    <d v="2021-10-14T00:00:00"/>
    <d v="2022-07-26T00:00:00"/>
    <x v="0"/>
    <n v="1500"/>
  </r>
  <r>
    <s v="0013l00002RerGwAAJ"/>
    <x v="2"/>
    <x v="1"/>
    <x v="1"/>
    <s v="Blue-collar"/>
    <s v="Poland"/>
    <s v="0063l00000msrRcAAI"/>
    <s v="Initial"/>
    <x v="1"/>
    <s v="Owner 8"/>
    <x v="1"/>
    <x v="0"/>
    <d v="2021-10-08T00:00:00"/>
    <d v="2021-10-28T00:00:00"/>
    <x v="0"/>
    <n v="500"/>
  </r>
  <r>
    <s v="0013l00001zcWcMAAU"/>
    <x v="1"/>
    <x v="3"/>
    <x v="0"/>
    <s v="Knowledge"/>
    <s v="United States"/>
    <s v="0063l00000msqikAAA"/>
    <s v="Initial"/>
    <x v="2"/>
    <s v="Owner 35"/>
    <x v="5"/>
    <x v="1"/>
    <d v="2021-10-07T00:00:00"/>
    <d v="2022-08-05T00:00:00"/>
    <x v="0"/>
    <n v="0"/>
  </r>
  <r>
    <s v="0013l00002Rf6yeAAB"/>
    <x v="0"/>
    <x v="2"/>
    <x v="0"/>
    <s v="Knowledge"/>
    <s v="United States"/>
    <s v="0063l00000msyN7AAI"/>
    <s v="Initial"/>
    <x v="3"/>
    <s v="Owner 1"/>
    <x v="1"/>
    <x v="0"/>
    <d v="2021-10-19T00:00:00"/>
    <d v="2021-11-03T00:00:00"/>
    <x v="0"/>
    <n v="100"/>
  </r>
  <r>
    <s v="0013l00002ReqgZAAR"/>
    <x v="0"/>
    <x v="7"/>
    <x v="1"/>
    <s v="Blue-collar"/>
    <s v="United States"/>
    <s v="0063l00000msqwXAAQ"/>
    <s v="Initial"/>
    <x v="3"/>
    <s v="Owner 12"/>
    <x v="9"/>
    <x v="1"/>
    <d v="2021-10-07T00:00:00"/>
    <d v="2022-03-31T00:00:00"/>
    <x v="0"/>
    <n v="400"/>
  </r>
  <r>
    <s v="0013l00002Rep7PAAR"/>
    <x v="0"/>
    <x v="3"/>
    <x v="0"/>
    <s v="Knowledge"/>
    <s v="United States"/>
    <s v="0063l00000mspajAAA"/>
    <s v="Initial"/>
    <x v="3"/>
    <s v="Owner 1"/>
    <x v="0"/>
    <x v="0"/>
    <d v="2021-10-06T00:00:00"/>
    <d v="2022-01-07T00:00:00"/>
    <x v="0"/>
    <n v="100"/>
  </r>
  <r>
    <s v="0013l00002Rf3vRAAR"/>
    <x v="0"/>
    <x v="29"/>
    <x v="0"/>
    <s v="Knowledge"/>
    <s v="United States"/>
    <s v="0063l00000msw9AAAQ"/>
    <s v="Initial"/>
    <x v="2"/>
    <s v="Owner 11"/>
    <x v="1"/>
    <x v="0"/>
    <d v="2021-10-15T00:00:00"/>
    <d v="2021-11-29T00:00:00"/>
    <x v="0"/>
    <n v="375"/>
  </r>
  <r>
    <s v="0013l00002Rf6bWAAR"/>
    <x v="0"/>
    <x v="94"/>
    <x v="1"/>
    <s v="Blue-collar"/>
    <s v="United Kingdom"/>
    <s v="0063l00000msyDbAAI"/>
    <s v="Initial"/>
    <x v="3"/>
    <s v="Owner 13"/>
    <x v="8"/>
    <x v="1"/>
    <d v="2021-10-19T00:00:00"/>
    <d v="2022-02-11T00:00:00"/>
    <x v="0"/>
    <n v="150"/>
  </r>
  <r>
    <s v="0013l00002RezAgAAJ"/>
    <x v="0"/>
    <x v="95"/>
    <x v="0"/>
    <s v="Knowledge"/>
    <s v="United States"/>
    <s v="0063l00000mssmlAAA"/>
    <s v="Initial"/>
    <x v="3"/>
    <s v="Owner 5"/>
    <x v="9"/>
    <x v="1"/>
    <d v="2021-10-11T00:00:00"/>
    <d v="2022-01-31T00:00:00"/>
    <x v="0"/>
    <n v="450"/>
  </r>
  <r>
    <s v="0013l00002Rf5YRAAZ"/>
    <x v="1"/>
    <x v="0"/>
    <x v="0"/>
    <s v="Knowledge"/>
    <s v="United States"/>
    <s v="0063l00000mswwyAAA"/>
    <s v="Initial"/>
    <x v="2"/>
    <s v="Owner 35"/>
    <x v="5"/>
    <x v="1"/>
    <d v="2021-10-18T00:00:00"/>
    <d v="2022-08-05T00:00:00"/>
    <x v="0"/>
    <n v="0"/>
  </r>
  <r>
    <s v="0013l00002Rf73sAAB"/>
    <x v="5"/>
    <x v="0"/>
    <x v="0"/>
    <s v="Knowledge"/>
    <s v="United States"/>
    <s v="0063l00000msyT0AAI"/>
    <s v="Initial"/>
    <x v="2"/>
    <s v="Owner 43"/>
    <x v="1"/>
    <x v="0"/>
    <d v="2021-10-19T00:00:00"/>
    <d v="2021-11-08T00:00:00"/>
    <x v="0"/>
    <n v="2000"/>
  </r>
  <r>
    <s v="0013l00002Rf0GuAAJ"/>
    <x v="0"/>
    <x v="49"/>
    <x v="0"/>
    <s v="Knowledge"/>
    <s v="United States"/>
    <s v="0063l00000mstnfAAA"/>
    <s v="Initial"/>
    <x v="3"/>
    <s v="Owner 1"/>
    <x v="3"/>
    <x v="0"/>
    <d v="2021-10-12T00:00:00"/>
    <d v="2021-11-24T00:00:00"/>
    <x v="71"/>
    <n v="200"/>
  </r>
  <r>
    <s v="0011N00001A6XaIQAV"/>
    <x v="2"/>
    <x v="1"/>
    <x v="1"/>
    <s v="Blue-collar"/>
    <s v="United States"/>
    <s v="0063l00000msyXHAAY"/>
    <s v="Initial"/>
    <x v="0"/>
    <s v="Owner 39"/>
    <x v="4"/>
    <x v="1"/>
    <d v="2021-10-19T00:00:00"/>
    <d v="2022-06-30T00:00:00"/>
    <x v="0"/>
    <n v="0"/>
  </r>
  <r>
    <s v="0011N00001onZ9mQAE"/>
    <x v="0"/>
    <x v="2"/>
    <x v="0"/>
    <s v="Knowledge"/>
    <s v="United States"/>
    <s v="0063l00000iD0gQAAS"/>
    <s v="Initial"/>
    <x v="0"/>
    <s v="Owner 24"/>
    <x v="4"/>
    <x v="1"/>
    <d v="2020-02-19T00:00:00"/>
    <d v="2020-03-31T00:00:00"/>
    <x v="72"/>
    <n v="0"/>
  </r>
  <r>
    <s v="0013l00002ReQZKAA3"/>
    <x v="0"/>
    <x v="5"/>
    <x v="1"/>
    <s v="Unknown"/>
    <s v="Australia"/>
    <s v="0063l00000msX4RAAU"/>
    <s v="Initial"/>
    <x v="3"/>
    <s v="Owner 12"/>
    <x v="3"/>
    <x v="0"/>
    <d v="2021-09-14T00:00:00"/>
    <d v="2021-10-18T00:00:00"/>
    <x v="69"/>
    <n v="200"/>
  </r>
  <r>
    <s v="0013l00002Jr4YUAAZ"/>
    <x v="5"/>
    <x v="3"/>
    <x v="0"/>
    <s v="Knowledge"/>
    <s v="United States"/>
    <s v="0063l00000msXOCAA2"/>
    <s v="Initial"/>
    <x v="2"/>
    <s v="Owner 11"/>
    <x v="5"/>
    <x v="1"/>
    <d v="2021-09-15T00:00:00"/>
    <d v="2022-05-27T00:00:00"/>
    <x v="0"/>
    <n v="0"/>
  </r>
  <r>
    <s v="0011N000019XU1sQAG"/>
    <x v="3"/>
    <x v="2"/>
    <x v="0"/>
    <s v="Knowledge"/>
    <s v="United States"/>
    <s v="0061N00000YeMVlQAN"/>
    <s v="Initial"/>
    <x v="0"/>
    <s v="Owner 39"/>
    <x v="0"/>
    <x v="0"/>
    <d v="2018-07-04T00:00:00"/>
    <d v="2020-05-04T00:00:00"/>
    <x v="0"/>
    <n v="7000"/>
  </r>
  <r>
    <s v="0013l00002ReROFAA3"/>
    <x v="3"/>
    <x v="11"/>
    <x v="1"/>
    <s v="Blue-collar"/>
    <s v="India"/>
    <s v="0063l00000msXXYAA2"/>
    <s v="Initial"/>
    <x v="1"/>
    <s v="Owner 3"/>
    <x v="9"/>
    <x v="1"/>
    <d v="2021-09-15T00:00:00"/>
    <d v="2022-03-31T00:00:00"/>
    <x v="0"/>
    <n v="3000"/>
  </r>
  <r>
    <s v="001o000000uRartAAC"/>
    <x v="0"/>
    <x v="41"/>
    <x v="1"/>
    <s v="Knowledge"/>
    <s v="United States"/>
    <s v="0063l00000mt1srAAA"/>
    <s v="Expansion"/>
    <x v="0"/>
    <s v="Owner 28"/>
    <x v="3"/>
    <x v="0"/>
    <d v="2021-10-22T00:00:00"/>
    <d v="2021-10-22T00:00:00"/>
    <x v="73"/>
    <n v="0"/>
  </r>
  <r>
    <s v="0013l00002RfB5LAAV"/>
    <x v="4"/>
    <x v="5"/>
    <x v="1"/>
    <s v="Unknown"/>
    <m/>
    <s v="0063l00000mt1zYAAQ"/>
    <s v="Initial"/>
    <x v="3"/>
    <s v="Owner 5"/>
    <x v="6"/>
    <x v="1"/>
    <d v="2021-10-22T00:00:00"/>
    <d v="2022-01-29T00:00:00"/>
    <x v="0"/>
    <n v="350"/>
  </r>
  <r>
    <s v="0013l00002RfAYIAA3"/>
    <x v="1"/>
    <x v="11"/>
    <x v="1"/>
    <s v="Blue-collar"/>
    <s v="United States"/>
    <s v="0063l00000mt1XjAAI"/>
    <s v="Initial"/>
    <x v="2"/>
    <s v="Owner 44"/>
    <x v="9"/>
    <x v="1"/>
    <d v="2021-10-22T00:00:00"/>
    <d v="2022-05-19T00:00:00"/>
    <x v="0"/>
    <n v="1000"/>
  </r>
  <r>
    <s v="0013l00001zctYtAAI"/>
    <x v="1"/>
    <x v="7"/>
    <x v="1"/>
    <s v="Blue-collar"/>
    <s v="United States"/>
    <s v="0063l00000hK6stAAC"/>
    <s v="Initial"/>
    <x v="0"/>
    <s v="Owner 39"/>
    <x v="1"/>
    <x v="0"/>
    <d v="2019-08-21T00:00:00"/>
    <d v="2020-01-21T00:00:00"/>
    <x v="0"/>
    <n v="1000"/>
  </r>
  <r>
    <s v="0013l00002RfL1oAAF"/>
    <x v="0"/>
    <x v="1"/>
    <x v="1"/>
    <s v="Blue-collar"/>
    <s v="United States"/>
    <s v="0063l00000mtCHPAA2"/>
    <s v="Initial"/>
    <x v="3"/>
    <s v="Owner 1"/>
    <x v="10"/>
    <x v="1"/>
    <d v="2021-11-02T00:00:00"/>
    <d v="2022-01-31T00:00:00"/>
    <x v="0"/>
    <n v="300"/>
  </r>
  <r>
    <s v="0013l00002RfB4rAAF"/>
    <x v="0"/>
    <x v="74"/>
    <x v="0"/>
    <s v="Knowledge"/>
    <s v="United States"/>
    <s v="0063l00000mt1yVAAQ"/>
    <s v="Initial"/>
    <x v="3"/>
    <s v="Owner 12"/>
    <x v="9"/>
    <x v="1"/>
    <d v="2021-10-22T00:00:00"/>
    <d v="2022-02-28T00:00:00"/>
    <x v="0"/>
    <n v="350"/>
  </r>
  <r>
    <s v="0013l00002RfArdAAF"/>
    <x v="0"/>
    <x v="39"/>
    <x v="0"/>
    <s v="Knowledge"/>
    <s v="United States"/>
    <s v="0063l00000mt1nwAAA"/>
    <s v="Initial"/>
    <x v="3"/>
    <s v="Owner 13"/>
    <x v="3"/>
    <x v="0"/>
    <d v="2021-10-22T00:00:00"/>
    <d v="2021-12-30T00:00:00"/>
    <x v="48"/>
    <n v="150"/>
  </r>
  <r>
    <s v="0011N00001zOpCsQAK"/>
    <x v="0"/>
    <x v="3"/>
    <x v="0"/>
    <s v="Knowledge"/>
    <s v="United States"/>
    <s v="0061N00000hRBemQAG"/>
    <s v="Initial"/>
    <x v="0"/>
    <s v="Owner 39"/>
    <x v="0"/>
    <x v="0"/>
    <d v="2019-07-31T00:00:00"/>
    <d v="2020-02-28T00:00:00"/>
    <x v="0"/>
    <n v="100"/>
  </r>
  <r>
    <s v="0011N00001hO2vWQAS"/>
    <x v="5"/>
    <x v="1"/>
    <x v="1"/>
    <s v="Blue-collar"/>
    <s v="Canada"/>
    <s v="0061N00000cDu5zQAC"/>
    <s v="Initial"/>
    <x v="0"/>
    <s v="Owner 39"/>
    <x v="0"/>
    <x v="0"/>
    <d v="2018-11-02T00:00:00"/>
    <d v="2020-06-18T00:00:00"/>
    <x v="0"/>
    <n v="1200"/>
  </r>
  <r>
    <s v="0011N00001xde9qQAA"/>
    <x v="5"/>
    <x v="15"/>
    <x v="0"/>
    <s v="Knowledge"/>
    <s v="United States"/>
    <s v="0061N00000hRSs1QAG"/>
    <s v="Initial"/>
    <x v="0"/>
    <s v="Owner 39"/>
    <x v="0"/>
    <x v="0"/>
    <d v="2019-08-02T00:00:00"/>
    <d v="2020-02-28T00:00:00"/>
    <x v="0"/>
    <n v="1200"/>
  </r>
  <r>
    <s v="0013l00002BSbLjAAL"/>
    <x v="2"/>
    <x v="12"/>
    <x v="0"/>
    <s v="Knowledge"/>
    <s v="United States"/>
    <s v="0061N00000h9Gx6QAE"/>
    <s v="Initial"/>
    <x v="0"/>
    <s v="Owner 39"/>
    <x v="0"/>
    <x v="0"/>
    <d v="2019-07-30T00:00:00"/>
    <d v="2020-04-20T00:00:00"/>
    <x v="0"/>
    <n v="1000"/>
  </r>
  <r>
    <s v="0013l00001yISOuAAO"/>
    <x v="2"/>
    <x v="42"/>
    <x v="1"/>
    <s v="Blue-collar"/>
    <s v="United States"/>
    <s v="0063l00000mt4mVAAQ"/>
    <s v="Initial"/>
    <x v="1"/>
    <s v="Owner 18"/>
    <x v="8"/>
    <x v="1"/>
    <d v="2021-10-25T00:00:00"/>
    <d v="2022-08-23T00:00:00"/>
    <x v="0"/>
    <n v="45000"/>
  </r>
  <r>
    <s v="0013l00002RfDTWAA3"/>
    <x v="0"/>
    <x v="0"/>
    <x v="0"/>
    <s v="Knowledge"/>
    <s v="United States"/>
    <s v="0063l00000mt4nOAAQ"/>
    <s v="Initial"/>
    <x v="2"/>
    <s v="Owner 17"/>
    <x v="6"/>
    <x v="1"/>
    <d v="2021-10-25T00:00:00"/>
    <d v="2022-03-31T00:00:00"/>
    <x v="0"/>
    <n v="550"/>
  </r>
  <r>
    <s v="001o0000015yc2TAAQ"/>
    <x v="0"/>
    <x v="72"/>
    <x v="1"/>
    <s v="Blue-collar"/>
    <s v="United States"/>
    <s v="006o000000OoXqQAAV"/>
    <s v="Initial"/>
    <x v="2"/>
    <s v="Owner 34"/>
    <x v="3"/>
    <x v="0"/>
    <d v="2017-04-17T00:00:00"/>
    <d v="2020-02-28T00:00:00"/>
    <x v="74"/>
    <n v="400"/>
  </r>
  <r>
    <s v="0013l00002AfyeQAAR"/>
    <x v="2"/>
    <x v="1"/>
    <x v="1"/>
    <s v="Blue-collar"/>
    <s v="United States"/>
    <s v="0063l00000iDHYWAA4"/>
    <s v="Initial"/>
    <x v="0"/>
    <s v="Owner 39"/>
    <x v="2"/>
    <x v="0"/>
    <d v="2020-03-04T00:00:00"/>
    <d v="2020-11-23T00:00:00"/>
    <x v="0"/>
    <n v="12000"/>
  </r>
  <r>
    <s v="0011N000019W8rEQAS"/>
    <x v="3"/>
    <x v="2"/>
    <x v="0"/>
    <s v="Knowledge"/>
    <s v="United States"/>
    <s v="0061N00000cDgrGQAS"/>
    <s v="Initial"/>
    <x v="0"/>
    <s v="Owner 39"/>
    <x v="1"/>
    <x v="0"/>
    <d v="2018-10-31T00:00:00"/>
    <d v="2021-01-08T00:00:00"/>
    <x v="0"/>
    <n v="4200"/>
  </r>
  <r>
    <s v="0013l00002RfCvJAAV"/>
    <x v="1"/>
    <x v="43"/>
    <x v="1"/>
    <s v="Blue-collar"/>
    <s v="Switzerland"/>
    <s v="0063l00000mt4PlAAI"/>
    <s v="Initial"/>
    <x v="2"/>
    <s v="Owner 11"/>
    <x v="5"/>
    <x v="1"/>
    <d v="2021-10-25T00:00:00"/>
    <d v="2022-10-04T00:00:00"/>
    <x v="0"/>
    <n v="0"/>
  </r>
  <r>
    <s v="0011N00001zP1A9QAK"/>
    <x v="0"/>
    <x v="3"/>
    <x v="0"/>
    <s v="Knowledge"/>
    <s v="United States"/>
    <s v="0061N00000hRRinQAG"/>
    <s v="Initial"/>
    <x v="0"/>
    <s v="Owner 39"/>
    <x v="2"/>
    <x v="0"/>
    <d v="2019-08-02T00:00:00"/>
    <d v="2020-03-05T00:00:00"/>
    <x v="0"/>
    <n v="350"/>
  </r>
  <r>
    <s v="0011N00001zOh8cQAC"/>
    <x v="1"/>
    <x v="55"/>
    <x v="1"/>
    <s v="Knowledge"/>
    <s v="United States"/>
    <s v="0061N00000h9Hd0QAE"/>
    <s v="Initial"/>
    <x v="2"/>
    <s v="Owner 34"/>
    <x v="0"/>
    <x v="0"/>
    <d v="2019-07-30T00:00:00"/>
    <d v="2020-03-31T00:00:00"/>
    <x v="0"/>
    <n v="600"/>
  </r>
  <r>
    <s v="0011N000019XU1jQAG"/>
    <x v="3"/>
    <x v="49"/>
    <x v="0"/>
    <s v="Knowledge"/>
    <s v="United States"/>
    <s v="0061N00000XhW3oQAF"/>
    <s v="Initial"/>
    <x v="0"/>
    <s v="Owner 39"/>
    <x v="1"/>
    <x v="0"/>
    <d v="2018-05-23T00:00:00"/>
    <d v="2020-10-21T00:00:00"/>
    <x v="0"/>
    <n v="4500"/>
  </r>
  <r>
    <s v="0011N00001g59yeQAA"/>
    <x v="0"/>
    <x v="3"/>
    <x v="0"/>
    <s v="Knowledge"/>
    <s v="United States"/>
    <s v="0061N00000cDV2XQAW"/>
    <s v="Initial"/>
    <x v="2"/>
    <s v="Owner 34"/>
    <x v="3"/>
    <x v="0"/>
    <d v="2018-10-30T00:00:00"/>
    <d v="2020-05-07T00:00:00"/>
    <x v="75"/>
    <n v="200"/>
  </r>
  <r>
    <s v="0013l00002ReSspAAF"/>
    <x v="0"/>
    <x v="5"/>
    <x v="1"/>
    <s v="Unknown"/>
    <s v="India"/>
    <s v="0063l00000msYeXAAU"/>
    <s v="Initial"/>
    <x v="3"/>
    <s v="Owner 1"/>
    <x v="0"/>
    <x v="0"/>
    <d v="2021-09-16T00:00:00"/>
    <d v="2021-12-02T00:00:00"/>
    <x v="0"/>
    <n v="300"/>
  </r>
  <r>
    <s v="0013l00002ReTHzAAN"/>
    <x v="0"/>
    <x v="82"/>
    <x v="0"/>
    <s v="Knowledge"/>
    <s v="United States"/>
    <s v="0063l00000msYoNAAU"/>
    <s v="Initial"/>
    <x v="2"/>
    <s v="Owner 4"/>
    <x v="3"/>
    <x v="0"/>
    <d v="2021-09-16T00:00:00"/>
    <d v="2021-12-29T00:00:00"/>
    <x v="0"/>
    <n v="600"/>
  </r>
  <r>
    <s v="0011N00001A863MQAR"/>
    <x v="3"/>
    <x v="2"/>
    <x v="0"/>
    <s v="Knowledge"/>
    <s v="United States"/>
    <s v="0063l00000msYmMAAU"/>
    <s v="Expansion"/>
    <x v="0"/>
    <s v="Owner 28"/>
    <x v="3"/>
    <x v="0"/>
    <d v="2021-09-16T00:00:00"/>
    <d v="2021-09-28T00:00:00"/>
    <x v="76"/>
    <n v="0"/>
  </r>
  <r>
    <s v="0013l00002JevfzAAB"/>
    <x v="5"/>
    <x v="96"/>
    <x v="1"/>
    <s v="Knowledge"/>
    <s v="Australia"/>
    <s v="0063l00000jIGTPAA4"/>
    <s v="Initial"/>
    <x v="0"/>
    <s v="Owner 39"/>
    <x v="0"/>
    <x v="0"/>
    <d v="2020-08-13T00:00:00"/>
    <d v="2020-09-15T00:00:00"/>
    <x v="0"/>
    <n v="0"/>
  </r>
  <r>
    <s v="0013l00002ReMgVAAV"/>
    <x v="0"/>
    <x v="3"/>
    <x v="0"/>
    <s v="Knowledge"/>
    <s v="United States"/>
    <s v="0063l00000msVCzAAM"/>
    <s v="Initial"/>
    <x v="3"/>
    <s v="Owner 12"/>
    <x v="9"/>
    <x v="1"/>
    <d v="2021-09-12T00:00:00"/>
    <d v="2022-03-31T00:00:00"/>
    <x v="0"/>
    <n v="230"/>
  </r>
  <r>
    <s v="0013l00002JP65iAAD"/>
    <x v="5"/>
    <x v="64"/>
    <x v="0"/>
    <s v="Knowledge"/>
    <s v="United Kingdom"/>
    <s v="0063l00000jIH2JAAW"/>
    <s v="Initial"/>
    <x v="2"/>
    <s v="Owner 11"/>
    <x v="3"/>
    <x v="0"/>
    <d v="2020-08-14T00:00:00"/>
    <d v="2020-11-16T00:00:00"/>
    <x v="77"/>
    <n v="1200"/>
  </r>
  <r>
    <s v="0013l00002RePg5AAF"/>
    <x v="4"/>
    <x v="5"/>
    <x v="1"/>
    <s v="Unknown"/>
    <s v="United States"/>
    <s v="0063l00000msWSPAA2"/>
    <s v="Initial"/>
    <x v="3"/>
    <s v="Owner 5"/>
    <x v="2"/>
    <x v="0"/>
    <d v="2021-09-14T00:00:00"/>
    <d v="2021-12-22T00:00:00"/>
    <x v="0"/>
    <n v="100"/>
  </r>
  <r>
    <s v="0013l00002RePgKAAV"/>
    <x v="2"/>
    <x v="22"/>
    <x v="0"/>
    <s v="Knowledge"/>
    <s v="United States"/>
    <s v="0063l00000msWRNAA2"/>
    <s v="Initial"/>
    <x v="1"/>
    <s v="Owner 3"/>
    <x v="1"/>
    <x v="0"/>
    <d v="2021-09-14T00:00:00"/>
    <d v="2021-11-04T00:00:00"/>
    <x v="0"/>
    <n v="0"/>
  </r>
  <r>
    <s v="0013l00002Cz2QvAAJ"/>
    <x v="3"/>
    <x v="51"/>
    <x v="1"/>
    <s v="Knowledge"/>
    <s v="United States"/>
    <s v="0063l00000msVvQAAU"/>
    <s v="Initial"/>
    <x v="3"/>
    <s v="Owner 1"/>
    <x v="0"/>
    <x v="0"/>
    <d v="2021-09-13T00:00:00"/>
    <d v="2021-11-16T00:00:00"/>
    <x v="0"/>
    <n v="300"/>
  </r>
  <r>
    <s v="0013l00002ReNtYAAV"/>
    <x v="0"/>
    <x v="12"/>
    <x v="0"/>
    <s v="Knowledge"/>
    <s v="United States"/>
    <s v="0063l00000msVUyAAM"/>
    <s v="Initial"/>
    <x v="0"/>
    <s v="Owner 39"/>
    <x v="1"/>
    <x v="0"/>
    <d v="2021-09-13T00:00:00"/>
    <d v="2021-09-28T00:00:00"/>
    <x v="0"/>
    <n v="0"/>
  </r>
  <r>
    <s v="0011N000019XU0BQAW"/>
    <x v="3"/>
    <x v="44"/>
    <x v="1"/>
    <s v="Blue-collar"/>
    <s v="United States"/>
    <s v="0063l00000msW4SAAU"/>
    <s v="Initial"/>
    <x v="1"/>
    <s v="Owner 33"/>
    <x v="8"/>
    <x v="1"/>
    <d v="2021-09-13T00:00:00"/>
    <d v="2022-06-30T00:00:00"/>
    <x v="0"/>
    <n v="3300"/>
  </r>
  <r>
    <s v="0011N00001cAnE5QAK"/>
    <x v="0"/>
    <x v="3"/>
    <x v="0"/>
    <s v="Knowledge"/>
    <s v="United States"/>
    <s v="0061N00000bCkvhQAC"/>
    <s v="Initial"/>
    <x v="0"/>
    <s v="Owner 39"/>
    <x v="1"/>
    <x v="0"/>
    <d v="2018-09-25T00:00:00"/>
    <d v="2020-03-03T00:00:00"/>
    <x v="0"/>
    <n v="200"/>
  </r>
  <r>
    <s v="0011N00001kx3ShQAI"/>
    <x v="5"/>
    <x v="26"/>
    <x v="0"/>
    <s v="Knowledge"/>
    <s v="United States"/>
    <s v="0061N00000dVqrOQAS"/>
    <s v="Initial"/>
    <x v="0"/>
    <s v="Owner 39"/>
    <x v="0"/>
    <x v="0"/>
    <d v="2019-01-07T00:00:00"/>
    <d v="2020-08-20T00:00:00"/>
    <x v="0"/>
    <n v="2100"/>
  </r>
  <r>
    <s v="0011N000019XU3nQAG"/>
    <x v="2"/>
    <x v="12"/>
    <x v="0"/>
    <s v="Knowledge"/>
    <s v="United States"/>
    <s v="0061N00000dVaNJQA0"/>
    <s v="Initial"/>
    <x v="0"/>
    <s v="Owner 39"/>
    <x v="2"/>
    <x v="0"/>
    <d v="2019-01-04T00:00:00"/>
    <d v="2020-03-17T00:00:00"/>
    <x v="0"/>
    <n v="5000"/>
  </r>
  <r>
    <s v="0013l00002QYPNoAAP"/>
    <x v="0"/>
    <x v="41"/>
    <x v="1"/>
    <s v="Knowledge"/>
    <s v="United States"/>
    <s v="0063l00000lXDbuAAG"/>
    <s v="Initial"/>
    <x v="0"/>
    <s v="Owner 39"/>
    <x v="0"/>
    <x v="0"/>
    <d v="2021-06-24T00:00:00"/>
    <d v="2021-08-09T00:00:00"/>
    <x v="0"/>
    <n v="550"/>
  </r>
  <r>
    <s v="0013l00002ReQSYAA3"/>
    <x v="0"/>
    <x v="24"/>
    <x v="1"/>
    <s v="Knowledge"/>
    <s v="United States"/>
    <s v="0063l00000msX00AAE"/>
    <s v="Initial"/>
    <x v="0"/>
    <s v="Owner 39"/>
    <x v="1"/>
    <x v="0"/>
    <d v="2021-09-14T00:00:00"/>
    <d v="2021-10-04T00:00:00"/>
    <x v="0"/>
    <n v="125"/>
  </r>
  <r>
    <s v="0013l00002RKrIIAA1"/>
    <x v="0"/>
    <x v="97"/>
    <x v="1"/>
    <s v="Unknown"/>
    <s v="United States"/>
    <s v="0063l00000lYScWAAW"/>
    <s v="Initial"/>
    <x v="3"/>
    <s v="Owner 12"/>
    <x v="3"/>
    <x v="0"/>
    <d v="2021-07-16T00:00:00"/>
    <d v="2021-11-01T00:00:00"/>
    <x v="78"/>
    <n v="300"/>
  </r>
  <r>
    <s v="0013l00002RL5YHAA1"/>
    <x v="0"/>
    <x v="19"/>
    <x v="1"/>
    <s v="Knowledge"/>
    <s v="Austria"/>
    <s v="0063l00000mZcuYAAS"/>
    <s v="Initial"/>
    <x v="2"/>
    <s v="Owner 17"/>
    <x v="1"/>
    <x v="0"/>
    <d v="2021-07-21T00:00:00"/>
    <d v="2022-01-05T00:00:00"/>
    <x v="0"/>
    <n v="600"/>
  </r>
  <r>
    <s v="0013l00002QWwNmAAL"/>
    <x v="3"/>
    <x v="98"/>
    <x v="1"/>
    <s v="Knowledge"/>
    <s v="United States"/>
    <s v="0063l00000lWeXeAAK"/>
    <s v="Initial"/>
    <x v="0"/>
    <s v="Owner 39"/>
    <x v="0"/>
    <x v="0"/>
    <d v="2021-06-11T00:00:00"/>
    <d v="2021-07-26T00:00:00"/>
    <x v="0"/>
    <n v="200"/>
  </r>
  <r>
    <s v="0013l00002QYKWDAA5"/>
    <x v="0"/>
    <x v="2"/>
    <x v="0"/>
    <s v="Knowledge"/>
    <s v="United States"/>
    <s v="0063l00000lXB3ZAAW"/>
    <s v="Initial"/>
    <x v="0"/>
    <s v="Owner 39"/>
    <x v="0"/>
    <x v="0"/>
    <d v="2021-06-23T00:00:00"/>
    <d v="2021-06-29T00:00:00"/>
    <x v="0"/>
    <n v="0"/>
  </r>
  <r>
    <s v="0013l000026YZwJAAW"/>
    <x v="3"/>
    <x v="2"/>
    <x v="0"/>
    <s v="Knowledge"/>
    <s v="United States"/>
    <s v="0063l00000lXRqPAAW"/>
    <s v="Initial"/>
    <x v="0"/>
    <s v="Owner 39"/>
    <x v="2"/>
    <x v="0"/>
    <d v="2021-06-29T00:00:00"/>
    <d v="2021-08-19T00:00:00"/>
    <x v="0"/>
    <n v="3000"/>
  </r>
  <r>
    <s v="0011N000019XU4dQAG"/>
    <x v="2"/>
    <x v="29"/>
    <x v="0"/>
    <s v="Knowledge"/>
    <s v="United States"/>
    <s v="0063l00000lXRxzAAG"/>
    <s v="Initial"/>
    <x v="0"/>
    <s v="Owner 39"/>
    <x v="1"/>
    <x v="0"/>
    <d v="2021-06-29T00:00:00"/>
    <d v="2021-10-20T00:00:00"/>
    <x v="0"/>
    <n v="0"/>
  </r>
  <r>
    <s v="0011N00001KbTi9QAF"/>
    <x v="2"/>
    <x v="3"/>
    <x v="0"/>
    <s v="Knowledge"/>
    <s v="United States"/>
    <s v="0063l00000lXO37AAG"/>
    <s v="Initial"/>
    <x v="1"/>
    <s v="Owner 3"/>
    <x v="1"/>
    <x v="0"/>
    <d v="2021-06-28T00:00:00"/>
    <d v="2021-11-18T00:00:00"/>
    <x v="0"/>
    <n v="0"/>
  </r>
  <r>
    <s v="0011N00001xduwlQAA"/>
    <x v="3"/>
    <x v="0"/>
    <x v="0"/>
    <s v="Knowledge"/>
    <s v="United States"/>
    <s v="0063l00000lXO38AAG"/>
    <s v="Initial"/>
    <x v="1"/>
    <s v="Owner 3"/>
    <x v="1"/>
    <x v="0"/>
    <d v="2021-06-28T00:00:00"/>
    <d v="2021-11-18T00:00:00"/>
    <x v="0"/>
    <n v="0"/>
  </r>
  <r>
    <s v="0013l00002H7TOsAAN"/>
    <x v="5"/>
    <x v="42"/>
    <x v="1"/>
    <s v="Blue-collar"/>
    <s v="United States"/>
    <s v="0063l00000lWpywAAC"/>
    <s v="Initial"/>
    <x v="2"/>
    <s v="Owner 11"/>
    <x v="8"/>
    <x v="1"/>
    <d v="2021-06-16T00:00:00"/>
    <d v="2022-03-24T00:00:00"/>
    <x v="0"/>
    <n v="2400"/>
  </r>
  <r>
    <s v="0013l00002QYgKkAAL"/>
    <x v="5"/>
    <x v="54"/>
    <x v="1"/>
    <s v="Knowledge"/>
    <s v="Canada"/>
    <s v="0063l00000lXPC6AAO"/>
    <s v="Initial"/>
    <x v="0"/>
    <s v="Owner 39"/>
    <x v="0"/>
    <x v="0"/>
    <d v="2021-06-28T00:00:00"/>
    <d v="2021-10-26T00:00:00"/>
    <x v="0"/>
    <n v="1100"/>
  </r>
  <r>
    <s v="0013l00002QWuFhAAL"/>
    <x v="0"/>
    <x v="99"/>
    <x v="1"/>
    <s v="Blue-collar"/>
    <s v="United States"/>
    <s v="0063l00000lWdAFAA0"/>
    <s v="Initial"/>
    <x v="3"/>
    <s v="Owner 12"/>
    <x v="0"/>
    <x v="0"/>
    <d v="2021-06-10T00:00:00"/>
    <d v="2021-11-18T00:00:00"/>
    <x v="0"/>
    <n v="0"/>
  </r>
  <r>
    <s v="0013l00002OKwXMAA1"/>
    <x v="0"/>
    <x v="2"/>
    <x v="0"/>
    <s v="Knowledge"/>
    <s v="United States"/>
    <s v="0063l00000lXMIqAAO"/>
    <s v="Initial"/>
    <x v="3"/>
    <s v="Owner 12"/>
    <x v="5"/>
    <x v="1"/>
    <d v="2021-06-27T00:00:00"/>
    <d v="2022-07-31T00:00:00"/>
    <x v="0"/>
    <n v="0"/>
  </r>
  <r>
    <s v="0011N00001DrL6XQAV"/>
    <x v="2"/>
    <x v="2"/>
    <x v="0"/>
    <s v="Knowledge"/>
    <s v="United States"/>
    <s v="0063l00000lXCddAAG"/>
    <s v="Initial"/>
    <x v="1"/>
    <s v="Owner 36"/>
    <x v="5"/>
    <x v="1"/>
    <d v="2021-06-24T00:00:00"/>
    <d v="2022-11-24T00:00:00"/>
    <x v="0"/>
    <n v="0"/>
  </r>
  <r>
    <s v="0011N0000195zcLQAQ"/>
    <x v="5"/>
    <x v="100"/>
    <x v="0"/>
    <s v="Knowledge"/>
    <s v="United States"/>
    <s v="0063l00000lWcjxAAC"/>
    <s v="Initial"/>
    <x v="2"/>
    <s v="Owner 44"/>
    <x v="2"/>
    <x v="0"/>
    <d v="2021-06-10T00:00:00"/>
    <d v="2021-11-09T00:00:00"/>
    <x v="0"/>
    <n v="2000"/>
  </r>
  <r>
    <s v="0011N000019XU3IQAW"/>
    <x v="2"/>
    <x v="101"/>
    <x v="0"/>
    <s v="Knowledge"/>
    <s v="United States"/>
    <s v="0063l00000lXRb5AAG"/>
    <s v="Initial"/>
    <x v="1"/>
    <s v="Owner 33"/>
    <x v="7"/>
    <x v="1"/>
    <d v="2021-06-29T00:00:00"/>
    <d v="2022-09-30T00:00:00"/>
    <x v="0"/>
    <n v="70000"/>
  </r>
  <r>
    <s v="0011N00001A6MCQQA3"/>
    <x v="2"/>
    <x v="66"/>
    <x v="0"/>
    <s v="Knowledge"/>
    <s v="United States"/>
    <s v="0063l00000lXO10AAG"/>
    <s v="Initial"/>
    <x v="1"/>
    <s v="Owner 3"/>
    <x v="1"/>
    <x v="0"/>
    <d v="2021-06-28T00:00:00"/>
    <d v="2021-11-18T00:00:00"/>
    <x v="0"/>
    <n v="0"/>
  </r>
  <r>
    <s v="0011N00001xfljbQAA"/>
    <x v="2"/>
    <x v="29"/>
    <x v="0"/>
    <s v="Knowledge"/>
    <s v="United States"/>
    <s v="0063l00000lXO36AAG"/>
    <s v="Initial"/>
    <x v="1"/>
    <s v="Owner 3"/>
    <x v="1"/>
    <x v="0"/>
    <d v="2021-06-28T00:00:00"/>
    <d v="2021-11-18T00:00:00"/>
    <x v="0"/>
    <n v="0"/>
  </r>
  <r>
    <s v="0013l00002UwUaOAAV"/>
    <x v="0"/>
    <x v="3"/>
    <x v="2"/>
    <m/>
    <s v="United States"/>
    <s v="0063l00000mctohAAA"/>
    <s v="Initial"/>
    <x v="3"/>
    <s v="Owner 5"/>
    <x v="4"/>
    <x v="1"/>
    <d v="2021-12-29T00:00:00"/>
    <d v="2022-03-29T00:00:00"/>
    <x v="0"/>
    <n v="0"/>
  </r>
  <r>
    <s v="0013l00002Oo9ZeAAJ"/>
    <x v="5"/>
    <x v="26"/>
    <x v="0"/>
    <s v="Knowledge"/>
    <s v="United States"/>
    <s v="0063l00000lWmTrAAK"/>
    <s v="Initial"/>
    <x v="0"/>
    <s v="Owner 39"/>
    <x v="1"/>
    <x v="0"/>
    <d v="2021-06-15T00:00:00"/>
    <d v="2021-07-28T00:00:00"/>
    <x v="0"/>
    <n v="0"/>
  </r>
  <r>
    <s v="0013l00002RfFrdAAF"/>
    <x v="0"/>
    <x v="8"/>
    <x v="0"/>
    <s v="Knowledge"/>
    <s v="United States"/>
    <s v="0063l00000mt6xXAAQ"/>
    <s v="Initial"/>
    <x v="3"/>
    <s v="Owner 1"/>
    <x v="8"/>
    <x v="1"/>
    <d v="2021-10-27T00:00:00"/>
    <d v="2022-03-31T00:00:00"/>
    <x v="0"/>
    <n v="100"/>
  </r>
  <r>
    <s v="0011N00001A5IpmQAF"/>
    <x v="3"/>
    <x v="2"/>
    <x v="0"/>
    <s v="Knowledge"/>
    <s v="United States"/>
    <s v="0063l00000kywtvAAA"/>
    <s v="Initial"/>
    <x v="1"/>
    <s v="Owner 20"/>
    <x v="5"/>
    <x v="1"/>
    <d v="2021-03-09T00:00:00"/>
    <d v="2022-12-30T00:00:00"/>
    <x v="0"/>
    <n v="0"/>
  </r>
  <r>
    <s v="0013l00002RfHH1AAN"/>
    <x v="3"/>
    <x v="26"/>
    <x v="0"/>
    <s v="Knowledge"/>
    <s v="United States"/>
    <s v="0063l00000mt8LbAAI"/>
    <s v="Initial"/>
    <x v="1"/>
    <s v="Owner 18"/>
    <x v="8"/>
    <x v="1"/>
    <d v="2021-10-28T00:00:00"/>
    <d v="2022-06-01T00:00:00"/>
    <x v="0"/>
    <n v="4500"/>
  </r>
  <r>
    <s v="0011N000019WrxsQAC"/>
    <x v="2"/>
    <x v="102"/>
    <x v="1"/>
    <s v="Knowledge"/>
    <s v="United States"/>
    <s v="0061N00000dWSCvQAO"/>
    <s v="Initial"/>
    <x v="0"/>
    <s v="Owner 39"/>
    <x v="0"/>
    <x v="0"/>
    <d v="2019-01-11T00:00:00"/>
    <d v="2020-01-12T00:00:00"/>
    <x v="0"/>
    <n v="5000"/>
  </r>
  <r>
    <s v="0011N00001xfC3WQAU"/>
    <x v="1"/>
    <x v="31"/>
    <x v="1"/>
    <s v="Blue-collar"/>
    <s v="United States"/>
    <s v="0061N00000h7ItYQAU"/>
    <s v="Initial"/>
    <x v="0"/>
    <s v="Owner 39"/>
    <x v="1"/>
    <x v="0"/>
    <d v="2019-07-11T00:00:00"/>
    <d v="2020-03-19T00:00:00"/>
    <x v="0"/>
    <n v="600"/>
  </r>
  <r>
    <s v="0011N00001xfaeNQAQ"/>
    <x v="0"/>
    <x v="29"/>
    <x v="0"/>
    <s v="Knowledge"/>
    <s v="United States"/>
    <s v="0061N00000h7a2lQAA"/>
    <s v="Initial"/>
    <x v="2"/>
    <s v="Owner 17"/>
    <x v="3"/>
    <x v="0"/>
    <d v="2019-07-15T00:00:00"/>
    <d v="2020-01-13T00:00:00"/>
    <x v="79"/>
    <n v="300"/>
  </r>
  <r>
    <s v="0013l00002RfLk9AAF"/>
    <x v="1"/>
    <x v="91"/>
    <x v="1"/>
    <s v="Blue-collar"/>
    <s v="Sweden"/>
    <s v="0063l00000mtDFyAAM"/>
    <s v="Initial"/>
    <x v="2"/>
    <s v="Owner 43"/>
    <x v="1"/>
    <x v="0"/>
    <d v="2021-11-03T00:00:00"/>
    <d v="2021-12-03T00:00:00"/>
    <x v="0"/>
    <n v="0"/>
  </r>
  <r>
    <s v="0013l00002QZ3nUAAT"/>
    <x v="2"/>
    <x v="58"/>
    <x v="1"/>
    <s v="Blue-collar"/>
    <s v="Sweden"/>
    <s v="0063l00000lXUgzAAG"/>
    <s v="Initial"/>
    <x v="0"/>
    <s v="Owner 39"/>
    <x v="1"/>
    <x v="0"/>
    <d v="2021-06-30T00:00:00"/>
    <d v="2021-10-22T00:00:00"/>
    <x v="0"/>
    <n v="0"/>
  </r>
  <r>
    <s v="0011N000018mvIbQAI"/>
    <x v="3"/>
    <x v="2"/>
    <x v="0"/>
    <s v="Knowledge"/>
    <s v="United States"/>
    <s v="0061N00000h7QEtQAM"/>
    <s v="Initial"/>
    <x v="1"/>
    <s v="Owner 36"/>
    <x v="3"/>
    <x v="0"/>
    <d v="2019-07-12T00:00:00"/>
    <d v="2021-12-23T00:00:00"/>
    <x v="80"/>
    <n v="6000"/>
  </r>
  <r>
    <s v="0011N00001AnxG9QAJ"/>
    <x v="3"/>
    <x v="55"/>
    <x v="1"/>
    <s v="Knowledge"/>
    <s v="United States"/>
    <s v="0063l00000lWDj1AAG"/>
    <s v="Initial"/>
    <x v="1"/>
    <s v="Owner 26"/>
    <x v="8"/>
    <x v="1"/>
    <d v="2021-06-01T00:00:00"/>
    <d v="2022-09-16T00:00:00"/>
    <x v="0"/>
    <n v="11000"/>
  </r>
  <r>
    <s v="0013l00002OpGVjAAN"/>
    <x v="5"/>
    <x v="34"/>
    <x v="1"/>
    <s v="Blue-collar"/>
    <s v="United States"/>
    <s v="0063l00000lWMF1AAO"/>
    <s v="Initial"/>
    <x v="0"/>
    <s v="Owner 39"/>
    <x v="2"/>
    <x v="0"/>
    <d v="2021-06-04T00:00:00"/>
    <d v="2021-07-27T00:00:00"/>
    <x v="0"/>
    <n v="4200"/>
  </r>
  <r>
    <s v="0013l00002QYOh7AAH"/>
    <x v="0"/>
    <x v="16"/>
    <x v="0"/>
    <s v="Knowledge"/>
    <s v="United States"/>
    <s v="0063l00000lXCnYAAW"/>
    <s v="Initial"/>
    <x v="1"/>
    <s v="Owner 36"/>
    <x v="3"/>
    <x v="0"/>
    <d v="2021-06-24T00:00:00"/>
    <d v="2021-11-12T00:00:00"/>
    <x v="81"/>
    <n v="2400"/>
  </r>
  <r>
    <s v="0011N00001zP1A9QAK"/>
    <x v="0"/>
    <x v="3"/>
    <x v="0"/>
    <s v="Knowledge"/>
    <s v="United States"/>
    <s v="0063l00000mssfQAAQ"/>
    <s v="Initial"/>
    <x v="2"/>
    <s v="Owner 42"/>
    <x v="8"/>
    <x v="1"/>
    <d v="2021-10-11T00:00:00"/>
    <d v="2022-04-11T00:00:00"/>
    <x v="0"/>
    <n v="800"/>
  </r>
  <r>
    <s v="0013l00002AbqFTAAZ"/>
    <x v="5"/>
    <x v="3"/>
    <x v="0"/>
    <s v="Knowledge"/>
    <s v="United States"/>
    <s v="0063l00000lWSpTAAW"/>
    <s v="Initial"/>
    <x v="0"/>
    <s v="Owner 39"/>
    <x v="2"/>
    <x v="0"/>
    <d v="2021-06-07T00:00:00"/>
    <d v="2021-06-29T00:00:00"/>
    <x v="0"/>
    <n v="0"/>
  </r>
  <r>
    <s v="0013l00002Rf0LGAAZ"/>
    <x v="5"/>
    <x v="41"/>
    <x v="1"/>
    <s v="Knowledge"/>
    <s v="United States"/>
    <s v="0063l00000mstqeAAA"/>
    <s v="Initial"/>
    <x v="2"/>
    <s v="Owner 35"/>
    <x v="6"/>
    <x v="1"/>
    <d v="2021-10-12T00:00:00"/>
    <d v="2022-06-30T00:00:00"/>
    <x v="0"/>
    <n v="2000"/>
  </r>
  <r>
    <s v="0013l00002HlHXAAA3"/>
    <x v="5"/>
    <x v="1"/>
    <x v="1"/>
    <s v="Blue-collar"/>
    <s v="United States"/>
    <s v="0063l00000lX5quAAC"/>
    <s v="Expansion"/>
    <x v="1"/>
    <s v="Owner 20"/>
    <x v="3"/>
    <x v="0"/>
    <d v="2021-06-22T00:00:00"/>
    <d v="2021-06-22T00:00:00"/>
    <x v="82"/>
    <n v="0"/>
  </r>
  <r>
    <s v="0011N00001xdurVQAQ"/>
    <x v="2"/>
    <x v="2"/>
    <x v="0"/>
    <s v="Knowledge"/>
    <s v="United States"/>
    <s v="0063l00000lX8n0AAC"/>
    <s v="Initial"/>
    <x v="0"/>
    <s v="Owner 39"/>
    <x v="1"/>
    <x v="0"/>
    <d v="2021-06-23T00:00:00"/>
    <d v="2021-10-20T00:00:00"/>
    <x v="0"/>
    <n v="0"/>
  </r>
  <r>
    <s v="0013l00002RKxaxAAD"/>
    <x v="5"/>
    <x v="38"/>
    <x v="0"/>
    <s v="Knowledge"/>
    <s v="United States"/>
    <s v="0063l00000mZWqrAAG"/>
    <s v="Initial"/>
    <x v="0"/>
    <s v="Owner 39"/>
    <x v="0"/>
    <x v="0"/>
    <d v="2021-07-19T00:00:00"/>
    <d v="2021-07-29T00:00:00"/>
    <x v="0"/>
    <n v="0"/>
  </r>
  <r>
    <s v="0013l00002RKxmWAAT"/>
    <x v="3"/>
    <x v="54"/>
    <x v="1"/>
    <s v="Knowledge"/>
    <s v="Canada"/>
    <s v="0063l00000mZWuoAAG"/>
    <s v="Initial"/>
    <x v="0"/>
    <s v="Owner 39"/>
    <x v="1"/>
    <x v="0"/>
    <d v="2021-07-19T00:00:00"/>
    <d v="2021-07-27T00:00:00"/>
    <x v="0"/>
    <n v="0"/>
  </r>
  <r>
    <s v="0013l00002QWnhJAAT"/>
    <x v="1"/>
    <x v="19"/>
    <x v="1"/>
    <s v="Knowledge"/>
    <s v="Australia"/>
    <s v="0063l00000lWZRDAA4"/>
    <s v="Initial"/>
    <x v="0"/>
    <s v="Owner 39"/>
    <x v="0"/>
    <x v="0"/>
    <d v="2021-06-09T00:00:00"/>
    <d v="2021-06-22T00:00:00"/>
    <x v="0"/>
    <n v="0"/>
  </r>
  <r>
    <s v="0011N000019XU3SQAW"/>
    <x v="2"/>
    <x v="50"/>
    <x v="0"/>
    <s v="Knowledge"/>
    <s v="United States"/>
    <s v="0061N00000h7rR2QAI"/>
    <s v="Initial"/>
    <x v="0"/>
    <s v="Owner 39"/>
    <x v="2"/>
    <x v="0"/>
    <d v="2019-07-18T00:00:00"/>
    <d v="2020-01-12T00:00:00"/>
    <x v="0"/>
    <n v="4500"/>
  </r>
  <r>
    <s v="0013l00002QYPBsAAP"/>
    <x v="0"/>
    <x v="5"/>
    <x v="1"/>
    <s v="Unknown"/>
    <s v="United States"/>
    <s v="0063l00000lXDTgAAO"/>
    <s v="Initial"/>
    <x v="0"/>
    <s v="Owner 39"/>
    <x v="0"/>
    <x v="0"/>
    <d v="2021-06-24T00:00:00"/>
    <d v="2021-06-29T00:00:00"/>
    <x v="0"/>
    <n v="0"/>
  </r>
  <r>
    <s v="0013l00002RfGtiAAF"/>
    <x v="4"/>
    <x v="5"/>
    <x v="1"/>
    <s v="Unknown"/>
    <s v="United Kingdom"/>
    <s v="0063l00000mt7vSAAQ"/>
    <s v="Initial"/>
    <x v="2"/>
    <s v="Owner 35"/>
    <x v="8"/>
    <x v="1"/>
    <d v="2021-10-28T00:00:00"/>
    <d v="2022-05-01T00:00:00"/>
    <x v="0"/>
    <n v="500"/>
  </r>
  <r>
    <s v="0013l000028n3FjAAI"/>
    <x v="2"/>
    <x v="11"/>
    <x v="1"/>
    <s v="Blue-collar"/>
    <s v="Switzerland"/>
    <s v="0063l00000lXrIlAAK"/>
    <s v="Initial"/>
    <x v="1"/>
    <s v="Owner 26"/>
    <x v="5"/>
    <x v="1"/>
    <d v="2021-07-06T00:00:00"/>
    <d v="2022-12-31T00:00:00"/>
    <x v="0"/>
    <n v="0"/>
  </r>
  <r>
    <s v="0013l00002OIxT6AAL"/>
    <x v="4"/>
    <x v="5"/>
    <x v="1"/>
    <s v="Unknown"/>
    <s v="United States"/>
    <s v="0063l00000lXrImAAK"/>
    <s v="Initial"/>
    <x v="1"/>
    <s v="Owner 26"/>
    <x v="5"/>
    <x v="1"/>
    <d v="2021-07-06T00:00:00"/>
    <d v="2022-12-31T00:00:00"/>
    <x v="0"/>
    <n v="0"/>
  </r>
  <r>
    <s v="0013l00002QYfdpAAD"/>
    <x v="0"/>
    <x v="15"/>
    <x v="0"/>
    <s v="Knowledge"/>
    <s v="United States"/>
    <s v="0063l00000lXOxjAAG"/>
    <s v="Initial"/>
    <x v="0"/>
    <s v="Owner 39"/>
    <x v="0"/>
    <x v="0"/>
    <d v="2021-06-28T00:00:00"/>
    <d v="2021-08-13T00:00:00"/>
    <x v="0"/>
    <n v="450"/>
  </r>
  <r>
    <s v="0013l00002QZclQAAT"/>
    <x v="0"/>
    <x v="2"/>
    <x v="0"/>
    <s v="Knowledge"/>
    <s v="United States"/>
    <s v="0063l00000lXsFDAA0"/>
    <s v="Initial"/>
    <x v="0"/>
    <s v="Owner 39"/>
    <x v="2"/>
    <x v="0"/>
    <d v="2021-07-06T00:00:00"/>
    <d v="2021-09-28T00:00:00"/>
    <x v="0"/>
    <n v="100"/>
  </r>
  <r>
    <s v="0011N00001F64s7QAB"/>
    <x v="3"/>
    <x v="15"/>
    <x v="0"/>
    <s v="Knowledge"/>
    <s v="United States"/>
    <s v="0063l00000lXO1PAAW"/>
    <s v="Initial"/>
    <x v="1"/>
    <s v="Owner 3"/>
    <x v="1"/>
    <x v="0"/>
    <d v="2021-06-28T00:00:00"/>
    <d v="2021-11-18T00:00:00"/>
    <x v="0"/>
    <n v="0"/>
  </r>
  <r>
    <s v="0013l00002RfKusAAF"/>
    <x v="4"/>
    <x v="8"/>
    <x v="0"/>
    <s v="Knowledge"/>
    <s v="Norway"/>
    <s v="0063l00000mtCD8AAM"/>
    <s v="Initial"/>
    <x v="3"/>
    <s v="Owner 13"/>
    <x v="1"/>
    <x v="0"/>
    <d v="2021-11-02T00:00:00"/>
    <d v="2021-11-09T00:00:00"/>
    <x v="0"/>
    <n v="0"/>
  </r>
  <r>
    <s v="0013l00002OJLWpAAP"/>
    <x v="0"/>
    <x v="2"/>
    <x v="0"/>
    <s v="Knowledge"/>
    <s v="United States"/>
    <s v="0063l00000lWfmUAAS"/>
    <s v="Expansion"/>
    <x v="2"/>
    <s v="Owner 4"/>
    <x v="3"/>
    <x v="0"/>
    <d v="2021-06-11T00:00:00"/>
    <d v="2021-08-31T00:00:00"/>
    <x v="83"/>
    <n v="200"/>
  </r>
  <r>
    <s v="0013l00002QZdNYAA1"/>
    <x v="0"/>
    <x v="3"/>
    <x v="0"/>
    <s v="Knowledge"/>
    <s v="United States"/>
    <s v="0063l00000lXsqEAAS"/>
    <s v="Initial"/>
    <x v="0"/>
    <s v="Owner 39"/>
    <x v="0"/>
    <x v="0"/>
    <d v="2021-07-06T00:00:00"/>
    <d v="2021-07-22T00:00:00"/>
    <x v="0"/>
    <n v="0"/>
  </r>
  <r>
    <s v="0011N00001qwwJgQAI"/>
    <x v="3"/>
    <x v="4"/>
    <x v="1"/>
    <s v="Knowledge"/>
    <s v="United States"/>
    <s v="0063l00000lXS0UAAW"/>
    <s v="Initial"/>
    <x v="0"/>
    <s v="Owner 39"/>
    <x v="1"/>
    <x v="0"/>
    <d v="2021-06-29T00:00:00"/>
    <d v="2021-10-20T00:00:00"/>
    <x v="0"/>
    <n v="0"/>
  </r>
  <r>
    <s v="0011N00001xduteQAA"/>
    <x v="3"/>
    <x v="40"/>
    <x v="0"/>
    <s v="Knowledge"/>
    <s v="United States"/>
    <s v="0063l00000lWMRCAA4"/>
    <s v="Initial"/>
    <x v="0"/>
    <s v="Owner 39"/>
    <x v="2"/>
    <x v="0"/>
    <d v="2021-06-04T00:00:00"/>
    <d v="2021-07-29T00:00:00"/>
    <x v="0"/>
    <n v="2000"/>
  </r>
  <r>
    <s v="0013l00002Oo9lGAAR"/>
    <x v="5"/>
    <x v="29"/>
    <x v="0"/>
    <s v="Knowledge"/>
    <s v="United States"/>
    <s v="0063l00000msXaIAAU"/>
    <s v="Initial"/>
    <x v="2"/>
    <s v="Owner 35"/>
    <x v="2"/>
    <x v="0"/>
    <d v="2021-09-15T00:00:00"/>
    <d v="2021-11-30T00:00:00"/>
    <x v="0"/>
    <n v="1400"/>
  </r>
  <r>
    <s v="0013l00002BSsUKAA1"/>
    <x v="3"/>
    <x v="12"/>
    <x v="0"/>
    <s v="Knowledge"/>
    <s v="United States"/>
    <s v="0063l00000iDXvJAAW"/>
    <s v="Initial"/>
    <x v="1"/>
    <s v="Owner 22"/>
    <x v="0"/>
    <x v="0"/>
    <d v="2020-03-20T00:00:00"/>
    <d v="2022-01-05T00:00:00"/>
    <x v="0"/>
    <n v="3000"/>
  </r>
  <r>
    <s v="0013l00002ReRS7AAN"/>
    <x v="1"/>
    <x v="46"/>
    <x v="0"/>
    <s v="Knowledge"/>
    <s v="United States"/>
    <s v="0063l00000msXbfAAE"/>
    <s v="Initial"/>
    <x v="2"/>
    <s v="Owner 11"/>
    <x v="6"/>
    <x v="1"/>
    <d v="2021-09-15T00:00:00"/>
    <d v="2022-03-15T00:00:00"/>
    <x v="0"/>
    <n v="2000"/>
  </r>
  <r>
    <s v="0013l00002OKBEVAA5"/>
    <x v="0"/>
    <x v="41"/>
    <x v="1"/>
    <s v="Knowledge"/>
    <s v="United States"/>
    <s v="0063l00000kzOllAAE"/>
    <s v="Initial"/>
    <x v="3"/>
    <s v="Owner 1"/>
    <x v="10"/>
    <x v="1"/>
    <d v="2021-03-31T00:00:00"/>
    <d v="2022-02-28T00:00:00"/>
    <x v="0"/>
    <n v="270"/>
  </r>
  <r>
    <s v="0011N00001siCunQAE"/>
    <x v="1"/>
    <x v="31"/>
    <x v="1"/>
    <s v="Blue-collar"/>
    <s v="United States"/>
    <s v="0063l00000hKz1pAAC"/>
    <s v="Expansion"/>
    <x v="1"/>
    <s v="Owner 36"/>
    <x v="3"/>
    <x v="0"/>
    <d v="2019-10-14T00:00:00"/>
    <d v="2020-03-23T00:00:00"/>
    <x v="84"/>
    <n v="100"/>
  </r>
  <r>
    <s v="0013l00002L0v2BAAR"/>
    <x v="0"/>
    <x v="49"/>
    <x v="0"/>
    <s v="Knowledge"/>
    <s v="United States"/>
    <s v="0063l00000msXejAAE"/>
    <s v="Initial"/>
    <x v="3"/>
    <s v="Owner 5"/>
    <x v="3"/>
    <x v="0"/>
    <d v="2021-09-15T00:00:00"/>
    <d v="2021-10-27T00:00:00"/>
    <x v="85"/>
    <n v="550"/>
  </r>
  <r>
    <s v="0013l00002Oo9WFAAZ"/>
    <x v="3"/>
    <x v="26"/>
    <x v="0"/>
    <s v="Knowledge"/>
    <s v="United States"/>
    <s v="0063l00000lYOC3AAO"/>
    <s v="Initial"/>
    <x v="0"/>
    <s v="Owner 39"/>
    <x v="1"/>
    <x v="0"/>
    <d v="2021-07-15T00:00:00"/>
    <d v="2021-10-22T00:00:00"/>
    <x v="0"/>
    <n v="0"/>
  </r>
  <r>
    <s v="0013l00002RL1JxAAL"/>
    <x v="0"/>
    <x v="77"/>
    <x v="1"/>
    <s v="Blue-collar"/>
    <s v="United States"/>
    <s v="0063l00000mZaQtAAK"/>
    <s v="Initial"/>
    <x v="0"/>
    <s v="Owner 39"/>
    <x v="0"/>
    <x v="0"/>
    <d v="2021-07-20T00:00:00"/>
    <d v="2021-08-04T00:00:00"/>
    <x v="0"/>
    <n v="0"/>
  </r>
  <r>
    <s v="0013l00002OnfIWAAZ"/>
    <x v="3"/>
    <x v="36"/>
    <x v="1"/>
    <s v="Blue-collar"/>
    <s v="United States"/>
    <s v="0063l00000msP0MAAU"/>
    <s v="Initial Add-On"/>
    <x v="1"/>
    <s v="Owner 23"/>
    <x v="3"/>
    <x v="0"/>
    <d v="2021-09-01T00:00:00"/>
    <d v="2021-09-27T00:00:00"/>
    <x v="86"/>
    <n v="0"/>
  </r>
  <r>
    <s v="0013l00002QZI69AAH"/>
    <x v="5"/>
    <x v="15"/>
    <x v="0"/>
    <s v="Knowledge"/>
    <s v="United States"/>
    <s v="0063l00000lXjcTAAS"/>
    <s v="Initial"/>
    <x v="2"/>
    <s v="Owner 44"/>
    <x v="12"/>
    <x v="1"/>
    <d v="2021-07-02T00:00:00"/>
    <d v="2022-01-14T00:00:00"/>
    <x v="0"/>
    <n v="2500"/>
  </r>
  <r>
    <s v="0011N00001wEtGGQA0"/>
    <x v="2"/>
    <x v="2"/>
    <x v="0"/>
    <s v="Knowledge"/>
    <s v="United States"/>
    <s v="0063l00000lXvWNAA0"/>
    <s v="Initial"/>
    <x v="1"/>
    <s v="Owner 3"/>
    <x v="1"/>
    <x v="0"/>
    <d v="2021-07-07T00:00:00"/>
    <d v="2021-11-18T00:00:00"/>
    <x v="0"/>
    <n v="0"/>
  </r>
  <r>
    <s v="0013l00002RLbMQAA1"/>
    <x v="0"/>
    <x v="3"/>
    <x v="0"/>
    <s v="Knowledge"/>
    <s v="United States"/>
    <s v="0063l00000ma7MRAAY"/>
    <s v="Initial"/>
    <x v="0"/>
    <s v="Owner 39"/>
    <x v="0"/>
    <x v="0"/>
    <d v="2021-07-30T00:00:00"/>
    <d v="2021-08-18T00:00:00"/>
    <x v="0"/>
    <n v="0"/>
  </r>
  <r>
    <s v="0013l00002OJAngAAH"/>
    <x v="0"/>
    <x v="2"/>
    <x v="0"/>
    <s v="Knowledge"/>
    <s v="United States"/>
    <s v="0063l00000msP1UAAU"/>
    <s v="Initial Add-On"/>
    <x v="3"/>
    <s v="Owner 1"/>
    <x v="3"/>
    <x v="0"/>
    <d v="2021-09-01T00:00:00"/>
    <d v="2021-09-01T00:00:00"/>
    <x v="87"/>
    <n v="25"/>
  </r>
  <r>
    <s v="0013l00002QYPhbAAH"/>
    <x v="0"/>
    <x v="100"/>
    <x v="0"/>
    <s v="Knowledge"/>
    <s v="United States"/>
    <s v="0063l00000lXDsTAAW"/>
    <s v="Initial"/>
    <x v="2"/>
    <s v="Owner 17"/>
    <x v="2"/>
    <x v="0"/>
    <d v="2021-06-24T00:00:00"/>
    <d v="2021-10-29T00:00:00"/>
    <x v="0"/>
    <n v="350"/>
  </r>
  <r>
    <s v="0013l00002QXBRdAAP"/>
    <x v="0"/>
    <x v="15"/>
    <x v="0"/>
    <s v="Knowledge"/>
    <s v="United States"/>
    <s v="0063l00000lWmyyAAC"/>
    <s v="Initial"/>
    <x v="0"/>
    <s v="Owner 39"/>
    <x v="0"/>
    <x v="0"/>
    <d v="2021-06-15T00:00:00"/>
    <d v="2021-07-19T00:00:00"/>
    <x v="0"/>
    <n v="0"/>
  </r>
  <r>
    <s v="0011N00001AnxG1QAJ"/>
    <x v="3"/>
    <x v="64"/>
    <x v="0"/>
    <s v="Knowledge"/>
    <s v="United States"/>
    <s v="0063l00000iD4w7AAC"/>
    <s v="Initial"/>
    <x v="0"/>
    <s v="Owner 39"/>
    <x v="0"/>
    <x v="0"/>
    <d v="2020-02-24T00:00:00"/>
    <d v="2020-03-19T00:00:00"/>
    <x v="0"/>
    <n v="7500"/>
  </r>
  <r>
    <s v="0013l000028nFSAAA2"/>
    <x v="0"/>
    <x v="7"/>
    <x v="1"/>
    <s v="Blue-collar"/>
    <s v="Canada"/>
    <s v="0063l00000mB4G8AAK"/>
    <s v="Initial"/>
    <x v="3"/>
    <s v="Owner 1"/>
    <x v="11"/>
    <x v="1"/>
    <d v="2021-08-13T00:00:00"/>
    <d v="2022-01-17T00:00:00"/>
    <x v="0"/>
    <n v="130"/>
  </r>
  <r>
    <s v="0013l00001zcVNWAA2"/>
    <x v="3"/>
    <x v="11"/>
    <x v="1"/>
    <s v="Blue-collar"/>
    <s v="United States"/>
    <s v="0063l00000mZWnsAAG"/>
    <s v="Initial"/>
    <x v="1"/>
    <s v="Owner 8"/>
    <x v="1"/>
    <x v="0"/>
    <d v="2021-07-19T00:00:00"/>
    <d v="2022-01-07T00:00:00"/>
    <x v="0"/>
    <n v="1500"/>
  </r>
  <r>
    <s v="0013l00002RLbEvAAL"/>
    <x v="1"/>
    <x v="3"/>
    <x v="0"/>
    <s v="Knowledge"/>
    <s v="United States"/>
    <s v="0063l00000ma7GdAAI"/>
    <s v="Initial"/>
    <x v="2"/>
    <s v="Owner 17"/>
    <x v="3"/>
    <x v="0"/>
    <d v="2021-07-30T00:00:00"/>
    <d v="2021-11-03T00:00:00"/>
    <x v="88"/>
    <n v="500"/>
  </r>
  <r>
    <s v="0013l00002QWcSlAAL"/>
    <x v="3"/>
    <x v="25"/>
    <x v="1"/>
    <s v="Knowledge"/>
    <s v="Australia"/>
    <s v="0063l00000lWV38AAG"/>
    <s v="Initial"/>
    <x v="0"/>
    <s v="Owner 39"/>
    <x v="0"/>
    <x v="0"/>
    <d v="2021-06-08T00:00:00"/>
    <d v="2021-06-22T00:00:00"/>
    <x v="0"/>
    <n v="0"/>
  </r>
  <r>
    <s v="0011N000018jP1bQAE"/>
    <x v="2"/>
    <x v="31"/>
    <x v="1"/>
    <s v="Blue-collar"/>
    <s v="United States"/>
    <s v="0063l00000lXvWhAAK"/>
    <s v="Initial"/>
    <x v="1"/>
    <s v="Owner 3"/>
    <x v="1"/>
    <x v="0"/>
    <d v="2021-07-07T00:00:00"/>
    <d v="2021-11-18T00:00:00"/>
    <x v="0"/>
    <n v="0"/>
  </r>
  <r>
    <s v="0013l00002RLiBsAAL"/>
    <x v="3"/>
    <x v="32"/>
    <x v="1"/>
    <s v="Blue-collar"/>
    <s v="United States"/>
    <s v="0063l00000maFWKAA2"/>
    <s v="Initial"/>
    <x v="1"/>
    <s v="Owner 22"/>
    <x v="8"/>
    <x v="1"/>
    <d v="2021-08-02T00:00:00"/>
    <d v="2022-06-30T00:00:00"/>
    <x v="0"/>
    <n v="3500"/>
  </r>
  <r>
    <s v="0013l00002QaN3hAAF"/>
    <x v="1"/>
    <x v="26"/>
    <x v="0"/>
    <s v="Knowledge"/>
    <s v="United States"/>
    <s v="0063l00000lYKF9AAO"/>
    <s v="Initial"/>
    <x v="0"/>
    <s v="Owner 39"/>
    <x v="0"/>
    <x v="0"/>
    <d v="2021-07-14T00:00:00"/>
    <d v="2021-07-29T00:00:00"/>
    <x v="0"/>
    <n v="0"/>
  </r>
  <r>
    <s v="0013l000028n9fEAAQ"/>
    <x v="5"/>
    <x v="3"/>
    <x v="0"/>
    <s v="Knowledge"/>
    <s v="United States"/>
    <s v="0063l00000iD4wgAAC"/>
    <s v="Initial"/>
    <x v="0"/>
    <s v="Owner 39"/>
    <x v="0"/>
    <x v="0"/>
    <d v="2020-02-24T00:00:00"/>
    <d v="2020-06-22T00:00:00"/>
    <x v="0"/>
    <n v="2500"/>
  </r>
  <r>
    <s v="0013l00001zcVM7AAM"/>
    <x v="2"/>
    <x v="103"/>
    <x v="1"/>
    <s v="Blue-collar"/>
    <s v="United States"/>
    <s v="0063l00000lXUyeAAG"/>
    <s v="Initial"/>
    <x v="0"/>
    <s v="Owner 39"/>
    <x v="1"/>
    <x v="0"/>
    <d v="2021-06-30T00:00:00"/>
    <d v="2021-10-22T00:00:00"/>
    <x v="0"/>
    <n v="0"/>
  </r>
  <r>
    <s v="0011N00001xfDaIQAU"/>
    <x v="3"/>
    <x v="76"/>
    <x v="0"/>
    <s v="Knowledge"/>
    <s v="United States"/>
    <s v="0063l00000lXV1dAAG"/>
    <s v="Initial"/>
    <x v="0"/>
    <s v="Owner 39"/>
    <x v="1"/>
    <x v="0"/>
    <d v="2021-06-30T00:00:00"/>
    <d v="2021-10-22T00:00:00"/>
    <x v="0"/>
    <n v="0"/>
  </r>
  <r>
    <s v="0011N00001A5IpUQAV"/>
    <x v="3"/>
    <x v="49"/>
    <x v="0"/>
    <s v="Knowledge"/>
    <s v="United States"/>
    <s v="0063l00000lXRwrAAG"/>
    <s v="Initial"/>
    <x v="0"/>
    <s v="Owner 39"/>
    <x v="1"/>
    <x v="0"/>
    <d v="2021-06-29T00:00:00"/>
    <d v="2021-10-20T00:00:00"/>
    <x v="0"/>
    <n v="0"/>
  </r>
  <r>
    <s v="0011N00001aP9bcQAC"/>
    <x v="1"/>
    <x v="0"/>
    <x v="0"/>
    <s v="Knowledge"/>
    <s v="United States"/>
    <s v="0063l00000msOyfAAE"/>
    <s v="Initial"/>
    <x v="2"/>
    <s v="Owner 42"/>
    <x v="8"/>
    <x v="1"/>
    <d v="2021-09-01T00:00:00"/>
    <d v="2022-06-01T00:00:00"/>
    <x v="0"/>
    <n v="600"/>
  </r>
  <r>
    <s v="0013l00002RL0FmAAL"/>
    <x v="1"/>
    <x v="9"/>
    <x v="0"/>
    <s v="Knowledge"/>
    <s v="United States"/>
    <s v="0063l00000mZZ2eAAG"/>
    <s v="Initial"/>
    <x v="0"/>
    <s v="Owner 39"/>
    <x v="2"/>
    <x v="0"/>
    <d v="2021-07-20T00:00:00"/>
    <d v="2021-10-04T00:00:00"/>
    <x v="0"/>
    <n v="1100"/>
  </r>
  <r>
    <s v="0013l00002Q6LWWAA3"/>
    <x v="0"/>
    <x v="19"/>
    <x v="1"/>
    <s v="Knowledge"/>
    <s v="United States"/>
    <s v="0063l00000mB3uWAAS"/>
    <s v="Initial"/>
    <x v="3"/>
    <s v="Owner 1"/>
    <x v="0"/>
    <x v="0"/>
    <d v="2021-08-13T00:00:00"/>
    <d v="2021-11-03T00:00:00"/>
    <x v="0"/>
    <n v="330"/>
  </r>
  <r>
    <s v="0013l00002RKztWAAT"/>
    <x v="0"/>
    <x v="3"/>
    <x v="0"/>
    <s v="Knowledge"/>
    <s v="United States"/>
    <s v="0063l00000mZYqYAAW"/>
    <s v="Initial"/>
    <x v="1"/>
    <s v="Owner 8"/>
    <x v="3"/>
    <x v="0"/>
    <d v="2021-07-20T00:00:00"/>
    <d v="2021-08-04T00:00:00"/>
    <x v="6"/>
    <n v="100"/>
  </r>
  <r>
    <s v="0011N00001A5IpIQAV"/>
    <x v="2"/>
    <x v="2"/>
    <x v="0"/>
    <s v="Knowledge"/>
    <s v="United States"/>
    <s v="0063l00000lXRbFAAW"/>
    <s v="Initial"/>
    <x v="0"/>
    <s v="Owner 39"/>
    <x v="1"/>
    <x v="0"/>
    <d v="2021-06-29T00:00:00"/>
    <d v="2021-10-20T00:00:00"/>
    <x v="0"/>
    <n v="0"/>
  </r>
  <r>
    <s v="0013l00002QZ5DRAA1"/>
    <x v="0"/>
    <x v="3"/>
    <x v="0"/>
    <s v="Knowledge"/>
    <s v="United States"/>
    <s v="0063l00000lXVI1AAO"/>
    <s v="Initial"/>
    <x v="2"/>
    <s v="Owner 4"/>
    <x v="3"/>
    <x v="0"/>
    <d v="2021-06-30T00:00:00"/>
    <d v="2021-09-16T00:00:00"/>
    <x v="26"/>
    <n v="800"/>
  </r>
  <r>
    <s v="0013l00002BOxgqAAD"/>
    <x v="0"/>
    <x v="1"/>
    <x v="1"/>
    <s v="Blue-collar"/>
    <s v="United States"/>
    <s v="0063l00000iDVqkAAG"/>
    <s v="Initial"/>
    <x v="0"/>
    <s v="Owner 39"/>
    <x v="0"/>
    <x v="0"/>
    <d v="2020-03-18T00:00:00"/>
    <d v="2020-03-24T00:00:00"/>
    <x v="0"/>
    <n v="0"/>
  </r>
  <r>
    <s v="0013l00002RLkkDAAT"/>
    <x v="0"/>
    <x v="17"/>
    <x v="0"/>
    <s v="Knowledge"/>
    <s v="United Kingdom"/>
    <s v="0063l00000maHtGAAU"/>
    <s v="Initial"/>
    <x v="2"/>
    <s v="Owner 35"/>
    <x v="0"/>
    <x v="0"/>
    <d v="2021-08-03T00:00:00"/>
    <d v="2021-11-05T00:00:00"/>
    <x v="0"/>
    <n v="150"/>
  </r>
  <r>
    <s v="0013l00002QZBI0AAP"/>
    <x v="0"/>
    <x v="15"/>
    <x v="0"/>
    <s v="Knowledge"/>
    <s v="Australia"/>
    <s v="0063l00000lXZjCAAW"/>
    <s v="Initial"/>
    <x v="0"/>
    <s v="Owner 39"/>
    <x v="1"/>
    <x v="0"/>
    <d v="2021-07-01T00:00:00"/>
    <d v="2021-09-25T00:00:00"/>
    <x v="0"/>
    <n v="8000"/>
  </r>
  <r>
    <s v="0013l00002RLW62AAH"/>
    <x v="0"/>
    <x v="2"/>
    <x v="0"/>
    <s v="Knowledge"/>
    <s v="United States"/>
    <s v="0063l00000ma1iXAAQ"/>
    <s v="Initial"/>
    <x v="3"/>
    <s v="Owner 12"/>
    <x v="5"/>
    <x v="1"/>
    <d v="2021-07-28T00:00:00"/>
    <d v="2022-03-31T00:00:00"/>
    <x v="0"/>
    <n v="0"/>
  </r>
  <r>
    <s v="0013l00002OpQpvAAF"/>
    <x v="0"/>
    <x v="25"/>
    <x v="1"/>
    <s v="Knowledge"/>
    <s v="United States"/>
    <s v="0063l00000lWJsAAAW"/>
    <s v="Initial"/>
    <x v="0"/>
    <s v="Owner 39"/>
    <x v="1"/>
    <x v="0"/>
    <d v="2021-06-03T00:00:00"/>
    <d v="2021-08-05T00:00:00"/>
    <x v="0"/>
    <n v="200"/>
  </r>
  <r>
    <s v="0013l00002RLW9sAAH"/>
    <x v="0"/>
    <x v="84"/>
    <x v="0"/>
    <s v="Knowledge"/>
    <s v="United States"/>
    <s v="0063l00000ma1n8AAA"/>
    <s v="Initial"/>
    <x v="3"/>
    <s v="Owner 12"/>
    <x v="5"/>
    <x v="1"/>
    <d v="2021-07-28T00:00:00"/>
    <d v="2022-03-31T00:00:00"/>
    <x v="0"/>
    <n v="0"/>
  </r>
  <r>
    <s v="0013l000029rrrNAAQ"/>
    <x v="0"/>
    <x v="42"/>
    <x v="1"/>
    <s v="Blue-collar"/>
    <s v="United States"/>
    <s v="0063l00000iD27EAAS"/>
    <s v="Initial"/>
    <x v="0"/>
    <s v="Owner 39"/>
    <x v="0"/>
    <x v="0"/>
    <d v="2020-02-20T00:00:00"/>
    <d v="2020-02-21T00:00:00"/>
    <x v="0"/>
    <n v="0"/>
  </r>
  <r>
    <s v="0013l00002OpPkuAAF"/>
    <x v="0"/>
    <x v="8"/>
    <x v="0"/>
    <s v="Knowledge"/>
    <s v="United States"/>
    <s v="0063l00000lWJ4EAAW"/>
    <s v="Initial"/>
    <x v="0"/>
    <s v="Owner 39"/>
    <x v="2"/>
    <x v="0"/>
    <d v="2021-06-03T00:00:00"/>
    <d v="2021-10-11T00:00:00"/>
    <x v="0"/>
    <n v="400"/>
  </r>
  <r>
    <s v="0013l00002OpQQkAAN"/>
    <x v="0"/>
    <x v="20"/>
    <x v="1"/>
    <s v="Blue-collar"/>
    <s v="United States"/>
    <s v="0063l00000lWJh5AAG"/>
    <s v="Initial"/>
    <x v="0"/>
    <s v="Owner 39"/>
    <x v="0"/>
    <x v="0"/>
    <d v="2021-06-03T00:00:00"/>
    <d v="2021-06-08T00:00:00"/>
    <x v="0"/>
    <n v="250"/>
  </r>
  <r>
    <s v="0013l000029qjSFAAY"/>
    <x v="4"/>
    <x v="5"/>
    <x v="1"/>
    <s v="Unknown"/>
    <s v="Jamaica"/>
    <s v="0063l00000iD1gIAAS"/>
    <s v="Initial"/>
    <x v="0"/>
    <s v="Owner 39"/>
    <x v="0"/>
    <x v="0"/>
    <d v="2020-02-20T00:00:00"/>
    <d v="2020-03-20T00:00:00"/>
    <x v="0"/>
    <n v="400"/>
  </r>
  <r>
    <s v="0013l00002A1ezEAAR"/>
    <x v="1"/>
    <x v="32"/>
    <x v="1"/>
    <s v="Blue-collar"/>
    <s v="United States"/>
    <s v="0063l00000iD2g7AAC"/>
    <s v="Initial"/>
    <x v="0"/>
    <s v="Owner 39"/>
    <x v="0"/>
    <x v="0"/>
    <d v="2020-02-21T00:00:00"/>
    <d v="2020-07-30T00:00:00"/>
    <x v="0"/>
    <n v="1000"/>
  </r>
  <r>
    <s v="0011N00001F9VFVQA3"/>
    <x v="2"/>
    <x v="57"/>
    <x v="1"/>
    <s v="Blue-collar"/>
    <s v="United States"/>
    <s v="0063l00000iD2mKAAS"/>
    <s v="Initial"/>
    <x v="0"/>
    <s v="Owner 39"/>
    <x v="1"/>
    <x v="0"/>
    <d v="2020-02-21T00:00:00"/>
    <d v="2020-07-13T00:00:00"/>
    <x v="0"/>
    <n v="20200"/>
  </r>
  <r>
    <s v="0013l00002RLXTzAAP"/>
    <x v="0"/>
    <x v="3"/>
    <x v="0"/>
    <s v="Knowledge"/>
    <s v="United States"/>
    <s v="0063l00000ma2uEAAQ"/>
    <s v="Initial"/>
    <x v="3"/>
    <s v="Owner 12"/>
    <x v="5"/>
    <x v="1"/>
    <d v="2021-07-29T00:00:00"/>
    <d v="2022-03-31T00:00:00"/>
    <x v="0"/>
    <n v="0"/>
  </r>
  <r>
    <s v="0013l00002Re8KGAAZ"/>
    <x v="0"/>
    <x v="46"/>
    <x v="0"/>
    <s v="Knowledge"/>
    <s v="United States"/>
    <s v="0063l00000msOoQAAU"/>
    <s v="Initial"/>
    <x v="2"/>
    <s v="Owner 43"/>
    <x v="3"/>
    <x v="0"/>
    <d v="2021-09-01T00:00:00"/>
    <d v="2021-12-21T00:00:00"/>
    <x v="89"/>
    <n v="700"/>
  </r>
  <r>
    <s v="0013l00002A1oW5AAJ"/>
    <x v="2"/>
    <x v="57"/>
    <x v="1"/>
    <s v="Blue-collar"/>
    <s v="United States"/>
    <s v="0063l00000iD2r5AAC"/>
    <s v="Initial"/>
    <x v="0"/>
    <s v="Owner 39"/>
    <x v="1"/>
    <x v="0"/>
    <d v="2020-02-21T00:00:00"/>
    <d v="2020-07-31T00:00:00"/>
    <x v="0"/>
    <n v="86000"/>
  </r>
  <r>
    <s v="0013l00002QXG7EAAX"/>
    <x v="0"/>
    <x v="2"/>
    <x v="0"/>
    <s v="Knowledge"/>
    <s v="United States"/>
    <s v="0063l00000lWq41AAC"/>
    <s v="Initial"/>
    <x v="0"/>
    <s v="Owner 39"/>
    <x v="0"/>
    <x v="0"/>
    <d v="2021-06-16T00:00:00"/>
    <d v="2021-09-07T00:00:00"/>
    <x v="0"/>
    <n v="600"/>
  </r>
  <r>
    <s v="0013l00001zcWYOAA2"/>
    <x v="2"/>
    <x v="1"/>
    <x v="1"/>
    <s v="Blue-collar"/>
    <s v="United States"/>
    <s v="0063l00000iD28CAAS"/>
    <s v="Initial"/>
    <x v="0"/>
    <s v="Owner 39"/>
    <x v="0"/>
    <x v="0"/>
    <d v="2020-02-20T00:00:00"/>
    <d v="2020-04-06T00:00:00"/>
    <x v="0"/>
    <n v="13000"/>
  </r>
  <r>
    <s v="0013l00002A1oSmAAJ"/>
    <x v="0"/>
    <x v="67"/>
    <x v="1"/>
    <s v="Knowledge"/>
    <s v="United States"/>
    <s v="0063l00000iD2pEAAS"/>
    <s v="Initial"/>
    <x v="0"/>
    <s v="Owner 39"/>
    <x v="0"/>
    <x v="0"/>
    <d v="2020-02-21T00:00:00"/>
    <d v="2020-03-24T00:00:00"/>
    <x v="0"/>
    <n v="150"/>
  </r>
  <r>
    <s v="0011N00001A5Iq1QAF"/>
    <x v="3"/>
    <x v="82"/>
    <x v="0"/>
    <s v="Knowledge"/>
    <s v="United States"/>
    <s v="0063l00000iD2BGAA0"/>
    <s v="Initial"/>
    <x v="0"/>
    <s v="Owner 39"/>
    <x v="1"/>
    <x v="0"/>
    <d v="2020-02-20T00:00:00"/>
    <d v="2020-05-20T00:00:00"/>
    <x v="0"/>
    <n v="5600"/>
  </r>
  <r>
    <s v="0013l00002RLO5sAAH"/>
    <x v="3"/>
    <x v="82"/>
    <x v="0"/>
    <s v="Knowledge"/>
    <s v="Canada"/>
    <s v="0063l00000mZtH0AAK"/>
    <s v="Initial"/>
    <x v="0"/>
    <s v="Owner 39"/>
    <x v="2"/>
    <x v="0"/>
    <d v="2021-07-26T00:00:00"/>
    <d v="2021-08-24T00:00:00"/>
    <x v="0"/>
    <n v="2800"/>
  </r>
  <r>
    <s v="0013l00002QZkTAAA1"/>
    <x v="1"/>
    <x v="44"/>
    <x v="1"/>
    <s v="Blue-collar"/>
    <s v="United States"/>
    <s v="0063l00000lXxIhAAK"/>
    <s v="Initial"/>
    <x v="2"/>
    <s v="Owner 42"/>
    <x v="0"/>
    <x v="0"/>
    <d v="2021-07-07T00:00:00"/>
    <d v="2021-11-09T00:00:00"/>
    <x v="0"/>
    <n v="800"/>
  </r>
  <r>
    <s v="0013l00002BOxWjAAL"/>
    <x v="0"/>
    <x v="25"/>
    <x v="1"/>
    <s v="Knowledge"/>
    <s v="United States"/>
    <s v="0063l00000iDVq1AAG"/>
    <s v="Initial"/>
    <x v="0"/>
    <s v="Owner 39"/>
    <x v="0"/>
    <x v="0"/>
    <d v="2020-03-18T00:00:00"/>
    <d v="2020-04-30T00:00:00"/>
    <x v="0"/>
    <n v="150"/>
  </r>
  <r>
    <s v="0013l00002ReGl4AAF"/>
    <x v="0"/>
    <x v="26"/>
    <x v="0"/>
    <s v="Knowledge"/>
    <s v="United States"/>
    <s v="0063l00000mtCN3AAM"/>
    <s v="Initial Add-On"/>
    <x v="3"/>
    <s v="Owner 12"/>
    <x v="3"/>
    <x v="0"/>
    <d v="2021-11-02T00:00:00"/>
    <d v="2021-11-02T00:00:00"/>
    <x v="63"/>
    <n v="25"/>
  </r>
  <r>
    <s v="0013l00002QYeVwAAL"/>
    <x v="2"/>
    <x v="0"/>
    <x v="0"/>
    <s v="Knowledge"/>
    <s v="United States"/>
    <s v="0063l00000lYKMnAAO"/>
    <s v="Initial"/>
    <x v="1"/>
    <s v="Owner 18"/>
    <x v="5"/>
    <x v="1"/>
    <d v="2021-07-14T00:00:00"/>
    <d v="2022-09-30T00:00:00"/>
    <x v="0"/>
    <n v="0"/>
  </r>
  <r>
    <s v="0013l00002QWmeXAAT"/>
    <x v="0"/>
    <x v="8"/>
    <x v="0"/>
    <s v="Knowledge"/>
    <s v="United Kingdom"/>
    <s v="0063l00000lWYZxAAO"/>
    <s v="Initial"/>
    <x v="3"/>
    <s v="Owner 1"/>
    <x v="3"/>
    <x v="0"/>
    <d v="2021-06-09T00:00:00"/>
    <d v="2021-08-20T00:00:00"/>
    <x v="3"/>
    <n v="250"/>
  </r>
  <r>
    <s v="0013l00002AfcNDAAZ"/>
    <x v="2"/>
    <x v="26"/>
    <x v="0"/>
    <s v="Knowledge"/>
    <s v="United States"/>
    <s v="0063l00000iDH0sAAG"/>
    <s v="Initial"/>
    <x v="0"/>
    <s v="Owner 39"/>
    <x v="0"/>
    <x v="0"/>
    <d v="2020-03-04T00:00:00"/>
    <d v="2020-07-13T00:00:00"/>
    <x v="0"/>
    <n v="17000"/>
  </r>
  <r>
    <s v="0013l00002CWSQ1AAP"/>
    <x v="3"/>
    <x v="64"/>
    <x v="0"/>
    <s v="Knowledge"/>
    <s v="United States"/>
    <s v="0063l00000mtDQSAA2"/>
    <s v="Initial"/>
    <x v="1"/>
    <s v="Owner 18"/>
    <x v="7"/>
    <x v="1"/>
    <d v="2021-11-03T00:00:00"/>
    <d v="2022-07-29T00:00:00"/>
    <x v="0"/>
    <n v="4000"/>
  </r>
  <r>
    <s v="0013l00002BpNOMAA3"/>
    <x v="1"/>
    <x v="48"/>
    <x v="0"/>
    <s v="Knowledge"/>
    <s v="United States"/>
    <s v="0063l00000iDfElAAK"/>
    <s v="Initial"/>
    <x v="0"/>
    <s v="Owner 39"/>
    <x v="1"/>
    <x v="0"/>
    <d v="2020-03-27T00:00:00"/>
    <d v="2020-05-06T00:00:00"/>
    <x v="0"/>
    <n v="500"/>
  </r>
  <r>
    <s v="0011N00001L6ZhBQAV"/>
    <x v="2"/>
    <x v="51"/>
    <x v="1"/>
    <s v="Knowledge"/>
    <s v="United States"/>
    <s v="0063l00000lXNtBAAW"/>
    <s v="Initial"/>
    <x v="1"/>
    <s v="Owner 36"/>
    <x v="5"/>
    <x v="1"/>
    <d v="2021-06-28T00:00:00"/>
    <d v="2022-11-24T00:00:00"/>
    <x v="0"/>
    <n v="0"/>
  </r>
  <r>
    <s v="0011N00001aP3h4QAC"/>
    <x v="2"/>
    <x v="22"/>
    <x v="0"/>
    <s v="Knowledge"/>
    <s v="United States"/>
    <s v="0063l00000lXO2XAAW"/>
    <s v="Initial"/>
    <x v="1"/>
    <s v="Owner 3"/>
    <x v="1"/>
    <x v="0"/>
    <d v="2021-06-28T00:00:00"/>
    <d v="2021-11-18T00:00:00"/>
    <x v="0"/>
    <n v="0"/>
  </r>
  <r>
    <s v="0013l00002QYKVFAA5"/>
    <x v="4"/>
    <x v="5"/>
    <x v="1"/>
    <s v="Unknown"/>
    <s v="United States"/>
    <s v="0063l00000lXB2MAAW"/>
    <s v="Initial"/>
    <x v="3"/>
    <s v="Owner 1"/>
    <x v="0"/>
    <x v="0"/>
    <d v="2021-06-23T00:00:00"/>
    <d v="2021-11-10T00:00:00"/>
    <x v="0"/>
    <n v="110"/>
  </r>
  <r>
    <s v="0013l00002QWwCvAAL"/>
    <x v="2"/>
    <x v="11"/>
    <x v="1"/>
    <s v="Blue-collar"/>
    <s v="United States"/>
    <s v="0063l00000lWeHdAAK"/>
    <s v="Initial"/>
    <x v="0"/>
    <s v="Owner 39"/>
    <x v="1"/>
    <x v="0"/>
    <d v="2021-06-11T00:00:00"/>
    <d v="2021-10-25T00:00:00"/>
    <x v="0"/>
    <n v="0"/>
  </r>
  <r>
    <s v="0013l00002RerR6AAJ"/>
    <x v="0"/>
    <x v="7"/>
    <x v="1"/>
    <s v="Blue-collar"/>
    <s v="Ghana"/>
    <s v="0063l00000msrcaAAA"/>
    <s v="Initial"/>
    <x v="3"/>
    <s v="Owner 5"/>
    <x v="2"/>
    <x v="0"/>
    <d v="2021-10-08T00:00:00"/>
    <d v="2021-12-21T00:00:00"/>
    <x v="0"/>
    <n v="135"/>
  </r>
  <r>
    <s v="0011N00001xfwOCQAY"/>
    <x v="5"/>
    <x v="29"/>
    <x v="0"/>
    <s v="Knowledge"/>
    <s v="United States"/>
    <s v="0061N00000h7u8OQAQ"/>
    <s v="Initial"/>
    <x v="2"/>
    <s v="Owner 34"/>
    <x v="3"/>
    <x v="0"/>
    <d v="2019-07-18T00:00:00"/>
    <d v="2020-05-11T00:00:00"/>
    <x v="45"/>
    <n v="800"/>
  </r>
  <r>
    <s v="0013l00002OKOldAAH"/>
    <x v="3"/>
    <x v="29"/>
    <x v="0"/>
    <s v="Knowledge"/>
    <s v="United States"/>
    <s v="0063l00000kyxboAAA"/>
    <s v="Initial"/>
    <x v="0"/>
    <s v="Owner 39"/>
    <x v="0"/>
    <x v="0"/>
    <d v="2021-03-09T00:00:00"/>
    <d v="2021-04-30T00:00:00"/>
    <x v="0"/>
    <n v="0"/>
  </r>
  <r>
    <s v="0011N000019XTxmQAG"/>
    <x v="2"/>
    <x v="11"/>
    <x v="1"/>
    <s v="Blue-collar"/>
    <s v="United States"/>
    <s v="0063l00000lXRbPAAW"/>
    <s v="Initial"/>
    <x v="0"/>
    <s v="Owner 39"/>
    <x v="1"/>
    <x v="0"/>
    <d v="2021-06-29T00:00:00"/>
    <d v="2021-10-20T00:00:00"/>
    <x v="0"/>
    <n v="0"/>
  </r>
  <r>
    <s v="0013l00002CWSO0AAP"/>
    <x v="3"/>
    <x v="41"/>
    <x v="1"/>
    <s v="Knowledge"/>
    <s v="United States"/>
    <s v="0063l00000lXRrhAAG"/>
    <s v="Initial"/>
    <x v="0"/>
    <s v="Owner 39"/>
    <x v="1"/>
    <x v="0"/>
    <d v="2021-06-29T00:00:00"/>
    <d v="2021-10-20T00:00:00"/>
    <x v="0"/>
    <n v="0"/>
  </r>
  <r>
    <s v="0013l00002NLCXbAAP"/>
    <x v="2"/>
    <x v="3"/>
    <x v="0"/>
    <s v="Knowledge"/>
    <s v="United States"/>
    <s v="0063l00000lXRwNAAW"/>
    <s v="Initial"/>
    <x v="0"/>
    <s v="Owner 39"/>
    <x v="1"/>
    <x v="0"/>
    <d v="2021-06-29T00:00:00"/>
    <d v="2021-10-20T00:00:00"/>
    <x v="0"/>
    <n v="0"/>
  </r>
  <r>
    <s v="0011N000019XU14QAG"/>
    <x v="3"/>
    <x v="39"/>
    <x v="0"/>
    <s v="Knowledge"/>
    <s v="United States"/>
    <s v="0063l00000lXUcnAAG"/>
    <s v="Initial"/>
    <x v="0"/>
    <s v="Owner 39"/>
    <x v="1"/>
    <x v="0"/>
    <d v="2021-06-30T00:00:00"/>
    <d v="2021-10-22T00:00:00"/>
    <x v="0"/>
    <n v="0"/>
  </r>
  <r>
    <s v="0013l00002RfM6jAAF"/>
    <x v="2"/>
    <x v="7"/>
    <x v="1"/>
    <s v="Blue-collar"/>
    <s v="United States"/>
    <s v="0063l00000mtDjeAAE"/>
    <s v="Initial"/>
    <x v="1"/>
    <s v="Owner 33"/>
    <x v="6"/>
    <x v="1"/>
    <d v="2021-11-03T00:00:00"/>
    <d v="2022-12-03T00:00:00"/>
    <x v="0"/>
    <n v="13000"/>
  </r>
  <r>
    <s v="0013l00002QWmcgAAD"/>
    <x v="1"/>
    <x v="25"/>
    <x v="1"/>
    <s v="Knowledge"/>
    <s v="United States"/>
    <s v="0063l00000lWYXvAAO"/>
    <s v="Initial"/>
    <x v="2"/>
    <s v="Owner 11"/>
    <x v="6"/>
    <x v="1"/>
    <d v="2021-06-09T00:00:00"/>
    <d v="2022-03-25T00:00:00"/>
    <x v="0"/>
    <n v="500"/>
  </r>
  <r>
    <s v="0011N00001A5IpHQAV"/>
    <x v="3"/>
    <x v="76"/>
    <x v="0"/>
    <s v="Knowledge"/>
    <s v="United States"/>
    <s v="0063l00000lXUj0AAG"/>
    <s v="Initial"/>
    <x v="0"/>
    <s v="Owner 39"/>
    <x v="1"/>
    <x v="0"/>
    <d v="2021-06-30T00:00:00"/>
    <d v="2021-10-22T00:00:00"/>
    <x v="0"/>
    <n v="0"/>
  </r>
  <r>
    <s v="0013l00002QZ6bkAAD"/>
    <x v="0"/>
    <x v="24"/>
    <x v="1"/>
    <s v="Knowledge"/>
    <s v="United States"/>
    <s v="0063l00000lXWFAAA4"/>
    <s v="Initial"/>
    <x v="0"/>
    <s v="Owner 39"/>
    <x v="0"/>
    <x v="0"/>
    <d v="2021-06-30T00:00:00"/>
    <d v="2021-07-22T00:00:00"/>
    <x v="0"/>
    <n v="200"/>
  </r>
  <r>
    <s v="0013l00002OpM9uAAF"/>
    <x v="0"/>
    <x v="49"/>
    <x v="0"/>
    <s v="Knowledge"/>
    <s v="United States"/>
    <s v="0063l00000mZciSAAS"/>
    <s v="Initial"/>
    <x v="0"/>
    <s v="Owner 39"/>
    <x v="0"/>
    <x v="0"/>
    <d v="2021-07-21T00:00:00"/>
    <d v="2021-09-16T00:00:00"/>
    <x v="0"/>
    <n v="100"/>
  </r>
  <r>
    <s v="0011N00001xduwcQAA"/>
    <x v="3"/>
    <x v="39"/>
    <x v="0"/>
    <s v="Knowledge"/>
    <s v="United States"/>
    <s v="0063l00000lWVHyAAO"/>
    <s v="Initial"/>
    <x v="1"/>
    <s v="Owner 27"/>
    <x v="3"/>
    <x v="0"/>
    <d v="2021-06-08T00:00:00"/>
    <d v="2021-09-17T00:00:00"/>
    <x v="90"/>
    <n v="3000"/>
  </r>
  <r>
    <s v="0013l00002QXEtHAAX"/>
    <x v="5"/>
    <x v="11"/>
    <x v="1"/>
    <s v="Blue-collar"/>
    <s v="Switzerland"/>
    <s v="0063l00000lWoyRAAS"/>
    <s v="Initial"/>
    <x v="0"/>
    <s v="Owner 39"/>
    <x v="0"/>
    <x v="0"/>
    <d v="2021-06-16T00:00:00"/>
    <d v="2021-08-16T00:00:00"/>
    <x v="0"/>
    <n v="1000"/>
  </r>
  <r>
    <s v="0013l0000236YoBAAU"/>
    <x v="0"/>
    <x v="5"/>
    <x v="1"/>
    <s v="Unknown"/>
    <s v="United States"/>
    <s v="0063l00000i1uXOAAY"/>
    <s v="Initial"/>
    <x v="0"/>
    <s v="Owner 39"/>
    <x v="0"/>
    <x v="0"/>
    <d v="2019-12-19T00:00:00"/>
    <d v="2020-01-28T00:00:00"/>
    <x v="0"/>
    <n v="0"/>
  </r>
  <r>
    <s v="0011N00001A5IpSQAV"/>
    <x v="2"/>
    <x v="11"/>
    <x v="1"/>
    <s v="Blue-collar"/>
    <s v="United States"/>
    <s v="0063l00000lXRtnAAG"/>
    <s v="Initial"/>
    <x v="0"/>
    <s v="Owner 39"/>
    <x v="1"/>
    <x v="0"/>
    <d v="2021-06-29T00:00:00"/>
    <d v="2021-10-20T00:00:00"/>
    <x v="0"/>
    <n v="0"/>
  </r>
  <r>
    <s v="0013l00002QYKKsAAP"/>
    <x v="0"/>
    <x v="41"/>
    <x v="1"/>
    <s v="Knowledge"/>
    <s v="United States"/>
    <s v="0063l00000lXAvFAAW"/>
    <s v="Initial"/>
    <x v="1"/>
    <s v="Owner 8"/>
    <x v="9"/>
    <x v="1"/>
    <d v="2021-06-23T00:00:00"/>
    <d v="2022-02-16T00:00:00"/>
    <x v="0"/>
    <n v="500"/>
  </r>
  <r>
    <s v="0013l00002QWs0pAAD"/>
    <x v="0"/>
    <x v="36"/>
    <x v="1"/>
    <s v="Blue-collar"/>
    <s v="United States"/>
    <s v="0063l00000lWbVtAAK"/>
    <s v="Initial"/>
    <x v="0"/>
    <s v="Owner 39"/>
    <x v="0"/>
    <x v="0"/>
    <d v="2021-06-10T00:00:00"/>
    <d v="2021-08-24T00:00:00"/>
    <x v="0"/>
    <n v="800"/>
  </r>
  <r>
    <s v="0013l000028nPQqAAM"/>
    <x v="5"/>
    <x v="2"/>
    <x v="0"/>
    <s v="Knowledge"/>
    <s v="United States"/>
    <s v="0063l00000iDYPbAAO"/>
    <s v="Initial"/>
    <x v="0"/>
    <s v="Owner 39"/>
    <x v="0"/>
    <x v="0"/>
    <d v="2020-03-20T00:00:00"/>
    <d v="2020-03-27T00:00:00"/>
    <x v="0"/>
    <n v="900"/>
  </r>
  <r>
    <s v="0011N00001xfw5PQAQ"/>
    <x v="1"/>
    <x v="2"/>
    <x v="0"/>
    <s v="Knowledge"/>
    <s v="United States"/>
    <s v="0061N00000h7tmgQAA"/>
    <s v="Initial"/>
    <x v="0"/>
    <s v="Owner 39"/>
    <x v="0"/>
    <x v="0"/>
    <d v="2019-07-18T00:00:00"/>
    <d v="2020-07-08T00:00:00"/>
    <x v="0"/>
    <n v="600"/>
  </r>
  <r>
    <s v="0013l00002AfXRQAA3"/>
    <x v="4"/>
    <x v="25"/>
    <x v="1"/>
    <s v="Knowledge"/>
    <s v="United States"/>
    <s v="0063l00000iDGwvAAG"/>
    <s v="Initial"/>
    <x v="0"/>
    <s v="Owner 39"/>
    <x v="1"/>
    <x v="0"/>
    <d v="2020-03-04T00:00:00"/>
    <d v="2020-04-20T00:00:00"/>
    <x v="0"/>
    <n v="0"/>
  </r>
  <r>
    <s v="0013l00002RL0DHAA1"/>
    <x v="0"/>
    <x v="17"/>
    <x v="0"/>
    <s v="Knowledge"/>
    <s v="United States"/>
    <s v="0063l00000mZZ12AAG"/>
    <s v="Initial"/>
    <x v="3"/>
    <s v="Owner 5"/>
    <x v="3"/>
    <x v="0"/>
    <d v="2021-07-20T00:00:00"/>
    <d v="2021-09-14T00:00:00"/>
    <x v="91"/>
    <n v="250"/>
  </r>
  <r>
    <s v="0011N00001wEt9wQAC"/>
    <x v="2"/>
    <x v="8"/>
    <x v="0"/>
    <s v="Knowledge"/>
    <s v="United States"/>
    <s v="0063l00000lXO40AAG"/>
    <s v="Initial"/>
    <x v="1"/>
    <s v="Owner 3"/>
    <x v="1"/>
    <x v="0"/>
    <d v="2021-06-28T00:00:00"/>
    <d v="2021-11-18T00:00:00"/>
    <x v="0"/>
    <n v="0"/>
  </r>
  <r>
    <s v="0011N00001AnxFlQAJ"/>
    <x v="3"/>
    <x v="2"/>
    <x v="0"/>
    <s v="Knowledge"/>
    <s v="United States"/>
    <s v="0063l00000lXO3zAAG"/>
    <s v="Initial"/>
    <x v="1"/>
    <s v="Owner 3"/>
    <x v="1"/>
    <x v="0"/>
    <d v="2021-06-28T00:00:00"/>
    <d v="2021-11-18T00:00:00"/>
    <x v="0"/>
    <n v="0"/>
  </r>
  <r>
    <s v="0011N00001zNtgjQAC"/>
    <x v="5"/>
    <x v="51"/>
    <x v="1"/>
    <s v="Knowledge"/>
    <s v="Canada"/>
    <s v="0061N00000h8EDvQAM"/>
    <s v="Initial"/>
    <x v="0"/>
    <s v="Owner 39"/>
    <x v="1"/>
    <x v="0"/>
    <d v="2019-07-22T00:00:00"/>
    <d v="2020-05-12T00:00:00"/>
    <x v="0"/>
    <n v="2000"/>
  </r>
  <r>
    <s v="0013l000029mse2AAA"/>
    <x v="2"/>
    <x v="1"/>
    <x v="1"/>
    <s v="Blue-collar"/>
    <s v="United States"/>
    <s v="0063l00000iDIZWAA4"/>
    <s v="Initial"/>
    <x v="0"/>
    <s v="Owner 39"/>
    <x v="0"/>
    <x v="0"/>
    <d v="2020-03-05T00:00:00"/>
    <d v="2020-03-23T00:00:00"/>
    <x v="0"/>
    <n v="36000"/>
  </r>
  <r>
    <s v="0013l00002QWluCAAT"/>
    <x v="0"/>
    <x v="41"/>
    <x v="1"/>
    <s v="Knowledge"/>
    <s v="United States"/>
    <s v="0063l00000lWYFXAA4"/>
    <s v="Initial"/>
    <x v="3"/>
    <s v="Owner 12"/>
    <x v="11"/>
    <x v="1"/>
    <d v="2021-06-09T00:00:00"/>
    <d v="2022-03-31T00:00:00"/>
    <x v="0"/>
    <n v="300"/>
  </r>
  <r>
    <s v="0013l00002AlgSCAAZ"/>
    <x v="0"/>
    <x v="17"/>
    <x v="0"/>
    <s v="Knowledge"/>
    <s v="United Kingdom"/>
    <s v="0063l00000iDIUMAA4"/>
    <s v="Initial"/>
    <x v="0"/>
    <s v="Owner 39"/>
    <x v="1"/>
    <x v="0"/>
    <d v="2020-03-05T00:00:00"/>
    <d v="2020-03-20T00:00:00"/>
    <x v="0"/>
    <n v="0"/>
  </r>
  <r>
    <s v="0013l00002ReQWVAA3"/>
    <x v="0"/>
    <x v="56"/>
    <x v="0"/>
    <s v="Knowledge"/>
    <s v="United States"/>
    <s v="0063l00000msX2LAAU"/>
    <s v="Initial"/>
    <x v="3"/>
    <s v="Owner 1"/>
    <x v="8"/>
    <x v="1"/>
    <d v="2021-09-14T00:00:00"/>
    <d v="2022-03-31T00:00:00"/>
    <x v="0"/>
    <n v="100"/>
  </r>
  <r>
    <s v="0013l00002AfXU0AAN"/>
    <x v="5"/>
    <x v="7"/>
    <x v="1"/>
    <s v="Blue-collar"/>
    <s v="United States"/>
    <s v="0063l00000iDGxtAAG"/>
    <s v="Initial"/>
    <x v="0"/>
    <s v="Owner 39"/>
    <x v="1"/>
    <x v="0"/>
    <d v="2020-03-04T00:00:00"/>
    <d v="2020-05-05T00:00:00"/>
    <x v="0"/>
    <n v="2100"/>
  </r>
  <r>
    <s v="0013l00002RLLeRAAX"/>
    <x v="0"/>
    <x v="2"/>
    <x v="0"/>
    <s v="Knowledge"/>
    <s v="United States"/>
    <s v="0063l00000mZrFjAAK"/>
    <s v="Initial"/>
    <x v="3"/>
    <s v="Owner 12"/>
    <x v="5"/>
    <x v="1"/>
    <d v="2021-07-25T00:00:00"/>
    <d v="2022-03-31T00:00:00"/>
    <x v="0"/>
    <n v="0"/>
  </r>
  <r>
    <s v="0013l00002QXKF7AAP"/>
    <x v="0"/>
    <x v="3"/>
    <x v="0"/>
    <s v="Knowledge"/>
    <s v="United States"/>
    <s v="0063l00000lWsTjAAK"/>
    <s v="Initial"/>
    <x v="0"/>
    <s v="Owner 39"/>
    <x v="1"/>
    <x v="0"/>
    <d v="2021-06-17T00:00:00"/>
    <d v="2021-07-26T00:00:00"/>
    <x v="0"/>
    <n v="150"/>
  </r>
  <r>
    <s v="0013l00002OKkN2AAL"/>
    <x v="0"/>
    <x v="3"/>
    <x v="0"/>
    <s v="Knowledge"/>
    <s v="United Kingdom"/>
    <s v="0063l00000lX5TqAAK"/>
    <s v="Initial"/>
    <x v="3"/>
    <s v="Owner 12"/>
    <x v="4"/>
    <x v="1"/>
    <d v="2021-06-22T00:00:00"/>
    <d v="2022-04-29T00:00:00"/>
    <x v="0"/>
    <n v="0"/>
  </r>
  <r>
    <s v="0011N00001Gk9AyQAJ"/>
    <x v="5"/>
    <x v="3"/>
    <x v="0"/>
    <s v="Knowledge"/>
    <s v="United States"/>
    <s v="0061N00000h8fmiQAA"/>
    <s v="Initial"/>
    <x v="0"/>
    <s v="Owner 39"/>
    <x v="1"/>
    <x v="0"/>
    <d v="2019-07-26T00:00:00"/>
    <d v="2021-03-23T00:00:00"/>
    <x v="0"/>
    <n v="4500"/>
  </r>
  <r>
    <s v="0013l00002RLi2HAAT"/>
    <x v="0"/>
    <x v="20"/>
    <x v="1"/>
    <s v="Blue-collar"/>
    <s v="United States"/>
    <s v="0063l00000maFOuAAM"/>
    <s v="Initial"/>
    <x v="1"/>
    <s v="Owner 26"/>
    <x v="8"/>
    <x v="1"/>
    <d v="2021-08-02T00:00:00"/>
    <d v="2022-03-25T00:00:00"/>
    <x v="0"/>
    <n v="240"/>
  </r>
  <r>
    <s v="0013l00002S5IiuAAF"/>
    <x v="1"/>
    <x v="32"/>
    <x v="1"/>
    <s v="Blue-collar"/>
    <s v="United States"/>
    <s v="0063l00000kNwXpAAK"/>
    <s v="Initial"/>
    <x v="2"/>
    <s v="Owner 4"/>
    <x v="3"/>
    <x v="0"/>
    <d v="2021-08-17T00:00:00"/>
    <d v="2021-10-27T00:00:00"/>
    <x v="92"/>
    <n v="900"/>
  </r>
  <r>
    <s v="0013l00002QaTZQAA3"/>
    <x v="0"/>
    <x v="3"/>
    <x v="0"/>
    <s v="Knowledge"/>
    <s v="United States"/>
    <s v="0063l00000lYPd9AAG"/>
    <s v="Initial"/>
    <x v="3"/>
    <s v="Owner 5"/>
    <x v="3"/>
    <x v="0"/>
    <d v="2021-07-15T00:00:00"/>
    <d v="2021-08-16T00:00:00"/>
    <x v="93"/>
    <n v="200"/>
  </r>
  <r>
    <s v="0013l00002RLBMDAA5"/>
    <x v="5"/>
    <x v="51"/>
    <x v="1"/>
    <s v="Knowledge"/>
    <s v="Mexico"/>
    <s v="0063l00000mZgbWAAS"/>
    <s v="Initial"/>
    <x v="0"/>
    <s v="Owner 39"/>
    <x v="0"/>
    <x v="0"/>
    <d v="2021-07-22T00:00:00"/>
    <d v="2021-08-13T00:00:00"/>
    <x v="0"/>
    <n v="2000"/>
  </r>
  <r>
    <s v="0013l00001zcvYzAAI"/>
    <x v="0"/>
    <x v="3"/>
    <x v="0"/>
    <s v="Knowledge"/>
    <s v="United States"/>
    <s v="0063l00000hK7qWAAS"/>
    <s v="Initial"/>
    <x v="0"/>
    <s v="Owner 39"/>
    <x v="0"/>
    <x v="0"/>
    <d v="2019-08-22T00:00:00"/>
    <d v="2020-09-03T00:00:00"/>
    <x v="0"/>
    <n v="350"/>
  </r>
  <r>
    <s v="0013l00001zcVSsAAM"/>
    <x v="2"/>
    <x v="74"/>
    <x v="0"/>
    <s v="Knowledge"/>
    <s v="United States"/>
    <s v="0063l00000hyuFGAAY"/>
    <s v="Initial"/>
    <x v="0"/>
    <s v="Owner 39"/>
    <x v="1"/>
    <x v="0"/>
    <d v="2019-11-07T00:00:00"/>
    <d v="2020-04-06T00:00:00"/>
    <x v="0"/>
    <n v="0"/>
  </r>
  <r>
    <s v="0013l00002RLN0BAAX"/>
    <x v="0"/>
    <x v="49"/>
    <x v="0"/>
    <s v="Knowledge"/>
    <s v="United Kingdom"/>
    <s v="0063l00000mZsFNAA0"/>
    <s v="Initial"/>
    <x v="3"/>
    <s v="Owner 12"/>
    <x v="3"/>
    <x v="0"/>
    <d v="2021-07-26T00:00:00"/>
    <d v="2021-09-30T00:00:00"/>
    <x v="94"/>
    <n v="450"/>
  </r>
  <r>
    <s v="0013l00002RLNKjAAP"/>
    <x v="1"/>
    <x v="3"/>
    <x v="0"/>
    <s v="Knowledge"/>
    <s v="United States"/>
    <s v="0063l00000mZt2YAAS"/>
    <s v="Initial"/>
    <x v="0"/>
    <s v="Owner 39"/>
    <x v="2"/>
    <x v="0"/>
    <d v="2021-07-26T00:00:00"/>
    <d v="2021-09-09T00:00:00"/>
    <x v="0"/>
    <n v="800"/>
  </r>
  <r>
    <s v="0013l00002RKyUAAA1"/>
    <x v="0"/>
    <x v="24"/>
    <x v="1"/>
    <s v="Knowledge"/>
    <s v="Australia"/>
    <s v="0063l00000mZXmoAAG"/>
    <s v="Initial"/>
    <x v="0"/>
    <s v="Owner 39"/>
    <x v="0"/>
    <x v="0"/>
    <d v="2021-07-19T00:00:00"/>
    <d v="2021-10-22T00:00:00"/>
    <x v="0"/>
    <n v="100"/>
  </r>
  <r>
    <s v="0013l00002Q6LkdAAF"/>
    <x v="3"/>
    <x v="3"/>
    <x v="0"/>
    <s v="Knowledge"/>
    <s v="Canada"/>
    <s v="0063l00000mB434AAC"/>
    <s v="Initial"/>
    <x v="1"/>
    <s v="Owner 22"/>
    <x v="8"/>
    <x v="1"/>
    <d v="2021-08-13T00:00:00"/>
    <d v="2022-03-31T00:00:00"/>
    <x v="0"/>
    <n v="3000"/>
  </r>
  <r>
    <s v="0011N00001Lpg4TQAR"/>
    <x v="2"/>
    <x v="66"/>
    <x v="0"/>
    <s v="Knowledge"/>
    <s v="United States"/>
    <s v="0063l00000kNw5gAAC"/>
    <s v="Initial"/>
    <x v="1"/>
    <s v="Owner 3"/>
    <x v="1"/>
    <x v="0"/>
    <d v="2021-08-17T00:00:00"/>
    <d v="2021-11-18T00:00:00"/>
    <x v="0"/>
    <n v="0"/>
  </r>
  <r>
    <s v="0013l00001zeJk6AAE"/>
    <x v="2"/>
    <x v="57"/>
    <x v="1"/>
    <s v="Blue-collar"/>
    <s v="United States"/>
    <s v="0063l00000hKtvuAAC"/>
    <s v="Initial"/>
    <x v="0"/>
    <s v="Owner 39"/>
    <x v="0"/>
    <x v="0"/>
    <d v="2019-10-10T00:00:00"/>
    <d v="2020-01-09T00:00:00"/>
    <x v="0"/>
    <n v="0"/>
  </r>
  <r>
    <s v="0013l00002QXFh0AAH"/>
    <x v="3"/>
    <x v="64"/>
    <x v="0"/>
    <s v="Knowledge"/>
    <s v="United States"/>
    <s v="0063l00000lWpnNAAS"/>
    <s v="Initial"/>
    <x v="1"/>
    <s v="Owner 26"/>
    <x v="8"/>
    <x v="1"/>
    <d v="2021-06-16T00:00:00"/>
    <d v="2022-07-22T00:00:00"/>
    <x v="0"/>
    <n v="8000"/>
  </r>
  <r>
    <s v="0011N00001Giu5YQAR"/>
    <x v="3"/>
    <x v="2"/>
    <x v="0"/>
    <s v="Knowledge"/>
    <s v="United States"/>
    <s v="0063l00000maIfVAAU"/>
    <s v="Initial"/>
    <x v="0"/>
    <s v="Owner 39"/>
    <x v="1"/>
    <x v="0"/>
    <d v="2021-08-03T00:00:00"/>
    <d v="2021-10-25T00:00:00"/>
    <x v="0"/>
    <n v="0"/>
  </r>
  <r>
    <s v="0013l00002RLlumAAD"/>
    <x v="0"/>
    <x v="2"/>
    <x v="0"/>
    <s v="Knowledge"/>
    <s v="United States"/>
    <s v="0063l00000maIo8AAE"/>
    <s v="Initial"/>
    <x v="1"/>
    <s v="Owner 36"/>
    <x v="1"/>
    <x v="0"/>
    <d v="2021-08-03T00:00:00"/>
    <d v="2021-10-29T00:00:00"/>
    <x v="0"/>
    <n v="2500"/>
  </r>
  <r>
    <s v="0011N00001xfkySQAQ"/>
    <x v="3"/>
    <x v="8"/>
    <x v="0"/>
    <s v="Knowledge"/>
    <s v="United States"/>
    <s v="0063l00000lXO2rAAG"/>
    <s v="Initial"/>
    <x v="1"/>
    <s v="Owner 3"/>
    <x v="1"/>
    <x v="0"/>
    <d v="2021-06-28T00:00:00"/>
    <d v="2021-11-18T00:00:00"/>
    <x v="0"/>
    <n v="0"/>
  </r>
  <r>
    <s v="0011N000019XU0NQAW"/>
    <x v="3"/>
    <x v="56"/>
    <x v="0"/>
    <s v="Knowledge"/>
    <s v="United States"/>
    <s v="0063l00000lXRe8AAG"/>
    <s v="Initial"/>
    <x v="0"/>
    <s v="Owner 39"/>
    <x v="1"/>
    <x v="0"/>
    <d v="2021-06-29T00:00:00"/>
    <d v="2021-10-20T00:00:00"/>
    <x v="0"/>
    <n v="0"/>
  </r>
  <r>
    <s v="0013l00002RLZ75AAH"/>
    <x v="3"/>
    <x v="83"/>
    <x v="1"/>
    <s v="Knowledge"/>
    <s v="United States"/>
    <s v="0063l00000ma5DbAAI"/>
    <s v="Initial"/>
    <x v="0"/>
    <s v="Owner 39"/>
    <x v="1"/>
    <x v="0"/>
    <d v="2021-07-29T00:00:00"/>
    <d v="2021-09-29T00:00:00"/>
    <x v="0"/>
    <n v="4000"/>
  </r>
  <r>
    <s v="0013l00002RLZE2AAP"/>
    <x v="1"/>
    <x v="58"/>
    <x v="1"/>
    <s v="Blue-collar"/>
    <s v="United States"/>
    <s v="0063l00000ma5HiAAI"/>
    <s v="Initial"/>
    <x v="0"/>
    <s v="Owner 39"/>
    <x v="0"/>
    <x v="0"/>
    <d v="2021-07-29T00:00:00"/>
    <d v="2021-09-17T00:00:00"/>
    <x v="0"/>
    <n v="0"/>
  </r>
  <r>
    <s v="0013l00002RL5jNAAT"/>
    <x v="0"/>
    <x v="1"/>
    <x v="1"/>
    <s v="Blue-collar"/>
    <s v="United States"/>
    <s v="0063l00000mZd72AAC"/>
    <s v="Initial"/>
    <x v="3"/>
    <s v="Owner 12"/>
    <x v="9"/>
    <x v="1"/>
    <d v="2021-07-21T00:00:00"/>
    <d v="2022-03-31T00:00:00"/>
    <x v="0"/>
    <n v="500"/>
  </r>
  <r>
    <s v="0013l00002CWSSSAA5"/>
    <x v="5"/>
    <x v="3"/>
    <x v="0"/>
    <s v="Knowledge"/>
    <s v="United States"/>
    <s v="0063l00000lXDX5AAO"/>
    <s v="Initial"/>
    <x v="2"/>
    <s v="Owner 4"/>
    <x v="8"/>
    <x v="1"/>
    <d v="2021-06-24T00:00:00"/>
    <d v="2022-06-24T00:00:00"/>
    <x v="0"/>
    <n v="2000"/>
  </r>
  <r>
    <s v="0013l00002QaApGAAV"/>
    <x v="2"/>
    <x v="1"/>
    <x v="1"/>
    <s v="Blue-collar"/>
    <s v="United States"/>
    <s v="0063l00000lYKJeAAO"/>
    <s v="Initial"/>
    <x v="1"/>
    <s v="Owner 18"/>
    <x v="1"/>
    <x v="0"/>
    <d v="2021-07-14T00:00:00"/>
    <d v="2021-11-18T00:00:00"/>
    <x v="0"/>
    <n v="0"/>
  </r>
  <r>
    <s v="0013l00002RLVi2AAH"/>
    <x v="4"/>
    <x v="5"/>
    <x v="1"/>
    <s v="Unknown"/>
    <s v="United States"/>
    <s v="0063l00000ma1LMAAY"/>
    <s v="Initial"/>
    <x v="3"/>
    <s v="Owner 12"/>
    <x v="0"/>
    <x v="0"/>
    <d v="2021-07-28T00:00:00"/>
    <d v="2021-11-09T00:00:00"/>
    <x v="0"/>
    <n v="300"/>
  </r>
  <r>
    <s v="0013l00002RLBlrAAH"/>
    <x v="0"/>
    <x v="38"/>
    <x v="0"/>
    <s v="Knowledge"/>
    <s v="United States"/>
    <s v="0063l00000mZhA4AAK"/>
    <s v="Initial"/>
    <x v="0"/>
    <s v="Owner 39"/>
    <x v="2"/>
    <x v="0"/>
    <d v="2021-07-22T00:00:00"/>
    <d v="2021-09-01T00:00:00"/>
    <x v="0"/>
    <n v="225"/>
  </r>
  <r>
    <s v="0013l00002QYPijAAH"/>
    <x v="1"/>
    <x v="0"/>
    <x v="0"/>
    <s v="Knowledge"/>
    <s v="United States"/>
    <s v="0063l00000lXDt7AAG"/>
    <s v="Initial"/>
    <x v="0"/>
    <s v="Owner 39"/>
    <x v="0"/>
    <x v="0"/>
    <d v="2021-06-24T00:00:00"/>
    <d v="2021-07-07T00:00:00"/>
    <x v="0"/>
    <n v="0"/>
  </r>
  <r>
    <s v="0013l00002S5JPLAA3"/>
    <x v="2"/>
    <x v="0"/>
    <x v="0"/>
    <s v="Knowledge"/>
    <s v="Australia"/>
    <s v="0063l00000kNxS4AAK"/>
    <s v="Initial"/>
    <x v="0"/>
    <s v="Owner 39"/>
    <x v="1"/>
    <x v="0"/>
    <d v="2021-08-17T00:00:00"/>
    <d v="2021-09-28T00:00:00"/>
    <x v="0"/>
    <n v="60000"/>
  </r>
  <r>
    <s v="0013l00001zd9waAAA"/>
    <x v="1"/>
    <x v="29"/>
    <x v="0"/>
    <s v="Knowledge"/>
    <s v="Canada"/>
    <s v="0063l00000hKLMoAAO"/>
    <s v="Initial"/>
    <x v="0"/>
    <s v="Owner 39"/>
    <x v="1"/>
    <x v="0"/>
    <d v="2019-08-30T00:00:00"/>
    <d v="2020-06-01T00:00:00"/>
    <x v="0"/>
    <n v="1000"/>
  </r>
  <r>
    <s v="0013l00001zd2WCAAY"/>
    <x v="0"/>
    <x v="54"/>
    <x v="1"/>
    <s v="Knowledge"/>
    <s v="United States"/>
    <s v="0063l00000hKAmkAAG"/>
    <s v="Initial"/>
    <x v="0"/>
    <s v="Owner 39"/>
    <x v="0"/>
    <x v="0"/>
    <d v="2019-08-26T00:00:00"/>
    <d v="2020-01-23T00:00:00"/>
    <x v="0"/>
    <n v="140"/>
  </r>
  <r>
    <s v="0013l00001zd3oTAAQ"/>
    <x v="0"/>
    <x v="47"/>
    <x v="0"/>
    <s v="Knowledge"/>
    <s v="United States"/>
    <s v="0063l00000hKIQfAAO"/>
    <s v="Initial"/>
    <x v="0"/>
    <s v="Owner 39"/>
    <x v="0"/>
    <x v="0"/>
    <d v="2019-08-27T00:00:00"/>
    <d v="2020-01-12T00:00:00"/>
    <x v="0"/>
    <n v="100"/>
  </r>
  <r>
    <s v="0013l00002OmzgXAAR"/>
    <x v="3"/>
    <x v="3"/>
    <x v="0"/>
    <s v="Knowledge"/>
    <s v="United States"/>
    <s v="0063l00000kNw2QAAS"/>
    <s v="Initial"/>
    <x v="0"/>
    <s v="Owner 39"/>
    <x v="1"/>
    <x v="0"/>
    <d v="2021-08-17T00:00:00"/>
    <d v="2021-08-24T00:00:00"/>
    <x v="0"/>
    <n v="0"/>
  </r>
  <r>
    <s v="0013l00002S5JItAAN"/>
    <x v="0"/>
    <x v="44"/>
    <x v="1"/>
    <s v="Blue-collar"/>
    <s v="Australia"/>
    <s v="0063l00000kNxP0AAK"/>
    <s v="Initial"/>
    <x v="3"/>
    <s v="Owner 5"/>
    <x v="6"/>
    <x v="1"/>
    <d v="2021-08-17T00:00:00"/>
    <d v="2022-01-31T00:00:00"/>
    <x v="0"/>
    <n v="225"/>
  </r>
  <r>
    <s v="0013l00001zd6VyAAI"/>
    <x v="3"/>
    <x v="26"/>
    <x v="0"/>
    <s v="Knowledge"/>
    <s v="United States"/>
    <s v="0063l00000hKJhDAAW"/>
    <s v="Initial"/>
    <x v="2"/>
    <s v="Owner 34"/>
    <x v="3"/>
    <x v="0"/>
    <d v="2019-08-28T00:00:00"/>
    <d v="2020-02-07T00:00:00"/>
    <x v="95"/>
    <n v="1900"/>
  </r>
  <r>
    <s v="0013l00002QZqTgAAL"/>
    <x v="0"/>
    <x v="3"/>
    <x v="0"/>
    <s v="Knowledge"/>
    <s v="United States"/>
    <s v="0063l00000lY0jiAAC"/>
    <s v="Initial"/>
    <x v="3"/>
    <s v="Owner 12"/>
    <x v="3"/>
    <x v="0"/>
    <d v="2021-07-08T00:00:00"/>
    <d v="2021-09-27T00:00:00"/>
    <x v="6"/>
    <n v="100"/>
  </r>
  <r>
    <s v="0013l00001zd607AAA"/>
    <x v="5"/>
    <x v="29"/>
    <x v="0"/>
    <s v="Knowledge"/>
    <s v="United States"/>
    <s v="0063l00000hKJPOAA4"/>
    <s v="Initial"/>
    <x v="2"/>
    <s v="Owner 34"/>
    <x v="3"/>
    <x v="0"/>
    <d v="2019-08-28T00:00:00"/>
    <d v="2020-05-29T00:00:00"/>
    <x v="96"/>
    <n v="1300"/>
  </r>
  <r>
    <s v="0013l000026ZWsLAAW"/>
    <x v="2"/>
    <x v="51"/>
    <x v="1"/>
    <s v="Knowledge"/>
    <s v="United States"/>
    <s v="0063l00000i2HF8AAM"/>
    <s v="Initial"/>
    <x v="0"/>
    <s v="Owner 39"/>
    <x v="0"/>
    <x v="0"/>
    <d v="2020-01-16T00:00:00"/>
    <d v="2020-01-22T00:00:00"/>
    <x v="0"/>
    <n v="0"/>
  </r>
  <r>
    <s v="0011N00001ueBGzQAM"/>
    <x v="3"/>
    <x v="83"/>
    <x v="1"/>
    <s v="Knowledge"/>
    <s v="Canada"/>
    <s v="0061N00000gDsnLQAS"/>
    <s v="Initial"/>
    <x v="0"/>
    <s v="Owner 39"/>
    <x v="1"/>
    <x v="0"/>
    <d v="2019-04-29T00:00:00"/>
    <d v="2020-08-20T00:00:00"/>
    <x v="0"/>
    <n v="5000"/>
  </r>
  <r>
    <s v="001o000001476gKAAQ"/>
    <x v="3"/>
    <x v="82"/>
    <x v="0"/>
    <s v="Knowledge"/>
    <s v="United States"/>
    <s v="0061N00000ei0YEQAY"/>
    <s v="Initial"/>
    <x v="0"/>
    <s v="Owner 39"/>
    <x v="0"/>
    <x v="0"/>
    <d v="2019-02-25T00:00:00"/>
    <d v="2020-05-26T00:00:00"/>
    <x v="0"/>
    <n v="2500"/>
  </r>
  <r>
    <s v="0013l00002ReSOVAA3"/>
    <x v="1"/>
    <x v="104"/>
    <x v="0"/>
    <s v="Knowledge"/>
    <s v="United States"/>
    <s v="0063l00000msYLzAAM"/>
    <s v="Initial"/>
    <x v="2"/>
    <s v="Owner 43"/>
    <x v="1"/>
    <x v="0"/>
    <d v="2021-09-16T00:00:00"/>
    <d v="2021-11-16T00:00:00"/>
    <x v="0"/>
    <n v="0"/>
  </r>
  <r>
    <s v="0011N00001sgiBRQAY"/>
    <x v="0"/>
    <x v="41"/>
    <x v="1"/>
    <s v="Knowledge"/>
    <s v="United States"/>
    <s v="0061N00000fYywrQAC"/>
    <s v="Initial"/>
    <x v="0"/>
    <s v="Owner 19"/>
    <x v="3"/>
    <x v="0"/>
    <d v="2019-04-04T00:00:00"/>
    <d v="2020-03-19T00:00:00"/>
    <x v="97"/>
    <n v="1800"/>
  </r>
  <r>
    <s v="0013l00002RfEaPAAV"/>
    <x v="0"/>
    <x v="2"/>
    <x v="0"/>
    <s v="Knowledge"/>
    <s v="United States"/>
    <s v="0063l00000mt5pMAAQ"/>
    <s v="Initial"/>
    <x v="2"/>
    <s v="Owner 43"/>
    <x v="9"/>
    <x v="1"/>
    <d v="2021-10-26T00:00:00"/>
    <d v="2022-02-25T00:00:00"/>
    <x v="0"/>
    <n v="500"/>
  </r>
  <r>
    <s v="0013l00002ReSZiAAN"/>
    <x v="4"/>
    <x v="5"/>
    <x v="1"/>
    <s v="Unknown"/>
    <s v="United States"/>
    <s v="0063l00000msYOjAAM"/>
    <s v="Initial"/>
    <x v="2"/>
    <s v="Owner 44"/>
    <x v="0"/>
    <x v="0"/>
    <d v="2021-09-16T00:00:00"/>
    <d v="2021-10-29T00:00:00"/>
    <x v="0"/>
    <n v="1002"/>
  </r>
  <r>
    <s v="0013l00002RezqmAAB"/>
    <x v="2"/>
    <x v="1"/>
    <x v="1"/>
    <s v="Blue-collar"/>
    <s v="United States"/>
    <s v="0063l00000mstIhAAI"/>
    <s v="Initial"/>
    <x v="1"/>
    <s v="Owner 9"/>
    <x v="1"/>
    <x v="0"/>
    <d v="2021-10-12T00:00:00"/>
    <d v="2021-11-04T00:00:00"/>
    <x v="0"/>
    <n v="20000"/>
  </r>
  <r>
    <s v="0011N00001xf0VZQAY"/>
    <x v="3"/>
    <x v="64"/>
    <x v="0"/>
    <s v="Knowledge"/>
    <s v="United States"/>
    <s v="0063l00000msdn0AAA"/>
    <s v="Initial"/>
    <x v="0"/>
    <s v="Owner 39"/>
    <x v="1"/>
    <x v="0"/>
    <d v="2021-09-20T00:00:00"/>
    <d v="2021-10-21T00:00:00"/>
    <x v="0"/>
    <n v="0"/>
  </r>
  <r>
    <s v="0013l00002OKgcfAAD"/>
    <x v="0"/>
    <x v="2"/>
    <x v="0"/>
    <s v="Knowledge"/>
    <s v="United States"/>
    <s v="0063l00000mseo9AAA"/>
    <s v="Initial"/>
    <x v="3"/>
    <s v="Owner 12"/>
    <x v="5"/>
    <x v="1"/>
    <d v="2021-09-21T00:00:00"/>
    <d v="2022-06-30T00:00:00"/>
    <x v="0"/>
    <n v="0"/>
  </r>
  <r>
    <s v="0013l00002Rf1VDAAZ"/>
    <x v="0"/>
    <x v="1"/>
    <x v="1"/>
    <s v="Blue-collar"/>
    <s v="United States"/>
    <s v="0063l00000msuVDAAY"/>
    <s v="Initial"/>
    <x v="3"/>
    <s v="Owner 12"/>
    <x v="6"/>
    <x v="1"/>
    <d v="2021-10-13T00:00:00"/>
    <d v="2022-06-30T00:00:00"/>
    <x v="0"/>
    <n v="1100"/>
  </r>
  <r>
    <s v="0013l00002Rf1l8AAB"/>
    <x v="0"/>
    <x v="45"/>
    <x v="1"/>
    <s v="Blue-collar"/>
    <s v="United States"/>
    <s v="0063l00000msuaXAAQ"/>
    <s v="Initial"/>
    <x v="3"/>
    <s v="Owner 1"/>
    <x v="8"/>
    <x v="1"/>
    <d v="2021-10-13T00:00:00"/>
    <d v="2022-07-13T00:00:00"/>
    <x v="0"/>
    <n v="400"/>
  </r>
  <r>
    <s v="0011N00001xduuRQAQ"/>
    <x v="2"/>
    <x v="0"/>
    <x v="0"/>
    <s v="Knowledge"/>
    <s v="United States"/>
    <s v="0063l00000hKNbqAAG"/>
    <s v="Initial"/>
    <x v="1"/>
    <s v="Owner 3"/>
    <x v="0"/>
    <x v="0"/>
    <d v="2019-09-03T00:00:00"/>
    <d v="2021-11-08T00:00:00"/>
    <x v="0"/>
    <n v="19000"/>
  </r>
  <r>
    <s v="0011N00001VZAhKQAX"/>
    <x v="2"/>
    <x v="68"/>
    <x v="1"/>
    <s v="Knowledge"/>
    <s v="United States"/>
    <s v="0063l00000msdaLAAQ"/>
    <s v="Initial"/>
    <x v="0"/>
    <s v="Owner 39"/>
    <x v="0"/>
    <x v="0"/>
    <d v="2021-09-20T00:00:00"/>
    <d v="2021-09-22T00:00:00"/>
    <x v="0"/>
    <n v="1300"/>
  </r>
  <r>
    <s v="0013l00002ReTudAAF"/>
    <x v="0"/>
    <x v="3"/>
    <x v="0"/>
    <s v="Knowledge"/>
    <s v="United States"/>
    <s v="0063l00000mscKQAAY"/>
    <s v="Initial"/>
    <x v="3"/>
    <s v="Owner 12"/>
    <x v="2"/>
    <x v="0"/>
    <d v="2021-09-17T00:00:00"/>
    <d v="2021-10-28T00:00:00"/>
    <x v="0"/>
    <n v="150"/>
  </r>
  <r>
    <s v="0013l00002RecE0AAJ"/>
    <x v="1"/>
    <x v="26"/>
    <x v="0"/>
    <s v="Knowledge"/>
    <s v="United States"/>
    <s v="0063l00000mseTuAAI"/>
    <s v="Initial"/>
    <x v="2"/>
    <s v="Owner 42"/>
    <x v="5"/>
    <x v="1"/>
    <d v="2021-09-21T00:00:00"/>
    <d v="2022-08-31T00:00:00"/>
    <x v="0"/>
    <n v="1300"/>
  </r>
  <r>
    <s v="0013l00002Op0gfAAB"/>
    <x v="0"/>
    <x v="3"/>
    <x v="0"/>
    <s v="Knowledge"/>
    <s v="United States"/>
    <s v="0063l00000mstH0AAI"/>
    <s v="Initial"/>
    <x v="3"/>
    <s v="Owner 12"/>
    <x v="5"/>
    <x v="1"/>
    <d v="2021-10-12T00:00:00"/>
    <d v="2022-06-30T00:00:00"/>
    <x v="0"/>
    <n v="0"/>
  </r>
  <r>
    <s v="0013l00002ReWRlAAN"/>
    <x v="0"/>
    <x v="3"/>
    <x v="0"/>
    <s v="Knowledge"/>
    <s v="United States"/>
    <s v="0063l00000msdk1AAA"/>
    <s v="Initial"/>
    <x v="3"/>
    <s v="Owner 12"/>
    <x v="5"/>
    <x v="1"/>
    <d v="2021-09-20T00:00:00"/>
    <d v="2022-03-31T00:00:00"/>
    <x v="0"/>
    <n v="0"/>
  </r>
  <r>
    <s v="0013l00002BR3F4AAL"/>
    <x v="5"/>
    <x v="12"/>
    <x v="0"/>
    <s v="Knowledge"/>
    <s v="United States"/>
    <s v="0063l00000mscdXAAQ"/>
    <s v="Initial"/>
    <x v="2"/>
    <s v="Owner 43"/>
    <x v="1"/>
    <x v="0"/>
    <d v="2021-09-17T00:00:00"/>
    <d v="2021-11-16T00:00:00"/>
    <x v="0"/>
    <n v="0"/>
  </r>
  <r>
    <s v="0013l00002ReWjkAAF"/>
    <x v="0"/>
    <x v="105"/>
    <x v="1"/>
    <s v="Blue-collar"/>
    <s v="Netherlands"/>
    <s v="0063l00000msdy3AAA"/>
    <s v="Initial"/>
    <x v="2"/>
    <s v="Owner 35"/>
    <x v="8"/>
    <x v="1"/>
    <d v="2021-09-20T00:00:00"/>
    <d v="2022-05-31T00:00:00"/>
    <x v="0"/>
    <n v="700"/>
  </r>
  <r>
    <s v="0013l00002ReWmKAAV"/>
    <x v="4"/>
    <x v="5"/>
    <x v="1"/>
    <s v="Unknown"/>
    <s v="Australia"/>
    <s v="0063l00000msdzLAAQ"/>
    <s v="Initial"/>
    <x v="0"/>
    <s v="Owner 39"/>
    <x v="0"/>
    <x v="0"/>
    <d v="2021-09-20T00:00:00"/>
    <d v="2021-09-28T00:00:00"/>
    <x v="0"/>
    <n v="0"/>
  </r>
  <r>
    <s v="0013l00001zdIwIAAU"/>
    <x v="1"/>
    <x v="4"/>
    <x v="1"/>
    <s v="Knowledge"/>
    <s v="United States"/>
    <s v="0063l00000hKPrsAAG"/>
    <s v="Initial"/>
    <x v="0"/>
    <s v="Owner 39"/>
    <x v="0"/>
    <x v="0"/>
    <d v="2019-09-05T00:00:00"/>
    <d v="2020-03-20T00:00:00"/>
    <x v="0"/>
    <n v="200"/>
  </r>
  <r>
    <s v="0013l00002Rf06fAAB"/>
    <x v="4"/>
    <x v="5"/>
    <x v="1"/>
    <s v="Unknown"/>
    <s v="United States"/>
    <s v="0063l00000mstcDAAQ"/>
    <s v="Initial"/>
    <x v="3"/>
    <s v="Owner 12"/>
    <x v="11"/>
    <x v="1"/>
    <d v="2021-10-12T00:00:00"/>
    <d v="2022-01-31T00:00:00"/>
    <x v="0"/>
    <n v="350"/>
  </r>
  <r>
    <s v="0013l00002Rf1XiAAJ"/>
    <x v="0"/>
    <x v="7"/>
    <x v="1"/>
    <s v="Blue-collar"/>
    <s v="Canada"/>
    <s v="0063l00000msuSdAAI"/>
    <s v="Initial"/>
    <x v="3"/>
    <s v="Owner 13"/>
    <x v="8"/>
    <x v="1"/>
    <d v="2021-10-13T00:00:00"/>
    <d v="2022-03-12T00:00:00"/>
    <x v="0"/>
    <n v="150"/>
  </r>
  <r>
    <s v="0011N000019XU2GQAW"/>
    <x v="2"/>
    <x v="74"/>
    <x v="1"/>
    <s v="Blue-collar"/>
    <s v="United States"/>
    <s v="0063l00000iD57tAAC"/>
    <s v="Initial"/>
    <x v="0"/>
    <s v="Owner 39"/>
    <x v="1"/>
    <x v="0"/>
    <d v="2020-02-24T00:00:00"/>
    <d v="2020-05-20T00:00:00"/>
    <x v="0"/>
    <n v="14800"/>
  </r>
  <r>
    <s v="0013l00002ReiLzAAJ"/>
    <x v="5"/>
    <x v="56"/>
    <x v="0"/>
    <s v="Knowledge"/>
    <s v="Finland"/>
    <s v="0063l00000msdV1AAI"/>
    <s v="Initial"/>
    <x v="1"/>
    <s v="Owner 8"/>
    <x v="1"/>
    <x v="0"/>
    <d v="2021-09-20T00:00:00"/>
    <d v="2022-01-07T00:00:00"/>
    <x v="0"/>
    <n v="500"/>
  </r>
  <r>
    <s v="0013l00002RecGVAAZ"/>
    <x v="0"/>
    <x v="6"/>
    <x v="1"/>
    <s v="Blue-collar"/>
    <s v="United States"/>
    <s v="0063l00000mseWoAAI"/>
    <s v="Initial"/>
    <x v="3"/>
    <s v="Owner 1"/>
    <x v="8"/>
    <x v="1"/>
    <d v="2021-09-21T00:00:00"/>
    <d v="2022-04-30T00:00:00"/>
    <x v="0"/>
    <n v="150"/>
  </r>
  <r>
    <s v="0013l00002A7M2YAAV"/>
    <x v="3"/>
    <x v="26"/>
    <x v="0"/>
    <s v="Knowledge"/>
    <s v="United States"/>
    <s v="0063l00000iD58SAAS"/>
    <s v="Initial"/>
    <x v="0"/>
    <s v="Owner 39"/>
    <x v="1"/>
    <x v="0"/>
    <d v="2020-02-24T00:00:00"/>
    <d v="2020-03-04T00:00:00"/>
    <x v="0"/>
    <n v="0"/>
  </r>
  <r>
    <s v="0013l00002ReWF6AAN"/>
    <x v="1"/>
    <x v="3"/>
    <x v="0"/>
    <s v="Knowledge"/>
    <s v="United States"/>
    <s v="0063l00000msdbdAAA"/>
    <s v="Initial"/>
    <x v="2"/>
    <s v="Owner 43"/>
    <x v="1"/>
    <x v="0"/>
    <d v="2021-09-20T00:00:00"/>
    <d v="2021-11-16T00:00:00"/>
    <x v="0"/>
    <n v="0"/>
  </r>
  <r>
    <s v="0013l00001zcVW3AAM"/>
    <x v="5"/>
    <x v="0"/>
    <x v="0"/>
    <s v="Knowledge"/>
    <s v="United States"/>
    <s v="0063l00000hKQ6pAAG"/>
    <s v="Initial"/>
    <x v="0"/>
    <s v="Owner 39"/>
    <x v="0"/>
    <x v="0"/>
    <d v="2019-09-05T00:00:00"/>
    <d v="2020-01-29T00:00:00"/>
    <x v="0"/>
    <n v="1000"/>
  </r>
  <r>
    <s v="0011N00001xfkyLQAQ"/>
    <x v="5"/>
    <x v="3"/>
    <x v="0"/>
    <s v="Knowledge"/>
    <s v="United Kingdom"/>
    <s v="0063l00000mscLJAAY"/>
    <s v="Initial"/>
    <x v="2"/>
    <s v="Owner 11"/>
    <x v="5"/>
    <x v="1"/>
    <d v="2021-09-17T00:00:00"/>
    <d v="2022-09-01T00:00:00"/>
    <x v="0"/>
    <n v="0"/>
  </r>
  <r>
    <s v="0013l00002RBwrxAAD"/>
    <x v="0"/>
    <x v="2"/>
    <x v="0"/>
    <s v="Knowledge"/>
    <s v="United States"/>
    <s v="0063l00000msdYUAAY"/>
    <s v="Initial"/>
    <x v="2"/>
    <s v="Owner 43"/>
    <x v="1"/>
    <x v="0"/>
    <d v="2021-09-20T00:00:00"/>
    <d v="2021-11-16T00:00:00"/>
    <x v="0"/>
    <n v="0"/>
  </r>
  <r>
    <s v="0013l00002ReWDjAAN"/>
    <x v="1"/>
    <x v="1"/>
    <x v="1"/>
    <s v="Blue-collar"/>
    <s v="United States"/>
    <s v="0063l00000msdb9AAA"/>
    <s v="Initial"/>
    <x v="2"/>
    <s v="Owner 43"/>
    <x v="5"/>
    <x v="1"/>
    <d v="2021-09-20T00:00:00"/>
    <d v="2022-06-01T00:00:00"/>
    <x v="0"/>
    <n v="0"/>
  </r>
  <r>
    <s v="001o000000msD2QAAU"/>
    <x v="1"/>
    <x v="55"/>
    <x v="1"/>
    <s v="Knowledge"/>
    <s v="United States"/>
    <s v="0063l00000mscd8AAA"/>
    <s v="Initial"/>
    <x v="2"/>
    <s v="Owner 43"/>
    <x v="5"/>
    <x v="1"/>
    <d v="2021-09-17T00:00:00"/>
    <d v="2022-06-01T00:00:00"/>
    <x v="0"/>
    <n v="0"/>
  </r>
  <r>
    <s v="0013l00002Rf1VmAAJ"/>
    <x v="0"/>
    <x v="8"/>
    <x v="0"/>
    <s v="Knowledge"/>
    <s v="Canada"/>
    <s v="0063l00000msuQwAAI"/>
    <s v="Initial"/>
    <x v="2"/>
    <s v="Owner 4"/>
    <x v="10"/>
    <x v="1"/>
    <d v="2021-10-13T00:00:00"/>
    <d v="2022-04-16T00:00:00"/>
    <x v="0"/>
    <n v="800"/>
  </r>
  <r>
    <s v="0013l00002Rf5cZAAR"/>
    <x v="0"/>
    <x v="2"/>
    <x v="0"/>
    <s v="Knowledge"/>
    <s v="United States"/>
    <s v="0063l00000msx16AAA"/>
    <s v="Initial"/>
    <x v="3"/>
    <s v="Owner 5"/>
    <x v="4"/>
    <x v="1"/>
    <d v="2021-10-18T00:00:00"/>
    <d v="2022-01-18T00:00:00"/>
    <x v="0"/>
    <n v="0"/>
  </r>
  <r>
    <s v="0013l00002Rec37AAB"/>
    <x v="0"/>
    <x v="11"/>
    <x v="1"/>
    <s v="Blue-collar"/>
    <s v="United States"/>
    <s v="0063l00000mseKiAAI"/>
    <s v="Initial"/>
    <x v="0"/>
    <s v="Owner 39"/>
    <x v="1"/>
    <x v="0"/>
    <d v="2021-09-21T00:00:00"/>
    <d v="2021-10-06T00:00:00"/>
    <x v="0"/>
    <n v="0"/>
  </r>
  <r>
    <s v="0013l00002CDSaCAAX"/>
    <x v="0"/>
    <x v="3"/>
    <x v="0"/>
    <s v="Knowledge"/>
    <s v="United States"/>
    <s v="0063l00000msenfAAA"/>
    <s v="Initial"/>
    <x v="3"/>
    <s v="Owner 12"/>
    <x v="5"/>
    <x v="1"/>
    <d v="2021-09-21T00:00:00"/>
    <d v="2022-06-30T00:00:00"/>
    <x v="0"/>
    <n v="0"/>
  </r>
  <r>
    <s v="0011N00001ERbo5QAD"/>
    <x v="3"/>
    <x v="49"/>
    <x v="0"/>
    <s v="Knowledge"/>
    <s v="United States"/>
    <s v="0063l00000mssx0AAA"/>
    <s v="Initial"/>
    <x v="1"/>
    <s v="Owner 3"/>
    <x v="8"/>
    <x v="1"/>
    <d v="2021-10-11T00:00:00"/>
    <d v="2022-07-11T00:00:00"/>
    <x v="0"/>
    <n v="6500"/>
  </r>
  <r>
    <s v="0013l00002ReNmmAAF"/>
    <x v="2"/>
    <x v="41"/>
    <x v="1"/>
    <s v="Knowledge"/>
    <s v="United States"/>
    <s v="0063l00000mscOwAAI"/>
    <s v="Initial"/>
    <x v="0"/>
    <s v="Owner 39"/>
    <x v="0"/>
    <x v="0"/>
    <d v="2021-09-17T00:00:00"/>
    <d v="2021-09-28T00:00:00"/>
    <x v="0"/>
    <n v="0"/>
  </r>
  <r>
    <s v="0011N0000196A6PQAU"/>
    <x v="1"/>
    <x v="2"/>
    <x v="0"/>
    <s v="Knowledge"/>
    <s v="United States"/>
    <s v="0063l00000msdafAAA"/>
    <s v="Initial"/>
    <x v="2"/>
    <s v="Owner 43"/>
    <x v="1"/>
    <x v="0"/>
    <d v="2021-09-20T00:00:00"/>
    <d v="2021-11-16T00:00:00"/>
    <x v="0"/>
    <n v="0"/>
  </r>
  <r>
    <s v="0013l00002Rf309AAB"/>
    <x v="0"/>
    <x v="25"/>
    <x v="1"/>
    <s v="Knowledge"/>
    <s v="United States"/>
    <s v="0063l00000msvUxAAI"/>
    <s v="Initial"/>
    <x v="3"/>
    <s v="Owner 13"/>
    <x v="1"/>
    <x v="0"/>
    <d v="2021-10-14T00:00:00"/>
    <d v="2021-11-09T00:00:00"/>
    <x v="0"/>
    <n v="0"/>
  </r>
  <r>
    <s v="0013l00001zdHZcAAM"/>
    <x v="0"/>
    <x v="17"/>
    <x v="0"/>
    <s v="Knowledge"/>
    <s v="Australia"/>
    <s v="0063l00000hKP7cAAG"/>
    <s v="Initial"/>
    <x v="0"/>
    <s v="Owner 39"/>
    <x v="2"/>
    <x v="0"/>
    <d v="2019-09-04T00:00:00"/>
    <d v="2020-02-07T00:00:00"/>
    <x v="0"/>
    <n v="300"/>
  </r>
  <r>
    <s v="0013l00001zd8VQAAY"/>
    <x v="0"/>
    <x v="104"/>
    <x v="0"/>
    <s v="Knowledge"/>
    <s v="United States"/>
    <s v="0063l00000mseloAAA"/>
    <s v="Initial"/>
    <x v="3"/>
    <s v="Owner 12"/>
    <x v="5"/>
    <x v="1"/>
    <d v="2021-09-21T00:00:00"/>
    <d v="2022-05-30T00:00:00"/>
    <x v="0"/>
    <n v="0"/>
  </r>
  <r>
    <s v="0013l00002Rf3hiAAB"/>
    <x v="0"/>
    <x v="55"/>
    <x v="1"/>
    <s v="Knowledge"/>
    <s v="United States"/>
    <s v="0063l00000msvuoAAA"/>
    <s v="Initial"/>
    <x v="3"/>
    <s v="Owner 12"/>
    <x v="1"/>
    <x v="0"/>
    <d v="2021-10-15T00:00:00"/>
    <d v="2021-12-21T00:00:00"/>
    <x v="0"/>
    <n v="175"/>
  </r>
  <r>
    <s v="0013l00002OnjRWAAZ"/>
    <x v="0"/>
    <x v="2"/>
    <x v="0"/>
    <s v="Knowledge"/>
    <s v="United States"/>
    <s v="0063l00000lX3amAAC"/>
    <s v="Initial"/>
    <x v="3"/>
    <s v="Owner 12"/>
    <x v="4"/>
    <x v="1"/>
    <d v="2021-06-21T00:00:00"/>
    <d v="2022-05-31T00:00:00"/>
    <x v="0"/>
    <n v="0"/>
  </r>
  <r>
    <s v="0013l00001zcVUiAAM"/>
    <x v="3"/>
    <x v="12"/>
    <x v="0"/>
    <s v="Knowledge"/>
    <s v="United States"/>
    <s v="0063l00000maOaAAAU"/>
    <s v="Initial"/>
    <x v="0"/>
    <s v="Owner 39"/>
    <x v="1"/>
    <x v="0"/>
    <d v="2021-08-05T00:00:00"/>
    <d v="2021-10-22T00:00:00"/>
    <x v="0"/>
    <n v="0"/>
  </r>
  <r>
    <s v="0013l00002RLqcuAAD"/>
    <x v="0"/>
    <x v="1"/>
    <x v="1"/>
    <s v="Blue-collar"/>
    <s v="United States"/>
    <s v="0063l00000maLigAAE"/>
    <s v="Initial"/>
    <x v="0"/>
    <s v="Owner 39"/>
    <x v="1"/>
    <x v="0"/>
    <d v="2021-08-04T00:00:00"/>
    <d v="2021-09-08T00:00:00"/>
    <x v="0"/>
    <n v="0"/>
  </r>
  <r>
    <s v="0013l00002OL8IjAAL"/>
    <x v="0"/>
    <x v="29"/>
    <x v="0"/>
    <s v="Knowledge"/>
    <s v="United States"/>
    <s v="0063l00000lX3cJAAS"/>
    <s v="Initial"/>
    <x v="3"/>
    <s v="Owner 12"/>
    <x v="0"/>
    <x v="0"/>
    <d v="2021-06-21T00:00:00"/>
    <d v="2021-11-18T00:00:00"/>
    <x v="0"/>
    <n v="0"/>
  </r>
  <r>
    <s v="0013l00002OJAWrAAP"/>
    <x v="0"/>
    <x v="2"/>
    <x v="0"/>
    <s v="Knowledge"/>
    <s v="Canada"/>
    <s v="0063l00000kyxL1AAI"/>
    <s v="Initial"/>
    <x v="0"/>
    <s v="Owner 39"/>
    <x v="1"/>
    <x v="0"/>
    <d v="2021-03-09T00:00:00"/>
    <d v="2021-06-28T00:00:00"/>
    <x v="0"/>
    <n v="550"/>
  </r>
  <r>
    <s v="0013l00002RKrKdAAL"/>
    <x v="2"/>
    <x v="84"/>
    <x v="0"/>
    <s v="Knowledge"/>
    <s v="United States"/>
    <s v="0063l00000lYSxkAAG"/>
    <s v="Initial"/>
    <x v="0"/>
    <s v="Owner 39"/>
    <x v="2"/>
    <x v="0"/>
    <d v="2021-07-16T00:00:00"/>
    <d v="2021-09-12T00:00:00"/>
    <x v="0"/>
    <n v="10000"/>
  </r>
  <r>
    <s v="0013l00002QYIyJAAX"/>
    <x v="0"/>
    <x v="47"/>
    <x v="0"/>
    <s v="Knowledge"/>
    <s v="United States"/>
    <s v="0063l00000lXAMWAA4"/>
    <s v="Initial"/>
    <x v="3"/>
    <s v="Owner 12"/>
    <x v="5"/>
    <x v="1"/>
    <d v="2021-06-23T00:00:00"/>
    <d v="2022-04-29T00:00:00"/>
    <x v="0"/>
    <n v="0"/>
  </r>
  <r>
    <s v="0013l000029blN6AAI"/>
    <x v="2"/>
    <x v="11"/>
    <x v="1"/>
    <s v="Blue-collar"/>
    <s v="United States"/>
    <s v="0063l00000iDArxAAG"/>
    <s v="Initial"/>
    <x v="0"/>
    <s v="Owner 39"/>
    <x v="0"/>
    <x v="0"/>
    <d v="2020-02-28T00:00:00"/>
    <d v="2020-04-14T00:00:00"/>
    <x v="0"/>
    <n v="10500"/>
  </r>
  <r>
    <s v="0013l00002QZqMdAAL"/>
    <x v="0"/>
    <x v="106"/>
    <x v="0"/>
    <s v="Knowledge"/>
    <s v="United States"/>
    <s v="0063l00000lY0hcAAC"/>
    <s v="Initial"/>
    <x v="0"/>
    <s v="Owner 39"/>
    <x v="0"/>
    <x v="0"/>
    <d v="2021-07-08T00:00:00"/>
    <d v="2021-07-22T00:00:00"/>
    <x v="0"/>
    <n v="0"/>
  </r>
  <r>
    <s v="0013l00002RKrMAAA1"/>
    <x v="0"/>
    <x v="8"/>
    <x v="0"/>
    <s v="Knowledge"/>
    <s v="United States"/>
    <s v="0063l00000lYTIQAA4"/>
    <s v="Initial"/>
    <x v="0"/>
    <s v="Owner 39"/>
    <x v="2"/>
    <x v="0"/>
    <d v="2021-07-16T00:00:00"/>
    <d v="2021-10-04T00:00:00"/>
    <x v="0"/>
    <n v="170"/>
  </r>
  <r>
    <s v="0013l00002AIvrlAAD"/>
    <x v="0"/>
    <x v="1"/>
    <x v="1"/>
    <s v="Blue-collar"/>
    <s v="United States"/>
    <s v="0063l00000iDAQwAAO"/>
    <s v="Initial"/>
    <x v="0"/>
    <s v="Owner 39"/>
    <x v="0"/>
    <x v="0"/>
    <d v="2020-02-28T00:00:00"/>
    <d v="2020-03-26T00:00:00"/>
    <x v="0"/>
    <n v="2000"/>
  </r>
  <r>
    <s v="0013l00002Oo9kfAAB"/>
    <x v="3"/>
    <x v="3"/>
    <x v="0"/>
    <s v="Knowledge"/>
    <s v="United States"/>
    <s v="0063l00000mZXJLAA4"/>
    <s v="Initial"/>
    <x v="1"/>
    <s v="Owner 20"/>
    <x v="5"/>
    <x v="1"/>
    <d v="2021-07-19T00:00:00"/>
    <d v="2022-06-30T00:00:00"/>
    <x v="0"/>
    <n v="0"/>
  </r>
  <r>
    <s v="0013l00002AHJKvAAP"/>
    <x v="0"/>
    <x v="107"/>
    <x v="0"/>
    <s v="Knowledge"/>
    <s v="United States"/>
    <s v="0063l00000iD9OMAA0"/>
    <s v="Initial"/>
    <x v="0"/>
    <s v="Owner 39"/>
    <x v="2"/>
    <x v="0"/>
    <d v="2020-02-27T00:00:00"/>
    <d v="2020-04-15T00:00:00"/>
    <x v="0"/>
    <n v="160"/>
  </r>
  <r>
    <s v="0013l00002RLMzmAAH"/>
    <x v="0"/>
    <x v="2"/>
    <x v="0"/>
    <s v="Knowledge"/>
    <s v="United States"/>
    <s v="0063l00000mZuhuAAC"/>
    <s v="Initial"/>
    <x v="3"/>
    <s v="Owner 12"/>
    <x v="5"/>
    <x v="1"/>
    <d v="2021-07-26T00:00:00"/>
    <d v="2022-03-31T00:00:00"/>
    <x v="0"/>
    <n v="0"/>
  </r>
  <r>
    <s v="0011N00001wEtGgQAK"/>
    <x v="2"/>
    <x v="6"/>
    <x v="1"/>
    <s v="Blue-collar"/>
    <s v="United States"/>
    <s v="0063l00000msrs5AAA"/>
    <s v="Initial"/>
    <x v="1"/>
    <s v="Owner 33"/>
    <x v="8"/>
    <x v="1"/>
    <d v="2021-10-08T00:00:00"/>
    <d v="2022-06-30T00:00:00"/>
    <x v="0"/>
    <n v="25000"/>
  </r>
  <r>
    <s v="0013l00002RLh2lAAD"/>
    <x v="3"/>
    <x v="3"/>
    <x v="0"/>
    <s v="Knowledge"/>
    <s v="Austria"/>
    <s v="0063l00000maE5OAAU"/>
    <s v="Initial"/>
    <x v="0"/>
    <s v="Owner 39"/>
    <x v="1"/>
    <x v="0"/>
    <d v="2021-08-02T00:00:00"/>
    <d v="2021-09-13T00:00:00"/>
    <x v="0"/>
    <n v="0"/>
  </r>
  <r>
    <s v="0013l00002QZ7CLAA1"/>
    <x v="2"/>
    <x v="31"/>
    <x v="1"/>
    <s v="Blue-collar"/>
    <s v="United Kingdom"/>
    <s v="0063l00000lXXQ9AAO"/>
    <s v="Initial"/>
    <x v="0"/>
    <s v="Owner 39"/>
    <x v="1"/>
    <x v="0"/>
    <d v="2021-06-30T00:00:00"/>
    <d v="2021-10-20T00:00:00"/>
    <x v="0"/>
    <n v="0"/>
  </r>
  <r>
    <s v="0013l00002QXzvWAAT"/>
    <x v="1"/>
    <x v="39"/>
    <x v="0"/>
    <s v="Knowledge"/>
    <s v="United States"/>
    <s v="0063l00000lX5lBAAS"/>
    <s v="Initial"/>
    <x v="0"/>
    <s v="Owner 39"/>
    <x v="0"/>
    <x v="0"/>
    <d v="2021-06-22T00:00:00"/>
    <d v="2021-07-27T00:00:00"/>
    <x v="0"/>
    <n v="0"/>
  </r>
  <r>
    <s v="0013l00002RLaIqAAL"/>
    <x v="3"/>
    <x v="51"/>
    <x v="1"/>
    <s v="Knowledge"/>
    <s v="United States"/>
    <s v="0063l00000ma6BNAAY"/>
    <s v="Initial"/>
    <x v="1"/>
    <s v="Owner 23"/>
    <x v="4"/>
    <x v="1"/>
    <d v="2021-07-30T00:00:00"/>
    <d v="2022-09-30T00:00:00"/>
    <x v="0"/>
    <n v="0"/>
  </r>
  <r>
    <s v="0013l00002RLRGtAAP"/>
    <x v="5"/>
    <x v="108"/>
    <x v="1"/>
    <s v="Blue-collar"/>
    <s v="United States"/>
    <s v="0063l00000mZwdEAAS"/>
    <s v="Initial"/>
    <x v="0"/>
    <s v="Owner 39"/>
    <x v="0"/>
    <x v="0"/>
    <d v="2021-07-27T00:00:00"/>
    <d v="2021-09-09T00:00:00"/>
    <x v="0"/>
    <n v="2000"/>
  </r>
  <r>
    <s v="0013l00002RLSCJAA5"/>
    <x v="0"/>
    <x v="2"/>
    <x v="0"/>
    <s v="Knowledge"/>
    <s v="United States"/>
    <s v="0063l00000mZxARAA0"/>
    <s v="Initial"/>
    <x v="3"/>
    <s v="Owner 12"/>
    <x v="7"/>
    <x v="1"/>
    <d v="2021-07-27T00:00:00"/>
    <d v="2022-03-31T00:00:00"/>
    <x v="0"/>
    <n v="430"/>
  </r>
  <r>
    <s v="0013l00002AIve2AAD"/>
    <x v="1"/>
    <x v="105"/>
    <x v="1"/>
    <s v="Blue-collar"/>
    <s v="United States"/>
    <s v="0063l00000iDALmAAO"/>
    <s v="Initial"/>
    <x v="0"/>
    <s v="Owner 39"/>
    <x v="1"/>
    <x v="0"/>
    <d v="2020-02-28T00:00:00"/>
    <d v="2020-04-09T00:00:00"/>
    <x v="0"/>
    <n v="1000"/>
  </r>
  <r>
    <s v="0011N00001A62w0QAB"/>
    <x v="5"/>
    <x v="2"/>
    <x v="0"/>
    <s v="Knowledge"/>
    <s v="United States"/>
    <s v="0063l00000iD9JbAAK"/>
    <s v="Initial"/>
    <x v="0"/>
    <s v="Owner 39"/>
    <x v="1"/>
    <x v="0"/>
    <d v="2020-02-27T00:00:00"/>
    <d v="2020-06-17T00:00:00"/>
    <x v="0"/>
    <n v="1300"/>
  </r>
  <r>
    <s v="0013l00002JsuBTAAZ"/>
    <x v="5"/>
    <x v="2"/>
    <x v="0"/>
    <s v="Knowledge"/>
    <s v="United States"/>
    <s v="0063l00000mstkRAAQ"/>
    <s v="Initial"/>
    <x v="2"/>
    <s v="Owner 43"/>
    <x v="7"/>
    <x v="1"/>
    <d v="2021-10-12T00:00:00"/>
    <d v="2022-06-30T00:00:00"/>
    <x v="0"/>
    <n v="1600"/>
  </r>
  <r>
    <s v="0013l00002RL4X5AAL"/>
    <x v="1"/>
    <x v="15"/>
    <x v="0"/>
    <s v="Knowledge"/>
    <s v="United States"/>
    <s v="0063l00000maFfOAAU"/>
    <s v="Initial"/>
    <x v="0"/>
    <s v="Owner 39"/>
    <x v="1"/>
    <x v="0"/>
    <d v="2021-08-02T00:00:00"/>
    <d v="2021-10-04T00:00:00"/>
    <x v="0"/>
    <n v="450"/>
  </r>
  <r>
    <s v="0013l00001zcWVWAA2"/>
    <x v="5"/>
    <x v="2"/>
    <x v="0"/>
    <s v="Knowledge"/>
    <s v="Canada"/>
    <s v="0063l00000mt7maAAA"/>
    <s v="Initial"/>
    <x v="2"/>
    <s v="Owner 43"/>
    <x v="1"/>
    <x v="0"/>
    <d v="2021-10-28T00:00:00"/>
    <d v="2021-11-08T00:00:00"/>
    <x v="0"/>
    <n v="1200"/>
  </r>
  <r>
    <s v="0011N00001FocnEQAR"/>
    <x v="3"/>
    <x v="40"/>
    <x v="0"/>
    <s v="Knowledge"/>
    <s v="United States"/>
    <s v="0063l00000lXO1oAAG"/>
    <s v="Initial"/>
    <x v="1"/>
    <s v="Owner 3"/>
    <x v="1"/>
    <x v="0"/>
    <d v="2021-06-28T00:00:00"/>
    <d v="2021-11-18T00:00:00"/>
    <x v="0"/>
    <n v="0"/>
  </r>
  <r>
    <s v="0011N0000196A2cQAE"/>
    <x v="3"/>
    <x v="2"/>
    <x v="0"/>
    <s v="Knowledge"/>
    <s v="United States"/>
    <s v="0063l00000iDcwqAAC"/>
    <s v="Initial"/>
    <x v="0"/>
    <s v="Owner 39"/>
    <x v="2"/>
    <x v="0"/>
    <d v="2020-03-25T00:00:00"/>
    <d v="2020-08-18T00:00:00"/>
    <x v="0"/>
    <n v="3500"/>
  </r>
  <r>
    <s v="0013l00002RLL2iAAH"/>
    <x v="0"/>
    <x v="2"/>
    <x v="0"/>
    <s v="Knowledge"/>
    <s v="United States"/>
    <s v="0063l00000mZpulAAC"/>
    <s v="Initial"/>
    <x v="3"/>
    <s v="Owner 12"/>
    <x v="5"/>
    <x v="1"/>
    <d v="2021-07-25T00:00:00"/>
    <d v="2022-03-31T00:00:00"/>
    <x v="0"/>
    <n v="0"/>
  </r>
  <r>
    <s v="001o000000xwEsgAAE"/>
    <x v="3"/>
    <x v="2"/>
    <x v="0"/>
    <s v="Knowledge"/>
    <s v="United States"/>
    <s v="0063l00000lXspVAAS"/>
    <s v="Initial"/>
    <x v="0"/>
    <s v="Owner 39"/>
    <x v="1"/>
    <x v="0"/>
    <d v="2021-07-06T00:00:00"/>
    <d v="2021-10-22T00:00:00"/>
    <x v="0"/>
    <n v="0"/>
  </r>
  <r>
    <s v="0011N00001ueoeZQAQ"/>
    <x v="3"/>
    <x v="29"/>
    <x v="0"/>
    <s v="Knowledge"/>
    <s v="United States"/>
    <s v="0063l00000lX8nAAAS"/>
    <s v="Initial"/>
    <x v="0"/>
    <s v="Owner 39"/>
    <x v="1"/>
    <x v="0"/>
    <d v="2021-06-23T00:00:00"/>
    <d v="2021-07-21T00:00:00"/>
    <x v="0"/>
    <n v="0"/>
  </r>
  <r>
    <s v="0013l000029rrspAAA"/>
    <x v="2"/>
    <x v="27"/>
    <x v="1"/>
    <s v="Knowledge"/>
    <s v="United States"/>
    <s v="0063l00000iDAqQAAW"/>
    <s v="Initial"/>
    <x v="0"/>
    <s v="Owner 39"/>
    <x v="2"/>
    <x v="0"/>
    <d v="2020-02-28T00:00:00"/>
    <d v="2020-03-05T00:00:00"/>
    <x v="0"/>
    <n v="10000"/>
  </r>
  <r>
    <s v="0013l000028nCsnAAE"/>
    <x v="0"/>
    <x v="2"/>
    <x v="0"/>
    <s v="Knowledge"/>
    <s v="United States"/>
    <s v="0063l00000iDBIKAA4"/>
    <s v="Initial"/>
    <x v="0"/>
    <s v="Owner 39"/>
    <x v="0"/>
    <x v="0"/>
    <d v="2020-02-28T00:00:00"/>
    <d v="2020-03-12T00:00:00"/>
    <x v="98"/>
    <n v="300"/>
  </r>
  <r>
    <s v="0013l00002QWcyvAAD"/>
    <x v="5"/>
    <x v="26"/>
    <x v="0"/>
    <s v="Knowledge"/>
    <s v="United States"/>
    <s v="0063l00000lXsz6AAC"/>
    <s v="Initial"/>
    <x v="0"/>
    <s v="Owner 39"/>
    <x v="0"/>
    <x v="0"/>
    <d v="2021-07-06T00:00:00"/>
    <d v="2021-07-29T00:00:00"/>
    <x v="0"/>
    <n v="5000"/>
  </r>
  <r>
    <s v="0013l00002CWSSvAAP"/>
    <x v="2"/>
    <x v="82"/>
    <x v="0"/>
    <s v="Knowledge"/>
    <s v="United States"/>
    <s v="0063l00000lXRocAAG"/>
    <s v="Initial"/>
    <x v="0"/>
    <s v="Owner 39"/>
    <x v="1"/>
    <x v="0"/>
    <d v="2021-06-29T00:00:00"/>
    <d v="2021-10-20T00:00:00"/>
    <x v="0"/>
    <n v="0"/>
  </r>
  <r>
    <s v="0013l00002QZcmiAAD"/>
    <x v="1"/>
    <x v="1"/>
    <x v="1"/>
    <s v="Blue-collar"/>
    <s v="United States"/>
    <s v="0063l00000lXsbEAAS"/>
    <s v="Initial"/>
    <x v="2"/>
    <s v="Owner 44"/>
    <x v="5"/>
    <x v="1"/>
    <d v="2021-07-06T00:00:00"/>
    <d v="2022-06-30T00:00:00"/>
    <x v="0"/>
    <n v="0"/>
  </r>
  <r>
    <s v="0013l000028n38KAAQ"/>
    <x v="2"/>
    <x v="29"/>
    <x v="0"/>
    <s v="Knowledge"/>
    <s v="United States"/>
    <s v="0063l00000lXO1AAAW"/>
    <s v="Initial"/>
    <x v="1"/>
    <s v="Owner 3"/>
    <x v="1"/>
    <x v="0"/>
    <d v="2021-06-28T00:00:00"/>
    <d v="2021-11-18T00:00:00"/>
    <x v="0"/>
    <n v="0"/>
  </r>
  <r>
    <s v="0011N0000196RvAQAU"/>
    <x v="2"/>
    <x v="29"/>
    <x v="0"/>
    <s v="Knowledge"/>
    <s v="United States"/>
    <s v="0063l00000lXO1BAAW"/>
    <s v="Initial"/>
    <x v="1"/>
    <s v="Owner 3"/>
    <x v="1"/>
    <x v="0"/>
    <d v="2021-06-28T00:00:00"/>
    <d v="2021-11-18T00:00:00"/>
    <x v="0"/>
    <n v="0"/>
  </r>
  <r>
    <s v="0011N000018BPFPQA4"/>
    <x v="3"/>
    <x v="49"/>
    <x v="0"/>
    <s v="Knowledge"/>
    <s v="United States"/>
    <s v="0063l00000lXO1CAAW"/>
    <s v="Initial"/>
    <x v="1"/>
    <s v="Owner 3"/>
    <x v="1"/>
    <x v="0"/>
    <d v="2021-06-28T00:00:00"/>
    <d v="2021-11-18T00:00:00"/>
    <x v="0"/>
    <n v="0"/>
  </r>
  <r>
    <s v="0011N00001A5Tq2QAF"/>
    <x v="1"/>
    <x v="29"/>
    <x v="0"/>
    <s v="Knowledge"/>
    <s v="United States"/>
    <s v="0061N00000ePbAJQA0"/>
    <s v="Initial"/>
    <x v="0"/>
    <s v="Owner 39"/>
    <x v="0"/>
    <x v="0"/>
    <d v="2019-02-15T00:00:00"/>
    <d v="2020-08-14T00:00:00"/>
    <x v="0"/>
    <n v="2500"/>
  </r>
  <r>
    <s v="0013l00001zd4CQAAY"/>
    <x v="2"/>
    <x v="11"/>
    <x v="1"/>
    <s v="Blue-collar"/>
    <s v="United States"/>
    <s v="0063l00000msuXJAAY"/>
    <s v="Initial"/>
    <x v="1"/>
    <s v="Owner 20"/>
    <x v="0"/>
    <x v="0"/>
    <d v="2021-10-13T00:00:00"/>
    <d v="2021-11-08T00:00:00"/>
    <x v="0"/>
    <n v="0"/>
  </r>
  <r>
    <s v="0013l00002Rf2BmAAJ"/>
    <x v="0"/>
    <x v="24"/>
    <x v="1"/>
    <s v="Knowledge"/>
    <s v="United States"/>
    <s v="0063l00000msurxAAA"/>
    <s v="Initial"/>
    <x v="3"/>
    <s v="Owner 5"/>
    <x v="3"/>
    <x v="0"/>
    <d v="2021-10-14T00:00:00"/>
    <d v="2021-12-21T00:00:00"/>
    <x v="99"/>
    <n v="400"/>
  </r>
  <r>
    <s v="0013l00002NLjJrAAL"/>
    <x v="0"/>
    <x v="3"/>
    <x v="0"/>
    <s v="Knowledge"/>
    <s v="United States"/>
    <s v="0063l00000msyocAAA"/>
    <s v="Expansion"/>
    <x v="1"/>
    <s v="Owner 18"/>
    <x v="6"/>
    <x v="1"/>
    <d v="2021-10-19T00:00:00"/>
    <d v="2022-03-31T00:00:00"/>
    <x v="15"/>
    <n v="7500"/>
  </r>
  <r>
    <s v="0011N000019XU22QAG"/>
    <x v="5"/>
    <x v="2"/>
    <x v="0"/>
    <s v="Knowledge"/>
    <s v="United States"/>
    <s v="0063l00000msscMAAQ"/>
    <s v="Initial"/>
    <x v="2"/>
    <s v="Owner 11"/>
    <x v="5"/>
    <x v="1"/>
    <d v="2021-10-11T00:00:00"/>
    <d v="2022-10-07T00:00:00"/>
    <x v="0"/>
    <n v="0"/>
  </r>
  <r>
    <s v="0013l00002Rf18zAAB"/>
    <x v="4"/>
    <x v="82"/>
    <x v="0"/>
    <s v="Knowledge"/>
    <m/>
    <s v="0063l00000msuDkAAI"/>
    <s v="Initial"/>
    <x v="2"/>
    <s v="Owner 42"/>
    <x v="0"/>
    <x v="0"/>
    <d v="2021-10-13T00:00:00"/>
    <d v="2021-11-09T00:00:00"/>
    <x v="0"/>
    <n v="0"/>
  </r>
  <r>
    <s v="0013l00002Rf68EAAR"/>
    <x v="0"/>
    <x v="30"/>
    <x v="0"/>
    <s v="Knowledge"/>
    <s v="United States"/>
    <s v="0063l00000msxZHAAY"/>
    <s v="Initial"/>
    <x v="2"/>
    <s v="Owner 11"/>
    <x v="8"/>
    <x v="1"/>
    <d v="2021-10-18T00:00:00"/>
    <d v="2022-04-18T00:00:00"/>
    <x v="0"/>
    <n v="600"/>
  </r>
  <r>
    <s v="0013l00002Rf68FAAR"/>
    <x v="2"/>
    <x v="25"/>
    <x v="1"/>
    <s v="Knowledge"/>
    <s v="United States"/>
    <s v="0063l00000msxZIAAY"/>
    <s v="Initial"/>
    <x v="1"/>
    <s v="Owner 36"/>
    <x v="4"/>
    <x v="1"/>
    <d v="2021-10-18T00:00:00"/>
    <d v="2022-11-24T00:00:00"/>
    <x v="0"/>
    <n v="0"/>
  </r>
  <r>
    <s v="0013l00002Rf8GIAAZ"/>
    <x v="0"/>
    <x v="1"/>
    <x v="1"/>
    <s v="Blue-collar"/>
    <s v="United States"/>
    <s v="0063l00000mszO6AAI"/>
    <s v="Initial"/>
    <x v="3"/>
    <s v="Owner 13"/>
    <x v="8"/>
    <x v="1"/>
    <d v="2021-10-20T00:00:00"/>
    <d v="2022-03-20T00:00:00"/>
    <x v="0"/>
    <n v="500"/>
  </r>
  <r>
    <s v="0013l00002OJAngAAH"/>
    <x v="0"/>
    <x v="2"/>
    <x v="0"/>
    <s v="Knowledge"/>
    <s v="United States"/>
    <s v="0063l00000kyxSvAAI"/>
    <s v="Initial"/>
    <x v="3"/>
    <s v="Owner 1"/>
    <x v="3"/>
    <x v="0"/>
    <d v="2021-03-09T00:00:00"/>
    <d v="2021-06-08T00:00:00"/>
    <x v="87"/>
    <n v="300"/>
  </r>
  <r>
    <s v="0013l00002OJAoyAAH"/>
    <x v="2"/>
    <x v="91"/>
    <x v="1"/>
    <s v="Blue-collar"/>
    <s v="Ireland"/>
    <s v="0063l00000kyxTZAAY"/>
    <s v="Initial"/>
    <x v="0"/>
    <s v="Owner 39"/>
    <x v="1"/>
    <x v="0"/>
    <d v="2021-03-09T00:00:00"/>
    <d v="2021-04-29T00:00:00"/>
    <x v="0"/>
    <n v="35000"/>
  </r>
  <r>
    <s v="0013l00002Rf2QEAAZ"/>
    <x v="0"/>
    <x v="11"/>
    <x v="1"/>
    <s v="Blue-collar"/>
    <s v="United States"/>
    <s v="0063l00000msv72AAA"/>
    <s v="Initial"/>
    <x v="3"/>
    <s v="Owner 13"/>
    <x v="0"/>
    <x v="0"/>
    <d v="2021-10-14T00:00:00"/>
    <d v="2021-11-29T00:00:00"/>
    <x v="0"/>
    <n v="100"/>
  </r>
  <r>
    <s v="0011N00001A5mYwQAJ"/>
    <x v="0"/>
    <x v="11"/>
    <x v="1"/>
    <s v="Blue-collar"/>
    <s v="United States"/>
    <s v="0061N00000aG8VHQA0"/>
    <s v="Initial"/>
    <x v="2"/>
    <s v="Owner 34"/>
    <x v="1"/>
    <x v="0"/>
    <d v="2018-08-23T00:00:00"/>
    <d v="2020-04-22T00:00:00"/>
    <x v="0"/>
    <n v="900"/>
  </r>
  <r>
    <s v="0011N0000196RH9QAM"/>
    <x v="5"/>
    <x v="2"/>
    <x v="0"/>
    <s v="Knowledge"/>
    <s v="United States"/>
    <s v="0061N00000ZcZqQQAV"/>
    <s v="Initial"/>
    <x v="2"/>
    <s v="Owner 34"/>
    <x v="3"/>
    <x v="0"/>
    <d v="2018-07-27T00:00:00"/>
    <d v="2020-11-25T00:00:00"/>
    <x v="100"/>
    <n v="1500"/>
  </r>
  <r>
    <s v="0013l00002Rf6XoAAJ"/>
    <x v="5"/>
    <x v="46"/>
    <x v="0"/>
    <s v="Knowledge"/>
    <s v="Australia"/>
    <s v="0063l00000msy9AAAQ"/>
    <s v="Initial"/>
    <x v="1"/>
    <s v="Owner 27"/>
    <x v="8"/>
    <x v="1"/>
    <d v="2021-10-19T00:00:00"/>
    <d v="2022-07-01T00:00:00"/>
    <x v="0"/>
    <n v="5000"/>
  </r>
  <r>
    <s v="0013l00002Rf2QiAAJ"/>
    <x v="0"/>
    <x v="64"/>
    <x v="0"/>
    <s v="Knowledge"/>
    <s v="United States"/>
    <s v="0063l00000msv7RAAQ"/>
    <s v="Initial"/>
    <x v="3"/>
    <s v="Owner 12"/>
    <x v="3"/>
    <x v="0"/>
    <d v="2021-10-14T00:00:00"/>
    <d v="2021-11-21T00:00:00"/>
    <x v="71"/>
    <n v="225"/>
  </r>
  <r>
    <s v="0011N000019XU0vQAG"/>
    <x v="2"/>
    <x v="2"/>
    <x v="0"/>
    <s v="Knowledge"/>
    <s v="United States"/>
    <s v="0063l00000mshIeAAI"/>
    <s v="Initial"/>
    <x v="0"/>
    <s v="Owner 39"/>
    <x v="1"/>
    <x v="0"/>
    <d v="2021-09-24T00:00:00"/>
    <d v="2021-10-05T00:00:00"/>
    <x v="0"/>
    <n v="14000"/>
  </r>
  <r>
    <s v="0013l00001zdKbNAAU"/>
    <x v="1"/>
    <x v="40"/>
    <x v="0"/>
    <s v="Knowledge"/>
    <s v="United States"/>
    <s v="0063l00000hKQcUAAW"/>
    <s v="Initial"/>
    <x v="0"/>
    <s v="Owner 39"/>
    <x v="0"/>
    <x v="0"/>
    <d v="2019-09-06T00:00:00"/>
    <d v="2020-01-07T00:00:00"/>
    <x v="0"/>
    <n v="0"/>
  </r>
  <r>
    <s v="0013l00002RedgJAAR"/>
    <x v="0"/>
    <x v="65"/>
    <x v="0"/>
    <s v="Knowledge"/>
    <s v="United States"/>
    <s v="0063l00000msfTPAAY"/>
    <s v="Initial"/>
    <x v="3"/>
    <s v="Owner 12"/>
    <x v="5"/>
    <x v="1"/>
    <d v="2021-09-22T00:00:00"/>
    <d v="2022-06-30T00:00:00"/>
    <x v="0"/>
    <n v="0"/>
  </r>
  <r>
    <s v="0013l00002ReiJIAAZ"/>
    <x v="0"/>
    <x v="1"/>
    <x v="1"/>
    <s v="Blue-collar"/>
    <s v="United States"/>
    <s v="0063l00000msjQaAAI"/>
    <s v="Initial"/>
    <x v="2"/>
    <s v="Owner 43"/>
    <x v="1"/>
    <x v="0"/>
    <d v="2021-09-28T00:00:00"/>
    <d v="2021-10-27T00:00:00"/>
    <x v="0"/>
    <n v="1300"/>
  </r>
  <r>
    <s v="0011N00001F64rpQAB"/>
    <x v="2"/>
    <x v="109"/>
    <x v="0"/>
    <s v="Knowledge"/>
    <s v="United States"/>
    <s v="0063l00000hKQmFAAW"/>
    <s v="Initial"/>
    <x v="0"/>
    <s v="Owner 39"/>
    <x v="1"/>
    <x v="0"/>
    <d v="2019-09-06T00:00:00"/>
    <d v="2020-07-21T00:00:00"/>
    <x v="0"/>
    <n v="130000"/>
  </r>
  <r>
    <s v="0013l00002RefZ4AAJ"/>
    <x v="1"/>
    <x v="25"/>
    <x v="1"/>
    <s v="Knowledge"/>
    <s v="United States"/>
    <s v="0063l00000msh3YAAQ"/>
    <s v="Initial"/>
    <x v="1"/>
    <s v="Owner 40"/>
    <x v="2"/>
    <x v="0"/>
    <d v="2021-09-24T00:00:00"/>
    <d v="2021-11-03T00:00:00"/>
    <x v="0"/>
    <n v="4000"/>
  </r>
  <r>
    <s v="0013l00002Rei5pAAB"/>
    <x v="5"/>
    <x v="32"/>
    <x v="1"/>
    <s v="Blue-collar"/>
    <s v="United States"/>
    <s v="0063l00000msjCdAAI"/>
    <s v="Initial"/>
    <x v="2"/>
    <s v="Owner 43"/>
    <x v="0"/>
    <x v="0"/>
    <d v="2021-09-28T00:00:00"/>
    <d v="2021-12-15T00:00:00"/>
    <x v="0"/>
    <n v="2000"/>
  </r>
  <r>
    <s v="0013l000028nC69AAE"/>
    <x v="1"/>
    <x v="49"/>
    <x v="0"/>
    <s v="Knowledge"/>
    <s v="United States"/>
    <s v="0063l00000msjX7AAI"/>
    <s v="Initial"/>
    <x v="0"/>
    <s v="Owner 14"/>
    <x v="4"/>
    <x v="1"/>
    <d v="2021-09-28T00:00:00"/>
    <d v="2022-03-29T00:00:00"/>
    <x v="0"/>
    <n v="0"/>
  </r>
  <r>
    <s v="0013l00002Reja9AAB"/>
    <x v="0"/>
    <x v="70"/>
    <x v="1"/>
    <s v="Blue-collar"/>
    <s v="United States"/>
    <s v="0063l00000mskYEAAY"/>
    <s v="Initial"/>
    <x v="3"/>
    <s v="Owner 1"/>
    <x v="10"/>
    <x v="1"/>
    <d v="2021-09-29T00:00:00"/>
    <d v="2022-02-28T00:00:00"/>
    <x v="0"/>
    <n v="130"/>
  </r>
  <r>
    <s v="0013l00002Rej81AAB"/>
    <x v="5"/>
    <x v="22"/>
    <x v="0"/>
    <s v="Knowledge"/>
    <s v="United Arab Emirates"/>
    <s v="0063l00000mskAMAAY"/>
    <s v="Initial"/>
    <x v="0"/>
    <s v="Owner 14"/>
    <x v="4"/>
    <x v="1"/>
    <d v="2021-09-29T00:00:00"/>
    <d v="2021-03-29T00:00:00"/>
    <x v="0"/>
    <n v="0"/>
  </r>
  <r>
    <s v="0011N00001F8c4iQAB"/>
    <x v="5"/>
    <x v="87"/>
    <x v="0"/>
    <s v="Knowledge"/>
    <s v="United States"/>
    <s v="0063l00000msgNuAAI"/>
    <s v="Initial"/>
    <x v="2"/>
    <s v="Owner 4"/>
    <x v="8"/>
    <x v="1"/>
    <d v="2021-09-23T00:00:00"/>
    <d v="2022-06-24T00:00:00"/>
    <x v="0"/>
    <n v="2500"/>
  </r>
  <r>
    <s v="0013l00002RedALAAZ"/>
    <x v="0"/>
    <x v="2"/>
    <x v="0"/>
    <s v="Knowledge"/>
    <s v="United States"/>
    <s v="0063l00000msfHJAAY"/>
    <s v="Initial"/>
    <x v="3"/>
    <s v="Owner 12"/>
    <x v="5"/>
    <x v="1"/>
    <d v="2021-09-22T00:00:00"/>
    <d v="2022-06-30T00:00:00"/>
    <x v="0"/>
    <n v="0"/>
  </r>
  <r>
    <s v="0013l00002RefUdAAJ"/>
    <x v="4"/>
    <x v="5"/>
    <x v="1"/>
    <s v="Unknown"/>
    <s v="United States"/>
    <s v="0063l00000msh0oAAA"/>
    <s v="Initial"/>
    <x v="3"/>
    <s v="Owner 12"/>
    <x v="1"/>
    <x v="0"/>
    <d v="2021-09-24T00:00:00"/>
    <d v="2021-12-27T00:00:00"/>
    <x v="0"/>
    <n v="125"/>
  </r>
  <r>
    <s v="0013l00001zcWe2AAE"/>
    <x v="3"/>
    <x v="3"/>
    <x v="0"/>
    <s v="Knowledge"/>
    <s v="United States"/>
    <s v="0063l00000hKTBLAA4"/>
    <s v="Initial"/>
    <x v="2"/>
    <s v="Owner 34"/>
    <x v="1"/>
    <x v="0"/>
    <d v="2019-09-10T00:00:00"/>
    <d v="2020-02-05T00:00:00"/>
    <x v="0"/>
    <n v="1700"/>
  </r>
  <r>
    <s v="0013l00002RejojAAB"/>
    <x v="0"/>
    <x v="26"/>
    <x v="0"/>
    <s v="Knowledge"/>
    <s v="United States"/>
    <s v="0063l00000mskfjAAA"/>
    <s v="Initial"/>
    <x v="0"/>
    <s v="Owner 39"/>
    <x v="1"/>
    <x v="0"/>
    <d v="2021-09-30T00:00:00"/>
    <d v="2021-10-22T00:00:00"/>
    <x v="0"/>
    <n v="0"/>
  </r>
  <r>
    <s v="0013l00001zdNdNAAU"/>
    <x v="0"/>
    <x v="3"/>
    <x v="0"/>
    <s v="Knowledge"/>
    <s v="Serbia"/>
    <s v="0063l00000hKRgrAAG"/>
    <s v="Initial"/>
    <x v="0"/>
    <s v="Owner 39"/>
    <x v="0"/>
    <x v="0"/>
    <d v="2019-09-09T00:00:00"/>
    <d v="2021-05-25T00:00:00"/>
    <x v="0"/>
    <n v="150"/>
  </r>
  <r>
    <s v="0013l00002OKymNAAT"/>
    <x v="1"/>
    <x v="2"/>
    <x v="0"/>
    <s v="Knowledge"/>
    <s v="United States"/>
    <s v="0063l00000msiAlAAI"/>
    <s v="Initial"/>
    <x v="2"/>
    <s v="Owner 43"/>
    <x v="1"/>
    <x v="0"/>
    <d v="2021-09-27T00:00:00"/>
    <d v="2021-11-16T00:00:00"/>
    <x v="0"/>
    <n v="0"/>
  </r>
  <r>
    <s v="0013l00002CWQuzAAH"/>
    <x v="5"/>
    <x v="29"/>
    <x v="0"/>
    <s v="Knowledge"/>
    <s v="United States"/>
    <s v="0063l00000msgKCAAY"/>
    <s v="Initial"/>
    <x v="1"/>
    <s v="Owner 3"/>
    <x v="2"/>
    <x v="0"/>
    <d v="2021-09-23T00:00:00"/>
    <d v="2021-12-16T00:00:00"/>
    <x v="0"/>
    <n v="3000"/>
  </r>
  <r>
    <s v="0013l00002RecdUAAR"/>
    <x v="0"/>
    <x v="97"/>
    <x v="1"/>
    <s v="Blue-collar"/>
    <s v="Australia"/>
    <s v="0063l00000mseuMAAQ"/>
    <s v="Initial"/>
    <x v="3"/>
    <s v="Owner 1"/>
    <x v="0"/>
    <x v="0"/>
    <d v="2021-09-21T00:00:00"/>
    <d v="2022-01-05T00:00:00"/>
    <x v="0"/>
    <n v="400"/>
  </r>
  <r>
    <s v="0013l00002RehWlAAJ"/>
    <x v="0"/>
    <x v="3"/>
    <x v="0"/>
    <s v="Knowledge"/>
    <s v="United States"/>
    <s v="0063l00000msic6AAA"/>
    <s v="Initial"/>
    <x v="0"/>
    <s v="Owner 39"/>
    <x v="0"/>
    <x v="0"/>
    <d v="2021-09-27T00:00:00"/>
    <d v="2021-10-22T00:00:00"/>
    <x v="0"/>
    <n v="1200"/>
  </r>
  <r>
    <s v="0013l00002RedjhAAB"/>
    <x v="0"/>
    <x v="2"/>
    <x v="0"/>
    <s v="Knowledge"/>
    <s v="United States"/>
    <s v="0063l00000msfVzAAI"/>
    <s v="Initial"/>
    <x v="3"/>
    <s v="Owner 12"/>
    <x v="5"/>
    <x v="1"/>
    <d v="2021-09-22T00:00:00"/>
    <d v="2022-06-30T00:00:00"/>
    <x v="0"/>
    <n v="0"/>
  </r>
  <r>
    <s v="0013l00002RefMaAAJ"/>
    <x v="0"/>
    <x v="26"/>
    <x v="0"/>
    <s v="Knowledge"/>
    <s v="United States"/>
    <s v="0063l00000msgxzAAA"/>
    <s v="Initial"/>
    <x v="3"/>
    <s v="Owner 1"/>
    <x v="2"/>
    <x v="0"/>
    <d v="2021-09-24T00:00:00"/>
    <d v="2022-01-05T00:00:00"/>
    <x v="0"/>
    <n v="125"/>
  </r>
  <r>
    <s v="0013l00002QaTZQAA3"/>
    <x v="0"/>
    <x v="3"/>
    <x v="0"/>
    <s v="Knowledge"/>
    <s v="United States"/>
    <s v="0063l00000mslMdAAI"/>
    <s v="Initial Add-On"/>
    <x v="3"/>
    <s v="Owner 5"/>
    <x v="3"/>
    <x v="0"/>
    <d v="2021-09-30T00:00:00"/>
    <d v="2021-09-30T00:00:00"/>
    <x v="93"/>
    <n v="80"/>
  </r>
  <r>
    <s v="0013l00002RefDiAAJ"/>
    <x v="0"/>
    <x v="8"/>
    <x v="0"/>
    <s v="Knowledge"/>
    <s v="Sweden"/>
    <s v="0063l00000msgn1AAA"/>
    <s v="Initial"/>
    <x v="3"/>
    <s v="Owner 5"/>
    <x v="10"/>
    <x v="1"/>
    <d v="2021-09-24T00:00:00"/>
    <d v="2022-01-31T00:00:00"/>
    <x v="0"/>
    <n v="100"/>
  </r>
  <r>
    <s v="0013l00002RehNBAAZ"/>
    <x v="0"/>
    <x v="44"/>
    <x v="1"/>
    <s v="Blue-collar"/>
    <s v="Canada"/>
    <s v="0063l00000msiSkAAI"/>
    <s v="Initial"/>
    <x v="3"/>
    <s v="Owner 1"/>
    <x v="8"/>
    <x v="1"/>
    <d v="2021-09-27T00:00:00"/>
    <d v="2022-03-31T00:00:00"/>
    <x v="0"/>
    <n v="200"/>
  </r>
  <r>
    <s v="0013l00002Rek4SAAR"/>
    <x v="1"/>
    <x v="25"/>
    <x v="1"/>
    <s v="Knowledge"/>
    <s v="United States"/>
    <s v="0063l00000mskuGAAQ"/>
    <s v="Initial"/>
    <x v="2"/>
    <s v="Owner 35"/>
    <x v="9"/>
    <x v="1"/>
    <d v="2021-09-30T00:00:00"/>
    <d v="2022-01-31T00:00:00"/>
    <x v="0"/>
    <n v="625"/>
  </r>
  <r>
    <s v="0013l00002OIxRnAAL"/>
    <x v="0"/>
    <x v="3"/>
    <x v="0"/>
    <s v="Knowledge"/>
    <s v="Ireland"/>
    <s v="0063l00000msiyqAAA"/>
    <s v="Initial"/>
    <x v="2"/>
    <s v="Owner 44"/>
    <x v="2"/>
    <x v="0"/>
    <d v="2021-09-28T00:00:00"/>
    <d v="2021-11-24T00:00:00"/>
    <x v="0"/>
    <n v="1200"/>
  </r>
  <r>
    <s v="0013l00002Regr0AAB"/>
    <x v="1"/>
    <x v="44"/>
    <x v="1"/>
    <s v="Blue-collar"/>
    <s v="United States"/>
    <s v="0063l00000mshuAAAQ"/>
    <s v="Initial"/>
    <x v="2"/>
    <s v="Owner 35"/>
    <x v="4"/>
    <x v="1"/>
    <d v="2021-09-27T00:00:00"/>
    <d v="2022-09-06T00:00:00"/>
    <x v="0"/>
    <n v="0"/>
  </r>
  <r>
    <s v="0011N000019XU3gQAG"/>
    <x v="3"/>
    <x v="3"/>
    <x v="0"/>
    <s v="Knowledge"/>
    <s v="United States"/>
    <s v="0063l00000msgETAAY"/>
    <s v="Initial"/>
    <x v="1"/>
    <s v="Owner 40"/>
    <x v="7"/>
    <x v="1"/>
    <d v="2021-09-23T00:00:00"/>
    <d v="2022-04-01T00:00:00"/>
    <x v="0"/>
    <n v="9000"/>
  </r>
  <r>
    <s v="001o000000t5boWAAQ"/>
    <x v="2"/>
    <x v="29"/>
    <x v="0"/>
    <s v="Knowledge"/>
    <s v="United States"/>
    <s v="0063l00000hKQmUAAW"/>
    <s v="Initial"/>
    <x v="0"/>
    <s v="Owner 39"/>
    <x v="1"/>
    <x v="0"/>
    <d v="2019-09-06T00:00:00"/>
    <d v="2021-10-04T00:00:00"/>
    <x v="0"/>
    <n v="0"/>
  </r>
  <r>
    <s v="0013l00002RegrPAAR"/>
    <x v="0"/>
    <x v="2"/>
    <x v="0"/>
    <s v="Knowledge"/>
    <s v="United States"/>
    <s v="0063l00000mshpnAAA"/>
    <s v="Initial"/>
    <x v="2"/>
    <s v="Owner 35"/>
    <x v="5"/>
    <x v="1"/>
    <d v="2021-09-27T00:00:00"/>
    <d v="2022-09-27T00:00:00"/>
    <x v="0"/>
    <n v="0"/>
  </r>
  <r>
    <s v="0011N00001xfljDQAQ"/>
    <x v="2"/>
    <x v="100"/>
    <x v="0"/>
    <s v="Knowledge"/>
    <s v="United States"/>
    <s v="0063l00000hKQm0AAG"/>
    <s v="Initial"/>
    <x v="0"/>
    <s v="Owner 39"/>
    <x v="1"/>
    <x v="0"/>
    <d v="2019-09-06T00:00:00"/>
    <d v="2020-04-22T00:00:00"/>
    <x v="0"/>
    <n v="0"/>
  </r>
  <r>
    <s v="0011N00001xfmqlQAA"/>
    <x v="0"/>
    <x v="83"/>
    <x v="1"/>
    <s v="Knowledge"/>
    <s v="Canada"/>
    <s v="0061N00000h7l2bQAA"/>
    <s v="Initial"/>
    <x v="0"/>
    <s v="Owner 39"/>
    <x v="1"/>
    <x v="0"/>
    <d v="2019-07-17T00:00:00"/>
    <d v="2021-10-07T00:00:00"/>
    <x v="0"/>
    <n v="0"/>
  </r>
  <r>
    <s v="0011N000019XU0cQAG"/>
    <x v="2"/>
    <x v="29"/>
    <x v="0"/>
    <s v="Knowledge"/>
    <s v="United States"/>
    <s v="0061N00000gEwRpQAK"/>
    <s v="Initial"/>
    <x v="0"/>
    <s v="Owner 39"/>
    <x v="0"/>
    <x v="0"/>
    <d v="2019-05-07T00:00:00"/>
    <d v="2021-04-06T00:00:00"/>
    <x v="0"/>
    <n v="20000"/>
  </r>
  <r>
    <s v="0013l00001zdq91AAA"/>
    <x v="0"/>
    <x v="3"/>
    <x v="0"/>
    <s v="Knowledge"/>
    <s v="United States"/>
    <s v="0063l00000lYStdAAG"/>
    <s v="Initial"/>
    <x v="1"/>
    <s v="Owner 22"/>
    <x v="0"/>
    <x v="0"/>
    <d v="2021-07-16T00:00:00"/>
    <d v="2021-12-01T00:00:00"/>
    <x v="0"/>
    <n v="16000"/>
  </r>
  <r>
    <s v="0013l00002QZo6lAAD"/>
    <x v="0"/>
    <x v="1"/>
    <x v="1"/>
    <s v="Blue-collar"/>
    <s v="United States"/>
    <s v="0063l00000lXzoaAAC"/>
    <s v="Initial"/>
    <x v="2"/>
    <s v="Owner 17"/>
    <x v="1"/>
    <x v="0"/>
    <d v="2021-07-08T00:00:00"/>
    <d v="2022-01-05T00:00:00"/>
    <x v="0"/>
    <n v="1000"/>
  </r>
  <r>
    <s v="0011N00001xduwAQAQ"/>
    <x v="3"/>
    <x v="29"/>
    <x v="0"/>
    <s v="Knowledge"/>
    <s v="United States"/>
    <s v="0063l00000lXUc4AAG"/>
    <s v="Initial"/>
    <x v="0"/>
    <s v="Owner 39"/>
    <x v="1"/>
    <x v="0"/>
    <d v="2021-06-30T00:00:00"/>
    <d v="2021-08-16T00:00:00"/>
    <x v="0"/>
    <n v="0"/>
  </r>
  <r>
    <s v="0013l000028nPvUAAU"/>
    <x v="3"/>
    <x v="1"/>
    <x v="1"/>
    <s v="Blue-collar"/>
    <s v="United States"/>
    <s v="0063l00000lXV0uAAG"/>
    <s v="Initial"/>
    <x v="0"/>
    <s v="Owner 39"/>
    <x v="1"/>
    <x v="0"/>
    <d v="2021-06-30T00:00:00"/>
    <d v="2021-10-22T00:00:00"/>
    <x v="0"/>
    <n v="0"/>
  </r>
  <r>
    <s v="0013l000028n3E7AAI"/>
    <x v="3"/>
    <x v="68"/>
    <x v="1"/>
    <s v="Knowledge"/>
    <s v="United States"/>
    <s v="0063l00000mZaK2AAK"/>
    <s v="Initial"/>
    <x v="1"/>
    <s v="Owner 33"/>
    <x v="8"/>
    <x v="1"/>
    <d v="2021-07-20T00:00:00"/>
    <d v="2022-08-15T00:00:00"/>
    <x v="0"/>
    <n v="15000"/>
  </r>
  <r>
    <s v="0011N00001KcRpuQAF"/>
    <x v="3"/>
    <x v="2"/>
    <x v="0"/>
    <s v="Knowledge"/>
    <s v="United States"/>
    <s v="0063l00000mZvjIAAS"/>
    <s v="Initial Add-On"/>
    <x v="1"/>
    <s v="Owner 36"/>
    <x v="3"/>
    <x v="0"/>
    <d v="2021-07-27T00:00:00"/>
    <d v="2021-12-08T00:00:00"/>
    <x v="52"/>
    <n v="0"/>
  </r>
  <r>
    <s v="0011N00001ugjH5QAI"/>
    <x v="1"/>
    <x v="11"/>
    <x v="1"/>
    <s v="Blue-collar"/>
    <s v="United States"/>
    <s v="0061N00000gEv1tQAC"/>
    <s v="Initial"/>
    <x v="0"/>
    <s v="Owner 39"/>
    <x v="2"/>
    <x v="0"/>
    <d v="2019-05-07T00:00:00"/>
    <d v="2020-01-21T00:00:00"/>
    <x v="0"/>
    <n v="1000"/>
  </r>
  <r>
    <s v="0011N00001A863MQAR"/>
    <x v="3"/>
    <x v="2"/>
    <x v="0"/>
    <s v="Knowledge"/>
    <s v="United States"/>
    <s v="0063l00000hKnrUAAS"/>
    <s v="Initial"/>
    <x v="1"/>
    <s v="Owner 20"/>
    <x v="3"/>
    <x v="0"/>
    <d v="2019-10-02T00:00:00"/>
    <d v="2020-03-31T00:00:00"/>
    <x v="76"/>
    <n v="4000"/>
  </r>
  <r>
    <s v="0011N00001AnxGCQAZ"/>
    <x v="2"/>
    <x v="40"/>
    <x v="0"/>
    <s v="Knowledge"/>
    <s v="United States"/>
    <s v="0063l00000lXac3AAC"/>
    <s v="Initial"/>
    <x v="0"/>
    <s v="Owner 39"/>
    <x v="1"/>
    <x v="0"/>
    <d v="2021-07-01T00:00:00"/>
    <d v="2021-10-22T00:00:00"/>
    <x v="0"/>
    <n v="0"/>
  </r>
  <r>
    <s v="0013l00002RLB9bAAH"/>
    <x v="1"/>
    <x v="29"/>
    <x v="0"/>
    <s v="Knowledge"/>
    <s v="Jamaica"/>
    <s v="0063l00000mZfnvAAC"/>
    <s v="Initial"/>
    <x v="0"/>
    <s v="Owner 39"/>
    <x v="2"/>
    <x v="0"/>
    <d v="2021-07-22T00:00:00"/>
    <d v="2021-10-26T00:00:00"/>
    <x v="0"/>
    <n v="800"/>
  </r>
  <r>
    <s v="0013l00002Rerg9AAB"/>
    <x v="0"/>
    <x v="0"/>
    <x v="0"/>
    <s v="Knowledge"/>
    <s v="United States"/>
    <s v="0063l00000msriZAAQ"/>
    <s v="Initial"/>
    <x v="3"/>
    <s v="Owner 13"/>
    <x v="0"/>
    <x v="0"/>
    <d v="2021-10-08T00:00:00"/>
    <d v="2021-11-09T00:00:00"/>
    <x v="0"/>
    <n v="0"/>
  </r>
  <r>
    <s v="0011N00001xduskQAA"/>
    <x v="2"/>
    <x v="3"/>
    <x v="0"/>
    <s v="Knowledge"/>
    <s v="Canada"/>
    <s v="0063l00000lXRg9AAG"/>
    <s v="Initial"/>
    <x v="0"/>
    <s v="Owner 39"/>
    <x v="1"/>
    <x v="0"/>
    <d v="2021-06-29T00:00:00"/>
    <d v="2021-10-20T00:00:00"/>
    <x v="0"/>
    <n v="0"/>
  </r>
  <r>
    <s v="0011N000019XU2dQAG"/>
    <x v="2"/>
    <x v="11"/>
    <x v="1"/>
    <s v="Blue-collar"/>
    <s v="United States"/>
    <s v="0063l00000lXRxGAAW"/>
    <s v="Initial"/>
    <x v="0"/>
    <s v="Owner 39"/>
    <x v="1"/>
    <x v="0"/>
    <d v="2021-06-29T00:00:00"/>
    <d v="2021-10-20T00:00:00"/>
    <x v="0"/>
    <n v="0"/>
  </r>
  <r>
    <s v="0011N00001wDh6FQAS"/>
    <x v="0"/>
    <x v="3"/>
    <x v="0"/>
    <s v="Knowledge"/>
    <s v="United States"/>
    <s v="0061N00000gH7qDQAS"/>
    <s v="Initial"/>
    <x v="0"/>
    <s v="Owner 39"/>
    <x v="0"/>
    <x v="0"/>
    <d v="2019-05-31T00:00:00"/>
    <d v="2020-04-23T00:00:00"/>
    <x v="0"/>
    <n v="250"/>
  </r>
  <r>
    <s v="0011N00001D6hPPQAZ"/>
    <x v="2"/>
    <x v="1"/>
    <x v="1"/>
    <s v="Blue-collar"/>
    <s v="United States"/>
    <s v="0063l00000mssnPAAQ"/>
    <s v="Initial"/>
    <x v="1"/>
    <s v="Owner 26"/>
    <x v="6"/>
    <x v="1"/>
    <d v="2021-10-11T00:00:00"/>
    <d v="2022-05-31T00:00:00"/>
    <x v="0"/>
    <n v="0"/>
  </r>
  <r>
    <s v="0011N00001ui2t5QAA"/>
    <x v="3"/>
    <x v="81"/>
    <x v="1"/>
    <s v="Knowledge"/>
    <s v="United Kingdom"/>
    <s v="0061N00000gG6N7QAK"/>
    <s v="Initial"/>
    <x v="0"/>
    <s v="Owner 39"/>
    <x v="2"/>
    <x v="0"/>
    <d v="2019-05-20T00:00:00"/>
    <d v="2020-01-26T00:00:00"/>
    <x v="0"/>
    <n v="10000"/>
  </r>
  <r>
    <s v="0013l00002QZtOKAA1"/>
    <x v="0"/>
    <x v="11"/>
    <x v="1"/>
    <s v="Blue-collar"/>
    <s v="United States"/>
    <s v="0063l00000lY2L2AAK"/>
    <s v="Initial"/>
    <x v="0"/>
    <s v="Owner 39"/>
    <x v="0"/>
    <x v="0"/>
    <d v="2021-07-08T00:00:00"/>
    <d v="2021-10-25T00:00:00"/>
    <x v="0"/>
    <n v="100"/>
  </r>
  <r>
    <s v="0013l00002RLHCxAAP"/>
    <x v="2"/>
    <x v="41"/>
    <x v="1"/>
    <s v="Knowledge"/>
    <s v="United Kingdom"/>
    <s v="0063l00000mZjC0AAK"/>
    <s v="Initial"/>
    <x v="0"/>
    <s v="Owner 39"/>
    <x v="2"/>
    <x v="0"/>
    <d v="2021-07-23T00:00:00"/>
    <d v="2021-08-31T00:00:00"/>
    <x v="0"/>
    <n v="300"/>
  </r>
  <r>
    <s v="0011N000017ytbyQAA"/>
    <x v="2"/>
    <x v="82"/>
    <x v="0"/>
    <s v="Knowledge"/>
    <s v="United States"/>
    <s v="0063l00000maLQSAA2"/>
    <s v="Initial"/>
    <x v="1"/>
    <s v="Owner 26"/>
    <x v="8"/>
    <x v="1"/>
    <d v="2021-08-04T00:00:00"/>
    <d v="2022-04-04T00:00:00"/>
    <x v="0"/>
    <n v="8000"/>
  </r>
  <r>
    <s v="0013l00002RLiIUAA1"/>
    <x v="0"/>
    <x v="2"/>
    <x v="0"/>
    <s v="Knowledge"/>
    <s v="United States"/>
    <s v="0063l00000maFabAAE"/>
    <s v="Initial"/>
    <x v="3"/>
    <s v="Owner 12"/>
    <x v="5"/>
    <x v="1"/>
    <d v="2021-08-02T00:00:00"/>
    <d v="2022-03-31T00:00:00"/>
    <x v="0"/>
    <n v="0"/>
  </r>
  <r>
    <s v="0011N00001oZZGKQA4"/>
    <x v="2"/>
    <x v="1"/>
    <x v="1"/>
    <s v="Blue-collar"/>
    <s v="United States"/>
    <s v="0061N00000ePHxIQAW"/>
    <s v="Initial"/>
    <x v="0"/>
    <s v="Owner 39"/>
    <x v="1"/>
    <x v="0"/>
    <d v="2019-02-13T00:00:00"/>
    <d v="2021-02-08T00:00:00"/>
    <x v="0"/>
    <n v="30000"/>
  </r>
  <r>
    <s v="0013l00002RLl1cAAD"/>
    <x v="5"/>
    <x v="1"/>
    <x v="1"/>
    <s v="Blue-collar"/>
    <s v="United States"/>
    <s v="0063l00000maI2cAAE"/>
    <s v="Initial"/>
    <x v="0"/>
    <s v="Owner 39"/>
    <x v="2"/>
    <x v="0"/>
    <d v="2021-08-03T00:00:00"/>
    <d v="2021-09-07T00:00:00"/>
    <x v="0"/>
    <n v="220"/>
  </r>
  <r>
    <s v="0013l00002RL4SFAA1"/>
    <x v="0"/>
    <x v="15"/>
    <x v="0"/>
    <s v="Knowledge"/>
    <s v="United States"/>
    <s v="0063l00000mZcPQAA0"/>
    <s v="Initial"/>
    <x v="0"/>
    <s v="Owner 39"/>
    <x v="1"/>
    <x v="0"/>
    <d v="2021-07-21T00:00:00"/>
    <d v="2021-09-10T00:00:00"/>
    <x v="0"/>
    <n v="275"/>
  </r>
  <r>
    <s v="001o00000145GL4AAM"/>
    <x v="3"/>
    <x v="21"/>
    <x v="0"/>
    <s v="Knowledge"/>
    <s v="United States"/>
    <s v="0063l00000maFGhAAM"/>
    <s v="Initial"/>
    <x v="1"/>
    <s v="Owner 18"/>
    <x v="6"/>
    <x v="1"/>
    <d v="2021-08-02T00:00:00"/>
    <d v="2022-06-30T00:00:00"/>
    <x v="0"/>
    <n v="0"/>
  </r>
  <r>
    <s v="0013l00002RLqDFAA1"/>
    <x v="0"/>
    <x v="2"/>
    <x v="0"/>
    <s v="Knowledge"/>
    <s v="United States"/>
    <s v="0063l00000maLSxAAM"/>
    <s v="Initial"/>
    <x v="3"/>
    <s v="Owner 5"/>
    <x v="2"/>
    <x v="0"/>
    <d v="2021-08-04T00:00:00"/>
    <d v="2021-12-21T00:00:00"/>
    <x v="0"/>
    <n v="100"/>
  </r>
  <r>
    <s v="0013l00002RLyPCAA1"/>
    <x v="5"/>
    <x v="0"/>
    <x v="0"/>
    <s v="Knowledge"/>
    <s v="United States"/>
    <s v="0063l00000maUlWAAU"/>
    <s v="Initial"/>
    <x v="2"/>
    <s v="Owner 44"/>
    <x v="2"/>
    <x v="0"/>
    <d v="2021-08-06T00:00:00"/>
    <d v="2021-12-27T00:00:00"/>
    <x v="0"/>
    <n v="1800"/>
  </r>
  <r>
    <s v="0011N000019XU3FQAW"/>
    <x v="0"/>
    <x v="110"/>
    <x v="0"/>
    <s v="Knowledge"/>
    <s v="United States"/>
    <s v="0061N00000f4AYGQA2"/>
    <s v="Initial"/>
    <x v="0"/>
    <s v="Owner 39"/>
    <x v="0"/>
    <x v="0"/>
    <d v="2019-03-04T00:00:00"/>
    <d v="2020-03-30T00:00:00"/>
    <x v="101"/>
    <n v="450"/>
  </r>
  <r>
    <s v="0013l00002RLHJKAA5"/>
    <x v="0"/>
    <x v="41"/>
    <x v="1"/>
    <s v="Knowledge"/>
    <s v="United States"/>
    <s v="0063l00000mZjGbAAK"/>
    <s v="Initial"/>
    <x v="3"/>
    <s v="Owner 12"/>
    <x v="7"/>
    <x v="1"/>
    <d v="2021-07-23T00:00:00"/>
    <d v="2022-03-31T00:00:00"/>
    <x v="0"/>
    <n v="300"/>
  </r>
  <r>
    <s v="0013l00002OKMUgAAP"/>
    <x v="5"/>
    <x v="2"/>
    <x v="0"/>
    <s v="Knowledge"/>
    <s v="United States"/>
    <s v="0061N00000eOZTFQA4"/>
    <s v="Initial"/>
    <x v="2"/>
    <s v="Owner 34"/>
    <x v="3"/>
    <x v="0"/>
    <d v="2019-02-08T00:00:00"/>
    <d v="2021-04-05T00:00:00"/>
    <x v="51"/>
    <n v="300"/>
  </r>
  <r>
    <s v="0011N000017z8NsQAI"/>
    <x v="3"/>
    <x v="49"/>
    <x v="0"/>
    <s v="Knowledge"/>
    <s v="United States"/>
    <s v="0063l00000msp6SAAQ"/>
    <s v="Expansion"/>
    <x v="0"/>
    <s v="Owner 28"/>
    <x v="0"/>
    <x v="0"/>
    <d v="2021-10-05T00:00:00"/>
    <d v="2021-12-21T00:00:00"/>
    <x v="102"/>
    <n v="0"/>
  </r>
  <r>
    <s v="0013l00002OnfIWAAZ"/>
    <x v="3"/>
    <x v="36"/>
    <x v="1"/>
    <s v="Blue-collar"/>
    <s v="United States"/>
    <s v="0063l00000msoDwAAI"/>
    <s v="Initial Add-On"/>
    <x v="1"/>
    <s v="Owner 23"/>
    <x v="6"/>
    <x v="1"/>
    <d v="2021-10-04T00:00:00"/>
    <d v="2022-12-30T00:00:00"/>
    <x v="86"/>
    <n v="3300"/>
  </r>
  <r>
    <s v="0013l00002ReoGlAAJ"/>
    <x v="2"/>
    <x v="6"/>
    <x v="1"/>
    <s v="Blue-collar"/>
    <s v="United States"/>
    <s v="0063l00000msouRAAQ"/>
    <s v="Initial"/>
    <x v="0"/>
    <s v="Owner 39"/>
    <x v="1"/>
    <x v="0"/>
    <d v="2021-10-05T00:00:00"/>
    <d v="2021-10-29T00:00:00"/>
    <x v="0"/>
    <n v="0"/>
  </r>
  <r>
    <s v="0011N00001xduwBQAQ"/>
    <x v="3"/>
    <x v="39"/>
    <x v="0"/>
    <s v="Knowledge"/>
    <s v="United States"/>
    <s v="0063l00000msnQzAAI"/>
    <s v="Initial"/>
    <x v="1"/>
    <s v="Owner 8"/>
    <x v="1"/>
    <x v="0"/>
    <d v="2021-10-04T00:00:00"/>
    <d v="2022-01-07T00:00:00"/>
    <x v="0"/>
    <n v="0"/>
  </r>
  <r>
    <s v="0013l00002RenMuAAJ"/>
    <x v="0"/>
    <x v="1"/>
    <x v="1"/>
    <s v="Blue-collar"/>
    <s v="United States"/>
    <s v="0063l00000msnzGAAQ"/>
    <s v="Initial"/>
    <x v="3"/>
    <s v="Owner 5"/>
    <x v="2"/>
    <x v="0"/>
    <d v="2021-10-04T00:00:00"/>
    <d v="2021-12-21T00:00:00"/>
    <x v="0"/>
    <n v="100"/>
  </r>
  <r>
    <s v="0013l00002NLsThAAL"/>
    <x v="0"/>
    <x v="2"/>
    <x v="0"/>
    <s v="Knowledge"/>
    <s v="United States"/>
    <s v="0063l00000msoY1AAI"/>
    <s v="Initial Add-On"/>
    <x v="2"/>
    <s v="Owner 44"/>
    <x v="0"/>
    <x v="0"/>
    <d v="2021-10-05T00:00:00"/>
    <d v="2021-12-02T00:00:00"/>
    <x v="103"/>
    <n v="15"/>
  </r>
  <r>
    <s v="0013l00002NM1BmAAL"/>
    <x v="0"/>
    <x v="40"/>
    <x v="0"/>
    <s v="Knowledge"/>
    <s v="Canada"/>
    <s v="0063l00000msnvMAAQ"/>
    <s v="Initial"/>
    <x v="3"/>
    <s v="Owner 13"/>
    <x v="3"/>
    <x v="0"/>
    <d v="2021-10-04T00:00:00"/>
    <d v="2021-10-20T00:00:00"/>
    <x v="104"/>
    <n v="100"/>
  </r>
  <r>
    <s v="0011N000019XU2sQAG"/>
    <x v="2"/>
    <x v="2"/>
    <x v="0"/>
    <s v="Knowledge"/>
    <s v="United States"/>
    <s v="0061N00000fXzQbQAK"/>
    <s v="Initial"/>
    <x v="0"/>
    <s v="Owner 39"/>
    <x v="0"/>
    <x v="0"/>
    <d v="2019-03-29T00:00:00"/>
    <d v="2020-04-03T00:00:00"/>
    <x v="0"/>
    <n v="57000"/>
  </r>
  <r>
    <s v="0013l00001zcWVPAA2"/>
    <x v="3"/>
    <x v="64"/>
    <x v="0"/>
    <s v="Knowledge"/>
    <s v="United States"/>
    <s v="0063l00000msniIAAQ"/>
    <s v="Initial"/>
    <x v="1"/>
    <s v="Owner 8"/>
    <x v="1"/>
    <x v="0"/>
    <d v="2021-10-04T00:00:00"/>
    <d v="2021-10-28T00:00:00"/>
    <x v="0"/>
    <n v="0"/>
  </r>
  <r>
    <s v="0013l00002OnwjZAAR"/>
    <x v="3"/>
    <x v="96"/>
    <x v="1"/>
    <s v="Knowledge"/>
    <s v="United States"/>
    <s v="0063l00000msoRPAAY"/>
    <s v="Initial"/>
    <x v="1"/>
    <s v="Owner 8"/>
    <x v="6"/>
    <x v="1"/>
    <d v="2021-10-05T00:00:00"/>
    <d v="2022-10-03T00:00:00"/>
    <x v="0"/>
    <n v="4400"/>
  </r>
  <r>
    <s v="0013l00002ReoLyAAJ"/>
    <x v="0"/>
    <x v="2"/>
    <x v="0"/>
    <s v="Knowledge"/>
    <s v="United Kingdom"/>
    <s v="0063l00000msozvAAA"/>
    <s v="Initial"/>
    <x v="2"/>
    <s v="Owner 44"/>
    <x v="2"/>
    <x v="0"/>
    <d v="2021-10-05T00:00:00"/>
    <d v="2021-11-17T00:00:00"/>
    <x v="0"/>
    <n v="700"/>
  </r>
  <r>
    <s v="0013l00002ReoMmAAJ"/>
    <x v="5"/>
    <x v="19"/>
    <x v="1"/>
    <s v="Knowledge"/>
    <s v="United States"/>
    <s v="0063l00000msp0jAAA"/>
    <s v="Initial"/>
    <x v="2"/>
    <s v="Owner 17"/>
    <x v="0"/>
    <x v="0"/>
    <d v="2021-10-05T00:00:00"/>
    <d v="2021-10-29T00:00:00"/>
    <x v="0"/>
    <n v="2000"/>
  </r>
  <r>
    <s v="0013l00002QX5uNAAT"/>
    <x v="5"/>
    <x v="2"/>
    <x v="0"/>
    <s v="Knowledge"/>
    <s v="United States"/>
    <s v="0063l00000msoyJAAQ"/>
    <s v="Initial"/>
    <x v="2"/>
    <s v="Owner 42"/>
    <x v="5"/>
    <x v="1"/>
    <d v="2021-10-05T00:00:00"/>
    <d v="2022-10-31T00:00:00"/>
    <x v="0"/>
    <n v="0"/>
  </r>
  <r>
    <s v="0013l00002RenulAAB"/>
    <x v="5"/>
    <x v="2"/>
    <x v="0"/>
    <s v="Knowledge"/>
    <s v="United Arab Emirates"/>
    <s v="0063l00000msoWKAAY"/>
    <s v="Initial"/>
    <x v="1"/>
    <s v="Owner 36"/>
    <x v="8"/>
    <x v="1"/>
    <d v="2021-10-05T00:00:00"/>
    <d v="2022-03-30T00:00:00"/>
    <x v="0"/>
    <n v="4000"/>
  </r>
  <r>
    <s v="0011N00001qyEpaQAE"/>
    <x v="5"/>
    <x v="2"/>
    <x v="0"/>
    <s v="Knowledge"/>
    <s v="United States"/>
    <s v="0061N00000fjvpiQAA"/>
    <s v="Initial"/>
    <x v="0"/>
    <s v="Owner 39"/>
    <x v="2"/>
    <x v="0"/>
    <d v="2019-03-27T00:00:00"/>
    <d v="2021-06-29T00:00:00"/>
    <x v="62"/>
    <n v="1400"/>
  </r>
  <r>
    <s v="0013l00002ReoO9AAJ"/>
    <x v="0"/>
    <x v="57"/>
    <x v="1"/>
    <s v="Blue-collar"/>
    <s v="United States"/>
    <s v="0063l00000msp1XAAQ"/>
    <s v="Initial"/>
    <x v="2"/>
    <s v="Owner 11"/>
    <x v="0"/>
    <x v="0"/>
    <d v="2021-10-05T00:00:00"/>
    <d v="2021-10-29T00:00:00"/>
    <x v="0"/>
    <n v="0"/>
  </r>
  <r>
    <s v="0013l00002RefcDAAR"/>
    <x v="3"/>
    <x v="88"/>
    <x v="0"/>
    <s v="Knowledge"/>
    <s v="United States"/>
    <s v="0063l00000msosVAAQ"/>
    <s v="Initial"/>
    <x v="1"/>
    <s v="Owner 40"/>
    <x v="7"/>
    <x v="1"/>
    <d v="2021-10-05T00:00:00"/>
    <d v="2022-09-23T00:00:00"/>
    <x v="0"/>
    <n v="4600"/>
  </r>
  <r>
    <s v="0013l00002RenxkAAB"/>
    <x v="2"/>
    <x v="11"/>
    <x v="1"/>
    <s v="Blue-collar"/>
    <s v="United States"/>
    <s v="0063l00000msoaRAAQ"/>
    <s v="Initial"/>
    <x v="1"/>
    <s v="Owner 23"/>
    <x v="6"/>
    <x v="1"/>
    <d v="2021-10-05T00:00:00"/>
    <d v="2022-12-29T00:00:00"/>
    <x v="0"/>
    <n v="1500"/>
  </r>
  <r>
    <s v="0013l00002Ren8sAAB"/>
    <x v="2"/>
    <x v="99"/>
    <x v="1"/>
    <s v="Blue-collar"/>
    <s v="France"/>
    <s v="0063l00000msneaAAA"/>
    <s v="Initial"/>
    <x v="2"/>
    <s v="Owner 11"/>
    <x v="0"/>
    <x v="0"/>
    <d v="2021-10-04T00:00:00"/>
    <d v="2021-10-29T00:00:00"/>
    <x v="0"/>
    <n v="0"/>
  </r>
  <r>
    <s v="0013l00002RenGwAAJ"/>
    <x v="0"/>
    <x v="44"/>
    <x v="1"/>
    <s v="Blue-collar"/>
    <s v="United States"/>
    <s v="0063l00000msnrUAAQ"/>
    <s v="Initial"/>
    <x v="3"/>
    <s v="Owner 5"/>
    <x v="9"/>
    <x v="1"/>
    <d v="2021-10-04T00:00:00"/>
    <d v="2022-03-31T00:00:00"/>
    <x v="0"/>
    <n v="425"/>
  </r>
  <r>
    <s v="0013l00002OKmyGAAT"/>
    <x v="0"/>
    <x v="11"/>
    <x v="1"/>
    <s v="Blue-collar"/>
    <s v="United States"/>
    <s v="0063l00000mso04AAA"/>
    <s v="Initial Add-On"/>
    <x v="2"/>
    <s v="Owner 42"/>
    <x v="3"/>
    <x v="0"/>
    <d v="2021-10-04T00:00:00"/>
    <d v="2021-10-04T00:00:00"/>
    <x v="105"/>
    <n v="15"/>
  </r>
  <r>
    <s v="0013l00002RenveAAB"/>
    <x v="0"/>
    <x v="57"/>
    <x v="1"/>
    <s v="Blue-collar"/>
    <s v="United States"/>
    <s v="0063l00000msoX3AAI"/>
    <s v="Initial"/>
    <x v="0"/>
    <s v="Owner 39"/>
    <x v="0"/>
    <x v="0"/>
    <d v="2021-10-05T00:00:00"/>
    <d v="2021-10-13T00:00:00"/>
    <x v="0"/>
    <n v="0"/>
  </r>
  <r>
    <s v="0013l00002Rent4AAB"/>
    <x v="0"/>
    <x v="11"/>
    <x v="1"/>
    <s v="Blue-collar"/>
    <s v="China"/>
    <s v="0063l00000msoUOAAY"/>
    <s v="Initial"/>
    <x v="1"/>
    <s v="Owner 26"/>
    <x v="6"/>
    <x v="1"/>
    <d v="2021-10-05T00:00:00"/>
    <d v="2022-07-05T00:00:00"/>
    <x v="0"/>
    <n v="4000"/>
  </r>
  <r>
    <s v="0013l00002OL1QvAAL"/>
    <x v="0"/>
    <x v="77"/>
    <x v="1"/>
    <s v="Blue-collar"/>
    <s v="United States"/>
    <s v="0063l00000msoxuAAA"/>
    <s v="Initial"/>
    <x v="2"/>
    <s v="Owner 42"/>
    <x v="5"/>
    <x v="1"/>
    <d v="2021-10-05T00:00:00"/>
    <d v="2022-10-31T00:00:00"/>
    <x v="0"/>
    <n v="0"/>
  </r>
  <r>
    <s v="0011N00001qa28cQAA"/>
    <x v="0"/>
    <x v="24"/>
    <x v="1"/>
    <s v="Knowledge"/>
    <s v="United States"/>
    <s v="0061N00000fXlEQQA0"/>
    <s v="Initial"/>
    <x v="0"/>
    <s v="Owner 39"/>
    <x v="2"/>
    <x v="0"/>
    <d v="2019-03-28T00:00:00"/>
    <d v="2020-01-08T00:00:00"/>
    <x v="0"/>
    <n v="200"/>
  </r>
  <r>
    <s v="0013l0000236JunAAE"/>
    <x v="0"/>
    <x v="4"/>
    <x v="1"/>
    <s v="Knowledge"/>
    <s v="Canada"/>
    <s v="0063l00000i1lgKAAQ"/>
    <s v="Initial"/>
    <x v="0"/>
    <s v="Owner 39"/>
    <x v="0"/>
    <x v="0"/>
    <d v="2019-12-12T00:00:00"/>
    <d v="2020-03-27T00:00:00"/>
    <x v="0"/>
    <n v="100"/>
  </r>
  <r>
    <s v="0013l00001zcWoXAAU"/>
    <x v="5"/>
    <x v="3"/>
    <x v="0"/>
    <s v="Knowledge"/>
    <s v="United States"/>
    <s v="0063l00000i1m3xAAA"/>
    <s v="Initial"/>
    <x v="0"/>
    <s v="Owner 39"/>
    <x v="2"/>
    <x v="0"/>
    <d v="2019-12-12T00:00:00"/>
    <d v="2020-07-19T00:00:00"/>
    <x v="0"/>
    <n v="1500"/>
  </r>
  <r>
    <s v="0011N000018BPFPQA4"/>
    <x v="3"/>
    <x v="49"/>
    <x v="0"/>
    <s v="Knowledge"/>
    <s v="United States"/>
    <s v="0063l00000i1hw7AAA"/>
    <s v="Initial"/>
    <x v="0"/>
    <s v="Owner 39"/>
    <x v="1"/>
    <x v="0"/>
    <d v="2019-12-09T00:00:00"/>
    <d v="2020-05-07T00:00:00"/>
    <x v="0"/>
    <n v="10000"/>
  </r>
  <r>
    <s v="0013l0000236HqQAAU"/>
    <x v="0"/>
    <x v="47"/>
    <x v="0"/>
    <s v="Knowledge"/>
    <s v="United States"/>
    <s v="0063l00000i1kT5AAI"/>
    <s v="Initial"/>
    <x v="0"/>
    <s v="Owner 39"/>
    <x v="0"/>
    <x v="0"/>
    <d v="2019-12-11T00:00:00"/>
    <d v="2020-01-29T00:00:00"/>
    <x v="0"/>
    <n v="150"/>
  </r>
  <r>
    <s v="0013l0000236GeaAAE"/>
    <x v="3"/>
    <x v="7"/>
    <x v="1"/>
    <s v="Blue-collar"/>
    <s v="United States"/>
    <s v="0063l00000i1kVGAAY"/>
    <s v="Initial"/>
    <x v="0"/>
    <s v="Owner 39"/>
    <x v="1"/>
    <x v="0"/>
    <d v="2019-12-11T00:00:00"/>
    <d v="2020-04-06T00:00:00"/>
    <x v="0"/>
    <n v="0"/>
  </r>
  <r>
    <s v="0011N00001FmHTWQA3"/>
    <x v="3"/>
    <x v="29"/>
    <x v="0"/>
    <s v="Knowledge"/>
    <s v="United States"/>
    <s v="0063l00000ma47JAAQ"/>
    <s v="Initial"/>
    <x v="1"/>
    <s v="Owner 26"/>
    <x v="5"/>
    <x v="1"/>
    <d v="2021-07-29T00:00:00"/>
    <d v="2022-10-28T00:00:00"/>
    <x v="0"/>
    <n v="0"/>
  </r>
  <r>
    <s v="0011N000019XU1RQAW"/>
    <x v="3"/>
    <x v="2"/>
    <x v="0"/>
    <s v="Knowledge"/>
    <s v="United States"/>
    <s v="0063l00000i1kV1AAI"/>
    <s v="Initial"/>
    <x v="0"/>
    <s v="Owner 39"/>
    <x v="1"/>
    <x v="0"/>
    <d v="2019-12-11T00:00:00"/>
    <d v="2020-04-06T00:00:00"/>
    <x v="0"/>
    <n v="0"/>
  </r>
  <r>
    <s v="0013l00002QZdT2AAL"/>
    <x v="0"/>
    <x v="3"/>
    <x v="0"/>
    <s v="Knowledge"/>
    <s v="United States"/>
    <s v="0063l00000lXswCAAS"/>
    <s v="Initial"/>
    <x v="3"/>
    <s v="Owner 12"/>
    <x v="5"/>
    <x v="1"/>
    <d v="2021-07-06T00:00:00"/>
    <d v="2022-05-31T00:00:00"/>
    <x v="0"/>
    <n v="0"/>
  </r>
  <r>
    <s v="0011N00001A5IqGQAV"/>
    <x v="3"/>
    <x v="11"/>
    <x v="1"/>
    <s v="Blue-collar"/>
    <s v="United States"/>
    <s v="0063l00000i1n66AAA"/>
    <s v="Initial"/>
    <x v="0"/>
    <s v="Owner 39"/>
    <x v="2"/>
    <x v="0"/>
    <d v="2019-12-13T00:00:00"/>
    <d v="2021-07-07T00:00:00"/>
    <x v="0"/>
    <n v="8500"/>
  </r>
  <r>
    <s v="0013l0000236WSaAAM"/>
    <x v="5"/>
    <x v="111"/>
    <x v="1"/>
    <s v="Blue-collar"/>
    <s v="United States"/>
    <s v="0063l00000i1sptAAA"/>
    <s v="Initial"/>
    <x v="0"/>
    <s v="Owner 39"/>
    <x v="0"/>
    <x v="0"/>
    <d v="2019-12-18T00:00:00"/>
    <d v="2020-01-06T00:00:00"/>
    <x v="0"/>
    <n v="0"/>
  </r>
  <r>
    <s v="001o000000wXc79AAC"/>
    <x v="2"/>
    <x v="2"/>
    <x v="0"/>
    <s v="Knowledge"/>
    <s v="United States"/>
    <s v="0063l00000i1kVfAAI"/>
    <s v="Initial"/>
    <x v="0"/>
    <s v="Owner 39"/>
    <x v="1"/>
    <x v="0"/>
    <d v="2019-12-11T00:00:00"/>
    <d v="2020-01-31T00:00:00"/>
    <x v="0"/>
    <n v="0"/>
  </r>
  <r>
    <s v="0013l00001zcVRlAAM"/>
    <x v="5"/>
    <x v="48"/>
    <x v="0"/>
    <s v="Knowledge"/>
    <s v="United States"/>
    <s v="0063l00000mZZHAAA4"/>
    <s v="Initial"/>
    <x v="2"/>
    <s v="Owner 11"/>
    <x v="5"/>
    <x v="1"/>
    <d v="2021-07-20T00:00:00"/>
    <d v="2022-09-30T00:00:00"/>
    <x v="0"/>
    <n v="0"/>
  </r>
  <r>
    <s v="0011N00001A5IpbQAF"/>
    <x v="3"/>
    <x v="66"/>
    <x v="0"/>
    <s v="Knowledge"/>
    <s v="United States"/>
    <s v="0063l00000lXsrHAAS"/>
    <s v="Initial"/>
    <x v="0"/>
    <s v="Owner 39"/>
    <x v="1"/>
    <x v="0"/>
    <d v="2021-07-06T00:00:00"/>
    <d v="2021-10-22T00:00:00"/>
    <x v="0"/>
    <n v="0"/>
  </r>
  <r>
    <s v="0011N00001XzEJRQA3"/>
    <x v="5"/>
    <x v="2"/>
    <x v="0"/>
    <s v="Knowledge"/>
    <s v="United States"/>
    <s v="0063l00000mZuQuAAK"/>
    <s v="Expansion"/>
    <x v="1"/>
    <s v="Owner 36"/>
    <x v="3"/>
    <x v="0"/>
    <d v="2021-07-26T00:00:00"/>
    <d v="2021-08-25T00:00:00"/>
    <x v="106"/>
    <n v="0"/>
  </r>
  <r>
    <s v="0013l00002QYiMqAAL"/>
    <x v="0"/>
    <x v="2"/>
    <x v="0"/>
    <s v="Knowledge"/>
    <s v="United States"/>
    <s v="0063l00000lY5zDAAS"/>
    <s v="Initial"/>
    <x v="3"/>
    <s v="Owner 12"/>
    <x v="5"/>
    <x v="1"/>
    <d v="2021-07-09T00:00:00"/>
    <d v="2022-04-30T00:00:00"/>
    <x v="0"/>
    <n v="0"/>
  </r>
  <r>
    <s v="0013l00002RLtELAA1"/>
    <x v="0"/>
    <x v="63"/>
    <x v="0"/>
    <s v="Knowledge"/>
    <s v="Canada"/>
    <s v="0063l00000maOhfAAE"/>
    <s v="Initial"/>
    <x v="2"/>
    <s v="Owner 42"/>
    <x v="0"/>
    <x v="0"/>
    <d v="2021-08-05T00:00:00"/>
    <d v="2021-10-29T00:00:00"/>
    <x v="0"/>
    <n v="0"/>
  </r>
  <r>
    <s v="0013l0000236G3BAAU"/>
    <x v="0"/>
    <x v="3"/>
    <x v="0"/>
    <s v="Knowledge"/>
    <s v="United States"/>
    <s v="0063l00000i1jPtAAI"/>
    <s v="Initial"/>
    <x v="0"/>
    <s v="Owner 39"/>
    <x v="0"/>
    <x v="0"/>
    <d v="2019-12-10T00:00:00"/>
    <d v="2020-01-07T00:00:00"/>
    <x v="0"/>
    <n v="800"/>
  </r>
  <r>
    <s v="0013l00001zdb0yAAA"/>
    <x v="3"/>
    <x v="109"/>
    <x v="0"/>
    <s v="Knowledge"/>
    <s v="United States"/>
    <s v="0063l00000i1kV6AAI"/>
    <s v="Initial"/>
    <x v="1"/>
    <s v="Owner 20"/>
    <x v="5"/>
    <x v="1"/>
    <d v="2019-12-11T00:00:00"/>
    <d v="2020-12-31T00:00:00"/>
    <x v="0"/>
    <n v="0"/>
  </r>
  <r>
    <s v="001o000000wUpy1AAC"/>
    <x v="2"/>
    <x v="112"/>
    <x v="1"/>
    <s v="Blue-collar"/>
    <s v="United States"/>
    <s v="0063l00000i1kUDAAY"/>
    <s v="Initial"/>
    <x v="0"/>
    <s v="Owner 39"/>
    <x v="1"/>
    <x v="0"/>
    <d v="2019-12-11T00:00:00"/>
    <d v="2020-07-31T00:00:00"/>
    <x v="0"/>
    <n v="0"/>
  </r>
  <r>
    <s v="0013l0000236G0CAAU"/>
    <x v="0"/>
    <x v="12"/>
    <x v="0"/>
    <s v="Knowledge"/>
    <s v="Canada"/>
    <s v="0063l00000i1jObAAI"/>
    <s v="Initial"/>
    <x v="0"/>
    <s v="Owner 39"/>
    <x v="0"/>
    <x v="0"/>
    <d v="2019-12-10T00:00:00"/>
    <d v="2020-04-13T00:00:00"/>
    <x v="58"/>
    <n v="600"/>
  </r>
  <r>
    <s v="0013l0000236FGdAAM"/>
    <x v="0"/>
    <x v="0"/>
    <x v="0"/>
    <s v="Knowledge"/>
    <s v="United States"/>
    <s v="0063l00000i1ircAAA"/>
    <s v="Initial"/>
    <x v="0"/>
    <s v="Owner 39"/>
    <x v="1"/>
    <x v="0"/>
    <d v="2019-12-10T00:00:00"/>
    <d v="2020-04-01T00:00:00"/>
    <x v="0"/>
    <n v="180"/>
  </r>
  <r>
    <s v="0013l0000236IGTAA2"/>
    <x v="2"/>
    <x v="51"/>
    <x v="1"/>
    <s v="Knowledge"/>
    <s v="United States"/>
    <s v="0063l00000i1knFAAQ"/>
    <s v="Initial"/>
    <x v="0"/>
    <s v="Owner 39"/>
    <x v="0"/>
    <x v="0"/>
    <d v="2019-12-11T00:00:00"/>
    <d v="2020-02-10T00:00:00"/>
    <x v="0"/>
    <n v="2000"/>
  </r>
  <r>
    <s v="0011N00001Gk9AyQAJ"/>
    <x v="5"/>
    <x v="3"/>
    <x v="0"/>
    <s v="Knowledge"/>
    <s v="United States"/>
    <s v="0063l00000lXO4JAAW"/>
    <s v="Initial"/>
    <x v="0"/>
    <s v="Owner 39"/>
    <x v="0"/>
    <x v="0"/>
    <d v="2021-06-28T00:00:00"/>
    <d v="2021-10-26T00:00:00"/>
    <x v="0"/>
    <n v="0"/>
  </r>
  <r>
    <s v="0011N00001xdusfQAA"/>
    <x v="3"/>
    <x v="2"/>
    <x v="0"/>
    <s v="Knowledge"/>
    <s v="United States"/>
    <s v="0063l00000lXO4KAAW"/>
    <s v="Initial"/>
    <x v="1"/>
    <s v="Owner 3"/>
    <x v="1"/>
    <x v="0"/>
    <d v="2021-06-28T00:00:00"/>
    <d v="2021-11-18T00:00:00"/>
    <x v="0"/>
    <n v="0"/>
  </r>
  <r>
    <s v="0013l000028n3GmAAI"/>
    <x v="2"/>
    <x v="1"/>
    <x v="1"/>
    <s v="Blue-collar"/>
    <s v="United States"/>
    <s v="0063l00000lXUdgAAG"/>
    <s v="Initial"/>
    <x v="0"/>
    <s v="Owner 39"/>
    <x v="1"/>
    <x v="0"/>
    <d v="2021-06-30T00:00:00"/>
    <d v="2021-10-22T00:00:00"/>
    <x v="0"/>
    <n v="0"/>
  </r>
  <r>
    <s v="0013l0000236JrnAAE"/>
    <x v="0"/>
    <x v="12"/>
    <x v="0"/>
    <s v="Knowledge"/>
    <s v="South Africa"/>
    <s v="0063l00000i1ldaAAA"/>
    <s v="Initial"/>
    <x v="0"/>
    <s v="Owner 39"/>
    <x v="0"/>
    <x v="0"/>
    <d v="2019-12-12T00:00:00"/>
    <d v="2020-02-05T00:00:00"/>
    <x v="0"/>
    <n v="100"/>
  </r>
  <r>
    <s v="0013l0000236MuTAAU"/>
    <x v="0"/>
    <x v="17"/>
    <x v="0"/>
    <s v="Knowledge"/>
    <s v="United States"/>
    <s v="0063l00000i1nQVAAY"/>
    <s v="Initial"/>
    <x v="0"/>
    <s v="Owner 39"/>
    <x v="0"/>
    <x v="0"/>
    <d v="2019-12-13T00:00:00"/>
    <d v="2020-06-12T00:00:00"/>
    <x v="0"/>
    <n v="350"/>
  </r>
  <r>
    <s v="0013l00001zdvLcAAI"/>
    <x v="2"/>
    <x v="11"/>
    <x v="1"/>
    <s v="Blue-collar"/>
    <s v="United States"/>
    <s v="0063l00000lXVGiAAO"/>
    <s v="Initial"/>
    <x v="0"/>
    <s v="Owner 39"/>
    <x v="1"/>
    <x v="0"/>
    <d v="2021-06-30T00:00:00"/>
    <d v="2021-10-22T00:00:00"/>
    <x v="0"/>
    <n v="0"/>
  </r>
  <r>
    <s v="0013l0000236ECpAAM"/>
    <x v="3"/>
    <x v="46"/>
    <x v="0"/>
    <s v="Knowledge"/>
    <s v="United States"/>
    <s v="0063l00000i1iJVAAY"/>
    <s v="Initial"/>
    <x v="0"/>
    <s v="Owner 39"/>
    <x v="0"/>
    <x v="0"/>
    <d v="2019-12-09T00:00:00"/>
    <d v="2020-01-19T00:00:00"/>
    <x v="0"/>
    <n v="9500"/>
  </r>
  <r>
    <s v="0013l0000236CqdAAE"/>
    <x v="4"/>
    <x v="5"/>
    <x v="1"/>
    <s v="Unknown"/>
    <s v="United States"/>
    <s v="0063l00000i1hUaAAI"/>
    <s v="Initial"/>
    <x v="0"/>
    <s v="Owner 39"/>
    <x v="0"/>
    <x v="0"/>
    <d v="2019-12-09T00:00:00"/>
    <d v="2020-02-07T00:00:00"/>
    <x v="0"/>
    <n v="100"/>
  </r>
  <r>
    <s v="0013l00002QaMk6AAF"/>
    <x v="0"/>
    <x v="8"/>
    <x v="0"/>
    <s v="Knowledge"/>
    <s v="Denmark"/>
    <s v="0063l00000lYJyYAAW"/>
    <s v="Initial"/>
    <x v="3"/>
    <s v="Owner 5"/>
    <x v="2"/>
    <x v="0"/>
    <d v="2021-07-14T00:00:00"/>
    <d v="2021-12-02T00:00:00"/>
    <x v="0"/>
    <n v="100"/>
  </r>
  <r>
    <s v="0013l00002QYdXKAA1"/>
    <x v="2"/>
    <x v="26"/>
    <x v="0"/>
    <s v="Knowledge"/>
    <s v="United States"/>
    <s v="0063l00000lXNanAAG"/>
    <s v="Initial"/>
    <x v="1"/>
    <s v="Owner 26"/>
    <x v="5"/>
    <x v="1"/>
    <d v="2021-06-28T00:00:00"/>
    <d v="2022-04-01T00:00:00"/>
    <x v="0"/>
    <n v="0"/>
  </r>
  <r>
    <s v="0011N00001Giu5SQAR"/>
    <x v="2"/>
    <x v="29"/>
    <x v="0"/>
    <s v="Knowledge"/>
    <s v="United States"/>
    <s v="0063l00000lXNaoAAG"/>
    <s v="Initial"/>
    <x v="1"/>
    <s v="Owner 26"/>
    <x v="5"/>
    <x v="1"/>
    <d v="2021-06-28T00:00:00"/>
    <d v="2022-04-01T00:00:00"/>
    <x v="0"/>
    <n v="0"/>
  </r>
  <r>
    <s v="0013l00002RKrl0AAD"/>
    <x v="0"/>
    <x v="1"/>
    <x v="1"/>
    <s v="Blue-collar"/>
    <s v="United States"/>
    <s v="0063l00000lYSw8AAG"/>
    <s v="Initial"/>
    <x v="3"/>
    <s v="Owner 5"/>
    <x v="10"/>
    <x v="1"/>
    <d v="2021-07-16T00:00:00"/>
    <d v="2022-01-31T00:00:00"/>
    <x v="0"/>
    <n v="150"/>
  </r>
  <r>
    <s v="0013l00002RLQofAAH"/>
    <x v="0"/>
    <x v="26"/>
    <x v="0"/>
    <s v="Knowledge"/>
    <s v="United States"/>
    <s v="0063l00000mZvuoAAC"/>
    <s v="Initial"/>
    <x v="0"/>
    <s v="Owner 39"/>
    <x v="0"/>
    <x v="0"/>
    <d v="2021-07-27T00:00:00"/>
    <d v="2021-09-28T00:00:00"/>
    <x v="0"/>
    <n v="200"/>
  </r>
  <r>
    <s v="0013l00002QYdXDAA1"/>
    <x v="2"/>
    <x v="76"/>
    <x v="0"/>
    <s v="Knowledge"/>
    <s v="United States"/>
    <s v="0063l00000lXVDEAA4"/>
    <s v="Initial"/>
    <x v="0"/>
    <s v="Owner 39"/>
    <x v="1"/>
    <x v="0"/>
    <d v="2021-06-30T00:00:00"/>
    <d v="2021-10-22T00:00:00"/>
    <x v="0"/>
    <n v="0"/>
  </r>
  <r>
    <s v="0013l000028n3FUAAY"/>
    <x v="3"/>
    <x v="32"/>
    <x v="1"/>
    <s v="Blue-collar"/>
    <s v="United States"/>
    <s v="0063l00000lXVDFAA4"/>
    <s v="Initial"/>
    <x v="0"/>
    <s v="Owner 39"/>
    <x v="1"/>
    <x v="0"/>
    <d v="2021-06-30T00:00:00"/>
    <d v="2021-10-22T00:00:00"/>
    <x v="0"/>
    <n v="0"/>
  </r>
  <r>
    <s v="0013l00002CDsTYAA1"/>
    <x v="1"/>
    <x v="49"/>
    <x v="0"/>
    <s v="Knowledge"/>
    <s v="France"/>
    <s v="0063l00000mZVaHAAW"/>
    <s v="Initial"/>
    <x v="2"/>
    <s v="Owner 11"/>
    <x v="5"/>
    <x v="1"/>
    <d v="2021-07-19T00:00:00"/>
    <d v="2022-05-26T00:00:00"/>
    <x v="0"/>
    <n v="0"/>
  </r>
  <r>
    <s v="0011N00001wEtF9QAK"/>
    <x v="2"/>
    <x v="2"/>
    <x v="0"/>
    <s v="Knowledge"/>
    <s v="United States"/>
    <s v="0063l00000lXRcqAAG"/>
    <s v="Initial"/>
    <x v="0"/>
    <s v="Owner 39"/>
    <x v="1"/>
    <x v="0"/>
    <d v="2021-06-29T00:00:00"/>
    <d v="2021-10-20T00:00:00"/>
    <x v="0"/>
    <n v="0"/>
  </r>
  <r>
    <s v="0013l00002QaRqJAAV"/>
    <x v="0"/>
    <x v="8"/>
    <x v="0"/>
    <s v="Knowledge"/>
    <s v="United States"/>
    <s v="0063l00000lYNyRAAW"/>
    <s v="Initial"/>
    <x v="3"/>
    <s v="Owner 12"/>
    <x v="1"/>
    <x v="0"/>
    <d v="2021-07-15T00:00:00"/>
    <d v="2021-11-29T00:00:00"/>
    <x v="0"/>
    <n v="200"/>
  </r>
  <r>
    <s v="0013l00002INA6MAAX"/>
    <x v="0"/>
    <x v="19"/>
    <x v="1"/>
    <s v="Knowledge"/>
    <s v="United States"/>
    <s v="0063l00000jHuoIAAS"/>
    <s v="Initial"/>
    <x v="0"/>
    <s v="Owner 39"/>
    <x v="0"/>
    <x v="0"/>
    <d v="2020-07-27T00:00:00"/>
    <d v="2020-10-08T00:00:00"/>
    <x v="0"/>
    <n v="150"/>
  </r>
  <r>
    <s v="0011N00001ui3VSQAY"/>
    <x v="0"/>
    <x v="53"/>
    <x v="1"/>
    <s v="Blue-collar"/>
    <s v="United States"/>
    <s v="0061N00000gG74lQAC"/>
    <s v="Initial"/>
    <x v="2"/>
    <s v="Owner 17"/>
    <x v="3"/>
    <x v="0"/>
    <d v="2019-05-20T00:00:00"/>
    <d v="2020-02-03T00:00:00"/>
    <x v="107"/>
    <n v="400"/>
  </r>
  <r>
    <s v="0011N00001uemxYQAQ"/>
    <x v="2"/>
    <x v="35"/>
    <x v="1"/>
    <s v="Blue-collar"/>
    <s v="United States"/>
    <s v="0061N00000gEQiYQAW"/>
    <s v="Initial"/>
    <x v="0"/>
    <s v="Owner 39"/>
    <x v="1"/>
    <x v="0"/>
    <d v="2019-05-03T00:00:00"/>
    <d v="2020-01-12T00:00:00"/>
    <x v="0"/>
    <n v="0"/>
  </r>
  <r>
    <s v="0013l00002QaB3kAAF"/>
    <x v="0"/>
    <x v="1"/>
    <x v="1"/>
    <s v="Blue-collar"/>
    <s v="United States"/>
    <s v="0063l00000lYDTYAA4"/>
    <s v="Initial"/>
    <x v="2"/>
    <s v="Owner 35"/>
    <x v="2"/>
    <x v="0"/>
    <d v="2021-07-12T00:00:00"/>
    <d v="2021-11-05T00:00:00"/>
    <x v="0"/>
    <n v="150"/>
  </r>
  <r>
    <s v="0011N00001shobFQAQ"/>
    <x v="0"/>
    <x v="41"/>
    <x v="1"/>
    <s v="Knowledge"/>
    <s v="United States"/>
    <s v="0061N00000fZsjlQAC"/>
    <s v="Initial"/>
    <x v="0"/>
    <s v="Owner 39"/>
    <x v="0"/>
    <x v="0"/>
    <d v="2019-04-10T00:00:00"/>
    <d v="2020-02-28T00:00:00"/>
    <x v="0"/>
    <n v="150"/>
  </r>
  <r>
    <s v="0011N000018mvP8QAI"/>
    <x v="5"/>
    <x v="69"/>
    <x v="1"/>
    <s v="Blue-collar"/>
    <s v="United States"/>
    <s v="0061N00000fZUBuQAO"/>
    <s v="Initial"/>
    <x v="0"/>
    <s v="Owner 39"/>
    <x v="2"/>
    <x v="0"/>
    <d v="2019-04-08T00:00:00"/>
    <d v="2020-01-08T00:00:00"/>
    <x v="0"/>
    <n v="1500"/>
  </r>
  <r>
    <s v="0011N00001ugy4NQAQ"/>
    <x v="0"/>
    <x v="26"/>
    <x v="0"/>
    <s v="Knowledge"/>
    <s v="United States"/>
    <s v="0061N00000gF9BeQAK"/>
    <s v="Initial"/>
    <x v="0"/>
    <s v="Owner 39"/>
    <x v="0"/>
    <x v="0"/>
    <d v="2019-05-09T00:00:00"/>
    <d v="2020-04-23T00:00:00"/>
    <x v="0"/>
    <n v="200"/>
  </r>
  <r>
    <s v="0013l00002QZyFwAAL"/>
    <x v="5"/>
    <x v="3"/>
    <x v="0"/>
    <s v="Knowledge"/>
    <s v="United States"/>
    <s v="0063l00000lY4NFAA0"/>
    <s v="Initial"/>
    <x v="0"/>
    <s v="Owner 39"/>
    <x v="2"/>
    <x v="0"/>
    <d v="2021-07-09T00:00:00"/>
    <d v="2021-08-23T00:00:00"/>
    <x v="0"/>
    <n v="1500"/>
  </r>
  <r>
    <s v="0013l00002QYJLtAAP"/>
    <x v="0"/>
    <x v="105"/>
    <x v="1"/>
    <s v="Blue-collar"/>
    <s v="United States"/>
    <s v="0063l00000lXANZAA4"/>
    <s v="Initial"/>
    <x v="3"/>
    <s v="Owner 12"/>
    <x v="0"/>
    <x v="0"/>
    <d v="2021-06-23T00:00:00"/>
    <d v="2021-11-18T00:00:00"/>
    <x v="0"/>
    <n v="0"/>
  </r>
  <r>
    <s v="0013l00002QZh2wAAD"/>
    <x v="0"/>
    <x v="41"/>
    <x v="1"/>
    <s v="Knowledge"/>
    <s v="United Kingdom"/>
    <s v="0063l00000lXvPHAA0"/>
    <s v="Initial"/>
    <x v="0"/>
    <s v="Owner 39"/>
    <x v="2"/>
    <x v="0"/>
    <d v="2021-07-07T00:00:00"/>
    <d v="2021-08-13T00:00:00"/>
    <x v="0"/>
    <n v="500"/>
  </r>
  <r>
    <s v="0011N00001Ma5SIQAZ"/>
    <x v="2"/>
    <x v="46"/>
    <x v="0"/>
    <s v="Knowledge"/>
    <s v="United States"/>
    <s v="0063l00000lXavTAAS"/>
    <s v="Initial"/>
    <x v="0"/>
    <s v="Owner 39"/>
    <x v="1"/>
    <x v="0"/>
    <d v="2021-07-01T00:00:00"/>
    <d v="2021-10-06T00:00:00"/>
    <x v="0"/>
    <n v="0"/>
  </r>
  <r>
    <s v="0011N00001A5Ip4QAF"/>
    <x v="3"/>
    <x v="2"/>
    <x v="0"/>
    <s v="Knowledge"/>
    <s v="United States"/>
    <s v="0063l00000mZtMsAAK"/>
    <s v="Initial Add-On"/>
    <x v="1"/>
    <s v="Owner 36"/>
    <x v="3"/>
    <x v="0"/>
    <d v="2021-07-26T00:00:00"/>
    <d v="2021-08-02T00:00:00"/>
    <x v="21"/>
    <n v="500"/>
  </r>
  <r>
    <s v="0011N00001uenwXQAQ"/>
    <x v="0"/>
    <x v="46"/>
    <x v="0"/>
    <s v="Knowledge"/>
    <s v="United States"/>
    <s v="0061N00000gERhPQAW"/>
    <s v="Initial"/>
    <x v="0"/>
    <s v="Owner 39"/>
    <x v="0"/>
    <x v="0"/>
    <d v="2019-05-03T00:00:00"/>
    <d v="2020-04-23T00:00:00"/>
    <x v="0"/>
    <n v="165"/>
  </r>
  <r>
    <s v="0011N00001sk7gqQAA"/>
    <x v="3"/>
    <x v="6"/>
    <x v="1"/>
    <s v="Blue-collar"/>
    <s v="United States"/>
    <s v="0061N00000gDZHVQA4"/>
    <s v="Initial"/>
    <x v="0"/>
    <s v="Owner 39"/>
    <x v="0"/>
    <x v="0"/>
    <d v="2019-04-25T00:00:00"/>
    <d v="2021-06-22T00:00:00"/>
    <x v="0"/>
    <n v="250"/>
  </r>
  <r>
    <s v="0013l000028n3KKAAY"/>
    <x v="2"/>
    <x v="28"/>
    <x v="0"/>
    <s v="Knowledge"/>
    <s v="United States"/>
    <s v="0063l00000lYOBUAA4"/>
    <s v="Initial"/>
    <x v="0"/>
    <s v="Owner 39"/>
    <x v="1"/>
    <x v="0"/>
    <d v="2021-07-15T00:00:00"/>
    <d v="2021-10-22T00:00:00"/>
    <x v="0"/>
    <n v="0"/>
  </r>
  <r>
    <s v="0013l00002QaNPkAAN"/>
    <x v="1"/>
    <x v="2"/>
    <x v="0"/>
    <s v="Knowledge"/>
    <s v="United States"/>
    <s v="0063l00000lYRpSAAW"/>
    <s v="Initial"/>
    <x v="2"/>
    <s v="Owner 34"/>
    <x v="8"/>
    <x v="1"/>
    <d v="2021-07-16T00:00:00"/>
    <d v="2022-04-01T00:00:00"/>
    <x v="0"/>
    <n v="1000"/>
  </r>
  <r>
    <s v="0011N00001xfljLQAQ"/>
    <x v="3"/>
    <x v="29"/>
    <x v="0"/>
    <s v="Knowledge"/>
    <s v="United States"/>
    <s v="0063l00000lXUilAAG"/>
    <s v="Initial"/>
    <x v="0"/>
    <s v="Owner 39"/>
    <x v="1"/>
    <x v="0"/>
    <d v="2021-06-30T00:00:00"/>
    <d v="2021-10-22T00:00:00"/>
    <x v="0"/>
    <n v="0"/>
  </r>
  <r>
    <s v="0013l00001ze7A7AAI"/>
    <x v="2"/>
    <x v="113"/>
    <x v="1"/>
    <s v="Knowledge"/>
    <s v="United States"/>
    <s v="0063l00000lXUnHAAW"/>
    <s v="Initial"/>
    <x v="0"/>
    <s v="Owner 39"/>
    <x v="1"/>
    <x v="0"/>
    <d v="2021-06-30T00:00:00"/>
    <d v="2021-10-22T00:00:00"/>
    <x v="0"/>
    <n v="0"/>
  </r>
  <r>
    <s v="001o000000nnmUMAAY"/>
    <x v="2"/>
    <x v="11"/>
    <x v="1"/>
    <s v="Blue-collar"/>
    <s v="United States"/>
    <s v="0063l00000lXUnqAAG"/>
    <s v="Initial"/>
    <x v="0"/>
    <s v="Owner 39"/>
    <x v="1"/>
    <x v="0"/>
    <d v="2021-06-30T00:00:00"/>
    <d v="2021-10-22T00:00:00"/>
    <x v="0"/>
    <n v="0"/>
  </r>
  <r>
    <s v="0013l00002QZBneAAH"/>
    <x v="0"/>
    <x v="95"/>
    <x v="0"/>
    <s v="Knowledge"/>
    <s v="United States"/>
    <s v="0063l00000lXawCAAS"/>
    <s v="Initial"/>
    <x v="0"/>
    <s v="Owner 39"/>
    <x v="1"/>
    <x v="0"/>
    <d v="2021-07-01T00:00:00"/>
    <d v="2021-08-30T00:00:00"/>
    <x v="0"/>
    <n v="100"/>
  </r>
  <r>
    <s v="0013l00002QZ17oAAD"/>
    <x v="0"/>
    <x v="47"/>
    <x v="0"/>
    <s v="Knowledge"/>
    <s v="United States"/>
    <s v="0063l00000lXSmeAAG"/>
    <s v="Initial"/>
    <x v="3"/>
    <s v="Owner 12"/>
    <x v="3"/>
    <x v="0"/>
    <d v="2021-06-29T00:00:00"/>
    <d v="2021-07-29T00:00:00"/>
    <x v="48"/>
    <n v="150"/>
  </r>
  <r>
    <s v="0013l00001yIWFzAAO"/>
    <x v="1"/>
    <x v="2"/>
    <x v="0"/>
    <s v="Knowledge"/>
    <s v="United States"/>
    <s v="0063l00000mZUitAAG"/>
    <s v="Initial Add-On"/>
    <x v="2"/>
    <s v="Owner 17"/>
    <x v="3"/>
    <x v="0"/>
    <d v="2021-07-18T00:00:00"/>
    <d v="2021-07-18T00:00:00"/>
    <x v="108"/>
    <n v="200"/>
  </r>
  <r>
    <s v="0013l00002BMnZLAA1"/>
    <x v="0"/>
    <x v="9"/>
    <x v="0"/>
    <s v="Knowledge"/>
    <s v="Canada"/>
    <s v="0063l00000mZiymAAC"/>
    <s v="Initial"/>
    <x v="2"/>
    <s v="Owner 11"/>
    <x v="5"/>
    <x v="1"/>
    <d v="2021-07-23T00:00:00"/>
    <d v="2022-09-22T00:00:00"/>
    <x v="0"/>
    <n v="0"/>
  </r>
  <r>
    <s v="0013l00001zcVMTAA2"/>
    <x v="3"/>
    <x v="0"/>
    <x v="0"/>
    <s v="Knowledge"/>
    <s v="United States"/>
    <s v="0063l00000lXVFtAAO"/>
    <s v="Initial"/>
    <x v="0"/>
    <s v="Owner 39"/>
    <x v="1"/>
    <x v="0"/>
    <d v="2021-06-30T00:00:00"/>
    <d v="2021-10-22T00:00:00"/>
    <x v="0"/>
    <n v="0"/>
  </r>
  <r>
    <s v="0013l00002RKrOVAA1"/>
    <x v="5"/>
    <x v="2"/>
    <x v="0"/>
    <s v="Knowledge"/>
    <s v="United States"/>
    <s v="0063l00000lYSjhAAG"/>
    <s v="Initial"/>
    <x v="2"/>
    <s v="Owner 42"/>
    <x v="0"/>
    <x v="0"/>
    <d v="2021-07-16T00:00:00"/>
    <d v="2021-11-09T00:00:00"/>
    <x v="0"/>
    <n v="800"/>
  </r>
  <r>
    <s v="0013l00002RfFj0AAF"/>
    <x v="0"/>
    <x v="26"/>
    <x v="0"/>
    <s v="Knowledge"/>
    <s v="Finland"/>
    <s v="0063l00000mt6rPAAQ"/>
    <s v="Initial"/>
    <x v="3"/>
    <s v="Owner 1"/>
    <x v="0"/>
    <x v="0"/>
    <d v="2021-10-27T00:00:00"/>
    <d v="2021-12-14T00:00:00"/>
    <x v="0"/>
    <n v="0"/>
  </r>
  <r>
    <s v="0011N0000195pR8QAI"/>
    <x v="5"/>
    <x v="46"/>
    <x v="0"/>
    <s v="Knowledge"/>
    <s v="United States"/>
    <s v="0061N00000gE38MQAS"/>
    <s v="Initial"/>
    <x v="2"/>
    <s v="Owner 34"/>
    <x v="1"/>
    <x v="0"/>
    <d v="2019-04-30T00:00:00"/>
    <d v="2020-02-27T00:00:00"/>
    <x v="0"/>
    <n v="2300"/>
  </r>
  <r>
    <s v="0011N000019XU4GQAW"/>
    <x v="2"/>
    <x v="114"/>
    <x v="1"/>
    <s v="Blue-collar"/>
    <s v="United States"/>
    <s v="0061N00000fbEH4QAM"/>
    <s v="Initial"/>
    <x v="0"/>
    <s v="Owner 39"/>
    <x v="1"/>
    <x v="0"/>
    <d v="2019-04-19T00:00:00"/>
    <d v="2020-05-21T00:00:00"/>
    <x v="0"/>
    <n v="75000"/>
  </r>
  <r>
    <s v="0011N0000196X3NQAU"/>
    <x v="2"/>
    <x v="1"/>
    <x v="1"/>
    <s v="Blue-collar"/>
    <s v="United States"/>
    <s v="0061N00000f4CafQAE"/>
    <s v="Expansion"/>
    <x v="0"/>
    <s v="Owner 39"/>
    <x v="0"/>
    <x v="0"/>
    <d v="2019-03-04T00:00:00"/>
    <d v="2021-08-27T00:00:00"/>
    <x v="109"/>
    <n v="500"/>
  </r>
  <r>
    <s v="0013l00002QYwlUAAT"/>
    <x v="3"/>
    <x v="51"/>
    <x v="1"/>
    <s v="Knowledge"/>
    <s v="United States"/>
    <s v="0063l00000lXQvGAAW"/>
    <s v="Initial"/>
    <x v="1"/>
    <s v="Owner 18"/>
    <x v="8"/>
    <x v="1"/>
    <d v="2021-06-29T00:00:00"/>
    <d v="2022-03-31T00:00:00"/>
    <x v="0"/>
    <n v="3000"/>
  </r>
  <r>
    <s v="0011N00001wEt9eQAC"/>
    <x v="3"/>
    <x v="17"/>
    <x v="0"/>
    <s v="Knowledge"/>
    <s v="United States"/>
    <s v="0063l00000lXUhTAAW"/>
    <s v="Initial"/>
    <x v="0"/>
    <s v="Owner 39"/>
    <x v="1"/>
    <x v="0"/>
    <d v="2021-06-30T00:00:00"/>
    <d v="2021-10-22T00:00:00"/>
    <x v="0"/>
    <n v="0"/>
  </r>
  <r>
    <s v="0011N00001Xpo9gQAB"/>
    <x v="2"/>
    <x v="29"/>
    <x v="0"/>
    <s v="Knowledge"/>
    <s v="United States"/>
    <s v="0063l00000lXUhUAAW"/>
    <s v="Initial"/>
    <x v="0"/>
    <s v="Owner 39"/>
    <x v="1"/>
    <x v="0"/>
    <d v="2021-06-30T00:00:00"/>
    <d v="2021-10-22T00:00:00"/>
    <x v="0"/>
    <n v="0"/>
  </r>
  <r>
    <s v="0011N00001xduwpQAA"/>
    <x v="3"/>
    <x v="40"/>
    <x v="0"/>
    <s v="Knowledge"/>
    <s v="United States"/>
    <s v="0063l00000lXVCLAA4"/>
    <s v="Initial"/>
    <x v="0"/>
    <s v="Owner 39"/>
    <x v="1"/>
    <x v="0"/>
    <d v="2021-06-30T00:00:00"/>
    <d v="2021-10-22T00:00:00"/>
    <x v="0"/>
    <n v="0"/>
  </r>
  <r>
    <s v="0011N000019XU1CQAW"/>
    <x v="2"/>
    <x v="21"/>
    <x v="0"/>
    <s v="Knowledge"/>
    <s v="United States"/>
    <s v="0061N00000faBUbQAM"/>
    <s v="Initial"/>
    <x v="0"/>
    <s v="Owner 39"/>
    <x v="1"/>
    <x v="0"/>
    <d v="2019-04-12T00:00:00"/>
    <d v="2020-01-22T00:00:00"/>
    <x v="0"/>
    <n v="19000"/>
  </r>
  <r>
    <s v="0013l00002RLaqCAAT"/>
    <x v="3"/>
    <x v="51"/>
    <x v="1"/>
    <s v="Knowledge"/>
    <s v="United Kingdom"/>
    <s v="0063l00000ma6qpAAA"/>
    <s v="Initial"/>
    <x v="0"/>
    <s v="Owner 39"/>
    <x v="1"/>
    <x v="0"/>
    <d v="2021-07-30T00:00:00"/>
    <d v="2021-08-13T00:00:00"/>
    <x v="0"/>
    <n v="0"/>
  </r>
  <r>
    <s v="0013l000028n3AKAAY"/>
    <x v="2"/>
    <x v="111"/>
    <x v="1"/>
    <s v="Blue-collar"/>
    <s v="United States"/>
    <s v="0063l00000lXVGsAAO"/>
    <s v="Initial"/>
    <x v="0"/>
    <s v="Owner 39"/>
    <x v="1"/>
    <x v="0"/>
    <d v="2021-06-30T00:00:00"/>
    <d v="2021-10-22T00:00:00"/>
    <x v="0"/>
    <n v="0"/>
  </r>
  <r>
    <s v="0013l00002BN8t2AAD"/>
    <x v="3"/>
    <x v="11"/>
    <x v="1"/>
    <s v="Blue-collar"/>
    <s v="United States"/>
    <s v="0063l00000lXRVsAAO"/>
    <s v="Initial"/>
    <x v="1"/>
    <s v="Owner 33"/>
    <x v="5"/>
    <x v="1"/>
    <d v="2021-06-29T00:00:00"/>
    <d v="2022-12-30T00:00:00"/>
    <x v="0"/>
    <n v="0"/>
  </r>
  <r>
    <s v="0013l00002QZ6v7AAD"/>
    <x v="0"/>
    <x v="9"/>
    <x v="0"/>
    <s v="Knowledge"/>
    <s v="United States"/>
    <s v="0063l00000lXWpOAAW"/>
    <s v="Initial"/>
    <x v="0"/>
    <s v="Owner 39"/>
    <x v="1"/>
    <x v="0"/>
    <d v="2021-06-30T00:00:00"/>
    <d v="2021-09-15T00:00:00"/>
    <x v="0"/>
    <n v="200"/>
  </r>
  <r>
    <s v="0011N000019XU0JQAW"/>
    <x v="3"/>
    <x v="2"/>
    <x v="0"/>
    <s v="Knowledge"/>
    <s v="United States"/>
    <s v="0063l00000mZtGuAAK"/>
    <s v="Initial"/>
    <x v="2"/>
    <s v="Owner 11"/>
    <x v="9"/>
    <x v="1"/>
    <d v="2021-07-26T00:00:00"/>
    <d v="2022-02-18T00:00:00"/>
    <x v="0"/>
    <n v="2500"/>
  </r>
  <r>
    <s v="0011N00001Giu5XQAR"/>
    <x v="2"/>
    <x v="0"/>
    <x v="0"/>
    <s v="Knowledge"/>
    <s v="United States"/>
    <s v="0063l00000lXQhJAAW"/>
    <s v="Initial"/>
    <x v="0"/>
    <s v="Owner 39"/>
    <x v="0"/>
    <x v="0"/>
    <d v="2021-06-29T00:00:00"/>
    <d v="2021-08-26T00:00:00"/>
    <x v="0"/>
    <n v="18000"/>
  </r>
  <r>
    <s v="0011N00001wDOPPQA4"/>
    <x v="3"/>
    <x v="3"/>
    <x v="0"/>
    <s v="Knowledge"/>
    <s v="United States"/>
    <s v="0061N00000gGrvbQAC"/>
    <s v="Initial"/>
    <x v="0"/>
    <s v="Owner 39"/>
    <x v="0"/>
    <x v="0"/>
    <d v="2019-05-29T00:00:00"/>
    <d v="2020-12-29T00:00:00"/>
    <x v="0"/>
    <n v="9000"/>
  </r>
  <r>
    <s v="0013l00002RLUQ2AAP"/>
    <x v="1"/>
    <x v="90"/>
    <x v="1"/>
    <s v="Blue-collar"/>
    <s v="Portugal"/>
    <s v="0063l00000mZzbmAAC"/>
    <s v="Initial"/>
    <x v="0"/>
    <s v="Owner 39"/>
    <x v="1"/>
    <x v="0"/>
    <d v="2021-07-28T00:00:00"/>
    <d v="2021-10-22T00:00:00"/>
    <x v="0"/>
    <n v="0"/>
  </r>
  <r>
    <s v="0013l00002QaOnrAAF"/>
    <x v="3"/>
    <x v="108"/>
    <x v="1"/>
    <s v="Blue-collar"/>
    <s v="Canada"/>
    <s v="0063l00000lYLpKAAW"/>
    <s v="Initial"/>
    <x v="0"/>
    <s v="Owner 39"/>
    <x v="0"/>
    <x v="0"/>
    <d v="2021-07-14T00:00:00"/>
    <d v="2021-08-24T00:00:00"/>
    <x v="0"/>
    <n v="250"/>
  </r>
  <r>
    <s v="0013l00002BcpIQAAZ"/>
    <x v="2"/>
    <x v="11"/>
    <x v="1"/>
    <s v="Blue-collar"/>
    <s v="United States"/>
    <s v="0063l00000lXZOWAA4"/>
    <s v="Initial"/>
    <x v="0"/>
    <s v="Owner 39"/>
    <x v="1"/>
    <x v="0"/>
    <d v="2021-07-01T00:00:00"/>
    <d v="2021-09-21T00:00:00"/>
    <x v="0"/>
    <n v="0"/>
  </r>
  <r>
    <s v="0013l00002RLxnyAAD"/>
    <x v="0"/>
    <x v="49"/>
    <x v="0"/>
    <s v="Knowledge"/>
    <s v="United States"/>
    <s v="0063l00000maTYxAAM"/>
    <s v="Initial"/>
    <x v="0"/>
    <s v="Owner 39"/>
    <x v="0"/>
    <x v="0"/>
    <d v="2021-08-06T00:00:00"/>
    <d v="2021-09-29T00:00:00"/>
    <x v="0"/>
    <n v="100"/>
  </r>
  <r>
    <s v="0013l00001zdjRwAAI"/>
    <x v="1"/>
    <x v="111"/>
    <x v="1"/>
    <s v="Blue-collar"/>
    <s v="United States"/>
    <s v="0063l00000lXsjSAAS"/>
    <s v="Initial"/>
    <x v="0"/>
    <s v="Owner 39"/>
    <x v="0"/>
    <x v="0"/>
    <d v="2021-07-06T00:00:00"/>
    <d v="2021-07-13T00:00:00"/>
    <x v="0"/>
    <n v="0"/>
  </r>
  <r>
    <s v="0013l00002QYcnUAAT"/>
    <x v="3"/>
    <x v="11"/>
    <x v="1"/>
    <s v="Blue-collar"/>
    <s v="United States"/>
    <s v="0063l00000lXRtiAAG"/>
    <s v="Initial"/>
    <x v="0"/>
    <s v="Owner 39"/>
    <x v="1"/>
    <x v="0"/>
    <d v="2021-06-29T00:00:00"/>
    <d v="2021-10-20T00:00:00"/>
    <x v="0"/>
    <n v="0"/>
  </r>
  <r>
    <s v="0011N00001F9xRTQAZ"/>
    <x v="2"/>
    <x v="15"/>
    <x v="0"/>
    <s v="Knowledge"/>
    <s v="United States"/>
    <s v="0063l00000lXO23AAG"/>
    <s v="Initial"/>
    <x v="1"/>
    <s v="Owner 3"/>
    <x v="1"/>
    <x v="0"/>
    <d v="2021-06-28T00:00:00"/>
    <d v="2021-11-18T00:00:00"/>
    <x v="0"/>
    <n v="0"/>
  </r>
  <r>
    <s v="0011N00001EQ0teQAD"/>
    <x v="2"/>
    <x v="22"/>
    <x v="0"/>
    <s v="Knowledge"/>
    <s v="United States"/>
    <s v="0063l00000lXsu1AAC"/>
    <s v="Initial"/>
    <x v="0"/>
    <s v="Owner 39"/>
    <x v="1"/>
    <x v="0"/>
    <d v="2021-07-06T00:00:00"/>
    <d v="2021-10-22T00:00:00"/>
    <x v="0"/>
    <n v="0"/>
  </r>
  <r>
    <s v="0013l00002RLUTuAAP"/>
    <x v="5"/>
    <x v="115"/>
    <x v="1"/>
    <s v="Blue-collar"/>
    <s v="United States"/>
    <s v="0063l00000mZzfyAAC"/>
    <s v="Initial"/>
    <x v="1"/>
    <s v="Owner 3"/>
    <x v="2"/>
    <x v="0"/>
    <d v="2021-07-28T00:00:00"/>
    <d v="2021-12-16T00:00:00"/>
    <x v="0"/>
    <n v="2400"/>
  </r>
  <r>
    <s v="0013l00001zddtLAAQ"/>
    <x v="0"/>
    <x v="41"/>
    <x v="1"/>
    <s v="Knowledge"/>
    <s v="United States"/>
    <s v="0063l00000hKbsIAAS"/>
    <s v="Initial"/>
    <x v="0"/>
    <s v="Owner 39"/>
    <x v="0"/>
    <x v="0"/>
    <d v="2019-09-17T00:00:00"/>
    <d v="2020-01-07T00:00:00"/>
    <x v="0"/>
    <n v="0"/>
  </r>
  <r>
    <s v="0013l00001zdbNJAAY"/>
    <x v="5"/>
    <x v="2"/>
    <x v="0"/>
    <s v="Knowledge"/>
    <s v="United States"/>
    <s v="0063l00000hKaYWAA0"/>
    <s v="Initial"/>
    <x v="0"/>
    <s v="Owner 39"/>
    <x v="0"/>
    <x v="0"/>
    <d v="2019-09-16T00:00:00"/>
    <d v="2020-08-11T00:00:00"/>
    <x v="0"/>
    <n v="1300"/>
  </r>
  <r>
    <s v="0013l00002ReTLoAAN"/>
    <x v="0"/>
    <x v="12"/>
    <x v="0"/>
    <s v="Knowledge"/>
    <s v="United States"/>
    <s v="0063l00000msaONAAY"/>
    <s v="Initial"/>
    <x v="3"/>
    <s v="Owner 5"/>
    <x v="2"/>
    <x v="0"/>
    <d v="2021-09-16T00:00:00"/>
    <d v="2021-12-21T00:00:00"/>
    <x v="0"/>
    <n v="100"/>
  </r>
  <r>
    <s v="0013l00002ReTNGAA3"/>
    <x v="2"/>
    <x v="11"/>
    <x v="1"/>
    <s v="Blue-collar"/>
    <s v="Singapore"/>
    <s v="0063l00000msaPQAAY"/>
    <s v="Initial"/>
    <x v="0"/>
    <s v="Owner 39"/>
    <x v="0"/>
    <x v="0"/>
    <d v="2021-09-16T00:00:00"/>
    <d v="2021-09-21T00:00:00"/>
    <x v="0"/>
    <n v="0"/>
  </r>
  <r>
    <s v="0011N00001ph6f5QAA"/>
    <x v="3"/>
    <x v="3"/>
    <x v="0"/>
    <s v="Knowledge"/>
    <s v="United States"/>
    <s v="0061N00000f5LdxQAE"/>
    <s v="Initial"/>
    <x v="0"/>
    <s v="Owner 39"/>
    <x v="1"/>
    <x v="0"/>
    <d v="2019-03-11T00:00:00"/>
    <d v="2020-05-06T00:00:00"/>
    <x v="0"/>
    <n v="3500"/>
  </r>
  <r>
    <s v="0011N000019XU3mQAG"/>
    <x v="5"/>
    <x v="101"/>
    <x v="0"/>
    <s v="Knowledge"/>
    <s v="United States"/>
    <s v="0063l00000lXUlGAAW"/>
    <s v="Initial"/>
    <x v="0"/>
    <s v="Owner 39"/>
    <x v="1"/>
    <x v="0"/>
    <d v="2021-06-30T00:00:00"/>
    <d v="2021-10-22T00:00:00"/>
    <x v="0"/>
    <n v="0"/>
  </r>
  <r>
    <s v="0013l00002QZ4FeAAL"/>
    <x v="2"/>
    <x v="4"/>
    <x v="1"/>
    <s v="Knowledge"/>
    <s v="United States"/>
    <s v="0063l00000lXUyAAAW"/>
    <s v="Initial"/>
    <x v="0"/>
    <s v="Owner 39"/>
    <x v="1"/>
    <x v="0"/>
    <d v="2021-06-30T00:00:00"/>
    <d v="2021-10-22T00:00:00"/>
    <x v="0"/>
    <n v="0"/>
  </r>
  <r>
    <s v="001o0000010IPvQAAW"/>
    <x v="2"/>
    <x v="40"/>
    <x v="0"/>
    <s v="Knowledge"/>
    <s v="United States"/>
    <s v="0063l00000lXV0kAAG"/>
    <s v="Initial"/>
    <x v="0"/>
    <s v="Owner 39"/>
    <x v="1"/>
    <x v="0"/>
    <d v="2021-06-30T00:00:00"/>
    <d v="2021-10-22T00:00:00"/>
    <x v="0"/>
    <n v="0"/>
  </r>
  <r>
    <s v="0013l00002RfI8qAAF"/>
    <x v="0"/>
    <x v="53"/>
    <x v="1"/>
    <s v="Blue-collar"/>
    <s v="United States"/>
    <s v="0063l00000mt9CPAAY"/>
    <s v="Initial"/>
    <x v="3"/>
    <s v="Owner 12"/>
    <x v="3"/>
    <x v="0"/>
    <d v="2021-10-29T00:00:00"/>
    <d v="2021-11-16T00:00:00"/>
    <x v="18"/>
    <n v="100"/>
  </r>
  <r>
    <s v="0013l00002QZ7FKAA1"/>
    <x v="0"/>
    <x v="24"/>
    <x v="1"/>
    <s v="Knowledge"/>
    <s v="United States"/>
    <s v="0063l00000lXXL1AAO"/>
    <s v="Initial"/>
    <x v="0"/>
    <s v="Owner 39"/>
    <x v="0"/>
    <x v="0"/>
    <d v="2021-06-30T00:00:00"/>
    <d v="2021-09-14T00:00:00"/>
    <x v="0"/>
    <n v="100"/>
  </r>
  <r>
    <s v="0013l00002RfGmIAAV"/>
    <x v="1"/>
    <x v="3"/>
    <x v="0"/>
    <s v="Knowledge"/>
    <s v="Denmark"/>
    <s v="0063l00000mt7mGAAQ"/>
    <s v="Initial"/>
    <x v="2"/>
    <s v="Owner 11"/>
    <x v="0"/>
    <x v="0"/>
    <d v="2021-10-28T00:00:00"/>
    <d v="2021-12-07T00:00:00"/>
    <x v="0"/>
    <n v="700"/>
  </r>
  <r>
    <s v="0011N00001xduqyQAA"/>
    <x v="3"/>
    <x v="3"/>
    <x v="0"/>
    <s v="Knowledge"/>
    <s v="United States"/>
    <s v="0063l00000lXRx6AAG"/>
    <s v="Initial"/>
    <x v="1"/>
    <s v="Owner 33"/>
    <x v="5"/>
    <x v="1"/>
    <d v="2021-06-29T00:00:00"/>
    <d v="2022-12-31T00:00:00"/>
    <x v="0"/>
    <n v="0"/>
  </r>
  <r>
    <s v="0013l00002QYfklAAD"/>
    <x v="0"/>
    <x v="25"/>
    <x v="1"/>
    <s v="Knowledge"/>
    <s v="United States"/>
    <s v="0063l00000lXOzBAAW"/>
    <s v="Initial"/>
    <x v="0"/>
    <s v="Owner 39"/>
    <x v="1"/>
    <x v="0"/>
    <d v="2021-06-28T00:00:00"/>
    <d v="2021-07-27T00:00:00"/>
    <x v="0"/>
    <n v="0"/>
  </r>
  <r>
    <s v="0013l00002QZ7CHAA1"/>
    <x v="2"/>
    <x v="1"/>
    <x v="1"/>
    <s v="Blue-collar"/>
    <s v="United States"/>
    <s v="0063l00000lXXD7AAO"/>
    <s v="Initial"/>
    <x v="0"/>
    <s v="Owner 39"/>
    <x v="1"/>
    <x v="0"/>
    <d v="2021-06-30T00:00:00"/>
    <d v="2021-10-20T00:00:00"/>
    <x v="0"/>
    <n v="0"/>
  </r>
  <r>
    <s v="0011N00001wEtCJQA0"/>
    <x v="2"/>
    <x v="3"/>
    <x v="0"/>
    <s v="Knowledge"/>
    <s v="United States"/>
    <s v="0063l00000lXRwXAAW"/>
    <s v="Initial"/>
    <x v="0"/>
    <s v="Owner 39"/>
    <x v="1"/>
    <x v="0"/>
    <d v="2021-06-29T00:00:00"/>
    <d v="2021-10-20T00:00:00"/>
    <x v="0"/>
    <n v="0"/>
  </r>
  <r>
    <s v="0013l00002RL1SfAAL"/>
    <x v="0"/>
    <x v="19"/>
    <x v="1"/>
    <s v="Knowledge"/>
    <s v="United States"/>
    <s v="0063l00000mZaS2AAK"/>
    <s v="Initial"/>
    <x v="0"/>
    <s v="Owner 39"/>
    <x v="1"/>
    <x v="0"/>
    <d v="2021-07-20T00:00:00"/>
    <d v="2021-10-14T00:00:00"/>
    <x v="0"/>
    <n v="150"/>
  </r>
  <r>
    <s v="0013l00002RfH5AAAV"/>
    <x v="0"/>
    <x v="1"/>
    <x v="1"/>
    <s v="Blue-collar"/>
    <s v="United States"/>
    <s v="0063l00000mt8GkAAI"/>
    <s v="Initial"/>
    <x v="1"/>
    <s v="Owner 36"/>
    <x v="0"/>
    <x v="0"/>
    <d v="2021-10-28T00:00:00"/>
    <d v="2021-12-29T00:00:00"/>
    <x v="0"/>
    <n v="2800"/>
  </r>
  <r>
    <s v="0011N00001xfljJQAQ"/>
    <x v="3"/>
    <x v="29"/>
    <x v="0"/>
    <s v="Knowledge"/>
    <s v="United States"/>
    <s v="0063l00000lXUhEAAW"/>
    <s v="Initial"/>
    <x v="0"/>
    <s v="Owner 39"/>
    <x v="1"/>
    <x v="0"/>
    <d v="2021-06-30T00:00:00"/>
    <d v="2021-10-22T00:00:00"/>
    <x v="0"/>
    <n v="0"/>
  </r>
  <r>
    <s v="0011N00001xdur9QAA"/>
    <x v="3"/>
    <x v="3"/>
    <x v="0"/>
    <s v="Knowledge"/>
    <s v="United States"/>
    <s v="0063l00000lXUjjAAG"/>
    <s v="Initial"/>
    <x v="0"/>
    <s v="Owner 39"/>
    <x v="1"/>
    <x v="0"/>
    <d v="2021-06-30T00:00:00"/>
    <d v="2021-10-22T00:00:00"/>
    <x v="0"/>
    <n v="0"/>
  </r>
  <r>
    <s v="0013l00002QZ62uAAD"/>
    <x v="2"/>
    <x v="3"/>
    <x v="0"/>
    <s v="Knowledge"/>
    <s v="United States"/>
    <s v="0063l00000lXW3dAAG"/>
    <s v="Initial"/>
    <x v="0"/>
    <s v="Owner 39"/>
    <x v="0"/>
    <x v="0"/>
    <d v="2021-06-30T00:00:00"/>
    <d v="2021-09-23T00:00:00"/>
    <x v="0"/>
    <n v="4000"/>
  </r>
  <r>
    <s v="0011N000017yxnzQAA"/>
    <x v="3"/>
    <x v="2"/>
    <x v="0"/>
    <s v="Knowledge"/>
    <s v="United States"/>
    <s v="0063l00000lXRjAAAW"/>
    <s v="Initial"/>
    <x v="0"/>
    <s v="Owner 39"/>
    <x v="1"/>
    <x v="0"/>
    <d v="2021-06-29T00:00:00"/>
    <d v="2021-10-20T00:00:00"/>
    <x v="0"/>
    <n v="0"/>
  </r>
  <r>
    <s v="0011N00001A5IpwQAF"/>
    <x v="3"/>
    <x v="29"/>
    <x v="0"/>
    <s v="Knowledge"/>
    <s v="United States"/>
    <s v="0063l00000lXV2gAAG"/>
    <s v="Initial"/>
    <x v="0"/>
    <s v="Owner 39"/>
    <x v="1"/>
    <x v="0"/>
    <d v="2021-06-30T00:00:00"/>
    <d v="2021-10-22T00:00:00"/>
    <x v="0"/>
    <n v="0"/>
  </r>
  <r>
    <s v="0011N0000194lNfQAI"/>
    <x v="0"/>
    <x v="2"/>
    <x v="0"/>
    <s v="Knowledge"/>
    <s v="United States"/>
    <s v="0063l00000mZWvhAAG"/>
    <s v="Initial"/>
    <x v="2"/>
    <s v="Owner 44"/>
    <x v="9"/>
    <x v="1"/>
    <d v="2021-07-19T00:00:00"/>
    <d v="2022-06-30T00:00:00"/>
    <x v="0"/>
    <n v="600"/>
  </r>
  <r>
    <s v="0011N00001L4f1fQAB"/>
    <x v="3"/>
    <x v="29"/>
    <x v="0"/>
    <s v="Knowledge"/>
    <s v="United States"/>
    <s v="0063l00000lXO3GAAW"/>
    <s v="Initial"/>
    <x v="1"/>
    <s v="Owner 3"/>
    <x v="1"/>
    <x v="0"/>
    <d v="2021-06-28T00:00:00"/>
    <d v="2021-11-18T00:00:00"/>
    <x v="0"/>
    <n v="0"/>
  </r>
  <r>
    <s v="0011N00001wEtJ7QAK"/>
    <x v="3"/>
    <x v="2"/>
    <x v="0"/>
    <s v="Knowledge"/>
    <s v="Japan"/>
    <s v="0063l00000lXO3HAAW"/>
    <s v="Initial"/>
    <x v="1"/>
    <s v="Owner 3"/>
    <x v="1"/>
    <x v="0"/>
    <d v="2021-06-28T00:00:00"/>
    <d v="2021-11-18T00:00:00"/>
    <x v="0"/>
    <n v="0"/>
  </r>
  <r>
    <s v="0011N00001xfkyJQAQ"/>
    <x v="0"/>
    <x v="2"/>
    <x v="0"/>
    <s v="Knowledge"/>
    <s v="United States"/>
    <s v="0063l00000lXUkIAAW"/>
    <s v="Initial"/>
    <x v="0"/>
    <s v="Owner 39"/>
    <x v="1"/>
    <x v="0"/>
    <d v="2021-06-30T00:00:00"/>
    <d v="2021-10-22T00:00:00"/>
    <x v="0"/>
    <n v="0"/>
  </r>
  <r>
    <s v="0011N00001xfkyKQAQ"/>
    <x v="3"/>
    <x v="1"/>
    <x v="1"/>
    <s v="Blue-collar"/>
    <s v="United States"/>
    <s v="0063l00000lXVEzAAO"/>
    <s v="Initial"/>
    <x v="0"/>
    <s v="Owner 39"/>
    <x v="1"/>
    <x v="0"/>
    <d v="2021-06-30T00:00:00"/>
    <d v="2021-10-22T00:00:00"/>
    <x v="0"/>
    <n v="0"/>
  </r>
  <r>
    <s v="0013l00002RL16KAAT"/>
    <x v="0"/>
    <x v="2"/>
    <x v="0"/>
    <s v="Knowledge"/>
    <s v="United States"/>
    <s v="0063l00000mZaNaAAK"/>
    <s v="Initial"/>
    <x v="2"/>
    <s v="Owner 42"/>
    <x v="3"/>
    <x v="0"/>
    <d v="2021-07-20T00:00:00"/>
    <d v="2021-08-17T00:00:00"/>
    <x v="110"/>
    <n v="1000"/>
  </r>
  <r>
    <s v="0011N00001HZwTXQA1"/>
    <x v="2"/>
    <x v="26"/>
    <x v="0"/>
    <s v="Knowledge"/>
    <s v="United States"/>
    <s v="0063l00000lXQh9AAG"/>
    <s v="Initial"/>
    <x v="0"/>
    <s v="Owner 39"/>
    <x v="1"/>
    <x v="0"/>
    <d v="2021-06-29T00:00:00"/>
    <d v="2021-10-20T00:00:00"/>
    <x v="0"/>
    <n v="0"/>
  </r>
  <r>
    <s v="0011N000019XU0mQAG"/>
    <x v="3"/>
    <x v="64"/>
    <x v="0"/>
    <s v="Knowledge"/>
    <s v="United States"/>
    <s v="0063l00000lXWBDAA4"/>
    <s v="Initial"/>
    <x v="0"/>
    <s v="Owner 39"/>
    <x v="0"/>
    <x v="0"/>
    <d v="2021-06-30T00:00:00"/>
    <d v="2021-09-09T00:00:00"/>
    <x v="0"/>
    <n v="1000"/>
  </r>
  <r>
    <s v="0013l00002AFjBBAA1"/>
    <x v="1"/>
    <x v="9"/>
    <x v="0"/>
    <s v="Knowledge"/>
    <s v="United States"/>
    <s v="0063l00000mt9W8AAI"/>
    <s v="Initial"/>
    <x v="2"/>
    <s v="Owner 4"/>
    <x v="6"/>
    <x v="1"/>
    <d v="2021-10-29T00:00:00"/>
    <d v="2022-09-30T00:00:00"/>
    <x v="0"/>
    <n v="1400"/>
  </r>
  <r>
    <s v="0011N000019XU4KQAW"/>
    <x v="2"/>
    <x v="2"/>
    <x v="0"/>
    <s v="Knowledge"/>
    <s v="United States"/>
    <s v="0061N00000gGvVNQA0"/>
    <s v="Initial"/>
    <x v="0"/>
    <s v="Owner 39"/>
    <x v="0"/>
    <x v="0"/>
    <d v="2019-05-29T00:00:00"/>
    <d v="2020-01-22T00:00:00"/>
    <x v="0"/>
    <n v="10000"/>
  </r>
  <r>
    <s v="0013l00002RfE16AAF"/>
    <x v="1"/>
    <x v="3"/>
    <x v="0"/>
    <s v="Knowledge"/>
    <s v="United States"/>
    <s v="0063l00000mt5WFAAY"/>
    <s v="Initial"/>
    <x v="2"/>
    <s v="Owner 11"/>
    <x v="8"/>
    <x v="1"/>
    <d v="2021-10-26T00:00:00"/>
    <d v="2022-06-30T00:00:00"/>
    <x v="0"/>
    <n v="1000"/>
  </r>
  <r>
    <s v="0013l00001zcWXlAAM"/>
    <x v="3"/>
    <x v="3"/>
    <x v="0"/>
    <s v="Knowledge"/>
    <s v="United States"/>
    <s v="0063l00000mtFwGAAU"/>
    <s v="Initial"/>
    <x v="1"/>
    <s v="Owner 22"/>
    <x v="2"/>
    <x v="0"/>
    <d v="2021-11-05T00:00:00"/>
    <d v="2022-01-04T00:00:00"/>
    <x v="0"/>
    <n v="4200"/>
  </r>
  <r>
    <s v="0013l00002RfNoOAAV"/>
    <x v="5"/>
    <x v="64"/>
    <x v="0"/>
    <s v="Knowledge"/>
    <s v="Switzerland"/>
    <s v="0063l00000mtG0wAAE"/>
    <s v="Initial"/>
    <x v="2"/>
    <s v="Owner 43"/>
    <x v="1"/>
    <x v="0"/>
    <d v="2021-11-05T00:00:00"/>
    <d v="2021-11-11T00:00:00"/>
    <x v="0"/>
    <n v="0"/>
  </r>
  <r>
    <s v="0013l00002RfLnrAAF"/>
    <x v="1"/>
    <x v="2"/>
    <x v="0"/>
    <s v="Knowledge"/>
    <s v="United States"/>
    <s v="0063l00000mtDM6AAM"/>
    <s v="Initial"/>
    <x v="2"/>
    <s v="Owner 44"/>
    <x v="7"/>
    <x v="1"/>
    <d v="2021-11-03T00:00:00"/>
    <d v="2022-09-27T00:00:00"/>
    <x v="0"/>
    <n v="670"/>
  </r>
  <r>
    <s v="0013l00002RfMnhAAF"/>
    <x v="0"/>
    <x v="51"/>
    <x v="1"/>
    <s v="Knowledge"/>
    <s v="United States"/>
    <s v="0063l00000mtEewAAE"/>
    <s v="Initial"/>
    <x v="1"/>
    <s v="Owner 20"/>
    <x v="0"/>
    <x v="0"/>
    <d v="2021-11-04T00:00:00"/>
    <d v="2021-11-30T00:00:00"/>
    <x v="0"/>
    <n v="0"/>
  </r>
  <r>
    <s v="0013l00002RfHBcAAN"/>
    <x v="0"/>
    <x v="46"/>
    <x v="0"/>
    <s v="Knowledge"/>
    <s v="United States"/>
    <s v="0063l00000mt8GGAAY"/>
    <s v="Initial"/>
    <x v="3"/>
    <s v="Owner 1"/>
    <x v="8"/>
    <x v="1"/>
    <d v="2021-10-28T00:00:00"/>
    <d v="2022-02-28T00:00:00"/>
    <x v="0"/>
    <n v="300"/>
  </r>
  <r>
    <s v="0011N00001xduwcQAA"/>
    <x v="3"/>
    <x v="39"/>
    <x v="0"/>
    <s v="Knowledge"/>
    <s v="United States"/>
    <s v="0063l00000mt794AAA"/>
    <s v="Initial Add-On"/>
    <x v="1"/>
    <s v="Owner 27"/>
    <x v="3"/>
    <x v="0"/>
    <d v="2021-10-27T00:00:00"/>
    <d v="2021-11-04T00:00:00"/>
    <x v="90"/>
    <n v="350"/>
  </r>
  <r>
    <s v="0013l00002RfGy4AAF"/>
    <x v="4"/>
    <x v="5"/>
    <x v="1"/>
    <s v="Unknown"/>
    <s v="Bermuda"/>
    <s v="0063l00000mt80wAAA"/>
    <s v="Initial"/>
    <x v="3"/>
    <s v="Owner 5"/>
    <x v="10"/>
    <x v="1"/>
    <d v="2021-10-28T00:00:00"/>
    <d v="2022-03-01T00:00:00"/>
    <x v="0"/>
    <n v="220"/>
  </r>
  <r>
    <s v="0011N000017z2vLQAQ"/>
    <x v="2"/>
    <x v="3"/>
    <x v="0"/>
    <s v="Knowledge"/>
    <s v="United States"/>
    <s v="0061N00000gGTyWQAW"/>
    <s v="Initial"/>
    <x v="0"/>
    <s v="Owner 39"/>
    <x v="0"/>
    <x v="0"/>
    <d v="2019-05-23T00:00:00"/>
    <d v="2020-04-14T00:00:00"/>
    <x v="0"/>
    <n v="15000"/>
  </r>
  <r>
    <s v="0013l00002RfKK7AAN"/>
    <x v="0"/>
    <x v="2"/>
    <x v="0"/>
    <s v="Knowledge"/>
    <s v="United States"/>
    <s v="0063l00000mtBRZAA2"/>
    <s v="Initial"/>
    <x v="2"/>
    <s v="Owner 17"/>
    <x v="1"/>
    <x v="0"/>
    <d v="2021-11-01T00:00:00"/>
    <d v="2022-01-05T00:00:00"/>
    <x v="0"/>
    <n v="500"/>
  </r>
  <r>
    <s v="0011N00001xduwDQAQ"/>
    <x v="3"/>
    <x v="0"/>
    <x v="0"/>
    <s v="Knowledge"/>
    <s v="United States"/>
    <s v="0063l00000mt5XhAAI"/>
    <s v="Initial"/>
    <x v="1"/>
    <s v="Owner 33"/>
    <x v="5"/>
    <x v="1"/>
    <d v="2021-10-26T00:00:00"/>
    <d v="2022-12-31T00:00:00"/>
    <x v="0"/>
    <n v="0"/>
  </r>
  <r>
    <s v="0013l00002RfQbYAAV"/>
    <x v="2"/>
    <x v="68"/>
    <x v="1"/>
    <s v="Knowledge"/>
    <s v="Canada"/>
    <s v="0063l00000mtIrdAAE"/>
    <s v="Initial"/>
    <x v="2"/>
    <s v="Owner 17"/>
    <x v="0"/>
    <x v="0"/>
    <d v="2021-11-09T00:00:00"/>
    <d v="2021-11-10T00:00:00"/>
    <x v="0"/>
    <n v="0"/>
  </r>
  <r>
    <s v="0013l00001zeRwjAAE"/>
    <x v="0"/>
    <x v="2"/>
    <x v="0"/>
    <s v="Knowledge"/>
    <s v="United Kingdom"/>
    <s v="0063l00000hKzeFAAS"/>
    <s v="Initial"/>
    <x v="0"/>
    <s v="Owner 39"/>
    <x v="0"/>
    <x v="0"/>
    <d v="2019-10-15T00:00:00"/>
    <d v="2020-01-27T00:00:00"/>
    <x v="0"/>
    <n v="400"/>
  </r>
  <r>
    <s v="0011N00001sjkJ2QAI"/>
    <x v="3"/>
    <x v="15"/>
    <x v="0"/>
    <s v="Knowledge"/>
    <s v="United States"/>
    <s v="0061N00000gDEQTQA4"/>
    <s v="Initial"/>
    <x v="0"/>
    <s v="Owner 39"/>
    <x v="1"/>
    <x v="0"/>
    <d v="2019-04-22T00:00:00"/>
    <d v="2020-05-04T00:00:00"/>
    <x v="0"/>
    <n v="2800"/>
  </r>
  <r>
    <s v="0013l00002NLMgRAAX"/>
    <x v="2"/>
    <x v="4"/>
    <x v="1"/>
    <s v="Knowledge"/>
    <s v="United States"/>
    <s v="0063l00000lXV7PAAW"/>
    <s v="Initial"/>
    <x v="0"/>
    <s v="Owner 39"/>
    <x v="1"/>
    <x v="0"/>
    <d v="2021-06-30T00:00:00"/>
    <d v="2021-10-22T00:00:00"/>
    <x v="0"/>
    <n v="0"/>
  </r>
  <r>
    <s v="0013l00002QaBItAAN"/>
    <x v="0"/>
    <x v="3"/>
    <x v="0"/>
    <s v="Knowledge"/>
    <s v="United States"/>
    <s v="0063l00000lYDbSAAW"/>
    <s v="Initial"/>
    <x v="0"/>
    <s v="Owner 39"/>
    <x v="0"/>
    <x v="0"/>
    <d v="2021-07-12T00:00:00"/>
    <d v="2021-08-31T00:00:00"/>
    <x v="0"/>
    <n v="120"/>
  </r>
  <r>
    <s v="0013l00001zcVTyAAM"/>
    <x v="3"/>
    <x v="3"/>
    <x v="0"/>
    <s v="Knowledge"/>
    <s v="United States"/>
    <s v="0063l00000mZhVIAA0"/>
    <s v="Initial"/>
    <x v="0"/>
    <s v="Owner 39"/>
    <x v="1"/>
    <x v="0"/>
    <d v="2021-07-22T00:00:00"/>
    <d v="2021-10-25T00:00:00"/>
    <x v="0"/>
    <n v="0"/>
  </r>
  <r>
    <s v="0013l00002RLOJQAA5"/>
    <x v="0"/>
    <x v="49"/>
    <x v="0"/>
    <s v="Knowledge"/>
    <s v="United States"/>
    <s v="0063l00000mZtdUAAS"/>
    <s v="Initial"/>
    <x v="2"/>
    <s v="Owner 4"/>
    <x v="6"/>
    <x v="1"/>
    <d v="2021-07-26T00:00:00"/>
    <d v="2022-05-20T00:00:00"/>
    <x v="0"/>
    <n v="600"/>
  </r>
  <r>
    <s v="0011N000019UD3vQAG"/>
    <x v="0"/>
    <x v="41"/>
    <x v="1"/>
    <s v="Knowledge"/>
    <s v="United States"/>
    <s v="0061N00000h8JlKQAU"/>
    <s v="Initial"/>
    <x v="0"/>
    <s v="Owner 39"/>
    <x v="0"/>
    <x v="0"/>
    <d v="2019-07-23T00:00:00"/>
    <d v="2020-02-13T00:00:00"/>
    <x v="0"/>
    <n v="330"/>
  </r>
  <r>
    <s v="0011N00001uiD6PQAU"/>
    <x v="0"/>
    <x v="31"/>
    <x v="1"/>
    <s v="Blue-collar"/>
    <s v="United States"/>
    <s v="0061N00000gGFN4QAO"/>
    <s v="Initial"/>
    <x v="0"/>
    <s v="Owner 39"/>
    <x v="2"/>
    <x v="0"/>
    <d v="2019-05-21T00:00:00"/>
    <d v="2020-01-12T00:00:00"/>
    <x v="0"/>
    <n v="350"/>
  </r>
  <r>
    <s v="0013l00001zcPJwAAM"/>
    <x v="0"/>
    <x v="1"/>
    <x v="1"/>
    <s v="Blue-collar"/>
    <s v="United States"/>
    <s v="0063l00000hJw8XAAS"/>
    <s v="Initial"/>
    <x v="2"/>
    <s v="Owner 17"/>
    <x v="3"/>
    <x v="0"/>
    <d v="2019-08-06T00:00:00"/>
    <d v="2020-09-30T00:00:00"/>
    <x v="18"/>
    <n v="150"/>
  </r>
  <r>
    <s v="0013l00002CWSTeAAP"/>
    <x v="2"/>
    <x v="1"/>
    <x v="1"/>
    <s v="Blue-collar"/>
    <s v="United States"/>
    <s v="0063l00000lXrICAA0"/>
    <s v="Initial"/>
    <x v="1"/>
    <s v="Owner 10"/>
    <x v="2"/>
    <x v="0"/>
    <d v="2021-07-06T00:00:00"/>
    <d v="2021-12-03T00:00:00"/>
    <x v="0"/>
    <n v="5500"/>
  </r>
  <r>
    <s v="0011N00001zOvl7QAC"/>
    <x v="3"/>
    <x v="9"/>
    <x v="0"/>
    <s v="Knowledge"/>
    <s v="United States"/>
    <s v="0063l00000lXRmDAAW"/>
    <s v="Initial"/>
    <x v="0"/>
    <s v="Owner 39"/>
    <x v="1"/>
    <x v="0"/>
    <d v="2021-06-29T00:00:00"/>
    <d v="2021-10-20T00:00:00"/>
    <x v="0"/>
    <n v="0"/>
  </r>
  <r>
    <s v="0013l00001zcXxZAAU"/>
    <x v="0"/>
    <x v="52"/>
    <x v="1"/>
    <s v="Blue-collar"/>
    <s v="United States"/>
    <s v="0063l00000hJyVTAA0"/>
    <s v="Initial"/>
    <x v="0"/>
    <s v="Owner 39"/>
    <x v="0"/>
    <x v="0"/>
    <d v="2019-08-09T00:00:00"/>
    <d v="2020-03-11T00:00:00"/>
    <x v="0"/>
    <n v="100"/>
  </r>
  <r>
    <s v="0011N000019XU2GQAW"/>
    <x v="2"/>
    <x v="74"/>
    <x v="1"/>
    <s v="Blue-collar"/>
    <s v="United States"/>
    <s v="0063l00000lXRu2AAG"/>
    <s v="Initial"/>
    <x v="0"/>
    <s v="Owner 39"/>
    <x v="1"/>
    <x v="0"/>
    <d v="2021-06-29T00:00:00"/>
    <d v="2021-10-20T00:00:00"/>
    <x v="0"/>
    <n v="0"/>
  </r>
  <r>
    <s v="0013l00002RL0i0AAD"/>
    <x v="1"/>
    <x v="2"/>
    <x v="0"/>
    <s v="Knowledge"/>
    <s v="United States"/>
    <s v="0063l00000mZZLHAA4"/>
    <s v="Initial"/>
    <x v="2"/>
    <s v="Owner 17"/>
    <x v="1"/>
    <x v="0"/>
    <d v="2021-07-20T00:00:00"/>
    <d v="2022-01-06T00:00:00"/>
    <x v="0"/>
    <n v="700"/>
  </r>
  <r>
    <s v="0013l00002QZq8wAAD"/>
    <x v="0"/>
    <x v="29"/>
    <x v="0"/>
    <s v="Knowledge"/>
    <s v="Canada"/>
    <s v="0063l00000lY0VbAAK"/>
    <s v="Initial"/>
    <x v="0"/>
    <s v="Owner 39"/>
    <x v="2"/>
    <x v="0"/>
    <d v="2021-07-08T00:00:00"/>
    <d v="2021-09-13T00:00:00"/>
    <x v="0"/>
    <n v="200"/>
  </r>
  <r>
    <s v="0011N000019XU23QAG"/>
    <x v="2"/>
    <x v="64"/>
    <x v="0"/>
    <s v="Knowledge"/>
    <s v="United States"/>
    <s v="0063l00000hKrimAAC"/>
    <s v="Initial"/>
    <x v="0"/>
    <s v="Owner 39"/>
    <x v="0"/>
    <x v="0"/>
    <d v="2019-10-08T00:00:00"/>
    <d v="2020-01-09T00:00:00"/>
    <x v="0"/>
    <n v="0"/>
  </r>
  <r>
    <s v="0013l00001zcVP1AAM"/>
    <x v="3"/>
    <x v="42"/>
    <x v="1"/>
    <s v="Blue-collar"/>
    <s v="United States"/>
    <s v="0063l00000hKu1OAAS"/>
    <s v="Initial"/>
    <x v="0"/>
    <s v="Owner 39"/>
    <x v="1"/>
    <x v="0"/>
    <d v="2019-10-10T00:00:00"/>
    <d v="2020-04-14T00:00:00"/>
    <x v="0"/>
    <n v="3500"/>
  </r>
  <r>
    <s v="0013l00001zeJvHAAU"/>
    <x v="2"/>
    <x v="6"/>
    <x v="1"/>
    <s v="Blue-collar"/>
    <s v="United States"/>
    <s v="0063l00000hKu22AAC"/>
    <s v="Initial"/>
    <x v="0"/>
    <s v="Owner 39"/>
    <x v="0"/>
    <x v="0"/>
    <d v="2019-10-10T00:00:00"/>
    <d v="2020-01-09T00:00:00"/>
    <x v="0"/>
    <n v="0"/>
  </r>
  <r>
    <s v="0013l00002UwbWuAAJ"/>
    <x v="4"/>
    <x v="116"/>
    <x v="2"/>
    <m/>
    <m/>
    <s v="0063l00000mcvUjAAI"/>
    <s v="Initial"/>
    <x v="1"/>
    <s v="Owner 23"/>
    <x v="4"/>
    <x v="1"/>
    <d v="2022-01-04T00:00:00"/>
    <d v="2022-03-31T00:00:00"/>
    <x v="0"/>
    <n v="1200"/>
  </r>
  <r>
    <s v="0013l00002UvxMSAAZ"/>
    <x v="5"/>
    <x v="117"/>
    <x v="1"/>
    <s v="Knowledge"/>
    <s v="United States"/>
    <s v="0063l00000mcoClAAI"/>
    <s v="Initial"/>
    <x v="2"/>
    <s v="Owner 35"/>
    <x v="8"/>
    <x v="1"/>
    <d v="2021-12-14T00:00:00"/>
    <d v="2022-05-17T00:00:00"/>
    <x v="0"/>
    <n v="1800"/>
  </r>
  <r>
    <s v="0013l00001zeFL4AAM"/>
    <x v="2"/>
    <x v="43"/>
    <x v="1"/>
    <s v="Blue-collar"/>
    <s v="Germany"/>
    <s v="0063l00000lXadyAAC"/>
    <s v="Initial"/>
    <x v="0"/>
    <s v="Owner 39"/>
    <x v="1"/>
    <x v="0"/>
    <d v="2021-07-01T00:00:00"/>
    <d v="2021-10-22T00:00:00"/>
    <x v="0"/>
    <n v="0"/>
  </r>
  <r>
    <s v="0011N00001wEtCWQA0"/>
    <x v="3"/>
    <x v="2"/>
    <x v="0"/>
    <s v="Knowledge"/>
    <s v="United States"/>
    <s v="0063l00000hKt6GAAS"/>
    <s v="Initial"/>
    <x v="0"/>
    <s v="Owner 39"/>
    <x v="5"/>
    <x v="1"/>
    <d v="2019-10-09T00:00:00"/>
    <d v="2022-12-30T00:00:00"/>
    <x v="0"/>
    <n v="14000"/>
  </r>
  <r>
    <s v="0011N00001F9smOQAR"/>
    <x v="5"/>
    <x v="1"/>
    <x v="1"/>
    <s v="Blue-collar"/>
    <s v="United States"/>
    <s v="0063l00000hKuh0AAC"/>
    <s v="Initial"/>
    <x v="0"/>
    <s v="Owner 39"/>
    <x v="0"/>
    <x v="0"/>
    <d v="2019-10-11T00:00:00"/>
    <d v="2020-04-22T00:00:00"/>
    <x v="0"/>
    <n v="1600"/>
  </r>
  <r>
    <s v="0011N000017xXhSQAU"/>
    <x v="2"/>
    <x v="74"/>
    <x v="0"/>
    <s v="Knowledge"/>
    <s v="United States"/>
    <s v="0063l00000lXsppAAC"/>
    <s v="Initial"/>
    <x v="0"/>
    <s v="Owner 39"/>
    <x v="1"/>
    <x v="0"/>
    <d v="2021-07-06T00:00:00"/>
    <d v="2021-10-22T00:00:00"/>
    <x v="0"/>
    <n v="0"/>
  </r>
  <r>
    <s v="0013l00002UwgfPAAR"/>
    <x v="4"/>
    <x v="5"/>
    <x v="2"/>
    <m/>
    <s v="United States"/>
    <s v="0063l00000mcxC4AAI"/>
    <s v="Initial"/>
    <x v="3"/>
    <s v="Owner 5"/>
    <x v="4"/>
    <x v="1"/>
    <d v="2022-01-06T00:00:00"/>
    <d v="2022-03-06T00:00:00"/>
    <x v="0"/>
    <n v="0"/>
  </r>
  <r>
    <s v="0013l00001zeLr0AAE"/>
    <x v="0"/>
    <x v="36"/>
    <x v="1"/>
    <s v="Blue-collar"/>
    <s v="United States"/>
    <s v="0063l00000hKuuOAAS"/>
    <s v="Initial"/>
    <x v="0"/>
    <s v="Owner 39"/>
    <x v="1"/>
    <x v="0"/>
    <d v="2019-10-11T00:00:00"/>
    <d v="2020-01-09T00:00:00"/>
    <x v="0"/>
    <n v="350"/>
  </r>
  <r>
    <s v="0013l00002RLx3YAAT"/>
    <x v="4"/>
    <x v="45"/>
    <x v="1"/>
    <s v="Blue-collar"/>
    <s v="Turkey"/>
    <s v="0063l00000maSxQAAU"/>
    <s v="Initial"/>
    <x v="0"/>
    <s v="Owner 39"/>
    <x v="0"/>
    <x v="0"/>
    <d v="2021-08-06T00:00:00"/>
    <d v="2021-09-10T00:00:00"/>
    <x v="0"/>
    <n v="0"/>
  </r>
  <r>
    <s v="0013l000023VyZhAAK"/>
    <x v="3"/>
    <x v="91"/>
    <x v="1"/>
    <s v="Blue-collar"/>
    <s v="United States"/>
    <s v="0063l00000hL9wdAAC"/>
    <s v="Initial"/>
    <x v="0"/>
    <s v="Owner 39"/>
    <x v="0"/>
    <x v="0"/>
    <d v="2019-10-28T00:00:00"/>
    <d v="2020-01-12T00:00:00"/>
    <x v="0"/>
    <n v="500"/>
  </r>
  <r>
    <s v="0013l00002QaICFAA3"/>
    <x v="3"/>
    <x v="6"/>
    <x v="1"/>
    <s v="Blue-collar"/>
    <s v="United States"/>
    <s v="0063l00000lYGsKAAW"/>
    <s v="Initial"/>
    <x v="0"/>
    <s v="Owner 39"/>
    <x v="1"/>
    <x v="0"/>
    <d v="2021-07-13T00:00:00"/>
    <d v="2021-10-27T00:00:00"/>
    <x v="0"/>
    <n v="0"/>
  </r>
  <r>
    <s v="0013l00002Qa0QgAAJ"/>
    <x v="0"/>
    <x v="1"/>
    <x v="1"/>
    <s v="Blue-collar"/>
    <s v="United States"/>
    <s v="0063l00000lY5cEAAS"/>
    <s v="Initial"/>
    <x v="2"/>
    <s v="Owner 44"/>
    <x v="0"/>
    <x v="0"/>
    <d v="2021-07-09T00:00:00"/>
    <d v="2021-12-06T00:00:00"/>
    <x v="0"/>
    <n v="800"/>
  </r>
  <r>
    <s v="0013l00001zeHvAAAU"/>
    <x v="2"/>
    <x v="11"/>
    <x v="1"/>
    <s v="Blue-collar"/>
    <s v="United States"/>
    <s v="0063l00000hKt5cAAC"/>
    <s v="Initial"/>
    <x v="0"/>
    <s v="Owner 39"/>
    <x v="1"/>
    <x v="0"/>
    <d v="2019-10-09T00:00:00"/>
    <d v="2020-04-01T00:00:00"/>
    <x v="0"/>
    <n v="0"/>
  </r>
  <r>
    <s v="0011N00001A5IpyQAF"/>
    <x v="3"/>
    <x v="29"/>
    <x v="0"/>
    <s v="Knowledge"/>
    <s v="United States"/>
    <s v="0063l00000lY0bZAAS"/>
    <s v="Initial"/>
    <x v="0"/>
    <s v="Owner 39"/>
    <x v="1"/>
    <x v="0"/>
    <d v="2021-07-08T00:00:00"/>
    <d v="2021-10-22T00:00:00"/>
    <x v="0"/>
    <n v="0"/>
  </r>
  <r>
    <s v="0011N00001YaDryQAF"/>
    <x v="2"/>
    <x v="6"/>
    <x v="1"/>
    <s v="Blue-collar"/>
    <s v="United States"/>
    <s v="0063l00000hKrjBAAS"/>
    <s v="Initial"/>
    <x v="0"/>
    <s v="Owner 39"/>
    <x v="0"/>
    <x v="0"/>
    <d v="2019-10-08T00:00:00"/>
    <d v="2020-01-09T00:00:00"/>
    <x v="0"/>
    <n v="0"/>
  </r>
  <r>
    <s v="0013l00001zeJWSAA2"/>
    <x v="5"/>
    <x v="3"/>
    <x v="0"/>
    <s v="Knowledge"/>
    <s v="Canada"/>
    <s v="0063l00000hKtkzAAC"/>
    <s v="Initial"/>
    <x v="0"/>
    <s v="Owner 39"/>
    <x v="0"/>
    <x v="0"/>
    <d v="2019-10-10T00:00:00"/>
    <d v="2020-04-21T00:00:00"/>
    <x v="0"/>
    <n v="1000"/>
  </r>
  <r>
    <s v="0013l00002Oo9nhAAB"/>
    <x v="5"/>
    <x v="29"/>
    <x v="0"/>
    <s v="Knowledge"/>
    <s v="United States"/>
    <s v="0063l00000mcwqIAAQ"/>
    <s v="Initial"/>
    <x v="3"/>
    <s v="Owner 12"/>
    <x v="1"/>
    <x v="0"/>
    <d v="2022-01-06T00:00:00"/>
    <d v="2022-01-09T00:00:00"/>
    <x v="0"/>
    <n v="0"/>
  </r>
  <r>
    <s v="0013l000026YvC4AAK"/>
    <x v="0"/>
    <x v="3"/>
    <x v="0"/>
    <s v="Knowledge"/>
    <s v="United States"/>
    <s v="0063l00000i23lHAAQ"/>
    <s v="Initial"/>
    <x v="0"/>
    <s v="Owner 39"/>
    <x v="1"/>
    <x v="0"/>
    <d v="2020-01-03T00:00:00"/>
    <d v="2020-08-05T00:00:00"/>
    <x v="0"/>
    <n v="350"/>
  </r>
  <r>
    <s v="0011N00001IpP8WQAV"/>
    <x v="0"/>
    <x v="113"/>
    <x v="1"/>
    <s v="Knowledge"/>
    <s v="Canada"/>
    <s v="0061N00000f4F82QAE"/>
    <s v="Initial"/>
    <x v="1"/>
    <s v="Owner 36"/>
    <x v="3"/>
    <x v="0"/>
    <d v="2019-03-04T00:00:00"/>
    <d v="2020-08-09T00:00:00"/>
    <x v="111"/>
    <n v="15000"/>
  </r>
  <r>
    <s v="0013l00001zePmqAAE"/>
    <x v="3"/>
    <x v="1"/>
    <x v="1"/>
    <s v="Blue-collar"/>
    <s v="United States"/>
    <s v="0063l00000hKyjgAAC"/>
    <s v="Initial"/>
    <x v="0"/>
    <s v="Owner 39"/>
    <x v="0"/>
    <x v="0"/>
    <d v="2019-10-14T00:00:00"/>
    <d v="2020-04-20T00:00:00"/>
    <x v="0"/>
    <n v="1600"/>
  </r>
  <r>
    <s v="0013l00002HXrqWAAT"/>
    <x v="0"/>
    <x v="2"/>
    <x v="0"/>
    <s v="Knowledge"/>
    <s v="United States"/>
    <s v="0063l00000jHZNKAA4"/>
    <s v="Initial"/>
    <x v="0"/>
    <s v="Owner 39"/>
    <x v="2"/>
    <x v="0"/>
    <d v="2020-07-10T00:00:00"/>
    <d v="2020-10-12T00:00:00"/>
    <x v="0"/>
    <n v="250"/>
  </r>
  <r>
    <s v="0011N00001KcRpuQAF"/>
    <x v="3"/>
    <x v="2"/>
    <x v="0"/>
    <s v="Knowledge"/>
    <s v="United States"/>
    <s v="0063l00000mckNPAAY"/>
    <s v="Initial Add-On"/>
    <x v="1"/>
    <s v="Owner 36"/>
    <x v="3"/>
    <x v="0"/>
    <d v="2021-12-08T00:00:00"/>
    <d v="2021-12-16T00:00:00"/>
    <x v="52"/>
    <n v="1200"/>
  </r>
  <r>
    <s v="0013l00002QZBpaAAH"/>
    <x v="1"/>
    <x v="3"/>
    <x v="0"/>
    <s v="Knowledge"/>
    <s v="Canada"/>
    <s v="0063l00000lXchwAAC"/>
    <s v="Initial"/>
    <x v="0"/>
    <s v="Owner 39"/>
    <x v="1"/>
    <x v="0"/>
    <d v="2021-07-01T00:00:00"/>
    <d v="2021-08-18T00:00:00"/>
    <x v="0"/>
    <n v="500"/>
  </r>
  <r>
    <s v="0013l00002Oo9osAAB"/>
    <x v="3"/>
    <x v="12"/>
    <x v="0"/>
    <s v="Knowledge"/>
    <s v="United States"/>
    <s v="0063l00000lXUcTAAW"/>
    <s v="Initial"/>
    <x v="0"/>
    <s v="Owner 39"/>
    <x v="1"/>
    <x v="0"/>
    <d v="2021-06-30T00:00:00"/>
    <d v="2021-10-22T00:00:00"/>
    <x v="0"/>
    <n v="0"/>
  </r>
  <r>
    <s v="0011N00001xdutAQAQ"/>
    <x v="3"/>
    <x v="31"/>
    <x v="1"/>
    <s v="Blue-collar"/>
    <s v="United States"/>
    <s v="0063l00000lXUlfAAG"/>
    <s v="Initial"/>
    <x v="0"/>
    <s v="Owner 39"/>
    <x v="1"/>
    <x v="0"/>
    <d v="2021-06-30T00:00:00"/>
    <d v="2021-10-22T00:00:00"/>
    <x v="0"/>
    <n v="0"/>
  </r>
  <r>
    <s v="0013l00002QaRmvAAF"/>
    <x v="3"/>
    <x v="1"/>
    <x v="1"/>
    <s v="Blue-collar"/>
    <s v="United States"/>
    <s v="0063l00000lYNw1AAG"/>
    <s v="Initial"/>
    <x v="1"/>
    <s v="Owner 40"/>
    <x v="6"/>
    <x v="1"/>
    <d v="2021-07-15T00:00:00"/>
    <d v="2022-08-26T00:00:00"/>
    <x v="0"/>
    <n v="3500"/>
  </r>
  <r>
    <s v="001o000000nnmNSAAY"/>
    <x v="5"/>
    <x v="2"/>
    <x v="0"/>
    <s v="Knowledge"/>
    <s v="United States"/>
    <s v="0063l00000hKs7DAAS"/>
    <s v="Initial"/>
    <x v="0"/>
    <s v="Owner 39"/>
    <x v="1"/>
    <x v="0"/>
    <d v="2019-10-08T00:00:00"/>
    <d v="2020-07-06T00:00:00"/>
    <x v="0"/>
    <n v="1800"/>
  </r>
  <r>
    <s v="0013l00001zeHq5AAE"/>
    <x v="2"/>
    <x v="11"/>
    <x v="1"/>
    <s v="Blue-collar"/>
    <s v="United States"/>
    <s v="0063l00000hKt3MAAS"/>
    <s v="Initial"/>
    <x v="0"/>
    <s v="Owner 39"/>
    <x v="0"/>
    <x v="0"/>
    <d v="2019-10-09T00:00:00"/>
    <d v="2020-01-09T00:00:00"/>
    <x v="0"/>
    <n v="0"/>
  </r>
  <r>
    <s v="0013l00002UwhGKAAZ"/>
    <x v="0"/>
    <x v="29"/>
    <x v="2"/>
    <m/>
    <s v="United States"/>
    <s v="0063l00000mcxldAAA"/>
    <s v="Initial"/>
    <x v="0"/>
    <s v="Owner 32"/>
    <x v="5"/>
    <x v="1"/>
    <d v="2022-01-07T00:00:00"/>
    <d v="2022-03-31T00:00:00"/>
    <x v="0"/>
    <n v="0"/>
  </r>
  <r>
    <s v="0013l00001zeK5gAAE"/>
    <x v="1"/>
    <x v="29"/>
    <x v="0"/>
    <s v="Knowledge"/>
    <s v="United States"/>
    <s v="0063l00000hKu6OAAS"/>
    <s v="Initial"/>
    <x v="0"/>
    <s v="Owner 39"/>
    <x v="1"/>
    <x v="0"/>
    <d v="2019-10-10T00:00:00"/>
    <d v="2020-07-23T00:00:00"/>
    <x v="112"/>
    <n v="1000"/>
  </r>
  <r>
    <s v="0011N00001xdurhQAA"/>
    <x v="3"/>
    <x v="2"/>
    <x v="0"/>
    <s v="Knowledge"/>
    <s v="United States"/>
    <s v="0063l00000mZh9kAAC"/>
    <s v="Initial Add-On"/>
    <x v="2"/>
    <s v="Owner 17"/>
    <x v="3"/>
    <x v="0"/>
    <d v="2021-07-22T00:00:00"/>
    <d v="2021-07-27T00:00:00"/>
    <x v="13"/>
    <n v="0"/>
  </r>
  <r>
    <s v="0011N00001Mb1ISQAZ"/>
    <x v="2"/>
    <x v="76"/>
    <x v="0"/>
    <s v="Knowledge"/>
    <s v="United States"/>
    <s v="0063l00000lXatXAAS"/>
    <s v="Initial"/>
    <x v="0"/>
    <s v="Owner 39"/>
    <x v="1"/>
    <x v="0"/>
    <d v="2021-07-01T00:00:00"/>
    <d v="2021-10-22T00:00:00"/>
    <x v="0"/>
    <n v="0"/>
  </r>
  <r>
    <s v="0013l00001zeMWLAA2"/>
    <x v="5"/>
    <x v="41"/>
    <x v="1"/>
    <s v="Knowledge"/>
    <s v="United States"/>
    <s v="0063l00000hKxiaAAC"/>
    <s v="Initial"/>
    <x v="0"/>
    <s v="Owner 39"/>
    <x v="0"/>
    <x v="0"/>
    <d v="2019-10-11T00:00:00"/>
    <d v="2020-01-31T00:00:00"/>
    <x v="0"/>
    <n v="500"/>
  </r>
  <r>
    <s v="0013l00002OJnzPAAT"/>
    <x v="0"/>
    <x v="12"/>
    <x v="0"/>
    <s v="Knowledge"/>
    <s v="United States"/>
    <s v="0063l00000lXzyJAAS"/>
    <s v="Initial"/>
    <x v="0"/>
    <s v="Owner 39"/>
    <x v="1"/>
    <x v="0"/>
    <d v="2021-07-08T00:00:00"/>
    <d v="2021-07-16T00:00:00"/>
    <x v="0"/>
    <n v="130"/>
  </r>
  <r>
    <s v="0013l00002QZdfiAAD"/>
    <x v="0"/>
    <x v="12"/>
    <x v="0"/>
    <s v="Knowledge"/>
    <s v="United States"/>
    <s v="0063l00000lXt1MAAS"/>
    <s v="Initial"/>
    <x v="0"/>
    <s v="Owner 39"/>
    <x v="1"/>
    <x v="0"/>
    <d v="2021-07-06T00:00:00"/>
    <d v="2021-09-29T00:00:00"/>
    <x v="0"/>
    <n v="150"/>
  </r>
  <r>
    <s v="0013l00001zeKJyAAM"/>
    <x v="2"/>
    <x v="118"/>
    <x v="1"/>
    <s v="Blue-collar"/>
    <s v="United States"/>
    <s v="0063l00000hKuEXAA0"/>
    <s v="Initial"/>
    <x v="0"/>
    <s v="Owner 39"/>
    <x v="0"/>
    <x v="0"/>
    <d v="2019-10-10T00:00:00"/>
    <d v="2020-04-23T00:00:00"/>
    <x v="0"/>
    <n v="34500"/>
  </r>
  <r>
    <s v="0013l00002RLO3XAAX"/>
    <x v="0"/>
    <x v="24"/>
    <x v="1"/>
    <s v="Knowledge"/>
    <s v="United States"/>
    <s v="0063l00000mZtRxAAK"/>
    <s v="Initial"/>
    <x v="3"/>
    <s v="Owner 1"/>
    <x v="2"/>
    <x v="0"/>
    <d v="2021-07-26T00:00:00"/>
    <d v="2021-12-08T00:00:00"/>
    <x v="0"/>
    <n v="200"/>
  </r>
  <r>
    <s v="0011N00001sk7FBQAY"/>
    <x v="0"/>
    <x v="20"/>
    <x v="1"/>
    <s v="Blue-collar"/>
    <s v="United States"/>
    <s v="0061N00000gDYj2QAG"/>
    <s v="Initial"/>
    <x v="0"/>
    <s v="Owner 39"/>
    <x v="0"/>
    <x v="0"/>
    <d v="2019-04-25T00:00:00"/>
    <d v="2020-01-08T00:00:00"/>
    <x v="0"/>
    <n v="200"/>
  </r>
  <r>
    <s v="0013l00002SPx8IAAT"/>
    <x v="0"/>
    <x v="55"/>
    <x v="1"/>
    <s v="Knowledge"/>
    <s v="United States"/>
    <s v="0063l00000mXOniAAG"/>
    <s v="Initial"/>
    <x v="3"/>
    <s v="Owner 5"/>
    <x v="2"/>
    <x v="0"/>
    <d v="2021-08-25T00:00:00"/>
    <d v="2021-11-05T00:00:00"/>
    <x v="0"/>
    <n v="0"/>
  </r>
  <r>
    <s v="0013l0000235yAuAAI"/>
    <x v="2"/>
    <x v="11"/>
    <x v="1"/>
    <s v="Blue-collar"/>
    <s v="United States"/>
    <s v="0063l00000mZtPNAA0"/>
    <s v="Initial"/>
    <x v="1"/>
    <s v="Owner 26"/>
    <x v="5"/>
    <x v="1"/>
    <d v="2021-07-26T00:00:00"/>
    <d v="2022-10-28T00:00:00"/>
    <x v="0"/>
    <n v="0"/>
  </r>
  <r>
    <s v="0011N000017z8ORQAY"/>
    <x v="5"/>
    <x v="2"/>
    <x v="0"/>
    <s v="Knowledge"/>
    <s v="United States"/>
    <s v="0061N00000fbEJUQA2"/>
    <s v="Initial"/>
    <x v="0"/>
    <s v="Owner 39"/>
    <x v="0"/>
    <x v="0"/>
    <d v="2019-04-19T00:00:00"/>
    <d v="2020-02-27T00:00:00"/>
    <x v="0"/>
    <n v="2300"/>
  </r>
  <r>
    <s v="0011N00001xde9LQAQ"/>
    <x v="5"/>
    <x v="2"/>
    <x v="0"/>
    <s v="Knowledge"/>
    <s v="United States"/>
    <s v="0063l00000kyxVaAAI"/>
    <s v="Initial"/>
    <x v="0"/>
    <s v="Owner 39"/>
    <x v="0"/>
    <x v="0"/>
    <d v="2021-03-09T00:00:00"/>
    <d v="2021-07-26T00:00:00"/>
    <x v="0"/>
    <n v="0"/>
  </r>
  <r>
    <s v="0013l00002Reja4AAB"/>
    <x v="0"/>
    <x v="0"/>
    <x v="0"/>
    <s v="Knowledge"/>
    <s v="United States"/>
    <s v="0063l00000mskY4AAI"/>
    <s v="Initial"/>
    <x v="3"/>
    <s v="Owner 5"/>
    <x v="2"/>
    <x v="0"/>
    <d v="2021-09-29T00:00:00"/>
    <d v="2021-11-23T00:00:00"/>
    <x v="0"/>
    <n v="300"/>
  </r>
  <r>
    <s v="0013l00002QZBPVAA5"/>
    <x v="0"/>
    <x v="3"/>
    <x v="0"/>
    <s v="Knowledge"/>
    <s v="United States"/>
    <s v="0063l00000lXZoiAAG"/>
    <s v="Initial"/>
    <x v="0"/>
    <s v="Owner 39"/>
    <x v="0"/>
    <x v="0"/>
    <d v="2021-07-01T00:00:00"/>
    <d v="2021-09-10T00:00:00"/>
    <x v="0"/>
    <n v="400"/>
  </r>
  <r>
    <s v="0011N00001shL5eQAE"/>
    <x v="2"/>
    <x v="35"/>
    <x v="1"/>
    <s v="Blue-collar"/>
    <s v="Russia"/>
    <s v="0061N00000fZQlhQAG"/>
    <s v="Initial"/>
    <x v="0"/>
    <s v="Owner 39"/>
    <x v="2"/>
    <x v="0"/>
    <d v="2019-04-08T00:00:00"/>
    <d v="2020-03-17T00:00:00"/>
    <x v="0"/>
    <n v="2500"/>
  </r>
  <r>
    <s v="0011N000019XU1QQAW"/>
    <x v="2"/>
    <x v="3"/>
    <x v="0"/>
    <s v="Knowledge"/>
    <s v="United States"/>
    <s v="0063l00000mXP0XAAW"/>
    <s v="Initial"/>
    <x v="1"/>
    <s v="Owner 26"/>
    <x v="5"/>
    <x v="1"/>
    <d v="2021-08-25T00:00:00"/>
    <d v="2022-04-30T00:00:00"/>
    <x v="0"/>
    <n v="0"/>
  </r>
  <r>
    <s v="0013l00002OnfIWAAZ"/>
    <x v="3"/>
    <x v="36"/>
    <x v="1"/>
    <s v="Blue-collar"/>
    <s v="United States"/>
    <s v="0063l00000lYBW8AAO"/>
    <s v="Expansion"/>
    <x v="1"/>
    <s v="Owner 23"/>
    <x v="9"/>
    <x v="1"/>
    <d v="2021-07-11T00:00:00"/>
    <d v="2022-03-15T00:00:00"/>
    <x v="86"/>
    <n v="750"/>
  </r>
  <r>
    <s v="0011N000018BYO9QAO"/>
    <x v="2"/>
    <x v="69"/>
    <x v="1"/>
    <s v="Blue-collar"/>
    <s v="United States"/>
    <s v="0061N00000fZdQCQA0"/>
    <s v="Initial"/>
    <x v="0"/>
    <s v="Owner 39"/>
    <x v="0"/>
    <x v="0"/>
    <d v="2019-04-09T00:00:00"/>
    <d v="2020-01-31T00:00:00"/>
    <x v="0"/>
    <n v="0"/>
  </r>
  <r>
    <s v="0013l00002SPxBlAAL"/>
    <x v="3"/>
    <x v="31"/>
    <x v="1"/>
    <s v="Blue-collar"/>
    <s v="India"/>
    <s v="0063l00000mXOptAAG"/>
    <s v="Initial"/>
    <x v="0"/>
    <s v="Owner 39"/>
    <x v="1"/>
    <x v="0"/>
    <d v="2021-08-25T00:00:00"/>
    <d v="2021-10-20T00:00:00"/>
    <x v="0"/>
    <n v="0"/>
  </r>
  <r>
    <s v="0011N00001L3HlDQAV"/>
    <x v="1"/>
    <x v="29"/>
    <x v="0"/>
    <s v="Knowledge"/>
    <s v="United States"/>
    <s v="0063l00000ma7BdAAI"/>
    <s v="Initial"/>
    <x v="2"/>
    <s v="Owner 44"/>
    <x v="1"/>
    <x v="0"/>
    <d v="2021-07-30T00:00:00"/>
    <d v="2021-10-29T00:00:00"/>
    <x v="0"/>
    <n v="1300"/>
  </r>
  <r>
    <s v="0013l00002QaBszAAF"/>
    <x v="5"/>
    <x v="25"/>
    <x v="1"/>
    <s v="Knowledge"/>
    <s v="United Kingdom"/>
    <s v="0063l00000lYEYbAAO"/>
    <s v="Initial"/>
    <x v="0"/>
    <s v="Owner 39"/>
    <x v="0"/>
    <x v="0"/>
    <d v="2021-07-12T00:00:00"/>
    <d v="2021-08-17T00:00:00"/>
    <x v="0"/>
    <n v="200"/>
  </r>
  <r>
    <s v="0013l00002QaRu6AAF"/>
    <x v="1"/>
    <x v="67"/>
    <x v="1"/>
    <s v="Knowledge"/>
    <s v="United States"/>
    <s v="0063l00000lYO2EAAW"/>
    <s v="Initial"/>
    <x v="0"/>
    <s v="Owner 39"/>
    <x v="1"/>
    <x v="0"/>
    <d v="2021-07-15T00:00:00"/>
    <d v="2021-09-29T00:00:00"/>
    <x v="0"/>
    <n v="10000"/>
  </r>
  <r>
    <s v="0013l00002RejZuAAJ"/>
    <x v="0"/>
    <x v="39"/>
    <x v="0"/>
    <s v="Knowledge"/>
    <s v="United States"/>
    <s v="0063l00000mskXuAAI"/>
    <s v="Initial"/>
    <x v="3"/>
    <s v="Owner 13"/>
    <x v="3"/>
    <x v="0"/>
    <d v="2021-09-29T00:00:00"/>
    <d v="2021-11-10T00:00:00"/>
    <x v="113"/>
    <n v="130"/>
  </r>
  <r>
    <s v="0013l00002OJAqzAAH"/>
    <x v="3"/>
    <x v="64"/>
    <x v="0"/>
    <s v="Knowledge"/>
    <s v="Canada"/>
    <s v="0063l00000kyxV6AAI"/>
    <s v="Initial"/>
    <x v="1"/>
    <s v="Owner 26"/>
    <x v="8"/>
    <x v="1"/>
    <d v="2021-03-09T00:00:00"/>
    <d v="2023-02-24T00:00:00"/>
    <x v="0"/>
    <n v="2300"/>
  </r>
  <r>
    <s v="0013l00002OKAPgAAP"/>
    <x v="1"/>
    <x v="2"/>
    <x v="0"/>
    <s v="Knowledge"/>
    <s v="United States"/>
    <s v="0063l00000mXPFOAA4"/>
    <s v="Initial Add-On"/>
    <x v="2"/>
    <s v="Owner 4"/>
    <x v="3"/>
    <x v="0"/>
    <d v="2021-08-25T00:00:00"/>
    <d v="2021-08-27T00:00:00"/>
    <x v="114"/>
    <n v="50"/>
  </r>
  <r>
    <s v="0013l00002RednyAAB"/>
    <x v="0"/>
    <x v="39"/>
    <x v="0"/>
    <s v="Knowledge"/>
    <s v="United States"/>
    <s v="0063l00000mskI6AAI"/>
    <s v="Initial"/>
    <x v="3"/>
    <s v="Owner 12"/>
    <x v="5"/>
    <x v="1"/>
    <d v="2021-09-29T00:00:00"/>
    <d v="2022-06-30T00:00:00"/>
    <x v="0"/>
    <n v="0"/>
  </r>
  <r>
    <s v="0011N00001mg3F7QAI"/>
    <x v="2"/>
    <x v="1"/>
    <x v="1"/>
    <s v="Blue-collar"/>
    <s v="United States"/>
    <s v="0063l00000lY4HlAAK"/>
    <s v="Initial"/>
    <x v="0"/>
    <s v="Owner 39"/>
    <x v="1"/>
    <x v="0"/>
    <d v="2021-07-09T00:00:00"/>
    <d v="2021-10-04T00:00:00"/>
    <x v="0"/>
    <n v="0"/>
  </r>
  <r>
    <s v="0011N00001sgkj2QAA"/>
    <x v="5"/>
    <x v="25"/>
    <x v="1"/>
    <s v="Knowledge"/>
    <s v="United States"/>
    <s v="0061N00000fZ1NSQA0"/>
    <s v="Initial"/>
    <x v="0"/>
    <s v="Owner 39"/>
    <x v="2"/>
    <x v="0"/>
    <d v="2019-04-04T00:00:00"/>
    <d v="2020-02-10T00:00:00"/>
    <x v="0"/>
    <n v="2800"/>
  </r>
  <r>
    <s v="0011N00001xduvHQAQ"/>
    <x v="3"/>
    <x v="39"/>
    <x v="0"/>
    <s v="Knowledge"/>
    <s v="United States"/>
    <s v="0063l00000maKu7AAE"/>
    <s v="Initial"/>
    <x v="0"/>
    <s v="Owner 39"/>
    <x v="1"/>
    <x v="0"/>
    <d v="2021-08-04T00:00:00"/>
    <d v="2021-10-20T00:00:00"/>
    <x v="0"/>
    <n v="0"/>
  </r>
  <r>
    <s v="0013l000023VzkHAAS"/>
    <x v="1"/>
    <x v="3"/>
    <x v="0"/>
    <s v="Knowledge"/>
    <s v="United States"/>
    <s v="0063l00000mXIaUAAW"/>
    <s v="Initial"/>
    <x v="2"/>
    <s v="Owner 35"/>
    <x v="5"/>
    <x v="1"/>
    <d v="2021-08-24T00:00:00"/>
    <d v="2022-08-05T00:00:00"/>
    <x v="0"/>
    <n v="0"/>
  </r>
  <r>
    <s v="0013l00002NMy0kAAD"/>
    <x v="0"/>
    <x v="3"/>
    <x v="0"/>
    <s v="Knowledge"/>
    <s v="United States"/>
    <s v="0063l00000lYH7ZAAW"/>
    <s v="Initial Add-On"/>
    <x v="2"/>
    <s v="Owner 42"/>
    <x v="3"/>
    <x v="0"/>
    <d v="2021-07-13T00:00:00"/>
    <d v="2021-07-13T00:00:00"/>
    <x v="115"/>
    <n v="30"/>
  </r>
  <r>
    <s v="0013l00002RCDtsAAH"/>
    <x v="0"/>
    <x v="3"/>
    <x v="0"/>
    <s v="Knowledge"/>
    <s v="United States"/>
    <s v="0063l00000mXGM5AAO"/>
    <s v="Initial"/>
    <x v="3"/>
    <s v="Owner 1"/>
    <x v="0"/>
    <x v="0"/>
    <d v="2021-08-23T00:00:00"/>
    <d v="2021-11-09T00:00:00"/>
    <x v="0"/>
    <n v="200"/>
  </r>
  <r>
    <s v="0013l00002QZyLeAAL"/>
    <x v="0"/>
    <x v="63"/>
    <x v="0"/>
    <s v="Knowledge"/>
    <s v="United States"/>
    <s v="0063l00000lY4OSAA0"/>
    <s v="Initial"/>
    <x v="0"/>
    <s v="Owner 39"/>
    <x v="0"/>
    <x v="0"/>
    <d v="2021-07-09T00:00:00"/>
    <d v="2021-09-07T00:00:00"/>
    <x v="0"/>
    <n v="350"/>
  </r>
  <r>
    <s v="0013l00002RCDvoAAH"/>
    <x v="0"/>
    <x v="42"/>
    <x v="1"/>
    <s v="Blue-collar"/>
    <s v="United States"/>
    <s v="0063l00000mXGNNAA4"/>
    <s v="Initial"/>
    <x v="0"/>
    <s v="Owner 39"/>
    <x v="0"/>
    <x v="0"/>
    <d v="2021-08-23T00:00:00"/>
    <d v="2021-09-22T00:00:00"/>
    <x v="0"/>
    <n v="250"/>
  </r>
  <r>
    <s v="0013l00002Reh1yAAB"/>
    <x v="0"/>
    <x v="44"/>
    <x v="1"/>
    <s v="Blue-collar"/>
    <s v="United States"/>
    <s v="0063l00000mshyuAAA"/>
    <s v="Initial"/>
    <x v="3"/>
    <s v="Owner 5"/>
    <x v="6"/>
    <x v="1"/>
    <d v="2021-09-27T00:00:00"/>
    <d v="2022-02-28T00:00:00"/>
    <x v="0"/>
    <n v="110"/>
  </r>
  <r>
    <s v="0011N00001Lpg4cQAB"/>
    <x v="1"/>
    <x v="25"/>
    <x v="1"/>
    <s v="Knowledge"/>
    <s v="United States"/>
    <s v="0061N00000fjiAjQAI"/>
    <s v="Initial"/>
    <x v="0"/>
    <s v="Owner 39"/>
    <x v="0"/>
    <x v="0"/>
    <d v="2019-03-26T00:00:00"/>
    <d v="2020-04-23T00:00:00"/>
    <x v="0"/>
    <n v="200"/>
  </r>
  <r>
    <s v="0013l000028n3toAAA"/>
    <x v="5"/>
    <x v="7"/>
    <x v="1"/>
    <s v="Blue-collar"/>
    <s v="Canada"/>
    <s v="0063l00000gKlUPAA0"/>
    <s v="Initial"/>
    <x v="0"/>
    <s v="Owner 39"/>
    <x v="2"/>
    <x v="0"/>
    <d v="2020-01-31T00:00:00"/>
    <d v="2020-02-25T00:00:00"/>
    <x v="0"/>
    <n v="4000"/>
  </r>
  <r>
    <s v="0011N000019XU4JQAW"/>
    <x v="5"/>
    <x v="2"/>
    <x v="0"/>
    <s v="Knowledge"/>
    <s v="United States"/>
    <s v="0063l00000i22NeAAI"/>
    <s v="Initial"/>
    <x v="2"/>
    <s v="Owner 34"/>
    <x v="3"/>
    <x v="0"/>
    <d v="2020-01-02T00:00:00"/>
    <d v="2020-11-30T00:00:00"/>
    <x v="116"/>
    <n v="1800"/>
  </r>
  <r>
    <s v="0013l00002ReWlCAAV"/>
    <x v="0"/>
    <x v="26"/>
    <x v="0"/>
    <s v="Knowledge"/>
    <s v="United States"/>
    <s v="0063l00000msdymAAA"/>
    <s v="Initial"/>
    <x v="3"/>
    <s v="Owner 12"/>
    <x v="3"/>
    <x v="0"/>
    <d v="2021-09-20T00:00:00"/>
    <d v="2021-10-29T00:00:00"/>
    <x v="69"/>
    <n v="200"/>
  </r>
  <r>
    <s v="0013l00002RLyNLAA1"/>
    <x v="4"/>
    <x v="5"/>
    <x v="1"/>
    <s v="Unknown"/>
    <s v="United States"/>
    <s v="0063l00000maUk4AAE"/>
    <s v="Initial"/>
    <x v="0"/>
    <s v="Owner 39"/>
    <x v="0"/>
    <x v="0"/>
    <d v="2021-08-06T00:00:00"/>
    <d v="2021-08-26T00:00:00"/>
    <x v="0"/>
    <n v="0"/>
  </r>
  <r>
    <s v="0013l0000236YPuAAM"/>
    <x v="0"/>
    <x v="32"/>
    <x v="1"/>
    <s v="Blue-collar"/>
    <s v="Canada"/>
    <s v="0063l00000i1uBuAAI"/>
    <s v="Initial"/>
    <x v="0"/>
    <s v="Owner 39"/>
    <x v="1"/>
    <x v="0"/>
    <d v="2019-12-19T00:00:00"/>
    <d v="2020-01-28T00:00:00"/>
    <x v="0"/>
    <n v="250"/>
  </r>
  <r>
    <s v="0011N000019XU47QAG"/>
    <x v="2"/>
    <x v="3"/>
    <x v="0"/>
    <s v="Knowledge"/>
    <s v="United States"/>
    <s v="0063l00000lXUd2AAG"/>
    <s v="Initial"/>
    <x v="0"/>
    <s v="Owner 39"/>
    <x v="1"/>
    <x v="0"/>
    <d v="2021-06-30T00:00:00"/>
    <d v="2021-10-22T00:00:00"/>
    <x v="0"/>
    <n v="0"/>
  </r>
  <r>
    <s v="0013l00002RCIDMAA5"/>
    <x v="5"/>
    <x v="3"/>
    <x v="0"/>
    <s v="Knowledge"/>
    <s v="United States"/>
    <s v="0063l00000mXIb2AAG"/>
    <s v="Initial"/>
    <x v="2"/>
    <s v="Owner 35"/>
    <x v="5"/>
    <x v="1"/>
    <d v="2021-08-24T00:00:00"/>
    <d v="2022-08-05T00:00:00"/>
    <x v="0"/>
    <n v="0"/>
  </r>
  <r>
    <s v="0013l00002RLR0lAAH"/>
    <x v="0"/>
    <x v="3"/>
    <x v="0"/>
    <s v="Knowledge"/>
    <s v="United States"/>
    <s v="0063l00000mZw7fAAC"/>
    <s v="Initial"/>
    <x v="0"/>
    <s v="Owner 39"/>
    <x v="1"/>
    <x v="0"/>
    <d v="2021-07-27T00:00:00"/>
    <d v="2021-09-30T00:00:00"/>
    <x v="0"/>
    <n v="280"/>
  </r>
  <r>
    <s v="0013l00002RezmpAAB"/>
    <x v="0"/>
    <x v="67"/>
    <x v="1"/>
    <s v="Knowledge"/>
    <s v="United Kingdom"/>
    <s v="0063l00000mstF9AAI"/>
    <s v="Initial"/>
    <x v="2"/>
    <s v="Owner 35"/>
    <x v="6"/>
    <x v="1"/>
    <d v="2021-10-12T00:00:00"/>
    <d v="2022-06-27T00:00:00"/>
    <x v="0"/>
    <n v="780"/>
  </r>
  <r>
    <s v="0013l00002RLp4RAAT"/>
    <x v="0"/>
    <x v="3"/>
    <x v="0"/>
    <s v="Knowledge"/>
    <s v="United States"/>
    <s v="0063l00000maKyYAAU"/>
    <s v="Initial"/>
    <x v="3"/>
    <s v="Owner 12"/>
    <x v="5"/>
    <x v="1"/>
    <d v="2021-08-04T00:00:00"/>
    <d v="2022-03-31T00:00:00"/>
    <x v="0"/>
    <n v="0"/>
  </r>
  <r>
    <s v="0011N000019XU4BQAW"/>
    <x v="3"/>
    <x v="3"/>
    <x v="0"/>
    <s v="Knowledge"/>
    <s v="United States"/>
    <s v="0063l00000lXV7UAAW"/>
    <s v="Initial"/>
    <x v="0"/>
    <s v="Owner 39"/>
    <x v="1"/>
    <x v="0"/>
    <d v="2021-06-30T00:00:00"/>
    <d v="2021-10-22T00:00:00"/>
    <x v="0"/>
    <n v="0"/>
  </r>
  <r>
    <s v="0013l00002RLXgjAAH"/>
    <x v="2"/>
    <x v="6"/>
    <x v="1"/>
    <s v="Blue-collar"/>
    <s v="Netherlands"/>
    <s v="0063l00000ma34TAAQ"/>
    <s v="Initial"/>
    <x v="0"/>
    <s v="Owner 39"/>
    <x v="1"/>
    <x v="0"/>
    <d v="2021-07-29T00:00:00"/>
    <d v="2021-09-29T00:00:00"/>
    <x v="0"/>
    <n v="0"/>
  </r>
  <r>
    <s v="0013l000026YnOhAAK"/>
    <x v="0"/>
    <x v="63"/>
    <x v="0"/>
    <s v="Knowledge"/>
    <s v="United States"/>
    <s v="0063l00000i20DrAAI"/>
    <s v="Initial"/>
    <x v="0"/>
    <s v="Owner 39"/>
    <x v="0"/>
    <x v="0"/>
    <d v="2019-12-30T00:00:00"/>
    <d v="2020-01-31T00:00:00"/>
    <x v="0"/>
    <n v="0"/>
  </r>
  <r>
    <s v="0013l00002Rez7DAAR"/>
    <x v="0"/>
    <x v="41"/>
    <x v="1"/>
    <s v="Knowledge"/>
    <s v="United States"/>
    <s v="0063l00000mssiyAAA"/>
    <s v="Initial"/>
    <x v="0"/>
    <s v="Owner 39"/>
    <x v="0"/>
    <x v="0"/>
    <d v="2021-10-11T00:00:00"/>
    <d v="2021-10-12T00:00:00"/>
    <x v="0"/>
    <n v="0"/>
  </r>
  <r>
    <s v="0013l00002RLZB7AAP"/>
    <x v="1"/>
    <x v="26"/>
    <x v="0"/>
    <s v="Knowledge"/>
    <s v="United States"/>
    <s v="0063l00000ma5EtAAI"/>
    <s v="Initial"/>
    <x v="1"/>
    <s v="Owner 18"/>
    <x v="1"/>
    <x v="0"/>
    <d v="2021-07-29T00:00:00"/>
    <d v="2021-12-02T00:00:00"/>
    <x v="0"/>
    <n v="2500"/>
  </r>
  <r>
    <s v="0013l00002Oo9aHAAR"/>
    <x v="5"/>
    <x v="12"/>
    <x v="0"/>
    <s v="Knowledge"/>
    <s v="United States"/>
    <s v="0063l00000mXGGMAA4"/>
    <s v="Initial"/>
    <x v="0"/>
    <s v="Owner 39"/>
    <x v="2"/>
    <x v="0"/>
    <d v="2021-08-23T00:00:00"/>
    <d v="2021-09-17T00:00:00"/>
    <x v="0"/>
    <n v="0"/>
  </r>
  <r>
    <s v="0013l00001yILTfAAO"/>
    <x v="0"/>
    <x v="24"/>
    <x v="1"/>
    <s v="Knowledge"/>
    <s v="United States"/>
    <s v="0063l00000gKdeEAAS"/>
    <s v="Initial"/>
    <x v="0"/>
    <s v="Owner 39"/>
    <x v="0"/>
    <x v="0"/>
    <d v="2020-01-24T00:00:00"/>
    <d v="2020-03-20T00:00:00"/>
    <x v="0"/>
    <n v="100"/>
  </r>
  <r>
    <s v="0013l00001zddSJAAY"/>
    <x v="3"/>
    <x v="11"/>
    <x v="1"/>
    <s v="Blue-collar"/>
    <s v="Bermuda"/>
    <s v="0063l00000gKe7fAAC"/>
    <s v="Initial"/>
    <x v="0"/>
    <s v="Owner 39"/>
    <x v="1"/>
    <x v="0"/>
    <d v="2020-01-24T00:00:00"/>
    <d v="2020-05-21T00:00:00"/>
    <x v="0"/>
    <n v="7000"/>
  </r>
  <r>
    <s v="0011N00001sgy9SQAQ"/>
    <x v="3"/>
    <x v="1"/>
    <x v="1"/>
    <s v="Blue-collar"/>
    <s v="United States"/>
    <s v="0063l00000lYLgmAAG"/>
    <s v="Initial"/>
    <x v="1"/>
    <s v="Owner 23"/>
    <x v="8"/>
    <x v="1"/>
    <d v="2021-07-14T00:00:00"/>
    <d v="2022-09-15T00:00:00"/>
    <x v="0"/>
    <n v="7500"/>
  </r>
  <r>
    <s v="0013l00002QZkKyAAL"/>
    <x v="1"/>
    <x v="1"/>
    <x v="1"/>
    <s v="Blue-collar"/>
    <s v="United States"/>
    <s v="0063l00000lXxFsAAK"/>
    <s v="Initial"/>
    <x v="0"/>
    <s v="Owner 39"/>
    <x v="1"/>
    <x v="0"/>
    <d v="2021-07-07T00:00:00"/>
    <d v="2021-08-31T00:00:00"/>
    <x v="0"/>
    <n v="800"/>
  </r>
  <r>
    <s v="0011N00001A5IqGQAV"/>
    <x v="3"/>
    <x v="11"/>
    <x v="1"/>
    <s v="Blue-collar"/>
    <s v="United States"/>
    <s v="0063l00000mXGEkAAO"/>
    <s v="Initial"/>
    <x v="0"/>
    <s v="Owner 39"/>
    <x v="1"/>
    <x v="0"/>
    <d v="2021-08-23T00:00:00"/>
    <d v="2021-09-28T00:00:00"/>
    <x v="0"/>
    <n v="0"/>
  </r>
  <r>
    <s v="0013l00002HYI2oAAH"/>
    <x v="5"/>
    <x v="2"/>
    <x v="0"/>
    <s v="Knowledge"/>
    <s v="United States"/>
    <s v="0063l00000maFM0AAM"/>
    <s v="Initial"/>
    <x v="1"/>
    <s v="Owner 36"/>
    <x v="5"/>
    <x v="1"/>
    <d v="2021-08-02T00:00:00"/>
    <d v="2022-11-24T00:00:00"/>
    <x v="0"/>
    <n v="0"/>
  </r>
  <r>
    <s v="0013l00002QZkKzAAL"/>
    <x v="0"/>
    <x v="41"/>
    <x v="1"/>
    <s v="Knowledge"/>
    <s v="United States"/>
    <s v="0063l00000lXxFtAAK"/>
    <s v="Initial"/>
    <x v="0"/>
    <s v="Owner 39"/>
    <x v="0"/>
    <x v="0"/>
    <d v="2021-07-07T00:00:00"/>
    <d v="2021-07-09T00:00:00"/>
    <x v="0"/>
    <n v="0"/>
  </r>
  <r>
    <s v="0013l00001zdq3gAAA"/>
    <x v="0"/>
    <x v="27"/>
    <x v="1"/>
    <s v="Knowledge"/>
    <s v="United States"/>
    <s v="0063l00000hKhxbAAC"/>
    <s v="Initial"/>
    <x v="0"/>
    <s v="Owner 39"/>
    <x v="1"/>
    <x v="0"/>
    <d v="2019-09-25T00:00:00"/>
    <d v="2020-05-20T00:00:00"/>
    <x v="0"/>
    <n v="0"/>
  </r>
  <r>
    <s v="0013l00002RelcPAAR"/>
    <x v="0"/>
    <x v="4"/>
    <x v="1"/>
    <s v="Knowledge"/>
    <s v="United States"/>
    <s v="0063l00000msmJ9AAI"/>
    <s v="Initial"/>
    <x v="3"/>
    <s v="Owner 5"/>
    <x v="0"/>
    <x v="0"/>
    <d v="2021-10-01T00:00:00"/>
    <d v="2021-11-30T00:00:00"/>
    <x v="0"/>
    <n v="100"/>
  </r>
  <r>
    <s v="0013l00002KzfUOAAZ"/>
    <x v="1"/>
    <x v="29"/>
    <x v="0"/>
    <s v="Knowledge"/>
    <s v="United States"/>
    <s v="0063l00000lXvhAAAS"/>
    <s v="Initial"/>
    <x v="2"/>
    <s v="Owner 34"/>
    <x v="3"/>
    <x v="0"/>
    <d v="2021-07-07T00:00:00"/>
    <d v="2021-09-15T00:00:00"/>
    <x v="117"/>
    <n v="650"/>
  </r>
  <r>
    <s v="0011N000019XU3CQAW"/>
    <x v="2"/>
    <x v="3"/>
    <x v="0"/>
    <s v="Knowledge"/>
    <s v="India"/>
    <s v="0063l00000maOZWAA2"/>
    <s v="Initial"/>
    <x v="0"/>
    <s v="Owner 39"/>
    <x v="1"/>
    <x v="0"/>
    <d v="2021-08-05T00:00:00"/>
    <d v="2021-10-22T00:00:00"/>
    <x v="0"/>
    <n v="0"/>
  </r>
  <r>
    <s v="0013l00002RLhMQAA1"/>
    <x v="0"/>
    <x v="0"/>
    <x v="0"/>
    <s v="Knowledge"/>
    <s v="United States"/>
    <s v="0063l00000maEGOAA2"/>
    <s v="Initial"/>
    <x v="0"/>
    <s v="Owner 39"/>
    <x v="0"/>
    <x v="0"/>
    <d v="2021-08-02T00:00:00"/>
    <d v="2021-08-31T00:00:00"/>
    <x v="0"/>
    <n v="500"/>
  </r>
  <r>
    <s v="0013l00002QZCgAAAX"/>
    <x v="0"/>
    <x v="103"/>
    <x v="1"/>
    <s v="Blue-collar"/>
    <s v="United States"/>
    <s v="0063l00000lXfeDAAS"/>
    <s v="Initial"/>
    <x v="3"/>
    <s v="Owner 1"/>
    <x v="8"/>
    <x v="1"/>
    <d v="2021-07-01T00:00:00"/>
    <d v="2022-02-28T00:00:00"/>
    <x v="0"/>
    <n v="160"/>
  </r>
  <r>
    <s v="0013l00001zcWVwAAM"/>
    <x v="2"/>
    <x v="119"/>
    <x v="1"/>
    <s v="Blue-collar"/>
    <s v="United States"/>
    <s v="0063l00000hKcnVAAS"/>
    <s v="Initial"/>
    <x v="0"/>
    <s v="Owner 39"/>
    <x v="1"/>
    <x v="0"/>
    <d v="2019-09-18T00:00:00"/>
    <d v="2021-10-04T00:00:00"/>
    <x v="0"/>
    <n v="55000"/>
  </r>
  <r>
    <s v="0011N00001YaDruQAF"/>
    <x v="3"/>
    <x v="3"/>
    <x v="0"/>
    <s v="Knowledge"/>
    <s v="United States"/>
    <s v="0063l00000hKdaKAAS"/>
    <s v="Initial"/>
    <x v="1"/>
    <s v="Owner 20"/>
    <x v="3"/>
    <x v="0"/>
    <d v="2019-09-19T00:00:00"/>
    <d v="2020-03-19T00:00:00"/>
    <x v="38"/>
    <n v="300"/>
  </r>
  <r>
    <s v="0013l00002RellCAAR"/>
    <x v="0"/>
    <x v="41"/>
    <x v="1"/>
    <s v="Knowledge"/>
    <s v="United States"/>
    <s v="0063l00000msmTOAAY"/>
    <s v="Initial"/>
    <x v="3"/>
    <s v="Owner 1"/>
    <x v="2"/>
    <x v="0"/>
    <d v="2021-10-01T00:00:00"/>
    <d v="2021-12-03T00:00:00"/>
    <x v="0"/>
    <n v="100"/>
  </r>
  <r>
    <s v="0013l00002NLrRgAAL"/>
    <x v="1"/>
    <x v="28"/>
    <x v="0"/>
    <s v="Knowledge"/>
    <s v="United States"/>
    <s v="0063l00000ma3GMAAY"/>
    <s v="Initial Add-On"/>
    <x v="2"/>
    <s v="Owner 4"/>
    <x v="3"/>
    <x v="0"/>
    <d v="2021-07-29T00:00:00"/>
    <d v="2021-08-03T00:00:00"/>
    <x v="118"/>
    <n v="350"/>
  </r>
  <r>
    <s v="0013l00002QZ8zbAAD"/>
    <x v="0"/>
    <x v="2"/>
    <x v="0"/>
    <s v="Knowledge"/>
    <s v="United States"/>
    <s v="0063l00000lXYNVAA4"/>
    <s v="Initial"/>
    <x v="3"/>
    <s v="Owner 12"/>
    <x v="0"/>
    <x v="0"/>
    <d v="2021-06-30T00:00:00"/>
    <d v="2021-11-18T00:00:00"/>
    <x v="0"/>
    <n v="0"/>
  </r>
  <r>
    <s v="0013l00001zdmC3AAI"/>
    <x v="5"/>
    <x v="3"/>
    <x v="0"/>
    <s v="Knowledge"/>
    <s v="United States"/>
    <s v="0063l00000hKfZXAA0"/>
    <s v="Initial"/>
    <x v="0"/>
    <s v="Owner 39"/>
    <x v="2"/>
    <x v="0"/>
    <d v="2019-09-23T00:00:00"/>
    <d v="2020-05-20T00:00:00"/>
    <x v="0"/>
    <n v="1300"/>
  </r>
  <r>
    <s v="0013l00002QYdXkAAL"/>
    <x v="2"/>
    <x v="26"/>
    <x v="0"/>
    <s v="Knowledge"/>
    <s v="United States"/>
    <s v="0063l00000lYOChAAO"/>
    <s v="Initial"/>
    <x v="0"/>
    <s v="Owner 39"/>
    <x v="1"/>
    <x v="0"/>
    <d v="2021-07-15T00:00:00"/>
    <d v="2021-10-22T00:00:00"/>
    <x v="0"/>
    <n v="0"/>
  </r>
  <r>
    <s v="0013l00001zdpKwAAI"/>
    <x v="1"/>
    <x v="36"/>
    <x v="1"/>
    <s v="Blue-collar"/>
    <s v="Canada"/>
    <s v="0063l00000hKhXTAA0"/>
    <s v="Initial"/>
    <x v="0"/>
    <s v="Owner 39"/>
    <x v="1"/>
    <x v="0"/>
    <d v="2019-09-25T00:00:00"/>
    <d v="2020-01-31T00:00:00"/>
    <x v="0"/>
    <n v="578"/>
  </r>
  <r>
    <s v="0013l00001zdmM4AAI"/>
    <x v="0"/>
    <x v="3"/>
    <x v="0"/>
    <s v="Knowledge"/>
    <s v="United States"/>
    <s v="0063l00000hKfewAAC"/>
    <s v="Initial"/>
    <x v="0"/>
    <s v="Owner 39"/>
    <x v="2"/>
    <x v="0"/>
    <d v="2019-09-23T00:00:00"/>
    <d v="2020-04-24T00:00:00"/>
    <x v="0"/>
    <n v="800"/>
  </r>
  <r>
    <s v="001o000000cTRU1AAO"/>
    <x v="0"/>
    <x v="25"/>
    <x v="1"/>
    <s v="Knowledge"/>
    <s v="United States"/>
    <s v="0063l00000i1VP1AAM"/>
    <s v="Initial"/>
    <x v="0"/>
    <s v="Owner 39"/>
    <x v="0"/>
    <x v="0"/>
    <d v="2019-11-26T00:00:00"/>
    <d v="2020-01-22T00:00:00"/>
    <x v="0"/>
    <n v="150"/>
  </r>
  <r>
    <s v="0013l00002RLb5CAAT"/>
    <x v="0"/>
    <x v="63"/>
    <x v="0"/>
    <s v="Knowledge"/>
    <s v="United States"/>
    <s v="0063l00000ma75BAAQ"/>
    <s v="Initial"/>
    <x v="3"/>
    <s v="Owner 5"/>
    <x v="3"/>
    <x v="0"/>
    <d v="2021-07-30T00:00:00"/>
    <d v="2021-11-14T00:00:00"/>
    <x v="119"/>
    <n v="150"/>
  </r>
  <r>
    <s v="0013l00002RLuCGAA1"/>
    <x v="0"/>
    <x v="64"/>
    <x v="0"/>
    <s v="Knowledge"/>
    <s v="United States"/>
    <s v="0063l00000maPexAAE"/>
    <s v="Initial"/>
    <x v="0"/>
    <s v="Owner 39"/>
    <x v="2"/>
    <x v="0"/>
    <d v="2021-08-05T00:00:00"/>
    <d v="2021-09-01T00:00:00"/>
    <x v="0"/>
    <n v="150"/>
  </r>
  <r>
    <s v="0013l00001zdjRwAAI"/>
    <x v="1"/>
    <x v="111"/>
    <x v="1"/>
    <s v="Blue-collar"/>
    <s v="United States"/>
    <s v="0063l00000hKeZMAA0"/>
    <s v="Initial"/>
    <x v="0"/>
    <s v="Owner 39"/>
    <x v="1"/>
    <x v="0"/>
    <d v="2019-09-20T00:00:00"/>
    <d v="2021-01-12T00:00:00"/>
    <x v="0"/>
    <n v="1000"/>
  </r>
  <r>
    <s v="0013l00002Qa0HDAAZ"/>
    <x v="0"/>
    <x v="29"/>
    <x v="0"/>
    <s v="Knowledge"/>
    <s v="United States"/>
    <s v="0063l00000lY5c4AAC"/>
    <s v="Initial"/>
    <x v="0"/>
    <s v="Owner 39"/>
    <x v="0"/>
    <x v="0"/>
    <d v="2021-07-09T00:00:00"/>
    <d v="2021-07-15T00:00:00"/>
    <x v="0"/>
    <n v="0"/>
  </r>
  <r>
    <s v="0013l00001zcVV0AAM"/>
    <x v="2"/>
    <x v="1"/>
    <x v="1"/>
    <s v="Blue-collar"/>
    <s v="United States"/>
    <s v="0063l00000i1vGjAAI"/>
    <s v="Initial"/>
    <x v="0"/>
    <s v="Owner 39"/>
    <x v="2"/>
    <x v="0"/>
    <d v="2019-12-20T00:00:00"/>
    <d v="2020-10-26T00:00:00"/>
    <x v="0"/>
    <n v="15000"/>
  </r>
  <r>
    <s v="0013l00002OKyklAAD"/>
    <x v="0"/>
    <x v="2"/>
    <x v="0"/>
    <s v="Knowledge"/>
    <s v="United States"/>
    <s v="0063l00000mZsBkAAK"/>
    <s v="Initial"/>
    <x v="2"/>
    <s v="Owner 11"/>
    <x v="5"/>
    <x v="1"/>
    <d v="2021-07-26T00:00:00"/>
    <d v="2022-10-28T00:00:00"/>
    <x v="0"/>
    <n v="0"/>
  </r>
  <r>
    <s v="0011N00001qwYDLQA2"/>
    <x v="3"/>
    <x v="11"/>
    <x v="1"/>
    <s v="Blue-collar"/>
    <s v="United States"/>
    <s v="0061N00000f6lcaQAA"/>
    <s v="Initial"/>
    <x v="0"/>
    <s v="Owner 39"/>
    <x v="0"/>
    <x v="0"/>
    <d v="2019-03-19T00:00:00"/>
    <d v="2020-04-14T00:00:00"/>
    <x v="0"/>
    <n v="2500"/>
  </r>
  <r>
    <s v="0011N0000196cayQAA"/>
    <x v="3"/>
    <x v="66"/>
    <x v="0"/>
    <s v="Knowledge"/>
    <s v="United States"/>
    <s v="0063l00000maHyfAAE"/>
    <s v="Initial"/>
    <x v="1"/>
    <s v="Owner 26"/>
    <x v="5"/>
    <x v="1"/>
    <d v="2021-08-03T00:00:00"/>
    <d v="2022-12-30T00:00:00"/>
    <x v="0"/>
    <n v="0"/>
  </r>
  <r>
    <s v="0013l00002RLxj8AAD"/>
    <x v="0"/>
    <x v="24"/>
    <x v="1"/>
    <s v="Knowledge"/>
    <s v="United States"/>
    <s v="0063l00000maTVtAAM"/>
    <s v="Initial"/>
    <x v="2"/>
    <s v="Owner 11"/>
    <x v="2"/>
    <x v="0"/>
    <d v="2021-08-06T00:00:00"/>
    <d v="2021-11-30T00:00:00"/>
    <x v="0"/>
    <n v="800"/>
  </r>
  <r>
    <s v="0013l00002RelmPAAR"/>
    <x v="0"/>
    <x v="41"/>
    <x v="1"/>
    <s v="Knowledge"/>
    <s v="United States"/>
    <s v="0063l00000msmVKAAY"/>
    <s v="Initial"/>
    <x v="2"/>
    <s v="Owner 35"/>
    <x v="6"/>
    <x v="1"/>
    <d v="2021-10-01T00:00:00"/>
    <d v="2022-06-20T00:00:00"/>
    <x v="0"/>
    <n v="1800"/>
  </r>
  <r>
    <s v="0013l00002QZCjvAAH"/>
    <x v="0"/>
    <x v="5"/>
    <x v="1"/>
    <s v="Unknown"/>
    <s v="United States"/>
    <s v="0063l00000lXfskAAC"/>
    <s v="Initial"/>
    <x v="0"/>
    <s v="Owner 39"/>
    <x v="0"/>
    <x v="0"/>
    <d v="2021-07-01T00:00:00"/>
    <d v="2021-07-19T00:00:00"/>
    <x v="0"/>
    <n v="0"/>
  </r>
  <r>
    <s v="0011N00001ERbo2QAD"/>
    <x v="2"/>
    <x v="39"/>
    <x v="0"/>
    <s v="Knowledge"/>
    <s v="United States"/>
    <s v="0063l00000ma7HqAAI"/>
    <s v="Initial"/>
    <x v="0"/>
    <s v="Owner 39"/>
    <x v="1"/>
    <x v="0"/>
    <d v="2021-07-30T00:00:00"/>
    <d v="2021-10-04T00:00:00"/>
    <x v="0"/>
    <n v="0"/>
  </r>
  <r>
    <s v="0013l00001zdncSAAQ"/>
    <x v="0"/>
    <x v="47"/>
    <x v="0"/>
    <s v="Knowledge"/>
    <s v="United States"/>
    <s v="0063l00000hKgU9AAK"/>
    <s v="Initial"/>
    <x v="0"/>
    <s v="Owner 39"/>
    <x v="0"/>
    <x v="0"/>
    <d v="2019-09-24T00:00:00"/>
    <d v="2020-02-03T00:00:00"/>
    <x v="120"/>
    <n v="300"/>
  </r>
  <r>
    <s v="0011N00001uhiQNQAY"/>
    <x v="5"/>
    <x v="2"/>
    <x v="0"/>
    <s v="Knowledge"/>
    <s v="United States"/>
    <s v="0063l00000lXZvBAAW"/>
    <s v="Initial"/>
    <x v="0"/>
    <s v="Owner 39"/>
    <x v="1"/>
    <x v="0"/>
    <d v="2021-07-01T00:00:00"/>
    <d v="2021-10-22T00:00:00"/>
    <x v="0"/>
    <n v="0"/>
  </r>
  <r>
    <s v="0013l00002L0B6uAAF"/>
    <x v="0"/>
    <x v="28"/>
    <x v="0"/>
    <s v="Knowledge"/>
    <s v="United States"/>
    <s v="0063l00000jn0ZWAAY"/>
    <s v="Initial"/>
    <x v="0"/>
    <s v="Owner 39"/>
    <x v="1"/>
    <x v="0"/>
    <d v="2020-10-23T00:00:00"/>
    <d v="2021-01-08T00:00:00"/>
    <x v="0"/>
    <n v="0"/>
  </r>
  <r>
    <s v="0013l00002L0WFoAAN"/>
    <x v="1"/>
    <x v="44"/>
    <x v="1"/>
    <s v="Blue-collar"/>
    <s v="United States"/>
    <s v="0063l00000jn6WpAAI"/>
    <s v="Initial"/>
    <x v="0"/>
    <s v="Owner 39"/>
    <x v="1"/>
    <x v="0"/>
    <d v="2020-10-28T00:00:00"/>
    <d v="2021-01-26T00:00:00"/>
    <x v="0"/>
    <n v="600"/>
  </r>
  <r>
    <s v="0013l00002L0WlzAAF"/>
    <x v="0"/>
    <x v="11"/>
    <x v="1"/>
    <s v="Blue-collar"/>
    <s v="France"/>
    <s v="0063l00000jn6jMAAQ"/>
    <s v="Initial"/>
    <x v="0"/>
    <s v="Owner 39"/>
    <x v="0"/>
    <x v="0"/>
    <d v="2020-10-28T00:00:00"/>
    <d v="2020-11-30T00:00:00"/>
    <x v="0"/>
    <n v="0"/>
  </r>
  <r>
    <s v="0011N000019XU3PQAW"/>
    <x v="2"/>
    <x v="81"/>
    <x v="1"/>
    <s v="Knowledge"/>
    <s v="United Kingdom"/>
    <s v="0063l00000jn0RSAAY"/>
    <s v="Initial"/>
    <x v="1"/>
    <s v="Owner 20"/>
    <x v="5"/>
    <x v="1"/>
    <d v="2020-10-23T00:00:00"/>
    <d v="2022-07-22T00:00:00"/>
    <x v="0"/>
    <n v="23000"/>
  </r>
  <r>
    <s v="0013l00002HjlWuAAJ"/>
    <x v="0"/>
    <x v="2"/>
    <x v="0"/>
    <s v="Knowledge"/>
    <s v="United States"/>
    <s v="0063l00000k9FbJAAU"/>
    <s v="Initial"/>
    <x v="0"/>
    <s v="Owner 39"/>
    <x v="0"/>
    <x v="0"/>
    <d v="2020-11-09T00:00:00"/>
    <d v="2020-11-23T00:00:00"/>
    <x v="0"/>
    <n v="0"/>
  </r>
  <r>
    <s v="0013l00002NLr93AAD"/>
    <x v="0"/>
    <x v="26"/>
    <x v="0"/>
    <s v="Knowledge"/>
    <s v="United States"/>
    <s v="0063l00000kAc63AAC"/>
    <s v="Initial"/>
    <x v="0"/>
    <s v="Owner 39"/>
    <x v="1"/>
    <x v="0"/>
    <d v="2021-01-27T00:00:00"/>
    <d v="2021-09-01T00:00:00"/>
    <x v="0"/>
    <n v="750"/>
  </r>
  <r>
    <s v="0013l00002CWSTmAAP"/>
    <x v="2"/>
    <x v="3"/>
    <x v="0"/>
    <s v="Knowledge"/>
    <s v="United States"/>
    <s v="0063l00000jn8FvAAI"/>
    <s v="Initial"/>
    <x v="0"/>
    <s v="Owner 39"/>
    <x v="1"/>
    <x v="0"/>
    <d v="2020-10-29T00:00:00"/>
    <d v="2021-09-28T00:00:00"/>
    <x v="0"/>
    <n v="19000"/>
  </r>
  <r>
    <s v="0013l00002L0I6WAAV"/>
    <x v="1"/>
    <x v="15"/>
    <x v="0"/>
    <s v="Knowledge"/>
    <s v="Sweden"/>
    <s v="0063l00000jn3jHAAQ"/>
    <s v="Initial"/>
    <x v="0"/>
    <s v="Owner 39"/>
    <x v="0"/>
    <x v="0"/>
    <d v="2020-10-26T00:00:00"/>
    <d v="2021-03-26T00:00:00"/>
    <x v="0"/>
    <n v="750"/>
  </r>
  <r>
    <s v="0013l00002L0HxaAAF"/>
    <x v="5"/>
    <x v="29"/>
    <x v="0"/>
    <s v="Knowledge"/>
    <s v="United States"/>
    <s v="0063l00000jn3eCAAQ"/>
    <s v="Initial"/>
    <x v="2"/>
    <s v="Owner 11"/>
    <x v="1"/>
    <x v="0"/>
    <d v="2020-10-26T00:00:00"/>
    <d v="2022-01-06T00:00:00"/>
    <x v="0"/>
    <n v="1700"/>
  </r>
  <r>
    <s v="0013l00002L0PyNAAV"/>
    <x v="0"/>
    <x v="8"/>
    <x v="0"/>
    <s v="Knowledge"/>
    <s v="United States"/>
    <s v="0063l00000jn5gIAAQ"/>
    <s v="Initial"/>
    <x v="0"/>
    <s v="Owner 39"/>
    <x v="1"/>
    <x v="0"/>
    <d v="2020-10-27T00:00:00"/>
    <d v="2021-02-22T00:00:00"/>
    <x v="0"/>
    <n v="150"/>
  </r>
  <r>
    <s v="0013l00002L0WOaAAN"/>
    <x v="3"/>
    <x v="36"/>
    <x v="1"/>
    <s v="Blue-collar"/>
    <s v="Bangladesh"/>
    <s v="0063l00000jn6aNAAQ"/>
    <s v="Initial"/>
    <x v="0"/>
    <s v="Owner 39"/>
    <x v="1"/>
    <x v="0"/>
    <d v="2020-10-28T00:00:00"/>
    <d v="2021-01-05T00:00:00"/>
    <x v="0"/>
    <n v="1200"/>
  </r>
  <r>
    <s v="0013l00002L0Wd3AAF"/>
    <x v="0"/>
    <x v="39"/>
    <x v="0"/>
    <s v="Knowledge"/>
    <s v="United States"/>
    <s v="0063l00000jn6gXAAQ"/>
    <s v="Initial"/>
    <x v="2"/>
    <s v="Owner 42"/>
    <x v="3"/>
    <x v="0"/>
    <d v="2020-10-28T00:00:00"/>
    <d v="2020-12-23T00:00:00"/>
    <x v="121"/>
    <n v="150"/>
  </r>
  <r>
    <s v="0011N00001wEtACQA0"/>
    <x v="3"/>
    <x v="3"/>
    <x v="0"/>
    <s v="Knowledge"/>
    <s v="United States"/>
    <s v="0063l00000jn3snAAA"/>
    <s v="Initial"/>
    <x v="0"/>
    <s v="Owner 39"/>
    <x v="1"/>
    <x v="0"/>
    <d v="2020-10-26T00:00:00"/>
    <d v="2021-08-10T00:00:00"/>
    <x v="0"/>
    <n v="4000"/>
  </r>
  <r>
    <s v="0013l00002A1ezEAAR"/>
    <x v="1"/>
    <x v="32"/>
    <x v="1"/>
    <s v="Blue-collar"/>
    <s v="United States"/>
    <s v="0063l00000jn4JAAAY"/>
    <s v="Initial"/>
    <x v="0"/>
    <s v="Owner 39"/>
    <x v="0"/>
    <x v="0"/>
    <d v="2020-10-26T00:00:00"/>
    <d v="2021-02-19T00:00:00"/>
    <x v="0"/>
    <n v="725"/>
  </r>
  <r>
    <s v="0011N00001uemxYQAQ"/>
    <x v="2"/>
    <x v="35"/>
    <x v="1"/>
    <s v="Blue-collar"/>
    <s v="United States"/>
    <s v="0063l00000jn5OKAAY"/>
    <s v="Initial"/>
    <x v="0"/>
    <s v="Owner 39"/>
    <x v="1"/>
    <x v="0"/>
    <d v="2020-10-27T00:00:00"/>
    <d v="2021-07-08T00:00:00"/>
    <x v="0"/>
    <n v="17000"/>
  </r>
  <r>
    <s v="0013l00002ITpM7AAL"/>
    <x v="4"/>
    <x v="5"/>
    <x v="1"/>
    <s v="Unknown"/>
    <s v="United States"/>
    <s v="0063l00000jn6p1AAA"/>
    <s v="Initial"/>
    <x v="0"/>
    <s v="Owner 39"/>
    <x v="0"/>
    <x v="0"/>
    <d v="2020-10-28T00:00:00"/>
    <d v="2021-01-04T00:00:00"/>
    <x v="0"/>
    <n v="150"/>
  </r>
  <r>
    <s v="0013l00002L0HZsAAN"/>
    <x v="0"/>
    <x v="22"/>
    <x v="0"/>
    <s v="Knowledge"/>
    <s v="United States"/>
    <s v="0063l00000jn3U2AAI"/>
    <s v="Initial"/>
    <x v="2"/>
    <s v="Owner 42"/>
    <x v="3"/>
    <x v="0"/>
    <d v="2020-10-26T00:00:00"/>
    <d v="2021-06-30T00:00:00"/>
    <x v="122"/>
    <n v="350"/>
  </r>
  <r>
    <s v="0013l00002L0JaVAAV"/>
    <x v="3"/>
    <x v="25"/>
    <x v="1"/>
    <s v="Knowledge"/>
    <s v="Australia"/>
    <s v="0063l00000jn4OpAAI"/>
    <s v="Initial"/>
    <x v="0"/>
    <s v="Owner 39"/>
    <x v="0"/>
    <x v="0"/>
    <d v="2020-10-26T00:00:00"/>
    <d v="2021-01-11T00:00:00"/>
    <x v="0"/>
    <n v="3000"/>
  </r>
  <r>
    <s v="0011N000017wmrKQAQ"/>
    <x v="3"/>
    <x v="29"/>
    <x v="0"/>
    <s v="Knowledge"/>
    <s v="United States"/>
    <s v="0063l00000jnFIIAA2"/>
    <s v="Initial"/>
    <x v="0"/>
    <s v="Owner 39"/>
    <x v="0"/>
    <x v="0"/>
    <d v="2020-11-05T00:00:00"/>
    <d v="2021-04-30T00:00:00"/>
    <x v="0"/>
    <n v="6000"/>
  </r>
  <r>
    <s v="0013l00002L0MBvAAN"/>
    <x v="0"/>
    <x v="76"/>
    <x v="0"/>
    <s v="Knowledge"/>
    <s v="Germany"/>
    <s v="0063l00000jn5O0AAI"/>
    <s v="Initial"/>
    <x v="0"/>
    <s v="Owner 39"/>
    <x v="2"/>
    <x v="0"/>
    <d v="2020-10-27T00:00:00"/>
    <d v="2021-01-08T00:00:00"/>
    <x v="0"/>
    <n v="19500"/>
  </r>
  <r>
    <s v="0013l00002L0LupAAF"/>
    <x v="0"/>
    <x v="9"/>
    <x v="0"/>
    <s v="Knowledge"/>
    <s v="United States"/>
    <s v="0063l00000jn5CnAAI"/>
    <s v="Initial"/>
    <x v="0"/>
    <s v="Owner 39"/>
    <x v="0"/>
    <x v="0"/>
    <d v="2020-10-27T00:00:00"/>
    <d v="2021-01-18T00:00:00"/>
    <x v="0"/>
    <n v="900"/>
  </r>
  <r>
    <s v="0013l00002JrclZAAR"/>
    <x v="1"/>
    <x v="2"/>
    <x v="0"/>
    <s v="Knowledge"/>
    <s v="United States"/>
    <s v="0063l00000jn6c9AAA"/>
    <s v="Initial"/>
    <x v="0"/>
    <s v="Owner 39"/>
    <x v="1"/>
    <x v="0"/>
    <d v="2020-10-28T00:00:00"/>
    <d v="2020-11-17T00:00:00"/>
    <x v="0"/>
    <n v="600"/>
  </r>
  <r>
    <s v="0013l000028nLgtAAE"/>
    <x v="5"/>
    <x v="26"/>
    <x v="0"/>
    <s v="Knowledge"/>
    <s v="United States"/>
    <s v="0063l00000jnDzVAAU"/>
    <s v="Expansion"/>
    <x v="1"/>
    <s v="Owner 20"/>
    <x v="3"/>
    <x v="0"/>
    <d v="2020-11-04T00:00:00"/>
    <d v="2020-11-04T00:00:00"/>
    <x v="123"/>
    <n v="600"/>
  </r>
  <r>
    <s v="0011N00001F64ryQAB"/>
    <x v="3"/>
    <x v="39"/>
    <x v="0"/>
    <s v="Knowledge"/>
    <s v="United States"/>
    <s v="0063l00000jn9MiAAI"/>
    <s v="Initial"/>
    <x v="0"/>
    <s v="Owner 19"/>
    <x v="3"/>
    <x v="0"/>
    <d v="2020-10-30T00:00:00"/>
    <d v="2020-12-15T00:00:00"/>
    <x v="124"/>
    <n v="6000"/>
  </r>
  <r>
    <s v="0013l00002HmnMEAAZ"/>
    <x v="3"/>
    <x v="26"/>
    <x v="0"/>
    <s v="Knowledge"/>
    <s v="United States"/>
    <s v="0063l00000kA3w6AAC"/>
    <s v="Initial"/>
    <x v="0"/>
    <s v="Owner 39"/>
    <x v="0"/>
    <x v="0"/>
    <d v="2020-12-31T00:00:00"/>
    <d v="2021-01-25T00:00:00"/>
    <x v="0"/>
    <n v="750"/>
  </r>
  <r>
    <s v="0011N00001RKItuQAH"/>
    <x v="1"/>
    <x v="41"/>
    <x v="1"/>
    <s v="Knowledge"/>
    <s v="United States"/>
    <s v="0063l00000jnBTZAA2"/>
    <s v="Initial"/>
    <x v="0"/>
    <s v="Owner 39"/>
    <x v="2"/>
    <x v="0"/>
    <d v="2020-11-02T00:00:00"/>
    <d v="2021-08-05T00:00:00"/>
    <x v="0"/>
    <n v="800"/>
  </r>
  <r>
    <s v="0011N00001AnxFqQAJ"/>
    <x v="3"/>
    <x v="44"/>
    <x v="1"/>
    <s v="Blue-collar"/>
    <s v="United States"/>
    <s v="0063l00000kzfmyAAA"/>
    <s v="Initial"/>
    <x v="0"/>
    <s v="Owner 39"/>
    <x v="1"/>
    <x v="0"/>
    <d v="2021-04-08T00:00:00"/>
    <d v="2021-05-25T00:00:00"/>
    <x v="0"/>
    <n v="3000"/>
  </r>
  <r>
    <s v="0013l00002NNEsVAAX"/>
    <x v="1"/>
    <x v="3"/>
    <x v="0"/>
    <s v="Knowledge"/>
    <s v="Switzerland"/>
    <s v="0063l00000kCAqaAAG"/>
    <s v="Initial"/>
    <x v="2"/>
    <s v="Owner 11"/>
    <x v="9"/>
    <x v="1"/>
    <d v="2021-02-22T00:00:00"/>
    <d v="2022-05-13T00:00:00"/>
    <x v="0"/>
    <n v="700"/>
  </r>
  <r>
    <s v="0013l00002L0djnAAB"/>
    <x v="0"/>
    <x v="44"/>
    <x v="1"/>
    <s v="Blue-collar"/>
    <s v="United States"/>
    <s v="0063l00000jn9BBAAY"/>
    <s v="Initial"/>
    <x v="0"/>
    <s v="Owner 39"/>
    <x v="0"/>
    <x v="0"/>
    <d v="2020-10-30T00:00:00"/>
    <d v="2021-01-27T00:00:00"/>
    <x v="0"/>
    <n v="150"/>
  </r>
  <r>
    <s v="0013l00002L0k3yAAB"/>
    <x v="3"/>
    <x v="1"/>
    <x v="1"/>
    <s v="Blue-collar"/>
    <s v="United States"/>
    <s v="0063l00000jnAlCAAU"/>
    <s v="Initial"/>
    <x v="0"/>
    <s v="Owner 39"/>
    <x v="0"/>
    <x v="0"/>
    <d v="2020-11-02T00:00:00"/>
    <d v="2021-03-23T00:00:00"/>
    <x v="0"/>
    <n v="3500"/>
  </r>
  <r>
    <s v="0013l00002L0s28AAB"/>
    <x v="2"/>
    <x v="11"/>
    <x v="1"/>
    <s v="Blue-collar"/>
    <s v="United States"/>
    <s v="0063l00000jnDvYAAU"/>
    <s v="Initial"/>
    <x v="0"/>
    <s v="Owner 39"/>
    <x v="0"/>
    <x v="0"/>
    <d v="2020-11-04T00:00:00"/>
    <d v="2020-11-24T00:00:00"/>
    <x v="0"/>
    <n v="0"/>
  </r>
  <r>
    <s v="0013l00002L0v2BAAR"/>
    <x v="0"/>
    <x v="49"/>
    <x v="0"/>
    <s v="Knowledge"/>
    <s v="United States"/>
    <s v="0063l00000jnF41AAE"/>
    <s v="Initial"/>
    <x v="0"/>
    <s v="Owner 39"/>
    <x v="1"/>
    <x v="0"/>
    <d v="2020-11-05T00:00:00"/>
    <d v="2021-03-19T00:00:00"/>
    <x v="85"/>
    <n v="400"/>
  </r>
  <r>
    <s v="0013l00002L0nscAAB"/>
    <x v="5"/>
    <x v="26"/>
    <x v="0"/>
    <s v="Knowledge"/>
    <s v="Canada"/>
    <s v="0063l00000jnCHVAA2"/>
    <s v="Initial"/>
    <x v="0"/>
    <s v="Owner 39"/>
    <x v="0"/>
    <x v="0"/>
    <d v="2020-11-03T00:00:00"/>
    <d v="2020-11-30T00:00:00"/>
    <x v="0"/>
    <n v="0"/>
  </r>
  <r>
    <s v="0011N000019XU3bQAG"/>
    <x v="3"/>
    <x v="2"/>
    <x v="0"/>
    <s v="Knowledge"/>
    <s v="United States"/>
    <s v="0063l00000k9xPHAAY"/>
    <s v="Initial"/>
    <x v="1"/>
    <s v="Owner 16"/>
    <x v="5"/>
    <x v="1"/>
    <d v="2020-12-21T00:00:00"/>
    <d v="2021-06-25T00:00:00"/>
    <x v="0"/>
    <n v="0"/>
  </r>
  <r>
    <s v="0011N00001xfDXZQA2"/>
    <x v="3"/>
    <x v="120"/>
    <x v="0"/>
    <s v="Knowledge"/>
    <s v="United States"/>
    <s v="0063l00000jnCu6AAE"/>
    <s v="Initial"/>
    <x v="0"/>
    <s v="Owner 39"/>
    <x v="1"/>
    <x v="0"/>
    <d v="2020-11-03T00:00:00"/>
    <d v="2021-04-05T00:00:00"/>
    <x v="0"/>
    <n v="5500"/>
  </r>
  <r>
    <s v="0013l00002OKTkqAAH"/>
    <x v="0"/>
    <x v="80"/>
    <x v="1"/>
    <s v="Blue-collar"/>
    <s v="United States"/>
    <s v="0063l00000kzfqbAAA"/>
    <s v="Initial"/>
    <x v="0"/>
    <s v="Owner 39"/>
    <x v="0"/>
    <x v="0"/>
    <d v="2021-04-08T00:00:00"/>
    <d v="2021-07-09T00:00:00"/>
    <x v="0"/>
    <n v="100"/>
  </r>
  <r>
    <s v="0013l00002L0p0JAAR"/>
    <x v="4"/>
    <x v="110"/>
    <x v="0"/>
    <s v="Knowledge"/>
    <s v="United States"/>
    <s v="0063l00000jnCs5AAE"/>
    <s v="Initial"/>
    <x v="0"/>
    <s v="Owner 39"/>
    <x v="0"/>
    <x v="0"/>
    <d v="2020-11-03T00:00:00"/>
    <d v="2020-11-25T00:00:00"/>
    <x v="0"/>
    <n v="25000"/>
  </r>
  <r>
    <s v="0013l00002L0ohQAAR"/>
    <x v="1"/>
    <x v="29"/>
    <x v="0"/>
    <s v="Knowledge"/>
    <s v="United States"/>
    <s v="0063l00000jnCjrAAE"/>
    <s v="Initial"/>
    <x v="2"/>
    <s v="Owner 11"/>
    <x v="3"/>
    <x v="0"/>
    <d v="2020-11-03T00:00:00"/>
    <d v="2020-12-10T00:00:00"/>
    <x v="125"/>
    <n v="1800"/>
  </r>
  <r>
    <s v="0013l00002KydYoAAJ"/>
    <x v="0"/>
    <x v="9"/>
    <x v="0"/>
    <s v="Knowledge"/>
    <s v="United States"/>
    <s v="0063l00000jmcwLAAQ"/>
    <s v="Initial"/>
    <x v="2"/>
    <s v="Owner 42"/>
    <x v="3"/>
    <x v="0"/>
    <d v="2020-10-01T00:00:00"/>
    <d v="2020-11-21T00:00:00"/>
    <x v="126"/>
    <n v="480"/>
  </r>
  <r>
    <s v="0011N00001CJHqlQAH"/>
    <x v="0"/>
    <x v="3"/>
    <x v="0"/>
    <s v="Knowledge"/>
    <s v="United States"/>
    <s v="0063l00000jmcHNAAY"/>
    <s v="Initial"/>
    <x v="0"/>
    <s v="Owner 39"/>
    <x v="1"/>
    <x v="0"/>
    <d v="2020-10-01T00:00:00"/>
    <d v="2021-03-02T00:00:00"/>
    <x v="0"/>
    <n v="520"/>
  </r>
  <r>
    <s v="0013l00002CZAApAAP"/>
    <x v="0"/>
    <x v="2"/>
    <x v="0"/>
    <s v="Knowledge"/>
    <s v="United States"/>
    <s v="0063l00000jmanfAAA"/>
    <s v="Initial"/>
    <x v="2"/>
    <s v="Owner 42"/>
    <x v="3"/>
    <x v="0"/>
    <d v="2020-09-30T00:00:00"/>
    <d v="2020-11-10T00:00:00"/>
    <x v="127"/>
    <n v="250"/>
  </r>
  <r>
    <s v="0011N00001KcVDVQA3"/>
    <x v="3"/>
    <x v="32"/>
    <x v="1"/>
    <s v="Blue-collar"/>
    <s v="United States"/>
    <s v="0063l00000jmYzRAAU"/>
    <s v="Initial"/>
    <x v="0"/>
    <s v="Owner 39"/>
    <x v="0"/>
    <x v="0"/>
    <d v="2020-09-29T00:00:00"/>
    <d v="2021-03-26T00:00:00"/>
    <x v="0"/>
    <n v="9000"/>
  </r>
  <r>
    <s v="001o000000bWh2jAAC"/>
    <x v="5"/>
    <x v="49"/>
    <x v="0"/>
    <s v="Knowledge"/>
    <s v="United States"/>
    <s v="0063l00000kz6s3AAA"/>
    <s v="Initial"/>
    <x v="2"/>
    <s v="Owner 17"/>
    <x v="5"/>
    <x v="1"/>
    <d v="2021-03-17T00:00:00"/>
    <d v="2022-06-17T00:00:00"/>
    <x v="0"/>
    <n v="750"/>
  </r>
  <r>
    <s v="0011N00001A5s8hQAB"/>
    <x v="5"/>
    <x v="15"/>
    <x v="0"/>
    <s v="Knowledge"/>
    <s v="United States"/>
    <s v="0063l00000jmcPvAAI"/>
    <s v="Initial"/>
    <x v="0"/>
    <s v="Owner 39"/>
    <x v="0"/>
    <x v="0"/>
    <d v="2020-10-01T00:00:00"/>
    <d v="2020-10-29T00:00:00"/>
    <x v="0"/>
    <n v="0"/>
  </r>
  <r>
    <s v="0013l00001zcWXTAA2"/>
    <x v="2"/>
    <x v="3"/>
    <x v="0"/>
    <s v="Knowledge"/>
    <s v="Japan"/>
    <s v="0063l00000jmZ4hAAE"/>
    <s v="Initial"/>
    <x v="0"/>
    <s v="Owner 39"/>
    <x v="1"/>
    <x v="0"/>
    <d v="2020-09-29T00:00:00"/>
    <d v="2020-10-06T00:00:00"/>
    <x v="0"/>
    <n v="0"/>
  </r>
  <r>
    <s v="0011N00001D5W4LQAV"/>
    <x v="0"/>
    <x v="11"/>
    <x v="1"/>
    <s v="Blue-collar"/>
    <s v="United Kingdom"/>
    <s v="0063l00000jmYz7AAE"/>
    <s v="Initial"/>
    <x v="0"/>
    <s v="Owner 39"/>
    <x v="0"/>
    <x v="0"/>
    <d v="2020-09-29T00:00:00"/>
    <d v="2020-10-29T00:00:00"/>
    <x v="0"/>
    <n v="0"/>
  </r>
  <r>
    <s v="0013l00002HmEbkAAF"/>
    <x v="0"/>
    <x v="41"/>
    <x v="1"/>
    <s v="Knowledge"/>
    <s v="United States"/>
    <s v="0063l00000k9vaAAAQ"/>
    <s v="Initial"/>
    <x v="0"/>
    <s v="Owner 39"/>
    <x v="2"/>
    <x v="0"/>
    <d v="2020-12-18T00:00:00"/>
    <d v="2021-01-05T00:00:00"/>
    <x v="0"/>
    <n v="150"/>
  </r>
  <r>
    <s v="0013l00002RfeILAAZ"/>
    <x v="4"/>
    <x v="5"/>
    <x v="1"/>
    <s v="Unknown"/>
    <s v="Romania"/>
    <s v="0063l00000mtXhQAAU"/>
    <s v="Initial"/>
    <x v="3"/>
    <s v="Owner 12"/>
    <x v="6"/>
    <x v="1"/>
    <d v="2021-11-23T00:00:00"/>
    <d v="2022-03-31T00:00:00"/>
    <x v="0"/>
    <n v="150"/>
  </r>
  <r>
    <s v="0011N000019TxXvQAK"/>
    <x v="0"/>
    <x v="2"/>
    <x v="0"/>
    <s v="Knowledge"/>
    <s v="United States"/>
    <s v="0063l00000kz6NXAAY"/>
    <s v="Initial"/>
    <x v="0"/>
    <s v="Owner 39"/>
    <x v="4"/>
    <x v="1"/>
    <d v="2021-03-17T00:00:00"/>
    <d v="2021-03-31T00:00:00"/>
    <x v="0"/>
    <n v="0"/>
  </r>
  <r>
    <s v="0011N00001963sNQAQ"/>
    <x v="3"/>
    <x v="74"/>
    <x v="0"/>
    <s v="Knowledge"/>
    <s v="United States"/>
    <s v="0063l00000jmfeBAAQ"/>
    <s v="Initial"/>
    <x v="0"/>
    <s v="Owner 39"/>
    <x v="1"/>
    <x v="0"/>
    <d v="2020-10-05T00:00:00"/>
    <d v="2021-05-04T00:00:00"/>
    <x v="0"/>
    <n v="3000"/>
  </r>
  <r>
    <s v="0013l00002KyqzlAAB"/>
    <x v="1"/>
    <x v="29"/>
    <x v="0"/>
    <s v="Knowledge"/>
    <s v="United States"/>
    <s v="0063l00000jmfrXAAQ"/>
    <s v="Initial"/>
    <x v="0"/>
    <s v="Owner 39"/>
    <x v="2"/>
    <x v="0"/>
    <d v="2020-10-05T00:00:00"/>
    <d v="2021-03-17T00:00:00"/>
    <x v="0"/>
    <n v="1000"/>
  </r>
  <r>
    <s v="0011N000019XU4HQAW"/>
    <x v="2"/>
    <x v="2"/>
    <x v="0"/>
    <s v="Knowledge"/>
    <s v="United States"/>
    <s v="0063l00000k9xVyAAI"/>
    <s v="Initial"/>
    <x v="0"/>
    <s v="Owner 39"/>
    <x v="1"/>
    <x v="0"/>
    <d v="2020-12-21T00:00:00"/>
    <d v="2021-10-20T00:00:00"/>
    <x v="0"/>
    <n v="0"/>
  </r>
  <r>
    <s v="0013l00002Kyz20AAB"/>
    <x v="0"/>
    <x v="54"/>
    <x v="1"/>
    <s v="Knowledge"/>
    <s v="United States"/>
    <s v="0063l00000jmhXfAAI"/>
    <s v="Initial"/>
    <x v="0"/>
    <s v="Owner 39"/>
    <x v="0"/>
    <x v="0"/>
    <d v="2020-10-06T00:00:00"/>
    <d v="2020-11-23T00:00:00"/>
    <x v="0"/>
    <n v="0"/>
  </r>
  <r>
    <s v="0013l00002KzEbtAAF"/>
    <x v="5"/>
    <x v="3"/>
    <x v="0"/>
    <s v="Knowledge"/>
    <s v="Canada"/>
    <s v="0063l00000jmkcGAAQ"/>
    <s v="Initial"/>
    <x v="0"/>
    <s v="Owner 39"/>
    <x v="1"/>
    <x v="0"/>
    <d v="2020-10-08T00:00:00"/>
    <d v="2020-11-25T00:00:00"/>
    <x v="0"/>
    <n v="0"/>
  </r>
  <r>
    <s v="0013l00002Ciq3TAAR"/>
    <x v="1"/>
    <x v="2"/>
    <x v="0"/>
    <s v="Knowledge"/>
    <s v="United States"/>
    <s v="0063l00000kCAlzAAG"/>
    <s v="Initial"/>
    <x v="0"/>
    <s v="Owner 39"/>
    <x v="0"/>
    <x v="0"/>
    <d v="2021-02-22T00:00:00"/>
    <d v="2021-09-14T00:00:00"/>
    <x v="0"/>
    <n v="1000"/>
  </r>
  <r>
    <s v="0013l00002HkYktAAF"/>
    <x v="0"/>
    <x v="44"/>
    <x v="1"/>
    <s v="Blue-collar"/>
    <s v="United States"/>
    <s v="0063l00000k9QjNAAU"/>
    <s v="Initial"/>
    <x v="1"/>
    <s v="Owner 10"/>
    <x v="3"/>
    <x v="0"/>
    <d v="2020-11-18T00:00:00"/>
    <d v="2021-02-22T00:00:00"/>
    <x v="128"/>
    <n v="100"/>
  </r>
  <r>
    <s v="0013l00002V7rlqAAB"/>
    <x v="0"/>
    <x v="121"/>
    <x v="1"/>
    <s v="Blue-collar"/>
    <s v="United States"/>
    <s v="0063l00000mtjIyAAI"/>
    <s v="Initial"/>
    <x v="3"/>
    <s v="Owner 1"/>
    <x v="6"/>
    <x v="1"/>
    <d v="2021-12-02T00:00:00"/>
    <d v="2022-03-05T00:00:00"/>
    <x v="0"/>
    <n v="100"/>
  </r>
  <r>
    <s v="0013l00002Kyxp6AAB"/>
    <x v="0"/>
    <x v="3"/>
    <x v="0"/>
    <s v="Knowledge"/>
    <s v="United States"/>
    <s v="0063l00000jmh6KAAQ"/>
    <s v="Initial"/>
    <x v="0"/>
    <s v="Owner 39"/>
    <x v="1"/>
    <x v="0"/>
    <d v="2020-10-06T00:00:00"/>
    <d v="2021-01-08T00:00:00"/>
    <x v="0"/>
    <n v="150"/>
  </r>
  <r>
    <s v="0013l00002V7sORAAZ"/>
    <x v="4"/>
    <x v="5"/>
    <x v="1"/>
    <s v="Unknown"/>
    <s v="United States"/>
    <s v="0063l00000mtjepAAA"/>
    <s v="Initial"/>
    <x v="2"/>
    <s v="Owner 4"/>
    <x v="6"/>
    <x v="1"/>
    <d v="2021-12-03T00:00:00"/>
    <d v="2022-06-24T00:00:00"/>
    <x v="0"/>
    <n v="500"/>
  </r>
  <r>
    <s v="0013l00001zeK5gAAE"/>
    <x v="1"/>
    <x v="29"/>
    <x v="0"/>
    <s v="Knowledge"/>
    <s v="United States"/>
    <s v="0063l00000kz6rjAAA"/>
    <s v="Initial"/>
    <x v="2"/>
    <s v="Owner 17"/>
    <x v="3"/>
    <x v="0"/>
    <d v="2021-03-17T00:00:00"/>
    <d v="2021-10-07T00:00:00"/>
    <x v="112"/>
    <n v="1000"/>
  </r>
  <r>
    <s v="0013l00002Kz4N6AAJ"/>
    <x v="3"/>
    <x v="1"/>
    <x v="1"/>
    <s v="Blue-collar"/>
    <s v="United States"/>
    <s v="0063l00000jmjIdAAI"/>
    <s v="Initial"/>
    <x v="2"/>
    <s v="Owner 17"/>
    <x v="3"/>
    <x v="0"/>
    <d v="2020-10-07T00:00:00"/>
    <d v="2020-12-30T00:00:00"/>
    <x v="129"/>
    <n v="4000"/>
  </r>
  <r>
    <s v="0013l00002KyrqBAAR"/>
    <x v="0"/>
    <x v="30"/>
    <x v="0"/>
    <s v="Knowledge"/>
    <s v="United States"/>
    <s v="0063l00000jmgIxAAI"/>
    <s v="Initial"/>
    <x v="0"/>
    <s v="Owner 39"/>
    <x v="0"/>
    <x v="0"/>
    <d v="2020-10-05T00:00:00"/>
    <d v="2021-02-24T00:00:00"/>
    <x v="0"/>
    <n v="150"/>
  </r>
  <r>
    <s v="0013l00002OJYNDAA5"/>
    <x v="5"/>
    <x v="3"/>
    <x v="0"/>
    <s v="Knowledge"/>
    <s v="United States"/>
    <s v="0063l00000kz72SAAQ"/>
    <s v="Initial"/>
    <x v="0"/>
    <s v="Owner 39"/>
    <x v="1"/>
    <x v="0"/>
    <d v="2021-03-17T00:00:00"/>
    <d v="2021-03-25T00:00:00"/>
    <x v="0"/>
    <n v="0"/>
  </r>
  <r>
    <s v="0013l00002KyTS9AAN"/>
    <x v="2"/>
    <x v="12"/>
    <x v="0"/>
    <s v="Knowledge"/>
    <s v="United States"/>
    <s v="0063l00000jmh9YAAQ"/>
    <s v="Initial"/>
    <x v="0"/>
    <s v="Owner 39"/>
    <x v="1"/>
    <x v="0"/>
    <d v="2020-10-06T00:00:00"/>
    <d v="2021-05-25T00:00:00"/>
    <x v="0"/>
    <n v="100000"/>
  </r>
  <r>
    <s v="0011N00001A8ejIQAR"/>
    <x v="0"/>
    <x v="74"/>
    <x v="0"/>
    <s v="Knowledge"/>
    <s v="United States"/>
    <s v="0063l00000jmkNLAAY"/>
    <s v="Initial"/>
    <x v="3"/>
    <s v="Owner 21"/>
    <x v="3"/>
    <x v="0"/>
    <d v="2020-10-08T00:00:00"/>
    <d v="2020-12-11T00:00:00"/>
    <x v="130"/>
    <n v="160"/>
  </r>
  <r>
    <s v="0013l000023VzAEAA0"/>
    <x v="0"/>
    <x v="17"/>
    <x v="0"/>
    <s v="Knowledge"/>
    <s v="United States"/>
    <s v="0063l00000mtkYgAAI"/>
    <s v="Initial"/>
    <x v="3"/>
    <s v="Owner 13"/>
    <x v="10"/>
    <x v="1"/>
    <d v="2021-12-06T00:00:00"/>
    <d v="2022-02-07T00:00:00"/>
    <x v="0"/>
    <n v="200"/>
  </r>
  <r>
    <s v="0013l00002Kz2p7AAB"/>
    <x v="3"/>
    <x v="35"/>
    <x v="1"/>
    <s v="Blue-collar"/>
    <s v="United States"/>
    <s v="0063l00000jmiWJAAY"/>
    <s v="Initial"/>
    <x v="0"/>
    <s v="Owner 39"/>
    <x v="0"/>
    <x v="0"/>
    <d v="2020-10-07T00:00:00"/>
    <d v="2020-11-30T00:00:00"/>
    <x v="0"/>
    <n v="0"/>
  </r>
  <r>
    <s v="0013l00002CDSZ3AAP"/>
    <x v="5"/>
    <x v="2"/>
    <x v="0"/>
    <s v="Knowledge"/>
    <s v="United States"/>
    <s v="0063l00000mtEjGAAU"/>
    <s v="Initial Add-On"/>
    <x v="2"/>
    <s v="Owner 11"/>
    <x v="3"/>
    <x v="0"/>
    <d v="2021-11-04T00:00:00"/>
    <d v="2021-11-04T00:00:00"/>
    <x v="31"/>
    <n v="1000"/>
  </r>
  <r>
    <s v="0013l00002RfaJpAAJ"/>
    <x v="1"/>
    <x v="122"/>
    <x v="1"/>
    <s v="Blue-collar"/>
    <s v="United States"/>
    <s v="0063l00000mtSNiAAM"/>
    <s v="Initial"/>
    <x v="2"/>
    <s v="Owner 44"/>
    <x v="8"/>
    <x v="1"/>
    <d v="2021-11-17T00:00:00"/>
    <d v="2022-04-15T00:00:00"/>
    <x v="0"/>
    <n v="650"/>
  </r>
  <r>
    <s v="0013l00002KzEkbAAF"/>
    <x v="1"/>
    <x v="82"/>
    <x v="0"/>
    <s v="Knowledge"/>
    <s v="United States"/>
    <s v="0063l00000jmkh6AAA"/>
    <s v="Initial"/>
    <x v="0"/>
    <s v="Owner 39"/>
    <x v="0"/>
    <x v="0"/>
    <d v="2020-10-08T00:00:00"/>
    <d v="2020-10-19T00:00:00"/>
    <x v="0"/>
    <n v="0"/>
  </r>
  <r>
    <s v="0013l00001zeCN4AAM"/>
    <x v="1"/>
    <x v="123"/>
    <x v="1"/>
    <s v="Blue-collar"/>
    <s v="United States"/>
    <s v="0063l00000jmqMBAAY"/>
    <s v="Initial"/>
    <x v="2"/>
    <s v="Owner 34"/>
    <x v="3"/>
    <x v="0"/>
    <d v="2020-10-14T00:00:00"/>
    <d v="2021-08-27T00:00:00"/>
    <x v="131"/>
    <n v="600"/>
  </r>
  <r>
    <s v="0013l00002IVgttAAD"/>
    <x v="3"/>
    <x v="124"/>
    <x v="1"/>
    <s v="Blue-collar"/>
    <s v="United States"/>
    <s v="0063l00000jmpLuAAI"/>
    <s v="Initial"/>
    <x v="0"/>
    <s v="Owner 39"/>
    <x v="1"/>
    <x v="0"/>
    <d v="2020-10-13T00:00:00"/>
    <d v="2020-11-06T00:00:00"/>
    <x v="0"/>
    <n v="3300"/>
  </r>
  <r>
    <s v="0013l00002KzcoOAAR"/>
    <x v="0"/>
    <x v="50"/>
    <x v="0"/>
    <s v="Knowledge"/>
    <s v="United States"/>
    <s v="0063l00000jmqqQAAQ"/>
    <s v="Initial"/>
    <x v="0"/>
    <s v="Owner 39"/>
    <x v="1"/>
    <x v="0"/>
    <d v="2020-10-14T00:00:00"/>
    <d v="2021-01-08T00:00:00"/>
    <x v="0"/>
    <n v="150"/>
  </r>
  <r>
    <s v="0013l00002KzHfLAAV"/>
    <x v="4"/>
    <x v="5"/>
    <x v="1"/>
    <s v="Unknown"/>
    <s v="United States"/>
    <s v="0063l00000jmlgmAAA"/>
    <s v="Initial"/>
    <x v="0"/>
    <s v="Owner 39"/>
    <x v="1"/>
    <x v="0"/>
    <d v="2020-10-09T00:00:00"/>
    <d v="2021-01-08T00:00:00"/>
    <x v="0"/>
    <n v="250"/>
  </r>
  <r>
    <s v="0013l00002KzXqtAAF"/>
    <x v="0"/>
    <x v="2"/>
    <x v="0"/>
    <s v="Knowledge"/>
    <s v="Canada"/>
    <s v="0063l00000jmp8fAAA"/>
    <s v="Initial"/>
    <x v="0"/>
    <s v="Owner 39"/>
    <x v="2"/>
    <x v="0"/>
    <d v="2020-10-13T00:00:00"/>
    <d v="2020-11-13T00:00:00"/>
    <x v="0"/>
    <n v="400"/>
  </r>
  <r>
    <s v="0011N00001aOSh4QAG"/>
    <x v="1"/>
    <x v="49"/>
    <x v="0"/>
    <s v="Knowledge"/>
    <s v="Canada"/>
    <s v="0063l00000jmowKAAQ"/>
    <s v="Initial"/>
    <x v="0"/>
    <s v="Owner 39"/>
    <x v="1"/>
    <x v="0"/>
    <d v="2020-10-13T00:00:00"/>
    <d v="2020-12-23T00:00:00"/>
    <x v="0"/>
    <n v="0"/>
  </r>
  <r>
    <s v="0013l00002KzcZiAAJ"/>
    <x v="3"/>
    <x v="105"/>
    <x v="1"/>
    <s v="Blue-collar"/>
    <s v="Netherlands"/>
    <s v="0063l00000jmqiRAAQ"/>
    <s v="Initial"/>
    <x v="0"/>
    <s v="Owner 39"/>
    <x v="0"/>
    <x v="0"/>
    <d v="2020-10-14T00:00:00"/>
    <d v="2020-11-10T00:00:00"/>
    <x v="0"/>
    <n v="0"/>
  </r>
  <r>
    <s v="0013l00002KzYZrAAN"/>
    <x v="0"/>
    <x v="2"/>
    <x v="0"/>
    <s v="Knowledge"/>
    <s v="United States"/>
    <s v="0063l00000jmpOUAAY"/>
    <s v="Initial"/>
    <x v="0"/>
    <s v="Owner 39"/>
    <x v="0"/>
    <x v="0"/>
    <d v="2020-10-13T00:00:00"/>
    <d v="2021-01-08T00:00:00"/>
    <x v="0"/>
    <n v="350"/>
  </r>
  <r>
    <s v="0013l00002KzF3YAAV"/>
    <x v="5"/>
    <x v="2"/>
    <x v="0"/>
    <s v="Knowledge"/>
    <s v="United States"/>
    <s v="0063l00000jmkpPAAQ"/>
    <s v="Initial"/>
    <x v="0"/>
    <s v="Owner 39"/>
    <x v="1"/>
    <x v="0"/>
    <d v="2020-10-08T00:00:00"/>
    <d v="2020-11-30T00:00:00"/>
    <x v="0"/>
    <n v="300"/>
  </r>
  <r>
    <s v="0013l00002CDSZeAAP"/>
    <x v="5"/>
    <x v="2"/>
    <x v="0"/>
    <s v="Knowledge"/>
    <s v="United States"/>
    <s v="0063l00000jmopeAAA"/>
    <s v="Initial"/>
    <x v="0"/>
    <s v="Owner 39"/>
    <x v="1"/>
    <x v="0"/>
    <d v="2020-10-13T00:00:00"/>
    <d v="2021-02-24T00:00:00"/>
    <x v="0"/>
    <n v="1000"/>
  </r>
  <r>
    <s v="0013l0000235kWKAAY"/>
    <x v="0"/>
    <x v="26"/>
    <x v="0"/>
    <s v="Knowledge"/>
    <s v="United States"/>
    <s v="0063l00000jmp9OAAQ"/>
    <s v="Initial"/>
    <x v="3"/>
    <s v="Owner 21"/>
    <x v="3"/>
    <x v="0"/>
    <d v="2020-10-13T00:00:00"/>
    <d v="2020-12-15T00:00:00"/>
    <x v="132"/>
    <n v="175"/>
  </r>
  <r>
    <s v="0013l00002OKTZsAAP"/>
    <x v="0"/>
    <x v="2"/>
    <x v="0"/>
    <s v="Knowledge"/>
    <s v="United States"/>
    <s v="0063l00000kzflCAAQ"/>
    <s v="Initial"/>
    <x v="0"/>
    <s v="Owner 39"/>
    <x v="2"/>
    <x v="0"/>
    <d v="2021-04-08T00:00:00"/>
    <d v="2021-05-04T00:00:00"/>
    <x v="0"/>
    <n v="200"/>
  </r>
  <r>
    <s v="0013l00002KzHR9AAN"/>
    <x v="5"/>
    <x v="29"/>
    <x v="0"/>
    <s v="Knowledge"/>
    <s v="United States"/>
    <s v="0063l00000jmlXuAAI"/>
    <s v="Initial"/>
    <x v="0"/>
    <s v="Owner 39"/>
    <x v="0"/>
    <x v="0"/>
    <d v="2020-10-09T00:00:00"/>
    <d v="2021-09-08T00:00:00"/>
    <x v="0"/>
    <n v="850"/>
  </r>
  <r>
    <s v="0013l00001zcvYzAAI"/>
    <x v="0"/>
    <x v="3"/>
    <x v="0"/>
    <s v="Knowledge"/>
    <s v="United States"/>
    <s v="0063l00000jmp1oAAA"/>
    <s v="Initial"/>
    <x v="0"/>
    <s v="Owner 39"/>
    <x v="0"/>
    <x v="0"/>
    <d v="2020-10-13T00:00:00"/>
    <d v="2020-10-29T00:00:00"/>
    <x v="0"/>
    <n v="0"/>
  </r>
  <r>
    <s v="0013l00002KzHIHAA3"/>
    <x v="0"/>
    <x v="7"/>
    <x v="1"/>
    <s v="Blue-collar"/>
    <s v="United States"/>
    <s v="0063l00000jmlSVAAY"/>
    <s v="Initial"/>
    <x v="0"/>
    <s v="Owner 39"/>
    <x v="0"/>
    <x v="0"/>
    <d v="2020-10-09T00:00:00"/>
    <d v="2020-10-30T00:00:00"/>
    <x v="0"/>
    <n v="0"/>
  </r>
  <r>
    <s v="0013l00002KzdE3AAJ"/>
    <x v="3"/>
    <x v="17"/>
    <x v="0"/>
    <s v="Knowledge"/>
    <s v="United States"/>
    <s v="0063l00000jmqxWAAQ"/>
    <s v="Initial"/>
    <x v="0"/>
    <s v="Owner 39"/>
    <x v="0"/>
    <x v="0"/>
    <d v="2020-10-14T00:00:00"/>
    <d v="2020-10-19T00:00:00"/>
    <x v="0"/>
    <n v="0"/>
  </r>
  <r>
    <s v="0013l00002KzX7UAAV"/>
    <x v="0"/>
    <x v="29"/>
    <x v="0"/>
    <s v="Knowledge"/>
    <s v="United States"/>
    <s v="0063l00000jmomGAAQ"/>
    <s v="Initial"/>
    <x v="0"/>
    <s v="Owner 39"/>
    <x v="0"/>
    <x v="0"/>
    <d v="2020-10-13T00:00:00"/>
    <d v="2020-12-28T00:00:00"/>
    <x v="0"/>
    <n v="150"/>
  </r>
  <r>
    <s v="0011N00001xduvRQAQ"/>
    <x v="3"/>
    <x v="39"/>
    <x v="0"/>
    <s v="Knowledge"/>
    <s v="United States"/>
    <s v="0063l00000jmwCrAAI"/>
    <s v="Initial"/>
    <x v="0"/>
    <s v="Owner 39"/>
    <x v="1"/>
    <x v="0"/>
    <d v="2020-10-20T00:00:00"/>
    <d v="2021-10-12T00:00:00"/>
    <x v="0"/>
    <n v="3000"/>
  </r>
  <r>
    <s v="0013l00002L07EMAAZ"/>
    <x v="3"/>
    <x v="23"/>
    <x v="0"/>
    <s v="Knowledge"/>
    <s v="United Kingdom"/>
    <s v="0063l00000jmz0DAAQ"/>
    <s v="Initial"/>
    <x v="0"/>
    <s v="Owner 39"/>
    <x v="2"/>
    <x v="0"/>
    <d v="2020-10-22T00:00:00"/>
    <d v="2021-02-04T00:00:00"/>
    <x v="0"/>
    <n v="4500"/>
  </r>
  <r>
    <s v="0013l00002DG8tLAAT"/>
    <x v="0"/>
    <x v="3"/>
    <x v="0"/>
    <s v="Knowledge"/>
    <s v="Canada"/>
    <s v="0063l00000jmwuGAAQ"/>
    <s v="Initial"/>
    <x v="0"/>
    <s v="Owner 39"/>
    <x v="1"/>
    <x v="0"/>
    <d v="2020-10-20T00:00:00"/>
    <d v="2021-01-22T00:00:00"/>
    <x v="0"/>
    <n v="200"/>
  </r>
  <r>
    <s v="0011N000019XU2aQAG"/>
    <x v="3"/>
    <x v="101"/>
    <x v="0"/>
    <s v="Knowledge"/>
    <s v="United States"/>
    <s v="0063l00000jmzBfAAI"/>
    <s v="Initial"/>
    <x v="0"/>
    <s v="Owner 39"/>
    <x v="0"/>
    <x v="0"/>
    <d v="2020-10-22T00:00:00"/>
    <d v="2020-10-28T00:00:00"/>
    <x v="0"/>
    <n v="0"/>
  </r>
  <r>
    <s v="0013l00002L07hYAAR"/>
    <x v="2"/>
    <x v="51"/>
    <x v="1"/>
    <s v="Knowledge"/>
    <s v="United States"/>
    <s v="0063l00000jmzFNAAY"/>
    <s v="Initial"/>
    <x v="1"/>
    <s v="Owner 3"/>
    <x v="8"/>
    <x v="1"/>
    <d v="2020-10-22T00:00:00"/>
    <d v="2022-09-16T00:00:00"/>
    <x v="0"/>
    <n v="100"/>
  </r>
  <r>
    <s v="0013l00002L056zAAB"/>
    <x v="0"/>
    <x v="0"/>
    <x v="0"/>
    <s v="Knowledge"/>
    <s v="United States"/>
    <s v="0063l00000jmyHGAAY"/>
    <s v="Initial"/>
    <x v="0"/>
    <s v="Owner 39"/>
    <x v="0"/>
    <x v="0"/>
    <d v="2020-10-21T00:00:00"/>
    <d v="2020-12-02T00:00:00"/>
    <x v="0"/>
    <n v="400"/>
  </r>
  <r>
    <s v="0013l000028nPOQAA2"/>
    <x v="5"/>
    <x v="58"/>
    <x v="1"/>
    <s v="Blue-collar"/>
    <s v="United States"/>
    <s v="0063l00000jmtJ8AAI"/>
    <s v="Initial"/>
    <x v="0"/>
    <s v="Owner 39"/>
    <x v="2"/>
    <x v="0"/>
    <d v="2020-10-16T00:00:00"/>
    <d v="2020-11-12T00:00:00"/>
    <x v="0"/>
    <n v="1500"/>
  </r>
  <r>
    <s v="0013l00002KzrhTAAR"/>
    <x v="2"/>
    <x v="1"/>
    <x v="1"/>
    <s v="Blue-collar"/>
    <s v="United States"/>
    <s v="0063l00000jmuuOAAQ"/>
    <s v="Initial"/>
    <x v="0"/>
    <s v="Owner 39"/>
    <x v="1"/>
    <x v="0"/>
    <d v="2020-10-19T00:00:00"/>
    <d v="2021-04-05T00:00:00"/>
    <x v="0"/>
    <n v="2000"/>
  </r>
  <r>
    <s v="0013l00002KzygjAAB"/>
    <x v="0"/>
    <x v="17"/>
    <x v="0"/>
    <s v="Knowledge"/>
    <s v="United States"/>
    <s v="0063l00000jmwlNAAQ"/>
    <s v="Initial"/>
    <x v="0"/>
    <s v="Owner 39"/>
    <x v="0"/>
    <x v="0"/>
    <d v="2020-10-20T00:00:00"/>
    <d v="2021-04-27T00:00:00"/>
    <x v="0"/>
    <n v="0"/>
  </r>
  <r>
    <s v="0013l00002KzkLrAAJ"/>
    <x v="3"/>
    <x v="64"/>
    <x v="0"/>
    <s v="Knowledge"/>
    <s v="United States"/>
    <s v="0063l00000jmtW0AAI"/>
    <s v="Initial"/>
    <x v="1"/>
    <s v="Owner 23"/>
    <x v="6"/>
    <x v="1"/>
    <d v="2020-10-16T00:00:00"/>
    <d v="2022-06-30T00:00:00"/>
    <x v="0"/>
    <n v="8800"/>
  </r>
  <r>
    <s v="0013l00002L08hgAAB"/>
    <x v="0"/>
    <x v="2"/>
    <x v="0"/>
    <s v="Knowledge"/>
    <s v="United States"/>
    <s v="0063l00000jmznLAAQ"/>
    <s v="Initial"/>
    <x v="0"/>
    <s v="Owner 39"/>
    <x v="0"/>
    <x v="0"/>
    <d v="2020-10-22T00:00:00"/>
    <d v="2021-02-24T00:00:00"/>
    <x v="0"/>
    <n v="150"/>
  </r>
  <r>
    <s v="0013l00001zdncSAAQ"/>
    <x v="0"/>
    <x v="47"/>
    <x v="0"/>
    <s v="Knowledge"/>
    <s v="United States"/>
    <s v="0063l00000jmwNaAAI"/>
    <s v="Initial"/>
    <x v="2"/>
    <s v="Owner 42"/>
    <x v="3"/>
    <x v="0"/>
    <d v="2020-10-20T00:00:00"/>
    <d v="2020-12-14T00:00:00"/>
    <x v="120"/>
    <n v="400"/>
  </r>
  <r>
    <s v="0013l00002L075PAAR"/>
    <x v="0"/>
    <x v="3"/>
    <x v="0"/>
    <s v="Knowledge"/>
    <s v="United States"/>
    <s v="0063l00000jmyvNAAQ"/>
    <s v="Initial"/>
    <x v="0"/>
    <s v="Owner 39"/>
    <x v="2"/>
    <x v="0"/>
    <d v="2020-10-22T00:00:00"/>
    <d v="2020-11-23T00:00:00"/>
    <x v="0"/>
    <n v="150"/>
  </r>
  <r>
    <s v="0013l00002KzfUOAAZ"/>
    <x v="1"/>
    <x v="29"/>
    <x v="0"/>
    <s v="Knowledge"/>
    <s v="United States"/>
    <s v="0063l00000jmriPAAQ"/>
    <s v="Initial"/>
    <x v="0"/>
    <s v="Owner 39"/>
    <x v="1"/>
    <x v="0"/>
    <d v="2020-10-15T00:00:00"/>
    <d v="2021-06-29T00:00:00"/>
    <x v="117"/>
    <n v="700"/>
  </r>
  <r>
    <s v="0011N00001VKTa2QAH"/>
    <x v="0"/>
    <x v="11"/>
    <x v="1"/>
    <s v="Blue-collar"/>
    <s v="United States"/>
    <s v="0063l00000jmwDzAAI"/>
    <s v="Initial"/>
    <x v="0"/>
    <s v="Owner 39"/>
    <x v="0"/>
    <x v="0"/>
    <d v="2020-10-20T00:00:00"/>
    <d v="2020-11-02T00:00:00"/>
    <x v="0"/>
    <n v="500"/>
  </r>
  <r>
    <s v="0013l00002Kzy3CAAR"/>
    <x v="5"/>
    <x v="1"/>
    <x v="1"/>
    <s v="Blue-collar"/>
    <s v="United States"/>
    <s v="0063l00000jmwccAAA"/>
    <s v="Initial"/>
    <x v="0"/>
    <s v="Owner 39"/>
    <x v="1"/>
    <x v="0"/>
    <d v="2020-10-20T00:00:00"/>
    <d v="2020-12-02T00:00:00"/>
    <x v="0"/>
    <n v="1500"/>
  </r>
  <r>
    <s v="0013l0000236FGdAAM"/>
    <x v="0"/>
    <x v="0"/>
    <x v="0"/>
    <s v="Knowledge"/>
    <s v="United States"/>
    <s v="0063l00000jmw5RAAQ"/>
    <s v="Initial"/>
    <x v="0"/>
    <s v="Owner 39"/>
    <x v="1"/>
    <x v="0"/>
    <d v="2020-10-20T00:00:00"/>
    <d v="2020-12-14T00:00:00"/>
    <x v="0"/>
    <n v="150"/>
  </r>
  <r>
    <s v="0011N00001wE1VvQAK"/>
    <x v="3"/>
    <x v="4"/>
    <x v="1"/>
    <s v="Knowledge"/>
    <s v="United States"/>
    <s v="0063l00000jmyylAAA"/>
    <s v="Initial"/>
    <x v="1"/>
    <s v="Owner 20"/>
    <x v="1"/>
    <x v="0"/>
    <d v="2020-10-22T00:00:00"/>
    <d v="2020-11-24T00:00:00"/>
    <x v="0"/>
    <n v="0"/>
  </r>
  <r>
    <s v="0013l00001ze8yAAAQ"/>
    <x v="3"/>
    <x v="54"/>
    <x v="1"/>
    <s v="Knowledge"/>
    <s v="Canada"/>
    <s v="0063l00000hKpVaAAK"/>
    <s v="Initial"/>
    <x v="0"/>
    <s v="Owner 39"/>
    <x v="0"/>
    <x v="0"/>
    <d v="2019-10-04T00:00:00"/>
    <d v="2020-04-01T00:00:00"/>
    <x v="0"/>
    <n v="8700"/>
  </r>
  <r>
    <s v="0011N000019XU2ZQAW"/>
    <x v="2"/>
    <x v="48"/>
    <x v="1"/>
    <s v="Blue-collar"/>
    <s v="United States"/>
    <s v="0063l00000hKp03AAC"/>
    <s v="Initial"/>
    <x v="0"/>
    <s v="Owner 39"/>
    <x v="0"/>
    <x v="0"/>
    <d v="2019-10-03T00:00:00"/>
    <d v="2020-04-06T00:00:00"/>
    <x v="0"/>
    <n v="85000"/>
  </r>
  <r>
    <s v="0013l00002RLBRcAAP"/>
    <x v="4"/>
    <x v="5"/>
    <x v="1"/>
    <s v="Unknown"/>
    <s v="United States"/>
    <s v="0063l00000mZgtNAAS"/>
    <s v="Initial"/>
    <x v="3"/>
    <s v="Owner 1"/>
    <x v="9"/>
    <x v="1"/>
    <d v="2021-07-22T00:00:00"/>
    <d v="2022-01-31T00:00:00"/>
    <x v="0"/>
    <n v="175"/>
  </r>
  <r>
    <s v="0013l00002QaJUxAAN"/>
    <x v="0"/>
    <x v="3"/>
    <x v="0"/>
    <s v="Knowledge"/>
    <s v="Canada"/>
    <s v="0063l00000lYH25AAG"/>
    <s v="Initial"/>
    <x v="3"/>
    <s v="Owner 1"/>
    <x v="0"/>
    <x v="0"/>
    <d v="2021-07-13T00:00:00"/>
    <d v="2021-10-29T00:00:00"/>
    <x v="0"/>
    <n v="150"/>
  </r>
  <r>
    <s v="0013l000023W5AFAA0"/>
    <x v="0"/>
    <x v="2"/>
    <x v="0"/>
    <s v="Knowledge"/>
    <s v="United States"/>
    <s v="0063l00000hLEmDAAW"/>
    <s v="Initial"/>
    <x v="0"/>
    <s v="Owner 39"/>
    <x v="1"/>
    <x v="0"/>
    <d v="2019-10-31T00:00:00"/>
    <d v="2020-03-05T00:00:00"/>
    <x v="0"/>
    <n v="300"/>
  </r>
  <r>
    <s v="0013l00002UwI8PAAV"/>
    <x v="2"/>
    <x v="75"/>
    <x v="1"/>
    <s v="Blue-collar"/>
    <s v="United States"/>
    <s v="0063l00000mcosTAAQ"/>
    <s v="Initial"/>
    <x v="1"/>
    <s v="Owner 8"/>
    <x v="7"/>
    <x v="1"/>
    <d v="2021-12-15T00:00:00"/>
    <d v="2023-06-30T00:00:00"/>
    <x v="0"/>
    <n v="0"/>
  </r>
  <r>
    <s v="0013l00002NNWE2AAP"/>
    <x v="1"/>
    <x v="37"/>
    <x v="0"/>
    <s v="Knowledge"/>
    <s v="United States"/>
    <s v="0063l00000mZt61AAC"/>
    <s v="Initial Add-On"/>
    <x v="2"/>
    <s v="Owner 44"/>
    <x v="3"/>
    <x v="0"/>
    <d v="2021-07-26T00:00:00"/>
    <d v="2021-08-16T00:00:00"/>
    <x v="133"/>
    <n v="300"/>
  </r>
  <r>
    <s v="0013l000023VziQAAS"/>
    <x v="0"/>
    <x v="11"/>
    <x v="1"/>
    <s v="Blue-collar"/>
    <s v="United States"/>
    <s v="0063l00000hLAasAAG"/>
    <s v="Initial"/>
    <x v="3"/>
    <s v="Owner 21"/>
    <x v="3"/>
    <x v="0"/>
    <d v="2019-10-28T00:00:00"/>
    <d v="2020-01-20T00:00:00"/>
    <x v="99"/>
    <n v="250"/>
  </r>
  <r>
    <s v="0013l00002RLLdnAAH"/>
    <x v="0"/>
    <x v="39"/>
    <x v="0"/>
    <s v="Knowledge"/>
    <s v="United States"/>
    <s v="0063l00000mZrFZAA0"/>
    <s v="Initial"/>
    <x v="3"/>
    <s v="Owner 12"/>
    <x v="5"/>
    <x v="1"/>
    <d v="2021-07-25T00:00:00"/>
    <d v="2022-03-31T00:00:00"/>
    <x v="0"/>
    <n v="0"/>
  </r>
  <r>
    <s v="0011N000019XU1IQAW"/>
    <x v="2"/>
    <x v="3"/>
    <x v="0"/>
    <s v="Knowledge"/>
    <s v="United States"/>
    <s v="0063l00000hKnsIAAS"/>
    <s v="Initial"/>
    <x v="0"/>
    <s v="Owner 39"/>
    <x v="0"/>
    <x v="0"/>
    <d v="2019-10-02T00:00:00"/>
    <d v="2020-03-27T00:00:00"/>
    <x v="0"/>
    <n v="12000"/>
  </r>
  <r>
    <s v="0013l00002RLgwEAAT"/>
    <x v="0"/>
    <x v="46"/>
    <x v="0"/>
    <s v="Knowledge"/>
    <s v="Italy"/>
    <s v="0063l00000maDzuAAE"/>
    <s v="Initial"/>
    <x v="0"/>
    <s v="Owner 39"/>
    <x v="2"/>
    <x v="0"/>
    <d v="2021-08-02T00:00:00"/>
    <d v="2021-09-24T00:00:00"/>
    <x v="0"/>
    <n v="100"/>
  </r>
  <r>
    <s v="0013l00002RLtHKAA1"/>
    <x v="3"/>
    <x v="43"/>
    <x v="1"/>
    <s v="Blue-collar"/>
    <s v="Belgium"/>
    <s v="0063l00000maOjbAAE"/>
    <s v="Initial"/>
    <x v="2"/>
    <s v="Owner 42"/>
    <x v="2"/>
    <x v="0"/>
    <d v="2021-08-05T00:00:00"/>
    <d v="2021-10-29T00:00:00"/>
    <x v="0"/>
    <n v="400"/>
  </r>
  <r>
    <s v="0013l00002CBrkuAAD"/>
    <x v="5"/>
    <x v="3"/>
    <x v="0"/>
    <s v="Knowledge"/>
    <s v="Israel"/>
    <s v="0063l00000lXoc5AAC"/>
    <s v="Initial"/>
    <x v="0"/>
    <s v="Owner 39"/>
    <x v="0"/>
    <x v="0"/>
    <d v="2021-07-05T00:00:00"/>
    <d v="2021-07-23T00:00:00"/>
    <x v="36"/>
    <n v="0"/>
  </r>
  <r>
    <s v="0013l00002QZhBOAA1"/>
    <x v="5"/>
    <x v="39"/>
    <x v="0"/>
    <s v="Knowledge"/>
    <s v="United States"/>
    <s v="0063l00000lXvTJAA0"/>
    <s v="Initial"/>
    <x v="0"/>
    <s v="Owner 39"/>
    <x v="2"/>
    <x v="0"/>
    <d v="2021-07-07T00:00:00"/>
    <d v="2021-10-25T00:00:00"/>
    <x v="0"/>
    <n v="300"/>
  </r>
  <r>
    <s v="0013l00002RLYrZAAX"/>
    <x v="0"/>
    <x v="3"/>
    <x v="0"/>
    <s v="Knowledge"/>
    <s v="United States"/>
    <s v="0063l00000ma4NRAAY"/>
    <s v="Initial"/>
    <x v="0"/>
    <s v="Owner 39"/>
    <x v="2"/>
    <x v="0"/>
    <d v="2021-07-29T00:00:00"/>
    <d v="2021-10-18T00:00:00"/>
    <x v="0"/>
    <n v="350"/>
  </r>
  <r>
    <s v="0013l00002QaCo3AAF"/>
    <x v="0"/>
    <x v="28"/>
    <x v="0"/>
    <s v="Knowledge"/>
    <s v="United States"/>
    <s v="0063l00000lYEpWAAW"/>
    <s v="Initial"/>
    <x v="0"/>
    <s v="Owner 39"/>
    <x v="0"/>
    <x v="0"/>
    <d v="2021-07-12T00:00:00"/>
    <d v="2021-08-31T00:00:00"/>
    <x v="0"/>
    <n v="0"/>
  </r>
  <r>
    <s v="0013l00002RLUD3AAP"/>
    <x v="0"/>
    <x v="2"/>
    <x v="0"/>
    <s v="Knowledge"/>
    <s v="United States"/>
    <s v="0063l00000mZzSfAAK"/>
    <s v="Initial"/>
    <x v="2"/>
    <s v="Owner 11"/>
    <x v="5"/>
    <x v="1"/>
    <d v="2021-07-28T00:00:00"/>
    <d v="2022-10-21T00:00:00"/>
    <x v="0"/>
    <n v="0"/>
  </r>
  <r>
    <s v="0013l00002OL9wuAAD"/>
    <x v="3"/>
    <x v="46"/>
    <x v="0"/>
    <s v="Knowledge"/>
    <s v="United States"/>
    <s v="0063l00000mcuNIAAY"/>
    <s v="Initial Add-On"/>
    <x v="0"/>
    <s v="Owner 28"/>
    <x v="3"/>
    <x v="0"/>
    <d v="2021-12-31T00:00:00"/>
    <d v="2021-12-31T00:00:00"/>
    <x v="134"/>
    <n v="150"/>
  </r>
  <r>
    <s v="0013l00002NLUngAAH"/>
    <x v="3"/>
    <x v="31"/>
    <x v="1"/>
    <s v="Blue-collar"/>
    <s v="United States"/>
    <s v="0063l00000mcnMMAAY"/>
    <s v="Initial"/>
    <x v="1"/>
    <s v="Owner 18"/>
    <x v="7"/>
    <x v="1"/>
    <d v="2021-12-13T00:00:00"/>
    <d v="2022-09-13T00:00:00"/>
    <x v="0"/>
    <n v="0"/>
  </r>
  <r>
    <s v="0011N00001Mb1BZQAZ"/>
    <x v="3"/>
    <x v="2"/>
    <x v="0"/>
    <s v="Knowledge"/>
    <s v="United States"/>
    <s v="0063l00000mcpQAAAY"/>
    <s v="Initial"/>
    <x v="1"/>
    <s v="Owner 9"/>
    <x v="5"/>
    <x v="1"/>
    <d v="2021-12-16T00:00:00"/>
    <d v="2022-12-30T00:00:00"/>
    <x v="0"/>
    <n v="0"/>
  </r>
  <r>
    <s v="0013l00001zdw4zAAA"/>
    <x v="0"/>
    <x v="29"/>
    <x v="0"/>
    <s v="Knowledge"/>
    <s v="Canada"/>
    <s v="0063l00000hKjLBAA0"/>
    <s v="Initial"/>
    <x v="0"/>
    <s v="Owner 39"/>
    <x v="0"/>
    <x v="0"/>
    <d v="2019-09-26T00:00:00"/>
    <d v="2020-03-31T00:00:00"/>
    <x v="0"/>
    <n v="0"/>
  </r>
  <r>
    <s v="0013l00001ze7SPAAY"/>
    <x v="1"/>
    <x v="2"/>
    <x v="0"/>
    <s v="Knowledge"/>
    <s v="United States"/>
    <s v="0063l00000hKoZlAAK"/>
    <s v="Initial"/>
    <x v="0"/>
    <s v="Owner 39"/>
    <x v="2"/>
    <x v="0"/>
    <d v="2019-10-03T00:00:00"/>
    <d v="2020-03-03T00:00:00"/>
    <x v="0"/>
    <n v="700"/>
  </r>
  <r>
    <s v="0013l0000235gz2AAA"/>
    <x v="0"/>
    <x v="47"/>
    <x v="0"/>
    <s v="Knowledge"/>
    <s v="United States"/>
    <s v="0063l00000i1QC2AAM"/>
    <s v="Initial"/>
    <x v="0"/>
    <s v="Owner 39"/>
    <x v="0"/>
    <x v="0"/>
    <d v="2019-11-20T00:00:00"/>
    <d v="2020-01-22T00:00:00"/>
    <x v="0"/>
    <n v="150"/>
  </r>
  <r>
    <s v="0011N00001M4mbTQAR"/>
    <x v="2"/>
    <x v="0"/>
    <x v="0"/>
    <s v="Knowledge"/>
    <s v="Canada"/>
    <s v="0063l00000lXt73AAC"/>
    <s v="Initial"/>
    <x v="0"/>
    <s v="Owner 39"/>
    <x v="1"/>
    <x v="0"/>
    <d v="2021-07-06T00:00:00"/>
    <d v="2021-10-04T00:00:00"/>
    <x v="0"/>
    <n v="4000"/>
  </r>
  <r>
    <s v="0013l00001ze6uLAAQ"/>
    <x v="0"/>
    <x v="2"/>
    <x v="0"/>
    <s v="Knowledge"/>
    <s v="Canada"/>
    <s v="0063l00000hKoJOAA0"/>
    <s v="Initial"/>
    <x v="0"/>
    <s v="Owner 39"/>
    <x v="2"/>
    <x v="0"/>
    <d v="2019-10-03T00:00:00"/>
    <d v="2020-04-22T00:00:00"/>
    <x v="0"/>
    <n v="320"/>
  </r>
  <r>
    <s v="0013l00002UwLvAAAV"/>
    <x v="3"/>
    <x v="26"/>
    <x v="1"/>
    <s v="Unknown"/>
    <s v="United States"/>
    <s v="0063l00000mcrTFAAY"/>
    <s v="Initial"/>
    <x v="1"/>
    <s v="Owner 3"/>
    <x v="4"/>
    <x v="1"/>
    <d v="2021-12-21T00:00:00"/>
    <d v="2022-12-31T00:00:00"/>
    <x v="0"/>
    <n v="0"/>
  </r>
  <r>
    <s v="0013l00002CWQorAAH"/>
    <x v="5"/>
    <x v="65"/>
    <x v="0"/>
    <s v="Knowledge"/>
    <s v="United States"/>
    <s v="0063l00000lXw1jAAC"/>
    <s v="Initial"/>
    <x v="2"/>
    <s v="Owner 34"/>
    <x v="9"/>
    <x v="1"/>
    <d v="2021-07-07T00:00:00"/>
    <d v="2022-04-29T00:00:00"/>
    <x v="0"/>
    <n v="1800"/>
  </r>
  <r>
    <s v="0013l00002UwKiJAAV"/>
    <x v="5"/>
    <x v="26"/>
    <x v="0"/>
    <s v="Knowledge"/>
    <s v="Netherlands"/>
    <s v="0063l00000mcqdmAAA"/>
    <s v="Initial"/>
    <x v="2"/>
    <s v="Owner 35"/>
    <x v="4"/>
    <x v="1"/>
    <d v="2021-12-20T00:00:00"/>
    <d v="2022-06-01T00:00:00"/>
    <x v="0"/>
    <n v="0"/>
  </r>
  <r>
    <s v="0013l00002OoRv7AAF"/>
    <x v="0"/>
    <x v="46"/>
    <x v="0"/>
    <s v="Knowledge"/>
    <s v="United States"/>
    <s v="0063l00000mcoHgAAI"/>
    <s v="Initial Add-On"/>
    <x v="2"/>
    <s v="Owner 4"/>
    <x v="3"/>
    <x v="0"/>
    <d v="2021-12-14T00:00:00"/>
    <d v="2021-12-15T00:00:00"/>
    <x v="30"/>
    <n v="0"/>
  </r>
  <r>
    <s v="0013l00001zeCN4AAM"/>
    <x v="1"/>
    <x v="123"/>
    <x v="1"/>
    <s v="Blue-collar"/>
    <s v="United States"/>
    <s v="0063l00000hKr1dAAC"/>
    <s v="Initial"/>
    <x v="0"/>
    <s v="Owner 39"/>
    <x v="0"/>
    <x v="0"/>
    <d v="2019-10-07T00:00:00"/>
    <d v="2020-05-05T00:00:00"/>
    <x v="131"/>
    <n v="600"/>
  </r>
  <r>
    <s v="0013l00002QZqK7AAL"/>
    <x v="0"/>
    <x v="51"/>
    <x v="1"/>
    <s v="Knowledge"/>
    <s v="United States"/>
    <s v="0063l00000lY0dQAAS"/>
    <s v="Initial"/>
    <x v="0"/>
    <s v="Owner 39"/>
    <x v="1"/>
    <x v="0"/>
    <d v="2021-07-08T00:00:00"/>
    <d v="2021-10-15T00:00:00"/>
    <x v="0"/>
    <n v="100"/>
  </r>
  <r>
    <s v="0013l0000235U4DAAU"/>
    <x v="1"/>
    <x v="48"/>
    <x v="0"/>
    <s v="Knowledge"/>
    <s v="United States"/>
    <s v="0063l00000hyzzZAAQ"/>
    <s v="Initial"/>
    <x v="0"/>
    <s v="Owner 39"/>
    <x v="0"/>
    <x v="0"/>
    <d v="2019-11-13T00:00:00"/>
    <d v="2020-02-04T00:00:00"/>
    <x v="0"/>
    <n v="820"/>
  </r>
  <r>
    <s v="0011N00001xfkyNQAQ"/>
    <x v="2"/>
    <x v="26"/>
    <x v="0"/>
    <s v="Knowledge"/>
    <s v="United States"/>
    <s v="0063l00000hytRfAAI"/>
    <s v="Initial"/>
    <x v="0"/>
    <s v="Owner 39"/>
    <x v="0"/>
    <x v="0"/>
    <d v="2019-11-06T00:00:00"/>
    <d v="2020-05-20T00:00:00"/>
    <x v="0"/>
    <n v="12000"/>
  </r>
  <r>
    <s v="0013l00002UwJnaAAF"/>
    <x v="0"/>
    <x v="74"/>
    <x v="0"/>
    <s v="Knowledge"/>
    <s v="Canada"/>
    <s v="0063l00000mcqCrAAI"/>
    <s v="Initial"/>
    <x v="3"/>
    <s v="Owner 13"/>
    <x v="4"/>
    <x v="1"/>
    <d v="2021-12-17T00:00:00"/>
    <d v="2022-02-17T00:00:00"/>
    <x v="0"/>
    <n v="0"/>
  </r>
  <r>
    <s v="0013l00002Uvx8oAAB"/>
    <x v="3"/>
    <x v="69"/>
    <x v="1"/>
    <s v="Blue-collar"/>
    <s v="Spain"/>
    <s v="0063l00000mcnv3AAA"/>
    <s v="Initial"/>
    <x v="1"/>
    <s v="Owner 40"/>
    <x v="8"/>
    <x v="1"/>
    <d v="2021-12-14T00:00:00"/>
    <d v="2022-03-25T00:00:00"/>
    <x v="0"/>
    <n v="3500"/>
  </r>
  <r>
    <s v="0013l00002UwZsIAAV"/>
    <x v="0"/>
    <x v="113"/>
    <x v="2"/>
    <m/>
    <s v="United States"/>
    <s v="0063l00000mcuHPAAY"/>
    <s v="Initial"/>
    <x v="3"/>
    <s v="Owner 13"/>
    <x v="8"/>
    <x v="1"/>
    <d v="2021-12-30T00:00:00"/>
    <d v="2022-03-29T00:00:00"/>
    <x v="0"/>
    <n v="120"/>
  </r>
  <r>
    <s v="0013l0000235KPzAAM"/>
    <x v="0"/>
    <x v="11"/>
    <x v="1"/>
    <s v="Blue-collar"/>
    <s v="United States"/>
    <s v="0063l00000hywCAAAY"/>
    <s v="Initial"/>
    <x v="3"/>
    <s v="Owner 21"/>
    <x v="3"/>
    <x v="0"/>
    <d v="2019-11-08T00:00:00"/>
    <d v="2020-06-26T00:00:00"/>
    <x v="135"/>
    <n v="400"/>
  </r>
  <r>
    <s v="0013l00002UvxGTAAZ"/>
    <x v="0"/>
    <x v="1"/>
    <x v="1"/>
    <s v="Blue-collar"/>
    <s v="United States"/>
    <s v="0063l00000mcnzeAAA"/>
    <s v="Initial"/>
    <x v="3"/>
    <s v="Owner 13"/>
    <x v="7"/>
    <x v="1"/>
    <d v="2021-12-14T00:00:00"/>
    <d v="2022-03-15T00:00:00"/>
    <x v="0"/>
    <n v="400"/>
  </r>
  <r>
    <s v="0011N00001FocnEQAR"/>
    <x v="3"/>
    <x v="40"/>
    <x v="0"/>
    <s v="Knowledge"/>
    <s v="United States"/>
    <s v="0063l00000mcuRtAAI"/>
    <s v="Initial"/>
    <x v="1"/>
    <s v="Owner 8"/>
    <x v="5"/>
    <x v="1"/>
    <d v="2021-12-31T00:00:00"/>
    <d v="2022-12-30T00:00:00"/>
    <x v="0"/>
    <n v="0"/>
  </r>
  <r>
    <s v="0011N00001MZPxQQAX"/>
    <x v="5"/>
    <x v="3"/>
    <x v="0"/>
    <s v="Knowledge"/>
    <s v="United States"/>
    <s v="0063l00000hyt7fAAA"/>
    <s v="Initial"/>
    <x v="2"/>
    <s v="Owner 17"/>
    <x v="5"/>
    <x v="1"/>
    <d v="2019-11-06T00:00:00"/>
    <d v="2020-12-18T00:00:00"/>
    <x v="0"/>
    <n v="1700"/>
  </r>
  <r>
    <s v="001o000000bWxNNAA0"/>
    <x v="3"/>
    <x v="3"/>
    <x v="0"/>
    <s v="Knowledge"/>
    <s v="United States"/>
    <s v="0063l00000maLmTAAU"/>
    <s v="Initial"/>
    <x v="1"/>
    <s v="Owner 20"/>
    <x v="9"/>
    <x v="1"/>
    <d v="2021-08-04T00:00:00"/>
    <d v="2022-10-14T00:00:00"/>
    <x v="0"/>
    <n v="3000"/>
  </r>
  <r>
    <s v="0013l0000235MeUAAU"/>
    <x v="0"/>
    <x v="121"/>
    <x v="1"/>
    <s v="Blue-collar"/>
    <s v="Australia"/>
    <s v="0063l00000hyx3WAAQ"/>
    <s v="Initial"/>
    <x v="0"/>
    <s v="Owner 39"/>
    <x v="2"/>
    <x v="0"/>
    <d v="2019-11-11T00:00:00"/>
    <d v="2020-01-08T00:00:00"/>
    <x v="0"/>
    <n v="120"/>
  </r>
  <r>
    <s v="0013l00002QYco3AAD"/>
    <x v="3"/>
    <x v="26"/>
    <x v="0"/>
    <s v="Knowledge"/>
    <s v="United States"/>
    <s v="0063l00000mcoT4AAI"/>
    <s v="Initial"/>
    <x v="1"/>
    <s v="Owner 9"/>
    <x v="5"/>
    <x v="1"/>
    <d v="2021-12-15T00:00:00"/>
    <d v="2022-12-30T00:00:00"/>
    <x v="0"/>
    <n v="0"/>
  </r>
  <r>
    <s v="0013l00002UwE41AAF"/>
    <x v="4"/>
    <x v="5"/>
    <x v="1"/>
    <s v="Unknown"/>
    <s v="Germany"/>
    <s v="0063l00000mcoXzAAI"/>
    <s v="Initial"/>
    <x v="2"/>
    <s v="Owner 42"/>
    <x v="4"/>
    <x v="1"/>
    <d v="2021-12-15T00:00:00"/>
    <d v="2022-06-01T00:00:00"/>
    <x v="0"/>
    <n v="0"/>
  </r>
  <r>
    <s v="0013l00002NMWG0AAP"/>
    <x v="0"/>
    <x v="2"/>
    <x v="0"/>
    <s v="Knowledge"/>
    <s v="United States"/>
    <s v="0063l00000ma7KpAAI"/>
    <s v="Initial"/>
    <x v="1"/>
    <s v="Owner 36"/>
    <x v="8"/>
    <x v="1"/>
    <d v="2021-07-30T00:00:00"/>
    <d v="2022-06-30T00:00:00"/>
    <x v="0"/>
    <n v="1000"/>
  </r>
  <r>
    <s v="0013l0000235JeMAAU"/>
    <x v="5"/>
    <x v="1"/>
    <x v="1"/>
    <s v="Blue-collar"/>
    <s v="United States"/>
    <s v="0063l00000hyvkGAAQ"/>
    <s v="Initial"/>
    <x v="0"/>
    <s v="Owner 39"/>
    <x v="1"/>
    <x v="0"/>
    <d v="2019-11-08T00:00:00"/>
    <d v="2020-05-21T00:00:00"/>
    <x v="0"/>
    <n v="3500"/>
  </r>
  <r>
    <s v="0011N00001VZJAiQAP"/>
    <x v="0"/>
    <x v="1"/>
    <x v="1"/>
    <s v="Blue-collar"/>
    <s v="United States"/>
    <s v="0063l00000ma0zpAAA"/>
    <s v="Initial Add-On"/>
    <x v="2"/>
    <s v="Owner 42"/>
    <x v="3"/>
    <x v="0"/>
    <d v="2021-07-28T00:00:00"/>
    <d v="2021-07-28T00:00:00"/>
    <x v="7"/>
    <n v="100"/>
  </r>
  <r>
    <s v="0013l00001zclVhAAI"/>
    <x v="3"/>
    <x v="4"/>
    <x v="1"/>
    <s v="Knowledge"/>
    <s v="United States"/>
    <s v="0063l00000hyuP1AAI"/>
    <s v="Initial"/>
    <x v="0"/>
    <s v="Owner 39"/>
    <x v="1"/>
    <x v="0"/>
    <d v="2019-11-07T00:00:00"/>
    <d v="2020-04-21T00:00:00"/>
    <x v="0"/>
    <n v="5000"/>
  </r>
  <r>
    <s v="0013l00002RLXqbAAH"/>
    <x v="1"/>
    <x v="51"/>
    <x v="1"/>
    <s v="Knowledge"/>
    <s v="United States"/>
    <s v="0063l00000ma3CZAAY"/>
    <s v="Initial"/>
    <x v="2"/>
    <s v="Owner 42"/>
    <x v="5"/>
    <x v="1"/>
    <d v="2021-07-29T00:00:00"/>
    <d v="2022-06-30T00:00:00"/>
    <x v="0"/>
    <n v="700"/>
  </r>
  <r>
    <s v="0013l0000235NGsAAM"/>
    <x v="0"/>
    <x v="44"/>
    <x v="1"/>
    <s v="Blue-collar"/>
    <s v="Canada"/>
    <s v="0063l00000hyxS7AAI"/>
    <s v="Initial"/>
    <x v="0"/>
    <s v="Owner 39"/>
    <x v="0"/>
    <x v="0"/>
    <d v="2019-11-11T00:00:00"/>
    <d v="2020-01-29T00:00:00"/>
    <x v="0"/>
    <n v="130"/>
  </r>
  <r>
    <s v="0013l00002UvrS2AAJ"/>
    <x v="0"/>
    <x v="22"/>
    <x v="0"/>
    <s v="Knowledge"/>
    <s v="United States"/>
    <s v="0063l00000mclDdAAI"/>
    <s v="Initial"/>
    <x v="3"/>
    <s v="Owner 12"/>
    <x v="10"/>
    <x v="1"/>
    <d v="2021-12-09T00:00:00"/>
    <d v="2022-03-31T00:00:00"/>
    <x v="0"/>
    <n v="350"/>
  </r>
  <r>
    <s v="0013l00002UwMZwAAN"/>
    <x v="0"/>
    <x v="69"/>
    <x v="2"/>
    <m/>
    <s v="United States"/>
    <s v="0063l00000mcrxQAAQ"/>
    <s v="Initial"/>
    <x v="1"/>
    <s v="Owner 18"/>
    <x v="7"/>
    <x v="1"/>
    <d v="2021-12-22T00:00:00"/>
    <d v="2022-03-31T00:00:00"/>
    <x v="0"/>
    <n v="3500"/>
  </r>
  <r>
    <s v="0013l0000235KQ9AAM"/>
    <x v="1"/>
    <x v="2"/>
    <x v="0"/>
    <s v="Knowledge"/>
    <s v="United States"/>
    <s v="0063l00000hywCKAAY"/>
    <s v="Initial"/>
    <x v="0"/>
    <s v="Owner 39"/>
    <x v="2"/>
    <x v="0"/>
    <d v="2019-11-08T00:00:00"/>
    <d v="2020-07-06T00:00:00"/>
    <x v="0"/>
    <n v="500"/>
  </r>
  <r>
    <s v="0013l00002RLROnAAP"/>
    <x v="3"/>
    <x v="0"/>
    <x v="0"/>
    <s v="Knowledge"/>
    <s v="United States"/>
    <s v="0063l00000mZwjvAAC"/>
    <s v="Initial"/>
    <x v="0"/>
    <s v="Owner 39"/>
    <x v="1"/>
    <x v="0"/>
    <d v="2021-07-27T00:00:00"/>
    <d v="2021-08-04T00:00:00"/>
    <x v="0"/>
    <n v="0"/>
  </r>
  <r>
    <s v="0013l0000235Tw4AAE"/>
    <x v="0"/>
    <x v="3"/>
    <x v="0"/>
    <s v="Knowledge"/>
    <s v="United States"/>
    <s v="0063l00000hyzs9AAA"/>
    <s v="Initial"/>
    <x v="3"/>
    <s v="Owner 21"/>
    <x v="3"/>
    <x v="0"/>
    <d v="2019-11-13T00:00:00"/>
    <d v="2020-01-27T00:00:00"/>
    <x v="136"/>
    <n v="200"/>
  </r>
  <r>
    <s v="0011N00001HtoSNQAZ"/>
    <x v="1"/>
    <x v="46"/>
    <x v="0"/>
    <s v="Knowledge"/>
    <s v="United States"/>
    <s v="0063l00000maQ6tAAE"/>
    <s v="Initial"/>
    <x v="2"/>
    <s v="Owner 4"/>
    <x v="6"/>
    <x v="1"/>
    <d v="2021-08-05T00:00:00"/>
    <d v="2022-05-27T00:00:00"/>
    <x v="0"/>
    <n v="650"/>
  </r>
  <r>
    <s v="0013l00002Cz2GSAAZ"/>
    <x v="3"/>
    <x v="26"/>
    <x v="0"/>
    <s v="Knowledge"/>
    <s v="United States"/>
    <s v="0063l00000mclFKAAY"/>
    <s v="Initial"/>
    <x v="1"/>
    <s v="Owner 9"/>
    <x v="5"/>
    <x v="1"/>
    <d v="2021-12-09T00:00:00"/>
    <d v="2022-12-30T00:00:00"/>
    <x v="0"/>
    <n v="0"/>
  </r>
  <r>
    <s v="0013l00002UvrUIAAZ"/>
    <x v="1"/>
    <x v="125"/>
    <x v="1"/>
    <s v="Knowledge"/>
    <s v="United States"/>
    <s v="0063l00000mclFLAAY"/>
    <s v="Initial"/>
    <x v="1"/>
    <s v="Owner 36"/>
    <x v="4"/>
    <x v="1"/>
    <d v="2021-12-09T00:00:00"/>
    <d v="2022-12-30T00:00:00"/>
    <x v="0"/>
    <n v="0"/>
  </r>
  <r>
    <s v="0013l0000235JFvAAM"/>
    <x v="0"/>
    <x v="2"/>
    <x v="0"/>
    <s v="Knowledge"/>
    <s v="United States"/>
    <s v="0063l00000hyvTOAAY"/>
    <s v="Initial"/>
    <x v="0"/>
    <s v="Owner 39"/>
    <x v="0"/>
    <x v="0"/>
    <d v="2019-11-08T00:00:00"/>
    <d v="2020-01-09T00:00:00"/>
    <x v="0"/>
    <n v="200"/>
  </r>
  <r>
    <s v="0013l00002OKmyGAAT"/>
    <x v="0"/>
    <x v="11"/>
    <x v="1"/>
    <s v="Blue-collar"/>
    <s v="United States"/>
    <s v="0063l00000mcwVLAAY"/>
    <s v="Initial Add-On"/>
    <x v="0"/>
    <s v="Owner 28"/>
    <x v="10"/>
    <x v="1"/>
    <d v="2022-01-05T00:00:00"/>
    <d v="2022-01-12T00:00:00"/>
    <x v="105"/>
    <n v="10"/>
  </r>
  <r>
    <s v="0011N00001A6BVmQAN"/>
    <x v="3"/>
    <x v="39"/>
    <x v="0"/>
    <s v="Knowledge"/>
    <s v="United States"/>
    <s v="0063l00000hyzIuAAI"/>
    <s v="Initial"/>
    <x v="0"/>
    <s v="Owner 39"/>
    <x v="0"/>
    <x v="0"/>
    <d v="2019-11-12T00:00:00"/>
    <d v="2020-01-31T00:00:00"/>
    <x v="0"/>
    <n v="9000"/>
  </r>
  <r>
    <s v="0013l000026YjJkAAK"/>
    <x v="5"/>
    <x v="20"/>
    <x v="1"/>
    <s v="Blue-collar"/>
    <s v="United States"/>
    <s v="0063l00000i1zFyAAI"/>
    <s v="Initial"/>
    <x v="0"/>
    <s v="Owner 39"/>
    <x v="0"/>
    <x v="0"/>
    <d v="2019-12-27T00:00:00"/>
    <d v="2020-04-21T00:00:00"/>
    <x v="0"/>
    <n v="1200"/>
  </r>
  <r>
    <s v="0013l00002KzF3YAAV"/>
    <x v="5"/>
    <x v="2"/>
    <x v="0"/>
    <s v="Knowledge"/>
    <s v="United States"/>
    <s v="0063l00000mtI3YAAU"/>
    <s v="Initial"/>
    <x v="2"/>
    <s v="Owner 11"/>
    <x v="5"/>
    <x v="1"/>
    <d v="2021-11-08T00:00:00"/>
    <d v="2022-05-20T00:00:00"/>
    <x v="0"/>
    <n v="0"/>
  </r>
  <r>
    <s v="0013l00001zeYJAAA2"/>
    <x v="1"/>
    <x v="64"/>
    <x v="0"/>
    <s v="Knowledge"/>
    <s v="United States"/>
    <s v="0063l00000hL25QAAS"/>
    <s v="Initial"/>
    <x v="0"/>
    <s v="Owner 39"/>
    <x v="0"/>
    <x v="0"/>
    <d v="2019-10-17T00:00:00"/>
    <d v="2020-01-12T00:00:00"/>
    <x v="0"/>
    <n v="650"/>
  </r>
  <r>
    <s v="0013l00002V7rllAAB"/>
    <x v="0"/>
    <x v="19"/>
    <x v="1"/>
    <s v="Knowledge"/>
    <s v="United States"/>
    <s v="0063l00000mtjItAAI"/>
    <s v="Initial"/>
    <x v="3"/>
    <s v="Owner 12"/>
    <x v="11"/>
    <x v="1"/>
    <d v="2021-12-02T00:00:00"/>
    <d v="2022-03-31T00:00:00"/>
    <x v="0"/>
    <n v="200"/>
  </r>
  <r>
    <s v="0013l00001zeZfNAAU"/>
    <x v="5"/>
    <x v="2"/>
    <x v="0"/>
    <s v="Knowledge"/>
    <s v="Canada"/>
    <s v="0063l00000hL2tlAAC"/>
    <s v="Initial"/>
    <x v="0"/>
    <s v="Owner 39"/>
    <x v="1"/>
    <x v="0"/>
    <d v="2019-10-18T00:00:00"/>
    <d v="2021-01-19T00:00:00"/>
    <x v="0"/>
    <n v="1250"/>
  </r>
  <r>
    <s v="0011N00001A6uQMQAZ"/>
    <x v="3"/>
    <x v="51"/>
    <x v="1"/>
    <s v="Knowledge"/>
    <s v="United States"/>
    <s v="0063l00000mtJwwAAE"/>
    <s v="Initial"/>
    <x v="3"/>
    <s v="Owner 13"/>
    <x v="8"/>
    <x v="1"/>
    <d v="2021-11-09T00:00:00"/>
    <d v="2022-03-31T00:00:00"/>
    <x v="0"/>
    <n v="200"/>
  </r>
  <r>
    <s v="0011N000019XU0JQAW"/>
    <x v="3"/>
    <x v="2"/>
    <x v="0"/>
    <s v="Knowledge"/>
    <s v="United States"/>
    <s v="0063l00000hL1frAAC"/>
    <s v="Initial"/>
    <x v="0"/>
    <s v="Owner 39"/>
    <x v="1"/>
    <x v="0"/>
    <d v="2019-10-17T00:00:00"/>
    <d v="2021-04-19T00:00:00"/>
    <x v="0"/>
    <n v="0"/>
  </r>
  <r>
    <s v="0013l000023VsMDAA0"/>
    <x v="0"/>
    <x v="2"/>
    <x v="0"/>
    <s v="Knowledge"/>
    <s v="United States"/>
    <s v="0063l00000hL6lbAAC"/>
    <s v="Initial"/>
    <x v="0"/>
    <s v="Owner 39"/>
    <x v="0"/>
    <x v="0"/>
    <d v="2019-10-23T00:00:00"/>
    <d v="2020-04-02T00:00:00"/>
    <x v="0"/>
    <n v="300"/>
  </r>
  <r>
    <s v="0013l00002RfPmVAAV"/>
    <x v="0"/>
    <x v="99"/>
    <x v="1"/>
    <s v="Blue-collar"/>
    <s v="United States"/>
    <s v="0063l00000mtIA5AAM"/>
    <s v="Initial"/>
    <x v="2"/>
    <s v="Owner 11"/>
    <x v="2"/>
    <x v="0"/>
    <d v="2021-11-08T00:00:00"/>
    <d v="2021-12-14T00:00:00"/>
    <x v="0"/>
    <n v="700"/>
  </r>
  <r>
    <s v="0013l00002RfN0CAAV"/>
    <x v="4"/>
    <x v="34"/>
    <x v="1"/>
    <s v="Blue-collar"/>
    <s v="United States"/>
    <s v="0063l00000mtF10AAE"/>
    <s v="Initial"/>
    <x v="3"/>
    <s v="Owner 13"/>
    <x v="8"/>
    <x v="1"/>
    <d v="2021-11-04T00:00:00"/>
    <d v="2022-03-25T00:00:00"/>
    <x v="0"/>
    <n v="125"/>
  </r>
  <r>
    <s v="0013l00001zeXqhAAE"/>
    <x v="2"/>
    <x v="42"/>
    <x v="1"/>
    <s v="Blue-collar"/>
    <s v="United States"/>
    <s v="0063l00000hL1mnAAC"/>
    <s v="Initial"/>
    <x v="0"/>
    <s v="Owner 39"/>
    <x v="2"/>
    <x v="0"/>
    <d v="2019-10-17T00:00:00"/>
    <d v="2020-02-16T00:00:00"/>
    <x v="0"/>
    <n v="20000"/>
  </r>
  <r>
    <s v="0013l00002Rff6BAAR"/>
    <x v="0"/>
    <x v="126"/>
    <x v="1"/>
    <s v="Blue-collar"/>
    <s v="United States"/>
    <s v="0063l00000mtYQ3AAM"/>
    <s v="Initial"/>
    <x v="3"/>
    <s v="Owner 13"/>
    <x v="9"/>
    <x v="1"/>
    <d v="2021-11-23T00:00:00"/>
    <d v="2022-02-11T00:00:00"/>
    <x v="0"/>
    <n v="200"/>
  </r>
  <r>
    <s v="0011N00001A6irzQAB"/>
    <x v="5"/>
    <x v="31"/>
    <x v="1"/>
    <s v="Blue-collar"/>
    <s v="United States"/>
    <s v="0063l00000hL6etAAC"/>
    <s v="Initial"/>
    <x v="0"/>
    <s v="Owner 39"/>
    <x v="1"/>
    <x v="0"/>
    <d v="2019-10-23T00:00:00"/>
    <d v="2021-03-29T00:00:00"/>
    <x v="0"/>
    <n v="1700"/>
  </r>
  <r>
    <s v="0013l00002RfPQvAAN"/>
    <x v="0"/>
    <x v="54"/>
    <x v="1"/>
    <s v="Knowledge"/>
    <s v="Canada"/>
    <s v="0063l00000mtHrXAAU"/>
    <s v="Initial"/>
    <x v="2"/>
    <s v="Owner 4"/>
    <x v="1"/>
    <x v="0"/>
    <d v="2021-11-08T00:00:00"/>
    <d v="2021-12-06T00:00:00"/>
    <x v="0"/>
    <n v="600"/>
  </r>
  <r>
    <s v="0013l00002RfFttAAF"/>
    <x v="2"/>
    <x v="28"/>
    <x v="0"/>
    <s v="Knowledge"/>
    <s v="United States"/>
    <s v="0063l00000mt70HAAQ"/>
    <s v="Initial"/>
    <x v="1"/>
    <s v="Owner 22"/>
    <x v="10"/>
    <x v="1"/>
    <d v="2021-10-27T00:00:00"/>
    <d v="2022-09-30T00:00:00"/>
    <x v="0"/>
    <n v="2000"/>
  </r>
  <r>
    <s v="0013l00002363keAAA"/>
    <x v="2"/>
    <x v="26"/>
    <x v="0"/>
    <s v="Knowledge"/>
    <s v="United States"/>
    <s v="0063l00000mt77SAAQ"/>
    <s v="Initial"/>
    <x v="1"/>
    <s v="Owner 33"/>
    <x v="2"/>
    <x v="0"/>
    <d v="2021-10-27T00:00:00"/>
    <d v="2021-11-10T00:00:00"/>
    <x v="0"/>
    <n v="0"/>
  </r>
  <r>
    <s v="0013l000023Vpb4AAC"/>
    <x v="0"/>
    <x v="2"/>
    <x v="0"/>
    <s v="Knowledge"/>
    <s v="United States"/>
    <s v="0063l00000hL5IjAAK"/>
    <s v="Initial"/>
    <x v="0"/>
    <s v="Owner 39"/>
    <x v="0"/>
    <x v="0"/>
    <d v="2019-10-22T00:00:00"/>
    <d v="2020-04-23T00:00:00"/>
    <x v="0"/>
    <n v="300"/>
  </r>
  <r>
    <s v="0013l00002RfUOJAA3"/>
    <x v="0"/>
    <x v="25"/>
    <x v="1"/>
    <s v="Knowledge"/>
    <s v="United States"/>
    <s v="0063l00000mtKhJAAU"/>
    <s v="Initial"/>
    <x v="2"/>
    <s v="Owner 35"/>
    <x v="7"/>
    <x v="1"/>
    <d v="2021-11-10T00:00:00"/>
    <d v="2022-03-31T00:00:00"/>
    <x v="0"/>
    <n v="2000"/>
  </r>
  <r>
    <s v="0013l00002RfURwAAN"/>
    <x v="1"/>
    <x v="3"/>
    <x v="0"/>
    <s v="Knowledge"/>
    <s v="United States"/>
    <s v="0063l00000mtKlzAAE"/>
    <s v="Initial"/>
    <x v="3"/>
    <s v="Owner 5"/>
    <x v="2"/>
    <x v="0"/>
    <d v="2021-11-10T00:00:00"/>
    <d v="2021-12-21T00:00:00"/>
    <x v="0"/>
    <n v="0"/>
  </r>
  <r>
    <s v="0013l00002RfFwTAAV"/>
    <x v="1"/>
    <x v="3"/>
    <x v="0"/>
    <s v="Knowledge"/>
    <s v="United States"/>
    <s v="0063l00000mt744AAA"/>
    <s v="Initial"/>
    <x v="3"/>
    <s v="Owner 13"/>
    <x v="0"/>
    <x v="0"/>
    <d v="2021-10-27T00:00:00"/>
    <d v="2022-01-04T00:00:00"/>
    <x v="0"/>
    <n v="160"/>
  </r>
  <r>
    <s v="0013l00002RLhV8AAL"/>
    <x v="0"/>
    <x v="26"/>
    <x v="0"/>
    <s v="Knowledge"/>
    <s v="United States"/>
    <s v="0063l00000maF2lAAE"/>
    <s v="Initial"/>
    <x v="0"/>
    <s v="Owner 39"/>
    <x v="0"/>
    <x v="0"/>
    <d v="2021-08-02T00:00:00"/>
    <d v="2021-08-30T00:00:00"/>
    <x v="0"/>
    <n v="1200"/>
  </r>
  <r>
    <s v="0013l00002RfMdIAAV"/>
    <x v="0"/>
    <x v="2"/>
    <x v="0"/>
    <s v="Knowledge"/>
    <s v="United States"/>
    <s v="0063l00000mtERHAA2"/>
    <s v="Initial"/>
    <x v="3"/>
    <s v="Owner 12"/>
    <x v="6"/>
    <x v="1"/>
    <d v="2021-11-04T00:00:00"/>
    <d v="2022-02-28T00:00:00"/>
    <x v="0"/>
    <n v="100"/>
  </r>
  <r>
    <s v="0013l00001zeXcuAAE"/>
    <x v="3"/>
    <x v="3"/>
    <x v="0"/>
    <s v="Knowledge"/>
    <s v="United States"/>
    <s v="0063l00000hL1eUAAS"/>
    <s v="Initial"/>
    <x v="2"/>
    <s v="Owner 34"/>
    <x v="3"/>
    <x v="0"/>
    <d v="2019-10-17T00:00:00"/>
    <d v="2020-12-29T00:00:00"/>
    <x v="137"/>
    <n v="1200"/>
  </r>
  <r>
    <s v="0013l00002RfaIXAAZ"/>
    <x v="0"/>
    <x v="32"/>
    <x v="1"/>
    <s v="Blue-collar"/>
    <s v="United States"/>
    <s v="0063l00000mtSJqAAM"/>
    <s v="Initial"/>
    <x v="3"/>
    <s v="Owner 5"/>
    <x v="11"/>
    <x v="1"/>
    <d v="2021-11-17T00:00:00"/>
    <d v="2022-01-31T00:00:00"/>
    <x v="0"/>
    <n v="100"/>
  </r>
  <r>
    <s v="0011N00001BhTajQAF"/>
    <x v="2"/>
    <x v="7"/>
    <x v="1"/>
    <s v="Blue-collar"/>
    <s v="United States"/>
    <s v="0063l00000ma3rlAAA"/>
    <s v="Initial"/>
    <x v="0"/>
    <s v="Owner 39"/>
    <x v="0"/>
    <x v="0"/>
    <d v="2021-07-29T00:00:00"/>
    <d v="2021-08-25T00:00:00"/>
    <x v="0"/>
    <n v="50000"/>
  </r>
  <r>
    <s v="0013l000023VwGFAA0"/>
    <x v="2"/>
    <x v="64"/>
    <x v="0"/>
    <s v="Knowledge"/>
    <s v="Japan"/>
    <s v="0063l00000hL8zDAAS"/>
    <s v="Initial"/>
    <x v="0"/>
    <s v="Owner 39"/>
    <x v="0"/>
    <x v="0"/>
    <d v="2019-10-25T00:00:00"/>
    <d v="2020-04-15T00:00:00"/>
    <x v="138"/>
    <n v="300"/>
  </r>
  <r>
    <s v="0013l000023VqAnAAK"/>
    <x v="1"/>
    <x v="127"/>
    <x v="1"/>
    <s v="Blue-collar"/>
    <s v="United States"/>
    <s v="0063l00000hL5anAAC"/>
    <s v="Initial"/>
    <x v="0"/>
    <s v="Owner 39"/>
    <x v="1"/>
    <x v="0"/>
    <d v="2019-10-22T00:00:00"/>
    <d v="2020-04-20T00:00:00"/>
    <x v="0"/>
    <n v="500"/>
  </r>
  <r>
    <s v="0013l00001zeY0IAAU"/>
    <x v="0"/>
    <x v="5"/>
    <x v="1"/>
    <s v="Unknown"/>
    <s v="India"/>
    <s v="0063l00000hL1rxAAC"/>
    <s v="Initial"/>
    <x v="0"/>
    <s v="Owner 39"/>
    <x v="0"/>
    <x v="0"/>
    <d v="2019-10-17T00:00:00"/>
    <d v="2020-01-07T00:00:00"/>
    <x v="0"/>
    <n v="0"/>
  </r>
  <r>
    <s v="001o0000017INdiAAG"/>
    <x v="1"/>
    <x v="2"/>
    <x v="0"/>
    <s v="Knowledge"/>
    <s v="United States"/>
    <s v="0063l00000mtIHTAA2"/>
    <s v="Initial"/>
    <x v="2"/>
    <s v="Owner 42"/>
    <x v="7"/>
    <x v="1"/>
    <d v="2021-11-08T00:00:00"/>
    <d v="2022-05-08T00:00:00"/>
    <x v="0"/>
    <n v="1000"/>
  </r>
  <r>
    <s v="0011N00001ontB5QAI"/>
    <x v="5"/>
    <x v="3"/>
    <x v="0"/>
    <s v="Knowledge"/>
    <s v="United States"/>
    <s v="0063l00000hL3AXAA0"/>
    <s v="Expansion"/>
    <x v="1"/>
    <s v="Owner 36"/>
    <x v="3"/>
    <x v="0"/>
    <d v="2019-10-18T00:00:00"/>
    <d v="2020-03-02T00:00:00"/>
    <x v="139"/>
    <n v="400"/>
  </r>
  <r>
    <s v="0013l00002RfFbkAAF"/>
    <x v="4"/>
    <x v="5"/>
    <x v="1"/>
    <s v="Unknown"/>
    <s v="United States"/>
    <s v="0063l00000mt6kNAAQ"/>
    <s v="Initial"/>
    <x v="2"/>
    <s v="Owner 44"/>
    <x v="7"/>
    <x v="1"/>
    <d v="2021-10-27T00:00:00"/>
    <d v="2022-06-28T00:00:00"/>
    <x v="0"/>
    <n v="1000"/>
  </r>
  <r>
    <s v="0013l000023VkYHAA0"/>
    <x v="0"/>
    <x v="54"/>
    <x v="1"/>
    <s v="Knowledge"/>
    <s v="United States"/>
    <s v="0063l00000hL3KXAA0"/>
    <s v="Initial"/>
    <x v="0"/>
    <s v="Owner 39"/>
    <x v="0"/>
    <x v="0"/>
    <d v="2019-10-18T00:00:00"/>
    <d v="2020-01-22T00:00:00"/>
    <x v="0"/>
    <n v="360"/>
  </r>
  <r>
    <s v="0013l00002HyXvvAAF"/>
    <x v="2"/>
    <x v="72"/>
    <x v="1"/>
    <s v="Blue-collar"/>
    <s v="United States"/>
    <s v="0063l00000jHhBFAA0"/>
    <s v="Initial"/>
    <x v="0"/>
    <s v="Owner 39"/>
    <x v="0"/>
    <x v="0"/>
    <d v="2020-07-17T00:00:00"/>
    <d v="2020-07-30T00:00:00"/>
    <x v="0"/>
    <n v="0"/>
  </r>
  <r>
    <s v="0013l00002Rf6qdAAB"/>
    <x v="2"/>
    <x v="1"/>
    <x v="1"/>
    <s v="Blue-collar"/>
    <s v="United States"/>
    <s v="0063l00000mtDfIAAU"/>
    <s v="Initial"/>
    <x v="1"/>
    <s v="Owner 9"/>
    <x v="2"/>
    <x v="0"/>
    <d v="2021-11-03T00:00:00"/>
    <d v="2021-11-19T00:00:00"/>
    <x v="0"/>
    <n v="16000"/>
  </r>
  <r>
    <s v="0011N00001FocnIQAR"/>
    <x v="2"/>
    <x v="26"/>
    <x v="0"/>
    <s v="Knowledge"/>
    <s v="United States"/>
    <s v="0063l00000maFZJAA2"/>
    <s v="Initial"/>
    <x v="1"/>
    <s v="Owner 36"/>
    <x v="5"/>
    <x v="1"/>
    <d v="2021-08-02T00:00:00"/>
    <d v="2022-11-24T00:00:00"/>
    <x v="0"/>
    <n v="19000"/>
  </r>
  <r>
    <s v="0013l00001zeSkZAAU"/>
    <x v="3"/>
    <x v="1"/>
    <x v="1"/>
    <s v="Blue-collar"/>
    <s v="United States"/>
    <s v="0063l00000hL02MAAS"/>
    <s v="Initial"/>
    <x v="0"/>
    <s v="Owner 39"/>
    <x v="0"/>
    <x v="0"/>
    <d v="2019-10-15T00:00:00"/>
    <d v="2020-02-12T00:00:00"/>
    <x v="0"/>
    <n v="3500"/>
  </r>
  <r>
    <s v="0013l00002Rfb6IAAR"/>
    <x v="2"/>
    <x v="35"/>
    <x v="1"/>
    <s v="Blue-collar"/>
    <s v="United States"/>
    <s v="0063l00000mtTK6AAM"/>
    <s v="Initial"/>
    <x v="2"/>
    <s v="Owner 4"/>
    <x v="4"/>
    <x v="1"/>
    <d v="2021-11-18T00:00:00"/>
    <d v="2022-05-21T00:00:00"/>
    <x v="0"/>
    <n v="0"/>
  </r>
  <r>
    <s v="0011N000019XU3nQAG"/>
    <x v="2"/>
    <x v="12"/>
    <x v="0"/>
    <s v="Knowledge"/>
    <s v="United States"/>
    <s v="0063l00000mtWKJAA2"/>
    <s v="Initial"/>
    <x v="2"/>
    <s v="Owner 4"/>
    <x v="0"/>
    <x v="0"/>
    <d v="2021-11-22T00:00:00"/>
    <d v="2021-11-29T00:00:00"/>
    <x v="0"/>
    <n v="0"/>
  </r>
  <r>
    <s v="0013l00001zcVSWAA2"/>
    <x v="5"/>
    <x v="17"/>
    <x v="0"/>
    <s v="Knowledge"/>
    <s v="United States"/>
    <s v="0063l00000hL6TLAA0"/>
    <s v="Initial"/>
    <x v="2"/>
    <s v="Owner 4"/>
    <x v="9"/>
    <x v="1"/>
    <d v="2019-10-23T00:00:00"/>
    <d v="2022-01-28T00:00:00"/>
    <x v="0"/>
    <n v="1400"/>
  </r>
  <r>
    <s v="0013l00001zeXzFAAU"/>
    <x v="3"/>
    <x v="29"/>
    <x v="0"/>
    <s v="Knowledge"/>
    <s v="New Zealand"/>
    <s v="0063l00000hL1rEAAS"/>
    <s v="Initial"/>
    <x v="0"/>
    <s v="Owner 39"/>
    <x v="0"/>
    <x v="0"/>
    <d v="2019-10-17T00:00:00"/>
    <d v="2020-04-08T00:00:00"/>
    <x v="0"/>
    <n v="3900"/>
  </r>
  <r>
    <s v="0011N00001YaDrzQAF"/>
    <x v="3"/>
    <x v="107"/>
    <x v="0"/>
    <s v="Knowledge"/>
    <s v="United States"/>
    <s v="0063l00000hL6HAAA0"/>
    <s v="Initial"/>
    <x v="0"/>
    <s v="Owner 39"/>
    <x v="0"/>
    <x v="0"/>
    <d v="2019-10-23T00:00:00"/>
    <d v="2020-04-14T00:00:00"/>
    <x v="0"/>
    <n v="4500"/>
  </r>
  <r>
    <s v="0013l00002362bIAAQ"/>
    <x v="0"/>
    <x v="65"/>
    <x v="0"/>
    <s v="Knowledge"/>
    <s v="Netherlands"/>
    <s v="0063l00000i1cZPAAY"/>
    <s v="Initial"/>
    <x v="0"/>
    <s v="Owner 39"/>
    <x v="0"/>
    <x v="0"/>
    <d v="2019-12-04T00:00:00"/>
    <d v="2020-01-28T00:00:00"/>
    <x v="0"/>
    <n v="100"/>
  </r>
  <r>
    <s v="0013l000023657gAAA"/>
    <x v="0"/>
    <x v="12"/>
    <x v="0"/>
    <s v="Knowledge"/>
    <s v="Australia"/>
    <s v="0063l00000i1dvvAAA"/>
    <s v="Initial"/>
    <x v="0"/>
    <s v="Owner 39"/>
    <x v="0"/>
    <x v="0"/>
    <d v="2019-12-05T00:00:00"/>
    <d v="2020-02-14T00:00:00"/>
    <x v="0"/>
    <n v="100"/>
  </r>
  <r>
    <s v="0013l00002368xPAAQ"/>
    <x v="0"/>
    <x v="36"/>
    <x v="1"/>
    <s v="Blue-collar"/>
    <s v="United States"/>
    <s v="0063l00000i1g1fAAA"/>
    <s v="Initial"/>
    <x v="0"/>
    <s v="Owner 39"/>
    <x v="0"/>
    <x v="0"/>
    <d v="2019-12-06T00:00:00"/>
    <d v="2020-01-31T00:00:00"/>
    <x v="0"/>
    <n v="0"/>
  </r>
  <r>
    <s v="0013l0000236585AAA"/>
    <x v="0"/>
    <x v="1"/>
    <x v="1"/>
    <s v="Blue-collar"/>
    <s v="Canada"/>
    <s v="0063l00000i1dwKAAQ"/>
    <s v="Initial"/>
    <x v="0"/>
    <s v="Owner 39"/>
    <x v="0"/>
    <x v="0"/>
    <d v="2019-12-05T00:00:00"/>
    <d v="2020-02-03T00:00:00"/>
    <x v="0"/>
    <n v="250"/>
  </r>
  <r>
    <s v="0013l00002UwKlRAAV"/>
    <x v="0"/>
    <x v="105"/>
    <x v="1"/>
    <s v="Blue-collar"/>
    <s v="United States"/>
    <s v="0063l00000mcqgrAAA"/>
    <s v="Initial"/>
    <x v="2"/>
    <s v="Owner 2"/>
    <x v="4"/>
    <x v="1"/>
    <d v="2021-12-20T00:00:00"/>
    <d v="2022-03-01T00:00:00"/>
    <x v="0"/>
    <n v="0"/>
  </r>
  <r>
    <s v="0013l00002365gvAAA"/>
    <x v="0"/>
    <x v="1"/>
    <x v="1"/>
    <s v="Blue-collar"/>
    <s v="United States"/>
    <s v="0063l00000i1eHhAAI"/>
    <s v="Initial"/>
    <x v="0"/>
    <s v="Owner 39"/>
    <x v="0"/>
    <x v="0"/>
    <d v="2019-12-05T00:00:00"/>
    <d v="2020-01-13T00:00:00"/>
    <x v="0"/>
    <n v="275"/>
  </r>
  <r>
    <s v="0013l00001zcWobAAE"/>
    <x v="3"/>
    <x v="3"/>
    <x v="0"/>
    <s v="Knowledge"/>
    <s v="United States"/>
    <s v="0063l00000i1aKTAAY"/>
    <s v="Initial"/>
    <x v="0"/>
    <s v="Owner 39"/>
    <x v="2"/>
    <x v="0"/>
    <d v="2019-12-02T00:00:00"/>
    <d v="2020-08-04T00:00:00"/>
    <x v="0"/>
    <n v="7000"/>
  </r>
  <r>
    <s v="0013l00002UvnMaAAJ"/>
    <x v="0"/>
    <x v="3"/>
    <x v="0"/>
    <s v="Knowledge"/>
    <s v="United States"/>
    <s v="0063l00000mcjpIAAQ"/>
    <s v="Initial"/>
    <x v="3"/>
    <s v="Owner 5"/>
    <x v="4"/>
    <x v="1"/>
    <d v="2021-12-07T00:00:00"/>
    <d v="2022-03-07T00:00:00"/>
    <x v="0"/>
    <n v="0"/>
  </r>
  <r>
    <s v="0013l00002362taAAA"/>
    <x v="0"/>
    <x v="0"/>
    <x v="0"/>
    <s v="Knowledge"/>
    <s v="United States"/>
    <s v="0063l00000i1cl1AAA"/>
    <s v="Initial"/>
    <x v="2"/>
    <s v="Owner 34"/>
    <x v="8"/>
    <x v="1"/>
    <d v="2019-12-04T00:00:00"/>
    <d v="2022-09-30T00:00:00"/>
    <x v="0"/>
    <n v="500"/>
  </r>
  <r>
    <s v="0013l00002UvuuYAAR"/>
    <x v="0"/>
    <x v="11"/>
    <x v="1"/>
    <s v="Blue-collar"/>
    <s v="United States"/>
    <s v="0063l00000mcnHbAAI"/>
    <s v="Initial"/>
    <x v="3"/>
    <s v="Owner 12"/>
    <x v="8"/>
    <x v="1"/>
    <d v="2021-12-13T00:00:00"/>
    <d v="2022-04-30T00:00:00"/>
    <x v="0"/>
    <n v="200"/>
  </r>
  <r>
    <s v="0013l000028n3HbAAI"/>
    <x v="3"/>
    <x v="3"/>
    <x v="0"/>
    <s v="Knowledge"/>
    <s v="Netherlands"/>
    <s v="0063l00000mcuSDAAY"/>
    <s v="Initial"/>
    <x v="1"/>
    <s v="Owner 8"/>
    <x v="5"/>
    <x v="1"/>
    <d v="2021-12-31T00:00:00"/>
    <d v="2022-12-30T00:00:00"/>
    <x v="0"/>
    <n v="0"/>
  </r>
  <r>
    <s v="0013l00002UwLDWAA3"/>
    <x v="5"/>
    <x v="74"/>
    <x v="1"/>
    <s v="Unknown"/>
    <s v="United States"/>
    <s v="0063l00000mcqzZAAQ"/>
    <s v="Initial"/>
    <x v="1"/>
    <s v="Owner 40"/>
    <x v="8"/>
    <x v="1"/>
    <d v="2021-12-20T00:00:00"/>
    <d v="2022-04-22T00:00:00"/>
    <x v="0"/>
    <n v="2500"/>
  </r>
  <r>
    <s v="0013l00002QYclXAAT"/>
    <x v="3"/>
    <x v="26"/>
    <x v="0"/>
    <s v="Knowledge"/>
    <s v="United States"/>
    <s v="0063l00000mcuSSAAY"/>
    <s v="Initial"/>
    <x v="1"/>
    <s v="Owner 8"/>
    <x v="5"/>
    <x v="1"/>
    <d v="2021-12-31T00:00:00"/>
    <d v="2022-12-30T00:00:00"/>
    <x v="0"/>
    <n v="0"/>
  </r>
  <r>
    <s v="0013l00002UvsfaAAB"/>
    <x v="0"/>
    <x v="128"/>
    <x v="1"/>
    <s v="Blue-collar"/>
    <s v="United States"/>
    <s v="0063l00000mcmFoAAI"/>
    <s v="Initial"/>
    <x v="3"/>
    <s v="Owner 1"/>
    <x v="8"/>
    <x v="1"/>
    <d v="2021-12-10T00:00:00"/>
    <d v="2022-03-31T00:00:00"/>
    <x v="0"/>
    <n v="150"/>
  </r>
  <r>
    <s v="0011N000017z8NiQAI"/>
    <x v="1"/>
    <x v="2"/>
    <x v="0"/>
    <s v="Knowledge"/>
    <s v="United States"/>
    <s v="0063l00000kzJUTAA2"/>
    <s v="Initial"/>
    <x v="0"/>
    <s v="Owner 39"/>
    <x v="1"/>
    <x v="0"/>
    <d v="2021-03-26T00:00:00"/>
    <d v="2021-07-30T00:00:00"/>
    <x v="0"/>
    <n v="800"/>
  </r>
  <r>
    <s v="0013l00002360FNAAY"/>
    <x v="0"/>
    <x v="8"/>
    <x v="0"/>
    <s v="Knowledge"/>
    <s v="United States"/>
    <s v="0063l00000i1bSwAAI"/>
    <s v="Initial"/>
    <x v="2"/>
    <s v="Owner 42"/>
    <x v="3"/>
    <x v="0"/>
    <d v="2019-12-03T00:00:00"/>
    <d v="2020-03-30T00:00:00"/>
    <x v="140"/>
    <n v="100"/>
  </r>
  <r>
    <s v="0013l00002HW6lJAAT"/>
    <x v="1"/>
    <x v="51"/>
    <x v="1"/>
    <s v="Knowledge"/>
    <s v="United States"/>
    <s v="0063l00000jHYLeAAO"/>
    <s v="Initial"/>
    <x v="0"/>
    <s v="Owner 39"/>
    <x v="1"/>
    <x v="0"/>
    <d v="2020-07-09T00:00:00"/>
    <d v="2020-09-17T00:00:00"/>
    <x v="0"/>
    <n v="850"/>
  </r>
  <r>
    <s v="0013l0000236275AAA"/>
    <x v="5"/>
    <x v="56"/>
    <x v="0"/>
    <s v="Knowledge"/>
    <s v="Canada"/>
    <s v="0063l00000i1cOMAAY"/>
    <s v="Initial"/>
    <x v="0"/>
    <s v="Owner 39"/>
    <x v="2"/>
    <x v="0"/>
    <d v="2019-12-04T00:00:00"/>
    <d v="2020-01-08T00:00:00"/>
    <x v="0"/>
    <n v="380"/>
  </r>
  <r>
    <s v="0011N000019XU0iQAG"/>
    <x v="3"/>
    <x v="2"/>
    <x v="0"/>
    <s v="Knowledge"/>
    <s v="United States"/>
    <s v="0063l00000mcyU7AAI"/>
    <s v="Initial"/>
    <x v="1"/>
    <s v="Owner 33"/>
    <x v="5"/>
    <x v="1"/>
    <d v="2022-01-07T00:00:00"/>
    <d v="2022-12-31T00:00:00"/>
    <x v="0"/>
    <n v="0"/>
  </r>
  <r>
    <s v="0013l00002NMWHhAAP"/>
    <x v="0"/>
    <x v="24"/>
    <x v="1"/>
    <s v="Knowledge"/>
    <s v="United States"/>
    <s v="0063l00000mcnoCAAQ"/>
    <s v="Initial"/>
    <x v="3"/>
    <s v="Owner 5"/>
    <x v="11"/>
    <x v="1"/>
    <d v="2021-12-14T00:00:00"/>
    <d v="2022-03-31T00:00:00"/>
    <x v="0"/>
    <n v="300"/>
  </r>
  <r>
    <s v="001o000000cTURTAA4"/>
    <x v="0"/>
    <x v="2"/>
    <x v="0"/>
    <s v="Knowledge"/>
    <s v="United States"/>
    <s v="0063l00000mcwBbAAI"/>
    <s v="Initial"/>
    <x v="0"/>
    <s v="Owner 7"/>
    <x v="2"/>
    <x v="0"/>
    <d v="2022-01-05T00:00:00"/>
    <d v="2022-01-05T00:00:00"/>
    <x v="141"/>
    <n v="100"/>
  </r>
  <r>
    <s v="0013l00002UvmvyAAB"/>
    <x v="0"/>
    <x v="16"/>
    <x v="0"/>
    <s v="Knowledge"/>
    <s v="United States"/>
    <s v="0063l00000mcjVhAAI"/>
    <s v="Initial"/>
    <x v="3"/>
    <s v="Owner 1"/>
    <x v="4"/>
    <x v="1"/>
    <d v="2021-12-07T00:00:00"/>
    <d v="2022-02-07T00:00:00"/>
    <x v="0"/>
    <n v="0"/>
  </r>
  <r>
    <s v="0013l00002NN47UAAT"/>
    <x v="0"/>
    <x v="5"/>
    <x v="1"/>
    <s v="Unknown"/>
    <s v="United Arab Emirates"/>
    <s v="0063l00000mck2gAAA"/>
    <s v="Initial Add-On"/>
    <x v="2"/>
    <s v="Owner 42"/>
    <x v="3"/>
    <x v="0"/>
    <d v="2021-12-07T00:00:00"/>
    <d v="2021-12-15T00:00:00"/>
    <x v="99"/>
    <n v="0"/>
  </r>
  <r>
    <s v="0013l00002368kpAAA"/>
    <x v="0"/>
    <x v="63"/>
    <x v="0"/>
    <s v="Knowledge"/>
    <s v="United States"/>
    <s v="0063l00000i1frQAAQ"/>
    <s v="Initial"/>
    <x v="2"/>
    <s v="Owner 17"/>
    <x v="3"/>
    <x v="0"/>
    <d v="2019-12-06T00:00:00"/>
    <d v="2020-04-30T00:00:00"/>
    <x v="142"/>
    <n v="141"/>
  </r>
  <r>
    <s v="001o00000147mdmAAA"/>
    <x v="3"/>
    <x v="73"/>
    <x v="0"/>
    <s v="Knowledge"/>
    <s v="United States"/>
    <s v="0063l00000mcrazAAA"/>
    <s v="Initial"/>
    <x v="0"/>
    <s v="Owner 39"/>
    <x v="1"/>
    <x v="0"/>
    <d v="2021-12-22T00:00:00"/>
    <d v="2021-12-27T00:00:00"/>
    <x v="0"/>
    <n v="0"/>
  </r>
  <r>
    <s v="0013l0000235eD9AAI"/>
    <x v="0"/>
    <x v="71"/>
    <x v="0"/>
    <s v="Knowledge"/>
    <s v="United States"/>
    <s v="0063l00000i1Oi2AAE"/>
    <s v="Initial"/>
    <x v="2"/>
    <s v="Owner 17"/>
    <x v="3"/>
    <x v="0"/>
    <d v="2019-11-19T00:00:00"/>
    <d v="2020-07-14T00:00:00"/>
    <x v="143"/>
    <n v="265"/>
  </r>
  <r>
    <s v="0013l0000235gSSAAY"/>
    <x v="1"/>
    <x v="9"/>
    <x v="0"/>
    <s v="Knowledge"/>
    <s v="United States"/>
    <s v="0063l00000i1PrEAAU"/>
    <s v="Initial"/>
    <x v="0"/>
    <s v="Owner 39"/>
    <x v="1"/>
    <x v="0"/>
    <d v="2019-11-20T00:00:00"/>
    <d v="2020-04-02T00:00:00"/>
    <x v="0"/>
    <n v="300"/>
  </r>
  <r>
    <s v="0013l0000235WcXAAU"/>
    <x v="0"/>
    <x v="15"/>
    <x v="0"/>
    <s v="Knowledge"/>
    <s v="United States"/>
    <s v="0063l00000i1JzzAAE"/>
    <s v="Initial"/>
    <x v="0"/>
    <s v="Owner 39"/>
    <x v="0"/>
    <x v="0"/>
    <d v="2019-11-14T00:00:00"/>
    <d v="2020-01-31T00:00:00"/>
    <x v="0"/>
    <n v="0"/>
  </r>
  <r>
    <s v="0013l00001zcVQZAA2"/>
    <x v="3"/>
    <x v="2"/>
    <x v="0"/>
    <s v="Knowledge"/>
    <s v="United States"/>
    <s v="0063l00000mct84AAA"/>
    <s v="Initial"/>
    <x v="1"/>
    <s v="Owner 33"/>
    <x v="5"/>
    <x v="1"/>
    <d v="2021-12-28T00:00:00"/>
    <d v="2022-12-31T00:00:00"/>
    <x v="0"/>
    <n v="0"/>
  </r>
  <r>
    <s v="0013l0000235f3sAAA"/>
    <x v="5"/>
    <x v="9"/>
    <x v="0"/>
    <s v="Knowledge"/>
    <s v="United States"/>
    <s v="0063l00000i1PFGAA2"/>
    <s v="Initial"/>
    <x v="0"/>
    <s v="Owner 39"/>
    <x v="0"/>
    <x v="0"/>
    <d v="2019-11-19T00:00:00"/>
    <d v="2020-03-17T00:00:00"/>
    <x v="0"/>
    <n v="2000"/>
  </r>
  <r>
    <s v="0013l00002OL9wuAAD"/>
    <x v="3"/>
    <x v="46"/>
    <x v="0"/>
    <s v="Knowledge"/>
    <s v="United States"/>
    <s v="0063l00000mcuOBAAY"/>
    <s v="Initial Add-On"/>
    <x v="0"/>
    <s v="Owner 28"/>
    <x v="3"/>
    <x v="0"/>
    <d v="2021-12-31T00:00:00"/>
    <d v="2021-12-31T00:00:00"/>
    <x v="134"/>
    <n v="500"/>
  </r>
  <r>
    <s v="0013l0000235cTfAAI"/>
    <x v="3"/>
    <x v="83"/>
    <x v="1"/>
    <s v="Knowledge"/>
    <s v="United States"/>
    <s v="0063l00000i1NfbAAE"/>
    <s v="Initial"/>
    <x v="0"/>
    <s v="Owner 39"/>
    <x v="2"/>
    <x v="0"/>
    <d v="2019-11-18T00:00:00"/>
    <d v="2020-07-06T00:00:00"/>
    <x v="0"/>
    <n v="5000"/>
  </r>
  <r>
    <s v="0013l0000235VzfAAE"/>
    <x v="0"/>
    <x v="39"/>
    <x v="0"/>
    <s v="Knowledge"/>
    <s v="United States"/>
    <s v="0063l00000i1JYZAA2"/>
    <s v="Initial"/>
    <x v="0"/>
    <s v="Owner 39"/>
    <x v="0"/>
    <x v="0"/>
    <d v="2019-11-14T00:00:00"/>
    <d v="2020-05-04T00:00:00"/>
    <x v="0"/>
    <n v="600"/>
  </r>
  <r>
    <s v="0011N000019XU3hQAG"/>
    <x v="3"/>
    <x v="2"/>
    <x v="0"/>
    <s v="Knowledge"/>
    <s v="United States"/>
    <s v="0063l00000i1PHlAAM"/>
    <s v="Initial"/>
    <x v="0"/>
    <s v="Owner 39"/>
    <x v="1"/>
    <x v="0"/>
    <d v="2019-11-19T00:00:00"/>
    <d v="2020-04-22T00:00:00"/>
    <x v="0"/>
    <n v="5000"/>
  </r>
  <r>
    <s v="0013l00001zcVViAAM"/>
    <x v="5"/>
    <x v="0"/>
    <x v="0"/>
    <s v="Knowledge"/>
    <s v="United States"/>
    <s v="0063l00000i1OqkAAE"/>
    <s v="Initial"/>
    <x v="0"/>
    <s v="Owner 39"/>
    <x v="1"/>
    <x v="0"/>
    <d v="2019-11-19T00:00:00"/>
    <d v="2020-01-08T00:00:00"/>
    <x v="0"/>
    <n v="0"/>
  </r>
  <r>
    <s v="0013l00002HXhBNAA1"/>
    <x v="2"/>
    <x v="32"/>
    <x v="1"/>
    <s v="Blue-collar"/>
    <s v="United States"/>
    <s v="0063l00000jHZ6hAAG"/>
    <s v="Initial"/>
    <x v="0"/>
    <s v="Owner 39"/>
    <x v="0"/>
    <x v="0"/>
    <d v="2020-07-10T00:00:00"/>
    <d v="2020-07-30T00:00:00"/>
    <x v="0"/>
    <n v="7000"/>
  </r>
  <r>
    <s v="0011N00001uiEuTQAU"/>
    <x v="3"/>
    <x v="81"/>
    <x v="1"/>
    <s v="Knowledge"/>
    <s v="United States"/>
    <s v="0063l00000mcnLxAAI"/>
    <s v="Initial"/>
    <x v="1"/>
    <s v="Owner 33"/>
    <x v="5"/>
    <x v="1"/>
    <d v="2021-12-13T00:00:00"/>
    <d v="2022-12-31T00:00:00"/>
    <x v="0"/>
    <n v="0"/>
  </r>
  <r>
    <s v="0013l0000235eCpAAI"/>
    <x v="1"/>
    <x v="8"/>
    <x v="0"/>
    <s v="Knowledge"/>
    <s v="United States"/>
    <s v="0063l00000i1OhdAAE"/>
    <s v="Initial"/>
    <x v="0"/>
    <s v="Owner 39"/>
    <x v="2"/>
    <x v="0"/>
    <d v="2019-11-19T00:00:00"/>
    <d v="2020-01-07T00:00:00"/>
    <x v="0"/>
    <n v="600"/>
  </r>
  <r>
    <s v="0013l0000235f5AAAQ"/>
    <x v="0"/>
    <x v="6"/>
    <x v="1"/>
    <s v="Blue-collar"/>
    <s v="United States"/>
    <s v="0063l00000i1PFVAA2"/>
    <s v="Initial"/>
    <x v="0"/>
    <s v="Owner 39"/>
    <x v="0"/>
    <x v="0"/>
    <d v="2019-11-19T00:00:00"/>
    <d v="2020-02-12T00:00:00"/>
    <x v="0"/>
    <n v="150"/>
  </r>
  <r>
    <s v="0013l00002OL9wuAAD"/>
    <x v="3"/>
    <x v="46"/>
    <x v="0"/>
    <s v="Knowledge"/>
    <s v="United States"/>
    <s v="0063l00000mcuOWAAY"/>
    <s v="Initial Add-On"/>
    <x v="0"/>
    <s v="Owner 28"/>
    <x v="3"/>
    <x v="0"/>
    <d v="2021-12-31T00:00:00"/>
    <d v="2021-12-31T00:00:00"/>
    <x v="134"/>
    <n v="0"/>
  </r>
  <r>
    <s v="0011N00001xduvEQAQ"/>
    <x v="3"/>
    <x v="8"/>
    <x v="0"/>
    <s v="Knowledge"/>
    <s v="United States"/>
    <s v="0063l00000i1PxbAAE"/>
    <s v="Initial"/>
    <x v="0"/>
    <s v="Owner 39"/>
    <x v="1"/>
    <x v="0"/>
    <d v="2019-11-20T00:00:00"/>
    <d v="2020-06-04T00:00:00"/>
    <x v="0"/>
    <n v="6000"/>
  </r>
  <r>
    <s v="0013l00002GitoTAAR"/>
    <x v="0"/>
    <x v="16"/>
    <x v="0"/>
    <s v="Knowledge"/>
    <s v="Switzerland"/>
    <s v="0063l00000jH4teAAC"/>
    <s v="Initial"/>
    <x v="0"/>
    <s v="Owner 39"/>
    <x v="0"/>
    <x v="0"/>
    <d v="2020-06-25T00:00:00"/>
    <d v="2020-07-29T00:00:00"/>
    <x v="0"/>
    <n v="150"/>
  </r>
  <r>
    <s v="0013l00002UwLnpAAF"/>
    <x v="0"/>
    <x v="2"/>
    <x v="0"/>
    <s v="Knowledge"/>
    <s v="United States"/>
    <s v="0063l00000mcrMsAAI"/>
    <s v="Initial"/>
    <x v="2"/>
    <s v="Owner 35"/>
    <x v="6"/>
    <x v="1"/>
    <d v="2021-12-21T00:00:00"/>
    <d v="2022-06-21T00:00:00"/>
    <x v="0"/>
    <n v="750"/>
  </r>
  <r>
    <s v="0013l0000235dzgAAA"/>
    <x v="2"/>
    <x v="126"/>
    <x v="1"/>
    <s v="Blue-collar"/>
    <s v="United States"/>
    <s v="0063l00000i1OWGAA2"/>
    <s v="Initial"/>
    <x v="1"/>
    <s v="Owner 26"/>
    <x v="5"/>
    <x v="1"/>
    <d v="2019-11-19T00:00:00"/>
    <d v="2022-04-15T00:00:00"/>
    <x v="0"/>
    <n v="160000"/>
  </r>
  <r>
    <s v="0013l00002CWQiTAAX"/>
    <x v="5"/>
    <x v="39"/>
    <x v="0"/>
    <s v="Knowledge"/>
    <s v="United States"/>
    <s v="0063l00000mcq4JAAQ"/>
    <s v="Initial"/>
    <x v="2"/>
    <s v="Owner 11"/>
    <x v="6"/>
    <x v="1"/>
    <d v="2021-12-17T00:00:00"/>
    <d v="2022-05-16T00:00:00"/>
    <x v="0"/>
    <n v="1000"/>
  </r>
  <r>
    <s v="0013l0000235W0OAAU"/>
    <x v="2"/>
    <x v="7"/>
    <x v="1"/>
    <s v="Blue-collar"/>
    <s v="United States"/>
    <s v="0063l00000i1JZSAA2"/>
    <s v="Initial"/>
    <x v="0"/>
    <s v="Owner 39"/>
    <x v="1"/>
    <x v="0"/>
    <d v="2019-11-14T00:00:00"/>
    <d v="2020-04-21T00:00:00"/>
    <x v="0"/>
    <n v="18000"/>
  </r>
  <r>
    <s v="0011N000018mvC0QAI"/>
    <x v="1"/>
    <x v="74"/>
    <x v="0"/>
    <s v="Knowledge"/>
    <s v="United States"/>
    <s v="0063l00000i1N9aAAE"/>
    <s v="Initial"/>
    <x v="0"/>
    <s v="Owner 39"/>
    <x v="0"/>
    <x v="0"/>
    <d v="2019-11-18T00:00:00"/>
    <d v="2020-04-23T00:00:00"/>
    <x v="0"/>
    <n v="2500"/>
  </r>
  <r>
    <s v="0013l0000235W3DAAU"/>
    <x v="1"/>
    <x v="11"/>
    <x v="1"/>
    <s v="Blue-collar"/>
    <s v="United States"/>
    <s v="0063l00000i1Jd0AAE"/>
    <s v="Initial"/>
    <x v="0"/>
    <s v="Owner 39"/>
    <x v="0"/>
    <x v="0"/>
    <d v="2019-11-14T00:00:00"/>
    <d v="2020-01-31T00:00:00"/>
    <x v="0"/>
    <n v="450"/>
  </r>
  <r>
    <s v="0013l0000235e8nAAA"/>
    <x v="0"/>
    <x v="26"/>
    <x v="0"/>
    <s v="Knowledge"/>
    <s v="United States"/>
    <s v="0063l00000i1OdlAAE"/>
    <s v="Initial"/>
    <x v="0"/>
    <s v="Owner 39"/>
    <x v="0"/>
    <x v="0"/>
    <d v="2019-11-19T00:00:00"/>
    <d v="2020-04-02T00:00:00"/>
    <x v="0"/>
    <n v="450"/>
  </r>
  <r>
    <s v="0013l00002Oo9pFAAR"/>
    <x v="3"/>
    <x v="29"/>
    <x v="0"/>
    <s v="Knowledge"/>
    <s v="United States"/>
    <s v="0063l00000mcrK3AAI"/>
    <s v="Initial"/>
    <x v="1"/>
    <s v="Owner 9"/>
    <x v="5"/>
    <x v="1"/>
    <d v="2021-12-21T00:00:00"/>
    <d v="2022-12-30T00:00:00"/>
    <x v="0"/>
    <n v="0"/>
  </r>
  <r>
    <s v="0013l0000235ibOAAQ"/>
    <x v="0"/>
    <x v="41"/>
    <x v="1"/>
    <s v="Knowledge"/>
    <s v="United States"/>
    <s v="0063l00000i1RCcAAM"/>
    <s v="Initial"/>
    <x v="0"/>
    <s v="Owner 39"/>
    <x v="0"/>
    <x v="0"/>
    <d v="2019-11-21T00:00:00"/>
    <d v="2020-06-12T00:00:00"/>
    <x v="0"/>
    <n v="150"/>
  </r>
  <r>
    <s v="0013l00002RLxEvAAL"/>
    <x v="0"/>
    <x v="41"/>
    <x v="1"/>
    <s v="Knowledge"/>
    <s v="United States"/>
    <s v="0063l00000maT7fAAE"/>
    <s v="Initial"/>
    <x v="3"/>
    <s v="Owner 5"/>
    <x v="2"/>
    <x v="0"/>
    <d v="2021-08-06T00:00:00"/>
    <d v="2021-11-09T00:00:00"/>
    <x v="0"/>
    <n v="100"/>
  </r>
  <r>
    <s v="0013l00002UwJXPAA3"/>
    <x v="0"/>
    <x v="30"/>
    <x v="0"/>
    <s v="Knowledge"/>
    <s v="United States"/>
    <s v="0063l00000mcq57AAA"/>
    <s v="Initial"/>
    <x v="3"/>
    <s v="Owner 5"/>
    <x v="4"/>
    <x v="1"/>
    <d v="2021-12-17T00:00:00"/>
    <d v="2022-03-16T00:00:00"/>
    <x v="0"/>
    <n v="0"/>
  </r>
  <r>
    <s v="0013l00002UwhAqAAJ"/>
    <x v="0"/>
    <x v="9"/>
    <x v="2"/>
    <m/>
    <s v="United States"/>
    <s v="0063l00000mcxhWAAQ"/>
    <s v="Initial"/>
    <x v="3"/>
    <s v="Owner 13"/>
    <x v="4"/>
    <x v="1"/>
    <d v="2022-01-07T00:00:00"/>
    <d v="2022-04-08T00:00:00"/>
    <x v="0"/>
    <n v="0"/>
  </r>
  <r>
    <s v="0013l00002UvnO7AAJ"/>
    <x v="0"/>
    <x v="0"/>
    <x v="0"/>
    <s v="Knowledge"/>
    <s v="United States"/>
    <s v="0063l00000mcjr9AAA"/>
    <s v="Initial"/>
    <x v="3"/>
    <s v="Owner 12"/>
    <x v="0"/>
    <x v="0"/>
    <d v="2021-12-07T00:00:00"/>
    <d v="2021-12-21T00:00:00"/>
    <x v="0"/>
    <n v="420"/>
  </r>
  <r>
    <s v="0013l0000235kWKAAY"/>
    <x v="0"/>
    <x v="26"/>
    <x v="0"/>
    <s v="Knowledge"/>
    <s v="United States"/>
    <s v="0063l00000i1SNqAAM"/>
    <s v="Initial"/>
    <x v="0"/>
    <s v="Owner 39"/>
    <x v="0"/>
    <x v="0"/>
    <d v="2019-11-22T00:00:00"/>
    <d v="2020-04-01T00:00:00"/>
    <x v="132"/>
    <n v="220"/>
  </r>
  <r>
    <s v="0013l0000235klHAAQ"/>
    <x v="2"/>
    <x v="51"/>
    <x v="1"/>
    <s v="Knowledge"/>
    <s v="United States"/>
    <s v="0063l00000i1SWxAAM"/>
    <s v="Initial"/>
    <x v="1"/>
    <s v="Owner 10"/>
    <x v="5"/>
    <x v="1"/>
    <d v="2019-11-22T00:00:00"/>
    <d v="2022-06-17T00:00:00"/>
    <x v="0"/>
    <n v="9000"/>
  </r>
  <r>
    <s v="0013l0000235j4CAAQ"/>
    <x v="0"/>
    <x v="43"/>
    <x v="1"/>
    <s v="Blue-collar"/>
    <s v="United States"/>
    <s v="0063l00000i1RWhAAM"/>
    <s v="Initial"/>
    <x v="2"/>
    <s v="Owner 34"/>
    <x v="2"/>
    <x v="0"/>
    <d v="2019-11-21T00:00:00"/>
    <d v="2020-03-11T00:00:00"/>
    <x v="0"/>
    <n v="615"/>
  </r>
  <r>
    <s v="0013l00002UwIwOAAV"/>
    <x v="4"/>
    <x v="5"/>
    <x v="1"/>
    <s v="Unknown"/>
    <s v="United States"/>
    <s v="0063l00000mcpaoAAA"/>
    <s v="Initial"/>
    <x v="3"/>
    <s v="Owner 12"/>
    <x v="6"/>
    <x v="1"/>
    <d v="2021-12-16T00:00:00"/>
    <d v="2022-03-31T00:00:00"/>
    <x v="0"/>
    <n v="350"/>
  </r>
  <r>
    <s v="0011N00001aOZUXQA4"/>
    <x v="2"/>
    <x v="41"/>
    <x v="1"/>
    <s v="Knowledge"/>
    <s v="United States"/>
    <s v="0063l00000i1RphAAE"/>
    <s v="Initial"/>
    <x v="0"/>
    <s v="Owner 39"/>
    <x v="1"/>
    <x v="0"/>
    <d v="2019-11-21T00:00:00"/>
    <d v="2021-07-08T00:00:00"/>
    <x v="0"/>
    <n v="0"/>
  </r>
  <r>
    <s v="0011N00001aOSh4QAG"/>
    <x v="1"/>
    <x v="49"/>
    <x v="0"/>
    <s v="Knowledge"/>
    <s v="Canada"/>
    <s v="0063l00000i1TpvAAE"/>
    <s v="Initial"/>
    <x v="0"/>
    <s v="Owner 39"/>
    <x v="1"/>
    <x v="0"/>
    <d v="2019-11-25T00:00:00"/>
    <d v="2020-04-17T00:00:00"/>
    <x v="0"/>
    <n v="850"/>
  </r>
  <r>
    <s v="0013l0000235itJAAQ"/>
    <x v="4"/>
    <x v="5"/>
    <x v="1"/>
    <s v="Unknown"/>
    <s v="United States"/>
    <s v="0063l00000i1RPMAA2"/>
    <s v="Initial"/>
    <x v="0"/>
    <s v="Owner 39"/>
    <x v="2"/>
    <x v="0"/>
    <d v="2019-11-21T00:00:00"/>
    <d v="2020-01-07T00:00:00"/>
    <x v="0"/>
    <n v="100"/>
  </r>
  <r>
    <s v="0013l0000235nm6AAA"/>
    <x v="0"/>
    <x v="12"/>
    <x v="0"/>
    <s v="Knowledge"/>
    <s v="United States"/>
    <s v="0063l00000i1Tu2AAE"/>
    <s v="Initial"/>
    <x v="0"/>
    <s v="Owner 39"/>
    <x v="1"/>
    <x v="0"/>
    <d v="2019-11-25T00:00:00"/>
    <d v="2020-01-28T00:00:00"/>
    <x v="0"/>
    <n v="450"/>
  </r>
  <r>
    <s v="0013l0000235YuVAAU"/>
    <x v="2"/>
    <x v="1"/>
    <x v="1"/>
    <s v="Blue-collar"/>
    <s v="United States"/>
    <s v="0063l00000i1U1cAAE"/>
    <s v="Initial"/>
    <x v="0"/>
    <s v="Owner 39"/>
    <x v="0"/>
    <x v="0"/>
    <d v="2019-11-25T00:00:00"/>
    <d v="2020-07-31T00:00:00"/>
    <x v="0"/>
    <n v="15000"/>
  </r>
  <r>
    <s v="0011N00001A5Iq0QAF"/>
    <x v="5"/>
    <x v="64"/>
    <x v="0"/>
    <s v="Knowledge"/>
    <s v="United States"/>
    <s v="0063l00000iDAdWAAW"/>
    <s v="Initial"/>
    <x v="0"/>
    <s v="Owner 39"/>
    <x v="2"/>
    <x v="0"/>
    <d v="2020-02-28T00:00:00"/>
    <d v="2020-04-09T00:00:00"/>
    <x v="0"/>
    <n v="1700"/>
  </r>
  <r>
    <s v="0011N00001wEtGEQA0"/>
    <x v="2"/>
    <x v="29"/>
    <x v="0"/>
    <s v="Knowledge"/>
    <s v="United States"/>
    <s v="0063l00000i1VmAAAU"/>
    <s v="Initial"/>
    <x v="0"/>
    <s v="Owner 39"/>
    <x v="1"/>
    <x v="0"/>
    <d v="2019-11-26T00:00:00"/>
    <d v="2021-09-28T00:00:00"/>
    <x v="0"/>
    <n v="4600"/>
  </r>
  <r>
    <s v="0013l000023VwGFAA0"/>
    <x v="2"/>
    <x v="64"/>
    <x v="0"/>
    <s v="Knowledge"/>
    <s v="Japan"/>
    <s v="0063l00000i1X5JAAU"/>
    <s v="Initial"/>
    <x v="2"/>
    <s v="Owner 17"/>
    <x v="3"/>
    <x v="0"/>
    <d v="2019-11-27T00:00:00"/>
    <d v="2020-02-26T00:00:00"/>
    <x v="138"/>
    <n v="600"/>
  </r>
  <r>
    <s v="0013l00002UwLg1AAF"/>
    <x v="0"/>
    <x v="3"/>
    <x v="0"/>
    <s v="Knowledge"/>
    <s v="Finland"/>
    <s v="0063l00000mcrGkAAI"/>
    <s v="Initial"/>
    <x v="3"/>
    <s v="Owner 5"/>
    <x v="8"/>
    <x v="1"/>
    <d v="2021-12-21T00:00:00"/>
    <d v="2022-03-01T00:00:00"/>
    <x v="0"/>
    <n v="300"/>
  </r>
  <r>
    <s v="0013l000023WF7oAAG"/>
    <x v="5"/>
    <x v="91"/>
    <x v="1"/>
    <s v="Blue-collar"/>
    <s v="Canada"/>
    <s v="0063l00000hLJ2KAAW"/>
    <s v="Initial"/>
    <x v="0"/>
    <s v="Owner 39"/>
    <x v="0"/>
    <x v="0"/>
    <d v="2019-11-05T00:00:00"/>
    <d v="2020-01-31T00:00:00"/>
    <x v="0"/>
    <n v="5000"/>
  </r>
  <r>
    <s v="0013l00001zcWc3AAE"/>
    <x v="5"/>
    <x v="76"/>
    <x v="0"/>
    <s v="Knowledge"/>
    <s v="United States"/>
    <s v="0063l00000i27QdAAI"/>
    <s v="Initial"/>
    <x v="0"/>
    <s v="Owner 39"/>
    <x v="2"/>
    <x v="0"/>
    <d v="2020-01-07T00:00:00"/>
    <d v="2021-03-29T00:00:00"/>
    <x v="0"/>
    <n v="2000"/>
  </r>
  <r>
    <s v="0013l000026Z2rLAAS"/>
    <x v="0"/>
    <x v="74"/>
    <x v="0"/>
    <s v="Knowledge"/>
    <s v="United States"/>
    <s v="0063l00000i27GJAAY"/>
    <s v="Initial"/>
    <x v="3"/>
    <s v="Owner 21"/>
    <x v="3"/>
    <x v="0"/>
    <d v="2020-01-07T00:00:00"/>
    <d v="2020-03-24T00:00:00"/>
    <x v="104"/>
    <n v="100"/>
  </r>
  <r>
    <s v="0013l000026Z3A8AAK"/>
    <x v="0"/>
    <x v="46"/>
    <x v="0"/>
    <s v="Knowledge"/>
    <s v="United States"/>
    <s v="0063l00000i27UBAAY"/>
    <s v="Initial"/>
    <x v="0"/>
    <s v="Owner 39"/>
    <x v="0"/>
    <x v="0"/>
    <d v="2020-01-07T00:00:00"/>
    <d v="2020-04-01T00:00:00"/>
    <x v="144"/>
    <n v="100"/>
  </r>
  <r>
    <s v="0013l000023VzAEAA0"/>
    <x v="0"/>
    <x v="17"/>
    <x v="0"/>
    <s v="Knowledge"/>
    <s v="United States"/>
    <s v="0063l00000hLAGOAA4"/>
    <s v="Initial"/>
    <x v="3"/>
    <s v="Owner 13"/>
    <x v="0"/>
    <x v="0"/>
    <d v="2019-10-28T00:00:00"/>
    <d v="2020-01-29T00:00:00"/>
    <x v="0"/>
    <n v="300"/>
  </r>
  <r>
    <s v="0013l000023VvwjAAC"/>
    <x v="1"/>
    <x v="77"/>
    <x v="1"/>
    <s v="Blue-collar"/>
    <s v="United States"/>
    <s v="0063l00000hL8mTAAS"/>
    <s v="Initial"/>
    <x v="2"/>
    <s v="Owner 17"/>
    <x v="3"/>
    <x v="0"/>
    <d v="2019-10-25T00:00:00"/>
    <d v="2020-09-15T00:00:00"/>
    <x v="145"/>
    <n v="1000"/>
  </r>
  <r>
    <s v="0011N00001sioSpQAI"/>
    <x v="0"/>
    <x v="2"/>
    <x v="0"/>
    <s v="Knowledge"/>
    <s v="United States"/>
    <s v="0063l00000gKhOyAAK"/>
    <s v="Initial"/>
    <x v="0"/>
    <s v="Owner 24"/>
    <x v="4"/>
    <x v="1"/>
    <d v="2020-01-28T00:00:00"/>
    <d v="2020-03-31T00:00:00"/>
    <x v="146"/>
    <n v="0"/>
  </r>
  <r>
    <s v="0013l000023VzkHAAS"/>
    <x v="1"/>
    <x v="3"/>
    <x v="0"/>
    <s v="Knowledge"/>
    <s v="United States"/>
    <s v="0063l00000hLAbgAAG"/>
    <s v="Initial"/>
    <x v="0"/>
    <s v="Owner 39"/>
    <x v="0"/>
    <x v="0"/>
    <d v="2019-10-28T00:00:00"/>
    <d v="2020-01-22T00:00:00"/>
    <x v="0"/>
    <n v="550"/>
  </r>
  <r>
    <s v="0011N000017z8TRQAY"/>
    <x v="3"/>
    <x v="78"/>
    <x v="1"/>
    <s v="Knowledge"/>
    <s v="United States"/>
    <s v="0063l00000hL8SOAA0"/>
    <s v="Initial"/>
    <x v="0"/>
    <s v="Owner 39"/>
    <x v="0"/>
    <x v="0"/>
    <d v="2019-10-25T00:00:00"/>
    <d v="2020-02-06T00:00:00"/>
    <x v="0"/>
    <n v="10000"/>
  </r>
  <r>
    <s v="0013l000023VtgeAAC"/>
    <x v="1"/>
    <x v="20"/>
    <x v="1"/>
    <s v="Blue-collar"/>
    <s v="United States"/>
    <s v="0063l00000hL7L7AAK"/>
    <s v="Initial"/>
    <x v="0"/>
    <s v="Owner 39"/>
    <x v="2"/>
    <x v="0"/>
    <d v="2019-10-24T00:00:00"/>
    <d v="2020-05-12T00:00:00"/>
    <x v="0"/>
    <n v="600"/>
  </r>
  <r>
    <s v="0013l000029rmqtAAA"/>
    <x v="3"/>
    <x v="26"/>
    <x v="0"/>
    <s v="Knowledge"/>
    <s v="United States"/>
    <s v="0063l00000iD20SAAS"/>
    <s v="Initial"/>
    <x v="0"/>
    <s v="Owner 39"/>
    <x v="1"/>
    <x v="0"/>
    <d v="2020-02-20T00:00:00"/>
    <d v="2020-07-28T00:00:00"/>
    <x v="0"/>
    <n v="3500"/>
  </r>
  <r>
    <s v="0013l000023Vz1bAAC"/>
    <x v="0"/>
    <x v="7"/>
    <x v="1"/>
    <s v="Blue-collar"/>
    <s v="United States"/>
    <s v="0063l00000hLABYAA4"/>
    <s v="Initial"/>
    <x v="0"/>
    <s v="Owner 39"/>
    <x v="2"/>
    <x v="0"/>
    <d v="2019-10-28T00:00:00"/>
    <d v="2020-05-20T00:00:00"/>
    <x v="0"/>
    <n v="300"/>
  </r>
  <r>
    <s v="0013l000023W1TpAAK"/>
    <x v="0"/>
    <x v="29"/>
    <x v="0"/>
    <s v="Knowledge"/>
    <s v="United States"/>
    <s v="0063l00000hLBL7AAO"/>
    <s v="Initial"/>
    <x v="0"/>
    <s v="Owner 39"/>
    <x v="2"/>
    <x v="0"/>
    <d v="2019-10-29T00:00:00"/>
    <d v="2020-03-04T00:00:00"/>
    <x v="0"/>
    <n v="160"/>
  </r>
  <r>
    <s v="0011N00001xflj4QAA"/>
    <x v="2"/>
    <x v="3"/>
    <x v="0"/>
    <s v="Knowledge"/>
    <s v="United States"/>
    <s v="0063l00000hLA4rAAG"/>
    <s v="Initial"/>
    <x v="0"/>
    <s v="Owner 39"/>
    <x v="0"/>
    <x v="0"/>
    <d v="2019-10-28T00:00:00"/>
    <d v="2020-02-16T00:00:00"/>
    <x v="0"/>
    <n v="18000"/>
  </r>
  <r>
    <s v="0013l000026Z2SpAAK"/>
    <x v="1"/>
    <x v="39"/>
    <x v="0"/>
    <s v="Knowledge"/>
    <s v="United States"/>
    <s v="0063l00000i271JAAQ"/>
    <s v="Initial"/>
    <x v="0"/>
    <s v="Owner 39"/>
    <x v="1"/>
    <x v="0"/>
    <d v="2020-01-07T00:00:00"/>
    <d v="2020-04-20T00:00:00"/>
    <x v="0"/>
    <n v="1100"/>
  </r>
  <r>
    <s v="0013l000026Z2utAAC"/>
    <x v="0"/>
    <x v="32"/>
    <x v="1"/>
    <s v="Blue-collar"/>
    <s v="United States"/>
    <s v="0063l00000i27IoAAI"/>
    <s v="Initial"/>
    <x v="1"/>
    <s v="Owner 30"/>
    <x v="3"/>
    <x v="0"/>
    <d v="2020-01-07T00:00:00"/>
    <d v="2020-06-30T00:00:00"/>
    <x v="147"/>
    <n v="2600"/>
  </r>
  <r>
    <s v="0013l000026Z2KCAA0"/>
    <x v="0"/>
    <x v="126"/>
    <x v="1"/>
    <s v="Blue-collar"/>
    <s v="United States"/>
    <s v="0063l00000i26xgAAA"/>
    <s v="Initial"/>
    <x v="0"/>
    <s v="Owner 39"/>
    <x v="0"/>
    <x v="0"/>
    <d v="2020-01-07T00:00:00"/>
    <d v="2020-02-14T00:00:00"/>
    <x v="0"/>
    <n v="100"/>
  </r>
  <r>
    <s v="0013l000023W3oCAAS"/>
    <x v="0"/>
    <x v="8"/>
    <x v="0"/>
    <s v="Knowledge"/>
    <s v="United States"/>
    <s v="0063l00000hLCvGAAW"/>
    <s v="Initial"/>
    <x v="0"/>
    <s v="Owner 39"/>
    <x v="0"/>
    <x v="0"/>
    <d v="2019-10-30T00:00:00"/>
    <d v="2020-01-28T00:00:00"/>
    <x v="0"/>
    <n v="225"/>
  </r>
  <r>
    <s v="0013l000023W3eWAAS"/>
    <x v="3"/>
    <x v="76"/>
    <x v="0"/>
    <s v="Knowledge"/>
    <s v="United States"/>
    <s v="0063l00000hLCmYAAW"/>
    <s v="Initial"/>
    <x v="0"/>
    <s v="Owner 39"/>
    <x v="2"/>
    <x v="0"/>
    <d v="2019-10-30T00:00:00"/>
    <d v="2021-01-28T00:00:00"/>
    <x v="0"/>
    <n v="3500"/>
  </r>
  <r>
    <s v="0013l00002RfVtZAAV"/>
    <x v="1"/>
    <x v="7"/>
    <x v="1"/>
    <s v="Blue-collar"/>
    <s v="United States"/>
    <s v="0063l00000mtLbKAAU"/>
    <s v="Initial"/>
    <x v="2"/>
    <s v="Owner 42"/>
    <x v="7"/>
    <x v="1"/>
    <d v="2021-11-11T00:00:00"/>
    <d v="2022-04-11T00:00:00"/>
    <x v="0"/>
    <n v="700"/>
  </r>
  <r>
    <s v="0013l00002RfYdGAAV"/>
    <x v="4"/>
    <x v="5"/>
    <x v="1"/>
    <s v="Unknown"/>
    <s v="United States"/>
    <s v="0063l00000mtQ8MAAU"/>
    <s v="Initial"/>
    <x v="2"/>
    <s v="Owner 4"/>
    <x v="8"/>
    <x v="1"/>
    <d v="2021-11-15T00:00:00"/>
    <d v="2022-03-25T00:00:00"/>
    <x v="0"/>
    <n v="800"/>
  </r>
  <r>
    <s v="0011N00001964AFQAY"/>
    <x v="3"/>
    <x v="2"/>
    <x v="0"/>
    <s v="Knowledge"/>
    <s v="United States"/>
    <s v="0063l00000mtilZAAQ"/>
    <s v="Initial"/>
    <x v="1"/>
    <s v="Owner 40"/>
    <x v="5"/>
    <x v="1"/>
    <d v="2021-12-02T00:00:00"/>
    <d v="2023-03-24T00:00:00"/>
    <x v="0"/>
    <n v="0"/>
  </r>
  <r>
    <s v="0011N00001FpiF3QAJ"/>
    <x v="3"/>
    <x v="0"/>
    <x v="0"/>
    <s v="Knowledge"/>
    <s v="United States"/>
    <s v="0063l00000mtiyOAAQ"/>
    <s v="Initial"/>
    <x v="1"/>
    <s v="Owner 9"/>
    <x v="5"/>
    <x v="1"/>
    <d v="2021-12-02T00:00:00"/>
    <d v="2022-12-30T00:00:00"/>
    <x v="0"/>
    <n v="0"/>
  </r>
  <r>
    <s v="0011N000018BYJbQAO"/>
    <x v="3"/>
    <x v="2"/>
    <x v="0"/>
    <s v="Knowledge"/>
    <s v="United States"/>
    <s v="0063l00000mtj2kAAA"/>
    <s v="Initial"/>
    <x v="1"/>
    <s v="Owner 40"/>
    <x v="5"/>
    <x v="1"/>
    <d v="2021-12-02T00:00:00"/>
    <d v="2023-03-24T00:00:00"/>
    <x v="0"/>
    <n v="0"/>
  </r>
  <r>
    <s v="0013l000023WB5lAAG"/>
    <x v="0"/>
    <x v="8"/>
    <x v="0"/>
    <s v="Knowledge"/>
    <s v="United States"/>
    <s v="0063l00000hLHMjAAO"/>
    <s v="Initial"/>
    <x v="0"/>
    <s v="Owner 39"/>
    <x v="0"/>
    <x v="0"/>
    <d v="2019-11-04T00:00:00"/>
    <d v="2020-01-29T00:00:00"/>
    <x v="0"/>
    <n v="200"/>
  </r>
  <r>
    <s v="0013l00002RfNSuAAN"/>
    <x v="3"/>
    <x v="51"/>
    <x v="1"/>
    <s v="Knowledge"/>
    <s v="United States"/>
    <s v="0063l00000mtFgNAAU"/>
    <s v="Initial"/>
    <x v="3"/>
    <s v="Owner 12"/>
    <x v="1"/>
    <x v="0"/>
    <d v="2021-11-05T00:00:00"/>
    <d v="2021-11-30T00:00:00"/>
    <x v="0"/>
    <n v="175"/>
  </r>
  <r>
    <s v="0011N00001LqU3QQAV"/>
    <x v="5"/>
    <x v="1"/>
    <x v="1"/>
    <s v="Blue-collar"/>
    <s v="United States"/>
    <s v="0063l00000hLG3lAAG"/>
    <s v="Initial"/>
    <x v="0"/>
    <s v="Owner 39"/>
    <x v="0"/>
    <x v="0"/>
    <d v="2019-11-01T00:00:00"/>
    <d v="2020-01-31T00:00:00"/>
    <x v="0"/>
    <n v="0"/>
  </r>
  <r>
    <s v="0013l00002V7qRWAAZ"/>
    <x v="0"/>
    <x v="74"/>
    <x v="0"/>
    <s v="Knowledge"/>
    <s v="Israel"/>
    <s v="0063l00000mthzDAAQ"/>
    <s v="Initial"/>
    <x v="2"/>
    <s v="Owner 42"/>
    <x v="7"/>
    <x v="1"/>
    <d v="2021-12-01T00:00:00"/>
    <d v="2022-05-01T00:00:00"/>
    <x v="0"/>
    <n v="1000"/>
  </r>
  <r>
    <s v="0011N00001T5d5wQAB"/>
    <x v="5"/>
    <x v="2"/>
    <x v="0"/>
    <s v="Knowledge"/>
    <s v="United States"/>
    <s v="0063l00000hLJHAAA4"/>
    <s v="Initial"/>
    <x v="2"/>
    <s v="Owner 34"/>
    <x v="1"/>
    <x v="0"/>
    <d v="2019-11-05T00:00:00"/>
    <d v="2020-01-22T00:00:00"/>
    <x v="148"/>
    <n v="1300"/>
  </r>
  <r>
    <s v="0013l000023W7PtAAK"/>
    <x v="0"/>
    <x v="39"/>
    <x v="0"/>
    <s v="Knowledge"/>
    <s v="Cyprus"/>
    <s v="0063l00000hLFvhAAG"/>
    <s v="Initial"/>
    <x v="0"/>
    <s v="Owner 39"/>
    <x v="0"/>
    <x v="0"/>
    <d v="2019-11-01T00:00:00"/>
    <d v="2020-01-28T00:00:00"/>
    <x v="0"/>
    <n v="500"/>
  </r>
  <r>
    <s v="0013l0000236X5wAAE"/>
    <x v="0"/>
    <x v="12"/>
    <x v="0"/>
    <s v="Knowledge"/>
    <s v="Australia"/>
    <s v="0063l00000i1tHEAAY"/>
    <s v="Initial"/>
    <x v="0"/>
    <s v="Owner 39"/>
    <x v="1"/>
    <x v="0"/>
    <d v="2019-12-18T00:00:00"/>
    <d v="2020-05-28T00:00:00"/>
    <x v="0"/>
    <n v="650"/>
  </r>
  <r>
    <s v="0013l00002RfazRAAR"/>
    <x v="4"/>
    <x v="68"/>
    <x v="1"/>
    <s v="Knowledge"/>
    <s v="United States"/>
    <s v="0063l00000mtTBnAAM"/>
    <s v="Initial"/>
    <x v="2"/>
    <s v="Owner 35"/>
    <x v="8"/>
    <x v="1"/>
    <d v="2021-11-18T00:00:00"/>
    <d v="2022-05-17T00:00:00"/>
    <x v="0"/>
    <n v="750"/>
  </r>
  <r>
    <s v="0013l00002UwKoLAAV"/>
    <x v="0"/>
    <x v="27"/>
    <x v="1"/>
    <s v="Unknown"/>
    <s v="United States"/>
    <s v="0063l00000mcqinAAA"/>
    <s v="Initial"/>
    <x v="2"/>
    <s v="Owner 42"/>
    <x v="6"/>
    <x v="1"/>
    <d v="2021-12-20T00:00:00"/>
    <d v="2022-05-23T00:00:00"/>
    <x v="0"/>
    <n v="650"/>
  </r>
  <r>
    <s v="0013l00002UvqjZAAR"/>
    <x v="0"/>
    <x v="2"/>
    <x v="0"/>
    <s v="Knowledge"/>
    <s v="United States"/>
    <s v="0063l00000mcqogAAA"/>
    <s v="Initial"/>
    <x v="2"/>
    <s v="Owner 4"/>
    <x v="7"/>
    <x v="1"/>
    <d v="2021-12-20T00:00:00"/>
    <d v="2022-06-30T00:00:00"/>
    <x v="0"/>
    <n v="600"/>
  </r>
  <r>
    <s v="0013l000026ZMHiAAO"/>
    <x v="0"/>
    <x v="39"/>
    <x v="0"/>
    <s v="Knowledge"/>
    <s v="United States"/>
    <s v="0063l00000i2ChWAAU"/>
    <s v="Initial"/>
    <x v="0"/>
    <s v="Owner 39"/>
    <x v="0"/>
    <x v="0"/>
    <d v="2020-01-13T00:00:00"/>
    <d v="2020-01-20T00:00:00"/>
    <x v="0"/>
    <n v="0"/>
  </r>
  <r>
    <s v="0013l00002RfGpqAAF"/>
    <x v="4"/>
    <x v="5"/>
    <x v="1"/>
    <s v="Unknown"/>
    <s v="Spain"/>
    <s v="0063l00000mt7qhAAA"/>
    <s v="Initial"/>
    <x v="3"/>
    <s v="Owner 12"/>
    <x v="0"/>
    <x v="0"/>
    <d v="2021-10-28T00:00:00"/>
    <d v="2021-12-06T00:00:00"/>
    <x v="0"/>
    <n v="130"/>
  </r>
  <r>
    <s v="0013l00002V7qPpAAJ"/>
    <x v="2"/>
    <x v="129"/>
    <x v="1"/>
    <s v="Blue-collar"/>
    <s v="France"/>
    <s v="0063l00000mthwdAAA"/>
    <s v="Initial"/>
    <x v="3"/>
    <s v="Owner 1"/>
    <x v="4"/>
    <x v="1"/>
    <d v="2021-12-01T00:00:00"/>
    <d v="2022-02-01T00:00:00"/>
    <x v="0"/>
    <n v="0"/>
  </r>
  <r>
    <s v="0013l00002RfFcOAAV"/>
    <x v="0"/>
    <x v="29"/>
    <x v="0"/>
    <s v="Knowledge"/>
    <s v="United States"/>
    <s v="0063l00000mt6lbAAA"/>
    <s v="Initial"/>
    <x v="3"/>
    <s v="Owner 5"/>
    <x v="8"/>
    <x v="1"/>
    <d v="2021-10-27T00:00:00"/>
    <d v="2022-01-27T00:00:00"/>
    <x v="0"/>
    <n v="400"/>
  </r>
  <r>
    <s v="0013l00002RfcACAAZ"/>
    <x v="0"/>
    <x v="2"/>
    <x v="0"/>
    <s v="Knowledge"/>
    <s v="United States"/>
    <s v="0063l00000mtUXVAA2"/>
    <s v="Initial"/>
    <x v="3"/>
    <s v="Owner 13"/>
    <x v="8"/>
    <x v="1"/>
    <d v="2021-11-19T00:00:00"/>
    <d v="2022-02-18T00:00:00"/>
    <x v="0"/>
    <n v="100"/>
  </r>
  <r>
    <s v="0011N00001Ma5SIQAZ"/>
    <x v="2"/>
    <x v="46"/>
    <x v="0"/>
    <s v="Knowledge"/>
    <s v="United States"/>
    <s v="0063l00000i1snJAAQ"/>
    <s v="Initial"/>
    <x v="0"/>
    <s v="Owner 39"/>
    <x v="0"/>
    <x v="0"/>
    <d v="2019-12-18T00:00:00"/>
    <d v="2020-03-17T00:00:00"/>
    <x v="0"/>
    <n v="18900"/>
  </r>
  <r>
    <s v="0013l00002RfMWqAAN"/>
    <x v="0"/>
    <x v="57"/>
    <x v="1"/>
    <s v="Blue-collar"/>
    <s v="Sweden"/>
    <s v="0063l00000mtEGEAA2"/>
    <s v="Initial"/>
    <x v="2"/>
    <s v="Owner 17"/>
    <x v="0"/>
    <x v="0"/>
    <d v="2021-11-04T00:00:00"/>
    <d v="2021-11-18T00:00:00"/>
    <x v="0"/>
    <n v="0"/>
  </r>
  <r>
    <s v="0013l0000236TDYAA2"/>
    <x v="2"/>
    <x v="3"/>
    <x v="0"/>
    <s v="Knowledge"/>
    <s v="Sweden"/>
    <s v="0063l00000i1qkRAAQ"/>
    <s v="Initial"/>
    <x v="0"/>
    <s v="Owner 39"/>
    <x v="0"/>
    <x v="0"/>
    <d v="2019-12-17T00:00:00"/>
    <d v="2020-04-14T00:00:00"/>
    <x v="0"/>
    <n v="27000"/>
  </r>
  <r>
    <s v="0013l00002V7rW7AAJ"/>
    <x v="0"/>
    <x v="44"/>
    <x v="1"/>
    <s v="Blue-collar"/>
    <s v="United States"/>
    <s v="0063l00000mtiwSAAQ"/>
    <s v="Initial"/>
    <x v="3"/>
    <s v="Owner 1"/>
    <x v="0"/>
    <x v="0"/>
    <d v="2021-12-02T00:00:00"/>
    <d v="2022-01-06T00:00:00"/>
    <x v="0"/>
    <n v="0"/>
  </r>
  <r>
    <s v="0013l00002QYclYAAT"/>
    <x v="3"/>
    <x v="26"/>
    <x v="0"/>
    <s v="Knowledge"/>
    <s v="United States"/>
    <s v="0063l00000mtj39AAA"/>
    <s v="Initial"/>
    <x v="1"/>
    <s v="Owner 9"/>
    <x v="5"/>
    <x v="1"/>
    <d v="2021-12-02T00:00:00"/>
    <d v="2022-12-30T00:00:00"/>
    <x v="0"/>
    <n v="0"/>
  </r>
  <r>
    <s v="0011N00001A62w0QAB"/>
    <x v="5"/>
    <x v="2"/>
    <x v="0"/>
    <s v="Knowledge"/>
    <s v="United States"/>
    <s v="0063l00000mtjE8AAI"/>
    <s v="Initial"/>
    <x v="2"/>
    <s v="Owner 43"/>
    <x v="6"/>
    <x v="1"/>
    <d v="2021-12-02T00:00:00"/>
    <d v="2022-06-06T00:00:00"/>
    <x v="0"/>
    <n v="1100"/>
  </r>
  <r>
    <s v="0013l00002CBrkuAAD"/>
    <x v="5"/>
    <x v="3"/>
    <x v="0"/>
    <s v="Knowledge"/>
    <s v="Israel"/>
    <s v="0063l00000jmKh5AAE"/>
    <s v="Initial"/>
    <x v="0"/>
    <s v="Owner 39"/>
    <x v="0"/>
    <x v="0"/>
    <d v="2020-09-16T00:00:00"/>
    <d v="2020-09-23T00:00:00"/>
    <x v="36"/>
    <n v="0"/>
  </r>
  <r>
    <s v="0013l0000236VqpAAE"/>
    <x v="0"/>
    <x v="107"/>
    <x v="0"/>
    <s v="Knowledge"/>
    <s v="United Kingdom"/>
    <s v="0063l00000i1sQFAAY"/>
    <s v="Initial"/>
    <x v="0"/>
    <s v="Owner 39"/>
    <x v="0"/>
    <x v="0"/>
    <d v="2019-12-18T00:00:00"/>
    <d v="2020-04-22T00:00:00"/>
    <x v="0"/>
    <n v="300"/>
  </r>
  <r>
    <s v="0013l0000236WRmAAM"/>
    <x v="0"/>
    <x v="3"/>
    <x v="0"/>
    <s v="Knowledge"/>
    <s v="United States"/>
    <s v="0063l00000i1spUAAQ"/>
    <s v="Initial"/>
    <x v="0"/>
    <s v="Owner 39"/>
    <x v="0"/>
    <x v="0"/>
    <d v="2019-12-18T00:00:00"/>
    <d v="2020-01-29T00:00:00"/>
    <x v="0"/>
    <n v="250"/>
  </r>
  <r>
    <s v="0013l000026Z61sAAC"/>
    <x v="5"/>
    <x v="1"/>
    <x v="1"/>
    <s v="Blue-collar"/>
    <s v="United States"/>
    <s v="0063l00000i28S6AAI"/>
    <s v="Initial"/>
    <x v="0"/>
    <s v="Owner 39"/>
    <x v="0"/>
    <x v="0"/>
    <d v="2020-01-08T00:00:00"/>
    <d v="2020-01-27T00:00:00"/>
    <x v="0"/>
    <n v="0"/>
  </r>
  <r>
    <s v="0011N00001Xpo9hQAB"/>
    <x v="3"/>
    <x v="2"/>
    <x v="0"/>
    <s v="Knowledge"/>
    <s v="United States"/>
    <s v="0063l00000mt6igAAA"/>
    <s v="Initial"/>
    <x v="1"/>
    <s v="Owner 33"/>
    <x v="8"/>
    <x v="1"/>
    <d v="2021-10-27T00:00:00"/>
    <d v="2022-03-31T00:00:00"/>
    <x v="0"/>
    <n v="3000"/>
  </r>
  <r>
    <s v="0013l0000236WPCAA2"/>
    <x v="0"/>
    <x v="12"/>
    <x v="0"/>
    <s v="Knowledge"/>
    <s v="United States"/>
    <s v="0063l00000i1so2AAA"/>
    <s v="Initial"/>
    <x v="0"/>
    <s v="Owner 39"/>
    <x v="0"/>
    <x v="0"/>
    <d v="2019-12-18T00:00:00"/>
    <d v="2020-01-09T00:00:00"/>
    <x v="0"/>
    <n v="175"/>
  </r>
  <r>
    <s v="0013l0000236QNPAA2"/>
    <x v="1"/>
    <x v="83"/>
    <x v="1"/>
    <s v="Knowledge"/>
    <s v="Canada"/>
    <s v="0063l00000i1pQKAAY"/>
    <s v="Initial"/>
    <x v="0"/>
    <s v="Owner 39"/>
    <x v="0"/>
    <x v="0"/>
    <d v="2019-12-16T00:00:00"/>
    <d v="2020-02-17T00:00:00"/>
    <x v="0"/>
    <n v="700"/>
  </r>
  <r>
    <s v="0013l0000236TMpAAM"/>
    <x v="0"/>
    <x v="44"/>
    <x v="1"/>
    <s v="Blue-collar"/>
    <s v="United States"/>
    <s v="0063l00000i1qo5AAA"/>
    <s v="Initial"/>
    <x v="0"/>
    <s v="Owner 39"/>
    <x v="0"/>
    <x v="0"/>
    <d v="2019-12-17T00:00:00"/>
    <d v="2020-02-21T00:00:00"/>
    <x v="0"/>
    <n v="100"/>
  </r>
  <r>
    <s v="0011N00001F8teOQAR"/>
    <x v="3"/>
    <x v="100"/>
    <x v="0"/>
    <s v="Knowledge"/>
    <s v="United States"/>
    <s v="0063l00000mcuRoAAI"/>
    <s v="Initial"/>
    <x v="1"/>
    <s v="Owner 8"/>
    <x v="5"/>
    <x v="1"/>
    <d v="2021-12-31T00:00:00"/>
    <d v="2022-12-30T00:00:00"/>
    <x v="0"/>
    <n v="0"/>
  </r>
  <r>
    <s v="0013l0000236U8yAAE"/>
    <x v="0"/>
    <x v="63"/>
    <x v="0"/>
    <s v="Knowledge"/>
    <s v="United States"/>
    <s v="0063l00000i1rcPAAQ"/>
    <s v="Initial"/>
    <x v="0"/>
    <s v="Owner 39"/>
    <x v="0"/>
    <x v="0"/>
    <d v="2019-12-17T00:00:00"/>
    <d v="2020-01-31T00:00:00"/>
    <x v="0"/>
    <n v="0"/>
  </r>
  <r>
    <s v="0013l00002RfZiwAAF"/>
    <x v="0"/>
    <x v="1"/>
    <x v="1"/>
    <s v="Blue-collar"/>
    <s v="Australia"/>
    <s v="0063l00000mtRc8AAE"/>
    <s v="Initial"/>
    <x v="3"/>
    <s v="Owner 13"/>
    <x v="8"/>
    <x v="1"/>
    <d v="2021-11-16T00:00:00"/>
    <d v="2022-03-31T00:00:00"/>
    <x v="0"/>
    <n v="100"/>
  </r>
  <r>
    <s v="0013l00002V7tr3AAB"/>
    <x v="1"/>
    <x v="22"/>
    <x v="0"/>
    <s v="Knowledge"/>
    <s v="United States"/>
    <s v="0063l00000mtklfAAA"/>
    <s v="Initial"/>
    <x v="2"/>
    <s v="Owner 35"/>
    <x v="8"/>
    <x v="1"/>
    <d v="2021-12-06T00:00:00"/>
    <d v="2022-02-28T00:00:00"/>
    <x v="0"/>
    <n v="1000"/>
  </r>
  <r>
    <s v="0013l00002RfFnMAAV"/>
    <x v="0"/>
    <x v="5"/>
    <x v="1"/>
    <s v="Unknown"/>
    <s v="United States"/>
    <s v="0063l00000mt6unAAA"/>
    <s v="Initial"/>
    <x v="3"/>
    <s v="Owner 13"/>
    <x v="8"/>
    <x v="1"/>
    <d v="2021-10-27T00:00:00"/>
    <d v="2022-05-01T00:00:00"/>
    <x v="0"/>
    <n v="350"/>
  </r>
  <r>
    <s v="0013l00002Rfa8IAAR"/>
    <x v="1"/>
    <x v="22"/>
    <x v="0"/>
    <s v="Knowledge"/>
    <s v="United Kingdom"/>
    <s v="0063l00000mtS5eAAE"/>
    <s v="Initial"/>
    <x v="2"/>
    <s v="Owner 42"/>
    <x v="7"/>
    <x v="1"/>
    <d v="2021-11-17T00:00:00"/>
    <d v="2022-05-01T00:00:00"/>
    <x v="0"/>
    <n v="700"/>
  </r>
  <r>
    <s v="0013l00002RfaMeAAJ"/>
    <x v="1"/>
    <x v="3"/>
    <x v="0"/>
    <s v="Knowledge"/>
    <s v="United States"/>
    <s v="0063l00000mtSQSAA2"/>
    <s v="Initial"/>
    <x v="2"/>
    <s v="Owner 43"/>
    <x v="6"/>
    <x v="1"/>
    <d v="2021-11-17T00:00:00"/>
    <d v="2022-05-17T00:00:00"/>
    <x v="0"/>
    <n v="0"/>
  </r>
  <r>
    <s v="0013l000026Yc6fAAC"/>
    <x v="0"/>
    <x v="24"/>
    <x v="1"/>
    <s v="Knowledge"/>
    <s v="United States"/>
    <s v="0063l00000i1x7dAAA"/>
    <s v="Initial"/>
    <x v="2"/>
    <s v="Owner 42"/>
    <x v="3"/>
    <x v="0"/>
    <d v="2019-12-23T00:00:00"/>
    <d v="2020-04-22T00:00:00"/>
    <x v="149"/>
    <n v="100"/>
  </r>
  <r>
    <s v="0013l00002V7or0AAB"/>
    <x v="4"/>
    <x v="5"/>
    <x v="1"/>
    <s v="Unknown"/>
    <m/>
    <s v="0063l00000mtgIUAAY"/>
    <s v="Initial"/>
    <x v="2"/>
    <s v="Owner 11"/>
    <x v="1"/>
    <x v="0"/>
    <d v="2021-11-29T00:00:00"/>
    <d v="2021-12-30T00:00:00"/>
    <x v="0"/>
    <n v="0"/>
  </r>
  <r>
    <s v="0011N00001xduvRQAQ"/>
    <x v="3"/>
    <x v="39"/>
    <x v="0"/>
    <s v="Knowledge"/>
    <s v="United States"/>
    <s v="0063l00000i2FR4AAM"/>
    <s v="Initial"/>
    <x v="0"/>
    <s v="Owner 39"/>
    <x v="0"/>
    <x v="0"/>
    <d v="2020-01-15T00:00:00"/>
    <d v="2020-04-17T00:00:00"/>
    <x v="0"/>
    <n v="2367"/>
  </r>
  <r>
    <s v="0011N00001wEtIGQA0"/>
    <x v="3"/>
    <x v="130"/>
    <x v="0"/>
    <s v="Knowledge"/>
    <s v="United States"/>
    <s v="0063l00000mckXFAAY"/>
    <s v="Initial"/>
    <x v="1"/>
    <s v="Owner 3"/>
    <x v="2"/>
    <x v="0"/>
    <d v="2021-12-08T00:00:00"/>
    <d v="2022-01-06T00:00:00"/>
    <x v="0"/>
    <n v="7500"/>
  </r>
  <r>
    <s v="0013l00002RercbAAB"/>
    <x v="3"/>
    <x v="29"/>
    <x v="0"/>
    <s v="Knowledge"/>
    <s v="United States"/>
    <s v="0063l00000mcyuYAAQ"/>
    <s v="Initial"/>
    <x v="1"/>
    <s v="Owner 40"/>
    <x v="5"/>
    <x v="1"/>
    <d v="2022-01-10T00:00:00"/>
    <d v="2023-03-24T00:00:00"/>
    <x v="0"/>
    <n v="0"/>
  </r>
  <r>
    <s v="0013l00002Uvv4HAAR"/>
    <x v="0"/>
    <x v="54"/>
    <x v="1"/>
    <s v="Knowledge"/>
    <s v="United States"/>
    <s v="0063l00000mcnODAAY"/>
    <s v="Initial"/>
    <x v="2"/>
    <s v="Owner 43"/>
    <x v="6"/>
    <x v="1"/>
    <d v="2021-12-13T00:00:00"/>
    <d v="2022-06-30T00:00:00"/>
    <x v="0"/>
    <n v="1400"/>
  </r>
  <r>
    <s v="0013l00002QYcmAAAT"/>
    <x v="3"/>
    <x v="26"/>
    <x v="0"/>
    <s v="Knowledge"/>
    <s v="United States"/>
    <s v="0063l00000mcuSNAAY"/>
    <s v="Initial"/>
    <x v="1"/>
    <s v="Owner 8"/>
    <x v="5"/>
    <x v="1"/>
    <d v="2021-12-31T00:00:00"/>
    <d v="2022-12-30T00:00:00"/>
    <x v="0"/>
    <n v="0"/>
  </r>
  <r>
    <s v="0013l00002QYclgAAD"/>
    <x v="3"/>
    <x v="46"/>
    <x v="0"/>
    <s v="Knowledge"/>
    <s v="United States"/>
    <s v="0063l00000mcuSXAAY"/>
    <s v="Initial"/>
    <x v="1"/>
    <s v="Owner 8"/>
    <x v="5"/>
    <x v="1"/>
    <d v="2021-12-31T00:00:00"/>
    <d v="2022-12-30T00:00:00"/>
    <x v="0"/>
    <n v="0"/>
  </r>
  <r>
    <s v="0013l00001yIScSAAW"/>
    <x v="0"/>
    <x v="47"/>
    <x v="0"/>
    <s v="Knowledge"/>
    <s v="Spain"/>
    <s v="0063l00000gKfULAA0"/>
    <s v="Initial"/>
    <x v="0"/>
    <s v="Owner 39"/>
    <x v="0"/>
    <x v="0"/>
    <d v="2020-01-27T00:00:00"/>
    <d v="2020-02-27T00:00:00"/>
    <x v="0"/>
    <n v="310"/>
  </r>
  <r>
    <s v="0013l00001yIKKaAAO"/>
    <x v="1"/>
    <x v="2"/>
    <x v="0"/>
    <s v="Knowledge"/>
    <s v="United States"/>
    <s v="0063l00000gKgOsAAK"/>
    <s v="Initial"/>
    <x v="2"/>
    <s v="Owner 11"/>
    <x v="3"/>
    <x v="0"/>
    <d v="2020-01-28T00:00:00"/>
    <d v="2020-03-20T00:00:00"/>
    <x v="150"/>
    <n v="580"/>
  </r>
  <r>
    <s v="0013l00002UvqJOAAZ"/>
    <x v="1"/>
    <x v="29"/>
    <x v="0"/>
    <s v="Knowledge"/>
    <s v="Canada"/>
    <s v="0063l00000mckanAAA"/>
    <s v="Initial"/>
    <x v="2"/>
    <s v="Owner 42"/>
    <x v="7"/>
    <x v="1"/>
    <d v="2021-12-08T00:00:00"/>
    <d v="2022-06-01T00:00:00"/>
    <x v="0"/>
    <n v="750"/>
  </r>
  <r>
    <s v="0013l00002OnKpAAAV"/>
    <x v="2"/>
    <x v="103"/>
    <x v="1"/>
    <s v="Blue-collar"/>
    <s v="United States"/>
    <s v="0063l00000mcnMqAAI"/>
    <s v="Initial"/>
    <x v="1"/>
    <s v="Owner 23"/>
    <x v="6"/>
    <x v="1"/>
    <d v="2021-12-13T00:00:00"/>
    <d v="2022-03-30T00:00:00"/>
    <x v="0"/>
    <n v="1000"/>
  </r>
  <r>
    <s v="0013l00002Uwc6FAAR"/>
    <x v="0"/>
    <x v="8"/>
    <x v="2"/>
    <m/>
    <s v="United States"/>
    <s v="0063l00000mcw03AAA"/>
    <s v="Initial"/>
    <x v="3"/>
    <s v="Owner 1"/>
    <x v="4"/>
    <x v="1"/>
    <d v="2022-01-04T00:00:00"/>
    <d v="2022-04-04T00:00:00"/>
    <x v="0"/>
    <n v="0"/>
  </r>
  <r>
    <s v="0013l00001yIRymAAG"/>
    <x v="3"/>
    <x v="75"/>
    <x v="1"/>
    <s v="Blue-collar"/>
    <s v="United States"/>
    <s v="0063l00000gKf7qAAC"/>
    <s v="Initial"/>
    <x v="0"/>
    <s v="Owner 39"/>
    <x v="0"/>
    <x v="0"/>
    <d v="2020-01-27T00:00:00"/>
    <d v="2020-02-03T00:00:00"/>
    <x v="0"/>
    <n v="0"/>
  </r>
  <r>
    <s v="0013l00001yIXQiAAO"/>
    <x v="0"/>
    <x v="4"/>
    <x v="1"/>
    <s v="Knowledge"/>
    <s v="Canada"/>
    <s v="0063l00000gKhhoAAC"/>
    <s v="Initial"/>
    <x v="0"/>
    <s v="Owner 39"/>
    <x v="0"/>
    <x v="0"/>
    <d v="2020-01-29T00:00:00"/>
    <d v="2020-01-30T00:00:00"/>
    <x v="0"/>
    <n v="0"/>
  </r>
  <r>
    <s v="0013l00002UwceBAAR"/>
    <x v="0"/>
    <x v="25"/>
    <x v="2"/>
    <m/>
    <s v="United States"/>
    <s v="0063l00000mcwO5AAI"/>
    <s v="Initial"/>
    <x v="2"/>
    <s v="Owner 2"/>
    <x v="4"/>
    <x v="1"/>
    <d v="2022-01-05T00:00:00"/>
    <d v="2022-03-31T00:00:00"/>
    <x v="0"/>
    <n v="0"/>
  </r>
  <r>
    <s v="0013l00001yISrIAAW"/>
    <x v="1"/>
    <x v="81"/>
    <x v="1"/>
    <s v="Knowledge"/>
    <s v="United Kingdom"/>
    <s v="0063l00000gKfdIAAS"/>
    <s v="Initial"/>
    <x v="0"/>
    <s v="Owner 39"/>
    <x v="0"/>
    <x v="0"/>
    <d v="2020-01-27T00:00:00"/>
    <d v="2020-03-12T00:00:00"/>
    <x v="0"/>
    <n v="100"/>
  </r>
  <r>
    <s v="0013l0000235JgcAAE"/>
    <x v="0"/>
    <x v="2"/>
    <x v="0"/>
    <s v="Knowledge"/>
    <s v="United States"/>
    <s v="0063l00000mcqnxAAA"/>
    <s v="Initial"/>
    <x v="2"/>
    <s v="Owner 11"/>
    <x v="5"/>
    <x v="1"/>
    <d v="2021-12-20T00:00:00"/>
    <d v="2022-09-23T00:00:00"/>
    <x v="0"/>
    <n v="0"/>
  </r>
  <r>
    <s v="0013l00001yISyiAAG"/>
    <x v="0"/>
    <x v="1"/>
    <x v="1"/>
    <s v="Blue-collar"/>
    <s v="United States"/>
    <s v="0063l00000gKfheAAC"/>
    <s v="Initial"/>
    <x v="0"/>
    <s v="Owner 39"/>
    <x v="2"/>
    <x v="0"/>
    <d v="2020-01-27T00:00:00"/>
    <d v="2020-02-27T00:00:00"/>
    <x v="0"/>
    <n v="130"/>
  </r>
  <r>
    <s v="0013l00001yISJuAAO"/>
    <x v="0"/>
    <x v="29"/>
    <x v="0"/>
    <s v="Knowledge"/>
    <s v="United States"/>
    <s v="0063l00000gKfKLAA0"/>
    <s v="Initial"/>
    <x v="0"/>
    <s v="Owner 39"/>
    <x v="0"/>
    <x v="0"/>
    <d v="2020-01-27T00:00:00"/>
    <d v="2020-03-20T00:00:00"/>
    <x v="0"/>
    <n v="100"/>
  </r>
  <r>
    <s v="0013l00002UwLk8AAF"/>
    <x v="1"/>
    <x v="19"/>
    <x v="1"/>
    <s v="Unknown"/>
    <s v="United States"/>
    <s v="0063l00000mcrKSAAY"/>
    <s v="Initial"/>
    <x v="2"/>
    <s v="Owner 4"/>
    <x v="1"/>
    <x v="0"/>
    <d v="2021-12-21T00:00:00"/>
    <d v="2021-12-29T00:00:00"/>
    <x v="0"/>
    <n v="0"/>
  </r>
  <r>
    <s v="0013l00002F9TenAAF"/>
    <x v="0"/>
    <x v="1"/>
    <x v="1"/>
    <s v="Blue-collar"/>
    <s v="United States"/>
    <s v="0063l00000jGXmxAAG"/>
    <s v="Initial"/>
    <x v="2"/>
    <s v="Owner 42"/>
    <x v="3"/>
    <x v="0"/>
    <d v="2020-05-22T00:00:00"/>
    <d v="2020-08-25T00:00:00"/>
    <x v="151"/>
    <n v="200"/>
  </r>
  <r>
    <s v="0013l00001yISvAAAW"/>
    <x v="2"/>
    <x v="26"/>
    <x v="0"/>
    <s v="Knowledge"/>
    <s v="United States"/>
    <s v="0063l00000gKffJAAS"/>
    <s v="Initial"/>
    <x v="0"/>
    <s v="Owner 39"/>
    <x v="0"/>
    <x v="0"/>
    <d v="2020-01-27T00:00:00"/>
    <d v="2020-04-14T00:00:00"/>
    <x v="0"/>
    <n v="10000"/>
  </r>
  <r>
    <s v="0013l00001yIWCgAAO"/>
    <x v="0"/>
    <x v="0"/>
    <x v="0"/>
    <s v="Knowledge"/>
    <s v="United States"/>
    <s v="0063l00000gKhFSAA0"/>
    <s v="Initial"/>
    <x v="2"/>
    <s v="Owner 42"/>
    <x v="3"/>
    <x v="0"/>
    <d v="2020-01-28T00:00:00"/>
    <d v="2020-02-13T00:00:00"/>
    <x v="152"/>
    <n v="230"/>
  </r>
  <r>
    <s v="0013l00001yISYaAAO"/>
    <x v="0"/>
    <x v="47"/>
    <x v="0"/>
    <s v="Knowledge"/>
    <s v="United States"/>
    <s v="0063l00000gKfRlAAK"/>
    <s v="Initial"/>
    <x v="0"/>
    <s v="Owner 39"/>
    <x v="0"/>
    <x v="0"/>
    <d v="2020-01-27T00:00:00"/>
    <d v="2020-02-28T00:00:00"/>
    <x v="0"/>
    <n v="100"/>
  </r>
  <r>
    <s v="0013l00001yILszAAG"/>
    <x v="0"/>
    <x v="1"/>
    <x v="1"/>
    <s v="Blue-collar"/>
    <s v="China"/>
    <s v="0063l00000gKdt4AAC"/>
    <s v="Initial"/>
    <x v="0"/>
    <s v="Owner 39"/>
    <x v="0"/>
    <x v="0"/>
    <d v="2020-01-24T00:00:00"/>
    <d v="2020-02-05T00:00:00"/>
    <x v="0"/>
    <n v="100"/>
  </r>
  <r>
    <s v="0013l00001zcWoDAAU"/>
    <x v="3"/>
    <x v="28"/>
    <x v="0"/>
    <s v="Knowledge"/>
    <s v="United States"/>
    <s v="0063l00000gKdflAAC"/>
    <s v="Initial"/>
    <x v="0"/>
    <s v="Owner 39"/>
    <x v="0"/>
    <x v="0"/>
    <d v="2020-01-24T00:00:00"/>
    <d v="2020-03-03T00:00:00"/>
    <x v="0"/>
    <n v="3300"/>
  </r>
  <r>
    <s v="0013l00002UwGRiAAN"/>
    <x v="0"/>
    <x v="5"/>
    <x v="1"/>
    <s v="Unknown"/>
    <s v="United States"/>
    <s v="0063l00000mcoeRAAQ"/>
    <s v="Initial"/>
    <x v="1"/>
    <s v="Owner 36"/>
    <x v="6"/>
    <x v="1"/>
    <d v="2021-12-15T00:00:00"/>
    <d v="2022-08-31T00:00:00"/>
    <x v="0"/>
    <n v="35700"/>
  </r>
  <r>
    <s v="0013l00001yIE9YAAW"/>
    <x v="0"/>
    <x v="1"/>
    <x v="1"/>
    <s v="Blue-collar"/>
    <s v="Singapore"/>
    <s v="0063l00000gKbWkAAK"/>
    <s v="Initial"/>
    <x v="0"/>
    <s v="Owner 39"/>
    <x v="0"/>
    <x v="0"/>
    <d v="2020-01-22T00:00:00"/>
    <d v="2020-03-04T00:00:00"/>
    <x v="0"/>
    <n v="800"/>
  </r>
  <r>
    <s v="0013l00001yILrcAAG"/>
    <x v="0"/>
    <x v="6"/>
    <x v="1"/>
    <s v="Blue-collar"/>
    <s v="United States"/>
    <s v="0063l00000gKdsBAAS"/>
    <s v="Initial"/>
    <x v="0"/>
    <s v="Owner 39"/>
    <x v="2"/>
    <x v="0"/>
    <d v="2020-01-24T00:00:00"/>
    <d v="2020-02-27T00:00:00"/>
    <x v="0"/>
    <n v="310"/>
  </r>
  <r>
    <s v="0013l00001yICV3AAO"/>
    <x v="1"/>
    <x v="2"/>
    <x v="0"/>
    <s v="Knowledge"/>
    <s v="United States"/>
    <s v="0063l00000gKdxLAAS"/>
    <s v="Initial"/>
    <x v="2"/>
    <s v="Owner 11"/>
    <x v="3"/>
    <x v="0"/>
    <d v="2020-01-24T00:00:00"/>
    <d v="2020-05-12T00:00:00"/>
    <x v="153"/>
    <n v="700"/>
  </r>
  <r>
    <s v="0011N00001L4f1fQAB"/>
    <x v="3"/>
    <x v="29"/>
    <x v="0"/>
    <s v="Knowledge"/>
    <s v="United States"/>
    <s v="0063l00000mcofZAAQ"/>
    <s v="Initial"/>
    <x v="1"/>
    <s v="Owner 18"/>
    <x v="7"/>
    <x v="1"/>
    <d v="2021-12-15T00:00:00"/>
    <d v="2022-09-15T00:00:00"/>
    <x v="0"/>
    <n v="0"/>
  </r>
  <r>
    <s v="0011N00001wDtwJQAS"/>
    <x v="3"/>
    <x v="77"/>
    <x v="1"/>
    <s v="Blue-collar"/>
    <s v="United States"/>
    <s v="0063l00000gKdgPAAS"/>
    <s v="Expansion"/>
    <x v="2"/>
    <s v="Owner 34"/>
    <x v="3"/>
    <x v="0"/>
    <d v="2020-01-24T00:00:00"/>
    <d v="2020-01-28T00:00:00"/>
    <x v="154"/>
    <n v="999"/>
  </r>
  <r>
    <s v="0013l00001yIHnQAAW"/>
    <x v="0"/>
    <x v="40"/>
    <x v="0"/>
    <s v="Knowledge"/>
    <s v="United Kingdom"/>
    <s v="0063l00000gKc5aAAC"/>
    <s v="Initial"/>
    <x v="2"/>
    <s v="Owner 17"/>
    <x v="3"/>
    <x v="0"/>
    <d v="2020-01-23T00:00:00"/>
    <d v="2020-04-30T00:00:00"/>
    <x v="155"/>
    <n v="800"/>
  </r>
  <r>
    <s v="0013l00001zcWTSAA2"/>
    <x v="2"/>
    <x v="3"/>
    <x v="0"/>
    <s v="Knowledge"/>
    <s v="Luxembourg"/>
    <s v="0063l00000gKeBDAA0"/>
    <s v="Initial"/>
    <x v="0"/>
    <s v="Owner 39"/>
    <x v="1"/>
    <x v="0"/>
    <d v="2020-01-24T00:00:00"/>
    <d v="2020-05-13T00:00:00"/>
    <x v="0"/>
    <n v="500"/>
  </r>
  <r>
    <s v="0013l00001zcVM2AAM"/>
    <x v="3"/>
    <x v="3"/>
    <x v="0"/>
    <s v="Knowledge"/>
    <s v="United States"/>
    <s v="0063l00000mcwfPAAQ"/>
    <s v="Initial"/>
    <x v="1"/>
    <s v="Owner 40"/>
    <x v="5"/>
    <x v="1"/>
    <d v="2022-01-06T00:00:00"/>
    <d v="2023-03-24T00:00:00"/>
    <x v="0"/>
    <n v="0"/>
  </r>
  <r>
    <s v="0013l00001yILy4AAG"/>
    <x v="0"/>
    <x v="15"/>
    <x v="0"/>
    <s v="Knowledge"/>
    <s v="United States"/>
    <s v="0063l00000gKdwSAAS"/>
    <s v="Initial"/>
    <x v="0"/>
    <s v="Owner 39"/>
    <x v="0"/>
    <x v="0"/>
    <d v="2020-01-24T00:00:00"/>
    <d v="2020-01-27T00:00:00"/>
    <x v="0"/>
    <n v="0"/>
  </r>
  <r>
    <s v="0011N00001KRH9tQAH"/>
    <x v="5"/>
    <x v="74"/>
    <x v="0"/>
    <s v="Knowledge"/>
    <s v="United States"/>
    <s v="0063l00000gKe0PAAS"/>
    <s v="Initial"/>
    <x v="0"/>
    <s v="Owner 39"/>
    <x v="0"/>
    <x v="0"/>
    <d v="2020-01-24T00:00:00"/>
    <d v="2020-04-08T00:00:00"/>
    <x v="0"/>
    <n v="1300"/>
  </r>
  <r>
    <s v="0013l00002Uwg9XAAR"/>
    <x v="1"/>
    <x v="64"/>
    <x v="2"/>
    <m/>
    <s v="United States"/>
    <s v="0063l00000mcwrGAAQ"/>
    <s v="Initial"/>
    <x v="3"/>
    <s v="Owner 1"/>
    <x v="4"/>
    <x v="1"/>
    <d v="2022-01-06T00:00:00"/>
    <d v="2022-06-30T00:00:00"/>
    <x v="0"/>
    <n v="350"/>
  </r>
  <r>
    <s v="0013l00002QYclUAAT"/>
    <x v="3"/>
    <x v="26"/>
    <x v="0"/>
    <s v="Knowledge"/>
    <s v="United States"/>
    <s v="0063l00000mclXiAAI"/>
    <s v="Initial"/>
    <x v="1"/>
    <s v="Owner 9"/>
    <x v="5"/>
    <x v="1"/>
    <d v="2021-12-09T00:00:00"/>
    <d v="2022-12-30T00:00:00"/>
    <x v="0"/>
    <n v="0"/>
  </r>
  <r>
    <s v="0011N000019XU1IQAW"/>
    <x v="2"/>
    <x v="3"/>
    <x v="0"/>
    <s v="Knowledge"/>
    <s v="United States"/>
    <s v="0063l00000jGegPAAS"/>
    <s v="Initial"/>
    <x v="0"/>
    <s v="Owner 39"/>
    <x v="0"/>
    <x v="0"/>
    <d v="2020-06-01T00:00:00"/>
    <d v="2020-06-09T00:00:00"/>
    <x v="0"/>
    <n v="0"/>
  </r>
  <r>
    <s v="0013l00001yIMJ2AAO"/>
    <x v="1"/>
    <x v="51"/>
    <x v="1"/>
    <s v="Knowledge"/>
    <s v="United States"/>
    <s v="0063l00000gKe8EAAS"/>
    <s v="Initial"/>
    <x v="0"/>
    <s v="Owner 39"/>
    <x v="0"/>
    <x v="0"/>
    <d v="2020-01-24T00:00:00"/>
    <d v="2020-02-21T00:00:00"/>
    <x v="0"/>
    <n v="400"/>
  </r>
  <r>
    <s v="001o000000xwLGiAAM"/>
    <x v="0"/>
    <x v="15"/>
    <x v="0"/>
    <s v="Knowledge"/>
    <s v="United States"/>
    <s v="0063l00000gKcrAAAS"/>
    <s v="Initial"/>
    <x v="0"/>
    <s v="Owner 41"/>
    <x v="4"/>
    <x v="1"/>
    <d v="2020-01-23T00:00:00"/>
    <d v="2020-03-31T00:00:00"/>
    <x v="156"/>
    <n v="0"/>
  </r>
  <r>
    <s v="0013l00002UvuwmAAB"/>
    <x v="0"/>
    <x v="3"/>
    <x v="0"/>
    <s v="Knowledge"/>
    <s v="United States"/>
    <s v="0063l00000mcnIUAAY"/>
    <s v="Initial"/>
    <x v="3"/>
    <s v="Owner 13"/>
    <x v="8"/>
    <x v="1"/>
    <d v="2021-12-13T00:00:00"/>
    <d v="2022-03-13T00:00:00"/>
    <x v="0"/>
    <n v="350"/>
  </r>
  <r>
    <s v="0013l00001yILFxAAO"/>
    <x v="0"/>
    <x v="2"/>
    <x v="0"/>
    <s v="Knowledge"/>
    <s v="United States"/>
    <s v="0063l00000gKe76AAC"/>
    <s v="Initial"/>
    <x v="0"/>
    <s v="Owner 39"/>
    <x v="0"/>
    <x v="0"/>
    <d v="2020-01-24T00:00:00"/>
    <d v="2020-02-20T00:00:00"/>
    <x v="0"/>
    <n v="400"/>
  </r>
  <r>
    <s v="0013l00002Uvv06AAB"/>
    <x v="0"/>
    <x v="2"/>
    <x v="0"/>
    <s v="Knowledge"/>
    <s v="United States"/>
    <s v="0063l00000mcnLJAAY"/>
    <s v="Initial"/>
    <x v="3"/>
    <s v="Owner 1"/>
    <x v="7"/>
    <x v="1"/>
    <d v="2021-12-13T00:00:00"/>
    <d v="2022-03-01T00:00:00"/>
    <x v="0"/>
    <n v="215"/>
  </r>
  <r>
    <s v="0013l00002UwcPkAAJ"/>
    <x v="0"/>
    <x v="78"/>
    <x v="2"/>
    <m/>
    <s v="Canada"/>
    <s v="0063l00000mcwC9AAI"/>
    <s v="Initial"/>
    <x v="3"/>
    <s v="Owner 5"/>
    <x v="4"/>
    <x v="1"/>
    <d v="2022-01-05T00:00:00"/>
    <d v="2022-04-05T00:00:00"/>
    <x v="0"/>
    <n v="0"/>
  </r>
  <r>
    <s v="0013l00002OnOHMAA3"/>
    <x v="0"/>
    <x v="29"/>
    <x v="0"/>
    <s v="Knowledge"/>
    <s v="United States"/>
    <s v="0063l00000mcuAYAAY"/>
    <s v="Initial Add-On"/>
    <x v="3"/>
    <s v="Owner 1"/>
    <x v="3"/>
    <x v="0"/>
    <d v="2021-12-30T00:00:00"/>
    <d v="2021-12-30T00:00:00"/>
    <x v="157"/>
    <n v="25"/>
  </r>
  <r>
    <s v="0011N000019UPsJQAW"/>
    <x v="1"/>
    <x v="87"/>
    <x v="0"/>
    <s v="Knowledge"/>
    <s v="United States"/>
    <s v="0063l00000mclc4AAA"/>
    <s v="Initial"/>
    <x v="2"/>
    <s v="Owner 17"/>
    <x v="5"/>
    <x v="1"/>
    <d v="2021-12-09T00:00:00"/>
    <d v="2021-12-31T00:00:00"/>
    <x v="0"/>
    <n v="0"/>
  </r>
  <r>
    <s v="0013l00002UwcLnAAJ"/>
    <x v="0"/>
    <x v="4"/>
    <x v="2"/>
    <m/>
    <s v="Spain"/>
    <s v="0063l00000mcw7nAAA"/>
    <s v="Initial"/>
    <x v="2"/>
    <s v="Owner 35"/>
    <x v="6"/>
    <x v="1"/>
    <d v="2022-01-05T00:00:00"/>
    <d v="2022-06-30T00:00:00"/>
    <x v="0"/>
    <n v="500"/>
  </r>
  <r>
    <s v="0011N00001wEt9tQAC"/>
    <x v="3"/>
    <x v="2"/>
    <x v="0"/>
    <s v="Knowledge"/>
    <s v="United States"/>
    <s v="0063l00000mcuRyAAI"/>
    <s v="Initial"/>
    <x v="1"/>
    <s v="Owner 8"/>
    <x v="5"/>
    <x v="1"/>
    <d v="2021-12-31T00:00:00"/>
    <d v="2022-12-30T00:00:00"/>
    <x v="0"/>
    <n v="0"/>
  </r>
  <r>
    <s v="0013l00002Uwgy3AAB"/>
    <x v="2"/>
    <x v="11"/>
    <x v="2"/>
    <m/>
    <s v="France"/>
    <s v="0063l00000mcxTUAAY"/>
    <s v="Initial"/>
    <x v="1"/>
    <s v="Owner 18"/>
    <x v="4"/>
    <x v="1"/>
    <d v="2022-01-07T00:00:00"/>
    <d v="2022-10-10T00:00:00"/>
    <x v="0"/>
    <n v="0"/>
  </r>
  <r>
    <s v="0013l00002UwhGPAAZ"/>
    <x v="0"/>
    <x v="29"/>
    <x v="2"/>
    <m/>
    <s v="United States"/>
    <s v="0063l00000mcxliAAA"/>
    <s v="Initial"/>
    <x v="2"/>
    <s v="Owner 35"/>
    <x v="4"/>
    <x v="1"/>
    <d v="2022-01-07T00:00:00"/>
    <d v="2022-03-31T00:00:00"/>
    <x v="0"/>
    <n v="0"/>
  </r>
  <r>
    <s v="0011N000019XU2oQAG"/>
    <x v="2"/>
    <x v="15"/>
    <x v="0"/>
    <s v="Knowledge"/>
    <s v="United States"/>
    <s v="0063l00000iENhkAAG"/>
    <s v="Initial"/>
    <x v="0"/>
    <s v="Owner 39"/>
    <x v="0"/>
    <x v="0"/>
    <d v="2020-05-07T00:00:00"/>
    <d v="2020-06-01T00:00:00"/>
    <x v="0"/>
    <n v="0"/>
  </r>
  <r>
    <s v="0013l00002NLQJ2AAP"/>
    <x v="0"/>
    <x v="9"/>
    <x v="0"/>
    <s v="Knowledge"/>
    <s v="Netherlands"/>
    <s v="0063l00000kAO7LAAW"/>
    <s v="Initial"/>
    <x v="0"/>
    <s v="Owner 39"/>
    <x v="2"/>
    <x v="0"/>
    <d v="2021-01-18T00:00:00"/>
    <d v="2021-02-11T00:00:00"/>
    <x v="0"/>
    <n v="450"/>
  </r>
  <r>
    <s v="0013l00002UvqIGAAZ"/>
    <x v="0"/>
    <x v="3"/>
    <x v="0"/>
    <s v="Knowledge"/>
    <s v="United States"/>
    <s v="0063l00000mckZpAAI"/>
    <s v="Initial"/>
    <x v="3"/>
    <s v="Owner 12"/>
    <x v="0"/>
    <x v="0"/>
    <d v="2021-12-08T00:00:00"/>
    <d v="2021-12-28T00:00:00"/>
    <x v="0"/>
    <n v="0"/>
  </r>
  <r>
    <s v="0013l000026Z9LsAAK"/>
    <x v="0"/>
    <x v="55"/>
    <x v="1"/>
    <s v="Knowledge"/>
    <s v="United States"/>
    <s v="0063l00000i2A1RAAU"/>
    <s v="Initial"/>
    <x v="0"/>
    <s v="Owner 39"/>
    <x v="0"/>
    <x v="0"/>
    <d v="2020-01-09T00:00:00"/>
    <d v="2020-01-31T00:00:00"/>
    <x v="0"/>
    <n v="0"/>
  </r>
  <r>
    <s v="0013l000029n24SAAQ"/>
    <x v="0"/>
    <x v="35"/>
    <x v="1"/>
    <s v="Blue-collar"/>
    <s v="Canada"/>
    <s v="0063l00000iCymkAAC"/>
    <s v="Initial"/>
    <x v="0"/>
    <s v="Owner 39"/>
    <x v="0"/>
    <x v="0"/>
    <d v="2020-02-18T00:00:00"/>
    <d v="2020-03-12T00:00:00"/>
    <x v="0"/>
    <n v="800"/>
  </r>
  <r>
    <s v="0013l000023VzjsAAC"/>
    <x v="2"/>
    <x v="64"/>
    <x v="0"/>
    <s v="Knowledge"/>
    <s v="United States"/>
    <s v="0063l00000i28a0AAA"/>
    <s v="Initial"/>
    <x v="0"/>
    <s v="Owner 39"/>
    <x v="1"/>
    <x v="0"/>
    <d v="2020-01-08T00:00:00"/>
    <d v="2021-01-24T00:00:00"/>
    <x v="0"/>
    <n v="0"/>
  </r>
  <r>
    <s v="0013l00002OJTy6AAH"/>
    <x v="0"/>
    <x v="3"/>
    <x v="0"/>
    <s v="Knowledge"/>
    <s v="United States"/>
    <s v="0063l00000mcsBCAAY"/>
    <s v="Initial"/>
    <x v="3"/>
    <s v="Owner 12"/>
    <x v="4"/>
    <x v="1"/>
    <d v="2021-12-23T00:00:00"/>
    <d v="2022-03-24T00:00:00"/>
    <x v="0"/>
    <n v="250"/>
  </r>
  <r>
    <s v="0013l00002UvrjcAAB"/>
    <x v="0"/>
    <x v="71"/>
    <x v="0"/>
    <s v="Knowledge"/>
    <s v="United States"/>
    <s v="0063l00000mclYlAAI"/>
    <s v="Initial"/>
    <x v="2"/>
    <s v="Owner 11"/>
    <x v="2"/>
    <x v="0"/>
    <d v="2021-12-09T00:00:00"/>
    <d v="2021-12-30T00:00:00"/>
    <x v="0"/>
    <n v="0"/>
  </r>
  <r>
    <s v="0013l000026ZBw2AAG"/>
    <x v="0"/>
    <x v="131"/>
    <x v="1"/>
    <s v="Blue-collar"/>
    <s v="United States"/>
    <s v="0063l00000i2B3oAAE"/>
    <s v="Initial"/>
    <x v="0"/>
    <s v="Owner 39"/>
    <x v="0"/>
    <x v="0"/>
    <d v="2020-01-10T00:00:00"/>
    <d v="2020-02-20T00:00:00"/>
    <x v="0"/>
    <n v="200"/>
  </r>
  <r>
    <s v="0013l00002UwIvLAAV"/>
    <x v="0"/>
    <x v="2"/>
    <x v="0"/>
    <s v="Knowledge"/>
    <s v="United States"/>
    <s v="0063l00000mcpZqAAI"/>
    <s v="Initial"/>
    <x v="3"/>
    <s v="Owner 13"/>
    <x v="8"/>
    <x v="1"/>
    <d v="2021-12-16T00:00:00"/>
    <d v="2022-03-16T00:00:00"/>
    <x v="0"/>
    <n v="200"/>
  </r>
  <r>
    <s v="0013l00002Uvun8AAB"/>
    <x v="3"/>
    <x v="44"/>
    <x v="1"/>
    <s v="Blue-collar"/>
    <s v="United States"/>
    <s v="0063l00000mcn4wAAA"/>
    <s v="Initial"/>
    <x v="1"/>
    <s v="Owner 9"/>
    <x v="8"/>
    <x v="1"/>
    <d v="2021-12-13T00:00:00"/>
    <d v="2022-06-30T00:00:00"/>
    <x v="0"/>
    <n v="150"/>
  </r>
  <r>
    <s v="0013l000026ZMxFAAW"/>
    <x v="1"/>
    <x v="11"/>
    <x v="1"/>
    <s v="Blue-collar"/>
    <s v="United States"/>
    <s v="0063l00000i2D9VAAU"/>
    <s v="Initial"/>
    <x v="0"/>
    <s v="Owner 39"/>
    <x v="1"/>
    <x v="0"/>
    <d v="2020-01-13T00:00:00"/>
    <d v="2020-09-24T00:00:00"/>
    <x v="0"/>
    <n v="500"/>
  </r>
  <r>
    <s v="0013l00002QYcmuAAD"/>
    <x v="3"/>
    <x v="29"/>
    <x v="0"/>
    <s v="Knowledge"/>
    <s v="United States"/>
    <s v="0063l00000i28ayAAA"/>
    <s v="Initial"/>
    <x v="1"/>
    <s v="Owner 26"/>
    <x v="5"/>
    <x v="1"/>
    <d v="2020-01-08T00:00:00"/>
    <d v="2022-04-15T00:00:00"/>
    <x v="0"/>
    <n v="6300"/>
  </r>
  <r>
    <s v="0011N00001dWMvvQAG"/>
    <x v="2"/>
    <x v="26"/>
    <x v="0"/>
    <s v="Knowledge"/>
    <s v="United States"/>
    <s v="0063l00000i28b8AAA"/>
    <s v="Initial"/>
    <x v="0"/>
    <s v="Owner 39"/>
    <x v="1"/>
    <x v="0"/>
    <d v="2020-01-08T00:00:00"/>
    <d v="2020-07-23T00:00:00"/>
    <x v="0"/>
    <n v="40000"/>
  </r>
  <r>
    <s v="0013l000029n1z3AAA"/>
    <x v="0"/>
    <x v="45"/>
    <x v="1"/>
    <s v="Blue-collar"/>
    <s v="United States"/>
    <s v="0063l00000iCyjHAAS"/>
    <s v="Initial"/>
    <x v="0"/>
    <s v="Owner 39"/>
    <x v="0"/>
    <x v="0"/>
    <d v="2020-02-18T00:00:00"/>
    <d v="2020-02-26T00:00:00"/>
    <x v="0"/>
    <n v="400"/>
  </r>
  <r>
    <s v="0013l00002Oo9ecAAB"/>
    <x v="3"/>
    <x v="2"/>
    <x v="0"/>
    <s v="Knowledge"/>
    <s v="United States"/>
    <s v="0063l00000mcyLtAAI"/>
    <s v="Initial"/>
    <x v="1"/>
    <s v="Owner 33"/>
    <x v="5"/>
    <x v="1"/>
    <d v="2022-01-07T00:00:00"/>
    <d v="2022-03-31T00:00:00"/>
    <x v="0"/>
    <n v="0"/>
  </r>
  <r>
    <s v="0013l00002OJFrbAAH"/>
    <x v="0"/>
    <x v="7"/>
    <x v="1"/>
    <s v="Blue-collar"/>
    <s v="United States"/>
    <s v="0063l00000kyzskAAA"/>
    <s v="Initial"/>
    <x v="0"/>
    <s v="Owner 39"/>
    <x v="1"/>
    <x v="0"/>
    <d v="2021-03-11T00:00:00"/>
    <d v="2021-10-22T00:00:00"/>
    <x v="0"/>
    <n v="400"/>
  </r>
  <r>
    <s v="0013l00002UvrKeAAJ"/>
    <x v="0"/>
    <x v="41"/>
    <x v="1"/>
    <s v="Knowledge"/>
    <s v="United States"/>
    <s v="0063l00000mcl8OAAQ"/>
    <s v="Initial"/>
    <x v="2"/>
    <s v="Owner 11"/>
    <x v="4"/>
    <x v="1"/>
    <d v="2021-12-09T00:00:00"/>
    <d v="2022-06-01T00:00:00"/>
    <x v="0"/>
    <n v="0"/>
  </r>
  <r>
    <s v="0013l000026Z40JAAS"/>
    <x v="0"/>
    <x v="19"/>
    <x v="1"/>
    <s v="Knowledge"/>
    <s v="Australia"/>
    <s v="0063l00000i27jBAAQ"/>
    <s v="Initial"/>
    <x v="0"/>
    <s v="Owner 39"/>
    <x v="0"/>
    <x v="0"/>
    <d v="2020-01-07T00:00:00"/>
    <d v="2020-01-13T00:00:00"/>
    <x v="0"/>
    <n v="2000"/>
  </r>
  <r>
    <s v="0013l000026Z8dMAAS"/>
    <x v="0"/>
    <x v="17"/>
    <x v="0"/>
    <s v="Knowledge"/>
    <s v="United States"/>
    <s v="0063l00000i29dAAAQ"/>
    <s v="Initial"/>
    <x v="0"/>
    <s v="Owner 39"/>
    <x v="0"/>
    <x v="0"/>
    <d v="2020-01-09T00:00:00"/>
    <d v="2020-01-22T00:00:00"/>
    <x v="0"/>
    <n v="100"/>
  </r>
  <r>
    <s v="0013l00002UwIwEAAV"/>
    <x v="0"/>
    <x v="3"/>
    <x v="0"/>
    <s v="Knowledge"/>
    <s v="United States"/>
    <s v="0063l00000mcpaeAAA"/>
    <s v="Initial"/>
    <x v="3"/>
    <s v="Owner 1"/>
    <x v="8"/>
    <x v="1"/>
    <d v="2021-12-16T00:00:00"/>
    <d v="2022-03-16T00:00:00"/>
    <x v="0"/>
    <n v="230"/>
  </r>
  <r>
    <s v="0013l000026ZNEoAAO"/>
    <x v="0"/>
    <x v="5"/>
    <x v="1"/>
    <s v="Unknown"/>
    <s v="United States"/>
    <s v="0063l00000i2DLqAAM"/>
    <s v="Initial"/>
    <x v="0"/>
    <s v="Owner 39"/>
    <x v="0"/>
    <x v="0"/>
    <d v="2020-01-13T00:00:00"/>
    <d v="2020-03-17T00:00:00"/>
    <x v="0"/>
    <n v="100"/>
  </r>
  <r>
    <s v="0011N000019XU2AQAW"/>
    <x v="2"/>
    <x v="11"/>
    <x v="1"/>
    <s v="Blue-collar"/>
    <s v="United States"/>
    <s v="0063l00000i28aZAAQ"/>
    <s v="Initial"/>
    <x v="0"/>
    <s v="Owner 39"/>
    <x v="0"/>
    <x v="0"/>
    <d v="2020-01-08T00:00:00"/>
    <d v="2020-04-05T00:00:00"/>
    <x v="0"/>
    <n v="94000"/>
  </r>
  <r>
    <s v="0013l000026ZM7sAAG"/>
    <x v="0"/>
    <x v="2"/>
    <x v="0"/>
    <s v="Knowledge"/>
    <s v="Canada"/>
    <s v="0063l00000i2Cd0AAE"/>
    <s v="Initial"/>
    <x v="0"/>
    <s v="Owner 39"/>
    <x v="1"/>
    <x v="0"/>
    <d v="2020-01-13T00:00:00"/>
    <d v="2020-03-19T00:00:00"/>
    <x v="0"/>
    <n v="150"/>
  </r>
  <r>
    <s v="0013l000026YpYCAA0"/>
    <x v="2"/>
    <x v="20"/>
    <x v="1"/>
    <s v="Blue-collar"/>
    <s v="United States"/>
    <s v="0063l00000i28ZXAAY"/>
    <s v="Initial"/>
    <x v="1"/>
    <s v="Owner 6"/>
    <x v="5"/>
    <x v="1"/>
    <d v="2020-01-08T00:00:00"/>
    <d v="2021-06-30T00:00:00"/>
    <x v="0"/>
    <n v="22000"/>
  </r>
  <r>
    <s v="0013l00002Onwg6AAB"/>
    <x v="3"/>
    <x v="29"/>
    <x v="0"/>
    <s v="Knowledge"/>
    <s v="United States"/>
    <s v="0063l00000mcrGaAAI"/>
    <s v="Initial"/>
    <x v="1"/>
    <s v="Owner 9"/>
    <x v="5"/>
    <x v="1"/>
    <d v="2021-12-21T00:00:00"/>
    <d v="2022-12-30T00:00:00"/>
    <x v="0"/>
    <n v="0"/>
  </r>
  <r>
    <s v="0013l0000236MqMAAU"/>
    <x v="2"/>
    <x v="26"/>
    <x v="0"/>
    <s v="Knowledge"/>
    <s v="United States"/>
    <s v="0063l00000i28ZRAAY"/>
    <s v="Initial"/>
    <x v="0"/>
    <s v="Owner 39"/>
    <x v="1"/>
    <x v="0"/>
    <d v="2020-01-08T00:00:00"/>
    <d v="2020-04-20T00:00:00"/>
    <x v="0"/>
    <n v="160000"/>
  </r>
  <r>
    <s v="0013l000026Z61JAAS"/>
    <x v="0"/>
    <x v="7"/>
    <x v="1"/>
    <s v="Blue-collar"/>
    <s v="United States"/>
    <s v="0063l00000i28RwAAI"/>
    <s v="Initial"/>
    <x v="0"/>
    <s v="Owner 39"/>
    <x v="0"/>
    <x v="0"/>
    <d v="2020-01-08T00:00:00"/>
    <d v="2020-02-14T00:00:00"/>
    <x v="0"/>
    <n v="100"/>
  </r>
  <r>
    <s v="0013l00002UwGXzAAN"/>
    <x v="0"/>
    <x v="36"/>
    <x v="1"/>
    <s v="Blue-collar"/>
    <s v="Canada"/>
    <s v="0063l00000mcoe7AAA"/>
    <s v="Initial"/>
    <x v="2"/>
    <s v="Owner 44"/>
    <x v="4"/>
    <x v="1"/>
    <d v="2021-12-15T00:00:00"/>
    <d v="2022-06-15T00:00:00"/>
    <x v="0"/>
    <n v="0"/>
  </r>
  <r>
    <s v="0013l000026ZNd5AAG"/>
    <x v="3"/>
    <x v="25"/>
    <x v="1"/>
    <s v="Knowledge"/>
    <s v="United States"/>
    <s v="0063l00000i2DZdAAM"/>
    <s v="Initial"/>
    <x v="0"/>
    <s v="Owner 39"/>
    <x v="2"/>
    <x v="0"/>
    <d v="2020-01-13T00:00:00"/>
    <d v="2020-02-27T00:00:00"/>
    <x v="0"/>
    <n v="3000"/>
  </r>
  <r>
    <s v="0011N000019XU2KQAW"/>
    <x v="3"/>
    <x v="101"/>
    <x v="0"/>
    <s v="Knowledge"/>
    <s v="United States"/>
    <s v="0063l00000i28aFAAQ"/>
    <s v="Initial"/>
    <x v="0"/>
    <s v="Owner 39"/>
    <x v="0"/>
    <x v="0"/>
    <d v="2020-01-08T00:00:00"/>
    <d v="2020-07-23T00:00:00"/>
    <x v="0"/>
    <n v="16000"/>
  </r>
  <r>
    <s v="0011N000019XU3JQAW"/>
    <x v="2"/>
    <x v="38"/>
    <x v="0"/>
    <s v="Knowledge"/>
    <s v="United States"/>
    <s v="0063l00000i28XzAAI"/>
    <s v="Initial"/>
    <x v="0"/>
    <s v="Owner 39"/>
    <x v="0"/>
    <x v="0"/>
    <d v="2020-01-08T00:00:00"/>
    <d v="2020-07-23T00:00:00"/>
    <x v="0"/>
    <n v="63000"/>
  </r>
  <r>
    <s v="0011N00001iviNgQAI"/>
    <x v="3"/>
    <x v="40"/>
    <x v="0"/>
    <s v="Knowledge"/>
    <s v="United States"/>
    <s v="0063l00000mckK1AAI"/>
    <s v="Initial"/>
    <x v="1"/>
    <s v="Owner 40"/>
    <x v="5"/>
    <x v="1"/>
    <d v="2021-12-08T00:00:00"/>
    <d v="2023-03-24T00:00:00"/>
    <x v="0"/>
    <n v="0"/>
  </r>
  <r>
    <s v="0013l000026Z92lAAC"/>
    <x v="2"/>
    <x v="11"/>
    <x v="1"/>
    <s v="Blue-collar"/>
    <s v="United States"/>
    <s v="0063l00000i29tNAAQ"/>
    <s v="Initial"/>
    <x v="0"/>
    <s v="Owner 39"/>
    <x v="0"/>
    <x v="0"/>
    <d v="2020-01-09T00:00:00"/>
    <d v="2020-01-30T00:00:00"/>
    <x v="0"/>
    <n v="1"/>
  </r>
  <r>
    <s v="0013l00002UwIk3AAF"/>
    <x v="0"/>
    <x v="9"/>
    <x v="0"/>
    <s v="Knowledge"/>
    <s v="United States"/>
    <s v="0063l00000mcpLjAAI"/>
    <s v="Initial"/>
    <x v="3"/>
    <s v="Owner 1"/>
    <x v="11"/>
    <x v="1"/>
    <d v="2021-12-16T00:00:00"/>
    <d v="2022-01-31T00:00:00"/>
    <x v="0"/>
    <n v="150"/>
  </r>
  <r>
    <s v="0011N00001aP3h4QAC"/>
    <x v="2"/>
    <x v="22"/>
    <x v="0"/>
    <s v="Knowledge"/>
    <s v="United States"/>
    <s v="0063l00000i27icAAA"/>
    <s v="Initial"/>
    <x v="0"/>
    <s v="Owner 39"/>
    <x v="1"/>
    <x v="0"/>
    <d v="2020-01-07T00:00:00"/>
    <d v="2021-06-04T00:00:00"/>
    <x v="0"/>
    <n v="24000"/>
  </r>
  <r>
    <s v="0011N000019XU31QAG"/>
    <x v="2"/>
    <x v="2"/>
    <x v="0"/>
    <s v="Knowledge"/>
    <s v="United States"/>
    <s v="0063l00000i28bhAAA"/>
    <s v="Initial"/>
    <x v="0"/>
    <s v="Owner 39"/>
    <x v="0"/>
    <x v="0"/>
    <d v="2020-01-08T00:00:00"/>
    <d v="2020-03-26T00:00:00"/>
    <x v="0"/>
    <n v="24400"/>
  </r>
  <r>
    <s v="0013l000026Z9jaAAC"/>
    <x v="0"/>
    <x v="41"/>
    <x v="1"/>
    <s v="Knowledge"/>
    <s v="France"/>
    <s v="0063l00000i2AC1AAM"/>
    <s v="Initial"/>
    <x v="0"/>
    <s v="Owner 39"/>
    <x v="0"/>
    <x v="0"/>
    <d v="2020-01-09T00:00:00"/>
    <d v="2020-04-01T00:00:00"/>
    <x v="0"/>
    <n v="105"/>
  </r>
  <r>
    <s v="0013l000026Z6I5AAK"/>
    <x v="3"/>
    <x v="11"/>
    <x v="1"/>
    <s v="Blue-collar"/>
    <s v="United States"/>
    <s v="0063l00000i29sZAAQ"/>
    <s v="Initial"/>
    <x v="0"/>
    <s v="Owner 39"/>
    <x v="0"/>
    <x v="0"/>
    <d v="2020-01-09T00:00:00"/>
    <d v="2020-04-14T00:00:00"/>
    <x v="0"/>
    <n v="3000"/>
  </r>
  <r>
    <s v="0013l000026ZDjYAAW"/>
    <x v="0"/>
    <x v="2"/>
    <x v="0"/>
    <s v="Knowledge"/>
    <s v="United States"/>
    <s v="0063l00000i2BCvAAM"/>
    <s v="Initial"/>
    <x v="0"/>
    <s v="Owner 39"/>
    <x v="0"/>
    <x v="0"/>
    <d v="2020-01-10T00:00:00"/>
    <d v="2020-03-24T00:00:00"/>
    <x v="0"/>
    <n v="0"/>
  </r>
  <r>
    <s v="0013l000026ZNt8AAG"/>
    <x v="0"/>
    <x v="11"/>
    <x v="1"/>
    <s v="Blue-collar"/>
    <s v="United States"/>
    <s v="0063l00000i2DeOAAU"/>
    <s v="Initial"/>
    <x v="0"/>
    <s v="Owner 39"/>
    <x v="0"/>
    <x v="0"/>
    <d v="2020-01-13T00:00:00"/>
    <d v="2020-06-19T00:00:00"/>
    <x v="0"/>
    <n v="100"/>
  </r>
  <r>
    <s v="0013l00002Uvre8AAB"/>
    <x v="1"/>
    <x v="3"/>
    <x v="0"/>
    <s v="Knowledge"/>
    <s v="United States"/>
    <s v="0063l00000mclSnAAI"/>
    <s v="Initial"/>
    <x v="2"/>
    <s v="Owner 44"/>
    <x v="4"/>
    <x v="1"/>
    <d v="2021-12-09T00:00:00"/>
    <d v="2022-06-11T00:00:00"/>
    <x v="0"/>
    <n v="0"/>
  </r>
  <r>
    <s v="0013l00002HlP6uAAF"/>
    <x v="3"/>
    <x v="2"/>
    <x v="0"/>
    <s v="Knowledge"/>
    <s v="United States"/>
    <s v="0063l00000mcsynAAA"/>
    <s v="Initial"/>
    <x v="1"/>
    <s v="Owner 40"/>
    <x v="5"/>
    <x v="1"/>
    <d v="2021-12-28T00:00:00"/>
    <d v="2023-03-24T00:00:00"/>
    <x v="0"/>
    <n v="0"/>
  </r>
  <r>
    <s v="0013l000026ZFyQAAW"/>
    <x v="5"/>
    <x v="10"/>
    <x v="1"/>
    <s v="Blue-collar"/>
    <s v="United States"/>
    <s v="0063l00000i2BTxAAM"/>
    <s v="Initial"/>
    <x v="0"/>
    <s v="Owner 39"/>
    <x v="0"/>
    <x v="0"/>
    <d v="2020-01-10T00:00:00"/>
    <d v="2020-02-19T00:00:00"/>
    <x v="0"/>
    <n v="0"/>
  </r>
  <r>
    <s v="0013l0000236NMzAAM"/>
    <x v="3"/>
    <x v="7"/>
    <x v="1"/>
    <s v="Blue-collar"/>
    <s v="United States"/>
    <s v="0063l00000gKkTfAAK"/>
    <s v="Initial"/>
    <x v="0"/>
    <s v="Owner 39"/>
    <x v="1"/>
    <x v="0"/>
    <d v="2020-01-31T00:00:00"/>
    <d v="2020-06-04T00:00:00"/>
    <x v="0"/>
    <n v="8615"/>
  </r>
  <r>
    <s v="0013l00001yIczpAAC"/>
    <x v="5"/>
    <x v="51"/>
    <x v="1"/>
    <s v="Knowledge"/>
    <s v="United States"/>
    <s v="0063l00000gKjMiAAK"/>
    <s v="Initial"/>
    <x v="0"/>
    <s v="Owner 39"/>
    <x v="2"/>
    <x v="0"/>
    <d v="2020-01-30T00:00:00"/>
    <d v="2020-04-26T00:00:00"/>
    <x v="0"/>
    <n v="2500"/>
  </r>
  <r>
    <s v="0013l00001yIXx8AAG"/>
    <x v="0"/>
    <x v="3"/>
    <x v="0"/>
    <s v="Knowledge"/>
    <s v="United States"/>
    <s v="0063l00000gKi1AAAS"/>
    <s v="Initial"/>
    <x v="0"/>
    <s v="Owner 39"/>
    <x v="0"/>
    <x v="0"/>
    <d v="2020-01-29T00:00:00"/>
    <d v="2020-06-22T00:00:00"/>
    <x v="0"/>
    <n v="100"/>
  </r>
  <r>
    <s v="0011N000019XU3KQAW"/>
    <x v="3"/>
    <x v="3"/>
    <x v="0"/>
    <s v="Knowledge"/>
    <s v="United States"/>
    <s v="0063l00000jHZQnAAO"/>
    <s v="Initial"/>
    <x v="0"/>
    <s v="Owner 39"/>
    <x v="1"/>
    <x v="0"/>
    <d v="2020-07-10T00:00:00"/>
    <d v="2021-05-20T00:00:00"/>
    <x v="0"/>
    <n v="10000"/>
  </r>
  <r>
    <s v="0013l000026Yc7dAAC"/>
    <x v="3"/>
    <x v="2"/>
    <x v="0"/>
    <s v="Knowledge"/>
    <s v="United States"/>
    <s v="0063l00000gKhzxAAC"/>
    <s v="Initial"/>
    <x v="0"/>
    <s v="Owner 39"/>
    <x v="0"/>
    <x v="0"/>
    <d v="2020-01-29T00:00:00"/>
    <d v="2020-03-09T00:00:00"/>
    <x v="0"/>
    <n v="2000"/>
  </r>
  <r>
    <s v="0013l00001yIZkOAAW"/>
    <x v="1"/>
    <x v="3"/>
    <x v="0"/>
    <s v="Knowledge"/>
    <s v="United Kingdom"/>
    <s v="0063l00000gKiq8AAC"/>
    <s v="Initial"/>
    <x v="0"/>
    <s v="Owner 39"/>
    <x v="0"/>
    <x v="0"/>
    <d v="2020-01-30T00:00:00"/>
    <d v="2020-04-16T00:00:00"/>
    <x v="0"/>
    <n v="625"/>
  </r>
  <r>
    <s v="0013l00001yIcn8AAC"/>
    <x v="0"/>
    <x v="27"/>
    <x v="1"/>
    <s v="Knowledge"/>
    <s v="United States"/>
    <s v="0063l00000gKjFNAA0"/>
    <s v="Initial"/>
    <x v="0"/>
    <s v="Owner 39"/>
    <x v="0"/>
    <x v="0"/>
    <d v="2020-01-30T00:00:00"/>
    <d v="2020-03-05T00:00:00"/>
    <x v="0"/>
    <n v="2000"/>
  </r>
  <r>
    <s v="001o000000zDygqAAC"/>
    <x v="3"/>
    <x v="46"/>
    <x v="0"/>
    <s v="Knowledge"/>
    <s v="United States"/>
    <s v="0063l00000gKhwUAAS"/>
    <s v="Initial"/>
    <x v="0"/>
    <s v="Owner 39"/>
    <x v="2"/>
    <x v="0"/>
    <d v="2020-01-29T00:00:00"/>
    <d v="2020-06-04T00:00:00"/>
    <x v="0"/>
    <n v="10482"/>
  </r>
  <r>
    <s v="0013l00001yIYw1AAG"/>
    <x v="5"/>
    <x v="1"/>
    <x v="1"/>
    <s v="Blue-collar"/>
    <s v="United States"/>
    <s v="0063l00000gKibrAAC"/>
    <s v="Initial"/>
    <x v="0"/>
    <s v="Owner 39"/>
    <x v="0"/>
    <x v="0"/>
    <d v="2020-01-29T00:00:00"/>
    <d v="2020-03-20T00:00:00"/>
    <x v="0"/>
    <n v="250"/>
  </r>
  <r>
    <s v="0011N00001aPJUyQAO"/>
    <x v="5"/>
    <x v="1"/>
    <x v="1"/>
    <s v="Blue-collar"/>
    <s v="United States"/>
    <s v="0063l00000gKnCBAA0"/>
    <s v="Initial"/>
    <x v="2"/>
    <s v="Owner 4"/>
    <x v="9"/>
    <x v="1"/>
    <d v="2020-02-03T00:00:00"/>
    <d v="2022-01-28T00:00:00"/>
    <x v="0"/>
    <n v="800"/>
  </r>
  <r>
    <s v="0013l00002RfKU2AAN"/>
    <x v="0"/>
    <x v="2"/>
    <x v="0"/>
    <s v="Knowledge"/>
    <s v="United States"/>
    <s v="0063l00000mtBccAAE"/>
    <s v="Initial"/>
    <x v="3"/>
    <s v="Owner 1"/>
    <x v="10"/>
    <x v="1"/>
    <d v="2021-11-01T00:00:00"/>
    <d v="2022-03-31T00:00:00"/>
    <x v="0"/>
    <n v="275"/>
  </r>
  <r>
    <s v="0013l000028n7S9AAI"/>
    <x v="1"/>
    <x v="19"/>
    <x v="1"/>
    <s v="Knowledge"/>
    <s v="United States"/>
    <s v="0063l00000gKmb0AAC"/>
    <s v="Initial"/>
    <x v="0"/>
    <s v="Owner 39"/>
    <x v="0"/>
    <x v="0"/>
    <d v="2020-02-03T00:00:00"/>
    <d v="2020-04-01T00:00:00"/>
    <x v="0"/>
    <n v="350"/>
  </r>
  <r>
    <s v="0013l00002Rf7cEAAR"/>
    <x v="1"/>
    <x v="4"/>
    <x v="1"/>
    <s v="Knowledge"/>
    <s v="United States"/>
    <s v="0063l00000mtBjOAAU"/>
    <s v="Initial"/>
    <x v="2"/>
    <s v="Owner 44"/>
    <x v="0"/>
    <x v="0"/>
    <d v="2021-11-01T00:00:00"/>
    <d v="2021-12-28T00:00:00"/>
    <x v="0"/>
    <n v="0"/>
  </r>
  <r>
    <s v="0011N00001dsfOKQAY"/>
    <x v="3"/>
    <x v="29"/>
    <x v="0"/>
    <s v="Knowledge"/>
    <s v="United States"/>
    <s v="0063l00000mtkvwAAA"/>
    <s v="Initial"/>
    <x v="1"/>
    <s v="Owner 33"/>
    <x v="5"/>
    <x v="1"/>
    <d v="2021-12-06T00:00:00"/>
    <d v="2022-12-31T00:00:00"/>
    <x v="0"/>
    <n v="0"/>
  </r>
  <r>
    <s v="0013l00002RfToBAAV"/>
    <x v="5"/>
    <x v="9"/>
    <x v="0"/>
    <s v="Knowledge"/>
    <s v="United States"/>
    <s v="0063l00000mtKRkAAM"/>
    <s v="Initial"/>
    <x v="2"/>
    <s v="Owner 43"/>
    <x v="9"/>
    <x v="1"/>
    <d v="2021-11-10T00:00:00"/>
    <d v="2022-03-01T00:00:00"/>
    <x v="0"/>
    <n v="1150"/>
  </r>
  <r>
    <s v="0013l00001zeK5gAAE"/>
    <x v="1"/>
    <x v="29"/>
    <x v="0"/>
    <s v="Knowledge"/>
    <s v="United States"/>
    <s v="0063l00000gKlSOAA0"/>
    <s v="Initial"/>
    <x v="0"/>
    <s v="Owner 39"/>
    <x v="0"/>
    <x v="0"/>
    <d v="2020-01-31T00:00:00"/>
    <d v="2020-04-20T00:00:00"/>
    <x v="112"/>
    <n v="1000"/>
  </r>
  <r>
    <s v="0013l00002Oo9YcAAJ"/>
    <x v="3"/>
    <x v="26"/>
    <x v="0"/>
    <s v="Knowledge"/>
    <s v="United States"/>
    <s v="0063l00000mtSFjAAM"/>
    <s v="Initial"/>
    <x v="1"/>
    <s v="Owner 3"/>
    <x v="6"/>
    <x v="1"/>
    <d v="2021-11-17T00:00:00"/>
    <d v="2022-08-17T00:00:00"/>
    <x v="0"/>
    <n v="4500"/>
  </r>
  <r>
    <s v="0013l000028n88OAAQ"/>
    <x v="4"/>
    <x v="5"/>
    <x v="1"/>
    <s v="Unknown"/>
    <s v="United States"/>
    <s v="0063l00000gKmoOAAS"/>
    <s v="Initial"/>
    <x v="0"/>
    <s v="Owner 39"/>
    <x v="0"/>
    <x v="0"/>
    <d v="2020-02-03T00:00:00"/>
    <d v="2020-02-20T00:00:00"/>
    <x v="0"/>
    <n v="0"/>
  </r>
  <r>
    <s v="0013l000028n7yJAAQ"/>
    <x v="1"/>
    <x v="12"/>
    <x v="0"/>
    <s v="Knowledge"/>
    <s v="United States"/>
    <s v="0063l00000gKmk2AAC"/>
    <s v="Initial"/>
    <x v="0"/>
    <s v="Owner 39"/>
    <x v="0"/>
    <x v="0"/>
    <d v="2020-02-03T00:00:00"/>
    <d v="2020-02-05T00:00:00"/>
    <x v="0"/>
    <n v="500"/>
  </r>
  <r>
    <s v="001o000000cTURTAA4"/>
    <x v="0"/>
    <x v="2"/>
    <x v="0"/>
    <s v="Knowledge"/>
    <s v="United States"/>
    <s v="0063l00000mtIEvAAM"/>
    <s v="Initial"/>
    <x v="0"/>
    <s v="Owner 7"/>
    <x v="5"/>
    <x v="1"/>
    <d v="2021-11-08T00:00:00"/>
    <d v="2021-11-09T00:00:00"/>
    <x v="141"/>
    <n v="10"/>
  </r>
  <r>
    <s v="0013l00002RfazMAAR"/>
    <x v="3"/>
    <x v="26"/>
    <x v="0"/>
    <s v="Knowledge"/>
    <s v="United States"/>
    <s v="0063l00000mtTBdAAM"/>
    <s v="Initial"/>
    <x v="1"/>
    <s v="Owner 22"/>
    <x v="6"/>
    <x v="1"/>
    <d v="2021-11-18T00:00:00"/>
    <d v="2022-08-18T00:00:00"/>
    <x v="0"/>
    <n v="6000"/>
  </r>
  <r>
    <s v="0013l00002RfPPZAA3"/>
    <x v="0"/>
    <x v="2"/>
    <x v="0"/>
    <s v="Knowledge"/>
    <s v="United States"/>
    <s v="0063l00000mtHq0AAE"/>
    <s v="Initial"/>
    <x v="3"/>
    <s v="Owner 13"/>
    <x v="0"/>
    <x v="0"/>
    <d v="2021-11-08T00:00:00"/>
    <d v="2022-01-04T00:00:00"/>
    <x v="0"/>
    <n v="200"/>
  </r>
  <r>
    <s v="0013l00002RfW0FAAV"/>
    <x v="0"/>
    <x v="132"/>
    <x v="1"/>
    <s v="Blue-collar"/>
    <s v="United States"/>
    <s v="0063l00000mtLifAAE"/>
    <s v="Initial"/>
    <x v="2"/>
    <s v="Owner 44"/>
    <x v="6"/>
    <x v="1"/>
    <d v="2021-11-11T00:00:00"/>
    <d v="2023-01-31T00:00:00"/>
    <x v="0"/>
    <n v="0"/>
  </r>
  <r>
    <s v="0013l000028nBrnAAE"/>
    <x v="5"/>
    <x v="46"/>
    <x v="0"/>
    <s v="Knowledge"/>
    <s v="United States"/>
    <s v="0063l00000gKoCgAAK"/>
    <s v="Initial"/>
    <x v="0"/>
    <s v="Owner 39"/>
    <x v="0"/>
    <x v="0"/>
    <d v="2020-02-04T00:00:00"/>
    <d v="2020-03-17T00:00:00"/>
    <x v="0"/>
    <n v="150"/>
  </r>
  <r>
    <s v="0013l00002OJCteAAH"/>
    <x v="2"/>
    <x v="48"/>
    <x v="0"/>
    <s v="Knowledge"/>
    <s v="United Kingdom"/>
    <s v="0063l00000kyySWAAY"/>
    <s v="Initial"/>
    <x v="1"/>
    <s v="Owner 22"/>
    <x v="0"/>
    <x v="0"/>
    <d v="2021-03-10T00:00:00"/>
    <d v="2021-12-02T00:00:00"/>
    <x v="0"/>
    <n v="0"/>
  </r>
  <r>
    <s v="0013l00002QYcnJAAT"/>
    <x v="3"/>
    <x v="26"/>
    <x v="0"/>
    <s v="Knowledge"/>
    <s v="United States"/>
    <s v="0063l00000mtj26AAA"/>
    <s v="Initial"/>
    <x v="1"/>
    <s v="Owner 9"/>
    <x v="5"/>
    <x v="1"/>
    <d v="2021-12-02T00:00:00"/>
    <d v="2022-12-30T00:00:00"/>
    <x v="0"/>
    <n v="0"/>
  </r>
  <r>
    <s v="0013l00002HlOfLAAV"/>
    <x v="0"/>
    <x v="51"/>
    <x v="1"/>
    <s v="Knowledge"/>
    <s v="United States"/>
    <s v="0063l00000k9gAvAAI"/>
    <s v="Initial"/>
    <x v="2"/>
    <s v="Owner 34"/>
    <x v="2"/>
    <x v="0"/>
    <d v="2020-12-04T00:00:00"/>
    <d v="2021-12-17T00:00:00"/>
    <x v="0"/>
    <n v="500"/>
  </r>
  <r>
    <s v="0013l00002OnwXoAAJ"/>
    <x v="5"/>
    <x v="2"/>
    <x v="0"/>
    <s v="Knowledge"/>
    <s v="United States"/>
    <s v="0063l00000mt7siAAA"/>
    <s v="Initial"/>
    <x v="1"/>
    <s v="Owner 18"/>
    <x v="6"/>
    <x v="1"/>
    <d v="2021-10-28T00:00:00"/>
    <d v="2022-07-28T00:00:00"/>
    <x v="0"/>
    <n v="3100"/>
  </r>
  <r>
    <s v="0013l00002RfGnBAAV"/>
    <x v="0"/>
    <x v="8"/>
    <x v="0"/>
    <s v="Knowledge"/>
    <s v="United States"/>
    <s v="0063l00000mt7nnAAA"/>
    <s v="Initial"/>
    <x v="3"/>
    <s v="Owner 12"/>
    <x v="0"/>
    <x v="0"/>
    <d v="2021-10-28T00:00:00"/>
    <d v="2021-12-29T00:00:00"/>
    <x v="0"/>
    <n v="0"/>
  </r>
  <r>
    <s v="0013l000028nC69AAE"/>
    <x v="1"/>
    <x v="49"/>
    <x v="0"/>
    <s v="Knowledge"/>
    <s v="United States"/>
    <s v="0063l00000gKoQUAA0"/>
    <s v="Initial"/>
    <x v="2"/>
    <s v="Owner 42"/>
    <x v="5"/>
    <x v="1"/>
    <d v="2020-02-04T00:00:00"/>
    <d v="2022-03-22T00:00:00"/>
    <x v="0"/>
    <n v="350"/>
  </r>
  <r>
    <s v="0013l00002OKpRdAAL"/>
    <x v="0"/>
    <x v="2"/>
    <x v="0"/>
    <s v="Knowledge"/>
    <s v="United States"/>
    <s v="0063l00000mtk1hAAA"/>
    <s v="Initial"/>
    <x v="3"/>
    <s v="Owner 12"/>
    <x v="5"/>
    <x v="1"/>
    <d v="2021-12-04T00:00:00"/>
    <d v="2022-06-30T00:00:00"/>
    <x v="0"/>
    <n v="0"/>
  </r>
  <r>
    <s v="0013l00002RfFVNAA3"/>
    <x v="5"/>
    <x v="3"/>
    <x v="0"/>
    <s v="Knowledge"/>
    <s v="United Kingdom"/>
    <s v="0063l00000mt6e5AAA"/>
    <s v="Initial"/>
    <x v="2"/>
    <s v="Owner 4"/>
    <x v="6"/>
    <x v="1"/>
    <d v="2021-10-27T00:00:00"/>
    <d v="2022-06-01T00:00:00"/>
    <x v="0"/>
    <n v="850"/>
  </r>
  <r>
    <s v="0013l00002V7pUuAAJ"/>
    <x v="4"/>
    <x v="5"/>
    <x v="1"/>
    <s v="Unknown"/>
    <s v="United Kingdom"/>
    <s v="0063l00000mtgtPAAQ"/>
    <s v="Initial"/>
    <x v="3"/>
    <s v="Owner 12"/>
    <x v="6"/>
    <x v="1"/>
    <d v="2021-11-30T00:00:00"/>
    <d v="2022-03-31T00:00:00"/>
    <x v="0"/>
    <n v="100"/>
  </r>
  <r>
    <s v="0013l00002RfcCIAAZ"/>
    <x v="0"/>
    <x v="8"/>
    <x v="0"/>
    <s v="Knowledge"/>
    <s v="United States"/>
    <s v="0063l00000mtUZMAA2"/>
    <s v="Initial"/>
    <x v="3"/>
    <s v="Owner 12"/>
    <x v="4"/>
    <x v="1"/>
    <d v="2021-11-19T00:00:00"/>
    <d v="2022-03-31T00:00:00"/>
    <x v="0"/>
    <n v="0"/>
  </r>
  <r>
    <s v="0013l00002RfWiFAAV"/>
    <x v="0"/>
    <x v="20"/>
    <x v="1"/>
    <s v="Blue-collar"/>
    <s v="United States"/>
    <s v="0063l00000mtNH4AAM"/>
    <s v="Initial"/>
    <x v="2"/>
    <s v="Owner 44"/>
    <x v="6"/>
    <x v="1"/>
    <d v="2021-11-12T00:00:00"/>
    <d v="2022-06-30T00:00:00"/>
    <x v="0"/>
    <n v="500"/>
  </r>
  <r>
    <s v="0013l00002FwGiWAAV"/>
    <x v="0"/>
    <x v="111"/>
    <x v="1"/>
    <s v="Blue-collar"/>
    <s v="United States"/>
    <s v="0063l00000jGmflAAC"/>
    <s v="Initial"/>
    <x v="0"/>
    <s v="Owner 39"/>
    <x v="1"/>
    <x v="0"/>
    <d v="2020-06-09T00:00:00"/>
    <d v="2021-01-08T00:00:00"/>
    <x v="0"/>
    <n v="74000"/>
  </r>
  <r>
    <s v="0013l00002RfWDnAAN"/>
    <x v="0"/>
    <x v="41"/>
    <x v="1"/>
    <s v="Knowledge"/>
    <s v="United States"/>
    <s v="0063l00000mtMelAAE"/>
    <s v="Initial"/>
    <x v="3"/>
    <s v="Owner 13"/>
    <x v="0"/>
    <x v="0"/>
    <d v="2021-11-11T00:00:00"/>
    <d v="2021-12-15T00:00:00"/>
    <x v="0"/>
    <n v="158"/>
  </r>
  <r>
    <s v="0013l00001zcWV6AAM"/>
    <x v="2"/>
    <x v="3"/>
    <x v="0"/>
    <s v="Knowledge"/>
    <s v="Czech Republic"/>
    <s v="0063l00000gKlRfAAK"/>
    <s v="Initial"/>
    <x v="0"/>
    <s v="Owner 39"/>
    <x v="1"/>
    <x v="0"/>
    <d v="2020-01-31T00:00:00"/>
    <d v="2020-02-24T00:00:00"/>
    <x v="0"/>
    <n v="0"/>
  </r>
  <r>
    <s v="0013l000028n7saAAA"/>
    <x v="0"/>
    <x v="63"/>
    <x v="0"/>
    <s v="Knowledge"/>
    <s v="United States"/>
    <s v="0063l00000gKmhXAAS"/>
    <s v="Initial"/>
    <x v="0"/>
    <s v="Owner 39"/>
    <x v="2"/>
    <x v="0"/>
    <d v="2020-02-03T00:00:00"/>
    <d v="2020-03-06T00:00:00"/>
    <x v="0"/>
    <n v="100"/>
  </r>
  <r>
    <s v="0013l00002RfNosAAF"/>
    <x v="0"/>
    <x v="12"/>
    <x v="0"/>
    <s v="Knowledge"/>
    <s v="Canada"/>
    <s v="0063l00000mtG1fAAE"/>
    <s v="Initial"/>
    <x v="2"/>
    <s v="Owner 35"/>
    <x v="4"/>
    <x v="1"/>
    <d v="2021-11-05T00:00:00"/>
    <d v="2022-04-05T00:00:00"/>
    <x v="0"/>
    <n v="0"/>
  </r>
  <r>
    <s v="0013l000029YC57AAG"/>
    <x v="5"/>
    <x v="3"/>
    <x v="0"/>
    <s v="Knowledge"/>
    <s v="United States"/>
    <s v="0063l00000iCtPlAAK"/>
    <s v="Initial"/>
    <x v="0"/>
    <s v="Owner 39"/>
    <x v="0"/>
    <x v="0"/>
    <d v="2020-02-12T00:00:00"/>
    <d v="2020-04-16T00:00:00"/>
    <x v="0"/>
    <n v="1790"/>
  </r>
  <r>
    <s v="0013l000029OETlAAO"/>
    <x v="1"/>
    <x v="26"/>
    <x v="0"/>
    <s v="Knowledge"/>
    <s v="United States"/>
    <s v="0063l00000iCsDnAAK"/>
    <s v="Initial"/>
    <x v="0"/>
    <s v="Owner 39"/>
    <x v="1"/>
    <x v="0"/>
    <d v="2020-02-11T00:00:00"/>
    <d v="2020-08-06T00:00:00"/>
    <x v="0"/>
    <n v="800"/>
  </r>
  <r>
    <s v="0013l000029Zq4nAAC"/>
    <x v="0"/>
    <x v="54"/>
    <x v="1"/>
    <s v="Knowledge"/>
    <s v="United States"/>
    <s v="0063l00000iCudCAAS"/>
    <s v="Initial"/>
    <x v="0"/>
    <s v="Owner 39"/>
    <x v="0"/>
    <x v="0"/>
    <d v="2020-02-13T00:00:00"/>
    <d v="2020-04-01T00:00:00"/>
    <x v="0"/>
    <n v="150"/>
  </r>
  <r>
    <s v="0013l000029Zuf6AAC"/>
    <x v="0"/>
    <x v="55"/>
    <x v="1"/>
    <s v="Knowledge"/>
    <s v="United States"/>
    <s v="0063l00000iCuhiAAC"/>
    <s v="Initial"/>
    <x v="0"/>
    <s v="Owner 39"/>
    <x v="0"/>
    <x v="0"/>
    <d v="2020-02-13T00:00:00"/>
    <d v="2020-04-27T00:00:00"/>
    <x v="0"/>
    <n v="400"/>
  </r>
  <r>
    <s v="0011N00001k0YmdQAE"/>
    <x v="5"/>
    <x v="3"/>
    <x v="0"/>
    <s v="Knowledge"/>
    <s v="United States"/>
    <s v="0063l00000iCtLAAA0"/>
    <s v="Expansion"/>
    <x v="1"/>
    <s v="Owner 36"/>
    <x v="3"/>
    <x v="0"/>
    <d v="2020-02-12T00:00:00"/>
    <d v="2020-02-12T00:00:00"/>
    <x v="158"/>
    <n v="400"/>
  </r>
  <r>
    <s v="0013l000029ONZJAA4"/>
    <x v="0"/>
    <x v="52"/>
    <x v="1"/>
    <s v="Blue-collar"/>
    <s v="United States"/>
    <s v="0063l00000iCsOoAAK"/>
    <s v="Initial"/>
    <x v="0"/>
    <s v="Owner 39"/>
    <x v="0"/>
    <x v="0"/>
    <d v="2020-02-11T00:00:00"/>
    <d v="2020-03-09T00:00:00"/>
    <x v="0"/>
    <n v="250"/>
  </r>
  <r>
    <s v="0013l000029YZMPAA4"/>
    <x v="0"/>
    <x v="21"/>
    <x v="0"/>
    <s v="Knowledge"/>
    <s v="United States"/>
    <s v="0063l00000iCtysAAC"/>
    <s v="Initial"/>
    <x v="0"/>
    <s v="Owner 39"/>
    <x v="0"/>
    <x v="0"/>
    <d v="2020-02-12T00:00:00"/>
    <d v="2020-04-04T00:00:00"/>
    <x v="0"/>
    <n v="800"/>
  </r>
  <r>
    <s v="0013l00002IW9TDAA1"/>
    <x v="0"/>
    <x v="115"/>
    <x v="1"/>
    <s v="Blue-collar"/>
    <s v="United States"/>
    <s v="0063l00000jHzIjAAK"/>
    <s v="Initial"/>
    <x v="0"/>
    <s v="Owner 39"/>
    <x v="1"/>
    <x v="0"/>
    <d v="2020-07-29T00:00:00"/>
    <d v="2020-11-10T00:00:00"/>
    <x v="0"/>
    <n v="400"/>
  </r>
  <r>
    <s v="0013l00002OJDJ3AAP"/>
    <x v="3"/>
    <x v="38"/>
    <x v="0"/>
    <s v="Knowledge"/>
    <s v="United States"/>
    <s v="0063l00000kyyg4AAA"/>
    <s v="Initial"/>
    <x v="1"/>
    <s v="Owner 22"/>
    <x v="9"/>
    <x v="1"/>
    <d v="2021-03-10T00:00:00"/>
    <d v="2022-05-31T00:00:00"/>
    <x v="0"/>
    <n v="4000"/>
  </r>
  <r>
    <s v="0013l000029OEDvAAO"/>
    <x v="0"/>
    <x v="1"/>
    <x v="1"/>
    <s v="Blue-collar"/>
    <s v="United States"/>
    <s v="0063l00000iCs95AAC"/>
    <s v="Initial"/>
    <x v="0"/>
    <s v="Owner 39"/>
    <x v="1"/>
    <x v="0"/>
    <d v="2020-02-11T00:00:00"/>
    <d v="2020-02-26T00:00:00"/>
    <x v="0"/>
    <n v="250"/>
  </r>
  <r>
    <s v="0011N00001Yb5h0QAB"/>
    <x v="5"/>
    <x v="35"/>
    <x v="1"/>
    <s v="Blue-collar"/>
    <s v="United States"/>
    <s v="0063l00000iCrY7AAK"/>
    <s v="Expansion"/>
    <x v="1"/>
    <s v="Owner 36"/>
    <x v="3"/>
    <x v="0"/>
    <d v="2020-02-11T00:00:00"/>
    <d v="2020-02-14T00:00:00"/>
    <x v="159"/>
    <n v="50"/>
  </r>
  <r>
    <s v="0013l00002UvurUAAR"/>
    <x v="0"/>
    <x v="74"/>
    <x v="0"/>
    <s v="Knowledge"/>
    <s v="United states"/>
    <s v="0063l00000mcnBEAAY"/>
    <s v="Initial"/>
    <x v="2"/>
    <s v="Owner 42"/>
    <x v="7"/>
    <x v="1"/>
    <d v="2021-12-13T00:00:00"/>
    <d v="2022-06-30T00:00:00"/>
    <x v="0"/>
    <n v="800"/>
  </r>
  <r>
    <s v="0013l00002UwKpdAAF"/>
    <x v="4"/>
    <x v="5"/>
    <x v="1"/>
    <s v="Unknown"/>
    <s v="Spain"/>
    <s v="0063l00000mcqkAAAQ"/>
    <s v="Initial"/>
    <x v="3"/>
    <s v="Owner 13"/>
    <x v="8"/>
    <x v="1"/>
    <d v="2021-12-20T00:00:00"/>
    <d v="2022-03-01T00:00:00"/>
    <x v="0"/>
    <n v="200"/>
  </r>
  <r>
    <s v="0013l00002NMWJOAA5"/>
    <x v="0"/>
    <x v="133"/>
    <x v="1"/>
    <s v="Knowledge"/>
    <s v="United States"/>
    <s v="0063l00000kz1n9AAA"/>
    <s v="Initial"/>
    <x v="0"/>
    <s v="Owner 39"/>
    <x v="0"/>
    <x v="0"/>
    <d v="2021-03-12T00:00:00"/>
    <d v="2021-05-10T00:00:00"/>
    <x v="0"/>
    <n v="200"/>
  </r>
  <r>
    <s v="0013l00002UwJPQAA3"/>
    <x v="2"/>
    <x v="68"/>
    <x v="1"/>
    <s v="Knowledge"/>
    <s v="United States"/>
    <s v="0063l00000mcpwtAAA"/>
    <s v="Initial"/>
    <x v="1"/>
    <s v="Owner 3"/>
    <x v="6"/>
    <x v="1"/>
    <d v="2021-12-17T00:00:00"/>
    <d v="2022-09-01T00:00:00"/>
    <x v="0"/>
    <n v="100000"/>
  </r>
  <r>
    <s v="0013l00002UvqU2AAJ"/>
    <x v="3"/>
    <x v="9"/>
    <x v="0"/>
    <s v="Knowledge"/>
    <s v="United Kingdom"/>
    <s v="0063l00000mckfnAAA"/>
    <s v="Initial"/>
    <x v="1"/>
    <s v="Owner 22"/>
    <x v="6"/>
    <x v="1"/>
    <d v="2021-12-08T00:00:00"/>
    <d v="2022-06-01T00:00:00"/>
    <x v="0"/>
    <n v="500"/>
  </r>
  <r>
    <s v="0013l00002UvsmxAAB"/>
    <x v="0"/>
    <x v="50"/>
    <x v="0"/>
    <s v="Knowledge"/>
    <s v="United States"/>
    <s v="0063l00000mcmLDAAY"/>
    <s v="Initial"/>
    <x v="2"/>
    <s v="Owner 44"/>
    <x v="4"/>
    <x v="1"/>
    <d v="2021-12-10T00:00:00"/>
    <d v="2022-06-11T00:00:00"/>
    <x v="0"/>
    <n v="0"/>
  </r>
  <r>
    <s v="0013l00002NM7WQAA1"/>
    <x v="0"/>
    <x v="29"/>
    <x v="0"/>
    <s v="Knowledge"/>
    <s v="United States"/>
    <s v="0063l00000mcmLrAAI"/>
    <s v="Initial"/>
    <x v="2"/>
    <s v="Owner 42"/>
    <x v="6"/>
    <x v="1"/>
    <d v="2021-12-10T00:00:00"/>
    <d v="2022-03-31T00:00:00"/>
    <x v="0"/>
    <n v="500"/>
  </r>
  <r>
    <s v="0013l00002UwN0jAAF"/>
    <x v="1"/>
    <x v="81"/>
    <x v="2"/>
    <m/>
    <s v="United Kingdom"/>
    <s v="0063l00000mcs7jAAA"/>
    <s v="Initial"/>
    <x v="2"/>
    <s v="Owner 43"/>
    <x v="4"/>
    <x v="1"/>
    <d v="2021-12-23T00:00:00"/>
    <d v="2022-03-01T00:00:00"/>
    <x v="0"/>
    <n v="0"/>
  </r>
  <r>
    <s v="0013l00001yI8PoAAK"/>
    <x v="0"/>
    <x v="22"/>
    <x v="0"/>
    <s v="Knowledge"/>
    <s v="United States"/>
    <s v="0063l00000gKZD3AAO"/>
    <s v="Initial"/>
    <x v="0"/>
    <s v="Owner 39"/>
    <x v="2"/>
    <x v="0"/>
    <d v="2020-01-21T00:00:00"/>
    <d v="2020-02-21T00:00:00"/>
    <x v="0"/>
    <n v="100"/>
  </r>
  <r>
    <s v="0013l00001yI6aoAAC"/>
    <x v="0"/>
    <x v="12"/>
    <x v="0"/>
    <s v="Knowledge"/>
    <s v="New Zealand"/>
    <s v="0063l00000gKXINAA4"/>
    <s v="Initial"/>
    <x v="0"/>
    <s v="Owner 39"/>
    <x v="0"/>
    <x v="0"/>
    <d v="2020-01-20T00:00:00"/>
    <d v="2020-04-02T00:00:00"/>
    <x v="0"/>
    <n v="100"/>
  </r>
  <r>
    <s v="0013l00001yI9zsAAC"/>
    <x v="2"/>
    <x v="6"/>
    <x v="1"/>
    <s v="Blue-collar"/>
    <s v="Germany"/>
    <s v="0063l00000gKa3pAAC"/>
    <s v="Initial"/>
    <x v="0"/>
    <s v="Owner 39"/>
    <x v="0"/>
    <x v="0"/>
    <d v="2020-01-21T00:00:00"/>
    <d v="2020-04-22T00:00:00"/>
    <x v="0"/>
    <n v="80000"/>
  </r>
  <r>
    <s v="0013l00001yI8cTAAS"/>
    <x v="5"/>
    <x v="134"/>
    <x v="1"/>
    <s v="Blue-collar"/>
    <s v="United States"/>
    <s v="0063l00000gKZJIAA4"/>
    <s v="Initial"/>
    <x v="0"/>
    <s v="Owner 39"/>
    <x v="1"/>
    <x v="0"/>
    <d v="2020-01-21T00:00:00"/>
    <d v="2020-11-25T00:00:00"/>
    <x v="0"/>
    <n v="1000"/>
  </r>
  <r>
    <s v="0013l00001yI9VdAAK"/>
    <x v="0"/>
    <x v="26"/>
    <x v="0"/>
    <s v="Knowledge"/>
    <s v="Canada"/>
    <s v="0063l00000gKZnrAAG"/>
    <s v="Initial"/>
    <x v="0"/>
    <s v="Owner 39"/>
    <x v="0"/>
    <x v="0"/>
    <d v="2020-01-21T00:00:00"/>
    <d v="2020-04-22T00:00:00"/>
    <x v="0"/>
    <n v="200"/>
  </r>
  <r>
    <s v="0011N0000196DiGQAU"/>
    <x v="5"/>
    <x v="46"/>
    <x v="0"/>
    <s v="Knowledge"/>
    <s v="United States"/>
    <s v="0063l00000gKXNnAAO"/>
    <s v="Initial"/>
    <x v="0"/>
    <s v="Owner 39"/>
    <x v="0"/>
    <x v="0"/>
    <d v="2020-01-20T00:00:00"/>
    <d v="2020-03-04T00:00:00"/>
    <x v="0"/>
    <n v="500"/>
  </r>
  <r>
    <s v="0011N00001FpQYbQAN"/>
    <x v="3"/>
    <x v="22"/>
    <x v="0"/>
    <s v="Knowledge"/>
    <s v="United States"/>
    <s v="0063l00000mcrijAAA"/>
    <s v="Initial"/>
    <x v="1"/>
    <s v="Owner 40"/>
    <x v="5"/>
    <x v="1"/>
    <d v="2021-12-22T00:00:00"/>
    <d v="2023-03-24T00:00:00"/>
    <x v="160"/>
    <n v="0"/>
  </r>
  <r>
    <s v="0013l00002Uvv42AAB"/>
    <x v="5"/>
    <x v="98"/>
    <x v="1"/>
    <s v="Knowledge"/>
    <s v="United States"/>
    <s v="0063l00000mcnNeAAI"/>
    <s v="Initial"/>
    <x v="2"/>
    <s v="Owner 44"/>
    <x v="8"/>
    <x v="1"/>
    <d v="2021-12-13T00:00:00"/>
    <d v="2022-06-10T00:00:00"/>
    <x v="0"/>
    <n v="700"/>
  </r>
  <r>
    <s v="0013l000028n9fEAAQ"/>
    <x v="5"/>
    <x v="3"/>
    <x v="0"/>
    <s v="Knowledge"/>
    <s v="United States"/>
    <s v="0063l00000mcwyHAAQ"/>
    <s v="Initial"/>
    <x v="2"/>
    <s v="Owner 43"/>
    <x v="4"/>
    <x v="1"/>
    <d v="2022-01-06T00:00:00"/>
    <d v="2022-03-31T00:00:00"/>
    <x v="0"/>
    <n v="0"/>
  </r>
  <r>
    <s v="0013l00002UvulRAAR"/>
    <x v="0"/>
    <x v="16"/>
    <x v="0"/>
    <s v="Knowledge"/>
    <s v="Kyrgyzstan"/>
    <s v="0063l00000mcn2MAAQ"/>
    <s v="Initial"/>
    <x v="3"/>
    <s v="Owner 13"/>
    <x v="8"/>
    <x v="1"/>
    <d v="2021-12-13T00:00:00"/>
    <d v="2022-03-25T00:00:00"/>
    <x v="0"/>
    <n v="250"/>
  </r>
  <r>
    <s v="0013l00002UwcaYAAR"/>
    <x v="0"/>
    <x v="9"/>
    <x v="2"/>
    <m/>
    <s v="United States"/>
    <s v="0063l00000mcwK8AAI"/>
    <s v="Initial"/>
    <x v="3"/>
    <s v="Owner 13"/>
    <x v="8"/>
    <x v="1"/>
    <d v="2022-01-05T00:00:00"/>
    <d v="2022-06-30T00:00:00"/>
    <x v="0"/>
    <n v="250"/>
  </r>
  <r>
    <s v="0011N00001wDOPPQA4"/>
    <x v="3"/>
    <x v="3"/>
    <x v="0"/>
    <s v="Knowledge"/>
    <s v="United States"/>
    <s v="0063l00000kAIJSAA4"/>
    <s v="Initial"/>
    <x v="1"/>
    <s v="Owner 10"/>
    <x v="5"/>
    <x v="1"/>
    <d v="2021-01-12T00:00:00"/>
    <d v="2022-09-23T00:00:00"/>
    <x v="0"/>
    <n v="0"/>
  </r>
  <r>
    <s v="0013l00002CWSSRAA5"/>
    <x v="3"/>
    <x v="2"/>
    <x v="0"/>
    <s v="Knowledge"/>
    <s v="United States"/>
    <s v="0063l00000mcqanAAA"/>
    <s v="Initial"/>
    <x v="1"/>
    <s v="Owner 33"/>
    <x v="5"/>
    <x v="1"/>
    <d v="2021-12-20T00:00:00"/>
    <d v="2022-12-20T00:00:00"/>
    <x v="0"/>
    <n v="0"/>
  </r>
  <r>
    <s v="0013l00002UvqUlAAJ"/>
    <x v="0"/>
    <x v="3"/>
    <x v="0"/>
    <s v="Knowledge"/>
    <s v="United States"/>
    <s v="0063l00000mckhrAAA"/>
    <s v="Initial"/>
    <x v="3"/>
    <s v="Owner 5"/>
    <x v="3"/>
    <x v="0"/>
    <d v="2021-12-08T00:00:00"/>
    <d v="2021-12-30T00:00:00"/>
    <x v="0"/>
    <n v="200"/>
  </r>
  <r>
    <s v="0013l00002Uvv4CAAR"/>
    <x v="4"/>
    <x v="5"/>
    <x v="1"/>
    <s v="Unknown"/>
    <m/>
    <s v="0063l00000mcnO3AAI"/>
    <s v="Initial"/>
    <x v="3"/>
    <s v="Owner 5"/>
    <x v="4"/>
    <x v="1"/>
    <d v="2021-12-13T00:00:00"/>
    <d v="2022-03-14T00:00:00"/>
    <x v="0"/>
    <n v="0"/>
  </r>
  <r>
    <s v="0011N00001cAgGLQA0"/>
    <x v="3"/>
    <x v="2"/>
    <x v="0"/>
    <s v="Knowledge"/>
    <s v="United States"/>
    <s v="0063l00000mcxW4AAI"/>
    <s v="Initial"/>
    <x v="1"/>
    <s v="Owner 9"/>
    <x v="5"/>
    <x v="1"/>
    <d v="2022-01-07T00:00:00"/>
    <d v="2022-12-30T00:00:00"/>
    <x v="0"/>
    <n v="0"/>
  </r>
  <r>
    <s v="0013l00002OnwYIAAZ"/>
    <x v="3"/>
    <x v="1"/>
    <x v="1"/>
    <s v="Blue-collar"/>
    <s v="United States"/>
    <s v="0063l00000mcsccAAA"/>
    <s v="Initial"/>
    <x v="1"/>
    <s v="Owner 40"/>
    <x v="5"/>
    <x v="1"/>
    <d v="2021-12-27T00:00:00"/>
    <d v="2023-03-25T00:00:00"/>
    <x v="0"/>
    <n v="0"/>
  </r>
  <r>
    <s v="0013l00001zddtLAAQ"/>
    <x v="0"/>
    <x v="41"/>
    <x v="1"/>
    <s v="Knowledge"/>
    <s v="United States"/>
    <s v="0063l00000mcoGTAAY"/>
    <s v="Initial"/>
    <x v="3"/>
    <s v="Owner 12"/>
    <x v="2"/>
    <x v="0"/>
    <d v="2021-12-14T00:00:00"/>
    <d v="2022-01-04T00:00:00"/>
    <x v="0"/>
    <n v="250"/>
  </r>
  <r>
    <s v="0013l000029aMcEAAU"/>
    <x v="0"/>
    <x v="26"/>
    <x v="0"/>
    <s v="Knowledge"/>
    <s v="United States"/>
    <s v="0063l00000iCvUuAAK"/>
    <s v="Initial"/>
    <x v="0"/>
    <s v="Owner 39"/>
    <x v="0"/>
    <x v="0"/>
    <d v="2020-02-13T00:00:00"/>
    <d v="2020-04-23T00:00:00"/>
    <x v="0"/>
    <n v="400"/>
  </r>
  <r>
    <s v="0013l00002OL9wuAAD"/>
    <x v="3"/>
    <x v="46"/>
    <x v="0"/>
    <s v="Knowledge"/>
    <s v="United States"/>
    <s v="0063l00000mcuOGAAY"/>
    <s v="Initial Add-On"/>
    <x v="0"/>
    <s v="Owner 28"/>
    <x v="3"/>
    <x v="0"/>
    <d v="2021-12-31T00:00:00"/>
    <d v="2021-12-31T00:00:00"/>
    <x v="134"/>
    <n v="350"/>
  </r>
  <r>
    <s v="0013l00002Oo9juAAB"/>
    <x v="1"/>
    <x v="0"/>
    <x v="0"/>
    <s v="Knowledge"/>
    <s v="United States"/>
    <s v="0063l00000mcokZAAQ"/>
    <s v="Initial"/>
    <x v="2"/>
    <s v="Owner 35"/>
    <x v="4"/>
    <x v="1"/>
    <d v="2021-12-15T00:00:00"/>
    <d v="2022-05-16T00:00:00"/>
    <x v="0"/>
    <n v="0"/>
  </r>
  <r>
    <s v="0013l000029aDQIAA2"/>
    <x v="1"/>
    <x v="2"/>
    <x v="0"/>
    <s v="Knowledge"/>
    <s v="United States"/>
    <s v="0063l00000iCvLTAA0"/>
    <s v="Initial"/>
    <x v="0"/>
    <s v="Owner 39"/>
    <x v="0"/>
    <x v="0"/>
    <d v="2020-02-13T00:00:00"/>
    <d v="2020-04-14T00:00:00"/>
    <x v="0"/>
    <n v="1000"/>
  </r>
  <r>
    <s v="0013l00002UwL8qAAF"/>
    <x v="0"/>
    <x v="20"/>
    <x v="1"/>
    <s v="Blue-collar"/>
    <s v="United States"/>
    <s v="0063l00000mcqxnAAA"/>
    <s v="Initial"/>
    <x v="1"/>
    <s v="Owner 27"/>
    <x v="6"/>
    <x v="1"/>
    <d v="2021-12-20T00:00:00"/>
    <d v="2022-04-01T00:00:00"/>
    <x v="0"/>
    <n v="2500"/>
  </r>
  <r>
    <s v="0013l00002OJKLuAAP"/>
    <x v="2"/>
    <x v="39"/>
    <x v="0"/>
    <s v="Knowledge"/>
    <s v="United States"/>
    <s v="0063l00000kz1QZAAY"/>
    <s v="Initial"/>
    <x v="0"/>
    <s v="Owner 39"/>
    <x v="1"/>
    <x v="0"/>
    <d v="2021-03-12T00:00:00"/>
    <d v="2021-04-12T00:00:00"/>
    <x v="0"/>
    <n v="0"/>
  </r>
  <r>
    <s v="0013l00002OJKWxAAP"/>
    <x v="1"/>
    <x v="2"/>
    <x v="0"/>
    <s v="Knowledge"/>
    <s v="United States"/>
    <s v="0063l00000kz1SLAAY"/>
    <s v="Initial"/>
    <x v="2"/>
    <s v="Owner 4"/>
    <x v="6"/>
    <x v="1"/>
    <d v="2021-03-12T00:00:00"/>
    <d v="2022-06-24T00:00:00"/>
    <x v="0"/>
    <n v="600"/>
  </r>
  <r>
    <s v="0013l00002CZAApAAP"/>
    <x v="0"/>
    <x v="2"/>
    <x v="0"/>
    <s v="Knowledge"/>
    <s v="United States"/>
    <s v="0063l00000jHZL4AAO"/>
    <s v="Initial"/>
    <x v="0"/>
    <s v="Owner 39"/>
    <x v="1"/>
    <x v="0"/>
    <d v="2020-07-10T00:00:00"/>
    <d v="2020-09-23T00:00:00"/>
    <x v="127"/>
    <n v="250"/>
  </r>
  <r>
    <s v="0013l000029bpwIAAQ"/>
    <x v="1"/>
    <x v="0"/>
    <x v="0"/>
    <s v="Knowledge"/>
    <s v="United States"/>
    <s v="0063l00000iCwOfAAK"/>
    <s v="Initial"/>
    <x v="0"/>
    <s v="Owner 39"/>
    <x v="0"/>
    <x v="0"/>
    <d v="2020-02-14T00:00:00"/>
    <d v="2020-09-22T00:00:00"/>
    <x v="0"/>
    <n v="554"/>
  </r>
  <r>
    <s v="0013l00002HQIhHAAX"/>
    <x v="1"/>
    <x v="2"/>
    <x v="0"/>
    <s v="Knowledge"/>
    <s v="United States"/>
    <s v="0063l00000mconEAAQ"/>
    <s v="Initial"/>
    <x v="2"/>
    <s v="Owner 43"/>
    <x v="4"/>
    <x v="1"/>
    <d v="2021-12-15T00:00:00"/>
    <d v="2022-05-16T00:00:00"/>
    <x v="0"/>
    <n v="0"/>
  </r>
  <r>
    <s v="0013l00002UwJQdAAN"/>
    <x v="0"/>
    <x v="46"/>
    <x v="0"/>
    <s v="Knowledge"/>
    <s v="United States"/>
    <s v="0063l00000mcpzEAAQ"/>
    <s v="Initial"/>
    <x v="2"/>
    <s v="Owner 42"/>
    <x v="4"/>
    <x v="1"/>
    <d v="2021-12-17T00:00:00"/>
    <d v="2022-05-16T00:00:00"/>
    <x v="0"/>
    <n v="350"/>
  </r>
  <r>
    <s v="0013l000029bXKSAA2"/>
    <x v="3"/>
    <x v="35"/>
    <x v="1"/>
    <s v="Blue-collar"/>
    <s v="United States"/>
    <s v="0063l00000iCvwLAAS"/>
    <s v="Initial"/>
    <x v="0"/>
    <s v="Owner 19"/>
    <x v="3"/>
    <x v="0"/>
    <d v="2020-02-14T00:00:00"/>
    <d v="2020-09-10T00:00:00"/>
    <x v="161"/>
    <n v="1300"/>
  </r>
  <r>
    <s v="0011N00001mg2TWQAY"/>
    <x v="0"/>
    <x v="30"/>
    <x v="0"/>
    <s v="Knowledge"/>
    <s v="United States"/>
    <s v="0063l00000iCwEpAAK"/>
    <s v="Initial"/>
    <x v="0"/>
    <s v="Owner 24"/>
    <x v="4"/>
    <x v="1"/>
    <d v="2020-02-14T00:00:00"/>
    <d v="2020-03-31T00:00:00"/>
    <x v="162"/>
    <n v="0"/>
  </r>
  <r>
    <s v="0013l00002UwIu3AAF"/>
    <x v="0"/>
    <x v="2"/>
    <x v="0"/>
    <s v="Knowledge"/>
    <s v="United States"/>
    <s v="0063l00000mcpYOAAY"/>
    <s v="Initial"/>
    <x v="3"/>
    <s v="Owner 5"/>
    <x v="4"/>
    <x v="1"/>
    <d v="2021-12-16T00:00:00"/>
    <d v="2022-03-31T00:00:00"/>
    <x v="0"/>
    <n v="0"/>
  </r>
  <r>
    <s v="001o0000016vBjSAAU"/>
    <x v="5"/>
    <x v="4"/>
    <x v="1"/>
    <s v="Knowledge"/>
    <s v="United States"/>
    <s v="0063l00000iCvLnAAK"/>
    <s v="Initial"/>
    <x v="0"/>
    <s v="Owner 39"/>
    <x v="1"/>
    <x v="0"/>
    <d v="2020-02-13T00:00:00"/>
    <d v="2020-05-20T00:00:00"/>
    <x v="0"/>
    <n v="2042"/>
  </r>
  <r>
    <s v="0013l00002QYcmuAAD"/>
    <x v="3"/>
    <x v="29"/>
    <x v="0"/>
    <s v="Knowledge"/>
    <s v="United States"/>
    <s v="0063l00000mcjzcAAA"/>
    <s v="Initial"/>
    <x v="1"/>
    <s v="Owner 6"/>
    <x v="4"/>
    <x v="1"/>
    <d v="2021-12-07T00:00:00"/>
    <d v="2022-11-15T00:00:00"/>
    <x v="0"/>
    <n v="1500"/>
  </r>
  <r>
    <s v="0013l00002AJ1XNAA1"/>
    <x v="0"/>
    <x v="31"/>
    <x v="1"/>
    <s v="Blue-collar"/>
    <s v="France"/>
    <s v="0063l00000iDAYqAAO"/>
    <s v="Initial"/>
    <x v="0"/>
    <s v="Owner 39"/>
    <x v="0"/>
    <x v="0"/>
    <d v="2020-02-28T00:00:00"/>
    <d v="2020-03-10T00:00:00"/>
    <x v="0"/>
    <n v="1000"/>
  </r>
  <r>
    <s v="0011N00001WGLl1QAH"/>
    <x v="3"/>
    <x v="2"/>
    <x v="0"/>
    <s v="Knowledge"/>
    <s v="United States"/>
    <s v="0063l00000mcwF8AAI"/>
    <s v="Initial"/>
    <x v="1"/>
    <s v="Owner 33"/>
    <x v="5"/>
    <x v="1"/>
    <d v="2022-01-05T00:00:00"/>
    <d v="2022-12-31T00:00:00"/>
    <x v="0"/>
    <n v="0"/>
  </r>
  <r>
    <s v="0011N00001A5IpUQAV"/>
    <x v="3"/>
    <x v="49"/>
    <x v="0"/>
    <s v="Knowledge"/>
    <s v="United States"/>
    <s v="0063l00000mcyL5AAI"/>
    <s v="Initial"/>
    <x v="1"/>
    <s v="Owner 9"/>
    <x v="5"/>
    <x v="1"/>
    <d v="2022-01-07T00:00:00"/>
    <d v="2022-12-30T00:00:00"/>
    <x v="0"/>
    <n v="0"/>
  </r>
  <r>
    <s v="0013l000028nLgtAAE"/>
    <x v="5"/>
    <x v="26"/>
    <x v="0"/>
    <s v="Knowledge"/>
    <s v="United States"/>
    <s v="0063l00000gKswLAAS"/>
    <s v="Initial"/>
    <x v="1"/>
    <s v="Owner 20"/>
    <x v="3"/>
    <x v="0"/>
    <d v="2020-02-07T00:00:00"/>
    <d v="2020-06-30T00:00:00"/>
    <x v="123"/>
    <n v="2200"/>
  </r>
  <r>
    <s v="0013l00002Uw1IrAAJ"/>
    <x v="0"/>
    <x v="1"/>
    <x v="1"/>
    <s v="Blue-collar"/>
    <s v="New Zealand"/>
    <s v="0063l00000mcoKVAAY"/>
    <s v="Initial"/>
    <x v="3"/>
    <s v="Owner 5"/>
    <x v="8"/>
    <x v="1"/>
    <d v="2021-12-14T00:00:00"/>
    <d v="2022-03-31T00:00:00"/>
    <x v="0"/>
    <n v="370"/>
  </r>
  <r>
    <s v="001o00000147mdmAAA"/>
    <x v="3"/>
    <x v="73"/>
    <x v="0"/>
    <s v="Knowledge"/>
    <s v="United States"/>
    <s v="0063l00000mcs7KAAQ"/>
    <s v="Initial"/>
    <x v="0"/>
    <s v="Owner 39"/>
    <x v="1"/>
    <x v="0"/>
    <d v="2021-12-23T00:00:00"/>
    <d v="2021-12-27T00:00:00"/>
    <x v="0"/>
    <n v="0"/>
  </r>
  <r>
    <s v="0013l00001yI9U6AAK"/>
    <x v="2"/>
    <x v="11"/>
    <x v="1"/>
    <s v="Blue-collar"/>
    <s v="United States"/>
    <s v="0063l00000gKrRbAAK"/>
    <s v="Initial"/>
    <x v="0"/>
    <s v="Owner 39"/>
    <x v="0"/>
    <x v="0"/>
    <d v="2020-02-06T00:00:00"/>
    <d v="2020-06-16T00:00:00"/>
    <x v="0"/>
    <n v="18000"/>
  </r>
  <r>
    <s v="0011N00001aP9bcQAC"/>
    <x v="1"/>
    <x v="0"/>
    <x v="0"/>
    <s v="Knowledge"/>
    <s v="United States"/>
    <s v="0063l00000gKq6bAAC"/>
    <s v="Initial"/>
    <x v="0"/>
    <s v="Owner 39"/>
    <x v="1"/>
    <x v="0"/>
    <d v="2020-02-05T00:00:00"/>
    <d v="2020-05-29T00:00:00"/>
    <x v="0"/>
    <n v="600"/>
  </r>
  <r>
    <s v="0011N00001xfDXZQA2"/>
    <x v="3"/>
    <x v="120"/>
    <x v="0"/>
    <s v="Knowledge"/>
    <s v="United States"/>
    <s v="0063l00000mcquFAAQ"/>
    <s v="Initial"/>
    <x v="1"/>
    <s v="Owner 40"/>
    <x v="6"/>
    <x v="1"/>
    <d v="2021-12-20T00:00:00"/>
    <d v="2022-10-05T00:00:00"/>
    <x v="0"/>
    <n v="0"/>
  </r>
  <r>
    <s v="0013l00001yIKxFAAW"/>
    <x v="5"/>
    <x v="2"/>
    <x v="0"/>
    <s v="Knowledge"/>
    <s v="United States"/>
    <s v="0063l00000gKu4WAAS"/>
    <s v="Initial"/>
    <x v="2"/>
    <s v="Owner 11"/>
    <x v="8"/>
    <x v="1"/>
    <d v="2020-02-10T00:00:00"/>
    <d v="2022-03-24T00:00:00"/>
    <x v="0"/>
    <n v="2000"/>
  </r>
  <r>
    <s v="0013l000028nFfhAAE"/>
    <x v="0"/>
    <x v="16"/>
    <x v="0"/>
    <s v="Knowledge"/>
    <s v="United States"/>
    <s v="0063l00000gKqIcAAK"/>
    <s v="Initial"/>
    <x v="0"/>
    <s v="Owner 39"/>
    <x v="0"/>
    <x v="0"/>
    <d v="2020-02-05T00:00:00"/>
    <d v="2020-04-16T00:00:00"/>
    <x v="0"/>
    <n v="120"/>
  </r>
  <r>
    <s v="0013l000028nFkwAAE"/>
    <x v="0"/>
    <x v="41"/>
    <x v="1"/>
    <s v="Knowledge"/>
    <s v="United States"/>
    <s v="0063l00000gKqMFAA0"/>
    <s v="Initial"/>
    <x v="0"/>
    <s v="Owner 39"/>
    <x v="0"/>
    <x v="0"/>
    <d v="2020-02-05T00:00:00"/>
    <d v="2020-02-10T00:00:00"/>
    <x v="0"/>
    <n v="0"/>
  </r>
  <r>
    <s v="0013l000028nLG7AAM"/>
    <x v="0"/>
    <x v="28"/>
    <x v="0"/>
    <s v="Knowledge"/>
    <s v="Canada"/>
    <s v="0063l00000gKsgSAAS"/>
    <s v="Initial"/>
    <x v="0"/>
    <s v="Owner 39"/>
    <x v="0"/>
    <x v="0"/>
    <d v="2020-02-07T00:00:00"/>
    <d v="2020-02-26T00:00:00"/>
    <x v="0"/>
    <n v="0"/>
  </r>
  <r>
    <s v="0013l000028nHUdAAM"/>
    <x v="0"/>
    <x v="50"/>
    <x v="0"/>
    <s v="Knowledge"/>
    <s v="Italy"/>
    <s v="0063l00000gKrA1AAK"/>
    <s v="Initial"/>
    <x v="0"/>
    <s v="Owner 39"/>
    <x v="1"/>
    <x v="0"/>
    <d v="2020-02-06T00:00:00"/>
    <d v="2020-04-29T00:00:00"/>
    <x v="0"/>
    <n v="320"/>
  </r>
  <r>
    <s v="0013l00002UwgLeAAJ"/>
    <x v="5"/>
    <x v="2"/>
    <x v="2"/>
    <m/>
    <s v="United Kingdom"/>
    <s v="0063l00000mcwtMAAQ"/>
    <s v="Initial"/>
    <x v="1"/>
    <s v="Owner 33"/>
    <x v="4"/>
    <x v="1"/>
    <d v="2022-01-06T00:00:00"/>
    <d v="2022-03-31T00:00:00"/>
    <x v="0"/>
    <n v="0"/>
  </r>
  <r>
    <s v="0013l00001zcWRgAAM"/>
    <x v="3"/>
    <x v="64"/>
    <x v="0"/>
    <s v="Knowledge"/>
    <s v="United States"/>
    <s v="0063l00000mcuGhAAI"/>
    <s v="Initial"/>
    <x v="1"/>
    <s v="Owner 8"/>
    <x v="5"/>
    <x v="1"/>
    <d v="2021-12-31T00:00:00"/>
    <d v="2022-12-30T00:00:00"/>
    <x v="0"/>
    <n v="0"/>
  </r>
  <r>
    <s v="0013l00001zcVaJAAU"/>
    <x v="3"/>
    <x v="22"/>
    <x v="0"/>
    <s v="Knowledge"/>
    <s v="United States"/>
    <s v="0063l00000mcuSIAAY"/>
    <s v="Initial"/>
    <x v="1"/>
    <s v="Owner 8"/>
    <x v="5"/>
    <x v="1"/>
    <d v="2021-12-31T00:00:00"/>
    <d v="2022-12-30T00:00:00"/>
    <x v="0"/>
    <n v="0"/>
  </r>
  <r>
    <s v="0013l00002UwhafAAB"/>
    <x v="0"/>
    <x v="55"/>
    <x v="2"/>
    <m/>
    <s v="United States"/>
    <s v="0063l00000mcyMrAAI"/>
    <s v="Initial"/>
    <x v="2"/>
    <s v="Owner 2"/>
    <x v="4"/>
    <x v="1"/>
    <d v="2022-01-07T00:00:00"/>
    <d v="2022-03-31T00:00:00"/>
    <x v="0"/>
    <n v="0"/>
  </r>
  <r>
    <s v="0013l000028nDERAA2"/>
    <x v="0"/>
    <x v="1"/>
    <x v="1"/>
    <s v="Blue-collar"/>
    <s v="United States"/>
    <s v="0063l00000gKp40AAC"/>
    <s v="Initial"/>
    <x v="0"/>
    <s v="Owner 39"/>
    <x v="1"/>
    <x v="0"/>
    <d v="2020-02-04T00:00:00"/>
    <d v="2020-03-25T00:00:00"/>
    <x v="0"/>
    <n v="0"/>
  </r>
  <r>
    <s v="0013l00002CWSRHAA5"/>
    <x v="3"/>
    <x v="29"/>
    <x v="0"/>
    <s v="Knowledge"/>
    <s v="United States"/>
    <s v="0063l00000mcsLHAAY"/>
    <s v="Initial"/>
    <x v="1"/>
    <s v="Owner 33"/>
    <x v="5"/>
    <x v="1"/>
    <d v="2021-12-23T00:00:00"/>
    <d v="2022-12-31T00:00:00"/>
    <x v="0"/>
    <n v="0"/>
  </r>
  <r>
    <s v="0011N00001xduwcQAA"/>
    <x v="3"/>
    <x v="39"/>
    <x v="0"/>
    <s v="Knowledge"/>
    <s v="United States"/>
    <s v="0063l00000mcvyRAAQ"/>
    <s v="Initial Add-On"/>
    <x v="1"/>
    <s v="Owner 27"/>
    <x v="12"/>
    <x v="1"/>
    <d v="2022-01-04T00:00:00"/>
    <d v="2022-01-10T00:00:00"/>
    <x v="90"/>
    <n v="130"/>
  </r>
  <r>
    <s v="0011N00001xdusaQAA"/>
    <x v="2"/>
    <x v="64"/>
    <x v="0"/>
    <s v="Knowledge"/>
    <s v="United States"/>
    <s v="0063l00000gKqMPAA0"/>
    <s v="Initial"/>
    <x v="0"/>
    <s v="Owner 39"/>
    <x v="1"/>
    <x v="0"/>
    <d v="2020-02-05T00:00:00"/>
    <d v="2020-03-23T00:00:00"/>
    <x v="0"/>
    <n v="5000"/>
  </r>
  <r>
    <s v="0013l000028nEImAAM"/>
    <x v="3"/>
    <x v="76"/>
    <x v="0"/>
    <s v="Knowledge"/>
    <s v="France"/>
    <s v="0063l00000gKpbYAAS"/>
    <s v="Initial"/>
    <x v="2"/>
    <s v="Owner 11"/>
    <x v="1"/>
    <x v="0"/>
    <d v="2020-02-05T00:00:00"/>
    <d v="2021-11-16T00:00:00"/>
    <x v="0"/>
    <n v="1300"/>
  </r>
  <r>
    <s v="0013l000028nFSAAA2"/>
    <x v="0"/>
    <x v="7"/>
    <x v="1"/>
    <s v="Blue-collar"/>
    <s v="Canada"/>
    <s v="0063l00000gKqDDAA0"/>
    <s v="Initial"/>
    <x v="0"/>
    <s v="Owner 39"/>
    <x v="0"/>
    <x v="0"/>
    <d v="2020-02-05T00:00:00"/>
    <d v="2020-04-08T00:00:00"/>
    <x v="0"/>
    <n v="150"/>
  </r>
  <r>
    <s v="0013l000028nIwiAAE"/>
    <x v="3"/>
    <x v="72"/>
    <x v="1"/>
    <s v="Blue-collar"/>
    <s v="United States"/>
    <s v="0063l00000gKrqPAAS"/>
    <s v="Initial"/>
    <x v="0"/>
    <s v="Owner 39"/>
    <x v="2"/>
    <x v="0"/>
    <d v="2020-02-06T00:00:00"/>
    <d v="2020-02-10T00:00:00"/>
    <x v="0"/>
    <n v="0"/>
  </r>
  <r>
    <s v="0013l00001zdw6HAAQ"/>
    <x v="0"/>
    <x v="22"/>
    <x v="0"/>
    <s v="Knowledge"/>
    <s v="United States"/>
    <s v="0063l00000gKX3hAAG"/>
    <s v="Initial"/>
    <x v="2"/>
    <s v="Owner 17"/>
    <x v="3"/>
    <x v="0"/>
    <d v="2020-01-20T00:00:00"/>
    <d v="2020-03-03T00:00:00"/>
    <x v="163"/>
    <n v="200"/>
  </r>
  <r>
    <s v="0011N00001Bft84QAB"/>
    <x v="5"/>
    <x v="2"/>
    <x v="0"/>
    <s v="Knowledge"/>
    <s v="United States"/>
    <s v="0063l00000i2F11AAE"/>
    <s v="Expansion"/>
    <x v="2"/>
    <s v="Owner 34"/>
    <x v="3"/>
    <x v="0"/>
    <d v="2020-01-14T00:00:00"/>
    <d v="2020-01-30T00:00:00"/>
    <x v="164"/>
    <n v="250"/>
  </r>
  <r>
    <s v="0011N000019XU0vQAG"/>
    <x v="2"/>
    <x v="2"/>
    <x v="0"/>
    <s v="Knowledge"/>
    <s v="United States"/>
    <s v="0063l00000i2IRUAA2"/>
    <s v="Initial"/>
    <x v="0"/>
    <s v="Owner 39"/>
    <x v="2"/>
    <x v="0"/>
    <d v="2020-01-17T00:00:00"/>
    <d v="2021-09-24T00:00:00"/>
    <x v="0"/>
    <n v="8200"/>
  </r>
  <r>
    <s v="0013l000026ZX6FAAW"/>
    <x v="5"/>
    <x v="105"/>
    <x v="1"/>
    <s v="Blue-collar"/>
    <s v="United States"/>
    <s v="0063l00000i2HO0AAM"/>
    <s v="Initial"/>
    <x v="0"/>
    <s v="Owner 39"/>
    <x v="2"/>
    <x v="0"/>
    <d v="2020-01-16T00:00:00"/>
    <d v="2020-06-22T00:00:00"/>
    <x v="0"/>
    <n v="2000"/>
  </r>
  <r>
    <s v="0013l000026ZWmcAAG"/>
    <x v="1"/>
    <x v="46"/>
    <x v="0"/>
    <s v="Knowledge"/>
    <s v="United States"/>
    <s v="0063l00000i2HCJAA2"/>
    <s v="Initial"/>
    <x v="0"/>
    <s v="Owner 39"/>
    <x v="0"/>
    <x v="0"/>
    <d v="2020-01-16T00:00:00"/>
    <d v="2020-04-27T00:00:00"/>
    <x v="0"/>
    <n v="350"/>
  </r>
  <r>
    <s v="0013l00001yI5fIAAS"/>
    <x v="0"/>
    <x v="1"/>
    <x v="1"/>
    <s v="Blue-collar"/>
    <s v="United States"/>
    <s v="0063l00000gKWoDAAW"/>
    <s v="Initial"/>
    <x v="0"/>
    <s v="Owner 39"/>
    <x v="2"/>
    <x v="0"/>
    <d v="2020-01-20T00:00:00"/>
    <d v="2020-02-05T00:00:00"/>
    <x v="0"/>
    <n v="130"/>
  </r>
  <r>
    <s v="0013l00001yI5sgAAC"/>
    <x v="0"/>
    <x v="2"/>
    <x v="0"/>
    <s v="Knowledge"/>
    <s v="United States"/>
    <s v="0063l00000gKWvOAAW"/>
    <s v="Initial"/>
    <x v="0"/>
    <s v="Owner 39"/>
    <x v="0"/>
    <x v="0"/>
    <d v="2020-01-20T00:00:00"/>
    <d v="2020-02-24T00:00:00"/>
    <x v="0"/>
    <n v="0"/>
  </r>
  <r>
    <s v="0011N000017yxnzQAA"/>
    <x v="3"/>
    <x v="2"/>
    <x v="0"/>
    <s v="Knowledge"/>
    <s v="United States"/>
    <s v="0063l00000i2El6AAE"/>
    <s v="Initial"/>
    <x v="0"/>
    <s v="Owner 39"/>
    <x v="1"/>
    <x v="0"/>
    <d v="2020-01-14T00:00:00"/>
    <d v="2020-05-07T00:00:00"/>
    <x v="0"/>
    <n v="2900"/>
  </r>
  <r>
    <s v="0013l000026ZX8VAAW"/>
    <x v="0"/>
    <x v="19"/>
    <x v="1"/>
    <s v="Knowledge"/>
    <s v="United States"/>
    <s v="0063l00000i2HPwAAM"/>
    <s v="Initial"/>
    <x v="0"/>
    <s v="Owner 39"/>
    <x v="0"/>
    <x v="0"/>
    <d v="2020-01-16T00:00:00"/>
    <d v="2020-04-08T00:00:00"/>
    <x v="0"/>
    <n v="100"/>
  </r>
  <r>
    <s v="0013l00002UwKxmAAF"/>
    <x v="0"/>
    <x v="26"/>
    <x v="0"/>
    <s v="Knowledge"/>
    <s v="Canada"/>
    <s v="0063l00000mcqp0AAA"/>
    <s v="Initial"/>
    <x v="3"/>
    <s v="Owner 1"/>
    <x v="4"/>
    <x v="1"/>
    <d v="2021-12-20T00:00:00"/>
    <d v="2022-03-31T00:00:00"/>
    <x v="0"/>
    <n v="0"/>
  </r>
  <r>
    <s v="0011N00001xde7LQAQ"/>
    <x v="3"/>
    <x v="9"/>
    <x v="0"/>
    <s v="Knowledge"/>
    <s v="United States"/>
    <s v="0063l00000iDPeUAAW"/>
    <s v="Initial"/>
    <x v="0"/>
    <s v="Owner 39"/>
    <x v="1"/>
    <x v="0"/>
    <d v="2020-03-11T00:00:00"/>
    <d v="2020-05-26T00:00:00"/>
    <x v="0"/>
    <n v="3500"/>
  </r>
  <r>
    <s v="0013l00002NMyGsAAL"/>
    <x v="5"/>
    <x v="26"/>
    <x v="0"/>
    <s v="Knowledge"/>
    <s v="United States"/>
    <s v="0063l00000mckJTAAY"/>
    <s v="Initial Add-On"/>
    <x v="2"/>
    <s v="Owner 4"/>
    <x v="3"/>
    <x v="0"/>
    <d v="2021-12-08T00:00:00"/>
    <d v="2021-12-16T00:00:00"/>
    <x v="25"/>
    <n v="1000"/>
  </r>
  <r>
    <s v="0013l00002UwOaOAAV"/>
    <x v="0"/>
    <x v="49"/>
    <x v="2"/>
    <m/>
    <s v="United States"/>
    <s v="0063l00000mcsrwAAA"/>
    <s v="Initial"/>
    <x v="3"/>
    <s v="Owner 1"/>
    <x v="0"/>
    <x v="0"/>
    <d v="2021-12-27T00:00:00"/>
    <d v="2022-01-05T00:00:00"/>
    <x v="0"/>
    <n v="0"/>
  </r>
  <r>
    <s v="0013l00001zcY5DAAU"/>
    <x v="2"/>
    <x v="26"/>
    <x v="0"/>
    <s v="Knowledge"/>
    <s v="United States"/>
    <s v="0063l00000mcoYEAAY"/>
    <s v="Initial"/>
    <x v="1"/>
    <s v="Owner 33"/>
    <x v="6"/>
    <x v="1"/>
    <d v="2021-12-15T00:00:00"/>
    <d v="2023-06-30T00:00:00"/>
    <x v="0"/>
    <n v="0"/>
  </r>
  <r>
    <s v="0013l00002Uvy9BAAR"/>
    <x v="3"/>
    <x v="71"/>
    <x v="0"/>
    <s v="Knowledge"/>
    <s v="Canada"/>
    <s v="0063l00000mcoG9AAI"/>
    <s v="Initial"/>
    <x v="1"/>
    <s v="Owner 33"/>
    <x v="5"/>
    <x v="1"/>
    <d v="2021-12-14T00:00:00"/>
    <d v="2022-12-31T00:00:00"/>
    <x v="0"/>
    <n v="0"/>
  </r>
  <r>
    <s v="0013l00002DS6n2AAD"/>
    <x v="0"/>
    <x v="2"/>
    <x v="0"/>
    <s v="Knowledge"/>
    <s v="United States"/>
    <s v="0063l00000iE8JFAA0"/>
    <s v="Initial"/>
    <x v="0"/>
    <s v="Owner 39"/>
    <x v="2"/>
    <x v="0"/>
    <d v="2020-04-23T00:00:00"/>
    <d v="2020-06-19T00:00:00"/>
    <x v="0"/>
    <n v="150"/>
  </r>
  <r>
    <s v="0013l00002B28b0AAB"/>
    <x v="0"/>
    <x v="36"/>
    <x v="1"/>
    <s v="Blue-collar"/>
    <s v="United States"/>
    <s v="0063l00000iDPfSAAW"/>
    <s v="Initial"/>
    <x v="0"/>
    <s v="Owner 39"/>
    <x v="0"/>
    <x v="0"/>
    <d v="2020-03-11T00:00:00"/>
    <d v="2020-04-01T00:00:00"/>
    <x v="0"/>
    <n v="0"/>
  </r>
  <r>
    <s v="0013l00002B28bzAAB"/>
    <x v="1"/>
    <x v="29"/>
    <x v="0"/>
    <s v="Knowledge"/>
    <s v="United States"/>
    <s v="0063l00000iDPiXAAW"/>
    <s v="Initial"/>
    <x v="0"/>
    <s v="Owner 39"/>
    <x v="1"/>
    <x v="0"/>
    <d v="2020-03-11T00:00:00"/>
    <d v="2020-07-31T00:00:00"/>
    <x v="165"/>
    <n v="800"/>
  </r>
  <r>
    <s v="0013l00002Uwd9cAAB"/>
    <x v="3"/>
    <x v="42"/>
    <x v="2"/>
    <m/>
    <s v="United Kingdom"/>
    <s v="0063l00000mcwkZAAQ"/>
    <s v="Initial"/>
    <x v="1"/>
    <s v="Owner 18"/>
    <x v="8"/>
    <x v="1"/>
    <d v="2022-01-06T00:00:00"/>
    <d v="2022-07-29T00:00:00"/>
    <x v="0"/>
    <n v="5000"/>
  </r>
  <r>
    <s v="0011N00001F9t31QAB"/>
    <x v="1"/>
    <x v="15"/>
    <x v="0"/>
    <s v="Knowledge"/>
    <s v="United States"/>
    <s v="0063l00000iDRtOAAW"/>
    <s v="Initial"/>
    <x v="0"/>
    <s v="Owner 25"/>
    <x v="4"/>
    <x v="1"/>
    <d v="2020-03-13T00:00:00"/>
    <d v="2020-03-31T00:00:00"/>
    <x v="34"/>
    <n v="0"/>
  </r>
  <r>
    <s v="0011N00001xde6UQAQ"/>
    <x v="5"/>
    <x v="2"/>
    <x v="0"/>
    <s v="Knowledge"/>
    <s v="United States"/>
    <s v="0063l00000mcoLEAAY"/>
    <s v="Initial"/>
    <x v="2"/>
    <s v="Owner 11"/>
    <x v="4"/>
    <x v="1"/>
    <d v="2021-12-14T00:00:00"/>
    <d v="2022-05-09T00:00:00"/>
    <x v="0"/>
    <n v="0"/>
  </r>
  <r>
    <s v="0013l00002Dmp5zAAB"/>
    <x v="0"/>
    <x v="26"/>
    <x v="0"/>
    <s v="Knowledge"/>
    <s v="United States"/>
    <s v="0063l00000iEEjCAAW"/>
    <s v="Initial"/>
    <x v="0"/>
    <s v="Owner 39"/>
    <x v="2"/>
    <x v="0"/>
    <d v="2020-04-29T00:00:00"/>
    <d v="2020-08-12T00:00:00"/>
    <x v="0"/>
    <n v="550"/>
  </r>
  <r>
    <s v="0013l00002B1hOaAAJ"/>
    <x v="0"/>
    <x v="41"/>
    <x v="1"/>
    <s v="Knowledge"/>
    <s v="Australia"/>
    <s v="0063l00000iDP8xAAG"/>
    <s v="Initial"/>
    <x v="0"/>
    <s v="Owner 39"/>
    <x v="0"/>
    <x v="0"/>
    <d v="2020-03-11T00:00:00"/>
    <d v="2020-06-21T00:00:00"/>
    <x v="0"/>
    <n v="550"/>
  </r>
  <r>
    <s v="0013l00002B23HIAAZ"/>
    <x v="5"/>
    <x v="88"/>
    <x v="0"/>
    <s v="Knowledge"/>
    <s v="United States"/>
    <s v="0063l00000iDPZPAA4"/>
    <s v="Initial"/>
    <x v="0"/>
    <s v="Owner 39"/>
    <x v="0"/>
    <x v="0"/>
    <d v="2020-03-11T00:00:00"/>
    <d v="2020-06-26T00:00:00"/>
    <x v="0"/>
    <n v="1000"/>
  </r>
  <r>
    <s v="0011N000019XU06QAG"/>
    <x v="5"/>
    <x v="2"/>
    <x v="0"/>
    <s v="Knowledge"/>
    <s v="United States"/>
    <s v="0063l00000mclGhAAI"/>
    <s v="Initial"/>
    <x v="2"/>
    <s v="Owner 35"/>
    <x v="4"/>
    <x v="1"/>
    <d v="2021-12-09T00:00:00"/>
    <d v="2022-05-17T00:00:00"/>
    <x v="0"/>
    <n v="0"/>
  </r>
  <r>
    <s v="0013l00002Avz3DAAR"/>
    <x v="0"/>
    <x v="6"/>
    <x v="1"/>
    <s v="Blue-collar"/>
    <s v="United States"/>
    <s v="0063l00000iDOHaAAO"/>
    <s v="Initial"/>
    <x v="2"/>
    <s v="Owner 17"/>
    <x v="3"/>
    <x v="0"/>
    <d v="2020-03-10T00:00:00"/>
    <d v="2020-06-10T00:00:00"/>
    <x v="166"/>
    <n v="700"/>
  </r>
  <r>
    <s v="0013l00002EPbdXAAT"/>
    <x v="2"/>
    <x v="96"/>
    <x v="1"/>
    <s v="Knowledge"/>
    <s v="United States"/>
    <s v="0063l00000iEPD2AAO"/>
    <s v="Initial"/>
    <x v="0"/>
    <s v="Owner 39"/>
    <x v="0"/>
    <x v="0"/>
    <d v="2020-05-08T00:00:00"/>
    <d v="2020-09-03T00:00:00"/>
    <x v="0"/>
    <n v="330"/>
  </r>
  <r>
    <s v="0013l00002AvwheAAB"/>
    <x v="0"/>
    <x v="8"/>
    <x v="0"/>
    <s v="Knowledge"/>
    <s v="United States"/>
    <s v="0063l00000iDODUAA4"/>
    <s v="Initial"/>
    <x v="0"/>
    <s v="Owner 39"/>
    <x v="0"/>
    <x v="0"/>
    <d v="2020-03-10T00:00:00"/>
    <d v="2020-05-01T00:00:00"/>
    <x v="0"/>
    <n v="0"/>
  </r>
  <r>
    <s v="0013l00001yIWCgAAO"/>
    <x v="0"/>
    <x v="0"/>
    <x v="0"/>
    <s v="Knowledge"/>
    <s v="United States"/>
    <s v="0063l00000iDRfqAAG"/>
    <s v="Initial"/>
    <x v="0"/>
    <s v="Owner 41"/>
    <x v="4"/>
    <x v="1"/>
    <d v="2020-03-13T00:00:00"/>
    <d v="2020-03-31T00:00:00"/>
    <x v="152"/>
    <n v="0"/>
  </r>
  <r>
    <s v="0013l00002IAcajAAD"/>
    <x v="0"/>
    <x v="29"/>
    <x v="0"/>
    <s v="Knowledge"/>
    <s v="United States"/>
    <s v="0063l00000jHrDGAA0"/>
    <s v="Initial"/>
    <x v="0"/>
    <s v="Owner 39"/>
    <x v="0"/>
    <x v="0"/>
    <d v="2020-07-23T00:00:00"/>
    <d v="2020-08-26T00:00:00"/>
    <x v="0"/>
    <n v="0"/>
  </r>
  <r>
    <s v="0013l000028n3GSAAY"/>
    <x v="5"/>
    <x v="29"/>
    <x v="0"/>
    <s v="Knowledge"/>
    <s v="United States"/>
    <s v="0063l00000iDNwNAAW"/>
    <s v="Initial"/>
    <x v="0"/>
    <s v="Owner 39"/>
    <x v="0"/>
    <x v="0"/>
    <d v="2020-03-10T00:00:00"/>
    <d v="2020-04-16T00:00:00"/>
    <x v="0"/>
    <n v="1700"/>
  </r>
  <r>
    <s v="0013l00002UwI93AAF"/>
    <x v="0"/>
    <x v="3"/>
    <x v="0"/>
    <s v="Knowledge"/>
    <s v="United States"/>
    <s v="0063l00000mcotCAAQ"/>
    <s v="Initial"/>
    <x v="3"/>
    <s v="Owner 12"/>
    <x v="6"/>
    <x v="1"/>
    <d v="2021-12-15T00:00:00"/>
    <d v="2022-03-31T00:00:00"/>
    <x v="0"/>
    <n v="200"/>
  </r>
  <r>
    <s v="0011N00001WEb5UQAT"/>
    <x v="0"/>
    <x v="1"/>
    <x v="1"/>
    <s v="Blue-collar"/>
    <s v="United States"/>
    <s v="0063l00000kzTj8AAE"/>
    <s v="Initial"/>
    <x v="0"/>
    <s v="Owner 39"/>
    <x v="1"/>
    <x v="0"/>
    <d v="2021-04-06T00:00:00"/>
    <d v="2021-06-30T00:00:00"/>
    <x v="0"/>
    <n v="100"/>
  </r>
  <r>
    <s v="0013l00002UvrnLAAR"/>
    <x v="3"/>
    <x v="11"/>
    <x v="1"/>
    <s v="Blue-collar"/>
    <s v="United States"/>
    <s v="0063l00000mclbQAAQ"/>
    <s v="Initial"/>
    <x v="1"/>
    <s v="Owner 40"/>
    <x v="8"/>
    <x v="1"/>
    <d v="2021-12-09T00:00:00"/>
    <d v="2022-09-09T00:00:00"/>
    <x v="0"/>
    <n v="6600"/>
  </r>
  <r>
    <s v="0013l00002UvsleAAB"/>
    <x v="5"/>
    <x v="110"/>
    <x v="0"/>
    <s v="Knowledge"/>
    <s v="United States"/>
    <s v="0063l00000mcmJgAAI"/>
    <s v="Initial"/>
    <x v="2"/>
    <s v="Owner 4"/>
    <x v="1"/>
    <x v="0"/>
    <d v="2021-12-10T00:00:00"/>
    <d v="2021-12-28T00:00:00"/>
    <x v="0"/>
    <n v="1800"/>
  </r>
  <r>
    <s v="0013l000029nZIkAAM"/>
    <x v="1"/>
    <x v="3"/>
    <x v="0"/>
    <s v="Knowledge"/>
    <s v="Australia"/>
    <s v="0063l00000iCzZDAA0"/>
    <s v="Initial"/>
    <x v="0"/>
    <s v="Owner 39"/>
    <x v="0"/>
    <x v="0"/>
    <d v="2020-02-18T00:00:00"/>
    <d v="2020-06-17T00:00:00"/>
    <x v="0"/>
    <n v="1066"/>
  </r>
  <r>
    <s v="0013l00002UvnaJAAR"/>
    <x v="4"/>
    <x v="5"/>
    <x v="1"/>
    <s v="Unknown"/>
    <s v="United States"/>
    <s v="0063l00000mcjzhAAA"/>
    <s v="Initial"/>
    <x v="3"/>
    <s v="Owner 13"/>
    <x v="8"/>
    <x v="1"/>
    <d v="2021-12-07T00:00:00"/>
    <d v="2022-03-31T00:00:00"/>
    <x v="0"/>
    <n v="300"/>
  </r>
  <r>
    <s v="0013l00002UvvZ6AAJ"/>
    <x v="0"/>
    <x v="56"/>
    <x v="0"/>
    <s v="Knowledge"/>
    <s v="United Kingdom"/>
    <s v="0063l00000mcnbhAAA"/>
    <s v="Initial"/>
    <x v="3"/>
    <s v="Owner 1"/>
    <x v="10"/>
    <x v="1"/>
    <d v="2021-12-14T00:00:00"/>
    <d v="2022-03-01T00:00:00"/>
    <x v="0"/>
    <n v="300"/>
  </r>
  <r>
    <s v="0013l00002Uvzc6AAB"/>
    <x v="0"/>
    <x v="1"/>
    <x v="1"/>
    <s v="Blue-collar"/>
    <s v="Australia"/>
    <s v="0063l00000mcoIZAAY"/>
    <s v="Initial"/>
    <x v="3"/>
    <s v="Owner 1"/>
    <x v="8"/>
    <x v="1"/>
    <d v="2021-12-14T00:00:00"/>
    <d v="2022-03-31T00:00:00"/>
    <x v="0"/>
    <n v="300"/>
  </r>
  <r>
    <s v="0013l00002UwbumAAB"/>
    <x v="3"/>
    <x v="135"/>
    <x v="2"/>
    <m/>
    <s v="United States"/>
    <s v="0063l00000mcvp9AAA"/>
    <s v="Initial"/>
    <x v="0"/>
    <s v="Owner 31"/>
    <x v="4"/>
    <x v="1"/>
    <d v="2022-01-04T00:00:00"/>
    <d v="2022-06-08T00:00:00"/>
    <x v="0"/>
    <n v="0"/>
  </r>
  <r>
    <s v="0013l000028n38KAAQ"/>
    <x v="2"/>
    <x v="29"/>
    <x v="0"/>
    <s v="Knowledge"/>
    <s v="United States"/>
    <s v="0063l00000iET6VAAW"/>
    <s v="Initial"/>
    <x v="0"/>
    <s v="Owner 39"/>
    <x v="0"/>
    <x v="0"/>
    <d v="2020-05-13T00:00:00"/>
    <d v="2021-03-02T00:00:00"/>
    <x v="0"/>
    <n v="5200"/>
  </r>
  <r>
    <s v="0011N000019XU1sQAG"/>
    <x v="3"/>
    <x v="2"/>
    <x v="0"/>
    <s v="Knowledge"/>
    <s v="United States"/>
    <s v="0063l00000jIBA0AAO"/>
    <s v="Initial"/>
    <x v="0"/>
    <s v="Owner 39"/>
    <x v="2"/>
    <x v="0"/>
    <d v="2020-08-10T00:00:00"/>
    <d v="2021-06-28T00:00:00"/>
    <x v="0"/>
    <n v="7500"/>
  </r>
  <r>
    <s v="0013l0000236NUFAA2"/>
    <x v="2"/>
    <x v="88"/>
    <x v="0"/>
    <s v="Knowledge"/>
    <s v="United States"/>
    <s v="0063l00000iD8A8AAK"/>
    <s v="Initial"/>
    <x v="0"/>
    <s v="Owner 39"/>
    <x v="5"/>
    <x v="1"/>
    <d v="2020-02-26T00:00:00"/>
    <d v="2022-12-29T00:00:00"/>
    <x v="0"/>
    <n v="40000"/>
  </r>
  <r>
    <s v="0011N00001wEtJ8QAK"/>
    <x v="3"/>
    <x v="0"/>
    <x v="0"/>
    <s v="Knowledge"/>
    <s v="United States"/>
    <s v="0063l00000iD6uBAAS"/>
    <s v="Initial"/>
    <x v="0"/>
    <s v="Owner 39"/>
    <x v="1"/>
    <x v="0"/>
    <d v="2020-02-25T00:00:00"/>
    <d v="2020-07-13T00:00:00"/>
    <x v="0"/>
    <n v="2700"/>
  </r>
  <r>
    <s v="0013l00002AFZO5AAP"/>
    <x v="0"/>
    <x v="7"/>
    <x v="1"/>
    <s v="Blue-collar"/>
    <s v="United States"/>
    <s v="0063l00000iD8AIAA0"/>
    <s v="Initial"/>
    <x v="0"/>
    <s v="Owner 39"/>
    <x v="0"/>
    <x v="0"/>
    <d v="2020-02-26T00:00:00"/>
    <d v="2020-12-07T00:00:00"/>
    <x v="0"/>
    <n v="230"/>
  </r>
  <r>
    <s v="0013l00002AFeDWAA1"/>
    <x v="1"/>
    <x v="31"/>
    <x v="1"/>
    <s v="Blue-collar"/>
    <s v="United States"/>
    <s v="0063l00000iD8DCAA0"/>
    <s v="Initial"/>
    <x v="0"/>
    <s v="Owner 39"/>
    <x v="0"/>
    <x v="0"/>
    <d v="2020-02-26T00:00:00"/>
    <d v="2020-04-04T00:00:00"/>
    <x v="0"/>
    <n v="800"/>
  </r>
  <r>
    <s v="0013l00002ADfcVAAT"/>
    <x v="0"/>
    <x v="4"/>
    <x v="1"/>
    <s v="Knowledge"/>
    <s v="United States"/>
    <s v="0063l00000iD6uQAAS"/>
    <s v="Initial"/>
    <x v="0"/>
    <s v="Owner 39"/>
    <x v="1"/>
    <x v="0"/>
    <d v="2020-02-25T00:00:00"/>
    <d v="2020-03-26T00:00:00"/>
    <x v="0"/>
    <n v="170"/>
  </r>
  <r>
    <s v="0011N000019XU0zQAG"/>
    <x v="3"/>
    <x v="3"/>
    <x v="0"/>
    <s v="Knowledge"/>
    <s v="United States"/>
    <s v="0063l00000iD6i5AAC"/>
    <s v="Initial"/>
    <x v="0"/>
    <s v="Owner 39"/>
    <x v="1"/>
    <x v="0"/>
    <d v="2020-02-25T00:00:00"/>
    <d v="2020-05-26T00:00:00"/>
    <x v="0"/>
    <n v="25000"/>
  </r>
  <r>
    <s v="0011N000018BlcqQAC"/>
    <x v="1"/>
    <x v="49"/>
    <x v="0"/>
    <s v="Knowledge"/>
    <s v="United States"/>
    <s v="0063l00000iD82iAAC"/>
    <s v="Initial"/>
    <x v="0"/>
    <s v="Owner 39"/>
    <x v="1"/>
    <x v="0"/>
    <d v="2020-02-26T00:00:00"/>
    <d v="2021-04-22T00:00:00"/>
    <x v="0"/>
    <n v="1000"/>
  </r>
  <r>
    <s v="0013l00002AGunIAAT"/>
    <x v="0"/>
    <x v="44"/>
    <x v="1"/>
    <s v="Blue-collar"/>
    <s v="United Kingdom"/>
    <s v="0063l00000iD8mjAAC"/>
    <s v="Initial"/>
    <x v="0"/>
    <s v="Owner 39"/>
    <x v="0"/>
    <x v="0"/>
    <d v="2020-02-27T00:00:00"/>
    <d v="2020-03-31T00:00:00"/>
    <x v="121"/>
    <n v="150"/>
  </r>
  <r>
    <s v="0013l00002OJrbSAAT"/>
    <x v="5"/>
    <x v="41"/>
    <x v="1"/>
    <s v="Knowledge"/>
    <s v="United States"/>
    <s v="0063l00000kzJCZAA2"/>
    <s v="Initial"/>
    <x v="1"/>
    <s v="Owner 18"/>
    <x v="3"/>
    <x v="0"/>
    <d v="2021-03-26T00:00:00"/>
    <d v="2021-06-04T00:00:00"/>
    <x v="167"/>
    <n v="100"/>
  </r>
  <r>
    <s v="0013l00001yIVmJAAW"/>
    <x v="2"/>
    <x v="1"/>
    <x v="1"/>
    <s v="Blue-collar"/>
    <s v="United States"/>
    <s v="0063l00000iD6DbAAK"/>
    <s v="Initial"/>
    <x v="0"/>
    <s v="Owner 39"/>
    <x v="1"/>
    <x v="0"/>
    <d v="2020-02-25T00:00:00"/>
    <d v="2020-04-23T00:00:00"/>
    <x v="0"/>
    <n v="26383"/>
  </r>
  <r>
    <s v="0011N000019WS15QAG"/>
    <x v="1"/>
    <x v="0"/>
    <x v="0"/>
    <s v="Knowledge"/>
    <s v="United States"/>
    <s v="0063l00000iD8xwAAC"/>
    <s v="Initial"/>
    <x v="0"/>
    <s v="Owner 39"/>
    <x v="0"/>
    <x v="0"/>
    <d v="2020-02-27T00:00:00"/>
    <d v="2020-07-27T00:00:00"/>
    <x v="0"/>
    <n v="500"/>
  </r>
  <r>
    <s v="0013l00002OJDq5AAH"/>
    <x v="0"/>
    <x v="113"/>
    <x v="1"/>
    <s v="Knowledge"/>
    <s v="United States"/>
    <s v="0063l00000kyystAAA"/>
    <s v="Initial"/>
    <x v="0"/>
    <s v="Owner 39"/>
    <x v="1"/>
    <x v="0"/>
    <d v="2021-03-10T00:00:00"/>
    <d v="2021-04-06T00:00:00"/>
    <x v="0"/>
    <n v="150"/>
  </r>
  <r>
    <s v="0013l00002AH4aOAAT"/>
    <x v="5"/>
    <x v="51"/>
    <x v="1"/>
    <s v="Knowledge"/>
    <s v="United States"/>
    <s v="0063l00000iD8yuAAC"/>
    <s v="Initial"/>
    <x v="0"/>
    <s v="Owner 39"/>
    <x v="1"/>
    <x v="0"/>
    <d v="2020-02-27T00:00:00"/>
    <d v="2020-04-17T00:00:00"/>
    <x v="0"/>
    <n v="2500"/>
  </r>
  <r>
    <s v="0013l00002AFP8eAAH"/>
    <x v="1"/>
    <x v="3"/>
    <x v="0"/>
    <s v="Knowledge"/>
    <s v="United States"/>
    <s v="0063l00000iD7tlAAC"/>
    <s v="Initial"/>
    <x v="0"/>
    <s v="Owner 39"/>
    <x v="1"/>
    <x v="0"/>
    <d v="2020-02-26T00:00:00"/>
    <d v="2020-05-13T00:00:00"/>
    <x v="0"/>
    <n v="900"/>
  </r>
  <r>
    <s v="0011N00001HJgHMQA1"/>
    <x v="0"/>
    <x v="3"/>
    <x v="0"/>
    <s v="Knowledge"/>
    <s v="United States"/>
    <s v="0063l00000iDZnoAAG"/>
    <s v="Initial"/>
    <x v="0"/>
    <s v="Owner 39"/>
    <x v="0"/>
    <x v="0"/>
    <d v="2020-03-23T00:00:00"/>
    <d v="2020-04-01T00:00:00"/>
    <x v="0"/>
    <n v="150"/>
  </r>
  <r>
    <s v="0013l00002BhQGnAAN"/>
    <x v="0"/>
    <x v="24"/>
    <x v="1"/>
    <s v="Knowledge"/>
    <s v="United States"/>
    <s v="0063l00000iDcorAAC"/>
    <s v="Initial"/>
    <x v="0"/>
    <s v="Owner 39"/>
    <x v="0"/>
    <x v="0"/>
    <d v="2020-03-25T00:00:00"/>
    <d v="2020-05-06T00:00:00"/>
    <x v="0"/>
    <n v="450"/>
  </r>
  <r>
    <s v="0013l00002Bf67EAAR"/>
    <x v="0"/>
    <x v="29"/>
    <x v="0"/>
    <s v="Knowledge"/>
    <s v="United States"/>
    <s v="0063l00000iDb9XAAS"/>
    <s v="Initial"/>
    <x v="2"/>
    <s v="Owner 11"/>
    <x v="3"/>
    <x v="0"/>
    <d v="2020-03-24T00:00:00"/>
    <d v="2020-04-23T00:00:00"/>
    <x v="168"/>
    <n v="415"/>
  </r>
  <r>
    <s v="0011N00001siCunQAE"/>
    <x v="1"/>
    <x v="31"/>
    <x v="1"/>
    <s v="Blue-collar"/>
    <s v="United States"/>
    <s v="0063l00000iDeGUAA0"/>
    <s v="Initial"/>
    <x v="0"/>
    <s v="Owner 39"/>
    <x v="2"/>
    <x v="0"/>
    <d v="2020-03-26T00:00:00"/>
    <d v="2020-06-12T00:00:00"/>
    <x v="84"/>
    <n v="9650"/>
  </r>
  <r>
    <s v="0013l00002OJKnAAAX"/>
    <x v="2"/>
    <x v="51"/>
    <x v="1"/>
    <s v="Knowledge"/>
    <s v="United States"/>
    <s v="0063l00000kz1jqAAA"/>
    <s v="Initial"/>
    <x v="0"/>
    <s v="Owner 39"/>
    <x v="0"/>
    <x v="0"/>
    <d v="2021-03-12T00:00:00"/>
    <d v="2021-05-24T00:00:00"/>
    <x v="0"/>
    <n v="250"/>
  </r>
  <r>
    <s v="0013l00002Rfc3kAAB"/>
    <x v="0"/>
    <x v="4"/>
    <x v="1"/>
    <s v="Knowledge"/>
    <s v="United States"/>
    <s v="0063l00000mtUMrAAM"/>
    <s v="Initial"/>
    <x v="3"/>
    <s v="Owner 1"/>
    <x v="4"/>
    <x v="1"/>
    <d v="2021-11-19T00:00:00"/>
    <d v="2022-03-31T00:00:00"/>
    <x v="0"/>
    <n v="0"/>
  </r>
  <r>
    <s v="0013l00002BhFdaAAF"/>
    <x v="0"/>
    <x v="1"/>
    <x v="1"/>
    <s v="Blue-collar"/>
    <s v="United States"/>
    <s v="0063l00000iDcdoAAC"/>
    <s v="Initial"/>
    <x v="0"/>
    <s v="Owner 39"/>
    <x v="0"/>
    <x v="0"/>
    <d v="2020-03-25T00:00:00"/>
    <d v="2020-05-07T00:00:00"/>
    <x v="0"/>
    <n v="700"/>
  </r>
  <r>
    <s v="0013l00002BTCl9AAH"/>
    <x v="0"/>
    <x v="2"/>
    <x v="0"/>
    <s v="Knowledge"/>
    <s v="United States"/>
    <s v="0063l00000iDYBWAA4"/>
    <s v="Initial"/>
    <x v="0"/>
    <s v="Owner 39"/>
    <x v="0"/>
    <x v="0"/>
    <d v="2020-03-20T00:00:00"/>
    <d v="2020-04-30T00:00:00"/>
    <x v="0"/>
    <n v="230"/>
  </r>
  <r>
    <s v="0013l00002BnsuEAAR"/>
    <x v="0"/>
    <x v="2"/>
    <x v="0"/>
    <s v="Knowledge"/>
    <s v="United States"/>
    <s v="0063l00000iDeOdAAK"/>
    <s v="Initial"/>
    <x v="2"/>
    <s v="Owner 17"/>
    <x v="5"/>
    <x v="1"/>
    <d v="2020-03-26T00:00:00"/>
    <d v="2020-09-30T00:00:00"/>
    <x v="0"/>
    <n v="700"/>
  </r>
  <r>
    <s v="0011N000019XU3FQAW"/>
    <x v="0"/>
    <x v="110"/>
    <x v="0"/>
    <s v="Knowledge"/>
    <s v="United States"/>
    <s v="0063l00000iDfCuAAK"/>
    <s v="Initial"/>
    <x v="2"/>
    <s v="Owner 17"/>
    <x v="3"/>
    <x v="0"/>
    <d v="2020-03-27T00:00:00"/>
    <d v="2020-05-29T00:00:00"/>
    <x v="101"/>
    <n v="490"/>
  </r>
  <r>
    <s v="0013l000028n9srAAA"/>
    <x v="0"/>
    <x v="70"/>
    <x v="1"/>
    <s v="Blue-collar"/>
    <s v="United States"/>
    <s v="0063l00000iDcFUAA0"/>
    <s v="Initial"/>
    <x v="0"/>
    <s v="Owner 39"/>
    <x v="1"/>
    <x v="0"/>
    <d v="2020-03-25T00:00:00"/>
    <d v="2020-08-05T00:00:00"/>
    <x v="0"/>
    <n v="330"/>
  </r>
  <r>
    <s v="0011N00001sjkJ2QAI"/>
    <x v="3"/>
    <x v="15"/>
    <x v="0"/>
    <s v="Knowledge"/>
    <s v="United States"/>
    <s v="0063l00000mtjfnAAA"/>
    <s v="Initial"/>
    <x v="1"/>
    <s v="Owner 33"/>
    <x v="5"/>
    <x v="1"/>
    <d v="2021-12-03T00:00:00"/>
    <d v="2022-12-31T00:00:00"/>
    <x v="0"/>
    <n v="0"/>
  </r>
  <r>
    <s v="0013l00002BpNCPAA3"/>
    <x v="1"/>
    <x v="82"/>
    <x v="0"/>
    <s v="Knowledge"/>
    <s v="United States"/>
    <s v="0063l00000iDf9RAAS"/>
    <s v="Initial"/>
    <x v="0"/>
    <s v="Owner 39"/>
    <x v="1"/>
    <x v="0"/>
    <d v="2020-03-27T00:00:00"/>
    <d v="2020-04-21T00:00:00"/>
    <x v="0"/>
    <n v="0"/>
  </r>
  <r>
    <s v="0013l00002RL0DHAA1"/>
    <x v="0"/>
    <x v="17"/>
    <x v="0"/>
    <s v="Knowledge"/>
    <s v="United States"/>
    <s v="0063l00000mtG6kAAE"/>
    <s v="Initial Add-On"/>
    <x v="3"/>
    <s v="Owner 5"/>
    <x v="3"/>
    <x v="0"/>
    <d v="2021-11-05T00:00:00"/>
    <d v="2021-11-05T00:00:00"/>
    <x v="91"/>
    <n v="20"/>
  </r>
  <r>
    <s v="0013l00002NMyGsAAL"/>
    <x v="5"/>
    <x v="26"/>
    <x v="0"/>
    <s v="Knowledge"/>
    <s v="United States"/>
    <s v="0063l00000mtWpgAAE"/>
    <s v="Initial Add-On"/>
    <x v="2"/>
    <s v="Owner 4"/>
    <x v="3"/>
    <x v="0"/>
    <d v="2021-11-22T00:00:00"/>
    <d v="2021-11-23T00:00:00"/>
    <x v="25"/>
    <n v="0"/>
  </r>
  <r>
    <s v="0013l00002V7sRkAAJ"/>
    <x v="0"/>
    <x v="22"/>
    <x v="0"/>
    <s v="Knowledge"/>
    <s v="United States"/>
    <s v="0063l00000mtjkYAAQ"/>
    <s v="Initial"/>
    <x v="3"/>
    <s v="Owner 12"/>
    <x v="9"/>
    <x v="1"/>
    <d v="2021-12-03T00:00:00"/>
    <d v="2022-04-30T00:00:00"/>
    <x v="0"/>
    <n v="300"/>
  </r>
  <r>
    <s v="0013l00001yIKKaAAO"/>
    <x v="1"/>
    <x v="2"/>
    <x v="0"/>
    <s v="Knowledge"/>
    <s v="United States"/>
    <s v="0063l00000kz1sxAAA"/>
    <s v="Expansion"/>
    <x v="2"/>
    <s v="Owner 11"/>
    <x v="3"/>
    <x v="0"/>
    <d v="2021-03-12T00:00:00"/>
    <d v="2021-03-15T00:00:00"/>
    <x v="150"/>
    <n v="0"/>
  </r>
  <r>
    <s v="0011N00001Lpg4eQAB"/>
    <x v="3"/>
    <x v="2"/>
    <x v="0"/>
    <s v="Knowledge"/>
    <s v="United States"/>
    <s v="0063l00000iDY9pAAG"/>
    <s v="Initial"/>
    <x v="0"/>
    <s v="Owner 39"/>
    <x v="1"/>
    <x v="0"/>
    <d v="2020-03-20T00:00:00"/>
    <d v="2021-01-25T00:00:00"/>
    <x v="0"/>
    <n v="1400"/>
  </r>
  <r>
    <s v="0013l00002BhQJmAAN"/>
    <x v="0"/>
    <x v="39"/>
    <x v="0"/>
    <s v="Knowledge"/>
    <s v="Canada"/>
    <s v="0063l00000iDcqOAAS"/>
    <s v="Initial"/>
    <x v="0"/>
    <s v="Owner 39"/>
    <x v="1"/>
    <x v="0"/>
    <d v="2020-03-25T00:00:00"/>
    <d v="2020-08-11T00:00:00"/>
    <x v="0"/>
    <n v="300"/>
  </r>
  <r>
    <s v="0013l00002RfZaiAAF"/>
    <x v="0"/>
    <x v="87"/>
    <x v="0"/>
    <s v="Knowledge"/>
    <s v="United States"/>
    <s v="0063l00000mtRTLAA2"/>
    <s v="Initial"/>
    <x v="2"/>
    <s v="Owner 17"/>
    <x v="1"/>
    <x v="0"/>
    <d v="2021-11-16T00:00:00"/>
    <d v="2022-01-05T00:00:00"/>
    <x v="0"/>
    <n v="600"/>
  </r>
  <r>
    <s v="0013l00002Rf7b2AAB"/>
    <x v="2"/>
    <x v="1"/>
    <x v="1"/>
    <s v="Blue-collar"/>
    <s v="United States"/>
    <s v="0063l00000mtSciAAE"/>
    <s v="Initial"/>
    <x v="1"/>
    <s v="Owner 36"/>
    <x v="4"/>
    <x v="1"/>
    <d v="2021-11-17T00:00:00"/>
    <d v="2022-11-24T00:00:00"/>
    <x v="0"/>
    <n v="0"/>
  </r>
  <r>
    <s v="0013l00002OJLWpAAP"/>
    <x v="0"/>
    <x v="2"/>
    <x v="0"/>
    <s v="Knowledge"/>
    <s v="United States"/>
    <s v="0063l00000kz1siAAA"/>
    <s v="Initial"/>
    <x v="2"/>
    <s v="Owner 4"/>
    <x v="3"/>
    <x v="0"/>
    <d v="2021-03-12T00:00:00"/>
    <d v="2021-05-20T00:00:00"/>
    <x v="83"/>
    <n v="650"/>
  </r>
  <r>
    <s v="0011N00001wEtBZQA0"/>
    <x v="5"/>
    <x v="2"/>
    <x v="0"/>
    <s v="Knowledge"/>
    <s v="United States"/>
    <s v="0063l00000mtgnMAAQ"/>
    <s v="Initial"/>
    <x v="1"/>
    <s v="Owner 40"/>
    <x v="5"/>
    <x v="1"/>
    <d v="2021-11-30T00:00:00"/>
    <d v="2023-03-24T00:00:00"/>
    <x v="0"/>
    <n v="0"/>
  </r>
  <r>
    <s v="0013l00002Rfa1bAAB"/>
    <x v="0"/>
    <x v="111"/>
    <x v="1"/>
    <s v="Blue-collar"/>
    <s v="United States"/>
    <s v="0063l00000mtRwIAAU"/>
    <s v="Initial"/>
    <x v="2"/>
    <s v="Owner 43"/>
    <x v="5"/>
    <x v="1"/>
    <d v="2021-11-17T00:00:00"/>
    <d v="2022-04-08T00:00:00"/>
    <x v="0"/>
    <n v="0"/>
  </r>
  <r>
    <s v="0013l00002RfKRcAAN"/>
    <x v="3"/>
    <x v="70"/>
    <x v="1"/>
    <s v="Blue-collar"/>
    <s v="United States"/>
    <s v="0063l00000mtBaHAAU"/>
    <s v="Initial"/>
    <x v="1"/>
    <s v="Owner 23"/>
    <x v="0"/>
    <x v="0"/>
    <d v="2021-11-01T00:00:00"/>
    <d v="2021-11-30T00:00:00"/>
    <x v="0"/>
    <n v="0"/>
  </r>
  <r>
    <s v="0013l00002AbOjPAAV"/>
    <x v="2"/>
    <x v="29"/>
    <x v="0"/>
    <s v="Knowledge"/>
    <s v="United States"/>
    <s v="0063l00000iDcl9AAC"/>
    <s v="Initial"/>
    <x v="0"/>
    <s v="Owner 39"/>
    <x v="0"/>
    <x v="0"/>
    <d v="2020-03-25T00:00:00"/>
    <d v="2021-09-17T00:00:00"/>
    <x v="0"/>
    <n v="37000"/>
  </r>
  <r>
    <s v="0013l00002RfWowAAF"/>
    <x v="0"/>
    <x v="26"/>
    <x v="0"/>
    <s v="Knowledge"/>
    <s v="United States"/>
    <s v="0063l00000mtNQzAAM"/>
    <s v="Initial"/>
    <x v="2"/>
    <s v="Owner 11"/>
    <x v="0"/>
    <x v="0"/>
    <d v="2021-11-12T00:00:00"/>
    <d v="2021-11-29T00:00:00"/>
    <x v="0"/>
    <n v="0"/>
  </r>
  <r>
    <s v="0013l00002RfMnIAAV"/>
    <x v="0"/>
    <x v="41"/>
    <x v="1"/>
    <s v="Knowledge"/>
    <s v="United States"/>
    <s v="0063l00000mtEekAAE"/>
    <s v="Initial"/>
    <x v="3"/>
    <s v="Owner 1"/>
    <x v="2"/>
    <x v="0"/>
    <d v="2021-11-04T00:00:00"/>
    <d v="2021-11-29T00:00:00"/>
    <x v="0"/>
    <n v="0"/>
  </r>
  <r>
    <s v="0013l00002BlhklAAB"/>
    <x v="0"/>
    <x v="36"/>
    <x v="1"/>
    <s v="Blue-collar"/>
    <s v="United States"/>
    <s v="0063l00000iDcv1AAC"/>
    <s v="Initial"/>
    <x v="0"/>
    <s v="Owner 39"/>
    <x v="1"/>
    <x v="0"/>
    <d v="2020-03-25T00:00:00"/>
    <d v="2020-04-30T00:00:00"/>
    <x v="0"/>
    <n v="450"/>
  </r>
  <r>
    <s v="0013l00002BczWaAAJ"/>
    <x v="0"/>
    <x v="113"/>
    <x v="1"/>
    <s v="Knowledge"/>
    <s v="United States"/>
    <s v="0063l00000iDZbmAAG"/>
    <s v="Initial"/>
    <x v="0"/>
    <s v="Owner 39"/>
    <x v="0"/>
    <x v="0"/>
    <d v="2020-03-23T00:00:00"/>
    <d v="2020-04-16T00:00:00"/>
    <x v="0"/>
    <n v="200"/>
  </r>
  <r>
    <s v="001o000000aDCNzAAO"/>
    <x v="3"/>
    <x v="2"/>
    <x v="0"/>
    <s v="Knowledge"/>
    <s v="United States"/>
    <s v="0063l00000mt8FmAAI"/>
    <s v="Initial"/>
    <x v="1"/>
    <s v="Owner 40"/>
    <x v="6"/>
    <x v="1"/>
    <d v="2021-10-28T00:00:00"/>
    <d v="2022-10-28T00:00:00"/>
    <x v="0"/>
    <n v="3500"/>
  </r>
  <r>
    <s v="0013l00002BezlxAAB"/>
    <x v="3"/>
    <x v="44"/>
    <x v="1"/>
    <s v="Blue-collar"/>
    <s v="United Kingdom"/>
    <s v="0063l00000iDawnAAC"/>
    <s v="Initial"/>
    <x v="0"/>
    <s v="Owner 39"/>
    <x v="0"/>
    <x v="0"/>
    <d v="2020-03-24T00:00:00"/>
    <d v="2020-05-14T00:00:00"/>
    <x v="0"/>
    <n v="1250"/>
  </r>
  <r>
    <s v="0013l00002QZ5DRAA1"/>
    <x v="0"/>
    <x v="3"/>
    <x v="0"/>
    <s v="Knowledge"/>
    <s v="United States"/>
    <s v="0063l00000mtHxkAAE"/>
    <s v="Initial Add-On"/>
    <x v="2"/>
    <s v="Owner 4"/>
    <x v="3"/>
    <x v="0"/>
    <d v="2021-11-08T00:00:00"/>
    <d v="2021-11-10T00:00:00"/>
    <x v="26"/>
    <n v="0"/>
  </r>
  <r>
    <s v="0013l00002RfWHAAA3"/>
    <x v="0"/>
    <x v="29"/>
    <x v="0"/>
    <s v="Knowledge"/>
    <s v="United States"/>
    <s v="0063l00000mtMjlAAE"/>
    <s v="Initial"/>
    <x v="3"/>
    <s v="Owner 1"/>
    <x v="8"/>
    <x v="1"/>
    <d v="2021-11-11T00:00:00"/>
    <d v="2022-03-31T00:00:00"/>
    <x v="0"/>
    <n v="300"/>
  </r>
  <r>
    <s v="0013l00002BnSr1AAF"/>
    <x v="0"/>
    <x v="65"/>
    <x v="0"/>
    <s v="Knowledge"/>
    <s v="United States"/>
    <s v="0063l00000iDdzEAAS"/>
    <s v="Initial"/>
    <x v="0"/>
    <s v="Owner 39"/>
    <x v="1"/>
    <x v="0"/>
    <d v="2020-03-26T00:00:00"/>
    <d v="2020-07-31T00:00:00"/>
    <x v="0"/>
    <n v="1000"/>
  </r>
  <r>
    <s v="0013l00002OKptCAAT"/>
    <x v="0"/>
    <x v="2"/>
    <x v="0"/>
    <s v="Knowledge"/>
    <s v="United States"/>
    <s v="0063l00000kzt31AAA"/>
    <s v="Initial"/>
    <x v="2"/>
    <s v="Owner 42"/>
    <x v="3"/>
    <x v="0"/>
    <d v="2021-04-16T00:00:00"/>
    <d v="2021-06-22T00:00:00"/>
    <x v="12"/>
    <n v="200"/>
  </r>
  <r>
    <s v="0011N000019XU07QAG"/>
    <x v="3"/>
    <x v="100"/>
    <x v="0"/>
    <s v="Knowledge"/>
    <s v="United States"/>
    <s v="0063l00000jHc39AAC"/>
    <s v="Initial"/>
    <x v="0"/>
    <s v="Owner 39"/>
    <x v="0"/>
    <x v="0"/>
    <d v="2020-07-13T00:00:00"/>
    <d v="2020-10-28T00:00:00"/>
    <x v="0"/>
    <n v="0"/>
  </r>
  <r>
    <s v="0013l000028n3SsAAI"/>
    <x v="3"/>
    <x v="11"/>
    <x v="1"/>
    <s v="Blue-collar"/>
    <s v="United States"/>
    <s v="0063l00000iDbJ3AAK"/>
    <s v="Initial"/>
    <x v="0"/>
    <s v="Owner 39"/>
    <x v="1"/>
    <x v="0"/>
    <d v="2020-03-24T00:00:00"/>
    <d v="2020-04-30T00:00:00"/>
    <x v="0"/>
    <n v="8500"/>
  </r>
  <r>
    <s v="0013l00002BfJqTAAV"/>
    <x v="0"/>
    <x v="25"/>
    <x v="1"/>
    <s v="Knowledge"/>
    <s v="United States"/>
    <s v="0063l00000iDbKGAA0"/>
    <s v="Initial"/>
    <x v="0"/>
    <s v="Owner 39"/>
    <x v="0"/>
    <x v="0"/>
    <d v="2020-03-24T00:00:00"/>
    <d v="2020-06-12T00:00:00"/>
    <x v="0"/>
    <n v="200"/>
  </r>
  <r>
    <s v="0013l00002AndDnAAJ"/>
    <x v="5"/>
    <x v="26"/>
    <x v="0"/>
    <s v="Knowledge"/>
    <s v="Canada"/>
    <s v="0063l00000iDJr7AAG"/>
    <s v="Initial"/>
    <x v="0"/>
    <s v="Owner 39"/>
    <x v="0"/>
    <x v="0"/>
    <d v="2020-03-06T00:00:00"/>
    <d v="2020-03-10T00:00:00"/>
    <x v="0"/>
    <n v="0"/>
  </r>
  <r>
    <s v="0013l00002AtjlmAAB"/>
    <x v="0"/>
    <x v="3"/>
    <x v="0"/>
    <s v="Knowledge"/>
    <s v="United States"/>
    <s v="0063l00000iDM8eAAG"/>
    <s v="Initial"/>
    <x v="0"/>
    <s v="Owner 39"/>
    <x v="1"/>
    <x v="0"/>
    <d v="2020-03-09T00:00:00"/>
    <d v="2020-04-16T00:00:00"/>
    <x v="0"/>
    <n v="260"/>
  </r>
  <r>
    <s v="0013l00002RfM94AAF"/>
    <x v="0"/>
    <x v="41"/>
    <x v="1"/>
    <s v="Knowledge"/>
    <s v="United States"/>
    <s v="0063l00000mtDmsAAE"/>
    <s v="Initial"/>
    <x v="2"/>
    <s v="Owner 4"/>
    <x v="3"/>
    <x v="0"/>
    <d v="2021-11-03T00:00:00"/>
    <d v="2021-12-17T00:00:00"/>
    <x v="169"/>
    <n v="800"/>
  </r>
  <r>
    <s v="0013l00002AnY7qAAF"/>
    <x v="3"/>
    <x v="1"/>
    <x v="1"/>
    <s v="Blue-collar"/>
    <s v="United States"/>
    <s v="0063l00000iDJkkAAG"/>
    <s v="Initial"/>
    <x v="0"/>
    <s v="Owner 39"/>
    <x v="0"/>
    <x v="0"/>
    <d v="2020-03-06T00:00:00"/>
    <d v="2020-07-13T00:00:00"/>
    <x v="0"/>
    <n v="2500"/>
  </r>
  <r>
    <s v="0011N00001xdutAQAQ"/>
    <x v="3"/>
    <x v="31"/>
    <x v="1"/>
    <s v="Blue-collar"/>
    <s v="United States"/>
    <s v="0063l00000mtL3hAAE"/>
    <s v="Initial"/>
    <x v="1"/>
    <s v="Owner 3"/>
    <x v="8"/>
    <x v="1"/>
    <d v="2021-11-10T00:00:00"/>
    <d v="2022-08-31T00:00:00"/>
    <x v="0"/>
    <n v="6000"/>
  </r>
  <r>
    <s v="0013l00002Any1HAAR"/>
    <x v="0"/>
    <x v="54"/>
    <x v="1"/>
    <s v="Knowledge"/>
    <s v="United States"/>
    <s v="0063l00000iDKDXAA4"/>
    <s v="Initial"/>
    <x v="0"/>
    <s v="Owner 39"/>
    <x v="0"/>
    <x v="0"/>
    <d v="2020-03-06T00:00:00"/>
    <d v="2020-03-20T00:00:00"/>
    <x v="0"/>
    <n v="0"/>
  </r>
  <r>
    <s v="0013l00002AmFQ6AAN"/>
    <x v="0"/>
    <x v="2"/>
    <x v="0"/>
    <s v="Knowledge"/>
    <s v="United States"/>
    <s v="0063l00000iDJDgAAO"/>
    <s v="Initial"/>
    <x v="0"/>
    <s v="Owner 39"/>
    <x v="0"/>
    <x v="0"/>
    <d v="2020-03-05T00:00:00"/>
    <d v="2020-04-10T00:00:00"/>
    <x v="0"/>
    <n v="250"/>
  </r>
  <r>
    <s v="0013l00002A1ireAAB"/>
    <x v="3"/>
    <x v="29"/>
    <x v="0"/>
    <s v="Knowledge"/>
    <s v="United States"/>
    <s v="0063l00000iDIsxAAG"/>
    <s v="Initial"/>
    <x v="0"/>
    <s v="Owner 39"/>
    <x v="1"/>
    <x v="0"/>
    <d v="2020-03-05T00:00:00"/>
    <d v="2020-07-23T00:00:00"/>
    <x v="0"/>
    <n v="5500"/>
  </r>
  <r>
    <s v="0013l00002RfMtaAAF"/>
    <x v="0"/>
    <x v="63"/>
    <x v="0"/>
    <s v="Knowledge"/>
    <s v="United Kingdom"/>
    <s v="0063l00000mtEq2AAE"/>
    <s v="Initial"/>
    <x v="2"/>
    <s v="Owner 44"/>
    <x v="4"/>
    <x v="1"/>
    <d v="2021-11-04T00:00:00"/>
    <d v="2022-06-30T00:00:00"/>
    <x v="0"/>
    <n v="0"/>
  </r>
  <r>
    <s v="0013l00002AtuJBAAZ"/>
    <x v="0"/>
    <x v="29"/>
    <x v="0"/>
    <s v="Knowledge"/>
    <s v="United States"/>
    <s v="0063l00000iDMNPAA4"/>
    <s v="Initial"/>
    <x v="2"/>
    <s v="Owner 42"/>
    <x v="3"/>
    <x v="0"/>
    <d v="2020-03-09T00:00:00"/>
    <d v="2020-08-17T00:00:00"/>
    <x v="170"/>
    <n v="320"/>
  </r>
  <r>
    <s v="0013l00002Oo9ZeAAJ"/>
    <x v="5"/>
    <x v="26"/>
    <x v="0"/>
    <s v="Knowledge"/>
    <s v="United States"/>
    <s v="0063l00000mthZ1AAI"/>
    <s v="Initial"/>
    <x v="2"/>
    <s v="Owner 17"/>
    <x v="6"/>
    <x v="1"/>
    <d v="2021-11-30T00:00:00"/>
    <d v="2022-11-18T00:00:00"/>
    <x v="0"/>
    <n v="2500"/>
  </r>
  <r>
    <s v="0011N000019XU0PQAW"/>
    <x v="3"/>
    <x v="49"/>
    <x v="0"/>
    <s v="Knowledge"/>
    <s v="United States"/>
    <s v="0063l00000iDJxoAAG"/>
    <s v="Initial"/>
    <x v="0"/>
    <s v="Owner 39"/>
    <x v="2"/>
    <x v="0"/>
    <d v="2020-03-06T00:00:00"/>
    <d v="2020-06-21T00:00:00"/>
    <x v="0"/>
    <n v="13500"/>
  </r>
  <r>
    <s v="0013l00002AvYrCAAV"/>
    <x v="2"/>
    <x v="35"/>
    <x v="1"/>
    <s v="Blue-collar"/>
    <s v="Canada"/>
    <s v="0063l00000iDNdHAAW"/>
    <s v="Initial"/>
    <x v="0"/>
    <s v="Owner 39"/>
    <x v="2"/>
    <x v="0"/>
    <d v="2020-03-10T00:00:00"/>
    <d v="2020-04-10T00:00:00"/>
    <x v="0"/>
    <n v="150"/>
  </r>
  <r>
    <s v="0013l00002AmAZLAA3"/>
    <x v="0"/>
    <x v="41"/>
    <x v="1"/>
    <s v="Knowledge"/>
    <s v="United States"/>
    <s v="0063l00000iDJDRAA4"/>
    <s v="Initial"/>
    <x v="0"/>
    <s v="Owner 39"/>
    <x v="2"/>
    <x v="0"/>
    <d v="2020-03-05T00:00:00"/>
    <d v="2020-06-03T00:00:00"/>
    <x v="0"/>
    <n v="175"/>
  </r>
  <r>
    <s v="0011N00001ueX9GQAU"/>
    <x v="5"/>
    <x v="7"/>
    <x v="1"/>
    <s v="Blue-collar"/>
    <s v="United States"/>
    <s v="0063l00000iDJnyAAG"/>
    <s v="Initial"/>
    <x v="0"/>
    <s v="Owner 39"/>
    <x v="0"/>
    <x v="0"/>
    <d v="2020-03-06T00:00:00"/>
    <d v="2021-01-28T00:00:00"/>
    <x v="0"/>
    <n v="2500"/>
  </r>
  <r>
    <s v="0013l00002Rfb68AAB"/>
    <x v="0"/>
    <x v="3"/>
    <x v="0"/>
    <s v="Knowledge"/>
    <s v="United States"/>
    <s v="0063l00000mtTJhAAM"/>
    <s v="Initial"/>
    <x v="3"/>
    <s v="Owner 12"/>
    <x v="4"/>
    <x v="1"/>
    <d v="2021-11-18T00:00:00"/>
    <d v="2022-03-31T00:00:00"/>
    <x v="0"/>
    <n v="0"/>
  </r>
  <r>
    <s v="0013l00002Ao3c0AAB"/>
    <x v="1"/>
    <x v="73"/>
    <x v="0"/>
    <s v="Knowledge"/>
    <s v="United Kingdom"/>
    <s v="0063l00000iDKKxAAO"/>
    <s v="Initial"/>
    <x v="0"/>
    <s v="Owner 39"/>
    <x v="0"/>
    <x v="0"/>
    <d v="2020-03-06T00:00:00"/>
    <d v="2020-04-03T00:00:00"/>
    <x v="0"/>
    <n v="700"/>
  </r>
  <r>
    <s v="0013l00002RfM1yAAF"/>
    <x v="0"/>
    <x v="17"/>
    <x v="0"/>
    <s v="Knowledge"/>
    <s v="Canada"/>
    <s v="0063l00000mtDdRAAU"/>
    <s v="Initial"/>
    <x v="3"/>
    <s v="Owner 5"/>
    <x v="7"/>
    <x v="1"/>
    <d v="2021-11-03T00:00:00"/>
    <d v="2022-02-01T00:00:00"/>
    <x v="0"/>
    <n v="400"/>
  </r>
  <r>
    <s v="0011N00001M7iW7QAJ"/>
    <x v="2"/>
    <x v="2"/>
    <x v="0"/>
    <s v="Knowledge"/>
    <s v="United States"/>
    <s v="0063l00000iDLyNAAW"/>
    <s v="Initial"/>
    <x v="0"/>
    <s v="Owner 39"/>
    <x v="1"/>
    <x v="0"/>
    <d v="2020-03-09T00:00:00"/>
    <d v="2020-07-13T00:00:00"/>
    <x v="0"/>
    <n v="20000"/>
  </r>
  <r>
    <s v="0013l00002AdgmJAAR"/>
    <x v="0"/>
    <x v="2"/>
    <x v="0"/>
    <s v="Knowledge"/>
    <s v="United States"/>
    <s v="0063l00000iDG8YAAW"/>
    <s v="Initial"/>
    <x v="0"/>
    <s v="Owner 39"/>
    <x v="0"/>
    <x v="0"/>
    <d v="2020-03-03T00:00:00"/>
    <d v="2020-04-02T00:00:00"/>
    <x v="0"/>
    <n v="150"/>
  </r>
  <r>
    <s v="0013l00001zcWXWAA2"/>
    <x v="1"/>
    <x v="39"/>
    <x v="0"/>
    <s v="Knowledge"/>
    <s v="United States"/>
    <s v="0063l00000mtRb0AAE"/>
    <s v="Initial"/>
    <x v="2"/>
    <s v="Owner 44"/>
    <x v="6"/>
    <x v="1"/>
    <d v="2021-11-16T00:00:00"/>
    <d v="2022-12-30T00:00:00"/>
    <x v="0"/>
    <n v="0"/>
  </r>
  <r>
    <s v="0013l00002RfNYHAA3"/>
    <x v="0"/>
    <x v="8"/>
    <x v="0"/>
    <s v="Knowledge"/>
    <s v="United Kingdom"/>
    <s v="0063l00000mtFl3AAE"/>
    <s v="Initial"/>
    <x v="3"/>
    <s v="Owner 5"/>
    <x v="7"/>
    <x v="1"/>
    <d v="2021-11-05T00:00:00"/>
    <d v="2022-02-01T00:00:00"/>
    <x v="0"/>
    <n v="200"/>
  </r>
  <r>
    <s v="0013l00002RfQgPAAV"/>
    <x v="0"/>
    <x v="46"/>
    <x v="0"/>
    <s v="Knowledge"/>
    <s v="United Arab Emirates"/>
    <s v="0063l00000mtJ5aAAE"/>
    <s v="Initial"/>
    <x v="1"/>
    <s v="Owner 36"/>
    <x v="6"/>
    <x v="1"/>
    <d v="2021-11-09T00:00:00"/>
    <d v="2022-05-01T00:00:00"/>
    <x v="0"/>
    <n v="3250"/>
  </r>
  <r>
    <s v="0013l00002OJGQKAA5"/>
    <x v="2"/>
    <x v="26"/>
    <x v="0"/>
    <s v="Knowledge"/>
    <s v="United States"/>
    <s v="0063l00000kz0IAAAY"/>
    <s v="Initial"/>
    <x v="0"/>
    <s v="Owner 39"/>
    <x v="0"/>
    <x v="0"/>
    <d v="2021-03-11T00:00:00"/>
    <d v="2021-04-07T00:00:00"/>
    <x v="0"/>
    <n v="106"/>
  </r>
  <r>
    <s v="0013l00002RfFAfAAN"/>
    <x v="5"/>
    <x v="51"/>
    <x v="1"/>
    <s v="Knowledge"/>
    <s v="United States"/>
    <s v="0063l00000mt70qAAA"/>
    <s v="Initial"/>
    <x v="1"/>
    <s v="Owner 40"/>
    <x v="8"/>
    <x v="1"/>
    <d v="2021-10-27T00:00:00"/>
    <d v="2022-07-31T00:00:00"/>
    <x v="0"/>
    <n v="3000"/>
  </r>
  <r>
    <s v="0013l00002AbgMeAAJ"/>
    <x v="3"/>
    <x v="26"/>
    <x v="0"/>
    <s v="Knowledge"/>
    <s v="United States"/>
    <s v="0063l00000iDEZKAA4"/>
    <s v="Initial"/>
    <x v="0"/>
    <s v="Owner 39"/>
    <x v="0"/>
    <x v="0"/>
    <d v="2020-03-02T00:00:00"/>
    <d v="2020-10-15T00:00:00"/>
    <x v="0"/>
    <n v="12000"/>
  </r>
  <r>
    <s v="0013l00002AbbDlAAJ"/>
    <x v="0"/>
    <x v="31"/>
    <x v="1"/>
    <s v="Blue-collar"/>
    <s v="United States"/>
    <s v="0063l00000iDELSAA4"/>
    <s v="Initial"/>
    <x v="0"/>
    <s v="Owner 39"/>
    <x v="0"/>
    <x v="0"/>
    <d v="2020-03-02T00:00:00"/>
    <d v="2020-03-25T00:00:00"/>
    <x v="0"/>
    <n v="400"/>
  </r>
  <r>
    <s v="0011N00001T5hfzQAB"/>
    <x v="5"/>
    <x v="42"/>
    <x v="1"/>
    <s v="Blue-collar"/>
    <s v="United States"/>
    <s v="0063l00000kz0JcAAI"/>
    <s v="Initial"/>
    <x v="0"/>
    <s v="Owner 39"/>
    <x v="0"/>
    <x v="0"/>
    <d v="2021-03-11T00:00:00"/>
    <d v="2021-03-18T00:00:00"/>
    <x v="0"/>
    <n v="0"/>
  </r>
  <r>
    <s v="0013l00001zdnZnAAI"/>
    <x v="0"/>
    <x v="9"/>
    <x v="0"/>
    <s v="Knowledge"/>
    <s v="United States"/>
    <s v="0063l00000mtNPmAAM"/>
    <s v="Expansion"/>
    <x v="0"/>
    <s v="Owner 28"/>
    <x v="3"/>
    <x v="0"/>
    <d v="2021-11-12T00:00:00"/>
    <d v="2021-11-18T00:00:00"/>
    <x v="171"/>
    <n v="0"/>
  </r>
  <r>
    <s v="0013l00002RfFHRAA3"/>
    <x v="4"/>
    <x v="5"/>
    <x v="1"/>
    <s v="Unknown"/>
    <s v="Germany"/>
    <s v="0063l00000mt6ZPAAY"/>
    <s v="Initial"/>
    <x v="3"/>
    <s v="Owner 5"/>
    <x v="2"/>
    <x v="0"/>
    <d v="2021-10-27T00:00:00"/>
    <d v="2021-12-15T00:00:00"/>
    <x v="0"/>
    <n v="320"/>
  </r>
  <r>
    <s v="0013l00002OJGh9AAH"/>
    <x v="1"/>
    <x v="41"/>
    <x v="1"/>
    <s v="Knowledge"/>
    <s v="United States"/>
    <s v="0063l00000kz0PLAAY"/>
    <s v="Initial"/>
    <x v="0"/>
    <s v="Owner 39"/>
    <x v="2"/>
    <x v="0"/>
    <d v="2021-03-11T00:00:00"/>
    <d v="2021-03-29T00:00:00"/>
    <x v="0"/>
    <n v="800"/>
  </r>
  <r>
    <s v="0013l00002RfKKgAAN"/>
    <x v="0"/>
    <x v="68"/>
    <x v="1"/>
    <s v="Knowledge"/>
    <s v="United States"/>
    <s v="0063l00000mtBT6AAM"/>
    <s v="Initial"/>
    <x v="3"/>
    <s v="Owner 5"/>
    <x v="7"/>
    <x v="1"/>
    <d v="2021-11-01T00:00:00"/>
    <d v="2022-04-30T00:00:00"/>
    <x v="0"/>
    <n v="300"/>
  </r>
  <r>
    <s v="0011N000019XU21QAG"/>
    <x v="2"/>
    <x v="15"/>
    <x v="0"/>
    <s v="Knowledge"/>
    <s v="United States"/>
    <s v="0063l00000iDFplAAG"/>
    <s v="Initial"/>
    <x v="0"/>
    <s v="Owner 39"/>
    <x v="0"/>
    <x v="0"/>
    <d v="2020-03-03T00:00:00"/>
    <d v="2020-04-29T00:00:00"/>
    <x v="0"/>
    <n v="60500"/>
  </r>
  <r>
    <s v="0011N00001wELYYQA4"/>
    <x v="3"/>
    <x v="3"/>
    <x v="0"/>
    <s v="Knowledge"/>
    <s v="United States"/>
    <s v="0063l00000iDFsQAAW"/>
    <s v="Initial"/>
    <x v="0"/>
    <s v="Owner 39"/>
    <x v="0"/>
    <x v="0"/>
    <d v="2020-03-03T00:00:00"/>
    <d v="2020-03-20T00:00:00"/>
    <x v="0"/>
    <n v="3965"/>
  </r>
  <r>
    <s v="0013l00002AdWthAAF"/>
    <x v="5"/>
    <x v="26"/>
    <x v="0"/>
    <s v="Knowledge"/>
    <s v="United States"/>
    <s v="0063l00000iDG05AAG"/>
    <s v="Initial"/>
    <x v="2"/>
    <s v="Owner 34"/>
    <x v="1"/>
    <x v="0"/>
    <d v="2020-03-03T00:00:00"/>
    <d v="2020-03-05T00:00:00"/>
    <x v="0"/>
    <n v="2000"/>
  </r>
  <r>
    <s v="0013l00002RfYYpAAN"/>
    <x v="0"/>
    <x v="5"/>
    <x v="1"/>
    <s v="Unknown"/>
    <s v="United States"/>
    <s v="0063l00000mtQ1aAAE"/>
    <s v="Initial"/>
    <x v="3"/>
    <s v="Owner 13"/>
    <x v="8"/>
    <x v="1"/>
    <d v="2021-11-15T00:00:00"/>
    <d v="2022-03-31T00:00:00"/>
    <x v="0"/>
    <n v="200"/>
  </r>
  <r>
    <s v="0011N000019XU0hQAG"/>
    <x v="3"/>
    <x v="3"/>
    <x v="0"/>
    <s v="Knowledge"/>
    <s v="United States"/>
    <s v="0063l00000jGUpGAAW"/>
    <s v="Initial"/>
    <x v="0"/>
    <s v="Owner 39"/>
    <x v="2"/>
    <x v="0"/>
    <d v="2020-05-20T00:00:00"/>
    <d v="2020-09-25T00:00:00"/>
    <x v="0"/>
    <n v="7000"/>
  </r>
  <r>
    <s v="0013l00002GvPTaAAN"/>
    <x v="2"/>
    <x v="68"/>
    <x v="1"/>
    <s v="Knowledge"/>
    <s v="Canada"/>
    <s v="0063l00000jHNzPAAW"/>
    <s v="Initial"/>
    <x v="0"/>
    <s v="Owner 39"/>
    <x v="1"/>
    <x v="0"/>
    <d v="2020-06-29T00:00:00"/>
    <d v="2020-10-02T00:00:00"/>
    <x v="0"/>
    <n v="300"/>
  </r>
  <r>
    <s v="0013l00002F53WMAAZ"/>
    <x v="0"/>
    <x v="81"/>
    <x v="1"/>
    <s v="Knowledge"/>
    <s v="Canada"/>
    <s v="0063l00000jGXSbAAO"/>
    <s v="Initial"/>
    <x v="0"/>
    <s v="Owner 39"/>
    <x v="0"/>
    <x v="0"/>
    <d v="2020-05-22T00:00:00"/>
    <d v="2020-08-26T00:00:00"/>
    <x v="172"/>
    <n v="200"/>
  </r>
  <r>
    <s v="0011N00001iviHEQAY"/>
    <x v="3"/>
    <x v="3"/>
    <x v="0"/>
    <s v="Knowledge"/>
    <s v="United States"/>
    <s v="0063l00000jGUhdAAG"/>
    <s v="Initial"/>
    <x v="0"/>
    <s v="Owner 39"/>
    <x v="2"/>
    <x v="0"/>
    <d v="2020-05-20T00:00:00"/>
    <d v="2020-07-13T00:00:00"/>
    <x v="0"/>
    <n v="9300"/>
  </r>
  <r>
    <s v="0013l00002ElsABAAZ"/>
    <x v="0"/>
    <x v="46"/>
    <x v="0"/>
    <s v="Knowledge"/>
    <s v="United States"/>
    <s v="0063l00000jGTIzAAO"/>
    <s v="Initial"/>
    <x v="0"/>
    <s v="Owner 39"/>
    <x v="2"/>
    <x v="0"/>
    <d v="2020-05-19T00:00:00"/>
    <d v="2020-09-03T00:00:00"/>
    <x v="0"/>
    <n v="440"/>
  </r>
  <r>
    <s v="0013l00002RfQk1AAF"/>
    <x v="0"/>
    <x v="3"/>
    <x v="0"/>
    <s v="Knowledge"/>
    <s v="United States"/>
    <s v="0063l00000mtJ35AAE"/>
    <s v="Initial"/>
    <x v="2"/>
    <s v="Owner 44"/>
    <x v="8"/>
    <x v="1"/>
    <d v="2021-11-09T00:00:00"/>
    <d v="2022-06-30T00:00:00"/>
    <x v="0"/>
    <n v="550"/>
  </r>
  <r>
    <s v="0013l00002EsrefAAB"/>
    <x v="0"/>
    <x v="3"/>
    <x v="0"/>
    <s v="Knowledge"/>
    <s v="United States"/>
    <s v="0063l00000jGRP4AAO"/>
    <s v="Initial"/>
    <x v="0"/>
    <s v="Owner 39"/>
    <x v="0"/>
    <x v="0"/>
    <d v="2020-05-18T00:00:00"/>
    <d v="2020-07-07T00:00:00"/>
    <x v="0"/>
    <n v="450"/>
  </r>
  <r>
    <s v="0013l00002RfH8JAAV"/>
    <x v="0"/>
    <x v="1"/>
    <x v="1"/>
    <s v="Blue-collar"/>
    <m/>
    <s v="0063l00000mt8BpAAI"/>
    <s v="Initial"/>
    <x v="2"/>
    <s v="Owner 42"/>
    <x v="7"/>
    <x v="1"/>
    <d v="2021-10-28T00:00:00"/>
    <d v="2022-03-31T00:00:00"/>
    <x v="0"/>
    <n v="200"/>
  </r>
  <r>
    <s v="0013l00002F2reiAAB"/>
    <x v="0"/>
    <x v="1"/>
    <x v="1"/>
    <s v="Blue-collar"/>
    <s v="United Kingdom"/>
    <s v="0063l00000jGVnKAAW"/>
    <s v="Initial"/>
    <x v="0"/>
    <s v="Owner 39"/>
    <x v="1"/>
    <x v="0"/>
    <d v="2020-05-21T00:00:00"/>
    <d v="2020-08-19T00:00:00"/>
    <x v="0"/>
    <n v="150"/>
  </r>
  <r>
    <s v="0011N00001jyJOnQAM"/>
    <x v="0"/>
    <x v="15"/>
    <x v="0"/>
    <s v="Knowledge"/>
    <s v="United States"/>
    <s v="0063l00000jGVPiAAO"/>
    <s v="Initial"/>
    <x v="0"/>
    <s v="Owner 39"/>
    <x v="0"/>
    <x v="0"/>
    <d v="2020-05-20T00:00:00"/>
    <d v="2020-07-08T00:00:00"/>
    <x v="173"/>
    <n v="300"/>
  </r>
  <r>
    <s v="0013l00002RfeTnAAJ"/>
    <x v="0"/>
    <x v="8"/>
    <x v="0"/>
    <s v="Knowledge"/>
    <s v="United States"/>
    <s v="0063l00000mtY0mAAE"/>
    <s v="Initial"/>
    <x v="2"/>
    <s v="Owner 44"/>
    <x v="9"/>
    <x v="1"/>
    <d v="2021-11-23T00:00:00"/>
    <d v="2022-03-15T00:00:00"/>
    <x v="0"/>
    <n v="685"/>
  </r>
  <r>
    <s v="0013l00002EutKhAAJ"/>
    <x v="0"/>
    <x v="2"/>
    <x v="0"/>
    <s v="Knowledge"/>
    <s v="United Kingdom"/>
    <s v="0063l00000jGSrYAAW"/>
    <s v="Initial"/>
    <x v="0"/>
    <s v="Owner 39"/>
    <x v="1"/>
    <x v="0"/>
    <d v="2020-05-19T00:00:00"/>
    <d v="2020-07-07T00:00:00"/>
    <x v="0"/>
    <n v="300"/>
  </r>
  <r>
    <s v="0013l00002HlqtcAAB"/>
    <x v="3"/>
    <x v="39"/>
    <x v="0"/>
    <s v="Knowledge"/>
    <s v="United States"/>
    <s v="0063l00000mtNGQAA2"/>
    <s v="Initial"/>
    <x v="1"/>
    <s v="Owner 20"/>
    <x v="5"/>
    <x v="1"/>
    <d v="2021-11-12T00:00:00"/>
    <d v="2022-09-30T00:00:00"/>
    <x v="0"/>
    <n v="0"/>
  </r>
  <r>
    <s v="0013l00001zeCWLAA2"/>
    <x v="0"/>
    <x v="64"/>
    <x v="0"/>
    <s v="Knowledge"/>
    <s v="United States"/>
    <s v="0063l00000mtjJIAAY"/>
    <s v="Initial"/>
    <x v="3"/>
    <s v="Owner 5"/>
    <x v="4"/>
    <x v="1"/>
    <d v="2021-12-02T00:00:00"/>
    <d v="2022-03-06T00:00:00"/>
    <x v="0"/>
    <n v="0"/>
  </r>
  <r>
    <s v="0013l00002QYcmiAAD"/>
    <x v="3"/>
    <x v="26"/>
    <x v="0"/>
    <s v="Knowledge"/>
    <s v="United States"/>
    <s v="0063l00000mtjrjAAA"/>
    <s v="Initial"/>
    <x v="1"/>
    <s v="Owner 9"/>
    <x v="5"/>
    <x v="1"/>
    <d v="2021-12-03T00:00:00"/>
    <d v="2022-12-30T00:00:00"/>
    <x v="0"/>
    <n v="0"/>
  </r>
  <r>
    <s v="0013l00002CWQipAAH"/>
    <x v="5"/>
    <x v="2"/>
    <x v="0"/>
    <s v="Knowledge"/>
    <s v="United States"/>
    <s v="0063l00000jGS1mAAG"/>
    <s v="Initial"/>
    <x v="0"/>
    <s v="Owner 39"/>
    <x v="1"/>
    <x v="0"/>
    <d v="2020-05-18T00:00:00"/>
    <d v="2020-08-26T00:00:00"/>
    <x v="0"/>
    <n v="0"/>
  </r>
  <r>
    <s v="0013l00002V7tpHAAR"/>
    <x v="0"/>
    <x v="55"/>
    <x v="1"/>
    <s v="Knowledge"/>
    <s v="United States"/>
    <s v="0063l00000mtkjKAAQ"/>
    <s v="Initial"/>
    <x v="3"/>
    <s v="Owner 1"/>
    <x v="8"/>
    <x v="1"/>
    <d v="2021-12-06T00:00:00"/>
    <d v="2022-02-28T00:00:00"/>
    <x v="0"/>
    <n v="180"/>
  </r>
  <r>
    <s v="0011N00001A5kLEQAZ"/>
    <x v="2"/>
    <x v="69"/>
    <x v="1"/>
    <s v="Blue-collar"/>
    <s v="Japan"/>
    <s v="0063l00000jGRc8AAG"/>
    <s v="Initial"/>
    <x v="0"/>
    <s v="Owner 39"/>
    <x v="1"/>
    <x v="0"/>
    <d v="2020-05-18T00:00:00"/>
    <d v="2020-07-08T00:00:00"/>
    <x v="0"/>
    <n v="3000"/>
  </r>
  <r>
    <s v="0013l00002CWQjmAAH"/>
    <x v="5"/>
    <x v="29"/>
    <x v="0"/>
    <s v="Knowledge"/>
    <s v="United States"/>
    <s v="0063l00000jGS5KAAW"/>
    <s v="Initial"/>
    <x v="0"/>
    <s v="Owner 39"/>
    <x v="0"/>
    <x v="0"/>
    <d v="2020-05-18T00:00:00"/>
    <d v="2021-01-20T00:00:00"/>
    <x v="0"/>
    <n v="1000"/>
  </r>
  <r>
    <s v="0013l00002EvJE2AAN"/>
    <x v="0"/>
    <x v="2"/>
    <x v="0"/>
    <s v="Knowledge"/>
    <s v="United States"/>
    <s v="0063l00000jGTQOAA4"/>
    <s v="Initial"/>
    <x v="0"/>
    <s v="Owner 39"/>
    <x v="0"/>
    <x v="0"/>
    <d v="2020-05-19T00:00:00"/>
    <d v="2020-09-30T00:00:00"/>
    <x v="0"/>
    <n v="150"/>
  </r>
  <r>
    <s v="0011N00001F9smOQAR"/>
    <x v="5"/>
    <x v="1"/>
    <x v="1"/>
    <s v="Blue-collar"/>
    <s v="United States"/>
    <s v="0063l00000jGV0VAAW"/>
    <s v="Initial"/>
    <x v="2"/>
    <s v="Owner 17"/>
    <x v="12"/>
    <x v="1"/>
    <d v="2020-05-20T00:00:00"/>
    <d v="2022-01-14T00:00:00"/>
    <x v="0"/>
    <n v="2000"/>
  </r>
  <r>
    <s v="0013l00002RfEZbAAN"/>
    <x v="0"/>
    <x v="76"/>
    <x v="0"/>
    <s v="Knowledge"/>
    <s v="United States"/>
    <s v="0063l00000mt5nVAAQ"/>
    <s v="Initial"/>
    <x v="3"/>
    <s v="Owner 13"/>
    <x v="10"/>
    <x v="1"/>
    <d v="2021-10-26T00:00:00"/>
    <d v="2022-01-31T00:00:00"/>
    <x v="0"/>
    <n v="100"/>
  </r>
  <r>
    <s v="0011N00001xduwMQAQ"/>
    <x v="3"/>
    <x v="0"/>
    <x v="0"/>
    <s v="Knowledge"/>
    <s v="Canada"/>
    <s v="0063l00000jHgCMAA0"/>
    <s v="Initial"/>
    <x v="0"/>
    <s v="Owner 39"/>
    <x v="0"/>
    <x v="0"/>
    <d v="2020-07-16T00:00:00"/>
    <d v="2021-02-16T00:00:00"/>
    <x v="0"/>
    <n v="2800"/>
  </r>
  <r>
    <s v="0013l00002F3CA7AAN"/>
    <x v="2"/>
    <x v="64"/>
    <x v="0"/>
    <s v="Knowledge"/>
    <s v="United States"/>
    <s v="0063l00000jGWIvAAO"/>
    <s v="Initial"/>
    <x v="0"/>
    <s v="Owner 39"/>
    <x v="0"/>
    <x v="0"/>
    <d v="2020-05-21T00:00:00"/>
    <d v="2021-01-26T00:00:00"/>
    <x v="0"/>
    <n v="12000"/>
  </r>
  <r>
    <s v="0013l000023Vpb4AAC"/>
    <x v="0"/>
    <x v="2"/>
    <x v="0"/>
    <s v="Knowledge"/>
    <s v="United States"/>
    <s v="0063l00000kzfpJAAQ"/>
    <s v="Initial"/>
    <x v="0"/>
    <s v="Owner 39"/>
    <x v="0"/>
    <x v="0"/>
    <d v="2021-04-08T00:00:00"/>
    <d v="2021-07-22T00:00:00"/>
    <x v="0"/>
    <n v="0"/>
  </r>
  <r>
    <s v="0013l00002RfS3AAAV"/>
    <x v="0"/>
    <x v="3"/>
    <x v="0"/>
    <s v="Knowledge"/>
    <s v="United States"/>
    <s v="0063l00000mtJvPAAU"/>
    <s v="Initial"/>
    <x v="3"/>
    <s v="Owner 1"/>
    <x v="8"/>
    <x v="1"/>
    <d v="2021-11-09T00:00:00"/>
    <d v="2022-02-28T00:00:00"/>
    <x v="0"/>
    <n v="150"/>
  </r>
  <r>
    <s v="0013l00002HkI9MAAV"/>
    <x v="3"/>
    <x v="1"/>
    <x v="1"/>
    <s v="Blue-collar"/>
    <s v="Canada"/>
    <s v="0063l00000mtRUsAAM"/>
    <s v="Initial"/>
    <x v="1"/>
    <s v="Owner 3"/>
    <x v="1"/>
    <x v="0"/>
    <d v="2021-11-16T00:00:00"/>
    <d v="2021-11-30T00:00:00"/>
    <x v="0"/>
    <n v="0"/>
  </r>
  <r>
    <s v="0013l00001zcWaJAAU"/>
    <x v="3"/>
    <x v="3"/>
    <x v="0"/>
    <s v="Knowledge"/>
    <s v="United States"/>
    <s v="0063l00000mtRWjAAM"/>
    <s v="Initial"/>
    <x v="1"/>
    <s v="Owner 27"/>
    <x v="0"/>
    <x v="0"/>
    <d v="2021-11-16T00:00:00"/>
    <d v="2021-11-20T00:00:00"/>
    <x v="0"/>
    <n v="0"/>
  </r>
  <r>
    <s v="0013l00002L0C2tAAF"/>
    <x v="1"/>
    <x v="57"/>
    <x v="1"/>
    <s v="Blue-collar"/>
    <s v="United States"/>
    <s v="0063l00000jn2PdAAI"/>
    <s v="Initial"/>
    <x v="0"/>
    <s v="Owner 39"/>
    <x v="0"/>
    <x v="0"/>
    <d v="2020-10-23T00:00:00"/>
    <d v="2021-02-24T00:00:00"/>
    <x v="0"/>
    <n v="450"/>
  </r>
  <r>
    <s v="0013l00002CAMpMAAX"/>
    <x v="5"/>
    <x v="3"/>
    <x v="0"/>
    <s v="Knowledge"/>
    <s v="United States"/>
    <s v="0063l00000iDmZVAA0"/>
    <s v="Initial"/>
    <x v="2"/>
    <s v="Owner 34"/>
    <x v="8"/>
    <x v="1"/>
    <d v="2020-04-03T00:00:00"/>
    <d v="2022-06-30T00:00:00"/>
    <x v="0"/>
    <n v="1400"/>
  </r>
  <r>
    <s v="0013l00002C7uqpAAB"/>
    <x v="0"/>
    <x v="5"/>
    <x v="1"/>
    <s v="Unknown"/>
    <s v="United States"/>
    <s v="0063l00000iDhBvAAK"/>
    <s v="Initial"/>
    <x v="0"/>
    <s v="Owner 39"/>
    <x v="0"/>
    <x v="0"/>
    <d v="2020-03-30T00:00:00"/>
    <d v="2020-04-22T00:00:00"/>
    <x v="0"/>
    <n v="0"/>
  </r>
  <r>
    <s v="0013l00002CG3r3AAD"/>
    <x v="5"/>
    <x v="40"/>
    <x v="0"/>
    <s v="Knowledge"/>
    <s v="United States"/>
    <s v="0063l00000iDmjQAAS"/>
    <s v="Initial"/>
    <x v="0"/>
    <s v="Owner 39"/>
    <x v="1"/>
    <x v="0"/>
    <d v="2020-04-03T00:00:00"/>
    <d v="2021-06-11T00:00:00"/>
    <x v="0"/>
    <n v="1000"/>
  </r>
  <r>
    <s v="0013l00002CDsTdAAL"/>
    <x v="0"/>
    <x v="17"/>
    <x v="0"/>
    <s v="Knowledge"/>
    <s v="United States"/>
    <s v="0063l00000iDlANAA0"/>
    <s v="Initial"/>
    <x v="0"/>
    <s v="Owner 39"/>
    <x v="2"/>
    <x v="0"/>
    <d v="2020-04-02T00:00:00"/>
    <d v="2020-05-20T00:00:00"/>
    <x v="0"/>
    <n v="150"/>
  </r>
  <r>
    <s v="0011N000019XU2AQAW"/>
    <x v="2"/>
    <x v="11"/>
    <x v="1"/>
    <s v="Blue-collar"/>
    <s v="United States"/>
    <s v="0063l00000iDhFTAA0"/>
    <s v="Initial"/>
    <x v="0"/>
    <s v="Owner 39"/>
    <x v="0"/>
    <x v="0"/>
    <d v="2020-03-30T00:00:00"/>
    <d v="2020-04-06T00:00:00"/>
    <x v="0"/>
    <n v="0"/>
  </r>
  <r>
    <s v="0013l00002CekHsAAJ"/>
    <x v="0"/>
    <x v="8"/>
    <x v="0"/>
    <s v="Knowledge"/>
    <s v="United States"/>
    <s v="0063l00000iDpdvAAC"/>
    <s v="Initial"/>
    <x v="0"/>
    <s v="Owner 39"/>
    <x v="2"/>
    <x v="0"/>
    <d v="2020-04-07T00:00:00"/>
    <d v="2020-05-11T00:00:00"/>
    <x v="0"/>
    <n v="150"/>
  </r>
  <r>
    <s v="0013l00002CYHcNAAX"/>
    <x v="1"/>
    <x v="11"/>
    <x v="1"/>
    <s v="Blue-collar"/>
    <s v="United States"/>
    <s v="0063l00000iDo5aAAC"/>
    <s v="Initial"/>
    <x v="0"/>
    <s v="Owner 39"/>
    <x v="1"/>
    <x v="0"/>
    <d v="2020-04-06T00:00:00"/>
    <d v="2020-06-18T00:00:00"/>
    <x v="0"/>
    <n v="1000"/>
  </r>
  <r>
    <s v="0011N00001D6sbZQAR"/>
    <x v="3"/>
    <x v="9"/>
    <x v="0"/>
    <s v="Knowledge"/>
    <s v="United States"/>
    <s v="0063l00000iDmYrAAK"/>
    <s v="Initial"/>
    <x v="0"/>
    <s v="Owner 39"/>
    <x v="1"/>
    <x v="0"/>
    <d v="2020-04-03T00:00:00"/>
    <d v="2021-05-07T00:00:00"/>
    <x v="0"/>
    <n v="5000"/>
  </r>
  <r>
    <s v="0013l00002CBrYZAA1"/>
    <x v="0"/>
    <x v="0"/>
    <x v="0"/>
    <s v="Knowledge"/>
    <s v="United States"/>
    <s v="0063l00000iDjvcAAC"/>
    <s v="Initial"/>
    <x v="0"/>
    <s v="Owner 39"/>
    <x v="0"/>
    <x v="0"/>
    <d v="2020-04-01T00:00:00"/>
    <d v="2020-04-29T00:00:00"/>
    <x v="0"/>
    <n v="0"/>
  </r>
  <r>
    <s v="0013l00002CA6swAAD"/>
    <x v="4"/>
    <x v="5"/>
    <x v="1"/>
    <s v="Unknown"/>
    <s v="United States"/>
    <s v="0063l00000iDisyAAC"/>
    <s v="Initial"/>
    <x v="0"/>
    <s v="Owner 39"/>
    <x v="0"/>
    <x v="0"/>
    <d v="2020-03-31T00:00:00"/>
    <d v="2020-04-01T00:00:00"/>
    <x v="0"/>
    <n v="0"/>
  </r>
  <r>
    <s v="0013l00002C9wRnAAJ"/>
    <x v="5"/>
    <x v="7"/>
    <x v="1"/>
    <s v="Blue-collar"/>
    <s v="United States"/>
    <s v="0063l00000iDilTAAS"/>
    <s v="Initial"/>
    <x v="0"/>
    <s v="Owner 39"/>
    <x v="0"/>
    <x v="0"/>
    <d v="2020-03-31T00:00:00"/>
    <d v="2020-04-06T00:00:00"/>
    <x v="0"/>
    <n v="0"/>
  </r>
  <r>
    <s v="0013l00002CEDUuAAP"/>
    <x v="2"/>
    <x v="26"/>
    <x v="0"/>
    <s v="Knowledge"/>
    <s v="Canada"/>
    <s v="0063l00000iDlanAAC"/>
    <s v="Initial"/>
    <x v="0"/>
    <s v="Owner 39"/>
    <x v="1"/>
    <x v="0"/>
    <d v="2020-04-02T00:00:00"/>
    <d v="2020-05-12T00:00:00"/>
    <x v="0"/>
    <n v="8000"/>
  </r>
  <r>
    <s v="0013l00002CG3t4AAD"/>
    <x v="4"/>
    <x v="110"/>
    <x v="0"/>
    <s v="Knowledge"/>
    <s v="United States"/>
    <s v="0063l00000iDmkYAAS"/>
    <s v="Initial"/>
    <x v="0"/>
    <s v="Owner 39"/>
    <x v="0"/>
    <x v="0"/>
    <d v="2020-04-03T00:00:00"/>
    <d v="2020-06-19T00:00:00"/>
    <x v="0"/>
    <n v="300"/>
  </r>
  <r>
    <s v="0013l0000236D6RAAU"/>
    <x v="0"/>
    <x v="12"/>
    <x v="0"/>
    <s v="Knowledge"/>
    <s v="United States"/>
    <s v="0063l00000iDjBRAA0"/>
    <s v="Initial"/>
    <x v="2"/>
    <s v="Owner 17"/>
    <x v="3"/>
    <x v="0"/>
    <d v="2020-03-31T00:00:00"/>
    <d v="2020-03-31T00:00:00"/>
    <x v="174"/>
    <n v="450"/>
  </r>
  <r>
    <s v="0013l00002C8G3fAAF"/>
    <x v="0"/>
    <x v="3"/>
    <x v="0"/>
    <s v="Knowledge"/>
    <s v="United States"/>
    <s v="0063l00000iDhZiAAK"/>
    <s v="Initial"/>
    <x v="0"/>
    <s v="Owner 39"/>
    <x v="0"/>
    <x v="0"/>
    <d v="2020-03-30T00:00:00"/>
    <d v="2020-03-31T00:00:00"/>
    <x v="0"/>
    <n v="0"/>
  </r>
  <r>
    <s v="001o000000V531uAAB"/>
    <x v="0"/>
    <x v="2"/>
    <x v="0"/>
    <s v="Knowledge"/>
    <s v="United States"/>
    <s v="0063l00000iDh75AAC"/>
    <s v="Initial"/>
    <x v="0"/>
    <s v="Owner 39"/>
    <x v="2"/>
    <x v="0"/>
    <d v="2020-03-30T00:00:00"/>
    <d v="2020-03-30T00:00:00"/>
    <x v="0"/>
    <n v="0"/>
  </r>
  <r>
    <s v="0013l00002C7uojAAB"/>
    <x v="3"/>
    <x v="42"/>
    <x v="1"/>
    <s v="Blue-collar"/>
    <s v="United Kingdom"/>
    <s v="0063l00000iDhA4AAK"/>
    <s v="Initial"/>
    <x v="0"/>
    <s v="Owner 39"/>
    <x v="2"/>
    <x v="0"/>
    <d v="2020-03-30T00:00:00"/>
    <d v="2020-05-12T00:00:00"/>
    <x v="0"/>
    <n v="10000"/>
  </r>
  <r>
    <s v="001o000000V531uAAB"/>
    <x v="0"/>
    <x v="2"/>
    <x v="0"/>
    <s v="Knowledge"/>
    <s v="United States"/>
    <s v="0063l00000iDh7FAAS"/>
    <s v="Initial"/>
    <x v="0"/>
    <s v="Owner 39"/>
    <x v="2"/>
    <x v="0"/>
    <d v="2020-03-30T00:00:00"/>
    <d v="2020-03-30T00:00:00"/>
    <x v="0"/>
    <n v="0"/>
  </r>
  <r>
    <s v="0013l00002Cgnl3AAB"/>
    <x v="0"/>
    <x v="3"/>
    <x v="0"/>
    <s v="Knowledge"/>
    <s v="United Kingdom"/>
    <s v="0063l00000iDqsSAAS"/>
    <s v="Initial"/>
    <x v="0"/>
    <s v="Owner 39"/>
    <x v="0"/>
    <x v="0"/>
    <d v="2020-04-08T00:00:00"/>
    <d v="2020-06-10T00:00:00"/>
    <x v="0"/>
    <n v="150"/>
  </r>
  <r>
    <s v="0013l00002BSbLjAAL"/>
    <x v="2"/>
    <x v="12"/>
    <x v="0"/>
    <s v="Knowledge"/>
    <s v="United States"/>
    <s v="0063l00000iDxlGAAS"/>
    <s v="Initial"/>
    <x v="0"/>
    <s v="Owner 39"/>
    <x v="1"/>
    <x v="0"/>
    <d v="2020-04-14T00:00:00"/>
    <d v="2021-01-11T00:00:00"/>
    <x v="0"/>
    <n v="10500"/>
  </r>
  <r>
    <s v="0013l00002CvRYpAAN"/>
    <x v="0"/>
    <x v="81"/>
    <x v="1"/>
    <s v="Knowledge"/>
    <s v="United States"/>
    <s v="0063l00000iDx17AAC"/>
    <s v="Initial"/>
    <x v="0"/>
    <s v="Owner 39"/>
    <x v="1"/>
    <x v="0"/>
    <d v="2020-04-13T00:00:00"/>
    <d v="2020-07-08T00:00:00"/>
    <x v="0"/>
    <n v="320"/>
  </r>
  <r>
    <s v="0013l00002CgiiGAAR"/>
    <x v="0"/>
    <x v="24"/>
    <x v="1"/>
    <s v="Knowledge"/>
    <s v="United States"/>
    <s v="0063l00000iDqpOAAS"/>
    <s v="Initial"/>
    <x v="0"/>
    <s v="Owner 39"/>
    <x v="0"/>
    <x v="0"/>
    <d v="2020-04-08T00:00:00"/>
    <d v="2020-06-12T00:00:00"/>
    <x v="0"/>
    <n v="350"/>
  </r>
  <r>
    <s v="0013l00002CgyecAAB"/>
    <x v="0"/>
    <x v="51"/>
    <x v="1"/>
    <s v="Knowledge"/>
    <s v="United States"/>
    <s v="0063l00000iDr4iAAC"/>
    <s v="Initial"/>
    <x v="0"/>
    <s v="Owner 39"/>
    <x v="0"/>
    <x v="0"/>
    <d v="2020-04-08T00:00:00"/>
    <d v="2020-05-11T00:00:00"/>
    <x v="0"/>
    <n v="4370"/>
  </r>
  <r>
    <s v="0013l00002ChEN5AAN"/>
    <x v="0"/>
    <x v="26"/>
    <x v="0"/>
    <s v="Knowledge"/>
    <s v="Canada"/>
    <s v="0063l00000iDrIaAAK"/>
    <s v="Initial"/>
    <x v="0"/>
    <s v="Owner 39"/>
    <x v="0"/>
    <x v="0"/>
    <d v="2020-04-08T00:00:00"/>
    <d v="2020-04-30T00:00:00"/>
    <x v="0"/>
    <n v="0"/>
  </r>
  <r>
    <s v="0013l00002CemcBAAR"/>
    <x v="2"/>
    <x v="51"/>
    <x v="1"/>
    <s v="Knowledge"/>
    <s v="United States"/>
    <s v="0063l00000iDvJ3AAK"/>
    <s v="Initial"/>
    <x v="0"/>
    <s v="Owner 39"/>
    <x v="0"/>
    <x v="0"/>
    <d v="2020-04-13T00:00:00"/>
    <d v="2020-06-19T00:00:00"/>
    <x v="0"/>
    <n v="325"/>
  </r>
  <r>
    <s v="0013l00002CvHGoAAN"/>
    <x v="0"/>
    <x v="22"/>
    <x v="0"/>
    <s v="Knowledge"/>
    <s v="United States"/>
    <s v="0063l00000iDwrRAAS"/>
    <s v="Initial"/>
    <x v="0"/>
    <s v="Owner 39"/>
    <x v="1"/>
    <x v="0"/>
    <d v="2020-04-13T00:00:00"/>
    <d v="2020-06-19T00:00:00"/>
    <x v="0"/>
    <n v="250"/>
  </r>
  <r>
    <s v="0013l00002Cv6mUAAR"/>
    <x v="3"/>
    <x v="4"/>
    <x v="1"/>
    <s v="Knowledge"/>
    <s v="United States"/>
    <s v="0063l00000iDvZ6AAK"/>
    <s v="Initial"/>
    <x v="0"/>
    <s v="Owner 39"/>
    <x v="1"/>
    <x v="0"/>
    <d v="2020-04-13T00:00:00"/>
    <d v="2020-05-12T00:00:00"/>
    <x v="0"/>
    <n v="5000"/>
  </r>
  <r>
    <s v="0013l00002Cj5oAAAR"/>
    <x v="0"/>
    <x v="22"/>
    <x v="0"/>
    <s v="Knowledge"/>
    <s v="United States"/>
    <s v="0063l00000iDspxAAC"/>
    <s v="Initial"/>
    <x v="0"/>
    <s v="Owner 39"/>
    <x v="0"/>
    <x v="0"/>
    <d v="2020-04-09T00:00:00"/>
    <d v="2020-11-11T00:00:00"/>
    <x v="0"/>
    <n v="240"/>
  </r>
  <r>
    <s v="0011N00001MaSbjQAF"/>
    <x v="0"/>
    <x v="107"/>
    <x v="0"/>
    <s v="Knowledge"/>
    <s v="United States"/>
    <s v="0063l00000iDq5LAAS"/>
    <s v="Initial"/>
    <x v="3"/>
    <s v="Owner 21"/>
    <x v="3"/>
    <x v="0"/>
    <d v="2020-04-07T00:00:00"/>
    <d v="2020-08-25T00:00:00"/>
    <x v="175"/>
    <n v="281"/>
  </r>
  <r>
    <s v="0013l00002CvBtSAAV"/>
    <x v="1"/>
    <x v="47"/>
    <x v="0"/>
    <s v="Knowledge"/>
    <s v="United States"/>
    <s v="0063l00000iDvdmAAC"/>
    <s v="Initial"/>
    <x v="0"/>
    <s v="Owner 39"/>
    <x v="0"/>
    <x v="0"/>
    <d v="2020-04-13T00:00:00"/>
    <d v="2020-04-22T00:00:00"/>
    <x v="0"/>
    <n v="0"/>
  </r>
  <r>
    <s v="0013l00002GGWMMAA5"/>
    <x v="1"/>
    <x v="63"/>
    <x v="0"/>
    <s v="Knowledge"/>
    <s v="United States"/>
    <s v="0063l00000jGwMbAAK"/>
    <s v="Initial"/>
    <x v="2"/>
    <s v="Owner 42"/>
    <x v="3"/>
    <x v="0"/>
    <d v="2020-06-17T00:00:00"/>
    <d v="2020-09-25T00:00:00"/>
    <x v="176"/>
    <n v="450"/>
  </r>
  <r>
    <s v="0013l00002JGOLmAAP"/>
    <x v="0"/>
    <x v="20"/>
    <x v="1"/>
    <s v="Blue-collar"/>
    <s v="United States"/>
    <s v="0063l00000jIBKUAA4"/>
    <s v="Initial"/>
    <x v="0"/>
    <s v="Owner 39"/>
    <x v="0"/>
    <x v="0"/>
    <d v="2020-08-10T00:00:00"/>
    <d v="2020-09-22T00:00:00"/>
    <x v="0"/>
    <n v="330"/>
  </r>
  <r>
    <s v="0013l000029pLpIAAU"/>
    <x v="5"/>
    <x v="49"/>
    <x v="0"/>
    <s v="Knowledge"/>
    <s v="United States"/>
    <s v="0063l00000jGz1NAAS"/>
    <s v="Initial"/>
    <x v="0"/>
    <s v="Owner 39"/>
    <x v="1"/>
    <x v="0"/>
    <d v="2020-06-19T00:00:00"/>
    <d v="2020-10-12T00:00:00"/>
    <x v="0"/>
    <n v="1600"/>
  </r>
  <r>
    <s v="0013l00002GIZP3AAP"/>
    <x v="5"/>
    <x v="6"/>
    <x v="1"/>
    <s v="Blue-collar"/>
    <s v="United States"/>
    <s v="0063l00000jGxi0AAC"/>
    <s v="Initial"/>
    <x v="0"/>
    <s v="Owner 39"/>
    <x v="0"/>
    <x v="0"/>
    <d v="2020-06-18T00:00:00"/>
    <d v="2020-07-20T00:00:00"/>
    <x v="0"/>
    <n v="0"/>
  </r>
  <r>
    <s v="0011N00001wEt9lQAC"/>
    <x v="3"/>
    <x v="2"/>
    <x v="0"/>
    <s v="Knowledge"/>
    <s v="United States"/>
    <s v="0063l00000kyz4BAAQ"/>
    <s v="Initial"/>
    <x v="0"/>
    <s v="Owner 39"/>
    <x v="1"/>
    <x v="0"/>
    <d v="2021-03-10T00:00:00"/>
    <d v="2021-06-15T00:00:00"/>
    <x v="0"/>
    <n v="3600"/>
  </r>
  <r>
    <s v="0013l00002Reh9iAAB"/>
    <x v="1"/>
    <x v="3"/>
    <x v="0"/>
    <s v="Knowledge"/>
    <s v="United States"/>
    <s v="0063l00000msiAqAAI"/>
    <s v="Initial"/>
    <x v="2"/>
    <s v="Owner 43"/>
    <x v="1"/>
    <x v="0"/>
    <d v="2021-09-27T00:00:00"/>
    <d v="2021-11-16T00:00:00"/>
    <x v="0"/>
    <n v="0"/>
  </r>
  <r>
    <s v="0013l00002Reh9jAAB"/>
    <x v="0"/>
    <x v="49"/>
    <x v="0"/>
    <s v="Knowledge"/>
    <s v="United States"/>
    <s v="0063l00000msiArAAI"/>
    <s v="Initial"/>
    <x v="2"/>
    <s v="Owner 43"/>
    <x v="1"/>
    <x v="0"/>
    <d v="2021-09-27T00:00:00"/>
    <d v="2021-11-16T00:00:00"/>
    <x v="0"/>
    <n v="0"/>
  </r>
  <r>
    <s v="0013l00002NLWEHAA5"/>
    <x v="1"/>
    <x v="111"/>
    <x v="1"/>
    <s v="Blue-collar"/>
    <s v="United States"/>
    <s v="0063l00000msiAsAAI"/>
    <s v="Initial"/>
    <x v="2"/>
    <s v="Owner 43"/>
    <x v="1"/>
    <x v="0"/>
    <d v="2021-09-27T00:00:00"/>
    <d v="2021-11-16T00:00:00"/>
    <x v="0"/>
    <n v="0"/>
  </r>
  <r>
    <s v="0013l00002GKD8fAAH"/>
    <x v="0"/>
    <x v="1"/>
    <x v="1"/>
    <s v="Blue-collar"/>
    <s v="United States"/>
    <s v="0063l00000jGycFAAS"/>
    <s v="Initial"/>
    <x v="0"/>
    <s v="Owner 39"/>
    <x v="1"/>
    <x v="0"/>
    <d v="2020-06-19T00:00:00"/>
    <d v="2020-08-21T00:00:00"/>
    <x v="0"/>
    <n v="400"/>
  </r>
  <r>
    <s v="0011N00001ooPjgQAE"/>
    <x v="0"/>
    <x v="2"/>
    <x v="0"/>
    <s v="Knowledge"/>
    <s v="Canada"/>
    <s v="0063l00000jGydXAAS"/>
    <s v="Initial"/>
    <x v="0"/>
    <s v="Owner 39"/>
    <x v="2"/>
    <x v="0"/>
    <d v="2020-06-19T00:00:00"/>
    <d v="2020-07-23T00:00:00"/>
    <x v="0"/>
    <n v="1200"/>
  </r>
  <r>
    <s v="0011N00001HZXuvQAH"/>
    <x v="2"/>
    <x v="26"/>
    <x v="0"/>
    <s v="Knowledge"/>
    <s v="United States"/>
    <s v="0063l00000jGwVnAAK"/>
    <s v="Initial"/>
    <x v="0"/>
    <s v="Owner 39"/>
    <x v="1"/>
    <x v="0"/>
    <d v="2020-06-17T00:00:00"/>
    <d v="2021-07-28T00:00:00"/>
    <x v="0"/>
    <n v="67000"/>
  </r>
  <r>
    <s v="0013l00002Dkfa1AAB"/>
    <x v="1"/>
    <x v="2"/>
    <x v="0"/>
    <s v="Knowledge"/>
    <s v="United States"/>
    <s v="0063l00000msgXwAAI"/>
    <s v="Initial"/>
    <x v="2"/>
    <s v="Owner 17"/>
    <x v="3"/>
    <x v="0"/>
    <d v="2021-09-23T00:00:00"/>
    <d v="2021-12-28T00:00:00"/>
    <x v="165"/>
    <n v="800"/>
  </r>
  <r>
    <s v="0011N00001VHJ8XQAX"/>
    <x v="3"/>
    <x v="72"/>
    <x v="1"/>
    <s v="Blue-collar"/>
    <s v="Canada"/>
    <s v="0063l00000jGysrAAC"/>
    <s v="Initial"/>
    <x v="0"/>
    <s v="Owner 39"/>
    <x v="1"/>
    <x v="0"/>
    <d v="2020-06-19T00:00:00"/>
    <d v="2020-11-22T00:00:00"/>
    <x v="0"/>
    <n v="1800"/>
  </r>
  <r>
    <s v="0013l00001zcWSbAAM"/>
    <x v="5"/>
    <x v="39"/>
    <x v="0"/>
    <s v="Knowledge"/>
    <s v="United States"/>
    <s v="0063l00000msiaeAAA"/>
    <s v="Initial"/>
    <x v="1"/>
    <s v="Owner 36"/>
    <x v="3"/>
    <x v="0"/>
    <d v="2021-09-27T00:00:00"/>
    <d v="2021-12-24T00:00:00"/>
    <x v="0"/>
    <n v="2500"/>
  </r>
  <r>
    <s v="0013l00002RehBKAAZ"/>
    <x v="1"/>
    <x v="40"/>
    <x v="0"/>
    <s v="Knowledge"/>
    <s v="United States"/>
    <s v="0063l00000msiFWAAY"/>
    <s v="Initial"/>
    <x v="2"/>
    <s v="Owner 43"/>
    <x v="1"/>
    <x v="0"/>
    <d v="2021-09-27T00:00:00"/>
    <d v="2021-11-16T00:00:00"/>
    <x v="0"/>
    <n v="0"/>
  </r>
  <r>
    <s v="0013l00002RegzYAAR"/>
    <x v="0"/>
    <x v="19"/>
    <x v="1"/>
    <s v="Knowledge"/>
    <s v="United Kingdom"/>
    <s v="0063l00000mshwPAAQ"/>
    <s v="Initial"/>
    <x v="1"/>
    <s v="Owner 9"/>
    <x v="7"/>
    <x v="1"/>
    <d v="2021-09-27T00:00:00"/>
    <d v="2022-06-30T00:00:00"/>
    <x v="0"/>
    <n v="2100"/>
  </r>
  <r>
    <s v="0013l00002GIeYNAA1"/>
    <x v="0"/>
    <x v="1"/>
    <x v="1"/>
    <s v="Blue-collar"/>
    <s v="Canada"/>
    <s v="0063l00000jGxpaAAC"/>
    <s v="Initial"/>
    <x v="0"/>
    <s v="Owner 39"/>
    <x v="0"/>
    <x v="0"/>
    <d v="2020-06-18T00:00:00"/>
    <d v="2020-10-29T00:00:00"/>
    <x v="0"/>
    <n v="0"/>
  </r>
  <r>
    <s v="0013l00002ReiKkAAJ"/>
    <x v="0"/>
    <x v="8"/>
    <x v="0"/>
    <s v="Knowledge"/>
    <s v="United States"/>
    <s v="0063l00000msjSlAAI"/>
    <s v="Initial"/>
    <x v="0"/>
    <s v="Owner 39"/>
    <x v="1"/>
    <x v="0"/>
    <d v="2021-09-28T00:00:00"/>
    <d v="2021-10-22T00:00:00"/>
    <x v="0"/>
    <n v="150"/>
  </r>
  <r>
    <s v="0013l00002RefGmAAJ"/>
    <x v="0"/>
    <x v="15"/>
    <x v="0"/>
    <s v="Knowledge"/>
    <s v="United States"/>
    <s v="0063l00000msgrNAAQ"/>
    <s v="Initial"/>
    <x v="3"/>
    <s v="Owner 12"/>
    <x v="3"/>
    <x v="0"/>
    <d v="2021-09-24T00:00:00"/>
    <d v="2021-11-30T00:00:00"/>
    <x v="177"/>
    <n v="300"/>
  </r>
  <r>
    <s v="0013l00002RefF5AAJ"/>
    <x v="2"/>
    <x v="3"/>
    <x v="0"/>
    <s v="Knowledge"/>
    <s v="United States"/>
    <s v="0063l00000msgpMAAQ"/>
    <s v="Initial"/>
    <x v="0"/>
    <s v="Owner 39"/>
    <x v="2"/>
    <x v="0"/>
    <d v="2021-09-24T00:00:00"/>
    <d v="2021-10-18T00:00:00"/>
    <x v="0"/>
    <n v="12000"/>
  </r>
  <r>
    <s v="0013l00002RefccAAB"/>
    <x v="0"/>
    <x v="49"/>
    <x v="0"/>
    <s v="Knowledge"/>
    <s v="United States"/>
    <s v="0063l00000msh6cAAA"/>
    <s v="Initial"/>
    <x v="3"/>
    <s v="Owner 13"/>
    <x v="0"/>
    <x v="0"/>
    <d v="2021-09-24T00:00:00"/>
    <d v="2021-11-30T00:00:00"/>
    <x v="0"/>
    <n v="100"/>
  </r>
  <r>
    <s v="0011N00001F60HBQAZ"/>
    <x v="3"/>
    <x v="136"/>
    <x v="0"/>
    <s v="Knowledge"/>
    <s v="United States"/>
    <s v="0063l00000msiEOAAY"/>
    <s v="Initial"/>
    <x v="1"/>
    <s v="Owner 27"/>
    <x v="6"/>
    <x v="1"/>
    <d v="2021-09-27T00:00:00"/>
    <d v="2022-09-01T00:00:00"/>
    <x v="0"/>
    <n v="7500"/>
  </r>
  <r>
    <s v="0013l000026Z3A8AAK"/>
    <x v="0"/>
    <x v="46"/>
    <x v="0"/>
    <s v="Knowledge"/>
    <s v="United States"/>
    <s v="0063l00000jGwjzAAC"/>
    <s v="Initial"/>
    <x v="2"/>
    <s v="Owner 42"/>
    <x v="3"/>
    <x v="0"/>
    <d v="2020-06-17T00:00:00"/>
    <d v="2020-07-31T00:00:00"/>
    <x v="144"/>
    <n v="100"/>
  </r>
  <r>
    <s v="0013l00002ReeUQAAZ"/>
    <x v="4"/>
    <x v="5"/>
    <x v="1"/>
    <s v="Unknown"/>
    <s v="United Kingdom"/>
    <s v="0063l00000msg9EAAQ"/>
    <s v="Initial"/>
    <x v="0"/>
    <s v="Owner 39"/>
    <x v="0"/>
    <x v="0"/>
    <d v="2021-09-23T00:00:00"/>
    <d v="2021-09-27T00:00:00"/>
    <x v="0"/>
    <n v="0"/>
  </r>
  <r>
    <s v="0013l00002RefgtAAB"/>
    <x v="0"/>
    <x v="5"/>
    <x v="1"/>
    <s v="Unknown"/>
    <s v="United States"/>
    <s v="0063l00000mshB8AAI"/>
    <s v="Initial"/>
    <x v="3"/>
    <s v="Owner 12"/>
    <x v="5"/>
    <x v="1"/>
    <d v="2021-09-24T00:00:00"/>
    <d v="2022-06-30T00:00:00"/>
    <x v="0"/>
    <n v="0"/>
  </r>
  <r>
    <s v="0013l00002GGgTTAA1"/>
    <x v="0"/>
    <x v="2"/>
    <x v="0"/>
    <s v="Knowledge"/>
    <s v="United States"/>
    <s v="0063l00000jGwXUAA0"/>
    <s v="Initial"/>
    <x v="2"/>
    <s v="Owner 34"/>
    <x v="3"/>
    <x v="0"/>
    <d v="2020-06-17T00:00:00"/>
    <d v="2020-08-28T00:00:00"/>
    <x v="178"/>
    <n v="1100"/>
  </r>
  <r>
    <s v="0013l00002JsaP3AAJ"/>
    <x v="0"/>
    <x v="3"/>
    <x v="0"/>
    <s v="Knowledge"/>
    <s v="United States"/>
    <s v="0063l00000jmN5GAAU"/>
    <s v="Initial"/>
    <x v="0"/>
    <s v="Owner 39"/>
    <x v="0"/>
    <x v="0"/>
    <d v="2020-09-17T00:00:00"/>
    <d v="2021-02-02T00:00:00"/>
    <x v="0"/>
    <n v="0"/>
  </r>
  <r>
    <s v="0013l0000235Fe1AAE"/>
    <x v="1"/>
    <x v="31"/>
    <x v="1"/>
    <s v="Blue-collar"/>
    <s v="United States"/>
    <s v="0063l00000hysiBAAQ"/>
    <s v="Initial"/>
    <x v="2"/>
    <s v="Owner 34"/>
    <x v="0"/>
    <x v="0"/>
    <d v="2019-11-06T00:00:00"/>
    <d v="2020-01-29T00:00:00"/>
    <x v="0"/>
    <n v="600"/>
  </r>
  <r>
    <s v="0011N00001A5IqLQAV"/>
    <x v="3"/>
    <x v="3"/>
    <x v="0"/>
    <s v="Knowledge"/>
    <s v="United States"/>
    <s v="0063l00000iDz3YAAS"/>
    <s v="Initial"/>
    <x v="1"/>
    <s v="Owner 20"/>
    <x v="5"/>
    <x v="1"/>
    <d v="2020-04-15T00:00:00"/>
    <d v="2022-12-30T00:00:00"/>
    <x v="0"/>
    <n v="0"/>
  </r>
  <r>
    <s v="0013l00002CxXPfAAN"/>
    <x v="0"/>
    <x v="2"/>
    <x v="0"/>
    <s v="Knowledge"/>
    <s v="United States"/>
    <s v="0063l00000iDyJSAA0"/>
    <s v="Initial"/>
    <x v="3"/>
    <s v="Owner 21"/>
    <x v="3"/>
    <x v="0"/>
    <d v="2020-04-14T00:00:00"/>
    <d v="2020-06-12T00:00:00"/>
    <x v="179"/>
    <n v="350"/>
  </r>
  <r>
    <s v="0011N00001FpLV9QAN"/>
    <x v="0"/>
    <x v="2"/>
    <x v="0"/>
    <s v="Knowledge"/>
    <s v="United States"/>
    <s v="0063l00000iE1XsAAK"/>
    <s v="Initial"/>
    <x v="0"/>
    <s v="Owner 39"/>
    <x v="0"/>
    <x v="0"/>
    <d v="2020-04-17T00:00:00"/>
    <d v="2020-04-29T00:00:00"/>
    <x v="0"/>
    <n v="0"/>
  </r>
  <r>
    <s v="0013l00002DBssXAAT"/>
    <x v="1"/>
    <x v="2"/>
    <x v="0"/>
    <s v="Knowledge"/>
    <s v="United States"/>
    <s v="0063l00000iDzQxAAK"/>
    <s v="Initial"/>
    <x v="0"/>
    <s v="Owner 39"/>
    <x v="0"/>
    <x v="0"/>
    <d v="2020-04-15T00:00:00"/>
    <d v="2020-04-16T00:00:00"/>
    <x v="0"/>
    <n v="0"/>
  </r>
  <r>
    <s v="0013l00002CxHs1AAF"/>
    <x v="5"/>
    <x v="129"/>
    <x v="1"/>
    <s v="Blue-collar"/>
    <s v="United States"/>
    <s v="0063l00000iDy9NAAS"/>
    <s v="Initial"/>
    <x v="0"/>
    <s v="Owner 39"/>
    <x v="1"/>
    <x v="0"/>
    <d v="2020-04-14T00:00:00"/>
    <d v="2020-08-26T00:00:00"/>
    <x v="0"/>
    <n v="1100"/>
  </r>
  <r>
    <s v="0013l00002DFYQFAA5"/>
    <x v="0"/>
    <x v="35"/>
    <x v="1"/>
    <s v="Blue-collar"/>
    <s v="United States"/>
    <s v="0063l00000iE1OqAAK"/>
    <s v="Initial"/>
    <x v="0"/>
    <s v="Owner 39"/>
    <x v="0"/>
    <x v="0"/>
    <d v="2020-04-17T00:00:00"/>
    <d v="2020-04-22T00:00:00"/>
    <x v="0"/>
    <n v="0"/>
  </r>
  <r>
    <s v="0013l00002DEEIjAAP"/>
    <x v="2"/>
    <x v="6"/>
    <x v="1"/>
    <s v="Blue-collar"/>
    <s v="United States"/>
    <s v="0063l00000iE0vPAAS"/>
    <s v="Initial"/>
    <x v="0"/>
    <s v="Owner 39"/>
    <x v="0"/>
    <x v="0"/>
    <d v="2020-04-16T00:00:00"/>
    <d v="2020-04-22T00:00:00"/>
    <x v="0"/>
    <n v="0"/>
  </r>
  <r>
    <s v="0013l00002DG8tLAAT"/>
    <x v="0"/>
    <x v="3"/>
    <x v="0"/>
    <s v="Knowledge"/>
    <s v="Canada"/>
    <s v="0063l00000iE1ytAAC"/>
    <s v="Initial"/>
    <x v="0"/>
    <s v="Owner 39"/>
    <x v="0"/>
    <x v="0"/>
    <d v="2020-04-17T00:00:00"/>
    <d v="2020-06-19T00:00:00"/>
    <x v="0"/>
    <n v="200"/>
  </r>
  <r>
    <s v="0011N00001MZ0v4QAD"/>
    <x v="0"/>
    <x v="2"/>
    <x v="0"/>
    <s v="Knowledge"/>
    <s v="United States"/>
    <s v="0063l00000iDyIPAA0"/>
    <s v="Initial"/>
    <x v="0"/>
    <s v="Owner 39"/>
    <x v="0"/>
    <x v="0"/>
    <d v="2020-04-14T00:00:00"/>
    <d v="2020-06-01T00:00:00"/>
    <x v="0"/>
    <n v="400"/>
  </r>
  <r>
    <s v="0013l00002DoFh0AAF"/>
    <x v="5"/>
    <x v="24"/>
    <x v="1"/>
    <s v="Knowledge"/>
    <s v="United Kingdom"/>
    <s v="0063l00000iEFDFAA4"/>
    <s v="Initial"/>
    <x v="0"/>
    <s v="Owner 39"/>
    <x v="0"/>
    <x v="0"/>
    <d v="2020-04-30T00:00:00"/>
    <d v="2020-05-18T00:00:00"/>
    <x v="0"/>
    <n v="1600"/>
  </r>
  <r>
    <s v="0011N000019XU42QAG"/>
    <x v="3"/>
    <x v="2"/>
    <x v="0"/>
    <s v="Knowledge"/>
    <s v="United States"/>
    <s v="0063l00000iEGnlAAG"/>
    <s v="Initial"/>
    <x v="0"/>
    <s v="Owner 39"/>
    <x v="2"/>
    <x v="0"/>
    <d v="2020-05-01T00:00:00"/>
    <d v="2020-06-04T00:00:00"/>
    <x v="0"/>
    <n v="3000"/>
  </r>
  <r>
    <s v="0013l00002DmWeiAAF"/>
    <x v="5"/>
    <x v="1"/>
    <x v="1"/>
    <s v="Blue-collar"/>
    <s v="United States"/>
    <s v="0063l00000iEEJTAA4"/>
    <s v="Initial"/>
    <x v="0"/>
    <s v="Owner 39"/>
    <x v="0"/>
    <x v="0"/>
    <d v="2020-04-29T00:00:00"/>
    <d v="2020-05-11T00:00:00"/>
    <x v="0"/>
    <n v="2000"/>
  </r>
  <r>
    <s v="0013l00002CWQkPAAX"/>
    <x v="5"/>
    <x v="16"/>
    <x v="0"/>
    <s v="Knowledge"/>
    <s v="United States"/>
    <s v="0063l00000iEFt7AAG"/>
    <s v="Initial"/>
    <x v="0"/>
    <s v="Owner 39"/>
    <x v="1"/>
    <x v="0"/>
    <d v="2020-04-30T00:00:00"/>
    <d v="2020-06-23T00:00:00"/>
    <x v="0"/>
    <n v="1400"/>
  </r>
  <r>
    <s v="0011N00001zOlEmQAK"/>
    <x v="3"/>
    <x v="49"/>
    <x v="0"/>
    <s v="Knowledge"/>
    <s v="United Kingdom"/>
    <s v="0063l00000iEGojAAG"/>
    <s v="Initial"/>
    <x v="0"/>
    <s v="Owner 39"/>
    <x v="0"/>
    <x v="0"/>
    <d v="2020-05-01T00:00:00"/>
    <d v="2020-10-27T00:00:00"/>
    <x v="0"/>
    <n v="7800"/>
  </r>
  <r>
    <s v="0013l00002CWQkTAAX"/>
    <x v="5"/>
    <x v="15"/>
    <x v="0"/>
    <s v="Knowledge"/>
    <s v="United States"/>
    <s v="0063l00000iEE3BAAW"/>
    <s v="Initial"/>
    <x v="0"/>
    <s v="Owner 39"/>
    <x v="1"/>
    <x v="0"/>
    <d v="2020-04-29T00:00:00"/>
    <d v="2020-08-04T00:00:00"/>
    <x v="0"/>
    <n v="1400"/>
  </r>
  <r>
    <s v="0013l00002AlWFjAAN"/>
    <x v="5"/>
    <x v="11"/>
    <x v="1"/>
    <s v="Blue-collar"/>
    <s v="United States"/>
    <s v="0063l00000iEIVeAAO"/>
    <s v="Initial"/>
    <x v="1"/>
    <s v="Owner 40"/>
    <x v="3"/>
    <x v="0"/>
    <d v="2020-05-04T00:00:00"/>
    <d v="2020-11-30T00:00:00"/>
    <x v="42"/>
    <n v="1800"/>
  </r>
  <r>
    <s v="0011N00001wEt9lQAC"/>
    <x v="3"/>
    <x v="2"/>
    <x v="0"/>
    <s v="Knowledge"/>
    <s v="United States"/>
    <s v="0063l00000iEChMAAW"/>
    <s v="Initial"/>
    <x v="0"/>
    <s v="Owner 39"/>
    <x v="0"/>
    <x v="0"/>
    <d v="2020-04-28T00:00:00"/>
    <d v="2020-05-28T00:00:00"/>
    <x v="0"/>
    <n v="3000"/>
  </r>
  <r>
    <s v="0013l00002Dqk06AAB"/>
    <x v="1"/>
    <x v="64"/>
    <x v="0"/>
    <s v="Knowledge"/>
    <s v="United States"/>
    <s v="0063l00000iEH0LAAW"/>
    <s v="Initial"/>
    <x v="0"/>
    <s v="Owner 39"/>
    <x v="1"/>
    <x v="0"/>
    <d v="2020-05-01T00:00:00"/>
    <d v="2020-10-07T00:00:00"/>
    <x v="0"/>
    <n v="1000"/>
  </r>
  <r>
    <s v="0013l00002Dk7LzAAJ"/>
    <x v="1"/>
    <x v="67"/>
    <x v="1"/>
    <s v="Knowledge"/>
    <s v="United States"/>
    <s v="0063l00000iECoiAAG"/>
    <s v="Initial"/>
    <x v="0"/>
    <s v="Owner 39"/>
    <x v="0"/>
    <x v="0"/>
    <d v="2020-04-28T00:00:00"/>
    <d v="2020-07-07T00:00:00"/>
    <x v="180"/>
    <n v="250"/>
  </r>
  <r>
    <s v="0013l00002DmpYlAAJ"/>
    <x v="0"/>
    <x v="137"/>
    <x v="1"/>
    <s v="Blue-collar"/>
    <s v="United States"/>
    <s v="0063l00000iEEkPAAW"/>
    <s v="Initial"/>
    <x v="0"/>
    <s v="Owner 39"/>
    <x v="0"/>
    <x v="0"/>
    <d v="2020-04-29T00:00:00"/>
    <d v="2020-05-20T00:00:00"/>
    <x v="0"/>
    <n v="150"/>
  </r>
  <r>
    <s v="0013l00002CWQonAAH"/>
    <x v="0"/>
    <x v="8"/>
    <x v="0"/>
    <s v="Knowledge"/>
    <s v="United States"/>
    <s v="0063l00000iEDMpAAO"/>
    <s v="Initial"/>
    <x v="0"/>
    <s v="Owner 39"/>
    <x v="0"/>
    <x v="0"/>
    <d v="2020-04-28T00:00:00"/>
    <d v="2020-05-21T00:00:00"/>
    <x v="0"/>
    <n v="2300"/>
  </r>
  <r>
    <s v="0013l00002Dmz8WAAR"/>
    <x v="0"/>
    <x v="3"/>
    <x v="0"/>
    <s v="Knowledge"/>
    <s v="Canada"/>
    <s v="0063l00000iEElrAAG"/>
    <s v="Initial"/>
    <x v="0"/>
    <s v="Owner 39"/>
    <x v="0"/>
    <x v="0"/>
    <d v="2020-04-29T00:00:00"/>
    <d v="2020-05-28T00:00:00"/>
    <x v="0"/>
    <n v="200"/>
  </r>
  <r>
    <s v="0013l00002DokvfAAB"/>
    <x v="0"/>
    <x v="11"/>
    <x v="1"/>
    <s v="Blue-collar"/>
    <s v="United States"/>
    <s v="0063l00000iEFwLAAW"/>
    <s v="Initial"/>
    <x v="2"/>
    <s v="Owner 34"/>
    <x v="3"/>
    <x v="0"/>
    <d v="2020-04-30T00:00:00"/>
    <d v="2020-08-31T00:00:00"/>
    <x v="181"/>
    <n v="625"/>
  </r>
  <r>
    <s v="0011N00001F7MJfQAN"/>
    <x v="1"/>
    <x v="2"/>
    <x v="0"/>
    <s v="Knowledge"/>
    <s v="United States"/>
    <s v="0063l00000iEH6EAAW"/>
    <s v="Initial"/>
    <x v="2"/>
    <s v="Owner 17"/>
    <x v="3"/>
    <x v="0"/>
    <d v="2020-05-01T00:00:00"/>
    <d v="2020-07-31T00:00:00"/>
    <x v="182"/>
    <n v="900"/>
  </r>
  <r>
    <s v="0013l00002A1ireAAB"/>
    <x v="3"/>
    <x v="29"/>
    <x v="0"/>
    <s v="Knowledge"/>
    <s v="United States"/>
    <s v="0063l00000iEEc6AAG"/>
    <s v="Initial"/>
    <x v="0"/>
    <s v="Owner 39"/>
    <x v="1"/>
    <x v="0"/>
    <d v="2020-04-29T00:00:00"/>
    <d v="2020-07-28T00:00:00"/>
    <x v="0"/>
    <n v="1500"/>
  </r>
  <r>
    <s v="0011N000019XU1mQAG"/>
    <x v="2"/>
    <x v="76"/>
    <x v="0"/>
    <s v="Knowledge"/>
    <s v="United States"/>
    <s v="0063l00000iECw8AAG"/>
    <s v="Initial"/>
    <x v="0"/>
    <s v="Owner 39"/>
    <x v="2"/>
    <x v="0"/>
    <d v="2020-04-28T00:00:00"/>
    <d v="2021-05-03T00:00:00"/>
    <x v="0"/>
    <n v="184000"/>
  </r>
  <r>
    <s v="0011N00001jzC7aQAE"/>
    <x v="3"/>
    <x v="2"/>
    <x v="0"/>
    <s v="Knowledge"/>
    <s v="United Kingdom"/>
    <s v="0063l00000iEFixAAG"/>
    <s v="Initial"/>
    <x v="0"/>
    <s v="Owner 39"/>
    <x v="0"/>
    <x v="0"/>
    <d v="2020-04-30T00:00:00"/>
    <d v="2020-10-30T00:00:00"/>
    <x v="0"/>
    <n v="5700"/>
  </r>
  <r>
    <s v="0011N00001FmHTWQA3"/>
    <x v="3"/>
    <x v="29"/>
    <x v="0"/>
    <s v="Knowledge"/>
    <s v="United States"/>
    <s v="0063l00000iEIXfAAO"/>
    <s v="Initial"/>
    <x v="0"/>
    <s v="Owner 39"/>
    <x v="2"/>
    <x v="0"/>
    <d v="2020-05-04T00:00:00"/>
    <d v="2020-06-18T00:00:00"/>
    <x v="0"/>
    <n v="14600"/>
  </r>
  <r>
    <s v="0013l00001zcVRQAA2"/>
    <x v="0"/>
    <x v="41"/>
    <x v="1"/>
    <s v="Knowledge"/>
    <s v="Canada"/>
    <s v="0063l00000jGigTAAS"/>
    <s v="Initial"/>
    <x v="0"/>
    <s v="Owner 39"/>
    <x v="2"/>
    <x v="0"/>
    <d v="2020-06-04T00:00:00"/>
    <d v="2020-09-01T00:00:00"/>
    <x v="0"/>
    <n v="800"/>
  </r>
  <r>
    <s v="0011N00001wEtIEQA0"/>
    <x v="3"/>
    <x v="29"/>
    <x v="0"/>
    <s v="Knowledge"/>
    <s v="United States"/>
    <s v="0063l00000jGml5AAC"/>
    <s v="Initial"/>
    <x v="0"/>
    <s v="Owner 39"/>
    <x v="2"/>
    <x v="0"/>
    <d v="2020-06-09T00:00:00"/>
    <d v="2020-11-19T00:00:00"/>
    <x v="0"/>
    <n v="6000"/>
  </r>
  <r>
    <s v="0013l00002FwbEbAAJ"/>
    <x v="0"/>
    <x v="138"/>
    <x v="1"/>
    <s v="Blue-collar"/>
    <s v="United States"/>
    <s v="0063l00000jGn1hAAC"/>
    <s v="Initial"/>
    <x v="0"/>
    <s v="Owner 39"/>
    <x v="0"/>
    <x v="0"/>
    <d v="2020-06-09T00:00:00"/>
    <d v="2020-07-27T00:00:00"/>
    <x v="0"/>
    <n v="0"/>
  </r>
  <r>
    <s v="0013l00002FjvDmAAJ"/>
    <x v="0"/>
    <x v="15"/>
    <x v="0"/>
    <s v="Knowledge"/>
    <s v="United States"/>
    <s v="0063l00000jGk0VAAS"/>
    <s v="Initial"/>
    <x v="2"/>
    <s v="Owner 42"/>
    <x v="3"/>
    <x v="0"/>
    <d v="2020-06-05T00:00:00"/>
    <d v="2020-09-29T00:00:00"/>
    <x v="183"/>
    <n v="380"/>
  </r>
  <r>
    <s v="0013l00002Ffa1BAAR"/>
    <x v="3"/>
    <x v="11"/>
    <x v="1"/>
    <s v="Blue-collar"/>
    <s v="Iceland"/>
    <s v="0063l00000jGgkcAAC"/>
    <s v="Initial"/>
    <x v="0"/>
    <s v="Owner 39"/>
    <x v="0"/>
    <x v="0"/>
    <d v="2020-06-03T00:00:00"/>
    <d v="2021-06-23T00:00:00"/>
    <x v="0"/>
    <n v="7000"/>
  </r>
  <r>
    <s v="0013l00002Fk0WBAAZ"/>
    <x v="0"/>
    <x v="15"/>
    <x v="0"/>
    <s v="Knowledge"/>
    <s v="United States"/>
    <s v="0063l00000jGk9YAAS"/>
    <s v="Initial"/>
    <x v="0"/>
    <s v="Owner 39"/>
    <x v="1"/>
    <x v="0"/>
    <d v="2020-06-05T00:00:00"/>
    <d v="2020-11-23T00:00:00"/>
    <x v="0"/>
    <n v="150"/>
  </r>
  <r>
    <s v="0013l000028nPQqAAM"/>
    <x v="5"/>
    <x v="2"/>
    <x v="0"/>
    <s v="Knowledge"/>
    <s v="United States"/>
    <s v="0063l00000jGnlvAAC"/>
    <s v="Initial"/>
    <x v="2"/>
    <s v="Owner 11"/>
    <x v="0"/>
    <x v="0"/>
    <d v="2020-06-10T00:00:00"/>
    <d v="2022-01-07T00:00:00"/>
    <x v="0"/>
    <n v="1400"/>
  </r>
  <r>
    <s v="0013l00002Fy54vAAB"/>
    <x v="0"/>
    <x v="55"/>
    <x v="1"/>
    <s v="Knowledge"/>
    <s v="United States"/>
    <s v="0063l00000jGni3AAC"/>
    <s v="Initial"/>
    <x v="0"/>
    <s v="Owner 39"/>
    <x v="0"/>
    <x v="0"/>
    <d v="2020-06-10T00:00:00"/>
    <d v="2020-10-29T00:00:00"/>
    <x v="0"/>
    <n v="0"/>
  </r>
  <r>
    <s v="0013l00002Fy4xQAAR"/>
    <x v="0"/>
    <x v="46"/>
    <x v="0"/>
    <s v="Knowledge"/>
    <s v="Sweden"/>
    <s v="0063l00000jGne1AAC"/>
    <s v="Initial"/>
    <x v="0"/>
    <s v="Owner 39"/>
    <x v="2"/>
    <x v="0"/>
    <d v="2020-06-10T00:00:00"/>
    <d v="2020-08-05T00:00:00"/>
    <x v="0"/>
    <n v="150"/>
  </r>
  <r>
    <s v="0013l00002Fw66BAAR"/>
    <x v="0"/>
    <x v="88"/>
    <x v="0"/>
    <s v="Knowledge"/>
    <s v="United States"/>
    <s v="0063l00000jGmUdAAK"/>
    <s v="Initial"/>
    <x v="2"/>
    <s v="Owner 34"/>
    <x v="1"/>
    <x v="0"/>
    <d v="2020-06-09T00:00:00"/>
    <d v="2020-07-30T00:00:00"/>
    <x v="0"/>
    <n v="600"/>
  </r>
  <r>
    <s v="0013l00002Fk5jVAAR"/>
    <x v="0"/>
    <x v="2"/>
    <x v="0"/>
    <s v="Knowledge"/>
    <s v="United States"/>
    <s v="0063l00000jGkErAAK"/>
    <s v="Initial"/>
    <x v="2"/>
    <s v="Owner 42"/>
    <x v="3"/>
    <x v="0"/>
    <d v="2020-06-05T00:00:00"/>
    <d v="2021-01-15T00:00:00"/>
    <x v="184"/>
    <n v="150"/>
  </r>
  <r>
    <s v="0013l00002FhTVqAAN"/>
    <x v="0"/>
    <x v="65"/>
    <x v="0"/>
    <s v="Knowledge"/>
    <s v="United States"/>
    <s v="0063l00000jGhyaAAC"/>
    <s v="Initial"/>
    <x v="0"/>
    <s v="Owner 39"/>
    <x v="2"/>
    <x v="0"/>
    <d v="2020-06-04T00:00:00"/>
    <d v="2020-08-06T00:00:00"/>
    <x v="0"/>
    <n v="1000"/>
  </r>
  <r>
    <s v="0011N000019XU3pQAG"/>
    <x v="3"/>
    <x v="81"/>
    <x v="1"/>
    <s v="Knowledge"/>
    <s v="United States"/>
    <s v="0063l00000jGlolAAC"/>
    <s v="Initial"/>
    <x v="0"/>
    <s v="Owner 39"/>
    <x v="2"/>
    <x v="0"/>
    <d v="2020-06-08T00:00:00"/>
    <d v="2020-07-17T00:00:00"/>
    <x v="0"/>
    <n v="5500"/>
  </r>
  <r>
    <s v="0013l00002FhuNoAAJ"/>
    <x v="0"/>
    <x v="3"/>
    <x v="0"/>
    <s v="Knowledge"/>
    <s v="United States"/>
    <s v="0063l00000jGijNAAS"/>
    <s v="Initial"/>
    <x v="3"/>
    <s v="Owner 21"/>
    <x v="3"/>
    <x v="0"/>
    <d v="2020-06-04T00:00:00"/>
    <d v="2020-06-30T00:00:00"/>
    <x v="185"/>
    <n v="600"/>
  </r>
  <r>
    <s v="0013l00002Fja7rAAB"/>
    <x v="0"/>
    <x v="3"/>
    <x v="0"/>
    <s v="Knowledge"/>
    <s v="Belgium"/>
    <s v="0063l00000jGje0AAC"/>
    <s v="Initial"/>
    <x v="0"/>
    <s v="Owner 39"/>
    <x v="0"/>
    <x v="0"/>
    <d v="2020-06-05T00:00:00"/>
    <d v="2020-07-27T00:00:00"/>
    <x v="0"/>
    <n v="150"/>
  </r>
  <r>
    <s v="0013l00002FhovKAAR"/>
    <x v="3"/>
    <x v="57"/>
    <x v="1"/>
    <s v="Blue-collar"/>
    <s v="United States"/>
    <s v="0063l00000jGiUaAAK"/>
    <s v="Initial"/>
    <x v="0"/>
    <s v="Owner 39"/>
    <x v="1"/>
    <x v="0"/>
    <d v="2020-06-04T00:00:00"/>
    <d v="2020-10-14T00:00:00"/>
    <x v="0"/>
    <n v="500"/>
  </r>
  <r>
    <s v="0013l00002FwGgpAAF"/>
    <x v="1"/>
    <x v="8"/>
    <x v="0"/>
    <s v="Knowledge"/>
    <s v="United States"/>
    <s v="0063l00000jGmedAAC"/>
    <s v="Initial"/>
    <x v="2"/>
    <s v="Owner 34"/>
    <x v="3"/>
    <x v="0"/>
    <d v="2020-06-09T00:00:00"/>
    <d v="2021-08-26T00:00:00"/>
    <x v="186"/>
    <n v="820"/>
  </r>
  <r>
    <s v="0011N00001wEEf7QAG"/>
    <x v="3"/>
    <x v="46"/>
    <x v="0"/>
    <s v="Knowledge"/>
    <s v="Canada"/>
    <s v="0063l00000jGgwxAAC"/>
    <s v="Initial"/>
    <x v="0"/>
    <s v="Owner 39"/>
    <x v="1"/>
    <x v="0"/>
    <d v="2020-06-03T00:00:00"/>
    <d v="2020-07-08T00:00:00"/>
    <x v="0"/>
    <n v="0"/>
  </r>
  <r>
    <s v="0011N00001FmHThQAN"/>
    <x v="5"/>
    <x v="49"/>
    <x v="0"/>
    <s v="Knowledge"/>
    <s v="United States"/>
    <s v="0063l00000jGlRTAA0"/>
    <s v="Initial"/>
    <x v="0"/>
    <s v="Owner 39"/>
    <x v="1"/>
    <x v="0"/>
    <d v="2020-06-08T00:00:00"/>
    <d v="2020-11-30T00:00:00"/>
    <x v="0"/>
    <n v="0"/>
  </r>
  <r>
    <s v="0013l00002FfpUfAAJ"/>
    <x v="5"/>
    <x v="84"/>
    <x v="0"/>
    <s v="Knowledge"/>
    <s v="United States"/>
    <s v="0063l00000jGh7bAAC"/>
    <s v="Initial"/>
    <x v="0"/>
    <s v="Owner 39"/>
    <x v="2"/>
    <x v="0"/>
    <d v="2020-06-03T00:00:00"/>
    <d v="2020-09-08T00:00:00"/>
    <x v="0"/>
    <n v="600"/>
  </r>
  <r>
    <s v="0013l00002FwR5hAAF"/>
    <x v="2"/>
    <x v="34"/>
    <x v="1"/>
    <s v="Blue-collar"/>
    <s v="China"/>
    <s v="0063l00000jGnCaAAK"/>
    <s v="Initial"/>
    <x v="0"/>
    <s v="Owner 39"/>
    <x v="1"/>
    <x v="0"/>
    <d v="2020-06-09T00:00:00"/>
    <d v="2020-10-21T00:00:00"/>
    <x v="0"/>
    <n v="45000"/>
  </r>
  <r>
    <s v="0013l00002FhuGmAAJ"/>
    <x v="0"/>
    <x v="54"/>
    <x v="1"/>
    <s v="Knowledge"/>
    <s v="United States"/>
    <s v="0063l00000jGiecAAC"/>
    <s v="Initial"/>
    <x v="0"/>
    <s v="Owner 39"/>
    <x v="2"/>
    <x v="0"/>
    <d v="2020-06-04T00:00:00"/>
    <d v="2020-06-22T00:00:00"/>
    <x v="0"/>
    <n v="180"/>
  </r>
  <r>
    <s v="0013l00002FheaIAAR"/>
    <x v="4"/>
    <x v="96"/>
    <x v="1"/>
    <s v="Knowledge"/>
    <s v="United States"/>
    <s v="0063l00000jGiGxAAK"/>
    <s v="Initial"/>
    <x v="0"/>
    <s v="Owner 39"/>
    <x v="0"/>
    <x v="0"/>
    <d v="2020-06-04T00:00:00"/>
    <d v="2020-09-23T00:00:00"/>
    <x v="0"/>
    <n v="280"/>
  </r>
  <r>
    <s v="0011N000019WkvNQAS"/>
    <x v="5"/>
    <x v="51"/>
    <x v="1"/>
    <s v="Knowledge"/>
    <s v="United States"/>
    <s v="0063l00000mt9OnAAI"/>
    <s v="Initial"/>
    <x v="1"/>
    <s v="Owner 20"/>
    <x v="0"/>
    <x v="0"/>
    <d v="2021-10-29T00:00:00"/>
    <d v="2021-11-11T00:00:00"/>
    <x v="0"/>
    <n v="0"/>
  </r>
  <r>
    <s v="0013l00002OnwfJAAR"/>
    <x v="5"/>
    <x v="26"/>
    <x v="0"/>
    <s v="Knowledge"/>
    <s v="United States"/>
    <s v="0063l00000mtDPKAA2"/>
    <s v="Initial"/>
    <x v="2"/>
    <s v="Owner 35"/>
    <x v="0"/>
    <x v="0"/>
    <d v="2021-11-03T00:00:00"/>
    <d v="2021-11-23T00:00:00"/>
    <x v="0"/>
    <n v="0"/>
  </r>
  <r>
    <s v="0013l00002RfEjMAAV"/>
    <x v="1"/>
    <x v="35"/>
    <x v="1"/>
    <s v="Blue-collar"/>
    <s v="Canada"/>
    <s v="0063l00000mt5zvAAA"/>
    <s v="Initial"/>
    <x v="2"/>
    <s v="Owner 43"/>
    <x v="1"/>
    <x v="0"/>
    <d v="2021-10-26T00:00:00"/>
    <d v="2021-12-03T00:00:00"/>
    <x v="0"/>
    <n v="0"/>
  </r>
  <r>
    <s v="0013l00002HhqElAAJ"/>
    <x v="1"/>
    <x v="4"/>
    <x v="1"/>
    <s v="Knowledge"/>
    <s v="Germany"/>
    <s v="0063l00000jHb7aAAC"/>
    <s v="Initial"/>
    <x v="0"/>
    <s v="Owner 39"/>
    <x v="0"/>
    <x v="0"/>
    <d v="2020-07-13T00:00:00"/>
    <d v="2020-07-27T00:00:00"/>
    <x v="0"/>
    <n v="0"/>
  </r>
  <r>
    <s v="0013l00002RfKWwAAN"/>
    <x v="1"/>
    <x v="26"/>
    <x v="0"/>
    <s v="Knowledge"/>
    <s v="United States"/>
    <s v="0063l00000mtBexAAE"/>
    <s v="Initial"/>
    <x v="2"/>
    <s v="Owner 42"/>
    <x v="2"/>
    <x v="0"/>
    <d v="2021-11-01T00:00:00"/>
    <d v="2021-11-22T00:00:00"/>
    <x v="0"/>
    <n v="750"/>
  </r>
  <r>
    <s v="0013l00002Oo9hrAAB"/>
    <x v="3"/>
    <x v="26"/>
    <x v="0"/>
    <s v="Knowledge"/>
    <s v="United States"/>
    <s v="0063l00000mtEtzAAE"/>
    <s v="Initial"/>
    <x v="1"/>
    <s v="Owner 40"/>
    <x v="8"/>
    <x v="1"/>
    <d v="2021-11-04T00:00:00"/>
    <d v="2022-08-06T00:00:00"/>
    <x v="0"/>
    <n v="3400"/>
  </r>
  <r>
    <s v="0011N00001ui4M3QAI"/>
    <x v="1"/>
    <x v="19"/>
    <x v="1"/>
    <s v="Knowledge"/>
    <s v="United States"/>
    <s v="0063l00000jHbd1AAC"/>
    <s v="Initial"/>
    <x v="0"/>
    <s v="Owner 39"/>
    <x v="0"/>
    <x v="0"/>
    <d v="2020-07-13T00:00:00"/>
    <d v="2020-07-20T00:00:00"/>
    <x v="0"/>
    <n v="0"/>
  </r>
  <r>
    <s v="0011N0000196A7wQAE"/>
    <x v="3"/>
    <x v="2"/>
    <x v="0"/>
    <s v="Knowledge"/>
    <s v="Australia"/>
    <s v="0063l00000jGqYMAA0"/>
    <s v="Initial"/>
    <x v="0"/>
    <s v="Owner 39"/>
    <x v="0"/>
    <x v="0"/>
    <d v="2020-06-12T00:00:00"/>
    <d v="2020-08-13T00:00:00"/>
    <x v="0"/>
    <n v="6000"/>
  </r>
  <r>
    <s v="0013l00002Rf8kmAAB"/>
    <x v="0"/>
    <x v="19"/>
    <x v="1"/>
    <s v="Knowledge"/>
    <s v="United States"/>
    <s v="0063l00000mszmkAAA"/>
    <s v="Initial"/>
    <x v="3"/>
    <s v="Owner 12"/>
    <x v="0"/>
    <x v="0"/>
    <d v="2021-10-20T00:00:00"/>
    <d v="2021-11-29T00:00:00"/>
    <x v="0"/>
    <n v="150"/>
  </r>
  <r>
    <s v="0011N00001xduv6QAA"/>
    <x v="2"/>
    <x v="40"/>
    <x v="0"/>
    <s v="Knowledge"/>
    <s v="United States"/>
    <s v="0063l00000mswwKAAQ"/>
    <s v="Initial"/>
    <x v="1"/>
    <s v="Owner 9"/>
    <x v="1"/>
    <x v="0"/>
    <d v="2021-10-18T00:00:00"/>
    <d v="2021-11-03T00:00:00"/>
    <x v="0"/>
    <n v="0"/>
  </r>
  <r>
    <s v="0013l00002OKTXNAA5"/>
    <x v="0"/>
    <x v="2"/>
    <x v="0"/>
    <s v="Knowledge"/>
    <s v="Canada"/>
    <s v="0063l00000mszT1AAI"/>
    <s v="Initial"/>
    <x v="3"/>
    <s v="Owner 12"/>
    <x v="1"/>
    <x v="0"/>
    <d v="2021-10-20T00:00:00"/>
    <d v="2021-12-07T00:00:00"/>
    <x v="0"/>
    <n v="275"/>
  </r>
  <r>
    <s v="0013l00002G8N2DAAV"/>
    <x v="5"/>
    <x v="51"/>
    <x v="1"/>
    <s v="Knowledge"/>
    <s v="United States"/>
    <s v="0063l00000jGs0DAAS"/>
    <s v="Initial"/>
    <x v="0"/>
    <s v="Owner 39"/>
    <x v="1"/>
    <x v="0"/>
    <d v="2020-06-15T00:00:00"/>
    <d v="2020-07-30T00:00:00"/>
    <x v="0"/>
    <n v="11000"/>
  </r>
  <r>
    <s v="0013l00002Rf9cIAAR"/>
    <x v="0"/>
    <x v="34"/>
    <x v="1"/>
    <s v="Blue-collar"/>
    <s v="Canada"/>
    <s v="0063l00000mt0RsAAI"/>
    <s v="Initial"/>
    <x v="3"/>
    <s v="Owner 12"/>
    <x v="0"/>
    <x v="0"/>
    <d v="2021-10-21T00:00:00"/>
    <d v="2021-10-28T00:00:00"/>
    <x v="0"/>
    <n v="200"/>
  </r>
  <r>
    <s v="0013l00002Rf8kcAAB"/>
    <x v="0"/>
    <x v="131"/>
    <x v="1"/>
    <s v="Blue-collar"/>
    <s v="Canada"/>
    <s v="0063l00000mszm1AAA"/>
    <s v="Initial"/>
    <x v="0"/>
    <s v="Owner 39"/>
    <x v="1"/>
    <x v="0"/>
    <d v="2021-10-20T00:00:00"/>
    <d v="2021-10-21T00:00:00"/>
    <x v="0"/>
    <n v="0"/>
  </r>
  <r>
    <s v="0013l00002Rf9WUAAZ"/>
    <x v="0"/>
    <x v="34"/>
    <x v="1"/>
    <s v="Blue-collar"/>
    <s v="United States"/>
    <s v="0063l00000mt0USAAY"/>
    <s v="Initial"/>
    <x v="3"/>
    <s v="Owner 1"/>
    <x v="0"/>
    <x v="0"/>
    <d v="2021-10-21T00:00:00"/>
    <d v="2021-11-09T00:00:00"/>
    <x v="0"/>
    <n v="100"/>
  </r>
  <r>
    <s v="0013l00002BGy8oAAD"/>
    <x v="1"/>
    <x v="26"/>
    <x v="0"/>
    <s v="Knowledge"/>
    <s v="United States"/>
    <s v="0063l00000mszqwAAA"/>
    <s v="Initial"/>
    <x v="2"/>
    <s v="Owner 4"/>
    <x v="4"/>
    <x v="1"/>
    <d v="2021-10-20T00:00:00"/>
    <d v="2022-04-29T00:00:00"/>
    <x v="0"/>
    <n v="0"/>
  </r>
  <r>
    <s v="0013l00002B2O3yAAF"/>
    <x v="1"/>
    <x v="0"/>
    <x v="0"/>
    <s v="Knowledge"/>
    <s v="United States"/>
    <s v="0063l00000jGq6lAAC"/>
    <s v="Initial"/>
    <x v="0"/>
    <s v="Owner 39"/>
    <x v="1"/>
    <x v="0"/>
    <d v="2020-06-12T00:00:00"/>
    <d v="2021-01-06T00:00:00"/>
    <x v="0"/>
    <n v="850"/>
  </r>
  <r>
    <s v="0013l00002GAK2wAAH"/>
    <x v="0"/>
    <x v="25"/>
    <x v="1"/>
    <s v="Knowledge"/>
    <s v="United States"/>
    <s v="0063l00000jGt0NAAS"/>
    <s v="Initial"/>
    <x v="0"/>
    <s v="Owner 39"/>
    <x v="0"/>
    <x v="0"/>
    <d v="2020-06-16T00:00:00"/>
    <d v="2020-06-29T00:00:00"/>
    <x v="0"/>
    <n v="0"/>
  </r>
  <r>
    <s v="0013l00002GEgoxAAD"/>
    <x v="0"/>
    <x v="94"/>
    <x v="1"/>
    <s v="Blue-collar"/>
    <s v="Canada"/>
    <s v="0063l00000jGtCfAAK"/>
    <s v="Initial"/>
    <x v="0"/>
    <s v="Owner 39"/>
    <x v="0"/>
    <x v="0"/>
    <d v="2020-06-16T00:00:00"/>
    <d v="2020-10-29T00:00:00"/>
    <x v="0"/>
    <n v="0"/>
  </r>
  <r>
    <s v="0013l00001zd4CQAAY"/>
    <x v="2"/>
    <x v="11"/>
    <x v="1"/>
    <s v="Blue-collar"/>
    <s v="United States"/>
    <s v="0063l00000jGpzuAAC"/>
    <s v="Initial"/>
    <x v="0"/>
    <s v="Owner 39"/>
    <x v="0"/>
    <x v="0"/>
    <d v="2020-06-12T00:00:00"/>
    <d v="2020-06-16T00:00:00"/>
    <x v="0"/>
    <n v="0"/>
  </r>
  <r>
    <s v="001o000000V531uAAB"/>
    <x v="0"/>
    <x v="2"/>
    <x v="0"/>
    <s v="Knowledge"/>
    <s v="United States"/>
    <s v="0063l00000jGs9tAAC"/>
    <s v="Initial"/>
    <x v="0"/>
    <s v="Owner 39"/>
    <x v="2"/>
    <x v="0"/>
    <d v="2020-06-15T00:00:00"/>
    <d v="2020-06-15T00:00:00"/>
    <x v="0"/>
    <n v="0"/>
  </r>
  <r>
    <s v="0013l00002G8HhKAAV"/>
    <x v="0"/>
    <x v="29"/>
    <x v="0"/>
    <s v="Knowledge"/>
    <s v="United States"/>
    <s v="0063l00000jGrtNAAS"/>
    <s v="Initial"/>
    <x v="0"/>
    <s v="Owner 39"/>
    <x v="0"/>
    <x v="0"/>
    <d v="2020-06-15T00:00:00"/>
    <d v="2020-07-27T00:00:00"/>
    <x v="0"/>
    <n v="300"/>
  </r>
  <r>
    <s v="0011N00001wEtF0QAK"/>
    <x v="2"/>
    <x v="15"/>
    <x v="0"/>
    <s v="Knowledge"/>
    <s v="United States"/>
    <s v="0063l00000jGsnPAAS"/>
    <s v="Initial"/>
    <x v="0"/>
    <s v="Owner 39"/>
    <x v="0"/>
    <x v="0"/>
    <d v="2020-06-16T00:00:00"/>
    <d v="2020-12-17T00:00:00"/>
    <x v="0"/>
    <n v="20000"/>
  </r>
  <r>
    <s v="0013l00001zcWcLAAU"/>
    <x v="0"/>
    <x v="15"/>
    <x v="0"/>
    <s v="Knowledge"/>
    <s v="United States"/>
    <s v="0063l00000jH0DNAA0"/>
    <s v="Initial"/>
    <x v="2"/>
    <s v="Owner 34"/>
    <x v="3"/>
    <x v="0"/>
    <d v="2020-06-22T00:00:00"/>
    <d v="2020-12-11T00:00:00"/>
    <x v="187"/>
    <n v="500"/>
  </r>
  <r>
    <s v="0013l00002G1xWCAAZ"/>
    <x v="0"/>
    <x v="15"/>
    <x v="0"/>
    <s v="Knowledge"/>
    <s v="United States"/>
    <s v="0063l00000jGptwAAC"/>
    <s v="Initial"/>
    <x v="0"/>
    <s v="Owner 39"/>
    <x v="1"/>
    <x v="0"/>
    <d v="2020-06-12T00:00:00"/>
    <d v="2020-08-19T00:00:00"/>
    <x v="0"/>
    <n v="150"/>
  </r>
  <r>
    <s v="0013l00002E71XfAAJ"/>
    <x v="3"/>
    <x v="42"/>
    <x v="1"/>
    <s v="Blue-collar"/>
    <s v="United States"/>
    <s v="0063l00000jGsG9AAK"/>
    <s v="Initial"/>
    <x v="0"/>
    <s v="Owner 39"/>
    <x v="1"/>
    <x v="0"/>
    <d v="2020-06-15T00:00:00"/>
    <d v="2021-07-08T00:00:00"/>
    <x v="0"/>
    <n v="13000"/>
  </r>
  <r>
    <s v="0013l00002Rf9gZAAR"/>
    <x v="5"/>
    <x v="55"/>
    <x v="1"/>
    <s v="Knowledge"/>
    <s v="United States"/>
    <s v="0063l00000mt0WsAAI"/>
    <s v="Initial"/>
    <x v="2"/>
    <s v="Owner 42"/>
    <x v="0"/>
    <x v="0"/>
    <d v="2021-10-21T00:00:00"/>
    <d v="2022-01-05T00:00:00"/>
    <x v="0"/>
    <n v="2000"/>
  </r>
  <r>
    <s v="0013l00002Rf8hOAAR"/>
    <x v="0"/>
    <x v="22"/>
    <x v="0"/>
    <s v="Knowledge"/>
    <s v="United States"/>
    <s v="0063l00000mszhzAAA"/>
    <s v="Initial"/>
    <x v="3"/>
    <s v="Owner 13"/>
    <x v="8"/>
    <x v="1"/>
    <d v="2021-10-20T00:00:00"/>
    <d v="2022-03-31T00:00:00"/>
    <x v="0"/>
    <n v="140"/>
  </r>
  <r>
    <s v="0013l00002OJVy7AAH"/>
    <x v="5"/>
    <x v="81"/>
    <x v="1"/>
    <s v="Knowledge"/>
    <s v="United States"/>
    <s v="0063l00000msy82AAA"/>
    <s v="Initial Add-On"/>
    <x v="0"/>
    <s v="Owner 28"/>
    <x v="3"/>
    <x v="0"/>
    <d v="2021-10-19T00:00:00"/>
    <d v="2021-10-25T00:00:00"/>
    <x v="57"/>
    <n v="100"/>
  </r>
  <r>
    <s v="0013l00002G2D6oAAF"/>
    <x v="0"/>
    <x v="35"/>
    <x v="1"/>
    <s v="Blue-collar"/>
    <s v="United States"/>
    <s v="0063l00000jGqBWAA0"/>
    <s v="Initial"/>
    <x v="0"/>
    <s v="Owner 39"/>
    <x v="0"/>
    <x v="0"/>
    <d v="2020-06-12T00:00:00"/>
    <d v="2020-08-28T00:00:00"/>
    <x v="0"/>
    <n v="150"/>
  </r>
  <r>
    <s v="0013l00001zclcSAAQ"/>
    <x v="2"/>
    <x v="26"/>
    <x v="0"/>
    <s v="Knowledge"/>
    <s v="United States"/>
    <s v="0063l00000jnF0bAAE"/>
    <s v="Initial"/>
    <x v="0"/>
    <s v="Owner 39"/>
    <x v="0"/>
    <x v="0"/>
    <d v="2020-11-05T00:00:00"/>
    <d v="2020-11-15T00:00:00"/>
    <x v="0"/>
    <n v="19000"/>
  </r>
  <r>
    <s v="0013l00002Rf3SCAAZ"/>
    <x v="0"/>
    <x v="8"/>
    <x v="0"/>
    <s v="Knowledge"/>
    <s v="United States"/>
    <s v="0063l00000msvlcAAA"/>
    <s v="Initial"/>
    <x v="3"/>
    <s v="Owner 12"/>
    <x v="6"/>
    <x v="1"/>
    <d v="2021-10-15T00:00:00"/>
    <d v="2022-03-15T00:00:00"/>
    <x v="0"/>
    <n v="100"/>
  </r>
  <r>
    <s v="0013l00002Kyzf5AAB"/>
    <x v="5"/>
    <x v="29"/>
    <x v="0"/>
    <s v="Knowledge"/>
    <s v="United States"/>
    <s v="0063l00000mt0xfAAA"/>
    <s v="Initial"/>
    <x v="2"/>
    <s v="Owner 43"/>
    <x v="0"/>
    <x v="0"/>
    <d v="2021-10-21T00:00:00"/>
    <d v="2022-01-03T00:00:00"/>
    <x v="0"/>
    <n v="1700"/>
  </r>
  <r>
    <s v="0013l00002G0TExAAN"/>
    <x v="0"/>
    <x v="3"/>
    <x v="0"/>
    <s v="Knowledge"/>
    <s v="United States"/>
    <s v="0063l00000jGpNfAAK"/>
    <s v="Initial"/>
    <x v="0"/>
    <s v="Owner 39"/>
    <x v="0"/>
    <x v="0"/>
    <d v="2020-06-11T00:00:00"/>
    <d v="2020-07-16T00:00:00"/>
    <x v="0"/>
    <n v="150"/>
  </r>
  <r>
    <s v="0013l00002Rf9l5AAB"/>
    <x v="5"/>
    <x v="56"/>
    <x v="0"/>
    <s v="Knowledge"/>
    <s v="United States"/>
    <s v="0063l00000mt0cDAAQ"/>
    <s v="Initial"/>
    <x v="1"/>
    <s v="Owner 26"/>
    <x v="6"/>
    <x v="1"/>
    <d v="2021-10-21T00:00:00"/>
    <d v="2022-04-21T00:00:00"/>
    <x v="0"/>
    <n v="1700"/>
  </r>
  <r>
    <s v="0013l00002Rf5YqAAJ"/>
    <x v="0"/>
    <x v="2"/>
    <x v="0"/>
    <s v="Knowledge"/>
    <s v="Spain"/>
    <s v="0063l00000mswxSAAQ"/>
    <s v="Initial"/>
    <x v="3"/>
    <s v="Owner 12"/>
    <x v="9"/>
    <x v="1"/>
    <d v="2021-10-18T00:00:00"/>
    <d v="2022-03-31T00:00:00"/>
    <x v="0"/>
    <n v="150"/>
  </r>
  <r>
    <s v="0013l00002OLFWSAA5"/>
    <x v="0"/>
    <x v="2"/>
    <x v="0"/>
    <s v="Knowledge"/>
    <s v="United States"/>
    <s v="0063l00000l05YiAAI"/>
    <s v="Initial"/>
    <x v="3"/>
    <s v="Owner 12"/>
    <x v="0"/>
    <x v="0"/>
    <d v="2021-04-27T00:00:00"/>
    <d v="2021-11-18T00:00:00"/>
    <x v="0"/>
    <n v="0"/>
  </r>
  <r>
    <s v="0013l00002OLGpMAAX"/>
    <x v="0"/>
    <x v="7"/>
    <x v="1"/>
    <s v="Blue-collar"/>
    <s v="Canada"/>
    <s v="0063l00000l05khAAA"/>
    <s v="Initial"/>
    <x v="0"/>
    <s v="Owner 39"/>
    <x v="0"/>
    <x v="0"/>
    <d v="2021-04-27T00:00:00"/>
    <d v="2021-06-22T00:00:00"/>
    <x v="0"/>
    <n v="100"/>
  </r>
  <r>
    <s v="0013l00002IkvAuAAJ"/>
    <x v="0"/>
    <x v="3"/>
    <x v="0"/>
    <s v="Knowledge"/>
    <s v="United States"/>
    <s v="0063l00000jI3QWAA0"/>
    <s v="Initial"/>
    <x v="0"/>
    <s v="Owner 39"/>
    <x v="2"/>
    <x v="0"/>
    <d v="2020-08-03T00:00:00"/>
    <d v="2021-01-13T00:00:00"/>
    <x v="0"/>
    <n v="600"/>
  </r>
  <r>
    <s v="0013l00002G08cZAAR"/>
    <x v="0"/>
    <x v="2"/>
    <x v="0"/>
    <s v="Knowledge"/>
    <s v="United States"/>
    <s v="0063l00000jGowtAAC"/>
    <s v="Initial"/>
    <x v="3"/>
    <s v="Owner 21"/>
    <x v="3"/>
    <x v="0"/>
    <d v="2020-06-11T00:00:00"/>
    <d v="2020-09-30T00:00:00"/>
    <x v="188"/>
    <n v="500"/>
  </r>
  <r>
    <s v="0013l00002BGy8oAAD"/>
    <x v="1"/>
    <x v="26"/>
    <x v="0"/>
    <s v="Knowledge"/>
    <s v="United States"/>
    <s v="0063l00000iDTqTAAW"/>
    <s v="Initial"/>
    <x v="0"/>
    <s v="Owner 39"/>
    <x v="1"/>
    <x v="0"/>
    <d v="2020-03-16T00:00:00"/>
    <d v="2020-04-23T00:00:00"/>
    <x v="0"/>
    <n v="1000"/>
  </r>
  <r>
    <s v="0013l00001ze00nAAA"/>
    <x v="0"/>
    <x v="8"/>
    <x v="0"/>
    <s v="Knowledge"/>
    <s v="United States"/>
    <s v="0063l00000iDTpkAAG"/>
    <s v="Initial"/>
    <x v="0"/>
    <s v="Owner 24"/>
    <x v="4"/>
    <x v="1"/>
    <d v="2020-03-16T00:00:00"/>
    <d v="2020-03-31T00:00:00"/>
    <x v="189"/>
    <n v="0"/>
  </r>
  <r>
    <s v="0013l00002BRDqbAAH"/>
    <x v="5"/>
    <x v="31"/>
    <x v="1"/>
    <s v="Blue-collar"/>
    <s v="Australia"/>
    <s v="0063l00000iDX9SAAW"/>
    <s v="Initial"/>
    <x v="2"/>
    <s v="Owner 42"/>
    <x v="3"/>
    <x v="0"/>
    <d v="2020-03-19T00:00:00"/>
    <d v="2020-04-24T00:00:00"/>
    <x v="190"/>
    <n v="500"/>
  </r>
  <r>
    <s v="0013l00002BP1r7AAD"/>
    <x v="0"/>
    <x v="24"/>
    <x v="1"/>
    <s v="Knowledge"/>
    <s v="United States"/>
    <s v="0063l00000iDVwEAAW"/>
    <s v="Initial"/>
    <x v="0"/>
    <s v="Owner 39"/>
    <x v="1"/>
    <x v="0"/>
    <d v="2020-03-18T00:00:00"/>
    <d v="2020-05-15T00:00:00"/>
    <x v="0"/>
    <n v="300"/>
  </r>
  <r>
    <s v="001o000000dBBOFAA4"/>
    <x v="0"/>
    <x v="12"/>
    <x v="0"/>
    <s v="Knowledge"/>
    <s v="United States"/>
    <s v="0063l00000iDTpLAAW"/>
    <s v="Initial"/>
    <x v="0"/>
    <s v="Owner 39"/>
    <x v="0"/>
    <x v="0"/>
    <d v="2020-03-16T00:00:00"/>
    <d v="2021-05-25T00:00:00"/>
    <x v="191"/>
    <n v="0"/>
  </r>
  <r>
    <s v="0013l00002BTI1FAAX"/>
    <x v="0"/>
    <x v="2"/>
    <x v="0"/>
    <s v="Knowledge"/>
    <s v="Canada"/>
    <s v="0063l00000iDYEfAAO"/>
    <s v="Initial"/>
    <x v="0"/>
    <s v="Owner 39"/>
    <x v="1"/>
    <x v="0"/>
    <d v="2020-03-20T00:00:00"/>
    <d v="2020-10-27T00:00:00"/>
    <x v="0"/>
    <n v="500"/>
  </r>
  <r>
    <s v="0013l00002BGVixAAH"/>
    <x v="0"/>
    <x v="29"/>
    <x v="0"/>
    <s v="Knowledge"/>
    <s v="United States"/>
    <s v="0063l00000iDTQzAAO"/>
    <s v="Initial"/>
    <x v="0"/>
    <s v="Owner 39"/>
    <x v="0"/>
    <x v="0"/>
    <d v="2020-03-16T00:00:00"/>
    <d v="2020-05-21T00:00:00"/>
    <x v="0"/>
    <n v="300"/>
  </r>
  <r>
    <s v="0011N00001shlO5QAI"/>
    <x v="0"/>
    <x v="3"/>
    <x v="0"/>
    <s v="Knowledge"/>
    <s v="Canada"/>
    <s v="0063l00000iDTq9AAG"/>
    <s v="Initial"/>
    <x v="0"/>
    <s v="Owner 39"/>
    <x v="0"/>
    <x v="0"/>
    <d v="2020-03-16T00:00:00"/>
    <d v="2020-04-01T00:00:00"/>
    <x v="0"/>
    <n v="0"/>
  </r>
  <r>
    <s v="0013l00002BPSr2AAH"/>
    <x v="2"/>
    <x v="64"/>
    <x v="0"/>
    <s v="Knowledge"/>
    <s v="United States"/>
    <s v="0063l00000iDW8eAAG"/>
    <s v="Initial"/>
    <x v="0"/>
    <s v="Owner 39"/>
    <x v="2"/>
    <x v="0"/>
    <d v="2020-03-18T00:00:00"/>
    <d v="2020-05-29T00:00:00"/>
    <x v="0"/>
    <n v="3000"/>
  </r>
  <r>
    <s v="0011N00001ERoPHQA1"/>
    <x v="0"/>
    <x v="55"/>
    <x v="1"/>
    <s v="Knowledge"/>
    <s v="Australia"/>
    <s v="0063l00000iDTPcAAO"/>
    <s v="Initial"/>
    <x v="0"/>
    <s v="Owner 39"/>
    <x v="0"/>
    <x v="0"/>
    <d v="2020-03-16T00:00:00"/>
    <d v="2020-03-25T00:00:00"/>
    <x v="0"/>
    <n v="0"/>
  </r>
  <r>
    <s v="0011N00001sk8PxQAI"/>
    <x v="0"/>
    <x v="19"/>
    <x v="1"/>
    <s v="Knowledge"/>
    <s v="United States"/>
    <s v="0063l00000iDTrMAAW"/>
    <s v="Initial"/>
    <x v="0"/>
    <s v="Owner 24"/>
    <x v="4"/>
    <x v="1"/>
    <d v="2020-03-16T00:00:00"/>
    <d v="2020-03-31T00:00:00"/>
    <x v="192"/>
    <n v="0"/>
  </r>
  <r>
    <s v="0013l00002BGVbIAAX"/>
    <x v="0"/>
    <x v="38"/>
    <x v="0"/>
    <s v="Knowledge"/>
    <s v="United States"/>
    <s v="0063l00000iDTOPAA4"/>
    <s v="Initial"/>
    <x v="0"/>
    <s v="Owner 39"/>
    <x v="0"/>
    <x v="0"/>
    <d v="2020-03-16T00:00:00"/>
    <d v="2020-03-26T00:00:00"/>
    <x v="0"/>
    <n v="0"/>
  </r>
  <r>
    <s v="0011N00001shlO5QAI"/>
    <x v="0"/>
    <x v="3"/>
    <x v="0"/>
    <s v="Knowledge"/>
    <s v="Canada"/>
    <s v="0063l00000iDTq4AAG"/>
    <s v="Initial"/>
    <x v="0"/>
    <s v="Owner 24"/>
    <x v="4"/>
    <x v="1"/>
    <d v="2020-03-16T00:00:00"/>
    <d v="2020-03-31T00:00:00"/>
    <x v="0"/>
    <n v="0"/>
  </r>
  <r>
    <s v="0013l00001zcVSOAA2"/>
    <x v="5"/>
    <x v="2"/>
    <x v="0"/>
    <s v="Knowledge"/>
    <s v="United States"/>
    <s v="0063l00000iDVzSAAW"/>
    <s v="Initial"/>
    <x v="0"/>
    <s v="Owner 39"/>
    <x v="1"/>
    <x v="0"/>
    <d v="2020-03-18T00:00:00"/>
    <d v="2021-01-25T00:00:00"/>
    <x v="0"/>
    <n v="1500"/>
  </r>
  <r>
    <s v="0013l00002BRO3OAAX"/>
    <x v="0"/>
    <x v="30"/>
    <x v="0"/>
    <s v="Knowledge"/>
    <s v="United States"/>
    <s v="0063l00000iDXDtAAO"/>
    <s v="Initial"/>
    <x v="0"/>
    <s v="Owner 39"/>
    <x v="2"/>
    <x v="0"/>
    <d v="2020-03-19T00:00:00"/>
    <d v="2020-05-11T00:00:00"/>
    <x v="8"/>
    <n v="360"/>
  </r>
  <r>
    <s v="0011N00001VakMDQAZ"/>
    <x v="2"/>
    <x v="41"/>
    <x v="1"/>
    <s v="Knowledge"/>
    <s v="United States"/>
    <s v="0061N00000gh9NkQAI"/>
    <s v="Initial"/>
    <x v="0"/>
    <s v="Owner 39"/>
    <x v="0"/>
    <x v="0"/>
    <d v="2019-06-10T00:00:00"/>
    <d v="2020-06-04T00:00:00"/>
    <x v="0"/>
    <n v="2500"/>
  </r>
  <r>
    <s v="0011N00001wEYgFQAW"/>
    <x v="0"/>
    <x v="24"/>
    <x v="1"/>
    <s v="Knowledge"/>
    <s v="United States"/>
    <s v="0061N00000gh72MQAQ"/>
    <s v="Initial"/>
    <x v="0"/>
    <s v="Owner 39"/>
    <x v="1"/>
    <x v="0"/>
    <d v="2019-06-10T00:00:00"/>
    <d v="2020-04-23T00:00:00"/>
    <x v="0"/>
    <n v="350"/>
  </r>
  <r>
    <s v="0013l00002RfTcoAAF"/>
    <x v="0"/>
    <x v="73"/>
    <x v="0"/>
    <s v="Knowledge"/>
    <s v="United Kingdom"/>
    <s v="0063l00000mtKNnAAM"/>
    <s v="Initial"/>
    <x v="3"/>
    <s v="Owner 1"/>
    <x v="8"/>
    <x v="1"/>
    <d v="2021-11-10T00:00:00"/>
    <d v="2022-04-29T00:00:00"/>
    <x v="0"/>
    <n v="242"/>
  </r>
  <r>
    <s v="0013l00002RfM7rAAF"/>
    <x v="2"/>
    <x v="46"/>
    <x v="0"/>
    <s v="Knowledge"/>
    <s v="United States"/>
    <s v="0063l00000mtDlVAAU"/>
    <s v="Initial"/>
    <x v="1"/>
    <s v="Owner 40"/>
    <x v="7"/>
    <x v="1"/>
    <d v="2021-11-03T00:00:00"/>
    <d v="2022-08-02T00:00:00"/>
    <x v="0"/>
    <n v="8000"/>
  </r>
  <r>
    <s v="0013l00002Oo9jTAAR"/>
    <x v="3"/>
    <x v="0"/>
    <x v="0"/>
    <s v="Knowledge"/>
    <s v="United States"/>
    <s v="0063l00000mskxEAAQ"/>
    <s v="Initial"/>
    <x v="1"/>
    <s v="Owner 36"/>
    <x v="5"/>
    <x v="1"/>
    <d v="2021-09-30T00:00:00"/>
    <d v="2022-11-24T00:00:00"/>
    <x v="0"/>
    <n v="0"/>
  </r>
  <r>
    <s v="0013l00002EDRKYAA5"/>
    <x v="0"/>
    <x v="42"/>
    <x v="1"/>
    <s v="Blue-collar"/>
    <s v="United States"/>
    <s v="0063l00000iEMywAAG"/>
    <s v="Initial"/>
    <x v="0"/>
    <s v="Owner 39"/>
    <x v="2"/>
    <x v="0"/>
    <d v="2020-05-06T00:00:00"/>
    <d v="2020-06-01T00:00:00"/>
    <x v="0"/>
    <n v="0"/>
  </r>
  <r>
    <s v="0013l00002RejXeAAJ"/>
    <x v="0"/>
    <x v="3"/>
    <x v="0"/>
    <s v="Knowledge"/>
    <s v="United States"/>
    <s v="0063l00000mskWNAAY"/>
    <s v="Initial"/>
    <x v="3"/>
    <s v="Owner 13"/>
    <x v="8"/>
    <x v="1"/>
    <d v="2021-09-29T00:00:00"/>
    <d v="2022-03-25T00:00:00"/>
    <x v="0"/>
    <n v="400"/>
  </r>
  <r>
    <s v="0013l00002EDMHPAA5"/>
    <x v="0"/>
    <x v="20"/>
    <x v="1"/>
    <s v="Blue-collar"/>
    <s v="United States"/>
    <s v="0063l00000iEMvJAAW"/>
    <s v="Initial"/>
    <x v="0"/>
    <s v="Owner 39"/>
    <x v="0"/>
    <x v="0"/>
    <d v="2020-05-06T00:00:00"/>
    <d v="2020-07-20T00:00:00"/>
    <x v="0"/>
    <n v="250"/>
  </r>
  <r>
    <s v="0013l00002RKrKdAAL"/>
    <x v="2"/>
    <x v="84"/>
    <x v="0"/>
    <s v="Knowledge"/>
    <s v="United States"/>
    <s v="0063l00000mslzYAAQ"/>
    <s v="Initial"/>
    <x v="1"/>
    <s v="Owner 22"/>
    <x v="2"/>
    <x v="0"/>
    <d v="2021-10-01T00:00:00"/>
    <d v="2021-12-03T00:00:00"/>
    <x v="0"/>
    <n v="10000"/>
  </r>
  <r>
    <s v="0013l00002Re05GAAR"/>
    <x v="0"/>
    <x v="3"/>
    <x v="0"/>
    <s v="Knowledge"/>
    <s v="United States"/>
    <s v="0063l00000msKbOAAU"/>
    <s v="Initial"/>
    <x v="3"/>
    <s v="Owner 1"/>
    <x v="10"/>
    <x v="1"/>
    <d v="2021-08-26T00:00:00"/>
    <d v="2022-02-28T00:00:00"/>
    <x v="0"/>
    <n v="130"/>
  </r>
  <r>
    <s v="0013l00002Re1GxAAJ"/>
    <x v="0"/>
    <x v="3"/>
    <x v="0"/>
    <s v="Knowledge"/>
    <s v="United States"/>
    <s v="0063l00000msLGoAAM"/>
    <s v="Initial"/>
    <x v="3"/>
    <s v="Owner 12"/>
    <x v="6"/>
    <x v="1"/>
    <d v="2021-08-26T00:00:00"/>
    <d v="2022-05-31T00:00:00"/>
    <x v="0"/>
    <n v="300"/>
  </r>
  <r>
    <s v="0011N000019XU18QAG"/>
    <x v="2"/>
    <x v="0"/>
    <x v="0"/>
    <s v="Knowledge"/>
    <s v="United States"/>
    <s v="0063l00000msKl9AAE"/>
    <s v="Initial"/>
    <x v="1"/>
    <s v="Owner 18"/>
    <x v="5"/>
    <x v="1"/>
    <d v="2021-08-26T00:00:00"/>
    <d v="2022-06-30T00:00:00"/>
    <x v="0"/>
    <n v="0"/>
  </r>
  <r>
    <s v="0011N000019XU4HQAW"/>
    <x v="2"/>
    <x v="2"/>
    <x v="0"/>
    <s v="Knowledge"/>
    <s v="United States"/>
    <s v="0061N00000RT1wEQAT"/>
    <s v="Initial"/>
    <x v="0"/>
    <s v="Owner 39"/>
    <x v="1"/>
    <x v="0"/>
    <d v="2018-03-07T00:00:00"/>
    <d v="2020-05-20T00:00:00"/>
    <x v="0"/>
    <n v="20000"/>
  </r>
  <r>
    <s v="0011N00001wEhvlQAC"/>
    <x v="0"/>
    <x v="2"/>
    <x v="0"/>
    <s v="Knowledge"/>
    <s v="United States"/>
    <s v="0061N00000ghFkhQAE"/>
    <s v="Initial"/>
    <x v="0"/>
    <s v="Owner 39"/>
    <x v="0"/>
    <x v="0"/>
    <d v="2019-06-11T00:00:00"/>
    <d v="2020-04-06T00:00:00"/>
    <x v="0"/>
    <n v="120"/>
  </r>
  <r>
    <s v="0013l00002OL5UFAA1"/>
    <x v="3"/>
    <x v="12"/>
    <x v="0"/>
    <s v="Knowledge"/>
    <s v="United States"/>
    <s v="0063l00000l010WAAQ"/>
    <s v="Initial"/>
    <x v="1"/>
    <s v="Owner 22"/>
    <x v="9"/>
    <x v="1"/>
    <d v="2021-04-23T00:00:00"/>
    <d v="2022-02-28T00:00:00"/>
    <x v="0"/>
    <n v="4500"/>
  </r>
  <r>
    <s v="0013l00001zcVNbAAM"/>
    <x v="2"/>
    <x v="3"/>
    <x v="0"/>
    <s v="Knowledge"/>
    <s v="United States"/>
    <s v="0063l00000kzg1KAAQ"/>
    <s v="Initial"/>
    <x v="1"/>
    <s v="Owner 23"/>
    <x v="1"/>
    <x v="0"/>
    <d v="2021-04-08T00:00:00"/>
    <d v="2021-12-03T00:00:00"/>
    <x v="0"/>
    <n v="0"/>
  </r>
  <r>
    <s v="0013l00002OKUWpAAP"/>
    <x v="0"/>
    <x v="32"/>
    <x v="1"/>
    <s v="Blue-collar"/>
    <s v="United Kingdom"/>
    <s v="0063l00000kzgB5AAI"/>
    <s v="Initial"/>
    <x v="2"/>
    <s v="Owner 42"/>
    <x v="3"/>
    <x v="0"/>
    <d v="2021-04-08T00:00:00"/>
    <d v="2021-07-06T00:00:00"/>
    <x v="193"/>
    <n v="500"/>
  </r>
  <r>
    <s v="0013l00002OKU5LAAX"/>
    <x v="3"/>
    <x v="26"/>
    <x v="0"/>
    <s v="Knowledge"/>
    <s v="United States"/>
    <s v="0063l00000kzg23AAA"/>
    <s v="Initial"/>
    <x v="1"/>
    <s v="Owner 23"/>
    <x v="5"/>
    <x v="1"/>
    <d v="2021-04-08T00:00:00"/>
    <d v="2023-03-30T00:00:00"/>
    <x v="0"/>
    <n v="0"/>
  </r>
  <r>
    <s v="0013l00002OJWEyAAP"/>
    <x v="2"/>
    <x v="11"/>
    <x v="1"/>
    <s v="Blue-collar"/>
    <s v="United States"/>
    <s v="0063l00000kzg1oAAA"/>
    <s v="Initial"/>
    <x v="0"/>
    <s v="Owner 39"/>
    <x v="0"/>
    <x v="0"/>
    <d v="2021-04-08T00:00:00"/>
    <d v="2021-10-05T00:00:00"/>
    <x v="0"/>
    <n v="0"/>
  </r>
  <r>
    <s v="0013l00002OL5ZhAAL"/>
    <x v="1"/>
    <x v="0"/>
    <x v="0"/>
    <s v="Knowledge"/>
    <s v="United States"/>
    <s v="0063l00000l015qAAA"/>
    <s v="Initial"/>
    <x v="0"/>
    <s v="Owner 39"/>
    <x v="1"/>
    <x v="0"/>
    <d v="2021-04-23T00:00:00"/>
    <d v="2021-09-24T00:00:00"/>
    <x v="0"/>
    <n v="700"/>
  </r>
  <r>
    <s v="0013l00002OKTXNAA5"/>
    <x v="0"/>
    <x v="2"/>
    <x v="0"/>
    <s v="Knowledge"/>
    <s v="Canada"/>
    <s v="0063l00000kzfjGAAQ"/>
    <s v="Initial"/>
    <x v="0"/>
    <s v="Owner 39"/>
    <x v="1"/>
    <x v="0"/>
    <d v="2021-04-08T00:00:00"/>
    <d v="2021-05-21T00:00:00"/>
    <x v="0"/>
    <n v="300"/>
  </r>
  <r>
    <s v="0013l00001yIYiJAAW"/>
    <x v="3"/>
    <x v="3"/>
    <x v="0"/>
    <s v="Knowledge"/>
    <s v="United States"/>
    <s v="0063l00000lVAvbAAG"/>
    <s v="Initial"/>
    <x v="1"/>
    <s v="Owner 22"/>
    <x v="5"/>
    <x v="1"/>
    <d v="2021-05-04T00:00:00"/>
    <d v="2022-12-30T00:00:00"/>
    <x v="0"/>
    <n v="0"/>
  </r>
  <r>
    <s v="0013l00002HSMiKAAX"/>
    <x v="0"/>
    <x v="22"/>
    <x v="0"/>
    <s v="Knowledge"/>
    <s v="United States"/>
    <s v="0063l00000l0CmoAAE"/>
    <s v="Expansion"/>
    <x v="2"/>
    <s v="Owner 42"/>
    <x v="3"/>
    <x v="0"/>
    <d v="2021-04-30T00:00:00"/>
    <d v="2021-04-30T00:00:00"/>
    <x v="50"/>
    <n v="0"/>
  </r>
  <r>
    <s v="0013l00002OLUDQAA5"/>
    <x v="0"/>
    <x v="2"/>
    <x v="0"/>
    <s v="Knowledge"/>
    <s v="United States"/>
    <s v="0063l00000l0AM3AAM"/>
    <s v="Initial"/>
    <x v="0"/>
    <s v="Owner 39"/>
    <x v="2"/>
    <x v="0"/>
    <d v="2021-04-29T00:00:00"/>
    <d v="2021-06-16T00:00:00"/>
    <x v="0"/>
    <n v="270"/>
  </r>
  <r>
    <s v="0013l00002OKU34AAH"/>
    <x v="0"/>
    <x v="53"/>
    <x v="1"/>
    <s v="Blue-collar"/>
    <s v="United States"/>
    <s v="0063l00000kzg15AAA"/>
    <s v="Initial"/>
    <x v="0"/>
    <s v="Owner 39"/>
    <x v="1"/>
    <x v="0"/>
    <d v="2021-04-08T00:00:00"/>
    <d v="2021-08-25T00:00:00"/>
    <x v="0"/>
    <n v="200"/>
  </r>
  <r>
    <s v="0013l00002OLZjKAAX"/>
    <x v="1"/>
    <x v="20"/>
    <x v="1"/>
    <s v="Blue-collar"/>
    <s v="United States"/>
    <s v="0063l00000l0DaAAAU"/>
    <s v="Initial"/>
    <x v="0"/>
    <s v="Owner 39"/>
    <x v="0"/>
    <x v="0"/>
    <d v="2021-04-30T00:00:00"/>
    <d v="2021-06-11T00:00:00"/>
    <x v="0"/>
    <n v="700"/>
  </r>
  <r>
    <s v="0013l00002OLLxuAAH"/>
    <x v="2"/>
    <x v="1"/>
    <x v="1"/>
    <s v="Blue-collar"/>
    <s v="United States"/>
    <s v="0063l00000l07OCAAY"/>
    <s v="Initial"/>
    <x v="0"/>
    <s v="Owner 39"/>
    <x v="2"/>
    <x v="0"/>
    <d v="2021-04-28T00:00:00"/>
    <d v="2021-10-26T00:00:00"/>
    <x v="0"/>
    <n v="5000"/>
  </r>
  <r>
    <s v="0013l00002HmnEtAAJ"/>
    <x v="0"/>
    <x v="38"/>
    <x v="0"/>
    <s v="Knowledge"/>
    <s v="United States"/>
    <s v="0063l00000kA3sJAAS"/>
    <s v="Initial"/>
    <x v="0"/>
    <s v="Owner 39"/>
    <x v="1"/>
    <x v="0"/>
    <d v="2020-12-31T00:00:00"/>
    <d v="2021-05-05T00:00:00"/>
    <x v="0"/>
    <n v="500"/>
  </r>
  <r>
    <s v="0013l00002HmnFIAAZ"/>
    <x v="5"/>
    <x v="35"/>
    <x v="1"/>
    <s v="Blue-collar"/>
    <s v="United States"/>
    <s v="0063l00000kA3sdAAC"/>
    <s v="Initial"/>
    <x v="0"/>
    <s v="Owner 39"/>
    <x v="0"/>
    <x v="0"/>
    <d v="2020-12-31T00:00:00"/>
    <d v="2021-01-08T00:00:00"/>
    <x v="0"/>
    <n v="0"/>
  </r>
  <r>
    <s v="0013l00002OLOCIAA5"/>
    <x v="0"/>
    <x v="11"/>
    <x v="1"/>
    <s v="Blue-collar"/>
    <s v="United States"/>
    <s v="0063l00000l08PaAAI"/>
    <s v="Initial"/>
    <x v="0"/>
    <s v="Owner 39"/>
    <x v="1"/>
    <x v="0"/>
    <d v="2021-04-28T00:00:00"/>
    <d v="2021-07-22T00:00:00"/>
    <x v="0"/>
    <n v="110"/>
  </r>
  <r>
    <s v="0013l00001zcVUjAAM"/>
    <x v="2"/>
    <x v="3"/>
    <x v="0"/>
    <s v="Knowledge"/>
    <s v="United States"/>
    <s v="0063l00000kzg0XAAQ"/>
    <s v="Initial"/>
    <x v="0"/>
    <s v="Owner 39"/>
    <x v="1"/>
    <x v="0"/>
    <d v="2021-04-08T00:00:00"/>
    <d v="2021-10-22T00:00:00"/>
    <x v="0"/>
    <n v="0"/>
  </r>
  <r>
    <s v="0013l00002HjkaxAAB"/>
    <x v="2"/>
    <x v="48"/>
    <x v="0"/>
    <s v="Knowledge"/>
    <s v="United States"/>
    <s v="0063l00000kzg2DAAQ"/>
    <s v="Initial"/>
    <x v="0"/>
    <s v="Owner 39"/>
    <x v="1"/>
    <x v="0"/>
    <d v="2021-04-08T00:00:00"/>
    <d v="2021-10-22T00:00:00"/>
    <x v="0"/>
    <n v="0"/>
  </r>
  <r>
    <s v="0013l00002OL7w8AAD"/>
    <x v="0"/>
    <x v="49"/>
    <x v="0"/>
    <s v="Knowledge"/>
    <s v="United States"/>
    <s v="0063l00000l02AuAAI"/>
    <s v="Initial"/>
    <x v="0"/>
    <s v="Owner 39"/>
    <x v="0"/>
    <x v="0"/>
    <d v="2021-04-25T00:00:00"/>
    <d v="2021-07-22T00:00:00"/>
    <x v="0"/>
    <n v="0"/>
  </r>
  <r>
    <s v="0013l00002HmQ1IAAV"/>
    <x v="4"/>
    <x v="2"/>
    <x v="0"/>
    <s v="Knowledge"/>
    <s v="United States"/>
    <s v="0063l00000k9xYsAAI"/>
    <s v="Initial"/>
    <x v="0"/>
    <s v="Owner 39"/>
    <x v="1"/>
    <x v="0"/>
    <d v="2020-12-21T00:00:00"/>
    <d v="2021-04-27T00:00:00"/>
    <x v="0"/>
    <n v="0"/>
  </r>
  <r>
    <s v="0013l00002OLGtEAAX"/>
    <x v="2"/>
    <x v="29"/>
    <x v="0"/>
    <s v="Knowledge"/>
    <s v="United States"/>
    <s v="0063l00000l05lQAAQ"/>
    <s v="Initial"/>
    <x v="1"/>
    <s v="Owner 22"/>
    <x v="6"/>
    <x v="1"/>
    <d v="2021-04-27T00:00:00"/>
    <d v="2022-06-30T00:00:00"/>
    <x v="0"/>
    <n v="2600"/>
  </r>
  <r>
    <s v="0011N00001IKvsxQAD"/>
    <x v="5"/>
    <x v="2"/>
    <x v="0"/>
    <s v="Knowledge"/>
    <s v="United States"/>
    <s v="0063l00000k9vueAAA"/>
    <s v="Initial"/>
    <x v="2"/>
    <s v="Owner 11"/>
    <x v="8"/>
    <x v="1"/>
    <d v="2020-12-18T00:00:00"/>
    <d v="2022-06-23T00:00:00"/>
    <x v="0"/>
    <n v="1000"/>
  </r>
  <r>
    <s v="0013l00002OKRtSAAX"/>
    <x v="0"/>
    <x v="2"/>
    <x v="0"/>
    <s v="Knowledge"/>
    <s v="United States"/>
    <s v="0063l00000kzVlWAAU"/>
    <s v="Initial"/>
    <x v="0"/>
    <s v="Owner 39"/>
    <x v="0"/>
    <x v="0"/>
    <d v="2021-04-07T00:00:00"/>
    <d v="2021-07-22T00:00:00"/>
    <x v="0"/>
    <n v="0"/>
  </r>
  <r>
    <s v="0013l00002OKtq3AAD"/>
    <x v="0"/>
    <x v="1"/>
    <x v="1"/>
    <s v="Blue-collar"/>
    <s v="United States"/>
    <s v="0063l00000kzuq5AAA"/>
    <s v="Initial"/>
    <x v="0"/>
    <s v="Owner 39"/>
    <x v="1"/>
    <x v="0"/>
    <d v="2021-04-19T00:00:00"/>
    <d v="2021-05-24T00:00:00"/>
    <x v="0"/>
    <n v="100"/>
  </r>
  <r>
    <s v="0013l00002OL9b6AAD"/>
    <x v="2"/>
    <x v="7"/>
    <x v="1"/>
    <s v="Blue-collar"/>
    <s v="Finland"/>
    <s v="0063l00000l032eAAA"/>
    <s v="Initial"/>
    <x v="0"/>
    <s v="Owner 39"/>
    <x v="1"/>
    <x v="0"/>
    <d v="2021-04-26T00:00:00"/>
    <d v="2021-09-10T00:00:00"/>
    <x v="0"/>
    <n v="1500"/>
  </r>
  <r>
    <s v="0013l00002A1ireAAB"/>
    <x v="3"/>
    <x v="29"/>
    <x v="0"/>
    <s v="Knowledge"/>
    <s v="United States"/>
    <s v="0063l00000l03AiAAI"/>
    <s v="Initial"/>
    <x v="0"/>
    <s v="Owner 39"/>
    <x v="1"/>
    <x v="0"/>
    <d v="2021-04-26T00:00:00"/>
    <d v="2021-05-18T00:00:00"/>
    <x v="0"/>
    <n v="8000"/>
  </r>
  <r>
    <s v="0013l00002HmlMJAAZ"/>
    <x v="0"/>
    <x v="8"/>
    <x v="0"/>
    <s v="Knowledge"/>
    <s v="United States"/>
    <s v="0063l00000kA2wlAAC"/>
    <s v="Initial"/>
    <x v="0"/>
    <s v="Owner 39"/>
    <x v="0"/>
    <x v="0"/>
    <d v="2020-12-30T00:00:00"/>
    <d v="2021-01-25T00:00:00"/>
    <x v="0"/>
    <n v="50"/>
  </r>
  <r>
    <s v="0013l00002BeoQNAAZ"/>
    <x v="1"/>
    <x v="31"/>
    <x v="1"/>
    <s v="Blue-collar"/>
    <s v="United States"/>
    <s v="0063l00000k9vmaAAA"/>
    <s v="Initial"/>
    <x v="0"/>
    <s v="Owner 39"/>
    <x v="2"/>
    <x v="0"/>
    <d v="2020-12-18T00:00:00"/>
    <d v="2021-09-17T00:00:00"/>
    <x v="0"/>
    <n v="1200"/>
  </r>
  <r>
    <s v="0013l00002OKR7yAAH"/>
    <x v="0"/>
    <x v="55"/>
    <x v="1"/>
    <s v="Knowledge"/>
    <s v="Canada"/>
    <s v="0063l00000kzVFuAAM"/>
    <s v="Initial"/>
    <x v="0"/>
    <s v="Owner 39"/>
    <x v="1"/>
    <x v="0"/>
    <d v="2021-04-07T00:00:00"/>
    <d v="2021-05-24T00:00:00"/>
    <x v="0"/>
    <n v="300"/>
  </r>
  <r>
    <s v="0011N00001wEtAjQAK"/>
    <x v="2"/>
    <x v="2"/>
    <x v="0"/>
    <s v="Knowledge"/>
    <s v="United States"/>
    <s v="0063l00000k9xTxAAI"/>
    <s v="Initial"/>
    <x v="1"/>
    <s v="Owner 16"/>
    <x v="5"/>
    <x v="1"/>
    <d v="2020-12-21T00:00:00"/>
    <d v="2021-06-25T00:00:00"/>
    <x v="0"/>
    <n v="0"/>
  </r>
  <r>
    <s v="0011N00001MZPxVQAX"/>
    <x v="3"/>
    <x v="22"/>
    <x v="0"/>
    <s v="Knowledge"/>
    <s v="United States"/>
    <s v="0063l00000k9xVZAAY"/>
    <s v="Initial"/>
    <x v="1"/>
    <s v="Owner 18"/>
    <x v="5"/>
    <x v="1"/>
    <d v="2020-12-21T00:00:00"/>
    <d v="2022-06-24T00:00:00"/>
    <x v="0"/>
    <n v="0"/>
  </r>
  <r>
    <s v="0013l00002Rfb1hAAB"/>
    <x v="1"/>
    <x v="49"/>
    <x v="0"/>
    <s v="Knowledge"/>
    <s v="United States"/>
    <s v="0063l00000mtTEXAA2"/>
    <s v="Initial"/>
    <x v="2"/>
    <s v="Owner 43"/>
    <x v="5"/>
    <x v="1"/>
    <d v="2021-11-18T00:00:00"/>
    <d v="2022-04-08T00:00:00"/>
    <x v="0"/>
    <n v="0"/>
  </r>
  <r>
    <s v="0013l00002RfbwFAAR"/>
    <x v="0"/>
    <x v="2"/>
    <x v="0"/>
    <s v="Knowledge"/>
    <s v="Poland"/>
    <s v="0063l00000mtUBKAA2"/>
    <s v="Initial"/>
    <x v="3"/>
    <s v="Owner 5"/>
    <x v="8"/>
    <x v="1"/>
    <d v="2021-11-19T00:00:00"/>
    <d v="2022-02-01T00:00:00"/>
    <x v="0"/>
    <n v="175"/>
  </r>
  <r>
    <s v="0011N000019WiGQQA0"/>
    <x v="2"/>
    <x v="2"/>
    <x v="0"/>
    <s v="Knowledge"/>
    <s v="United States"/>
    <s v="0063l00000k9xUMAAY"/>
    <s v="Initial"/>
    <x v="0"/>
    <s v="Owner 39"/>
    <x v="0"/>
    <x v="0"/>
    <d v="2020-12-21T00:00:00"/>
    <d v="2021-08-19T00:00:00"/>
    <x v="0"/>
    <n v="0"/>
  </r>
  <r>
    <s v="0013l00002OJVWJAA5"/>
    <x v="2"/>
    <x v="25"/>
    <x v="1"/>
    <s v="Knowledge"/>
    <s v="United States"/>
    <s v="0063l00000kz4vOAAQ"/>
    <s v="Initial"/>
    <x v="1"/>
    <s v="Owner 22"/>
    <x v="2"/>
    <x v="0"/>
    <d v="2021-03-16T00:00:00"/>
    <d v="2022-01-04T00:00:00"/>
    <x v="0"/>
    <n v="100000"/>
  </r>
  <r>
    <s v="0011N00001xfljOQAQ"/>
    <x v="2"/>
    <x v="22"/>
    <x v="0"/>
    <s v="Knowledge"/>
    <s v="United States"/>
    <s v="0063l00000k9xUgAAI"/>
    <s v="Initial"/>
    <x v="0"/>
    <s v="Owner 39"/>
    <x v="1"/>
    <x v="0"/>
    <d v="2020-12-21T00:00:00"/>
    <d v="2021-04-19T00:00:00"/>
    <x v="0"/>
    <n v="0"/>
  </r>
  <r>
    <s v="0011N00001xduuRQAQ"/>
    <x v="2"/>
    <x v="0"/>
    <x v="0"/>
    <s v="Knowledge"/>
    <s v="United States"/>
    <s v="0063l00000k9xVeAAI"/>
    <s v="Initial"/>
    <x v="1"/>
    <s v="Owner 3"/>
    <x v="6"/>
    <x v="1"/>
    <d v="2020-12-21T00:00:00"/>
    <d v="2022-04-15T00:00:00"/>
    <x v="0"/>
    <n v="19000"/>
  </r>
  <r>
    <s v="001o000000RknZOAAZ"/>
    <x v="0"/>
    <x v="2"/>
    <x v="0"/>
    <s v="Knowledge"/>
    <s v="United States"/>
    <s v="0063l00000l024DAAQ"/>
    <s v="Initial"/>
    <x v="3"/>
    <s v="Owner 12"/>
    <x v="5"/>
    <x v="1"/>
    <d v="2021-04-25T00:00:00"/>
    <d v="2022-04-29T00:00:00"/>
    <x v="0"/>
    <n v="0"/>
  </r>
  <r>
    <s v="0011N00001xfljSQAQ"/>
    <x v="3"/>
    <x v="29"/>
    <x v="0"/>
    <s v="Knowledge"/>
    <s v="United States"/>
    <s v="0063l00000kzVItAAM"/>
    <s v="Initial"/>
    <x v="0"/>
    <s v="Owner 39"/>
    <x v="1"/>
    <x v="0"/>
    <d v="2021-04-07T00:00:00"/>
    <d v="2021-04-13T00:00:00"/>
    <x v="0"/>
    <n v="0"/>
  </r>
  <r>
    <s v="0013l00002RfdRqAAJ"/>
    <x v="4"/>
    <x v="5"/>
    <x v="1"/>
    <s v="Unknown"/>
    <s v="United Kingdom"/>
    <s v="0063l00000mtWOQAA2"/>
    <s v="Initial"/>
    <x v="3"/>
    <s v="Owner 1"/>
    <x v="0"/>
    <x v="0"/>
    <d v="2021-11-22T00:00:00"/>
    <d v="2021-11-30T00:00:00"/>
    <x v="0"/>
    <n v="0"/>
  </r>
  <r>
    <s v="0011N00001wEtEPQA0"/>
    <x v="3"/>
    <x v="0"/>
    <x v="0"/>
    <s v="Knowledge"/>
    <s v="United States"/>
    <s v="0063l00000mtjJDAAY"/>
    <s v="Initial"/>
    <x v="1"/>
    <s v="Owner 8"/>
    <x v="5"/>
    <x v="1"/>
    <d v="2021-12-02T00:00:00"/>
    <d v="2022-12-30T00:00:00"/>
    <x v="0"/>
    <n v="0"/>
  </r>
  <r>
    <s v="0013l00002OJljAAAT"/>
    <x v="2"/>
    <x v="64"/>
    <x v="0"/>
    <s v="Knowledge"/>
    <s v="United States"/>
    <s v="0063l00000kzF8UAAU"/>
    <s v="Initial"/>
    <x v="0"/>
    <s v="Owner 39"/>
    <x v="1"/>
    <x v="0"/>
    <d v="2021-03-24T00:00:00"/>
    <d v="2021-04-06T00:00:00"/>
    <x v="0"/>
    <n v="0"/>
  </r>
  <r>
    <s v="0013l00002RfeLtAAJ"/>
    <x v="1"/>
    <x v="2"/>
    <x v="0"/>
    <s v="Knowledge"/>
    <s v="United States"/>
    <s v="0063l00000mtXdjAAE"/>
    <s v="Initial"/>
    <x v="2"/>
    <s v="Owner 35"/>
    <x v="0"/>
    <x v="0"/>
    <d v="2021-11-23T00:00:00"/>
    <d v="2022-01-04T00:00:00"/>
    <x v="0"/>
    <n v="1200"/>
  </r>
  <r>
    <s v="0013l00002CWQjOAAX"/>
    <x v="5"/>
    <x v="2"/>
    <x v="0"/>
    <s v="Knowledge"/>
    <s v="United States"/>
    <s v="0063l00000mtY7QAAU"/>
    <s v="Initial"/>
    <x v="1"/>
    <s v="Owner 36"/>
    <x v="6"/>
    <x v="1"/>
    <d v="2021-11-23T00:00:00"/>
    <d v="2022-08-23T00:00:00"/>
    <x v="0"/>
    <n v="2500"/>
  </r>
  <r>
    <s v="0013l00002HmaxMAAR"/>
    <x v="0"/>
    <x v="132"/>
    <x v="1"/>
    <s v="Blue-collar"/>
    <s v="United States"/>
    <s v="0063l00000k9ym1AAA"/>
    <s v="Initial"/>
    <x v="0"/>
    <s v="Owner 39"/>
    <x v="0"/>
    <x v="0"/>
    <d v="2020-12-22T00:00:00"/>
    <d v="2021-05-05T00:00:00"/>
    <x v="0"/>
    <n v="350"/>
  </r>
  <r>
    <s v="001o000000V531uAAB"/>
    <x v="0"/>
    <x v="2"/>
    <x v="0"/>
    <s v="Knowledge"/>
    <s v="United States"/>
    <s v="0063l00000kA1T6AAK"/>
    <s v="Initial"/>
    <x v="0"/>
    <s v="Owner 39"/>
    <x v="0"/>
    <x v="0"/>
    <d v="2020-12-28T00:00:00"/>
    <d v="2020-12-28T00:00:00"/>
    <x v="0"/>
    <n v="0"/>
  </r>
  <r>
    <s v="001o000000TzAiyAAF"/>
    <x v="0"/>
    <x v="2"/>
    <x v="0"/>
    <s v="Knowledge"/>
    <s v="United States"/>
    <s v="0063l00000kzURpAAM"/>
    <s v="Initial"/>
    <x v="0"/>
    <s v="Owner 39"/>
    <x v="0"/>
    <x v="0"/>
    <d v="2021-04-06T00:00:00"/>
    <d v="2021-07-22T00:00:00"/>
    <x v="0"/>
    <n v="0"/>
  </r>
  <r>
    <s v="0013l00002OKRiZAAX"/>
    <x v="0"/>
    <x v="2"/>
    <x v="0"/>
    <s v="Knowledge"/>
    <s v="United States"/>
    <s v="0063l00000kzVfxAAE"/>
    <s v="Initial"/>
    <x v="0"/>
    <s v="Owner 39"/>
    <x v="0"/>
    <x v="0"/>
    <d v="2021-04-07T00:00:00"/>
    <d v="2021-07-22T00:00:00"/>
    <x v="0"/>
    <n v="0"/>
  </r>
  <r>
    <s v="0013l00002OL9TWAA1"/>
    <x v="3"/>
    <x v="98"/>
    <x v="1"/>
    <s v="Knowledge"/>
    <s v="United States"/>
    <s v="0063l00000l02vTAAQ"/>
    <s v="Initial"/>
    <x v="0"/>
    <s v="Owner 39"/>
    <x v="1"/>
    <x v="0"/>
    <d v="2021-04-26T00:00:00"/>
    <d v="2021-05-18T00:00:00"/>
    <x v="0"/>
    <n v="0"/>
  </r>
  <r>
    <s v="0013l00002V7okxAAB"/>
    <x v="0"/>
    <x v="110"/>
    <x v="0"/>
    <s v="Knowledge"/>
    <s v="United States"/>
    <s v="0063l00000mtgAuAAI"/>
    <s v="Initial"/>
    <x v="3"/>
    <s v="Owner 5"/>
    <x v="4"/>
    <x v="1"/>
    <d v="2021-11-29T00:00:00"/>
    <d v="2022-03-08T00:00:00"/>
    <x v="0"/>
    <n v="0"/>
  </r>
  <r>
    <s v="0013l00002HmyXkAAJ"/>
    <x v="4"/>
    <x v="5"/>
    <x v="1"/>
    <s v="Unknown"/>
    <s v="United States"/>
    <s v="0063l00000kA9uZAAS"/>
    <s v="Initial"/>
    <x v="3"/>
    <s v="Owner 1"/>
    <x v="8"/>
    <x v="1"/>
    <d v="2021-01-06T00:00:00"/>
    <d v="2022-02-28T00:00:00"/>
    <x v="0"/>
    <n v="100"/>
  </r>
  <r>
    <s v="0013l00002NMWQMAA5"/>
    <x v="4"/>
    <x v="139"/>
    <x v="1"/>
    <s v="Blue-collar"/>
    <s v="Montenegro"/>
    <s v="0063l00000kBsMjAAK"/>
    <s v="Initial"/>
    <x v="0"/>
    <s v="Owner 39"/>
    <x v="0"/>
    <x v="0"/>
    <d v="2021-02-08T00:00:00"/>
    <d v="2021-04-27T00:00:00"/>
    <x v="0"/>
    <n v="0"/>
  </r>
  <r>
    <s v="0011N00001qaAOgQAM"/>
    <x v="5"/>
    <x v="12"/>
    <x v="0"/>
    <s v="Knowledge"/>
    <s v="United States"/>
    <s v="0063l00000kAA8HAAW"/>
    <s v="Initial"/>
    <x v="2"/>
    <s v="Owner 11"/>
    <x v="3"/>
    <x v="0"/>
    <d v="2021-01-06T00:00:00"/>
    <d v="2021-04-26T00:00:00"/>
    <x v="194"/>
    <n v="2400"/>
  </r>
  <r>
    <s v="0011N00001xfljYQAQ"/>
    <x v="2"/>
    <x v="22"/>
    <x v="0"/>
    <s v="Knowledge"/>
    <s v="Canada"/>
    <s v="0063l00000kAC1YAAW"/>
    <s v="Initial"/>
    <x v="1"/>
    <s v="Owner 16"/>
    <x v="5"/>
    <x v="1"/>
    <d v="2021-01-07T00:00:00"/>
    <d v="2021-06-25T00:00:00"/>
    <x v="0"/>
    <n v="0"/>
  </r>
  <r>
    <s v="0013l00002HmxnIAAR"/>
    <x v="0"/>
    <x v="2"/>
    <x v="0"/>
    <s v="Knowledge"/>
    <s v="United States"/>
    <s v="0063l00000kA9V0AAK"/>
    <s v="Initial"/>
    <x v="2"/>
    <s v="Owner 4"/>
    <x v="3"/>
    <x v="0"/>
    <d v="2021-01-06T00:00:00"/>
    <d v="2021-06-30T00:00:00"/>
    <x v="195"/>
    <n v="800"/>
  </r>
  <r>
    <s v="0011N00001wEtCKQA0"/>
    <x v="2"/>
    <x v="3"/>
    <x v="0"/>
    <s v="Knowledge"/>
    <s v="United States"/>
    <s v="0063l00000kAC21AAG"/>
    <s v="Initial"/>
    <x v="1"/>
    <s v="Owner 23"/>
    <x v="5"/>
    <x v="1"/>
    <d v="2021-01-07T00:00:00"/>
    <d v="2022-12-30T00:00:00"/>
    <x v="0"/>
    <n v="0"/>
  </r>
  <r>
    <s v="0011N00001Ma5JIQAZ"/>
    <x v="2"/>
    <x v="81"/>
    <x v="1"/>
    <s v="Knowledge"/>
    <s v="United States"/>
    <s v="0063l00000kAC5jAAG"/>
    <s v="Initial"/>
    <x v="1"/>
    <s v="Owner 16"/>
    <x v="5"/>
    <x v="1"/>
    <d v="2021-01-07T00:00:00"/>
    <d v="2021-06-25T00:00:00"/>
    <x v="0"/>
    <n v="0"/>
  </r>
  <r>
    <s v="0011N000019XU2YQAW"/>
    <x v="2"/>
    <x v="2"/>
    <x v="0"/>
    <s v="Knowledge"/>
    <s v="United States"/>
    <s v="0063l00000kzg31AAA"/>
    <s v="Initial"/>
    <x v="0"/>
    <s v="Owner 39"/>
    <x v="1"/>
    <x v="0"/>
    <d v="2021-04-08T00:00:00"/>
    <d v="2021-10-22T00:00:00"/>
    <x v="0"/>
    <n v="0"/>
  </r>
  <r>
    <s v="0013l00002CWQjmAAH"/>
    <x v="5"/>
    <x v="29"/>
    <x v="0"/>
    <s v="Knowledge"/>
    <s v="United States"/>
    <s v="0063l00000kAAJPAA4"/>
    <s v="Initial"/>
    <x v="0"/>
    <s v="Owner 39"/>
    <x v="0"/>
    <x v="0"/>
    <d v="2021-01-06T00:00:00"/>
    <d v="2021-05-03T00:00:00"/>
    <x v="0"/>
    <n v="1000"/>
  </r>
  <r>
    <s v="0013l000029pLpIAAU"/>
    <x v="5"/>
    <x v="49"/>
    <x v="0"/>
    <s v="Knowledge"/>
    <s v="United States"/>
    <s v="0063l00000kA83XAAS"/>
    <s v="Initial"/>
    <x v="0"/>
    <s v="Owner 39"/>
    <x v="0"/>
    <x v="0"/>
    <d v="2021-01-05T00:00:00"/>
    <d v="2021-02-08T00:00:00"/>
    <x v="0"/>
    <n v="1600"/>
  </r>
  <r>
    <s v="0011N00001M4mckQAB"/>
    <x v="2"/>
    <x v="22"/>
    <x v="0"/>
    <s v="Knowledge"/>
    <s v="Japan"/>
    <s v="0063l00000kAC3JAAW"/>
    <s v="Initial"/>
    <x v="1"/>
    <s v="Owner 16"/>
    <x v="5"/>
    <x v="1"/>
    <d v="2021-01-07T00:00:00"/>
    <d v="2021-06-25T00:00:00"/>
    <x v="0"/>
    <n v="0"/>
  </r>
  <r>
    <s v="0013l00002OKVPkAAP"/>
    <x v="0"/>
    <x v="2"/>
    <x v="0"/>
    <s v="Knowledge"/>
    <s v="United States"/>
    <s v="0063l00000kzgP5AAI"/>
    <s v="Initial"/>
    <x v="0"/>
    <s v="Owner 39"/>
    <x v="0"/>
    <x v="0"/>
    <d v="2021-04-08T00:00:00"/>
    <d v="2021-07-22T00:00:00"/>
    <x v="0"/>
    <n v="0"/>
  </r>
  <r>
    <s v="0013l00002Hn2yQAAR"/>
    <x v="0"/>
    <x v="3"/>
    <x v="0"/>
    <s v="Knowledge"/>
    <s v="United States"/>
    <s v="0063l00000kADiiAAG"/>
    <s v="Initial"/>
    <x v="2"/>
    <s v="Owner 11"/>
    <x v="5"/>
    <x v="1"/>
    <d v="2021-01-08T00:00:00"/>
    <d v="2022-07-21T00:00:00"/>
    <x v="0"/>
    <n v="0"/>
  </r>
  <r>
    <s v="0011N000019XU12QAG"/>
    <x v="3"/>
    <x v="87"/>
    <x v="0"/>
    <s v="Knowledge"/>
    <s v="United States"/>
    <s v="0063l00000kAC4RAAW"/>
    <s v="Initial"/>
    <x v="1"/>
    <s v="Owner 36"/>
    <x v="5"/>
    <x v="1"/>
    <d v="2021-01-07T00:00:00"/>
    <d v="2022-11-24T00:00:00"/>
    <x v="0"/>
    <n v="0"/>
  </r>
  <r>
    <s v="0011N00001xduw0QAA"/>
    <x v="2"/>
    <x v="15"/>
    <x v="0"/>
    <s v="Knowledge"/>
    <s v="United States"/>
    <s v="0063l00000kAC4vAAG"/>
    <s v="Initial"/>
    <x v="1"/>
    <s v="Owner 16"/>
    <x v="5"/>
    <x v="1"/>
    <d v="2021-01-07T00:00:00"/>
    <d v="2021-06-25T00:00:00"/>
    <x v="0"/>
    <n v="0"/>
  </r>
  <r>
    <s v="0011N00001xfljXQAQ"/>
    <x v="2"/>
    <x v="22"/>
    <x v="0"/>
    <s v="Knowledge"/>
    <s v="United States"/>
    <s v="0063l00000kABzbAAG"/>
    <s v="Initial"/>
    <x v="0"/>
    <s v="Owner 39"/>
    <x v="0"/>
    <x v="0"/>
    <d v="2021-01-07T00:00:00"/>
    <d v="2021-08-19T00:00:00"/>
    <x v="0"/>
    <n v="0"/>
  </r>
  <r>
    <s v="0011N000019XU1FQAW"/>
    <x v="2"/>
    <x v="64"/>
    <x v="0"/>
    <s v="Knowledge"/>
    <s v="Canada"/>
    <s v="0063l00000kAC5PAAW"/>
    <s v="Initial"/>
    <x v="1"/>
    <s v="Owner 16"/>
    <x v="5"/>
    <x v="1"/>
    <d v="2021-01-07T00:00:00"/>
    <d v="2021-06-25T00:00:00"/>
    <x v="0"/>
    <n v="0"/>
  </r>
  <r>
    <s v="001o000000wUzYpAAK"/>
    <x v="2"/>
    <x v="3"/>
    <x v="0"/>
    <s v="Knowledge"/>
    <s v="United States"/>
    <s v="0063l00000kAC5tAAG"/>
    <s v="Initial"/>
    <x v="0"/>
    <s v="Owner 39"/>
    <x v="1"/>
    <x v="0"/>
    <d v="2021-01-07T00:00:00"/>
    <d v="2021-10-22T00:00:00"/>
    <x v="0"/>
    <n v="0"/>
  </r>
  <r>
    <s v="0013l00002Hn1GRAAZ"/>
    <x v="1"/>
    <x v="0"/>
    <x v="0"/>
    <s v="Knowledge"/>
    <s v="United States"/>
    <s v="0063l00000kABtHAAW"/>
    <s v="Initial"/>
    <x v="0"/>
    <s v="Owner 39"/>
    <x v="2"/>
    <x v="0"/>
    <d v="2021-01-07T00:00:00"/>
    <d v="2021-03-15T00:00:00"/>
    <x v="0"/>
    <n v="850"/>
  </r>
  <r>
    <s v="0011N000019XU3VQAW"/>
    <x v="3"/>
    <x v="2"/>
    <x v="0"/>
    <s v="Knowledge"/>
    <s v="United States"/>
    <s v="0063l00000kAC1XAAW"/>
    <s v="Initial"/>
    <x v="1"/>
    <s v="Owner 40"/>
    <x v="7"/>
    <x v="1"/>
    <d v="2021-01-07T00:00:00"/>
    <d v="2023-05-26T00:00:00"/>
    <x v="0"/>
    <n v="6000"/>
  </r>
  <r>
    <s v="0013l00002NLChgAAH"/>
    <x v="0"/>
    <x v="17"/>
    <x v="0"/>
    <s v="Knowledge"/>
    <s v="United States"/>
    <s v="0063l00000kAGW2AAO"/>
    <s v="Initial"/>
    <x v="0"/>
    <s v="Owner 39"/>
    <x v="1"/>
    <x v="0"/>
    <d v="2021-01-11T00:00:00"/>
    <d v="2021-02-03T00:00:00"/>
    <x v="0"/>
    <n v="100"/>
  </r>
  <r>
    <s v="0013l00002JrD94AAF"/>
    <x v="0"/>
    <x v="2"/>
    <x v="0"/>
    <s v="Knowledge"/>
    <s v="United States"/>
    <s v="0063l00000kzSfMAAU"/>
    <s v="Initial"/>
    <x v="3"/>
    <s v="Owner 12"/>
    <x v="0"/>
    <x v="0"/>
    <d v="2021-04-05T00:00:00"/>
    <d v="2021-11-18T00:00:00"/>
    <x v="0"/>
    <n v="0"/>
  </r>
  <r>
    <s v="0011N00001xduv6QAA"/>
    <x v="2"/>
    <x v="40"/>
    <x v="0"/>
    <s v="Knowledge"/>
    <s v="United States"/>
    <s v="0063l00000kAIBsAAO"/>
    <s v="Initial"/>
    <x v="0"/>
    <s v="Owner 39"/>
    <x v="1"/>
    <x v="0"/>
    <d v="2021-01-12T00:00:00"/>
    <d v="2021-05-10T00:00:00"/>
    <x v="0"/>
    <n v="0"/>
  </r>
  <r>
    <s v="0011N00001wEtA4QAK"/>
    <x v="3"/>
    <x v="49"/>
    <x v="0"/>
    <s v="Knowledge"/>
    <s v="United States"/>
    <s v="0063l00000kAFcuAAG"/>
    <s v="Initial"/>
    <x v="1"/>
    <s v="Owner 16"/>
    <x v="5"/>
    <x v="1"/>
    <d v="2021-01-11T00:00:00"/>
    <d v="2021-06-25T00:00:00"/>
    <x v="0"/>
    <n v="0"/>
  </r>
  <r>
    <s v="0011N00001wEtGGQA0"/>
    <x v="2"/>
    <x v="2"/>
    <x v="0"/>
    <s v="Knowledge"/>
    <s v="United States"/>
    <s v="0063l00000kAIENAA4"/>
    <s v="Initial"/>
    <x v="0"/>
    <s v="Owner 39"/>
    <x v="1"/>
    <x v="0"/>
    <d v="2021-01-12T00:00:00"/>
    <d v="2021-04-13T00:00:00"/>
    <x v="0"/>
    <n v="0"/>
  </r>
  <r>
    <s v="0011N00001X12yDQAR"/>
    <x v="3"/>
    <x v="42"/>
    <x v="1"/>
    <s v="Blue-collar"/>
    <s v="United States"/>
    <s v="0063l00000kAI2vAAG"/>
    <s v="Initial"/>
    <x v="0"/>
    <s v="Owner 39"/>
    <x v="1"/>
    <x v="0"/>
    <d v="2021-01-12T00:00:00"/>
    <d v="2021-03-02T00:00:00"/>
    <x v="0"/>
    <n v="0"/>
  </r>
  <r>
    <s v="0011N00001X0UdwQAF"/>
    <x v="2"/>
    <x v="91"/>
    <x v="1"/>
    <s v="Blue-collar"/>
    <s v="Japan"/>
    <s v="0063l00000kAJOgAAO"/>
    <s v="Initial"/>
    <x v="0"/>
    <s v="Owner 39"/>
    <x v="0"/>
    <x v="0"/>
    <d v="2021-01-13T00:00:00"/>
    <d v="2021-02-16T00:00:00"/>
    <x v="0"/>
    <n v="10000"/>
  </r>
  <r>
    <s v="0013l0000235l6fAAA"/>
    <x v="2"/>
    <x v="101"/>
    <x v="0"/>
    <s v="Knowledge"/>
    <s v="United States"/>
    <s v="0063l00000kAFxxAAG"/>
    <s v="Initial"/>
    <x v="1"/>
    <s v="Owner 10"/>
    <x v="5"/>
    <x v="1"/>
    <d v="2021-01-11T00:00:00"/>
    <d v="2022-12-23T00:00:00"/>
    <x v="0"/>
    <n v="0"/>
  </r>
  <r>
    <s v="0011N00001xduspQAA"/>
    <x v="2"/>
    <x v="40"/>
    <x v="0"/>
    <s v="Knowledge"/>
    <s v="United States"/>
    <s v="0063l00000kADujAAG"/>
    <s v="Initial"/>
    <x v="0"/>
    <s v="Owner 39"/>
    <x v="1"/>
    <x v="0"/>
    <d v="2021-01-08T00:00:00"/>
    <d v="2021-10-04T00:00:00"/>
    <x v="0"/>
    <n v="0"/>
  </r>
  <r>
    <s v="0013l00002Hn3XVAAZ"/>
    <x v="0"/>
    <x v="11"/>
    <x v="1"/>
    <s v="Blue-collar"/>
    <s v="United States"/>
    <s v="0063l00000kAE5DAAW"/>
    <s v="Initial"/>
    <x v="0"/>
    <s v="Owner 39"/>
    <x v="2"/>
    <x v="0"/>
    <d v="2021-01-08T00:00:00"/>
    <d v="2021-04-06T00:00:00"/>
    <x v="0"/>
    <n v="300"/>
  </r>
  <r>
    <s v="0013l00002CWSQDAA5"/>
    <x v="3"/>
    <x v="65"/>
    <x v="0"/>
    <s v="Knowledge"/>
    <s v="United States"/>
    <s v="0063l00000kAIITAA4"/>
    <s v="Initial"/>
    <x v="2"/>
    <s v="Owner 35"/>
    <x v="0"/>
    <x v="0"/>
    <d v="2021-01-12T00:00:00"/>
    <d v="2021-08-17T00:00:00"/>
    <x v="0"/>
    <n v="0"/>
  </r>
  <r>
    <s v="0013l00002Hn3aUAAR"/>
    <x v="0"/>
    <x v="140"/>
    <x v="1"/>
    <s v="Blue-collar"/>
    <s v="United States"/>
    <s v="0063l00000kAE5iAAG"/>
    <s v="Initial"/>
    <x v="3"/>
    <s v="Owner 21"/>
    <x v="3"/>
    <x v="0"/>
    <d v="2021-01-08T00:00:00"/>
    <d v="2021-01-29T00:00:00"/>
    <x v="119"/>
    <n v="150"/>
  </r>
  <r>
    <s v="0011N000019XU47QAG"/>
    <x v="2"/>
    <x v="3"/>
    <x v="0"/>
    <s v="Knowledge"/>
    <s v="United States"/>
    <s v="0063l00000kAIDVAA4"/>
    <s v="Initial"/>
    <x v="0"/>
    <s v="Owner 39"/>
    <x v="1"/>
    <x v="0"/>
    <d v="2021-01-12T00:00:00"/>
    <d v="2021-03-02T00:00:00"/>
    <x v="0"/>
    <n v="0"/>
  </r>
  <r>
    <s v="0011N00001F94YIQAZ"/>
    <x v="2"/>
    <x v="1"/>
    <x v="1"/>
    <s v="Blue-collar"/>
    <s v="United States"/>
    <s v="0063l00000kAIC7AAO"/>
    <s v="Initial"/>
    <x v="0"/>
    <s v="Owner 39"/>
    <x v="1"/>
    <x v="0"/>
    <d v="2021-01-12T00:00:00"/>
    <d v="2021-03-03T00:00:00"/>
    <x v="0"/>
    <n v="0"/>
  </r>
  <r>
    <s v="0013l00001zcVRoAAM"/>
    <x v="2"/>
    <x v="3"/>
    <x v="0"/>
    <s v="Knowledge"/>
    <s v="United States"/>
    <s v="0063l00000kAIIiAAO"/>
    <s v="Initial"/>
    <x v="1"/>
    <s v="Owner 26"/>
    <x v="5"/>
    <x v="1"/>
    <d v="2021-01-12T00:00:00"/>
    <d v="2022-04-15T00:00:00"/>
    <x v="0"/>
    <n v="0"/>
  </r>
  <r>
    <s v="0013l00002Hn0HDAAZ"/>
    <x v="2"/>
    <x v="29"/>
    <x v="0"/>
    <s v="Knowledge"/>
    <s v="United States"/>
    <s v="0063l00000kAHyPAAW"/>
    <s v="Initial"/>
    <x v="1"/>
    <s v="Owner 40"/>
    <x v="7"/>
    <x v="1"/>
    <d v="2021-01-12T00:00:00"/>
    <d v="2022-04-22T00:00:00"/>
    <x v="0"/>
    <n v="40000"/>
  </r>
  <r>
    <s v="0013l00002NLBZHAA5"/>
    <x v="1"/>
    <x v="15"/>
    <x v="0"/>
    <s v="Knowledge"/>
    <s v="Saudi Arabia"/>
    <s v="0063l00000kAFptAAG"/>
    <s v="Initial"/>
    <x v="0"/>
    <s v="Owner 39"/>
    <x v="0"/>
    <x v="0"/>
    <d v="2021-01-11T00:00:00"/>
    <d v="2021-01-11T00:00:00"/>
    <x v="0"/>
    <n v="0"/>
  </r>
  <r>
    <s v="0013l00001zcVWCAA2"/>
    <x v="2"/>
    <x v="9"/>
    <x v="0"/>
    <s v="Knowledge"/>
    <s v="Netherlands"/>
    <s v="0063l00000kAFxTAAW"/>
    <s v="Initial"/>
    <x v="0"/>
    <s v="Owner 39"/>
    <x v="0"/>
    <x v="0"/>
    <d v="2021-01-11T00:00:00"/>
    <d v="2021-07-07T00:00:00"/>
    <x v="0"/>
    <n v="300"/>
  </r>
  <r>
    <s v="0013l00001zcWRwAAM"/>
    <x v="2"/>
    <x v="11"/>
    <x v="1"/>
    <s v="Blue-collar"/>
    <s v="United States"/>
    <s v="0063l00000kAFyvAAG"/>
    <s v="Initial"/>
    <x v="1"/>
    <s v="Owner 10"/>
    <x v="5"/>
    <x v="1"/>
    <d v="2021-01-11T00:00:00"/>
    <d v="2022-12-23T00:00:00"/>
    <x v="0"/>
    <n v="0"/>
  </r>
  <r>
    <s v="0013l00002NLFDmAAP"/>
    <x v="0"/>
    <x v="105"/>
    <x v="1"/>
    <s v="Blue-collar"/>
    <s v="United States"/>
    <s v="0063l00000kAHu3AAG"/>
    <s v="Initial"/>
    <x v="0"/>
    <s v="Owner 39"/>
    <x v="1"/>
    <x v="0"/>
    <d v="2021-01-12T00:00:00"/>
    <d v="2021-02-11T00:00:00"/>
    <x v="0"/>
    <n v="100"/>
  </r>
  <r>
    <s v="0011N00001HImsNQAT"/>
    <x v="2"/>
    <x v="46"/>
    <x v="0"/>
    <s v="Knowledge"/>
    <s v="United States"/>
    <s v="0063l00000kAIIdAAO"/>
    <s v="Initial"/>
    <x v="1"/>
    <s v="Owner 26"/>
    <x v="8"/>
    <x v="1"/>
    <d v="2021-01-12T00:00:00"/>
    <d v="2022-06-24T00:00:00"/>
    <x v="0"/>
    <n v="10000"/>
  </r>
  <r>
    <s v="0011N00001xgm5IQAQ"/>
    <x v="3"/>
    <x v="3"/>
    <x v="0"/>
    <s v="Knowledge"/>
    <s v="United States"/>
    <s v="0063l00000kAFwzAAG"/>
    <s v="Initial"/>
    <x v="1"/>
    <s v="Owner 26"/>
    <x v="5"/>
    <x v="1"/>
    <d v="2021-01-11T00:00:00"/>
    <d v="2022-04-15T00:00:00"/>
    <x v="0"/>
    <n v="0"/>
  </r>
  <r>
    <s v="0013l00002NLBqIAAX"/>
    <x v="0"/>
    <x v="3"/>
    <x v="0"/>
    <s v="Knowledge"/>
    <s v="United States"/>
    <s v="0063l00000kAG0rAAG"/>
    <s v="Initial"/>
    <x v="2"/>
    <s v="Owner 42"/>
    <x v="3"/>
    <x v="0"/>
    <d v="2021-01-11T00:00:00"/>
    <d v="2021-08-20T00:00:00"/>
    <x v="196"/>
    <n v="300"/>
  </r>
  <r>
    <s v="0013l00002NLFNrAAP"/>
    <x v="0"/>
    <x v="7"/>
    <x v="1"/>
    <s v="Blue-collar"/>
    <s v="United States"/>
    <s v="0063l00000kAI0aAAG"/>
    <s v="Initial"/>
    <x v="3"/>
    <s v="Owner 21"/>
    <x v="3"/>
    <x v="0"/>
    <d v="2021-01-12T00:00:00"/>
    <d v="2021-05-03T00:00:00"/>
    <x v="197"/>
    <n v="140"/>
  </r>
  <r>
    <s v="0011N00001kxf6QQAQ"/>
    <x v="2"/>
    <x v="15"/>
    <x v="0"/>
    <s v="Knowledge"/>
    <s v="United States"/>
    <s v="0063l00000kAJBmAAO"/>
    <s v="Initial"/>
    <x v="0"/>
    <s v="Owner 39"/>
    <x v="2"/>
    <x v="0"/>
    <d v="2021-01-13T00:00:00"/>
    <d v="2021-02-08T00:00:00"/>
    <x v="0"/>
    <n v="0"/>
  </r>
  <r>
    <s v="0011N000019XU4OQAW"/>
    <x v="2"/>
    <x v="42"/>
    <x v="1"/>
    <s v="Blue-collar"/>
    <s v="United States"/>
    <s v="0063l00000kAE5rAAG"/>
    <s v="Initial"/>
    <x v="1"/>
    <s v="Owner 36"/>
    <x v="8"/>
    <x v="1"/>
    <d v="2021-01-08T00:00:00"/>
    <d v="2022-11-24T00:00:00"/>
    <x v="0"/>
    <n v="12600"/>
  </r>
  <r>
    <s v="0013l00002JrhBQAAZ"/>
    <x v="5"/>
    <x v="31"/>
    <x v="1"/>
    <s v="Blue-collar"/>
    <s v="United States"/>
    <s v="0063l00000kAGEjAAO"/>
    <s v="Initial"/>
    <x v="0"/>
    <s v="Owner 39"/>
    <x v="0"/>
    <x v="0"/>
    <d v="2021-01-11T00:00:00"/>
    <d v="2021-01-12T00:00:00"/>
    <x v="0"/>
    <n v="0"/>
  </r>
  <r>
    <s v="0013l0000236LW7AAM"/>
    <x v="3"/>
    <x v="29"/>
    <x v="0"/>
    <s v="Knowledge"/>
    <s v="United States"/>
    <s v="0063l00000kAIHkAAO"/>
    <s v="Initial"/>
    <x v="0"/>
    <s v="Owner 39"/>
    <x v="1"/>
    <x v="0"/>
    <d v="2021-01-12T00:00:00"/>
    <d v="2021-05-14T00:00:00"/>
    <x v="0"/>
    <n v="0"/>
  </r>
  <r>
    <s v="0011N00001Am9PXQAZ"/>
    <x v="2"/>
    <x v="29"/>
    <x v="0"/>
    <s v="Knowledge"/>
    <s v="United States"/>
    <s v="0063l00000kAIHQAA4"/>
    <s v="Initial"/>
    <x v="0"/>
    <s v="Owner 39"/>
    <x v="1"/>
    <x v="0"/>
    <d v="2021-01-12T00:00:00"/>
    <d v="2021-03-03T00:00:00"/>
    <x v="0"/>
    <n v="0"/>
  </r>
  <r>
    <s v="0013l000028n3F5AAI"/>
    <x v="3"/>
    <x v="29"/>
    <x v="0"/>
    <s v="Knowledge"/>
    <s v="United States"/>
    <s v="0063l00000kAIDyAAO"/>
    <s v="Initial"/>
    <x v="0"/>
    <s v="Owner 39"/>
    <x v="1"/>
    <x v="0"/>
    <d v="2021-01-12T00:00:00"/>
    <d v="2021-03-29T00:00:00"/>
    <x v="0"/>
    <n v="0"/>
  </r>
  <r>
    <s v="0013l00001zcWRGAA2"/>
    <x v="3"/>
    <x v="55"/>
    <x v="1"/>
    <s v="Knowledge"/>
    <s v="United States"/>
    <s v="0063l00000kAIJ2AAO"/>
    <s v="Initial"/>
    <x v="1"/>
    <s v="Owner 26"/>
    <x v="5"/>
    <x v="1"/>
    <d v="2021-01-12T00:00:00"/>
    <d v="2022-04-15T00:00:00"/>
    <x v="0"/>
    <n v="0"/>
  </r>
  <r>
    <s v="0011N00001F64rwQAB"/>
    <x v="2"/>
    <x v="100"/>
    <x v="0"/>
    <s v="Knowledge"/>
    <s v="United States"/>
    <s v="0063l00000kAE66AAG"/>
    <s v="Initial"/>
    <x v="1"/>
    <s v="Owner 26"/>
    <x v="8"/>
    <x v="1"/>
    <d v="2021-01-08T00:00:00"/>
    <d v="2022-10-28T00:00:00"/>
    <x v="0"/>
    <n v="20000"/>
  </r>
  <r>
    <s v="0011N00001VIVEyQAP"/>
    <x v="2"/>
    <x v="26"/>
    <x v="0"/>
    <s v="Knowledge"/>
    <s v="United States"/>
    <s v="0063l00000kAJfIAAW"/>
    <s v="Initial"/>
    <x v="0"/>
    <s v="Owner 39"/>
    <x v="1"/>
    <x v="0"/>
    <d v="2021-01-13T00:00:00"/>
    <d v="2021-02-02T00:00:00"/>
    <x v="0"/>
    <n v="0"/>
  </r>
  <r>
    <s v="0011N000019XU1TQAW"/>
    <x v="3"/>
    <x v="74"/>
    <x v="0"/>
    <s v="Knowledge"/>
    <s v="United States"/>
    <s v="0063l00000kAFlIAAW"/>
    <s v="Initial"/>
    <x v="0"/>
    <s v="Owner 39"/>
    <x v="1"/>
    <x v="0"/>
    <d v="2021-01-11T00:00:00"/>
    <d v="2021-05-07T00:00:00"/>
    <x v="0"/>
    <n v="0"/>
  </r>
  <r>
    <s v="0013l00002Hn3BKAAZ"/>
    <x v="5"/>
    <x v="25"/>
    <x v="1"/>
    <s v="Knowledge"/>
    <s v="United States"/>
    <s v="0063l00000kADrCAAW"/>
    <s v="Initial"/>
    <x v="1"/>
    <s v="Owner 40"/>
    <x v="2"/>
    <x v="0"/>
    <d v="2021-01-08T00:00:00"/>
    <d v="2021-11-19T00:00:00"/>
    <x v="0"/>
    <n v="3900"/>
  </r>
  <r>
    <s v="0013l000028n3B8AAI"/>
    <x v="1"/>
    <x v="25"/>
    <x v="1"/>
    <s v="Knowledge"/>
    <s v="United Kingdom"/>
    <s v="0063l00000kAOFYAA4"/>
    <s v="Initial"/>
    <x v="0"/>
    <s v="Owner 39"/>
    <x v="1"/>
    <x v="0"/>
    <d v="2021-01-18T00:00:00"/>
    <d v="2021-07-09T00:00:00"/>
    <x v="0"/>
    <n v="400"/>
  </r>
  <r>
    <s v="0013l00002NLjJrAAL"/>
    <x v="0"/>
    <x v="3"/>
    <x v="0"/>
    <s v="Knowledge"/>
    <s v="United States"/>
    <s v="0063l00000kAZNiAAO"/>
    <s v="Initial"/>
    <x v="0"/>
    <s v="Owner 39"/>
    <x v="1"/>
    <x v="0"/>
    <d v="2021-01-25T00:00:00"/>
    <d v="2021-03-29T00:00:00"/>
    <x v="15"/>
    <n v="500"/>
  </r>
  <r>
    <s v="0013l00002NLHphAAH"/>
    <x v="0"/>
    <x v="3"/>
    <x v="0"/>
    <s v="Knowledge"/>
    <s v="United Kingdom"/>
    <s v="0063l00000kAJWuAAO"/>
    <s v="Initial"/>
    <x v="0"/>
    <s v="Owner 39"/>
    <x v="0"/>
    <x v="0"/>
    <d v="2021-01-13T00:00:00"/>
    <d v="2021-04-05T00:00:00"/>
    <x v="0"/>
    <n v="150"/>
  </r>
  <r>
    <s v="0013l00001zcVUXAA2"/>
    <x v="2"/>
    <x v="15"/>
    <x v="0"/>
    <s v="Knowledge"/>
    <s v="United States"/>
    <s v="0063l00000kAHyeAAG"/>
    <s v="Initial"/>
    <x v="0"/>
    <s v="Owner 39"/>
    <x v="0"/>
    <x v="0"/>
    <d v="2021-01-12T00:00:00"/>
    <d v="2021-02-02T00:00:00"/>
    <x v="0"/>
    <n v="0"/>
  </r>
  <r>
    <s v="0011N00001xfljGQAQ"/>
    <x v="3"/>
    <x v="29"/>
    <x v="0"/>
    <s v="Knowledge"/>
    <s v="United States"/>
    <s v="0063l00000kAHxqAAG"/>
    <s v="Initial"/>
    <x v="1"/>
    <s v="Owner 40"/>
    <x v="2"/>
    <x v="0"/>
    <d v="2021-01-12T00:00:00"/>
    <d v="2021-12-10T00:00:00"/>
    <x v="0"/>
    <n v="6500"/>
  </r>
  <r>
    <s v="0011N000019XU0IQAW"/>
    <x v="2"/>
    <x v="29"/>
    <x v="0"/>
    <s v="Knowledge"/>
    <s v="United States"/>
    <s v="0063l00000kAE6fAAG"/>
    <s v="Initial"/>
    <x v="1"/>
    <s v="Owner 18"/>
    <x v="9"/>
    <x v="1"/>
    <d v="2021-01-08T00:00:00"/>
    <d v="2022-03-01T00:00:00"/>
    <x v="0"/>
    <n v="50000"/>
  </r>
  <r>
    <s v="0013l00002NLHy0AAH"/>
    <x v="0"/>
    <x v="83"/>
    <x v="1"/>
    <s v="Knowledge"/>
    <s v="United States"/>
    <s v="0063l00000kAJeZAAW"/>
    <s v="Initial"/>
    <x v="0"/>
    <s v="Owner 39"/>
    <x v="0"/>
    <x v="0"/>
    <d v="2021-01-13T00:00:00"/>
    <d v="2021-01-15T00:00:00"/>
    <x v="0"/>
    <n v="0"/>
  </r>
  <r>
    <s v="0013l00002NLEHdAAP"/>
    <x v="0"/>
    <x v="8"/>
    <x v="0"/>
    <s v="Knowledge"/>
    <s v="United States"/>
    <s v="0063l00000kAHKPAA4"/>
    <s v="Initial"/>
    <x v="3"/>
    <s v="Owner 21"/>
    <x v="3"/>
    <x v="0"/>
    <d v="2021-01-12T00:00:00"/>
    <d v="2021-04-23T00:00:00"/>
    <x v="18"/>
    <n v="100"/>
  </r>
  <r>
    <s v="0013l00002Hn3uUAAR"/>
    <x v="0"/>
    <x v="40"/>
    <x v="0"/>
    <s v="Knowledge"/>
    <s v="United States"/>
    <s v="0063l00000kAES7AAO"/>
    <s v="Initial"/>
    <x v="3"/>
    <s v="Owner 21"/>
    <x v="3"/>
    <x v="0"/>
    <d v="2021-01-08T00:00:00"/>
    <d v="2021-03-23T00:00:00"/>
    <x v="44"/>
    <n v="150"/>
  </r>
  <r>
    <s v="0011N000018BYJbQAO"/>
    <x v="3"/>
    <x v="2"/>
    <x v="0"/>
    <s v="Knowledge"/>
    <s v="United States"/>
    <s v="0063l00000kAIF1AAO"/>
    <s v="Initial"/>
    <x v="0"/>
    <s v="Owner 39"/>
    <x v="1"/>
    <x v="0"/>
    <d v="2021-01-12T00:00:00"/>
    <d v="2021-03-15T00:00:00"/>
    <x v="0"/>
    <n v="0"/>
  </r>
  <r>
    <s v="0013l00002DLeZIAA1"/>
    <x v="3"/>
    <x v="29"/>
    <x v="0"/>
    <s v="Knowledge"/>
    <s v="United States"/>
    <s v="0063l00000kAIDZAA4"/>
    <s v="Initial"/>
    <x v="0"/>
    <s v="Owner 39"/>
    <x v="1"/>
    <x v="0"/>
    <d v="2021-01-12T00:00:00"/>
    <d v="2021-03-03T00:00:00"/>
    <x v="0"/>
    <n v="0"/>
  </r>
  <r>
    <s v="0013l00002Hn0GEAAZ"/>
    <x v="2"/>
    <x v="29"/>
    <x v="0"/>
    <s v="Knowledge"/>
    <s v="United States"/>
    <s v="0063l00000kAJBrAAO"/>
    <s v="Initial"/>
    <x v="0"/>
    <s v="Owner 39"/>
    <x v="1"/>
    <x v="0"/>
    <d v="2021-01-13T00:00:00"/>
    <d v="2021-02-02T00:00:00"/>
    <x v="0"/>
    <n v="0"/>
  </r>
  <r>
    <s v="0013l00002HkosmAAB"/>
    <x v="3"/>
    <x v="25"/>
    <x v="1"/>
    <s v="Knowledge"/>
    <s v="United States"/>
    <s v="0063l00000k9WndAAE"/>
    <s v="Initial"/>
    <x v="0"/>
    <s v="Owner 39"/>
    <x v="0"/>
    <x v="0"/>
    <d v="2020-11-24T00:00:00"/>
    <d v="2021-01-11T00:00:00"/>
    <x v="0"/>
    <n v="500"/>
  </r>
  <r>
    <s v="0013l00002HkqErAAJ"/>
    <x v="0"/>
    <x v="48"/>
    <x v="0"/>
    <s v="Knowledge"/>
    <s v="United States"/>
    <s v="0063l00000k9X3YAAU"/>
    <s v="Initial"/>
    <x v="1"/>
    <s v="Owner 10"/>
    <x v="3"/>
    <x v="0"/>
    <d v="2020-11-24T00:00:00"/>
    <d v="2020-12-28T00:00:00"/>
    <x v="198"/>
    <n v="500"/>
  </r>
  <r>
    <s v="0013l00002HkmFqAAJ"/>
    <x v="1"/>
    <x v="48"/>
    <x v="0"/>
    <s v="Knowledge"/>
    <s v="United States"/>
    <s v="0063l00000k9Vm3AAE"/>
    <s v="Initial"/>
    <x v="0"/>
    <s v="Owner 39"/>
    <x v="0"/>
    <x v="0"/>
    <d v="2020-11-23T00:00:00"/>
    <d v="2020-12-23T00:00:00"/>
    <x v="0"/>
    <n v="0"/>
  </r>
  <r>
    <s v="0013l00002L0aSTAAZ"/>
    <x v="2"/>
    <x v="7"/>
    <x v="1"/>
    <s v="Blue-collar"/>
    <s v="United States"/>
    <s v="0063l00000k9aZwAAI"/>
    <s v="Initial"/>
    <x v="0"/>
    <s v="Owner 39"/>
    <x v="2"/>
    <x v="0"/>
    <d v="2020-11-30T00:00:00"/>
    <d v="2021-07-08T00:00:00"/>
    <x v="0"/>
    <n v="38500"/>
  </r>
  <r>
    <s v="001o000000V531uAAB"/>
    <x v="0"/>
    <x v="2"/>
    <x v="0"/>
    <s v="Knowledge"/>
    <s v="United States"/>
    <s v="0063l00000k9aSvAAI"/>
    <s v="Initial"/>
    <x v="0"/>
    <s v="Owner 39"/>
    <x v="0"/>
    <x v="0"/>
    <d v="2020-11-30T00:00:00"/>
    <d v="2020-11-30T00:00:00"/>
    <x v="0"/>
    <n v="0"/>
  </r>
  <r>
    <s v="0011N00001ive3iQAA"/>
    <x v="0"/>
    <x v="19"/>
    <x v="1"/>
    <s v="Knowledge"/>
    <s v="United States"/>
    <s v="0063l00000k9afaAAA"/>
    <s v="Expansion"/>
    <x v="2"/>
    <s v="Owner 34"/>
    <x v="3"/>
    <x v="0"/>
    <d v="2020-11-30T00:00:00"/>
    <d v="2020-12-17T00:00:00"/>
    <x v="199"/>
    <n v="2505"/>
  </r>
  <r>
    <s v="0013l00002HkntCAAR"/>
    <x v="3"/>
    <x v="82"/>
    <x v="0"/>
    <s v="Knowledge"/>
    <s v="United Kingdom"/>
    <s v="0063l00000k9WFRAA2"/>
    <s v="Initial"/>
    <x v="0"/>
    <s v="Owner 39"/>
    <x v="2"/>
    <x v="0"/>
    <d v="2020-11-24T00:00:00"/>
    <d v="2021-01-08T00:00:00"/>
    <x v="0"/>
    <n v="5000"/>
  </r>
  <r>
    <s v="0013l00002HYNAaAAP"/>
    <x v="5"/>
    <x v="2"/>
    <x v="0"/>
    <s v="Knowledge"/>
    <s v="United States"/>
    <s v="0063l00000k9Wo7AAE"/>
    <s v="Initial"/>
    <x v="0"/>
    <s v="Owner 39"/>
    <x v="0"/>
    <x v="0"/>
    <d v="2020-11-24T00:00:00"/>
    <d v="2021-01-27T00:00:00"/>
    <x v="0"/>
    <n v="750"/>
  </r>
  <r>
    <s v="0013l00002HkuhjAAB"/>
    <x v="3"/>
    <x v="26"/>
    <x v="0"/>
    <s v="Knowledge"/>
    <s v="United States"/>
    <s v="0063l00000k9Xg0AAE"/>
    <s v="Initial"/>
    <x v="1"/>
    <s v="Owner 27"/>
    <x v="3"/>
    <x v="0"/>
    <d v="2020-11-25T00:00:00"/>
    <d v="2021-09-07T00:00:00"/>
    <x v="200"/>
    <n v="8000"/>
  </r>
  <r>
    <s v="0013l00002Hknx9AAB"/>
    <x v="0"/>
    <x v="12"/>
    <x v="0"/>
    <s v="Knowledge"/>
    <s v="United States"/>
    <s v="0063l00000k9WIVAA2"/>
    <s v="Initial"/>
    <x v="0"/>
    <s v="Owner 39"/>
    <x v="0"/>
    <x v="0"/>
    <d v="2020-11-24T00:00:00"/>
    <d v="2020-12-23T00:00:00"/>
    <x v="0"/>
    <n v="0"/>
  </r>
  <r>
    <s v="0013l00002NMW4TAAX"/>
    <x v="3"/>
    <x v="11"/>
    <x v="1"/>
    <s v="Blue-collar"/>
    <s v="United States"/>
    <s v="0063l00000kzA1VAAU"/>
    <s v="Initial"/>
    <x v="1"/>
    <s v="Owner 20"/>
    <x v="5"/>
    <x v="1"/>
    <d v="2021-03-19T00:00:00"/>
    <d v="2022-12-29T00:00:00"/>
    <x v="0"/>
    <n v="0"/>
  </r>
  <r>
    <s v="0013l00002Hkm43AAB"/>
    <x v="0"/>
    <x v="8"/>
    <x v="0"/>
    <s v="Knowledge"/>
    <s v="United States"/>
    <s v="0063l00000k9VhDAAU"/>
    <s v="Initial"/>
    <x v="0"/>
    <s v="Owner 39"/>
    <x v="1"/>
    <x v="0"/>
    <d v="2020-11-23T00:00:00"/>
    <d v="2021-02-04T00:00:00"/>
    <x v="189"/>
    <n v="150"/>
  </r>
  <r>
    <s v="0011N00001A6LALQA3"/>
    <x v="3"/>
    <x v="11"/>
    <x v="1"/>
    <s v="Blue-collar"/>
    <s v="United States"/>
    <s v="0063l00000k9VkvAAE"/>
    <s v="Initial"/>
    <x v="0"/>
    <s v="Owner 39"/>
    <x v="1"/>
    <x v="0"/>
    <d v="2020-11-23T00:00:00"/>
    <d v="2021-01-18T00:00:00"/>
    <x v="0"/>
    <n v="0"/>
  </r>
  <r>
    <s v="0011N00001wE1VvQAK"/>
    <x v="3"/>
    <x v="4"/>
    <x v="1"/>
    <s v="Knowledge"/>
    <s v="United States"/>
    <s v="0063l00000k9a4eAAA"/>
    <s v="Initial"/>
    <x v="0"/>
    <s v="Owner 39"/>
    <x v="0"/>
    <x v="0"/>
    <d v="2020-11-30T00:00:00"/>
    <d v="2021-01-08T00:00:00"/>
    <x v="0"/>
    <n v="0"/>
  </r>
  <r>
    <s v="0013l00002OJan1AAD"/>
    <x v="0"/>
    <x v="42"/>
    <x v="1"/>
    <s v="Blue-collar"/>
    <s v="United States"/>
    <s v="0063l00000kz8TvAAI"/>
    <s v="Initial"/>
    <x v="3"/>
    <s v="Owner 1"/>
    <x v="0"/>
    <x v="0"/>
    <d v="2021-03-18T00:00:00"/>
    <d v="2022-01-06T00:00:00"/>
    <x v="0"/>
    <n v="340"/>
  </r>
  <r>
    <s v="0013l00002HlCiZAAV"/>
    <x v="0"/>
    <x v="3"/>
    <x v="0"/>
    <s v="Knowledge"/>
    <s v="United States"/>
    <s v="0063l00000k9bTIAAY"/>
    <s v="Initial"/>
    <x v="0"/>
    <s v="Owner 39"/>
    <x v="0"/>
    <x v="0"/>
    <d v="2020-12-01T00:00:00"/>
    <d v="2021-01-25T00:00:00"/>
    <x v="0"/>
    <n v="500"/>
  </r>
  <r>
    <s v="0013l000028n3MQAAY"/>
    <x v="3"/>
    <x v="29"/>
    <x v="0"/>
    <s v="Knowledge"/>
    <s v="United States"/>
    <s v="0063l00000k9XbrAAE"/>
    <s v="Initial"/>
    <x v="1"/>
    <s v="Owner 22"/>
    <x v="11"/>
    <x v="1"/>
    <d v="2020-11-25T00:00:00"/>
    <d v="2022-02-28T00:00:00"/>
    <x v="0"/>
    <n v="3599"/>
  </r>
  <r>
    <s v="0013l00002HmnANAAZ"/>
    <x v="5"/>
    <x v="28"/>
    <x v="0"/>
    <s v="Knowledge"/>
    <s v="United States"/>
    <s v="0063l00000kA3pyAAC"/>
    <s v="Initial"/>
    <x v="0"/>
    <s v="Owner 39"/>
    <x v="0"/>
    <x v="0"/>
    <d v="2020-12-31T00:00:00"/>
    <d v="2021-05-27T00:00:00"/>
    <x v="0"/>
    <n v="2500"/>
  </r>
  <r>
    <s v="0011N000019XU2sQAG"/>
    <x v="2"/>
    <x v="2"/>
    <x v="0"/>
    <s v="Knowledge"/>
    <s v="United States"/>
    <s v="0063l00000kAGeLAAW"/>
    <s v="Initial"/>
    <x v="0"/>
    <s v="Owner 39"/>
    <x v="0"/>
    <x v="0"/>
    <d v="2021-01-11T00:00:00"/>
    <d v="2021-01-21T00:00:00"/>
    <x v="0"/>
    <n v="0"/>
  </r>
  <r>
    <s v="0013l00002Hl6tFAAR"/>
    <x v="0"/>
    <x v="53"/>
    <x v="1"/>
    <s v="Blue-collar"/>
    <s v="United States"/>
    <s v="0063l00000k9aDHAAY"/>
    <s v="Initial"/>
    <x v="3"/>
    <s v="Owner 12"/>
    <x v="9"/>
    <x v="1"/>
    <d v="2020-11-30T00:00:00"/>
    <d v="2022-03-31T00:00:00"/>
    <x v="0"/>
    <n v="400"/>
  </r>
  <r>
    <s v="0013l00002HlGyRAAV"/>
    <x v="3"/>
    <x v="31"/>
    <x v="1"/>
    <s v="Blue-collar"/>
    <s v="Czech Republic"/>
    <s v="0063l00000k9d6FAAQ"/>
    <s v="Initial"/>
    <x v="2"/>
    <s v="Owner 11"/>
    <x v="8"/>
    <x v="1"/>
    <d v="2020-12-02T00:00:00"/>
    <d v="2022-03-24T00:00:00"/>
    <x v="0"/>
    <n v="1500"/>
  </r>
  <r>
    <s v="0013l00002HlHXAAA3"/>
    <x v="5"/>
    <x v="1"/>
    <x v="1"/>
    <s v="Blue-collar"/>
    <s v="United States"/>
    <s v="0063l00000k9dKgAAI"/>
    <s v="Initial"/>
    <x v="1"/>
    <s v="Owner 20"/>
    <x v="3"/>
    <x v="0"/>
    <d v="2020-12-02T00:00:00"/>
    <d v="2021-03-29T00:00:00"/>
    <x v="82"/>
    <n v="2500"/>
  </r>
  <r>
    <s v="0013l00002HlP6uAAF"/>
    <x v="3"/>
    <x v="2"/>
    <x v="0"/>
    <s v="Knowledge"/>
    <s v="United States"/>
    <s v="0063l00000k9gLSAAY"/>
    <s v="Initial"/>
    <x v="0"/>
    <s v="Owner 39"/>
    <x v="1"/>
    <x v="0"/>
    <d v="2020-12-04T00:00:00"/>
    <d v="2021-09-28T00:00:00"/>
    <x v="0"/>
    <n v="5500"/>
  </r>
  <r>
    <s v="0013l000028nEYvAAM"/>
    <x v="5"/>
    <x v="2"/>
    <x v="0"/>
    <s v="Knowledge"/>
    <s v="United States"/>
    <s v="0063l00000k9dyLAAQ"/>
    <s v="Initial"/>
    <x v="0"/>
    <s v="Owner 39"/>
    <x v="1"/>
    <x v="0"/>
    <d v="2020-12-02T00:00:00"/>
    <d v="2021-03-31T00:00:00"/>
    <x v="0"/>
    <n v="1500"/>
  </r>
  <r>
    <s v="0013l00002CWQkwAAH"/>
    <x v="5"/>
    <x v="2"/>
    <x v="0"/>
    <s v="Knowledge"/>
    <s v="United States"/>
    <s v="0063l00000kAVisAAG"/>
    <s v="Initial"/>
    <x v="2"/>
    <s v="Owner 44"/>
    <x v="5"/>
    <x v="1"/>
    <d v="2021-01-21T00:00:00"/>
    <d v="2022-06-30T00:00:00"/>
    <x v="0"/>
    <n v="0"/>
  </r>
  <r>
    <s v="0011N00001A5Iq0QAF"/>
    <x v="5"/>
    <x v="64"/>
    <x v="0"/>
    <s v="Knowledge"/>
    <s v="United States"/>
    <s v="0063l00000k9cGgAAI"/>
    <s v="Initial"/>
    <x v="0"/>
    <s v="Owner 39"/>
    <x v="0"/>
    <x v="0"/>
    <d v="2020-12-01T00:00:00"/>
    <d v="2020-12-17T00:00:00"/>
    <x v="0"/>
    <n v="1500"/>
  </r>
  <r>
    <s v="0013l00002HlOP8AAN"/>
    <x v="3"/>
    <x v="1"/>
    <x v="1"/>
    <s v="Blue-collar"/>
    <s v="Ireland"/>
    <s v="0063l00000k9fzTAAQ"/>
    <s v="Initial"/>
    <x v="1"/>
    <s v="Owner 3"/>
    <x v="9"/>
    <x v="1"/>
    <d v="2020-12-04T00:00:00"/>
    <d v="2022-04-15T00:00:00"/>
    <x v="0"/>
    <n v="2400"/>
  </r>
  <r>
    <s v="0013l00002HlOf2AAF"/>
    <x v="0"/>
    <x v="26"/>
    <x v="0"/>
    <s v="Knowledge"/>
    <s v="United States"/>
    <s v="0063l00000k9gCrAAI"/>
    <s v="Initial"/>
    <x v="0"/>
    <s v="Owner 39"/>
    <x v="0"/>
    <x v="0"/>
    <d v="2020-12-04T00:00:00"/>
    <d v="2020-12-07T00:00:00"/>
    <x v="0"/>
    <n v="0"/>
  </r>
  <r>
    <s v="0013l00002HlOnjAAF"/>
    <x v="0"/>
    <x v="2"/>
    <x v="0"/>
    <s v="Knowledge"/>
    <s v="United States"/>
    <s v="0063l00000k9gDkAAI"/>
    <s v="Initial"/>
    <x v="0"/>
    <s v="Owner 39"/>
    <x v="1"/>
    <x v="0"/>
    <d v="2020-12-04T00:00:00"/>
    <d v="2021-08-15T00:00:00"/>
    <x v="0"/>
    <n v="200"/>
  </r>
  <r>
    <s v="0013l00002HlknuAAB"/>
    <x v="2"/>
    <x v="0"/>
    <x v="0"/>
    <s v="Knowledge"/>
    <s v="Canada"/>
    <s v="0063l00000k9hrFAAQ"/>
    <s v="Initial"/>
    <x v="0"/>
    <s v="Owner 39"/>
    <x v="0"/>
    <x v="0"/>
    <d v="2020-12-07T00:00:00"/>
    <d v="2021-01-26T00:00:00"/>
    <x v="0"/>
    <n v="2000"/>
  </r>
  <r>
    <s v="0011N00001BfrqwQAB"/>
    <x v="0"/>
    <x v="2"/>
    <x v="0"/>
    <s v="Knowledge"/>
    <s v="United States"/>
    <s v="0063l00000lVAkUAAW"/>
    <s v="Initial"/>
    <x v="0"/>
    <s v="Owner 39"/>
    <x v="0"/>
    <x v="0"/>
    <d v="2021-05-04T00:00:00"/>
    <d v="2021-07-22T00:00:00"/>
    <x v="0"/>
    <n v="0"/>
  </r>
  <r>
    <s v="0013l00002HlGogAAF"/>
    <x v="0"/>
    <x v="19"/>
    <x v="1"/>
    <s v="Knowledge"/>
    <s v="United States"/>
    <s v="0063l00000k9d28AAA"/>
    <s v="Initial"/>
    <x v="0"/>
    <s v="Owner 39"/>
    <x v="2"/>
    <x v="0"/>
    <d v="2020-12-02T00:00:00"/>
    <d v="2020-12-08T00:00:00"/>
    <x v="0"/>
    <n v="375"/>
  </r>
  <r>
    <s v="0013l000028nFSAAA2"/>
    <x v="0"/>
    <x v="7"/>
    <x v="1"/>
    <s v="Blue-collar"/>
    <s v="Canada"/>
    <s v="0063l00000k9f18AAA"/>
    <s v="Initial"/>
    <x v="0"/>
    <s v="Owner 39"/>
    <x v="1"/>
    <x v="0"/>
    <d v="2020-12-03T00:00:00"/>
    <d v="2021-04-01T00:00:00"/>
    <x v="0"/>
    <n v="200"/>
  </r>
  <r>
    <s v="0011N00001IpP8WQAV"/>
    <x v="0"/>
    <x v="113"/>
    <x v="1"/>
    <s v="Knowledge"/>
    <s v="Canada"/>
    <s v="0063l00000k9oobAAA"/>
    <s v="Expansion"/>
    <x v="1"/>
    <s v="Owner 36"/>
    <x v="3"/>
    <x v="0"/>
    <d v="2020-12-14T00:00:00"/>
    <d v="2020-12-16T00:00:00"/>
    <x v="111"/>
    <n v="1000"/>
  </r>
  <r>
    <s v="0011N000019XU2oQAG"/>
    <x v="2"/>
    <x v="15"/>
    <x v="0"/>
    <s v="Knowledge"/>
    <s v="United States"/>
    <s v="0063l00000k9g1jAAA"/>
    <s v="Initial"/>
    <x v="0"/>
    <s v="Owner 39"/>
    <x v="1"/>
    <x v="0"/>
    <d v="2020-12-04T00:00:00"/>
    <d v="2021-10-04T00:00:00"/>
    <x v="0"/>
    <n v="55000"/>
  </r>
  <r>
    <s v="0013l00002HlPcNAAV"/>
    <x v="0"/>
    <x v="97"/>
    <x v="1"/>
    <s v="Blue-collar"/>
    <s v="United States"/>
    <s v="0063l00000k9gbvAAA"/>
    <s v="Initial"/>
    <x v="0"/>
    <s v="Owner 39"/>
    <x v="0"/>
    <x v="0"/>
    <d v="2020-12-04T00:00:00"/>
    <d v="2021-03-04T00:00:00"/>
    <x v="0"/>
    <n v="150"/>
  </r>
  <r>
    <s v="0013l00002OJTGCAA5"/>
    <x v="0"/>
    <x v="41"/>
    <x v="1"/>
    <s v="Knowledge"/>
    <s v="Canada"/>
    <s v="0063l00000kz3fmAAA"/>
    <s v="Initial"/>
    <x v="0"/>
    <s v="Owner 39"/>
    <x v="0"/>
    <x v="0"/>
    <d v="2021-03-15T00:00:00"/>
    <d v="2021-03-19T00:00:00"/>
    <x v="0"/>
    <n v="0"/>
  </r>
  <r>
    <s v="0013l00002RfdPBAAZ"/>
    <x v="0"/>
    <x v="3"/>
    <x v="0"/>
    <s v="Knowledge"/>
    <s v="United Kingdom"/>
    <s v="0063l00000mtWKsAAM"/>
    <s v="Initial"/>
    <x v="3"/>
    <s v="Owner 5"/>
    <x v="2"/>
    <x v="0"/>
    <d v="2021-11-22T00:00:00"/>
    <d v="2021-12-21T00:00:00"/>
    <x v="0"/>
    <n v="150"/>
  </r>
  <r>
    <s v="0013l00002HlqtcAAB"/>
    <x v="3"/>
    <x v="39"/>
    <x v="0"/>
    <s v="Knowledge"/>
    <s v="United States"/>
    <s v="0063l00000k9l7wAAA"/>
    <s v="Initial"/>
    <x v="1"/>
    <s v="Owner 20"/>
    <x v="0"/>
    <x v="0"/>
    <d v="2020-12-09T00:00:00"/>
    <d v="2021-11-12T00:00:00"/>
    <x v="0"/>
    <n v="5000"/>
  </r>
  <r>
    <s v="0013l00002HlogXAAR"/>
    <x v="2"/>
    <x v="6"/>
    <x v="1"/>
    <s v="Blue-collar"/>
    <s v="United States"/>
    <s v="0063l00000k9jmlAAA"/>
    <s v="Initial"/>
    <x v="0"/>
    <s v="Owner 39"/>
    <x v="0"/>
    <x v="0"/>
    <d v="2020-12-08T00:00:00"/>
    <d v="2020-12-17T00:00:00"/>
    <x v="0"/>
    <n v="16000"/>
  </r>
  <r>
    <s v="0013l00002HlwRAAAZ"/>
    <x v="0"/>
    <x v="2"/>
    <x v="0"/>
    <s v="Knowledge"/>
    <s v="United States"/>
    <s v="0063l00000k9n7zAAA"/>
    <s v="Initial"/>
    <x v="0"/>
    <s v="Owner 39"/>
    <x v="1"/>
    <x v="0"/>
    <d v="2020-12-11T00:00:00"/>
    <d v="2021-01-04T00:00:00"/>
    <x v="0"/>
    <n v="150"/>
  </r>
  <r>
    <s v="0013l00002QYclEAAT"/>
    <x v="3"/>
    <x v="26"/>
    <x v="0"/>
    <s v="Knowledge"/>
    <s v="United States"/>
    <s v="0063l00000mtj0AAAQ"/>
    <s v="Initial"/>
    <x v="1"/>
    <s v="Owner 9"/>
    <x v="4"/>
    <x v="1"/>
    <d v="2021-12-02T00:00:00"/>
    <d v="2022-12-30T00:00:00"/>
    <x v="0"/>
    <n v="0"/>
  </r>
  <r>
    <s v="0013l00002Hlr9BAAR"/>
    <x v="0"/>
    <x v="81"/>
    <x v="1"/>
    <s v="Knowledge"/>
    <s v="United Kingdom"/>
    <s v="0063l00000k9lLgAAI"/>
    <s v="Initial"/>
    <x v="0"/>
    <s v="Owner 39"/>
    <x v="1"/>
    <x v="0"/>
    <d v="2020-12-09T00:00:00"/>
    <d v="2021-04-29T00:00:00"/>
    <x v="0"/>
    <n v="2500"/>
  </r>
  <r>
    <s v="0013l00002Hlo2XAAR"/>
    <x v="3"/>
    <x v="6"/>
    <x v="1"/>
    <s v="Blue-collar"/>
    <s v="United Kingdom"/>
    <s v="0063l00000k9jGHAAY"/>
    <s v="Initial"/>
    <x v="0"/>
    <s v="Owner 39"/>
    <x v="0"/>
    <x v="0"/>
    <d v="2020-12-08T00:00:00"/>
    <d v="2021-01-18T00:00:00"/>
    <x v="0"/>
    <n v="2000"/>
  </r>
  <r>
    <s v="0013l00002BTI1FAAX"/>
    <x v="0"/>
    <x v="2"/>
    <x v="0"/>
    <s v="Knowledge"/>
    <s v="Canada"/>
    <s v="0063l00000kAKCyAAO"/>
    <s v="Initial"/>
    <x v="0"/>
    <s v="Owner 39"/>
    <x v="0"/>
    <x v="0"/>
    <d v="2021-01-13T00:00:00"/>
    <d v="2021-02-25T00:00:00"/>
    <x v="0"/>
    <n v="550"/>
  </r>
  <r>
    <s v="0013l00002HSMiKAAX"/>
    <x v="0"/>
    <x v="22"/>
    <x v="0"/>
    <s v="Knowledge"/>
    <s v="United States"/>
    <s v="0063l00000k9lLHAAY"/>
    <s v="Initial"/>
    <x v="2"/>
    <s v="Owner 42"/>
    <x v="3"/>
    <x v="0"/>
    <d v="2020-12-09T00:00:00"/>
    <d v="2020-12-09T00:00:00"/>
    <x v="50"/>
    <n v="150"/>
  </r>
  <r>
    <s v="0013l00001zcVW4AAM"/>
    <x v="2"/>
    <x v="12"/>
    <x v="0"/>
    <s v="Knowledge"/>
    <s v="Canada"/>
    <s v="0063l00000mtgSPAAY"/>
    <s v="Initial"/>
    <x v="1"/>
    <s v="Owner 3"/>
    <x v="6"/>
    <x v="1"/>
    <d v="2021-11-29T00:00:00"/>
    <d v="2022-08-29T00:00:00"/>
    <x v="0"/>
    <n v="50000"/>
  </r>
  <r>
    <s v="0013l00002V7qtuAAB"/>
    <x v="0"/>
    <x v="2"/>
    <x v="0"/>
    <s v="Knowledge"/>
    <s v="United States"/>
    <s v="0063l00000mtiSoAAI"/>
    <s v="Initial"/>
    <x v="3"/>
    <s v="Owner 12"/>
    <x v="6"/>
    <x v="1"/>
    <d v="2021-12-01T00:00:00"/>
    <d v="2022-03-31T00:00:00"/>
    <x v="0"/>
    <n v="130"/>
  </r>
  <r>
    <s v="0013l00002RfaNXAAZ"/>
    <x v="4"/>
    <x v="5"/>
    <x v="1"/>
    <s v="Unknown"/>
    <s v="United States"/>
    <s v="0063l00000mtSRBAA2"/>
    <s v="Initial"/>
    <x v="3"/>
    <s v="Owner 5"/>
    <x v="4"/>
    <x v="1"/>
    <d v="2021-11-17T00:00:00"/>
    <d v="2022-02-22T00:00:00"/>
    <x v="0"/>
    <n v="0"/>
  </r>
  <r>
    <s v="0013l00002OJTelAAH"/>
    <x v="5"/>
    <x v="11"/>
    <x v="1"/>
    <s v="Blue-collar"/>
    <s v="United States"/>
    <s v="0063l00000kz3pDAAQ"/>
    <s v="Initial"/>
    <x v="0"/>
    <s v="Owner 39"/>
    <x v="1"/>
    <x v="0"/>
    <d v="2021-03-15T00:00:00"/>
    <d v="2021-06-14T00:00:00"/>
    <x v="0"/>
    <n v="1200"/>
  </r>
  <r>
    <s v="0013l00002Hlt9RAAR"/>
    <x v="2"/>
    <x v="11"/>
    <x v="1"/>
    <s v="Blue-collar"/>
    <s v="Switzerland"/>
    <s v="0063l00000k9mGKAAY"/>
    <s v="Initial"/>
    <x v="0"/>
    <s v="Owner 39"/>
    <x v="0"/>
    <x v="0"/>
    <d v="2020-12-10T00:00:00"/>
    <d v="2021-01-13T00:00:00"/>
    <x v="0"/>
    <n v="0"/>
  </r>
  <r>
    <s v="0013l00002RfWiZAAV"/>
    <x v="0"/>
    <x v="1"/>
    <x v="1"/>
    <s v="Blue-collar"/>
    <s v="United States"/>
    <s v="0063l00000mtNHTAA2"/>
    <s v="Initial"/>
    <x v="2"/>
    <s v="Owner 35"/>
    <x v="7"/>
    <x v="1"/>
    <d v="2021-11-12T00:00:00"/>
    <d v="2022-05-01T00:00:00"/>
    <x v="0"/>
    <n v="1000"/>
  </r>
  <r>
    <s v="0013l00002RfWvEAAV"/>
    <x v="0"/>
    <x v="26"/>
    <x v="0"/>
    <s v="Knowledge"/>
    <s v="United States"/>
    <s v="0063l00000mtNZXAA2"/>
    <s v="Initial"/>
    <x v="3"/>
    <s v="Owner 12"/>
    <x v="8"/>
    <x v="1"/>
    <d v="2021-11-12T00:00:00"/>
    <d v="2022-05-31T00:00:00"/>
    <x v="0"/>
    <n v="260"/>
  </r>
  <r>
    <s v="0013l00002HlojbAAB"/>
    <x v="5"/>
    <x v="25"/>
    <x v="1"/>
    <s v="Knowledge"/>
    <s v="United States"/>
    <s v="0063l00000k9johAAA"/>
    <s v="Initial"/>
    <x v="0"/>
    <s v="Owner 39"/>
    <x v="2"/>
    <x v="0"/>
    <d v="2020-12-08T00:00:00"/>
    <d v="2021-03-11T00:00:00"/>
    <x v="0"/>
    <n v="4000"/>
  </r>
  <r>
    <s v="0013l00002Rfa8mAAB"/>
    <x v="0"/>
    <x v="6"/>
    <x v="1"/>
    <s v="Blue-collar"/>
    <s v="United States"/>
    <s v="0063l00000mtS6SAAU"/>
    <s v="Initial"/>
    <x v="3"/>
    <s v="Owner 13"/>
    <x v="8"/>
    <x v="1"/>
    <d v="2021-11-17T00:00:00"/>
    <d v="2022-03-18T00:00:00"/>
    <x v="0"/>
    <n v="450"/>
  </r>
  <r>
    <s v="0013l00002HlqwHAAR"/>
    <x v="4"/>
    <x v="5"/>
    <x v="1"/>
    <s v="Unknown"/>
    <s v="United States"/>
    <s v="0063l00000k9l9xAAA"/>
    <s v="Initial"/>
    <x v="0"/>
    <s v="Owner 39"/>
    <x v="1"/>
    <x v="0"/>
    <d v="2020-12-09T00:00:00"/>
    <d v="2021-04-15T00:00:00"/>
    <x v="0"/>
    <n v="1000"/>
  </r>
  <r>
    <s v="0013l00002RfWvdAAF"/>
    <x v="0"/>
    <x v="2"/>
    <x v="0"/>
    <s v="Knowledge"/>
    <s v="United States"/>
    <s v="0063l00000mtNZrAAM"/>
    <s v="Initial"/>
    <x v="3"/>
    <s v="Owner 5"/>
    <x v="4"/>
    <x v="1"/>
    <d v="2021-11-12T00:00:00"/>
    <d v="2022-05-12T00:00:00"/>
    <x v="0"/>
    <n v="0"/>
  </r>
  <r>
    <s v="0013l00002OKRbdAAH"/>
    <x v="2"/>
    <x v="6"/>
    <x v="1"/>
    <s v="Blue-collar"/>
    <s v="Ireland"/>
    <s v="0063l00000kzVbWAAU"/>
    <s v="Initial"/>
    <x v="0"/>
    <s v="Owner 39"/>
    <x v="1"/>
    <x v="0"/>
    <d v="2021-04-07T00:00:00"/>
    <d v="2021-06-29T00:00:00"/>
    <x v="0"/>
    <n v="90000"/>
  </r>
  <r>
    <s v="0011N00001KdeZOQAZ"/>
    <x v="3"/>
    <x v="1"/>
    <x v="1"/>
    <s v="Blue-collar"/>
    <s v="United States"/>
    <s v="0063l00000kz3ZDAAY"/>
    <s v="Initial"/>
    <x v="0"/>
    <s v="Owner 39"/>
    <x v="2"/>
    <x v="0"/>
    <d v="2021-03-15T00:00:00"/>
    <d v="2021-04-29T00:00:00"/>
    <x v="0"/>
    <n v="11000"/>
  </r>
  <r>
    <s v="0011N00001MbCc4QAF"/>
    <x v="3"/>
    <x v="29"/>
    <x v="0"/>
    <s v="Knowledge"/>
    <s v="United States"/>
    <s v="0063l00000k9pcIAAQ"/>
    <s v="Expansion"/>
    <x v="1"/>
    <s v="Owner 36"/>
    <x v="3"/>
    <x v="0"/>
    <d v="2020-12-14T00:00:00"/>
    <d v="2020-12-20T00:00:00"/>
    <x v="201"/>
    <n v="400"/>
  </r>
  <r>
    <s v="0013l00002OL5KaAAL"/>
    <x v="0"/>
    <x v="39"/>
    <x v="0"/>
    <s v="Knowledge"/>
    <s v="United States"/>
    <s v="0063l00000l00u4AAA"/>
    <s v="Initial"/>
    <x v="2"/>
    <s v="Owner 4"/>
    <x v="8"/>
    <x v="1"/>
    <d v="2021-04-23T00:00:00"/>
    <d v="2022-06-24T00:00:00"/>
    <x v="0"/>
    <n v="600"/>
  </r>
  <r>
    <s v="0013l00002OLULlAAP"/>
    <x v="0"/>
    <x v="2"/>
    <x v="0"/>
    <s v="Knowledge"/>
    <s v="United States"/>
    <s v="0063l00000l0AQWAA2"/>
    <s v="Initial"/>
    <x v="0"/>
    <s v="Owner 39"/>
    <x v="1"/>
    <x v="0"/>
    <d v="2021-04-29T00:00:00"/>
    <d v="2021-07-22T00:00:00"/>
    <x v="0"/>
    <n v="168"/>
  </r>
  <r>
    <s v="0013l00002BfJqTAAV"/>
    <x v="0"/>
    <x v="25"/>
    <x v="1"/>
    <s v="Knowledge"/>
    <s v="United States"/>
    <s v="0063l00000k9rqqAAA"/>
    <s v="Initial"/>
    <x v="0"/>
    <s v="Owner 39"/>
    <x v="0"/>
    <x v="0"/>
    <d v="2020-12-15T00:00:00"/>
    <d v="2021-01-29T00:00:00"/>
    <x v="0"/>
    <n v="200"/>
  </r>
  <r>
    <s v="0013l00002Hm6htAAB"/>
    <x v="0"/>
    <x v="22"/>
    <x v="0"/>
    <s v="Knowledge"/>
    <s v="United States"/>
    <s v="0063l00000k9r7gAAA"/>
    <s v="Initial"/>
    <x v="0"/>
    <s v="Owner 39"/>
    <x v="1"/>
    <x v="0"/>
    <d v="2020-12-15T00:00:00"/>
    <d v="2021-04-06T00:00:00"/>
    <x v="0"/>
    <n v="500"/>
  </r>
  <r>
    <s v="0013l00002Hm1GmAAJ"/>
    <x v="0"/>
    <x v="29"/>
    <x v="0"/>
    <s v="Knowledge"/>
    <s v="Canada"/>
    <s v="0063l00000k9otRAAQ"/>
    <s v="Initial"/>
    <x v="3"/>
    <s v="Owner 21"/>
    <x v="3"/>
    <x v="0"/>
    <d v="2020-12-14T00:00:00"/>
    <d v="2021-06-28T00:00:00"/>
    <x v="202"/>
    <n v="250"/>
  </r>
  <r>
    <s v="0013l00002Hm6pTAAR"/>
    <x v="0"/>
    <x v="17"/>
    <x v="0"/>
    <s v="Knowledge"/>
    <s v="United States"/>
    <s v="0063l00000k9rHlAAI"/>
    <s v="Initial"/>
    <x v="0"/>
    <s v="Owner 39"/>
    <x v="1"/>
    <x v="0"/>
    <d v="2020-12-15T00:00:00"/>
    <d v="2021-02-26T00:00:00"/>
    <x v="203"/>
    <n v="500"/>
  </r>
  <r>
    <s v="0013l00002JsVrtAAF"/>
    <x v="1"/>
    <x v="1"/>
    <x v="1"/>
    <s v="Blue-collar"/>
    <s v="United States"/>
    <s v="0063l00000k9pPPAAY"/>
    <s v="Initial"/>
    <x v="3"/>
    <s v="Owner 21"/>
    <x v="3"/>
    <x v="0"/>
    <d v="2020-12-14T00:00:00"/>
    <d v="2020-12-30T00:00:00"/>
    <x v="60"/>
    <n v="488"/>
  </r>
  <r>
    <s v="0013l00002OL5bYAAT"/>
    <x v="0"/>
    <x v="41"/>
    <x v="1"/>
    <s v="Knowledge"/>
    <s v="United States"/>
    <s v="0063l00000l018QAAQ"/>
    <s v="Initial"/>
    <x v="0"/>
    <s v="Owner 39"/>
    <x v="0"/>
    <x v="0"/>
    <d v="2021-04-23T00:00:00"/>
    <d v="2021-08-09T00:00:00"/>
    <x v="0"/>
    <n v="500"/>
  </r>
  <r>
    <s v="0011N00001Ma5SIQAZ"/>
    <x v="2"/>
    <x v="46"/>
    <x v="0"/>
    <s v="Knowledge"/>
    <s v="United States"/>
    <s v="0063l00000k9rNtAAI"/>
    <s v="Initial"/>
    <x v="0"/>
    <s v="Owner 39"/>
    <x v="0"/>
    <x v="0"/>
    <d v="2020-12-15T00:00:00"/>
    <d v="2021-04-06T00:00:00"/>
    <x v="0"/>
    <n v="18900"/>
  </r>
  <r>
    <s v="0013l00002Hm1v4AAB"/>
    <x v="0"/>
    <x v="19"/>
    <x v="1"/>
    <s v="Knowledge"/>
    <s v="United States"/>
    <s v="0063l00000k9pJzAAI"/>
    <s v="Initial"/>
    <x v="0"/>
    <s v="Owner 39"/>
    <x v="2"/>
    <x v="0"/>
    <d v="2020-12-14T00:00:00"/>
    <d v="2021-01-25T00:00:00"/>
    <x v="0"/>
    <n v="190"/>
  </r>
  <r>
    <s v="0013l00002Hm8lOAAR"/>
    <x v="0"/>
    <x v="2"/>
    <x v="0"/>
    <s v="Knowledge"/>
    <s v="France"/>
    <s v="0063l00000k9sBWAAY"/>
    <s v="Initial"/>
    <x v="0"/>
    <s v="Owner 39"/>
    <x v="0"/>
    <x v="0"/>
    <d v="2020-12-16T00:00:00"/>
    <d v="2021-01-04T00:00:00"/>
    <x v="0"/>
    <n v="0"/>
  </r>
  <r>
    <s v="0013l00002OL5b9AAD"/>
    <x v="0"/>
    <x v="59"/>
    <x v="1"/>
    <s v="Blue-collar"/>
    <s v="United States"/>
    <s v="0063l00000l01C7AAI"/>
    <s v="Initial"/>
    <x v="3"/>
    <s v="Owner 12"/>
    <x v="0"/>
    <x v="0"/>
    <d v="2021-04-23T00:00:00"/>
    <d v="2021-11-18T00:00:00"/>
    <x v="0"/>
    <n v="0"/>
  </r>
  <r>
    <s v="0013l00002OKorcAAD"/>
    <x v="0"/>
    <x v="2"/>
    <x v="0"/>
    <s v="Knowledge"/>
    <s v="United States"/>
    <s v="0063l00000l07DYAAY"/>
    <s v="Initial"/>
    <x v="3"/>
    <s v="Owner 12"/>
    <x v="0"/>
    <x v="0"/>
    <d v="2021-04-28T00:00:00"/>
    <d v="2021-11-18T00:00:00"/>
    <x v="0"/>
    <n v="0"/>
  </r>
  <r>
    <s v="0013l00002Hm92yAAB"/>
    <x v="0"/>
    <x v="26"/>
    <x v="0"/>
    <s v="Knowledge"/>
    <s v="United States"/>
    <s v="0063l00000k9sP4AAI"/>
    <s v="Initial"/>
    <x v="0"/>
    <s v="Owner 39"/>
    <x v="2"/>
    <x v="0"/>
    <d v="2020-12-16T00:00:00"/>
    <d v="2021-02-18T00:00:00"/>
    <x v="0"/>
    <n v="120"/>
  </r>
  <r>
    <s v="0013l00002Hm99kAAB"/>
    <x v="1"/>
    <x v="27"/>
    <x v="1"/>
    <s v="Knowledge"/>
    <s v="United States"/>
    <s v="0063l00000k9sVHAAY"/>
    <s v="Initial"/>
    <x v="0"/>
    <s v="Owner 39"/>
    <x v="0"/>
    <x v="0"/>
    <d v="2020-12-16T00:00:00"/>
    <d v="2021-05-03T00:00:00"/>
    <x v="0"/>
    <n v="600"/>
  </r>
  <r>
    <s v="0013l00002GhOF6AAN"/>
    <x v="0"/>
    <x v="47"/>
    <x v="0"/>
    <s v="Knowledge"/>
    <s v="United States"/>
    <s v="0063l00000k9rqMAAQ"/>
    <s v="Initial"/>
    <x v="3"/>
    <s v="Owner 21"/>
    <x v="3"/>
    <x v="0"/>
    <d v="2020-12-15T00:00:00"/>
    <d v="2020-12-22T00:00:00"/>
    <x v="204"/>
    <n v="200"/>
  </r>
  <r>
    <s v="0011N000019XU0cQAG"/>
    <x v="2"/>
    <x v="29"/>
    <x v="0"/>
    <s v="Knowledge"/>
    <s v="United States"/>
    <s v="0063l00000kzTefAAE"/>
    <s v="Initial"/>
    <x v="0"/>
    <s v="Owner 39"/>
    <x v="1"/>
    <x v="0"/>
    <d v="2021-04-06T00:00:00"/>
    <d v="2021-10-22T00:00:00"/>
    <x v="0"/>
    <n v="0"/>
  </r>
  <r>
    <s v="0013l00002OKPbvAAH"/>
    <x v="0"/>
    <x v="3"/>
    <x v="0"/>
    <s v="Knowledge"/>
    <s v="United States"/>
    <s v="0063l00000kzUJjAAM"/>
    <s v="Initial"/>
    <x v="3"/>
    <s v="Owner 12"/>
    <x v="5"/>
    <x v="1"/>
    <d v="2021-04-06T00:00:00"/>
    <d v="2022-04-29T00:00:00"/>
    <x v="0"/>
    <n v="0"/>
  </r>
  <r>
    <s v="0013l00002OJnzPAAT"/>
    <x v="0"/>
    <x v="12"/>
    <x v="0"/>
    <s v="Knowledge"/>
    <s v="United States"/>
    <s v="0063l00000kzGdEAAU"/>
    <s v="Initial"/>
    <x v="0"/>
    <s v="Owner 39"/>
    <x v="0"/>
    <x v="0"/>
    <d v="2021-03-25T00:00:00"/>
    <d v="2021-04-27T00:00:00"/>
    <x v="0"/>
    <n v="0"/>
  </r>
  <r>
    <s v="0013l00002OKeE2AAL"/>
    <x v="0"/>
    <x v="29"/>
    <x v="0"/>
    <s v="Knowledge"/>
    <s v="Canada"/>
    <s v="0063l00000kzjzzAAA"/>
    <s v="Initial"/>
    <x v="0"/>
    <s v="Owner 39"/>
    <x v="0"/>
    <x v="0"/>
    <d v="2021-04-12T00:00:00"/>
    <d v="2021-07-22T00:00:00"/>
    <x v="0"/>
    <n v="0"/>
  </r>
  <r>
    <s v="0013l00002F53WMAAZ"/>
    <x v="0"/>
    <x v="81"/>
    <x v="1"/>
    <s v="Knowledge"/>
    <s v="Canada"/>
    <s v="0063l00000k9pYLAAY"/>
    <s v="Initial"/>
    <x v="2"/>
    <s v="Owner 42"/>
    <x v="3"/>
    <x v="0"/>
    <d v="2020-12-14T00:00:00"/>
    <d v="2020-12-15T00:00:00"/>
    <x v="172"/>
    <n v="200"/>
  </r>
  <r>
    <s v="0013l00002GvPTaAAN"/>
    <x v="2"/>
    <x v="68"/>
    <x v="1"/>
    <s v="Knowledge"/>
    <s v="Canada"/>
    <s v="0063l00000jnFQHAA2"/>
    <s v="Initial"/>
    <x v="0"/>
    <s v="Owner 39"/>
    <x v="0"/>
    <x v="0"/>
    <d v="2020-11-05T00:00:00"/>
    <d v="2021-01-29T00:00:00"/>
    <x v="0"/>
    <n v="250"/>
  </r>
  <r>
    <s v="0013l00002Hn3eXAAR"/>
    <x v="0"/>
    <x v="2"/>
    <x v="0"/>
    <s v="Knowledge"/>
    <s v="Canada"/>
    <s v="0063l00000kAECLAA4"/>
    <s v="Initial"/>
    <x v="2"/>
    <s v="Owner 42"/>
    <x v="11"/>
    <x v="1"/>
    <d v="2021-01-08T00:00:00"/>
    <d v="2022-03-31T00:00:00"/>
    <x v="0"/>
    <n v="400"/>
  </r>
  <r>
    <s v="0013l00001zeXcuAAE"/>
    <x v="3"/>
    <x v="3"/>
    <x v="0"/>
    <s v="Knowledge"/>
    <s v="United States"/>
    <s v="0063l00000kAa77AAC"/>
    <s v="Expansion"/>
    <x v="2"/>
    <s v="Owner 34"/>
    <x v="5"/>
    <x v="1"/>
    <d v="2021-01-25T00:00:00"/>
    <d v="2022-03-31T00:00:00"/>
    <x v="137"/>
    <n v="700"/>
  </r>
  <r>
    <s v="0013l00002L0y1ZAAR"/>
    <x v="0"/>
    <x v="3"/>
    <x v="0"/>
    <s v="Knowledge"/>
    <s v="United States"/>
    <s v="0063l00000jnG3VAAU"/>
    <s v="Initial"/>
    <x v="0"/>
    <s v="Owner 39"/>
    <x v="0"/>
    <x v="0"/>
    <d v="2020-11-06T00:00:00"/>
    <d v="2020-11-12T00:00:00"/>
    <x v="0"/>
    <n v="0"/>
  </r>
  <r>
    <s v="0011N00001cAnE5QAK"/>
    <x v="0"/>
    <x v="3"/>
    <x v="0"/>
    <s v="Knowledge"/>
    <s v="United States"/>
    <s v="0063l00000jnHOtAAM"/>
    <s v="Initial"/>
    <x v="0"/>
    <s v="Owner 39"/>
    <x v="1"/>
    <x v="0"/>
    <d v="2020-11-06T00:00:00"/>
    <d v="2021-04-06T00:00:00"/>
    <x v="0"/>
    <n v="150"/>
  </r>
  <r>
    <s v="0013l00002KyUIcAAN"/>
    <x v="1"/>
    <x v="3"/>
    <x v="0"/>
    <s v="Knowledge"/>
    <s v="United States"/>
    <s v="0063l00000jnHL9AAM"/>
    <s v="Initial"/>
    <x v="0"/>
    <s v="Owner 39"/>
    <x v="1"/>
    <x v="0"/>
    <d v="2020-11-06T00:00:00"/>
    <d v="2020-12-08T00:00:00"/>
    <x v="0"/>
    <n v="1000"/>
  </r>
  <r>
    <s v="0013l00002L0ys8AAB"/>
    <x v="0"/>
    <x v="2"/>
    <x v="0"/>
    <s v="Knowledge"/>
    <s v="United States"/>
    <s v="0063l00000jnHUDAA2"/>
    <s v="Initial"/>
    <x v="3"/>
    <s v="Owner 21"/>
    <x v="3"/>
    <x v="0"/>
    <d v="2020-11-06T00:00:00"/>
    <d v="2020-12-04T00:00:00"/>
    <x v="205"/>
    <n v="180"/>
  </r>
  <r>
    <s v="0013l00002HlqizAAB"/>
    <x v="0"/>
    <x v="57"/>
    <x v="1"/>
    <s v="Blue-collar"/>
    <s v="United States"/>
    <s v="0063l00000k9l02AAA"/>
    <s v="Initial"/>
    <x v="0"/>
    <s v="Owner 39"/>
    <x v="0"/>
    <x v="0"/>
    <d v="2020-12-09T00:00:00"/>
    <d v="2020-12-28T00:00:00"/>
    <x v="0"/>
    <n v="0"/>
  </r>
  <r>
    <s v="0013l00002L0ynrAAB"/>
    <x v="0"/>
    <x v="127"/>
    <x v="1"/>
    <s v="Blue-collar"/>
    <s v="Germany"/>
    <s v="0063l00000jnHR9AAM"/>
    <s v="Initial"/>
    <x v="0"/>
    <s v="Owner 39"/>
    <x v="0"/>
    <x v="0"/>
    <d v="2020-11-06T00:00:00"/>
    <d v="2020-11-23T00:00:00"/>
    <x v="0"/>
    <n v="0"/>
  </r>
  <r>
    <s v="0011N00001kx5n0QAA"/>
    <x v="2"/>
    <x v="12"/>
    <x v="0"/>
    <s v="Knowledge"/>
    <s v="United States"/>
    <s v="0063l00000k9HRuAAM"/>
    <s v="Initial"/>
    <x v="1"/>
    <s v="Owner 36"/>
    <x v="8"/>
    <x v="1"/>
    <d v="2020-11-10T00:00:00"/>
    <d v="2022-06-15T00:00:00"/>
    <x v="0"/>
    <n v="22000"/>
  </r>
  <r>
    <s v="0013l00002HkH95AAF"/>
    <x v="1"/>
    <x v="0"/>
    <x v="0"/>
    <s v="Knowledge"/>
    <s v="United States"/>
    <s v="0063l00000k9K3WAAU"/>
    <s v="Initial"/>
    <x v="0"/>
    <s v="Owner 39"/>
    <x v="1"/>
    <x v="0"/>
    <d v="2020-11-12T00:00:00"/>
    <d v="2020-11-30T00:00:00"/>
    <x v="0"/>
    <n v="0"/>
  </r>
  <r>
    <s v="0013l00002KyI0wAAF"/>
    <x v="0"/>
    <x v="22"/>
    <x v="0"/>
    <s v="Knowledge"/>
    <s v="United States"/>
    <s v="0063l00000k9JuUAAU"/>
    <s v="Initial"/>
    <x v="0"/>
    <s v="Owner 39"/>
    <x v="1"/>
    <x v="0"/>
    <d v="2020-11-12T00:00:00"/>
    <d v="2021-04-06T00:00:00"/>
    <x v="0"/>
    <n v="500"/>
  </r>
  <r>
    <s v="0013l00001yIWFzAAO"/>
    <x v="1"/>
    <x v="2"/>
    <x v="0"/>
    <s v="Knowledge"/>
    <s v="United States"/>
    <s v="0063l00000k9IonAAE"/>
    <s v="Initial"/>
    <x v="2"/>
    <s v="Owner 17"/>
    <x v="3"/>
    <x v="0"/>
    <d v="2020-11-11T00:00:00"/>
    <d v="2021-03-27T00:00:00"/>
    <x v="108"/>
    <n v="1000"/>
  </r>
  <r>
    <s v="0013l00002HkHh3AAF"/>
    <x v="0"/>
    <x v="22"/>
    <x v="0"/>
    <s v="Knowledge"/>
    <s v="United States"/>
    <s v="0063l00000k9KtcAAE"/>
    <s v="Initial"/>
    <x v="2"/>
    <s v="Owner 42"/>
    <x v="0"/>
    <x v="0"/>
    <d v="2020-11-12T00:00:00"/>
    <d v="2021-12-15T00:00:00"/>
    <x v="0"/>
    <n v="600"/>
  </r>
  <r>
    <s v="0013l00002HjpVLAAZ"/>
    <x v="2"/>
    <x v="38"/>
    <x v="0"/>
    <s v="Knowledge"/>
    <s v="United Kingdom"/>
    <s v="0063l00000k9Ha8AAE"/>
    <s v="Initial"/>
    <x v="0"/>
    <s v="Owner 39"/>
    <x v="1"/>
    <x v="0"/>
    <d v="2020-11-10T00:00:00"/>
    <d v="2021-09-13T00:00:00"/>
    <x v="0"/>
    <n v="7000"/>
  </r>
  <r>
    <s v="0013l00002L0yNRAAZ"/>
    <x v="2"/>
    <x v="48"/>
    <x v="0"/>
    <s v="Knowledge"/>
    <s v="United States"/>
    <s v="0063l00000k9HQDAA2"/>
    <s v="Initial"/>
    <x v="0"/>
    <s v="Owner 39"/>
    <x v="0"/>
    <x v="0"/>
    <d v="2020-11-10T00:00:00"/>
    <d v="2021-02-02T00:00:00"/>
    <x v="0"/>
    <n v="200000"/>
  </r>
  <r>
    <s v="0013l00001zcVMMAA2"/>
    <x v="3"/>
    <x v="12"/>
    <x v="0"/>
    <s v="Knowledge"/>
    <s v="United States"/>
    <s v="0063l00000kzg3VAAQ"/>
    <s v="Initial"/>
    <x v="1"/>
    <s v="Owner 23"/>
    <x v="5"/>
    <x v="1"/>
    <d v="2021-04-08T00:00:00"/>
    <d v="2022-12-30T00:00:00"/>
    <x v="0"/>
    <n v="0"/>
  </r>
  <r>
    <s v="0011N000019XU4cQAG"/>
    <x v="5"/>
    <x v="3"/>
    <x v="0"/>
    <s v="Knowledge"/>
    <s v="United States"/>
    <s v="0063l00000k9JH1AAM"/>
    <s v="Initial"/>
    <x v="0"/>
    <s v="Owner 39"/>
    <x v="0"/>
    <x v="0"/>
    <d v="2020-11-11T00:00:00"/>
    <d v="2020-12-15T00:00:00"/>
    <x v="0"/>
    <n v="3000"/>
  </r>
  <r>
    <s v="0013l00001zcVRAAA2"/>
    <x v="2"/>
    <x v="12"/>
    <x v="0"/>
    <s v="Knowledge"/>
    <s v="United States"/>
    <s v="0063l00000kzg3fAAA"/>
    <s v="Initial"/>
    <x v="0"/>
    <s v="Owner 39"/>
    <x v="1"/>
    <x v="0"/>
    <d v="2021-04-08T00:00:00"/>
    <d v="2021-10-22T00:00:00"/>
    <x v="0"/>
    <n v="0"/>
  </r>
  <r>
    <s v="0013l00002OKUMGAA5"/>
    <x v="0"/>
    <x v="31"/>
    <x v="1"/>
    <s v="Blue-collar"/>
    <s v="United States"/>
    <s v="0063l00000kzg8pAAA"/>
    <s v="Initial"/>
    <x v="0"/>
    <s v="Owner 39"/>
    <x v="0"/>
    <x v="0"/>
    <d v="2021-04-08T00:00:00"/>
    <d v="2021-08-04T00:00:00"/>
    <x v="0"/>
    <n v="100"/>
  </r>
  <r>
    <s v="0013l00002HjlVSAAZ"/>
    <x v="0"/>
    <x v="107"/>
    <x v="0"/>
    <s v="Knowledge"/>
    <s v="Canada"/>
    <s v="0063l00000k9FaQAAU"/>
    <s v="Initial"/>
    <x v="0"/>
    <s v="Owner 39"/>
    <x v="0"/>
    <x v="0"/>
    <d v="2020-11-09T00:00:00"/>
    <d v="2021-01-04T00:00:00"/>
    <x v="0"/>
    <n v="200"/>
  </r>
  <r>
    <s v="0013l00002HkIT2AAN"/>
    <x v="3"/>
    <x v="51"/>
    <x v="1"/>
    <s v="Knowledge"/>
    <s v="United States"/>
    <s v="0063l00000k9M8jAAE"/>
    <s v="Initial"/>
    <x v="0"/>
    <s v="Owner 39"/>
    <x v="0"/>
    <x v="0"/>
    <d v="2020-11-13T00:00:00"/>
    <d v="2021-03-03T00:00:00"/>
    <x v="0"/>
    <n v="2200"/>
  </r>
  <r>
    <s v="0013l00002HkHaKAAV"/>
    <x v="0"/>
    <x v="26"/>
    <x v="0"/>
    <s v="Knowledge"/>
    <s v="Brazil"/>
    <s v="0063l00000k9KhgAAE"/>
    <s v="Initial"/>
    <x v="0"/>
    <s v="Owner 39"/>
    <x v="1"/>
    <x v="0"/>
    <d v="2020-11-12T00:00:00"/>
    <d v="2020-12-02T00:00:00"/>
    <x v="0"/>
    <n v="1200"/>
  </r>
  <r>
    <s v="0013l00002HjpA8AAJ"/>
    <x v="0"/>
    <x v="31"/>
    <x v="1"/>
    <s v="Blue-collar"/>
    <s v="Canada"/>
    <s v="0063l00000k9HLcAAM"/>
    <s v="Initial"/>
    <x v="0"/>
    <s v="Owner 39"/>
    <x v="2"/>
    <x v="0"/>
    <d v="2020-11-10T00:00:00"/>
    <d v="2020-12-02T00:00:00"/>
    <x v="0"/>
    <n v="150"/>
  </r>
  <r>
    <s v="0013l00002HjpYyAAJ"/>
    <x v="0"/>
    <x v="38"/>
    <x v="0"/>
    <s v="Knowledge"/>
    <s v="United States"/>
    <s v="0063l00000k9HcYAAU"/>
    <s v="Initial"/>
    <x v="0"/>
    <s v="Owner 39"/>
    <x v="2"/>
    <x v="0"/>
    <d v="2020-11-10T00:00:00"/>
    <d v="2021-02-04T00:00:00"/>
    <x v="0"/>
    <n v="440"/>
  </r>
  <r>
    <s v="0013l00002B1hOaAAJ"/>
    <x v="0"/>
    <x v="41"/>
    <x v="1"/>
    <s v="Knowledge"/>
    <s v="Australia"/>
    <s v="0063l00000k9HwnAAE"/>
    <s v="Initial"/>
    <x v="0"/>
    <s v="Owner 39"/>
    <x v="1"/>
    <x v="0"/>
    <d v="2020-11-10T00:00:00"/>
    <d v="2021-02-08T00:00:00"/>
    <x v="0"/>
    <n v="550"/>
  </r>
  <r>
    <s v="0013l00002HkHC8AAN"/>
    <x v="1"/>
    <x v="127"/>
    <x v="1"/>
    <s v="Blue-collar"/>
    <s v="Canada"/>
    <s v="0063l00000k9K3vAAE"/>
    <s v="Initial"/>
    <x v="0"/>
    <s v="Owner 39"/>
    <x v="0"/>
    <x v="0"/>
    <d v="2020-11-12T00:00:00"/>
    <d v="2020-12-23T00:00:00"/>
    <x v="0"/>
    <n v="0"/>
  </r>
  <r>
    <s v="0013l00002HkHL0AAN"/>
    <x v="0"/>
    <x v="1"/>
    <x v="1"/>
    <s v="Blue-collar"/>
    <s v="United States"/>
    <s v="0063l00000k9KUXAA2"/>
    <s v="Initial"/>
    <x v="0"/>
    <s v="Owner 39"/>
    <x v="0"/>
    <x v="0"/>
    <d v="2020-11-12T00:00:00"/>
    <d v="2021-01-08T00:00:00"/>
    <x v="0"/>
    <n v="150"/>
  </r>
  <r>
    <s v="0013l00001zdfTzAAI"/>
    <x v="1"/>
    <x v="3"/>
    <x v="0"/>
    <s v="Knowledge"/>
    <s v="United States"/>
    <s v="0063l00000k9FY5AAM"/>
    <s v="Initial"/>
    <x v="0"/>
    <s v="Owner 39"/>
    <x v="2"/>
    <x v="0"/>
    <d v="2020-11-09T00:00:00"/>
    <d v="2021-01-04T00:00:00"/>
    <x v="0"/>
    <n v="350"/>
  </r>
  <r>
    <s v="0013l00002Hk8UrAAJ"/>
    <x v="0"/>
    <x v="25"/>
    <x v="1"/>
    <s v="Knowledge"/>
    <s v="United States"/>
    <s v="0063l00000k9JJHAA2"/>
    <s v="Initial"/>
    <x v="3"/>
    <s v="Owner 21"/>
    <x v="3"/>
    <x v="0"/>
    <d v="2020-11-11T00:00:00"/>
    <d v="2020-12-23T00:00:00"/>
    <x v="206"/>
    <n v="275"/>
  </r>
  <r>
    <s v="0013l00002HkfPcAAJ"/>
    <x v="0"/>
    <x v="44"/>
    <x v="1"/>
    <s v="Knowledge"/>
    <s v="United States"/>
    <s v="0063l00000k9TSgAAM"/>
    <s v="Initial"/>
    <x v="0"/>
    <s v="Owner 39"/>
    <x v="1"/>
    <x v="0"/>
    <d v="2020-11-20T00:00:00"/>
    <d v="2021-01-26T00:00:00"/>
    <x v="0"/>
    <n v="150"/>
  </r>
  <r>
    <s v="0013l00002HkVDeAAN"/>
    <x v="5"/>
    <x v="1"/>
    <x v="1"/>
    <s v="Blue-collar"/>
    <s v="United States"/>
    <s v="0063l00000k9PM4AAM"/>
    <s v="Initial"/>
    <x v="2"/>
    <s v="Owner 11"/>
    <x v="8"/>
    <x v="1"/>
    <d v="2020-11-17T00:00:00"/>
    <d v="2022-04-15T00:00:00"/>
    <x v="0"/>
    <n v="1500"/>
  </r>
  <r>
    <s v="0013l00002HkcadAAB"/>
    <x v="0"/>
    <x v="2"/>
    <x v="0"/>
    <s v="Knowledge"/>
    <s v="Germany"/>
    <s v="0063l00000k9SLaAAM"/>
    <s v="Initial"/>
    <x v="0"/>
    <s v="Owner 39"/>
    <x v="1"/>
    <x v="0"/>
    <d v="2020-11-19T00:00:00"/>
    <d v="2021-02-10T00:00:00"/>
    <x v="0"/>
    <n v="600"/>
  </r>
  <r>
    <s v="0013l00002HkQdfAAF"/>
    <x v="3"/>
    <x v="6"/>
    <x v="1"/>
    <s v="Blue-collar"/>
    <s v="United States"/>
    <s v="0063l00000k9NtnAAE"/>
    <s v="Initial"/>
    <x v="1"/>
    <s v="Owner 20"/>
    <x v="6"/>
    <x v="1"/>
    <d v="2020-11-16T00:00:00"/>
    <d v="2022-06-30T00:00:00"/>
    <x v="0"/>
    <n v="6000"/>
  </r>
  <r>
    <s v="0013l00002HkRhxAAF"/>
    <x v="1"/>
    <x v="46"/>
    <x v="0"/>
    <s v="Knowledge"/>
    <s v="United States"/>
    <s v="0063l00000k9OO2AAM"/>
    <s v="Initial"/>
    <x v="2"/>
    <s v="Owner 17"/>
    <x v="3"/>
    <x v="0"/>
    <d v="2020-11-16T00:00:00"/>
    <d v="2021-12-06T00:00:00"/>
    <x v="0"/>
    <n v="1050"/>
  </r>
  <r>
    <s v="0011N00001FpLV9QAN"/>
    <x v="0"/>
    <x v="2"/>
    <x v="0"/>
    <s v="Knowledge"/>
    <s v="United States"/>
    <s v="0063l00000k9RffAAE"/>
    <s v="Initial"/>
    <x v="0"/>
    <s v="Owner 39"/>
    <x v="1"/>
    <x v="0"/>
    <d v="2020-11-19T00:00:00"/>
    <d v="2021-01-18T00:00:00"/>
    <x v="0"/>
    <n v="700"/>
  </r>
  <r>
    <s v="0013l00002HkUAoAAN"/>
    <x v="2"/>
    <x v="26"/>
    <x v="0"/>
    <s v="Knowledge"/>
    <s v="United States"/>
    <s v="0063l00000k9P0YAAU"/>
    <s v="Initial"/>
    <x v="0"/>
    <s v="Owner 39"/>
    <x v="0"/>
    <x v="0"/>
    <d v="2020-11-17T00:00:00"/>
    <d v="2021-01-12T00:00:00"/>
    <x v="0"/>
    <n v="0"/>
  </r>
  <r>
    <s v="0013l00001zeJWSAA2"/>
    <x v="5"/>
    <x v="3"/>
    <x v="0"/>
    <s v="Knowledge"/>
    <s v="Canada"/>
    <s v="0063l00000k9QOmAAM"/>
    <s v="Initial"/>
    <x v="2"/>
    <s v="Owner 11"/>
    <x v="11"/>
    <x v="1"/>
    <d v="2020-11-18T00:00:00"/>
    <d v="2022-01-20T00:00:00"/>
    <x v="0"/>
    <n v="800"/>
  </r>
  <r>
    <s v="0013l00002HlLUYAA3"/>
    <x v="5"/>
    <x v="24"/>
    <x v="1"/>
    <s v="Knowledge"/>
    <s v="United States"/>
    <s v="0063l00000k9erDAAQ"/>
    <s v="Initial"/>
    <x v="0"/>
    <s v="Owner 39"/>
    <x v="0"/>
    <x v="0"/>
    <d v="2020-12-03T00:00:00"/>
    <d v="2021-04-27T00:00:00"/>
    <x v="0"/>
    <n v="0"/>
  </r>
  <r>
    <s v="0013l00002HkYO1AAN"/>
    <x v="0"/>
    <x v="8"/>
    <x v="0"/>
    <s v="Knowledge"/>
    <s v="United States"/>
    <s v="0063l00000k9QSeAAM"/>
    <s v="Initial"/>
    <x v="0"/>
    <s v="Owner 39"/>
    <x v="1"/>
    <x v="0"/>
    <d v="2020-11-18T00:00:00"/>
    <d v="2021-01-06T00:00:00"/>
    <x v="0"/>
    <n v="270"/>
  </r>
  <r>
    <s v="0013l00002Hkcf9AAB"/>
    <x v="2"/>
    <x v="6"/>
    <x v="1"/>
    <s v="Blue-collar"/>
    <s v="Germany"/>
    <s v="0063l00000k9SOPAA2"/>
    <s v="Initial"/>
    <x v="0"/>
    <s v="Owner 39"/>
    <x v="2"/>
    <x v="0"/>
    <d v="2020-11-19T00:00:00"/>
    <d v="2021-04-06T00:00:00"/>
    <x v="0"/>
    <n v="25000"/>
  </r>
  <r>
    <s v="0013l00002HkU7GAAV"/>
    <x v="0"/>
    <x v="38"/>
    <x v="0"/>
    <s v="Knowledge"/>
    <s v="United States"/>
    <s v="0063l00000k9OySAAU"/>
    <s v="Initial"/>
    <x v="0"/>
    <s v="Owner 39"/>
    <x v="2"/>
    <x v="0"/>
    <d v="2020-11-17T00:00:00"/>
    <d v="2020-12-01T00:00:00"/>
    <x v="0"/>
    <n v="350"/>
  </r>
  <r>
    <s v="0013l00002HkRW6AAN"/>
    <x v="2"/>
    <x v="118"/>
    <x v="1"/>
    <s v="Blue-collar"/>
    <s v="United States"/>
    <s v="0063l00000k9OKtAAM"/>
    <s v="Initial"/>
    <x v="0"/>
    <s v="Owner 39"/>
    <x v="0"/>
    <x v="0"/>
    <d v="2020-11-16T00:00:00"/>
    <d v="2021-03-15T00:00:00"/>
    <x v="0"/>
    <n v="25000"/>
  </r>
  <r>
    <s v="001o000001476gKAAQ"/>
    <x v="3"/>
    <x v="82"/>
    <x v="0"/>
    <s v="Knowledge"/>
    <s v="United States"/>
    <s v="0063l00000k9U6ZAAU"/>
    <s v="Initial"/>
    <x v="1"/>
    <s v="Owner 36"/>
    <x v="11"/>
    <x v="1"/>
    <d v="2020-11-21T00:00:00"/>
    <d v="2022-05-16T00:00:00"/>
    <x v="0"/>
    <n v="5800"/>
  </r>
  <r>
    <s v="0013l00002CBrkuAAD"/>
    <x v="5"/>
    <x v="3"/>
    <x v="0"/>
    <s v="Knowledge"/>
    <s v="Israel"/>
    <s v="0063l00000k9QVVAA2"/>
    <s v="Initial"/>
    <x v="2"/>
    <s v="Owner 34"/>
    <x v="3"/>
    <x v="0"/>
    <d v="2020-11-18T00:00:00"/>
    <d v="2021-03-05T00:00:00"/>
    <x v="36"/>
    <n v="1000"/>
  </r>
  <r>
    <s v="0013l00002FzyMwAAJ"/>
    <x v="0"/>
    <x v="2"/>
    <x v="0"/>
    <s v="Knowledge"/>
    <s v="Sweden"/>
    <s v="0063l00000jGomzAAC"/>
    <s v="Initial"/>
    <x v="0"/>
    <s v="Owner 39"/>
    <x v="2"/>
    <x v="0"/>
    <d v="2020-06-11T00:00:00"/>
    <d v="2021-02-04T00:00:00"/>
    <x v="0"/>
    <n v="700"/>
  </r>
  <r>
    <s v="0011N00001Am9PpQAJ"/>
    <x v="2"/>
    <x v="29"/>
    <x v="0"/>
    <s v="Knowledge"/>
    <s v="Canada"/>
    <s v="0063l00000iE3U4AAK"/>
    <s v="Initial"/>
    <x v="0"/>
    <s v="Owner 39"/>
    <x v="1"/>
    <x v="0"/>
    <d v="2020-04-20T00:00:00"/>
    <d v="2021-03-26T00:00:00"/>
    <x v="0"/>
    <n v="24200"/>
  </r>
  <r>
    <s v="001o000000xwG73AAE"/>
    <x v="3"/>
    <x v="7"/>
    <x v="1"/>
    <s v="Blue-collar"/>
    <s v="United States"/>
    <s v="0063l00000iE3xaAAC"/>
    <s v="Initial"/>
    <x v="0"/>
    <s v="Owner 39"/>
    <x v="0"/>
    <x v="0"/>
    <d v="2020-04-20T00:00:00"/>
    <d v="2020-05-11T00:00:00"/>
    <x v="0"/>
    <n v="4000"/>
  </r>
  <r>
    <s v="0013l00001zcVW4AAM"/>
    <x v="2"/>
    <x v="12"/>
    <x v="0"/>
    <s v="Knowledge"/>
    <s v="Canada"/>
    <s v="0063l00000iEKjQAAW"/>
    <s v="Initial"/>
    <x v="0"/>
    <s v="Owner 39"/>
    <x v="0"/>
    <x v="0"/>
    <d v="2020-05-05T00:00:00"/>
    <d v="2020-06-25T00:00:00"/>
    <x v="0"/>
    <n v="0"/>
  </r>
  <r>
    <s v="0013l00002E6gfTAAR"/>
    <x v="2"/>
    <x v="51"/>
    <x v="1"/>
    <s v="Knowledge"/>
    <s v="United States"/>
    <s v="0063l00000iEKZNAA4"/>
    <s v="Initial"/>
    <x v="0"/>
    <s v="Owner 39"/>
    <x v="0"/>
    <x v="0"/>
    <d v="2020-05-05T00:00:00"/>
    <d v="2020-07-08T00:00:00"/>
    <x v="0"/>
    <n v="150"/>
  </r>
  <r>
    <s v="0011N00001Am9PuQAJ"/>
    <x v="5"/>
    <x v="74"/>
    <x v="0"/>
    <s v="Knowledge"/>
    <s v="United States"/>
    <s v="0063l00000iEMocAAG"/>
    <s v="Initial"/>
    <x v="0"/>
    <s v="Owner 39"/>
    <x v="0"/>
    <x v="0"/>
    <d v="2020-05-06T00:00:00"/>
    <d v="2021-04-20T00:00:00"/>
    <x v="0"/>
    <n v="2000"/>
  </r>
  <r>
    <s v="0013l00002E71VAAAZ"/>
    <x v="1"/>
    <x v="29"/>
    <x v="0"/>
    <s v="Knowledge"/>
    <s v="United States"/>
    <s v="0063l00000iELBlAAO"/>
    <s v="Initial"/>
    <x v="0"/>
    <s v="Owner 39"/>
    <x v="0"/>
    <x v="0"/>
    <d v="2020-05-05T00:00:00"/>
    <d v="2020-05-12T00:00:00"/>
    <x v="0"/>
    <n v="700"/>
  </r>
  <r>
    <s v="0013l00002BdFJeAAN"/>
    <x v="5"/>
    <x v="11"/>
    <x v="1"/>
    <s v="Blue-collar"/>
    <s v="United States"/>
    <s v="0063l00000iEL3XAAW"/>
    <s v="Initial"/>
    <x v="0"/>
    <s v="Owner 39"/>
    <x v="0"/>
    <x v="0"/>
    <d v="2020-05-05T00:00:00"/>
    <d v="2021-01-04T00:00:00"/>
    <x v="0"/>
    <n v="0"/>
  </r>
  <r>
    <s v="0013l00002NLw1pAAD"/>
    <x v="0"/>
    <x v="3"/>
    <x v="0"/>
    <s v="Knowledge"/>
    <s v="United States"/>
    <s v="0063l00000kAeK3AAK"/>
    <s v="Initial"/>
    <x v="0"/>
    <s v="Owner 39"/>
    <x v="0"/>
    <x v="0"/>
    <d v="2021-01-28T00:00:00"/>
    <d v="2021-09-15T00:00:00"/>
    <x v="0"/>
    <n v="225"/>
  </r>
  <r>
    <s v="0013l00002E7U7dAAF"/>
    <x v="0"/>
    <x v="1"/>
    <x v="1"/>
    <s v="Blue-collar"/>
    <s v="Bermuda"/>
    <s v="0063l00000iELbUAAW"/>
    <s v="Initial"/>
    <x v="3"/>
    <s v="Owner 21"/>
    <x v="3"/>
    <x v="0"/>
    <d v="2020-05-05T00:00:00"/>
    <d v="2020-06-26T00:00:00"/>
    <x v="207"/>
    <n v="300"/>
  </r>
  <r>
    <s v="0013l00002RfLQ0AAN"/>
    <x v="0"/>
    <x v="56"/>
    <x v="0"/>
    <s v="Knowledge"/>
    <s v="Australia"/>
    <s v="0063l00000mtCoEAAU"/>
    <s v="Initial"/>
    <x v="3"/>
    <s v="Owner 13"/>
    <x v="8"/>
    <x v="1"/>
    <d v="2021-11-02T00:00:00"/>
    <d v="2022-03-31T00:00:00"/>
    <x v="0"/>
    <n v="230"/>
  </r>
  <r>
    <s v="0013l00002RfWKEAA3"/>
    <x v="4"/>
    <x v="5"/>
    <x v="1"/>
    <s v="Unknown"/>
    <s v="United States"/>
    <s v="0063l00000mtMnEAAU"/>
    <s v="Initial"/>
    <x v="2"/>
    <s v="Owner 11"/>
    <x v="0"/>
    <x v="0"/>
    <d v="2021-11-11T00:00:00"/>
    <d v="2021-11-29T00:00:00"/>
    <x v="0"/>
    <n v="0"/>
  </r>
  <r>
    <s v="0013l00002RfWKOAA3"/>
    <x v="0"/>
    <x v="1"/>
    <x v="1"/>
    <s v="Blue-collar"/>
    <s v="United States"/>
    <s v="0063l00000mtMnTAAU"/>
    <s v="Initial"/>
    <x v="2"/>
    <s v="Owner 4"/>
    <x v="1"/>
    <x v="0"/>
    <d v="2021-11-11T00:00:00"/>
    <d v="2021-11-18T00:00:00"/>
    <x v="0"/>
    <n v="0"/>
  </r>
  <r>
    <s v="0013l00002RfLnNAAV"/>
    <x v="4"/>
    <x v="5"/>
    <x v="1"/>
    <s v="Unknown"/>
    <s v="United Kingdom"/>
    <s v="0063l00000mtDL3AAM"/>
    <s v="Initial"/>
    <x v="3"/>
    <s v="Owner 12"/>
    <x v="9"/>
    <x v="1"/>
    <d v="2021-11-03T00:00:00"/>
    <d v="2022-02-01T00:00:00"/>
    <x v="0"/>
    <n v="100"/>
  </r>
  <r>
    <s v="0013l00002HmhtzAAB"/>
    <x v="0"/>
    <x v="30"/>
    <x v="0"/>
    <s v="Knowledge"/>
    <s v="United States"/>
    <s v="0063l00000kA1AFAA0"/>
    <s v="Initial"/>
    <x v="0"/>
    <s v="Owner 39"/>
    <x v="2"/>
    <x v="0"/>
    <d v="2020-12-28T00:00:00"/>
    <d v="2021-01-25T00:00:00"/>
    <x v="0"/>
    <n v="400"/>
  </r>
  <r>
    <s v="0013l00001yILFxAAO"/>
    <x v="0"/>
    <x v="2"/>
    <x v="0"/>
    <s v="Knowledge"/>
    <s v="United States"/>
    <s v="0063l00000mtR5iAAE"/>
    <s v="Initial"/>
    <x v="2"/>
    <s v="Owner 43"/>
    <x v="5"/>
    <x v="1"/>
    <d v="2021-11-16T00:00:00"/>
    <d v="2022-04-08T00:00:00"/>
    <x v="0"/>
    <n v="0"/>
  </r>
  <r>
    <s v="0013l00002QWmeXAAT"/>
    <x v="0"/>
    <x v="8"/>
    <x v="0"/>
    <s v="Knowledge"/>
    <s v="United Kingdom"/>
    <s v="0063l00000mtRQlAAM"/>
    <s v="Initial Add-On"/>
    <x v="3"/>
    <s v="Owner 1"/>
    <x v="3"/>
    <x v="0"/>
    <d v="2021-11-16T00:00:00"/>
    <d v="2021-11-17T00:00:00"/>
    <x v="3"/>
    <n v="50"/>
  </r>
  <r>
    <s v="0011N00001TtstxQAB"/>
    <x v="0"/>
    <x v="40"/>
    <x v="0"/>
    <s v="Knowledge"/>
    <s v="United States"/>
    <s v="0063l00000kzfk9AAA"/>
    <s v="Initial"/>
    <x v="3"/>
    <s v="Owner 12"/>
    <x v="0"/>
    <x v="0"/>
    <d v="2021-04-08T00:00:00"/>
    <d v="2021-11-18T00:00:00"/>
    <x v="0"/>
    <n v="0"/>
  </r>
  <r>
    <s v="0013l00002JrXmdAAF"/>
    <x v="0"/>
    <x v="5"/>
    <x v="1"/>
    <s v="Unknown"/>
    <s v="United States"/>
    <s v="0063l00000jmAi0AAE"/>
    <s v="Initial"/>
    <x v="0"/>
    <s v="Owner 39"/>
    <x v="0"/>
    <x v="0"/>
    <d v="2020-09-08T00:00:00"/>
    <d v="2020-10-29T00:00:00"/>
    <x v="0"/>
    <n v="0"/>
  </r>
  <r>
    <s v="0013l00002JeCCyAAN"/>
    <x v="0"/>
    <x v="29"/>
    <x v="0"/>
    <s v="Knowledge"/>
    <s v="United States"/>
    <s v="0063l00000jIJ4gAAG"/>
    <s v="Initial"/>
    <x v="0"/>
    <s v="Owner 39"/>
    <x v="2"/>
    <x v="0"/>
    <d v="2020-08-17T00:00:00"/>
    <d v="2020-10-02T00:00:00"/>
    <x v="0"/>
    <n v="300"/>
  </r>
  <r>
    <s v="0011N000019XU1EQAW"/>
    <x v="2"/>
    <x v="0"/>
    <x v="0"/>
    <s v="Knowledge"/>
    <s v="United States"/>
    <s v="0063l00000jmAUmAAM"/>
    <s v="Initial"/>
    <x v="0"/>
    <s v="Owner 39"/>
    <x v="0"/>
    <x v="0"/>
    <d v="2020-09-08T00:00:00"/>
    <d v="2021-07-08T00:00:00"/>
    <x v="0"/>
    <n v="260000"/>
  </r>
  <r>
    <s v="0013l00002RfZHLAA3"/>
    <x v="4"/>
    <x v="5"/>
    <x v="1"/>
    <s v="Unknown"/>
    <s v="United States"/>
    <s v="0063l00000mtR1CAAU"/>
    <s v="Initial"/>
    <x v="3"/>
    <s v="Owner 13"/>
    <x v="8"/>
    <x v="1"/>
    <d v="2021-11-16T00:00:00"/>
    <d v="2022-03-31T00:00:00"/>
    <x v="0"/>
    <n v="100"/>
  </r>
  <r>
    <s v="0013l00002RfQZTAA3"/>
    <x v="5"/>
    <x v="3"/>
    <x v="0"/>
    <s v="Knowledge"/>
    <s v="United Kingdom"/>
    <s v="0063l00000mtIpEAAU"/>
    <s v="Initial"/>
    <x v="2"/>
    <s v="Owner 44"/>
    <x v="0"/>
    <x v="0"/>
    <d v="2021-11-09T00:00:00"/>
    <d v="2021-12-17T00:00:00"/>
    <x v="0"/>
    <n v="1800"/>
  </r>
  <r>
    <s v="0013l00002Dc0DKAAZ"/>
    <x v="2"/>
    <x v="1"/>
    <x v="1"/>
    <s v="Blue-collar"/>
    <s v="Singapore"/>
    <s v="0063l00000iE971AAC"/>
    <s v="Initial"/>
    <x v="0"/>
    <s v="Owner 39"/>
    <x v="0"/>
    <x v="0"/>
    <d v="2020-04-24T00:00:00"/>
    <d v="2020-05-20T00:00:00"/>
    <x v="0"/>
    <n v="7000"/>
  </r>
  <r>
    <s v="0011N00001T40lZQAR"/>
    <x v="0"/>
    <x v="2"/>
    <x v="0"/>
    <s v="Knowledge"/>
    <s v="United States"/>
    <s v="0063l00000iEAvkAAG"/>
    <s v="Initial"/>
    <x v="0"/>
    <s v="Owner 39"/>
    <x v="0"/>
    <x v="0"/>
    <d v="2020-04-27T00:00:00"/>
    <d v="2020-07-07T00:00:00"/>
    <x v="0"/>
    <n v="150"/>
  </r>
  <r>
    <s v="0013l00002RfFhdAAF"/>
    <x v="2"/>
    <x v="0"/>
    <x v="0"/>
    <s v="Knowledge"/>
    <s v="India"/>
    <s v="0063l00000mt6pYAAQ"/>
    <s v="Initial"/>
    <x v="1"/>
    <s v="Owner 22"/>
    <x v="0"/>
    <x v="0"/>
    <d v="2021-10-27T00:00:00"/>
    <d v="2022-01-04T00:00:00"/>
    <x v="0"/>
    <n v="50000"/>
  </r>
  <r>
    <s v="0013l00002RfPuyAAF"/>
    <x v="0"/>
    <x v="25"/>
    <x v="1"/>
    <s v="Knowledge"/>
    <s v="United States"/>
    <s v="0063l00000mtIDEAA2"/>
    <s v="Initial"/>
    <x v="3"/>
    <s v="Owner 1"/>
    <x v="7"/>
    <x v="1"/>
    <d v="2021-11-08T00:00:00"/>
    <d v="2022-02-08T00:00:00"/>
    <x v="0"/>
    <n v="250"/>
  </r>
  <r>
    <s v="0013l00002RfMadAAF"/>
    <x v="0"/>
    <x v="11"/>
    <x v="1"/>
    <s v="Blue-collar"/>
    <s v="United Kingdom"/>
    <s v="0063l00000mtEKzAAM"/>
    <s v="Initial"/>
    <x v="3"/>
    <s v="Owner 13"/>
    <x v="8"/>
    <x v="1"/>
    <d v="2021-11-04T00:00:00"/>
    <d v="2022-02-25T00:00:00"/>
    <x v="0"/>
    <n v="300"/>
  </r>
  <r>
    <s v="0011N00001AneWwQAJ"/>
    <x v="2"/>
    <x v="3"/>
    <x v="0"/>
    <s v="Knowledge"/>
    <s v="United States"/>
    <s v="0063l00000iEBtmAAG"/>
    <s v="Initial"/>
    <x v="0"/>
    <s v="Owner 39"/>
    <x v="1"/>
    <x v="0"/>
    <d v="2020-04-27T00:00:00"/>
    <d v="2020-05-28T00:00:00"/>
    <x v="0"/>
    <n v="36400"/>
  </r>
  <r>
    <s v="0013l00002Oo9caAAB"/>
    <x v="5"/>
    <x v="0"/>
    <x v="0"/>
    <s v="Knowledge"/>
    <s v="United States"/>
    <s v="0063l00000mtSSiAAM"/>
    <s v="Initial"/>
    <x v="2"/>
    <s v="Owner 11"/>
    <x v="6"/>
    <x v="1"/>
    <d v="2021-11-17T00:00:00"/>
    <d v="2022-05-23T00:00:00"/>
    <x v="0"/>
    <n v="1000"/>
  </r>
  <r>
    <s v="0013l00002Rff5rAAB"/>
    <x v="0"/>
    <x v="3"/>
    <x v="0"/>
    <s v="Knowledge"/>
    <s v="United States"/>
    <s v="0063l00000mtYPFAA2"/>
    <s v="Initial"/>
    <x v="2"/>
    <s v="Owner 43"/>
    <x v="6"/>
    <x v="1"/>
    <d v="2021-11-23T00:00:00"/>
    <d v="2022-05-23T00:00:00"/>
    <x v="0"/>
    <n v="0"/>
  </r>
  <r>
    <s v="0013l00002DNyrEAAT"/>
    <x v="0"/>
    <x v="19"/>
    <x v="1"/>
    <s v="Knowledge"/>
    <s v="United States"/>
    <s v="0063l00000iE5NqAAK"/>
    <s v="Initial"/>
    <x v="0"/>
    <s v="Owner 39"/>
    <x v="0"/>
    <x v="0"/>
    <d v="2020-04-21T00:00:00"/>
    <d v="2020-07-07T00:00:00"/>
    <x v="0"/>
    <n v="150"/>
  </r>
  <r>
    <s v="0013l00002DiIz8AAF"/>
    <x v="0"/>
    <x v="50"/>
    <x v="0"/>
    <s v="Knowledge"/>
    <s v="United States"/>
    <s v="0063l00000iEBdRAAW"/>
    <s v="Initial"/>
    <x v="0"/>
    <s v="Owner 39"/>
    <x v="2"/>
    <x v="0"/>
    <d v="2020-04-27T00:00:00"/>
    <d v="2020-06-22T00:00:00"/>
    <x v="0"/>
    <n v="150"/>
  </r>
  <r>
    <s v="0013l00002V7pThAAJ"/>
    <x v="0"/>
    <x v="20"/>
    <x v="1"/>
    <s v="Blue-collar"/>
    <s v="New Zealand"/>
    <s v="0063l00000mtgrnAAA"/>
    <s v="Initial"/>
    <x v="3"/>
    <s v="Owner 1"/>
    <x v="10"/>
    <x v="1"/>
    <d v="2021-11-30T00:00:00"/>
    <d v="2022-02-01T00:00:00"/>
    <x v="0"/>
    <n v="300"/>
  </r>
  <r>
    <s v="0011N00001M4mckQAB"/>
    <x v="2"/>
    <x v="22"/>
    <x v="0"/>
    <s v="Knowledge"/>
    <s v="Japan"/>
    <s v="0063l00000iE7mOAAS"/>
    <s v="Initial"/>
    <x v="0"/>
    <s v="Owner 39"/>
    <x v="1"/>
    <x v="0"/>
    <d v="2020-04-23T00:00:00"/>
    <d v="2020-06-05T00:00:00"/>
    <x v="0"/>
    <n v="10500"/>
  </r>
  <r>
    <s v="0013l00002DiDt6AAF"/>
    <x v="1"/>
    <x v="41"/>
    <x v="1"/>
    <s v="Knowledge"/>
    <s v="United States"/>
    <s v="0063l00000iEBbBAAW"/>
    <s v="Initial"/>
    <x v="0"/>
    <s v="Owner 39"/>
    <x v="0"/>
    <x v="0"/>
    <d v="2020-04-27T00:00:00"/>
    <d v="2020-04-30T00:00:00"/>
    <x v="0"/>
    <n v="0"/>
  </r>
  <r>
    <s v="0013l000029nGFLAA2"/>
    <x v="5"/>
    <x v="2"/>
    <x v="0"/>
    <s v="Knowledge"/>
    <s v="United States"/>
    <s v="0063l00000mtR3XAAU"/>
    <s v="Initial"/>
    <x v="2"/>
    <s v="Owner 43"/>
    <x v="5"/>
    <x v="1"/>
    <d v="2021-11-16T00:00:00"/>
    <d v="2022-04-08T00:00:00"/>
    <x v="0"/>
    <n v="0"/>
  </r>
  <r>
    <s v="0013l00002RfaNNAAZ"/>
    <x v="0"/>
    <x v="24"/>
    <x v="1"/>
    <s v="Knowledge"/>
    <s v="United States"/>
    <s v="0063l00000mtSQrAAM"/>
    <s v="Initial"/>
    <x v="3"/>
    <s v="Owner 5"/>
    <x v="4"/>
    <x v="1"/>
    <d v="2021-11-17T00:00:00"/>
    <d v="2022-02-01T00:00:00"/>
    <x v="0"/>
    <n v="0"/>
  </r>
  <r>
    <s v="0013l00001zcWXLAA2"/>
    <x v="5"/>
    <x v="46"/>
    <x v="0"/>
    <s v="Knowledge"/>
    <s v="United States"/>
    <s v="0063l00000iE9BwAAK"/>
    <s v="Initial"/>
    <x v="0"/>
    <s v="Owner 39"/>
    <x v="2"/>
    <x v="0"/>
    <d v="2020-04-24T00:00:00"/>
    <d v="2020-06-01T00:00:00"/>
    <x v="0"/>
    <n v="680"/>
  </r>
  <r>
    <s v="0013l00002DNe06AAD"/>
    <x v="5"/>
    <x v="3"/>
    <x v="0"/>
    <s v="Knowledge"/>
    <s v="United States"/>
    <s v="0063l00000iE4v8AAC"/>
    <s v="Initial"/>
    <x v="2"/>
    <s v="Owner 34"/>
    <x v="3"/>
    <x v="0"/>
    <d v="2020-04-21T00:00:00"/>
    <d v="2020-06-23T00:00:00"/>
    <x v="208"/>
    <n v="1200"/>
  </r>
  <r>
    <s v="0013l00002V7tcbAAB"/>
    <x v="0"/>
    <x v="26"/>
    <x v="0"/>
    <s v="Knowledge"/>
    <s v="United States"/>
    <s v="0063l00000mtkR1AAI"/>
    <s v="Initial"/>
    <x v="2"/>
    <s v="Owner 42"/>
    <x v="7"/>
    <x v="1"/>
    <d v="2021-12-06T00:00:00"/>
    <d v="2022-06-06T00:00:00"/>
    <x v="0"/>
    <n v="750"/>
  </r>
  <r>
    <s v="0013l00002QYg6zAAD"/>
    <x v="0"/>
    <x v="41"/>
    <x v="1"/>
    <s v="Knowledge"/>
    <s v="United States"/>
    <s v="0063l00000mtWcrAAE"/>
    <s v="Initial"/>
    <x v="3"/>
    <s v="Owner 13"/>
    <x v="8"/>
    <x v="1"/>
    <d v="2021-11-22T00:00:00"/>
    <d v="2022-02-11T00:00:00"/>
    <x v="0"/>
    <n v="300"/>
  </r>
  <r>
    <s v="0013l00002RfZT0AAN"/>
    <x v="0"/>
    <x v="41"/>
    <x v="1"/>
    <s v="Knowledge"/>
    <s v="United States"/>
    <s v="0063l00000mtRLOAA2"/>
    <s v="Initial"/>
    <x v="3"/>
    <s v="Owner 12"/>
    <x v="0"/>
    <x v="0"/>
    <d v="2021-11-16T00:00:00"/>
    <d v="2021-11-18T00:00:00"/>
    <x v="0"/>
    <n v="0"/>
  </r>
  <r>
    <s v="0013l00002DRr9ZAAT"/>
    <x v="4"/>
    <x v="5"/>
    <x v="1"/>
    <s v="Unknown"/>
    <s v="United States"/>
    <s v="0063l00000iE80fAAC"/>
    <s v="Initial"/>
    <x v="0"/>
    <s v="Owner 39"/>
    <x v="0"/>
    <x v="0"/>
    <d v="2020-04-23T00:00:00"/>
    <d v="2020-07-20T00:00:00"/>
    <x v="0"/>
    <n v="150"/>
  </r>
  <r>
    <s v="0013l00002DhngDAAR"/>
    <x v="5"/>
    <x v="11"/>
    <x v="1"/>
    <s v="Blue-collar"/>
    <s v="United States"/>
    <s v="0063l00000iEAxbAAG"/>
    <s v="Initial"/>
    <x v="0"/>
    <s v="Owner 39"/>
    <x v="0"/>
    <x v="0"/>
    <d v="2020-04-27T00:00:00"/>
    <d v="2020-05-07T00:00:00"/>
    <x v="0"/>
    <n v="0"/>
  </r>
  <r>
    <s v="0013l00002V7rM7AAJ"/>
    <x v="0"/>
    <x v="36"/>
    <x v="1"/>
    <s v="Blue-collar"/>
    <s v="Netherlands"/>
    <s v="0063l00000mtinaAAA"/>
    <s v="Initial"/>
    <x v="3"/>
    <s v="Owner 5"/>
    <x v="4"/>
    <x v="1"/>
    <d v="2021-12-02T00:00:00"/>
    <d v="2022-02-01T00:00:00"/>
    <x v="0"/>
    <n v="0"/>
  </r>
  <r>
    <s v="0013l00002DcAYXAA3"/>
    <x v="0"/>
    <x v="22"/>
    <x v="0"/>
    <s v="Knowledge"/>
    <s v="United States"/>
    <s v="0063l00000iE9HjAAK"/>
    <s v="Initial"/>
    <x v="0"/>
    <s v="Owner 39"/>
    <x v="0"/>
    <x v="0"/>
    <d v="2020-04-24T00:00:00"/>
    <d v="2020-06-22T00:00:00"/>
    <x v="0"/>
    <n v="200"/>
  </r>
  <r>
    <s v="0013l00002RfZBcAAN"/>
    <x v="4"/>
    <x v="12"/>
    <x v="0"/>
    <s v="Knowledge"/>
    <s v="United Kingdom"/>
    <s v="0063l00000mtQtmAAE"/>
    <s v="Initial"/>
    <x v="3"/>
    <s v="Owner 12"/>
    <x v="0"/>
    <x v="0"/>
    <d v="2021-11-16T00:00:00"/>
    <d v="2021-11-29T00:00:00"/>
    <x v="0"/>
    <n v="0"/>
  </r>
  <r>
    <s v="0013l00002RfM1UAAV"/>
    <x v="0"/>
    <x v="2"/>
    <x v="0"/>
    <s v="Knowledge"/>
    <s v="United States"/>
    <s v="0063l00000mtDcYAAU"/>
    <s v="Initial"/>
    <x v="3"/>
    <s v="Owner 1"/>
    <x v="8"/>
    <x v="1"/>
    <d v="2021-11-03T00:00:00"/>
    <d v="2022-02-28T00:00:00"/>
    <x v="0"/>
    <n v="125"/>
  </r>
  <r>
    <s v="0013l00002RfUoeAAF"/>
    <x v="3"/>
    <x v="36"/>
    <x v="1"/>
    <s v="Blue-collar"/>
    <s v="United States"/>
    <s v="0063l00000mtL8cAAE"/>
    <s v="Initial"/>
    <x v="1"/>
    <s v="Owner 33"/>
    <x v="6"/>
    <x v="1"/>
    <d v="2021-11-10T00:00:00"/>
    <d v="2022-08-16T00:00:00"/>
    <x v="0"/>
    <n v="3500"/>
  </r>
  <r>
    <s v="0013l00002Dhy4WAAR"/>
    <x v="1"/>
    <x v="3"/>
    <x v="0"/>
    <s v="Knowledge"/>
    <s v="United States"/>
    <s v="0063l00000iEBBDAA4"/>
    <s v="Initial"/>
    <x v="0"/>
    <s v="Owner 39"/>
    <x v="0"/>
    <x v="0"/>
    <d v="2020-04-27T00:00:00"/>
    <d v="2020-05-12T00:00:00"/>
    <x v="0"/>
    <n v="1000"/>
  </r>
  <r>
    <s v="0013l00002RfPgeAAF"/>
    <x v="0"/>
    <x v="8"/>
    <x v="0"/>
    <s v="Knowledge"/>
    <s v="United States"/>
    <s v="0063l00000mtI6wAAE"/>
    <s v="Initial"/>
    <x v="2"/>
    <s v="Owner 17"/>
    <x v="3"/>
    <x v="0"/>
    <d v="2021-11-08T00:00:00"/>
    <d v="2021-12-28T00:00:00"/>
    <x v="209"/>
    <n v="550"/>
  </r>
  <r>
    <s v="0013l00002EXIWTAA5"/>
    <x v="2"/>
    <x v="44"/>
    <x v="1"/>
    <s v="Blue-collar"/>
    <s v="United States"/>
    <s v="0063l00000iES1CAAW"/>
    <s v="Initial"/>
    <x v="0"/>
    <s v="Owner 39"/>
    <x v="1"/>
    <x v="0"/>
    <d v="2020-05-12T00:00:00"/>
    <d v="2021-01-11T00:00:00"/>
    <x v="0"/>
    <n v="0"/>
  </r>
  <r>
    <s v="0011N00001Hsq3DQAR"/>
    <x v="5"/>
    <x v="1"/>
    <x v="1"/>
    <s v="Blue-collar"/>
    <s v="United Kingdom"/>
    <s v="0063l00000iERv9AAG"/>
    <s v="Initial"/>
    <x v="0"/>
    <s v="Owner 39"/>
    <x v="1"/>
    <x v="0"/>
    <d v="2020-05-12T00:00:00"/>
    <d v="2020-06-01T00:00:00"/>
    <x v="0"/>
    <n v="0"/>
  </r>
  <r>
    <s v="001o000000wW5GRAA0"/>
    <x v="2"/>
    <x v="1"/>
    <x v="1"/>
    <s v="Blue-collar"/>
    <s v="Bermuda"/>
    <s v="0063l00000iES33AAG"/>
    <s v="Initial"/>
    <x v="0"/>
    <s v="Owner 39"/>
    <x v="2"/>
    <x v="0"/>
    <d v="2020-05-12T00:00:00"/>
    <d v="2020-07-27T00:00:00"/>
    <x v="0"/>
    <n v="25000"/>
  </r>
  <r>
    <s v="0013l00001zdo3pAAA"/>
    <x v="0"/>
    <x v="1"/>
    <x v="1"/>
    <s v="Blue-collar"/>
    <s v="United States"/>
    <s v="0063l00000iESEVAA4"/>
    <s v="Initial"/>
    <x v="0"/>
    <s v="Owner 39"/>
    <x v="2"/>
    <x v="0"/>
    <d v="2020-05-12T00:00:00"/>
    <d v="2020-08-20T00:00:00"/>
    <x v="0"/>
    <n v="150"/>
  </r>
  <r>
    <s v="0013l00002EVQBbAAP"/>
    <x v="0"/>
    <x v="81"/>
    <x v="1"/>
    <s v="Knowledge"/>
    <s v="United Kingdom"/>
    <s v="0063l00000iEQlTAAW"/>
    <s v="Initial"/>
    <x v="0"/>
    <s v="Owner 39"/>
    <x v="0"/>
    <x v="0"/>
    <d v="2020-05-11T00:00:00"/>
    <d v="2020-05-12T00:00:00"/>
    <x v="0"/>
    <n v="0"/>
  </r>
  <r>
    <s v="0013l00002JNlTAAA1"/>
    <x v="0"/>
    <x v="50"/>
    <x v="0"/>
    <s v="Knowledge"/>
    <s v="United States"/>
    <s v="0063l00000iERrgAAG"/>
    <s v="Initial"/>
    <x v="2"/>
    <s v="Owner 17"/>
    <x v="3"/>
    <x v="0"/>
    <d v="2020-05-12T00:00:00"/>
    <d v="2020-06-08T00:00:00"/>
    <x v="210"/>
    <n v="200"/>
  </r>
  <r>
    <s v="0013l00002EXVjFAAX"/>
    <x v="0"/>
    <x v="28"/>
    <x v="0"/>
    <s v="Knowledge"/>
    <s v="United States"/>
    <s v="0063l00000iESGCAA4"/>
    <s v="Initial"/>
    <x v="0"/>
    <s v="Owner 39"/>
    <x v="1"/>
    <x v="0"/>
    <d v="2020-05-12T00:00:00"/>
    <d v="2020-09-23T00:00:00"/>
    <x v="0"/>
    <n v="350"/>
  </r>
  <r>
    <s v="0013l00002OKTg0AAH"/>
    <x v="5"/>
    <x v="46"/>
    <x v="0"/>
    <s v="Knowledge"/>
    <s v="United States"/>
    <s v="0063l00000kzfnmAAA"/>
    <s v="Initial"/>
    <x v="3"/>
    <s v="Owner 12"/>
    <x v="0"/>
    <x v="0"/>
    <d v="2021-04-08T00:00:00"/>
    <d v="2021-11-18T00:00:00"/>
    <x v="0"/>
    <n v="0"/>
  </r>
  <r>
    <s v="0013l00002EGsgeAAD"/>
    <x v="0"/>
    <x v="38"/>
    <x v="0"/>
    <s v="Knowledge"/>
    <s v="United States"/>
    <s v="0063l00000iEOm9AAG"/>
    <s v="Initial"/>
    <x v="0"/>
    <s v="Owner 39"/>
    <x v="0"/>
    <x v="0"/>
    <d v="2020-05-08T00:00:00"/>
    <d v="2020-06-04T00:00:00"/>
    <x v="0"/>
    <n v="0"/>
  </r>
  <r>
    <s v="0011N00001T2EV3QAN"/>
    <x v="5"/>
    <x v="3"/>
    <x v="0"/>
    <s v="Knowledge"/>
    <s v="United States"/>
    <s v="0063l00000iEPHdAAO"/>
    <s v="Initial"/>
    <x v="0"/>
    <s v="Owner 39"/>
    <x v="1"/>
    <x v="0"/>
    <d v="2020-05-08T00:00:00"/>
    <d v="2021-01-13T00:00:00"/>
    <x v="0"/>
    <n v="1100"/>
  </r>
  <r>
    <s v="0013l000028nDERAA2"/>
    <x v="0"/>
    <x v="1"/>
    <x v="1"/>
    <s v="Blue-collar"/>
    <s v="United States"/>
    <s v="0063l00000iENaFAAW"/>
    <s v="Initial"/>
    <x v="0"/>
    <s v="Owner 39"/>
    <x v="0"/>
    <x v="0"/>
    <d v="2020-05-07T00:00:00"/>
    <d v="2020-05-11T00:00:00"/>
    <x v="0"/>
    <n v="0"/>
  </r>
  <r>
    <s v="0013l00002EX0bWAAT"/>
    <x v="0"/>
    <x v="3"/>
    <x v="0"/>
    <s v="Knowledge"/>
    <s v="United Kingdom"/>
    <s v="0063l00000iERchAAG"/>
    <s v="Initial"/>
    <x v="3"/>
    <s v="Owner 21"/>
    <x v="3"/>
    <x v="0"/>
    <d v="2020-05-12T00:00:00"/>
    <d v="2020-07-06T00:00:00"/>
    <x v="211"/>
    <n v="175"/>
  </r>
  <r>
    <s v="001o000000wVLPiAAO"/>
    <x v="3"/>
    <x v="2"/>
    <x v="0"/>
    <s v="Knowledge"/>
    <s v="United States"/>
    <s v="0063l00000iERz6AAG"/>
    <s v="Initial"/>
    <x v="0"/>
    <s v="Owner 39"/>
    <x v="0"/>
    <x v="0"/>
    <d v="2020-05-12T00:00:00"/>
    <d v="2020-07-07T00:00:00"/>
    <x v="0"/>
    <n v="6000"/>
  </r>
  <r>
    <s v="0013l00002OKTpgAAH"/>
    <x v="5"/>
    <x v="11"/>
    <x v="1"/>
    <s v="Blue-collar"/>
    <s v="United Kingdom"/>
    <s v="0063l00000kzfs3AAA"/>
    <s v="Initial"/>
    <x v="0"/>
    <s v="Owner 39"/>
    <x v="1"/>
    <x v="0"/>
    <d v="2021-04-08T00:00:00"/>
    <d v="2021-09-21T00:00:00"/>
    <x v="0"/>
    <n v="2000"/>
  </r>
  <r>
    <s v="0013l00002EbsBvAAJ"/>
    <x v="1"/>
    <x v="0"/>
    <x v="0"/>
    <s v="Knowledge"/>
    <s v="United States"/>
    <s v="0063l00000iESNDAA4"/>
    <s v="Initial"/>
    <x v="0"/>
    <s v="Owner 39"/>
    <x v="1"/>
    <x v="0"/>
    <d v="2020-05-12T00:00:00"/>
    <d v="2020-07-23T00:00:00"/>
    <x v="0"/>
    <n v="700"/>
  </r>
  <r>
    <s v="0011N000019XU22QAG"/>
    <x v="5"/>
    <x v="2"/>
    <x v="0"/>
    <s v="Knowledge"/>
    <s v="United States"/>
    <s v="0063l00000iEOpdAAG"/>
    <s v="Initial"/>
    <x v="0"/>
    <s v="Owner 39"/>
    <x v="1"/>
    <x v="0"/>
    <d v="2020-05-08T00:00:00"/>
    <d v="2021-04-28T00:00:00"/>
    <x v="0"/>
    <n v="0"/>
  </r>
  <r>
    <s v="0013l00001zcWcBAAU"/>
    <x v="3"/>
    <x v="3"/>
    <x v="0"/>
    <s v="Knowledge"/>
    <s v="United States"/>
    <s v="0063l00000iENiiAAG"/>
    <s v="Initial"/>
    <x v="1"/>
    <s v="Owner 36"/>
    <x v="3"/>
    <x v="0"/>
    <d v="2020-05-07T00:00:00"/>
    <d v="2020-07-16T00:00:00"/>
    <x v="4"/>
    <n v="3950"/>
  </r>
  <r>
    <s v="0011N000017z8NsQAI"/>
    <x v="3"/>
    <x v="49"/>
    <x v="0"/>
    <s v="Knowledge"/>
    <s v="United States"/>
    <s v="0063l00000iEQsPAAW"/>
    <s v="Initial"/>
    <x v="1"/>
    <s v="Owner 36"/>
    <x v="3"/>
    <x v="0"/>
    <d v="2020-05-11T00:00:00"/>
    <d v="2021-02-26T00:00:00"/>
    <x v="102"/>
    <n v="2800"/>
  </r>
  <r>
    <s v="0013l00002EWvUxAAL"/>
    <x v="0"/>
    <x v="3"/>
    <x v="0"/>
    <s v="Knowledge"/>
    <s v="United States"/>
    <s v="0063l00000iERZOAA4"/>
    <s v="Initial"/>
    <x v="2"/>
    <s v="Owner 11"/>
    <x v="3"/>
    <x v="0"/>
    <d v="2020-05-12T00:00:00"/>
    <d v="2020-06-19T00:00:00"/>
    <x v="212"/>
    <n v="600"/>
  </r>
  <r>
    <s v="0013l00002EfVkaAAF"/>
    <x v="5"/>
    <x v="126"/>
    <x v="1"/>
    <s v="Blue-collar"/>
    <s v="United States"/>
    <s v="0063l00000iEVAsAAO"/>
    <s v="Initial"/>
    <x v="2"/>
    <s v="Owner 11"/>
    <x v="3"/>
    <x v="0"/>
    <d v="2020-05-14T00:00:00"/>
    <d v="2020-12-30T00:00:00"/>
    <x v="213"/>
    <n v="600"/>
  </r>
  <r>
    <s v="0013l000028nPT1AAM"/>
    <x v="5"/>
    <x v="2"/>
    <x v="0"/>
    <s v="Knowledge"/>
    <s v="United States"/>
    <s v="0063l00000iETRiAAO"/>
    <s v="Initial"/>
    <x v="0"/>
    <s v="Owner 39"/>
    <x v="0"/>
    <x v="0"/>
    <d v="2020-05-13T00:00:00"/>
    <d v="2020-06-23T00:00:00"/>
    <x v="0"/>
    <n v="1300"/>
  </r>
  <r>
    <s v="0011N00001MZPxVQAX"/>
    <x v="3"/>
    <x v="22"/>
    <x v="0"/>
    <s v="Knowledge"/>
    <s v="United States"/>
    <s v="0063l00000iET40AAG"/>
    <s v="Initial"/>
    <x v="0"/>
    <s v="Owner 39"/>
    <x v="1"/>
    <x v="0"/>
    <d v="2020-05-13T00:00:00"/>
    <d v="2020-06-16T00:00:00"/>
    <x v="0"/>
    <n v="8000"/>
  </r>
  <r>
    <s v="0013l00002EflkZAAR"/>
    <x v="4"/>
    <x v="19"/>
    <x v="1"/>
    <s v="Knowledge"/>
    <s v="United States"/>
    <s v="0063l00000iEVhIAAW"/>
    <s v="Initial"/>
    <x v="0"/>
    <s v="Owner 39"/>
    <x v="0"/>
    <x v="0"/>
    <d v="2020-05-14T00:00:00"/>
    <d v="2020-06-17T00:00:00"/>
    <x v="0"/>
    <n v="0"/>
  </r>
  <r>
    <s v="0011N000019XU21QAG"/>
    <x v="2"/>
    <x v="15"/>
    <x v="0"/>
    <s v="Knowledge"/>
    <s v="United States"/>
    <s v="0063l00000iETPXAA4"/>
    <s v="Initial"/>
    <x v="0"/>
    <s v="Owner 39"/>
    <x v="0"/>
    <x v="0"/>
    <d v="2020-05-13T00:00:00"/>
    <d v="2020-05-14T00:00:00"/>
    <x v="0"/>
    <n v="0"/>
  </r>
  <r>
    <s v="0013l00002EuyY0AAJ"/>
    <x v="0"/>
    <x v="3"/>
    <x v="0"/>
    <s v="Knowledge"/>
    <s v="United States"/>
    <s v="0063l00000jGSyUAAW"/>
    <s v="Initial"/>
    <x v="0"/>
    <s v="Owner 39"/>
    <x v="0"/>
    <x v="0"/>
    <d v="2020-05-19T00:00:00"/>
    <d v="2020-07-20T00:00:00"/>
    <x v="0"/>
    <n v="150"/>
  </r>
  <r>
    <s v="0013l000026Z2utAAC"/>
    <x v="0"/>
    <x v="32"/>
    <x v="1"/>
    <s v="Blue-collar"/>
    <s v="United States"/>
    <s v="0063l00000jGSwoAAG"/>
    <s v="Expansion"/>
    <x v="1"/>
    <s v="Owner 27"/>
    <x v="5"/>
    <x v="1"/>
    <d v="2020-05-19T00:00:00"/>
    <d v="2023-01-06T00:00:00"/>
    <x v="147"/>
    <n v="6000"/>
  </r>
  <r>
    <s v="0013l000023W2vMAAS"/>
    <x v="5"/>
    <x v="12"/>
    <x v="0"/>
    <s v="Knowledge"/>
    <s v="United States"/>
    <s v="0063l00000iETnKAAW"/>
    <s v="Initial"/>
    <x v="1"/>
    <s v="Owner 20"/>
    <x v="5"/>
    <x v="1"/>
    <d v="2020-05-13T00:00:00"/>
    <d v="2022-09-30T00:00:00"/>
    <x v="0"/>
    <n v="2500"/>
  </r>
  <r>
    <s v="0013l00002EfqocAAB"/>
    <x v="5"/>
    <x v="11"/>
    <x v="1"/>
    <s v="Blue-collar"/>
    <s v="United States"/>
    <s v="0063l00000iEVkCAAW"/>
    <s v="Initial"/>
    <x v="0"/>
    <s v="Owner 39"/>
    <x v="2"/>
    <x v="0"/>
    <d v="2020-05-14T00:00:00"/>
    <d v="2020-10-20T00:00:00"/>
    <x v="0"/>
    <n v="1200"/>
  </r>
  <r>
    <s v="0013l00002EdH1TAAV"/>
    <x v="0"/>
    <x v="5"/>
    <x v="1"/>
    <s v="Unknown"/>
    <s v="United States"/>
    <s v="0063l00000iET5XAAW"/>
    <s v="Initial"/>
    <x v="0"/>
    <s v="Owner 39"/>
    <x v="2"/>
    <x v="0"/>
    <d v="2020-05-13T00:00:00"/>
    <d v="2020-06-08T00:00:00"/>
    <x v="0"/>
    <n v="150"/>
  </r>
  <r>
    <s v="0013l00002EmS2RAAV"/>
    <x v="0"/>
    <x v="2"/>
    <x v="0"/>
    <s v="Knowledge"/>
    <s v="United States"/>
    <s v="0063l00000iEXW6AAO"/>
    <s v="Initial"/>
    <x v="0"/>
    <s v="Owner 39"/>
    <x v="0"/>
    <x v="0"/>
    <d v="2020-05-15T00:00:00"/>
    <d v="2020-06-04T00:00:00"/>
    <x v="59"/>
    <n v="300"/>
  </r>
  <r>
    <s v="0013l00002Gkx3SAAR"/>
    <x v="1"/>
    <x v="1"/>
    <x v="1"/>
    <s v="Blue-collar"/>
    <s v="United States"/>
    <s v="0063l00000jH79PAAS"/>
    <s v="Initial"/>
    <x v="0"/>
    <s v="Owner 39"/>
    <x v="1"/>
    <x v="0"/>
    <d v="2020-06-26T00:00:00"/>
    <d v="2020-09-23T00:00:00"/>
    <x v="0"/>
    <n v="650"/>
  </r>
  <r>
    <s v="0011N00001XzEJRQA3"/>
    <x v="5"/>
    <x v="2"/>
    <x v="0"/>
    <s v="Knowledge"/>
    <s v="United States"/>
    <s v="0063l00000jHMCnAAO"/>
    <s v="Initial"/>
    <x v="1"/>
    <s v="Owner 36"/>
    <x v="3"/>
    <x v="0"/>
    <d v="2020-06-29T00:00:00"/>
    <d v="2021-03-19T00:00:00"/>
    <x v="106"/>
    <n v="4000"/>
  </r>
  <r>
    <s v="0013l00002V7tp2AAB"/>
    <x v="0"/>
    <x v="15"/>
    <x v="0"/>
    <s v="Knowledge"/>
    <s v="United States"/>
    <s v="0063l00000mtkilAAA"/>
    <s v="Initial"/>
    <x v="3"/>
    <s v="Owner 5"/>
    <x v="4"/>
    <x v="1"/>
    <d v="2021-12-06T00:00:00"/>
    <d v="2002-03-12T00:00:00"/>
    <x v="0"/>
    <n v="0"/>
  </r>
  <r>
    <s v="0013l00002OJXoWAAX"/>
    <x v="0"/>
    <x v="2"/>
    <x v="0"/>
    <s v="Knowledge"/>
    <s v="United States"/>
    <s v="0063l00000kz6aYAAQ"/>
    <s v="Initial"/>
    <x v="0"/>
    <s v="Owner 39"/>
    <x v="1"/>
    <x v="0"/>
    <d v="2021-03-17T00:00:00"/>
    <d v="2021-04-30T00:00:00"/>
    <x v="0"/>
    <n v="150"/>
  </r>
  <r>
    <s v="0013l00002RfaHtAAJ"/>
    <x v="4"/>
    <x v="5"/>
    <x v="1"/>
    <s v="Unknown"/>
    <s v="United States"/>
    <s v="0063l00000mtSIEAA2"/>
    <s v="Initial"/>
    <x v="3"/>
    <s v="Owner 12"/>
    <x v="8"/>
    <x v="1"/>
    <d v="2021-11-17T00:00:00"/>
    <d v="2022-03-31T00:00:00"/>
    <x v="0"/>
    <n v="100"/>
  </r>
  <r>
    <s v="0013l00002FTtKyAAL"/>
    <x v="0"/>
    <x v="25"/>
    <x v="1"/>
    <s v="Knowledge"/>
    <s v="United States"/>
    <s v="0063l00000jGbsaAAC"/>
    <s v="Initial"/>
    <x v="0"/>
    <s v="Owner 39"/>
    <x v="2"/>
    <x v="0"/>
    <d v="2020-05-28T00:00:00"/>
    <d v="2020-07-23T00:00:00"/>
    <x v="0"/>
    <n v="200"/>
  </r>
  <r>
    <s v="0013l00002Fc29uAAB"/>
    <x v="2"/>
    <x v="25"/>
    <x v="1"/>
    <s v="Knowledge"/>
    <s v="United States"/>
    <s v="0063l00000jGf5ZAAS"/>
    <s v="Initial"/>
    <x v="0"/>
    <s v="Owner 39"/>
    <x v="0"/>
    <x v="0"/>
    <d v="2020-06-01T00:00:00"/>
    <d v="2021-07-12T00:00:00"/>
    <x v="0"/>
    <n v="20000"/>
  </r>
  <r>
    <s v="0013l00002FdgB0AAJ"/>
    <x v="0"/>
    <x v="35"/>
    <x v="1"/>
    <s v="Blue-collar"/>
    <s v="France"/>
    <s v="0063l00000jGfhWAAS"/>
    <s v="Initial"/>
    <x v="2"/>
    <s v="Owner 11"/>
    <x v="3"/>
    <x v="0"/>
    <d v="2020-06-02T00:00:00"/>
    <d v="2020-11-29T00:00:00"/>
    <x v="214"/>
    <n v="1050"/>
  </r>
  <r>
    <s v="0013l00002Rfb2kAAB"/>
    <x v="0"/>
    <x v="2"/>
    <x v="0"/>
    <s v="Knowledge"/>
    <s v="United States"/>
    <s v="0063l00000mtTFzAAM"/>
    <s v="Initial"/>
    <x v="2"/>
    <s v="Owner 43"/>
    <x v="5"/>
    <x v="1"/>
    <d v="2021-11-18T00:00:00"/>
    <d v="2022-04-08T00:00:00"/>
    <x v="0"/>
    <n v="0"/>
  </r>
  <r>
    <s v="0013l00002FHBI8AAP"/>
    <x v="0"/>
    <x v="2"/>
    <x v="0"/>
    <s v="Knowledge"/>
    <s v="Serbia"/>
    <s v="0063l00000jGZf8AAG"/>
    <s v="Initial"/>
    <x v="0"/>
    <s v="Owner 39"/>
    <x v="0"/>
    <x v="0"/>
    <d v="2020-05-26T00:00:00"/>
    <d v="2020-07-09T00:00:00"/>
    <x v="0"/>
    <n v="150"/>
  </r>
  <r>
    <s v="0013l00002V7teEAAR"/>
    <x v="0"/>
    <x v="19"/>
    <x v="1"/>
    <s v="Knowledge"/>
    <s v="United States"/>
    <s v="0063l00000mtkSOAAY"/>
    <s v="Initial"/>
    <x v="2"/>
    <s v="Owner 43"/>
    <x v="6"/>
    <x v="1"/>
    <d v="2021-12-06T00:00:00"/>
    <d v="2022-06-30T00:00:00"/>
    <x v="0"/>
    <n v="0"/>
  </r>
  <r>
    <s v="0013l00002FbmecAAB"/>
    <x v="0"/>
    <x v="41"/>
    <x v="1"/>
    <s v="Knowledge"/>
    <s v="United States"/>
    <s v="0063l00000jGenBAAS"/>
    <s v="Initial"/>
    <x v="0"/>
    <s v="Owner 39"/>
    <x v="1"/>
    <x v="0"/>
    <d v="2020-06-01T00:00:00"/>
    <d v="2020-08-07T00:00:00"/>
    <x v="0"/>
    <n v="0"/>
  </r>
  <r>
    <s v="0013l00002FbhdzAAB"/>
    <x v="0"/>
    <x v="28"/>
    <x v="0"/>
    <s v="Knowledge"/>
    <s v="United States"/>
    <s v="0063l00000jGelKAAS"/>
    <s v="Initial"/>
    <x v="0"/>
    <s v="Owner 39"/>
    <x v="0"/>
    <x v="0"/>
    <d v="2020-06-01T00:00:00"/>
    <d v="2020-06-25T00:00:00"/>
    <x v="0"/>
    <n v="0"/>
  </r>
  <r>
    <s v="0013l00002RfeMwAAJ"/>
    <x v="0"/>
    <x v="56"/>
    <x v="0"/>
    <s v="Knowledge"/>
    <s v="Canada"/>
    <s v="0063l00000mtXobAAE"/>
    <s v="Initial"/>
    <x v="3"/>
    <s v="Owner 5"/>
    <x v="8"/>
    <x v="1"/>
    <d v="2021-11-23T00:00:00"/>
    <d v="2022-03-23T00:00:00"/>
    <x v="0"/>
    <n v="170"/>
  </r>
  <r>
    <s v="0011N00001Ma5L4QAJ"/>
    <x v="3"/>
    <x v="2"/>
    <x v="0"/>
    <s v="Knowledge"/>
    <s v="United States"/>
    <s v="0063l00000jGfhgAAC"/>
    <s v="Initial"/>
    <x v="0"/>
    <s v="Owner 39"/>
    <x v="2"/>
    <x v="0"/>
    <d v="2020-06-02T00:00:00"/>
    <d v="2020-12-20T00:00:00"/>
    <x v="0"/>
    <n v="13000"/>
  </r>
  <r>
    <s v="0013l00002FHBAYAA5"/>
    <x v="5"/>
    <x v="51"/>
    <x v="1"/>
    <s v="Knowledge"/>
    <s v="United States"/>
    <s v="0063l00000jGZaSAAW"/>
    <s v="Initial"/>
    <x v="0"/>
    <s v="Owner 39"/>
    <x v="0"/>
    <x v="0"/>
    <d v="2020-05-26T00:00:00"/>
    <d v="2020-10-02T00:00:00"/>
    <x v="0"/>
    <n v="150"/>
  </r>
  <r>
    <s v="0013l00002FH67BAAT"/>
    <x v="0"/>
    <x v="53"/>
    <x v="1"/>
    <s v="Blue-collar"/>
    <s v="United States"/>
    <s v="0063l00000jGZUUAA4"/>
    <s v="Initial"/>
    <x v="0"/>
    <s v="Owner 39"/>
    <x v="1"/>
    <x v="0"/>
    <d v="2020-05-26T00:00:00"/>
    <d v="2020-07-27T00:00:00"/>
    <x v="0"/>
    <n v="350"/>
  </r>
  <r>
    <s v="0013l00002RfbtQAAR"/>
    <x v="1"/>
    <x v="88"/>
    <x v="0"/>
    <s v="Knowledge"/>
    <s v="United States"/>
    <s v="0063l00000mtU9sAAE"/>
    <s v="Initial"/>
    <x v="2"/>
    <s v="Owner 43"/>
    <x v="9"/>
    <x v="1"/>
    <d v="2021-11-19T00:00:00"/>
    <d v="2022-02-25T00:00:00"/>
    <x v="0"/>
    <n v="2000"/>
  </r>
  <r>
    <s v="0013l00002FvzioAAB"/>
    <x v="0"/>
    <x v="2"/>
    <x v="0"/>
    <s v="Knowledge"/>
    <s v="Norway"/>
    <s v="0063l00000jGmMaAAK"/>
    <s v="Initial"/>
    <x v="0"/>
    <s v="Owner 39"/>
    <x v="0"/>
    <x v="0"/>
    <d v="2020-06-09T00:00:00"/>
    <d v="2020-10-02T00:00:00"/>
    <x v="0"/>
    <n v="250"/>
  </r>
  <r>
    <s v="0013l00002AGunIAAT"/>
    <x v="0"/>
    <x v="44"/>
    <x v="1"/>
    <s v="Blue-collar"/>
    <s v="United Kingdom"/>
    <s v="0063l00000jGb8DAAS"/>
    <s v="Initial"/>
    <x v="2"/>
    <s v="Owner 42"/>
    <x v="3"/>
    <x v="0"/>
    <d v="2020-05-27T00:00:00"/>
    <d v="2020-11-16T00:00:00"/>
    <x v="121"/>
    <n v="150"/>
  </r>
  <r>
    <s v="0011N000019XU1WQAW"/>
    <x v="2"/>
    <x v="29"/>
    <x v="0"/>
    <s v="Knowledge"/>
    <s v="United States"/>
    <s v="0063l00000kz78LAAQ"/>
    <s v="Initial"/>
    <x v="0"/>
    <s v="Owner 39"/>
    <x v="0"/>
    <x v="0"/>
    <d v="2021-03-17T00:00:00"/>
    <d v="2021-09-12T00:00:00"/>
    <x v="0"/>
    <n v="40000"/>
  </r>
  <r>
    <s v="0013l00002FSMAEAA5"/>
    <x v="5"/>
    <x v="55"/>
    <x v="1"/>
    <s v="Knowledge"/>
    <s v="United States"/>
    <s v="0063l00000jGb9kAAC"/>
    <s v="Initial"/>
    <x v="0"/>
    <s v="Owner 39"/>
    <x v="2"/>
    <x v="0"/>
    <d v="2020-05-27T00:00:00"/>
    <d v="2021-01-05T00:00:00"/>
    <x v="0"/>
    <n v="1000"/>
  </r>
  <r>
    <s v="0013l00002FToFlAAL"/>
    <x v="2"/>
    <x v="29"/>
    <x v="0"/>
    <s v="Knowledge"/>
    <s v="United States"/>
    <s v="0063l00000jGblAAAS"/>
    <s v="Initial"/>
    <x v="0"/>
    <s v="Owner 39"/>
    <x v="1"/>
    <x v="0"/>
    <d v="2020-05-28T00:00:00"/>
    <d v="2020-07-08T00:00:00"/>
    <x v="0"/>
    <n v="0"/>
  </r>
  <r>
    <s v="0013l00002FHCcZAAX"/>
    <x v="5"/>
    <x v="3"/>
    <x v="0"/>
    <s v="Knowledge"/>
    <s v="United States"/>
    <s v="0063l00000jGZhYAAW"/>
    <s v="Initial"/>
    <x v="0"/>
    <s v="Owner 39"/>
    <x v="0"/>
    <x v="0"/>
    <d v="2020-05-26T00:00:00"/>
    <d v="2020-07-08T00:00:00"/>
    <x v="0"/>
    <n v="500"/>
  </r>
  <r>
    <s v="0011N00001cB3CyQAK"/>
    <x v="0"/>
    <x v="8"/>
    <x v="0"/>
    <s v="Knowledge"/>
    <s v="United States"/>
    <s v="0063l00000jGZtoAAG"/>
    <s v="Initial"/>
    <x v="3"/>
    <s v="Owner 21"/>
    <x v="3"/>
    <x v="0"/>
    <d v="2020-05-26T00:00:00"/>
    <d v="2020-11-05T00:00:00"/>
    <x v="215"/>
    <n v="420"/>
  </r>
  <r>
    <s v="0013l00002GeyHtAAJ"/>
    <x v="2"/>
    <x v="83"/>
    <x v="1"/>
    <s v="Knowledge"/>
    <s v="United States"/>
    <s v="0063l00000jH1tGAAS"/>
    <s v="Initial"/>
    <x v="0"/>
    <s v="Owner 39"/>
    <x v="0"/>
    <x v="0"/>
    <d v="2020-06-23T00:00:00"/>
    <d v="2020-07-18T00:00:00"/>
    <x v="0"/>
    <n v="17000"/>
  </r>
  <r>
    <s v="0013l000029Zuf6AAC"/>
    <x v="0"/>
    <x v="55"/>
    <x v="1"/>
    <s v="Knowledge"/>
    <s v="United States"/>
    <s v="0063l00000jH2d9AAC"/>
    <s v="Initial"/>
    <x v="0"/>
    <s v="Owner 39"/>
    <x v="1"/>
    <x v="0"/>
    <d v="2020-06-23T00:00:00"/>
    <d v="2021-02-17T00:00:00"/>
    <x v="0"/>
    <n v="400"/>
  </r>
  <r>
    <s v="0013l000023WFdcAAG"/>
    <x v="0"/>
    <x v="3"/>
    <x v="0"/>
    <s v="Knowledge"/>
    <s v="United States"/>
    <s v="0063l00000jHbkmAAC"/>
    <s v="Initial"/>
    <x v="2"/>
    <s v="Owner 17"/>
    <x v="3"/>
    <x v="0"/>
    <d v="2020-07-13T00:00:00"/>
    <d v="2020-09-30T00:00:00"/>
    <x v="0"/>
    <n v="60"/>
  </r>
  <r>
    <s v="0013l00002GfE65AAF"/>
    <x v="5"/>
    <x v="31"/>
    <x v="1"/>
    <s v="Blue-collar"/>
    <s v="United States"/>
    <s v="0063l00000jH2RSAA0"/>
    <s v="Initial"/>
    <x v="0"/>
    <s v="Owner 39"/>
    <x v="1"/>
    <x v="0"/>
    <d v="2020-06-23T00:00:00"/>
    <d v="2021-01-06T00:00:00"/>
    <x v="0"/>
    <n v="1500"/>
  </r>
  <r>
    <s v="0013l00002GijF9AAJ"/>
    <x v="0"/>
    <x v="29"/>
    <x v="0"/>
    <s v="Knowledge"/>
    <s v="United States"/>
    <s v="0063l00000jH4eBAAS"/>
    <s v="Initial"/>
    <x v="0"/>
    <s v="Owner 39"/>
    <x v="0"/>
    <x v="0"/>
    <d v="2020-06-25T00:00:00"/>
    <d v="2020-10-29T00:00:00"/>
    <x v="0"/>
    <n v="0"/>
  </r>
  <r>
    <s v="0013l00002Gf3ndAAB"/>
    <x v="0"/>
    <x v="52"/>
    <x v="1"/>
    <s v="Blue-collar"/>
    <s v="United States"/>
    <s v="0063l00000jH24TAAS"/>
    <s v="Initial"/>
    <x v="2"/>
    <s v="Owner 42"/>
    <x v="3"/>
    <x v="0"/>
    <d v="2020-06-23T00:00:00"/>
    <d v="2020-11-18T00:00:00"/>
    <x v="216"/>
    <n v="150"/>
  </r>
  <r>
    <s v="0013l00002GhDqYAAV"/>
    <x v="0"/>
    <x v="44"/>
    <x v="1"/>
    <s v="Blue-collar"/>
    <s v="United States"/>
    <s v="0063l00000jH3xSAAS"/>
    <s v="Initial"/>
    <x v="0"/>
    <s v="Owner 39"/>
    <x v="0"/>
    <x v="0"/>
    <d v="2020-06-24T00:00:00"/>
    <d v="2020-08-03T00:00:00"/>
    <x v="0"/>
    <n v="300"/>
  </r>
  <r>
    <s v="0013l00002GhOF6AAN"/>
    <x v="0"/>
    <x v="47"/>
    <x v="0"/>
    <s v="Knowledge"/>
    <s v="United States"/>
    <s v="0063l00000jH43BAAS"/>
    <s v="Initial"/>
    <x v="0"/>
    <s v="Owner 39"/>
    <x v="0"/>
    <x v="0"/>
    <d v="2020-06-24T00:00:00"/>
    <d v="2020-12-01T00:00:00"/>
    <x v="204"/>
    <n v="200"/>
  </r>
  <r>
    <s v="0013l00002GenNUAAZ"/>
    <x v="0"/>
    <x v="20"/>
    <x v="1"/>
    <s v="Blue-collar"/>
    <s v="United Kingdom"/>
    <s v="0063l00000jH1ggAAC"/>
    <s v="Initial"/>
    <x v="0"/>
    <s v="Owner 39"/>
    <x v="0"/>
    <x v="0"/>
    <d v="2020-06-23T00:00:00"/>
    <d v="2020-10-29T00:00:00"/>
    <x v="0"/>
    <n v="0"/>
  </r>
  <r>
    <s v="0013l00002I8dfnAAB"/>
    <x v="0"/>
    <x v="3"/>
    <x v="0"/>
    <s v="Knowledge"/>
    <s v="United States"/>
    <s v="0063l00000jHpPMAA0"/>
    <s v="Initial"/>
    <x v="0"/>
    <s v="Owner 39"/>
    <x v="0"/>
    <x v="0"/>
    <d v="2020-07-22T00:00:00"/>
    <d v="2020-07-30T00:00:00"/>
    <x v="0"/>
    <n v="0"/>
  </r>
  <r>
    <s v="0013l00002GfE2wAAF"/>
    <x v="0"/>
    <x v="47"/>
    <x v="0"/>
    <s v="Knowledge"/>
    <s v="United States"/>
    <s v="0063l00000jH2NLAA0"/>
    <s v="Initial"/>
    <x v="0"/>
    <s v="Owner 39"/>
    <x v="1"/>
    <x v="0"/>
    <d v="2020-06-23T00:00:00"/>
    <d v="2020-11-18T00:00:00"/>
    <x v="0"/>
    <n v="1200"/>
  </r>
  <r>
    <s v="0011N000018vvdsQAA"/>
    <x v="1"/>
    <x v="100"/>
    <x v="0"/>
    <s v="Knowledge"/>
    <s v="United States"/>
    <s v="0063l00000jH1oaAAC"/>
    <s v="Initial"/>
    <x v="2"/>
    <s v="Owner 11"/>
    <x v="3"/>
    <x v="0"/>
    <d v="2020-06-23T00:00:00"/>
    <d v="2021-12-17T00:00:00"/>
    <x v="0"/>
    <n v="1500"/>
  </r>
  <r>
    <s v="0013l00002OJVJeAAP"/>
    <x v="0"/>
    <x v="64"/>
    <x v="0"/>
    <s v="Knowledge"/>
    <s v="United States"/>
    <s v="0063l00000kz4jNAAQ"/>
    <s v="Initial"/>
    <x v="0"/>
    <s v="Owner 39"/>
    <x v="0"/>
    <x v="0"/>
    <d v="2021-03-16T00:00:00"/>
    <d v="2021-04-21T00:00:00"/>
    <x v="0"/>
    <n v="600"/>
  </r>
  <r>
    <s v="0013l00002GgfFkAAJ"/>
    <x v="1"/>
    <x v="29"/>
    <x v="0"/>
    <s v="Knowledge"/>
    <s v="United States"/>
    <s v="0063l00000jH38NAAS"/>
    <s v="Initial"/>
    <x v="0"/>
    <s v="Owner 39"/>
    <x v="2"/>
    <x v="0"/>
    <d v="2020-06-24T00:00:00"/>
    <d v="2020-07-29T00:00:00"/>
    <x v="0"/>
    <n v="630"/>
  </r>
  <r>
    <s v="0013l00002Gh38XAAR"/>
    <x v="0"/>
    <x v="3"/>
    <x v="0"/>
    <s v="Knowledge"/>
    <s v="Canada"/>
    <s v="0063l00000jH3kMAAS"/>
    <s v="Initial"/>
    <x v="0"/>
    <s v="Owner 39"/>
    <x v="0"/>
    <x v="0"/>
    <d v="2020-06-24T00:00:00"/>
    <d v="2020-11-03T00:00:00"/>
    <x v="0"/>
    <n v="150"/>
  </r>
  <r>
    <s v="0013l00002NN5VeAAL"/>
    <x v="0"/>
    <x v="49"/>
    <x v="0"/>
    <s v="Knowledge"/>
    <s v="United States"/>
    <s v="0063l00000kCHLRAA4"/>
    <s v="Initial"/>
    <x v="0"/>
    <s v="Owner 39"/>
    <x v="0"/>
    <x v="0"/>
    <d v="2021-02-25T00:00:00"/>
    <d v="2021-07-21T00:00:00"/>
    <x v="0"/>
    <n v="0"/>
  </r>
  <r>
    <s v="0013l00002NNPMNAA5"/>
    <x v="0"/>
    <x v="55"/>
    <x v="1"/>
    <s v="Knowledge"/>
    <s v="United States"/>
    <s v="0063l00000kCEcIAAW"/>
    <s v="Initial"/>
    <x v="0"/>
    <s v="Owner 39"/>
    <x v="0"/>
    <x v="0"/>
    <d v="2021-02-24T00:00:00"/>
    <d v="2021-04-09T00:00:00"/>
    <x v="0"/>
    <n v="300"/>
  </r>
  <r>
    <s v="0013l00002OLABLAA5"/>
    <x v="0"/>
    <x v="17"/>
    <x v="0"/>
    <s v="Knowledge"/>
    <s v="Australia"/>
    <s v="0063l00000l03dKAAQ"/>
    <s v="Initial"/>
    <x v="0"/>
    <s v="Owner 39"/>
    <x v="0"/>
    <x v="0"/>
    <d v="2021-04-26T00:00:00"/>
    <d v="2021-05-24T00:00:00"/>
    <x v="0"/>
    <n v="0"/>
  </r>
  <r>
    <s v="0013l00002OIxvUAAT"/>
    <x v="0"/>
    <x v="65"/>
    <x v="0"/>
    <s v="Knowledge"/>
    <s v="Armenia"/>
    <s v="0063l00000kyqJUAAY"/>
    <s v="Initial"/>
    <x v="0"/>
    <s v="Owner 39"/>
    <x v="0"/>
    <x v="0"/>
    <d v="2021-03-03T00:00:00"/>
    <d v="2021-05-04T00:00:00"/>
    <x v="0"/>
    <n v="100"/>
  </r>
  <r>
    <s v="0013l000029OETlAAO"/>
    <x v="1"/>
    <x v="26"/>
    <x v="0"/>
    <s v="Knowledge"/>
    <s v="United States"/>
    <s v="0063l00000kCIFPAA4"/>
    <s v="Initial"/>
    <x v="0"/>
    <s v="Owner 39"/>
    <x v="1"/>
    <x v="0"/>
    <d v="2021-02-26T00:00:00"/>
    <d v="2021-09-07T00:00:00"/>
    <x v="0"/>
    <n v="750"/>
  </r>
  <r>
    <s v="0013l00002NNXwKAAX"/>
    <x v="0"/>
    <x v="3"/>
    <x v="0"/>
    <s v="Knowledge"/>
    <s v="United States"/>
    <s v="0063l00000kCI84AAG"/>
    <s v="Initial"/>
    <x v="2"/>
    <s v="Owner 42"/>
    <x v="3"/>
    <x v="0"/>
    <d v="2021-02-26T00:00:00"/>
    <d v="2021-06-10T00:00:00"/>
    <x v="217"/>
    <n v="350"/>
  </r>
  <r>
    <s v="0013l00002OIxVLAA1"/>
    <x v="5"/>
    <x v="7"/>
    <x v="1"/>
    <s v="Blue-collar"/>
    <s v="United States"/>
    <s v="0063l00000kypzZAAQ"/>
    <s v="Initial"/>
    <x v="0"/>
    <s v="Owner 39"/>
    <x v="2"/>
    <x v="0"/>
    <d v="2021-03-03T00:00:00"/>
    <d v="2021-06-28T00:00:00"/>
    <x v="0"/>
    <n v="1700"/>
  </r>
  <r>
    <s v="0013l00002CWSSyAAP"/>
    <x v="2"/>
    <x v="41"/>
    <x v="1"/>
    <s v="Knowledge"/>
    <s v="United States"/>
    <s v="0063l00000kyv8EAAQ"/>
    <s v="Initial"/>
    <x v="0"/>
    <s v="Owner 39"/>
    <x v="1"/>
    <x v="0"/>
    <d v="2021-03-08T00:00:00"/>
    <d v="2021-04-15T00:00:00"/>
    <x v="0"/>
    <n v="0"/>
  </r>
  <r>
    <s v="0013l00002OJ0rZAAT"/>
    <x v="5"/>
    <x v="83"/>
    <x v="1"/>
    <s v="Knowledge"/>
    <s v="United Kingdom"/>
    <s v="0063l00000kyrY0AAI"/>
    <s v="Initial"/>
    <x v="0"/>
    <s v="Owner 39"/>
    <x v="2"/>
    <x v="0"/>
    <d v="2021-03-04T00:00:00"/>
    <d v="2021-04-13T00:00:00"/>
    <x v="0"/>
    <n v="1200"/>
  </r>
  <r>
    <s v="0013l00002OIxVkAAL"/>
    <x v="3"/>
    <x v="1"/>
    <x v="1"/>
    <s v="Blue-collar"/>
    <s v="United States"/>
    <s v="0063l00000kyq03AAA"/>
    <s v="Initial"/>
    <x v="0"/>
    <s v="Owner 39"/>
    <x v="0"/>
    <x v="0"/>
    <d v="2021-03-03T00:00:00"/>
    <d v="2021-03-18T00:00:00"/>
    <x v="0"/>
    <n v="0"/>
  </r>
  <r>
    <s v="0013l00002OJ10WAAT"/>
    <x v="0"/>
    <x v="25"/>
    <x v="1"/>
    <s v="Knowledge"/>
    <s v="United States"/>
    <s v="0063l00000kyri5AAA"/>
    <s v="Initial"/>
    <x v="0"/>
    <s v="Owner 39"/>
    <x v="1"/>
    <x v="0"/>
    <d v="2021-03-04T00:00:00"/>
    <d v="2021-05-24T00:00:00"/>
    <x v="0"/>
    <n v="120"/>
  </r>
  <r>
    <s v="0013l00002NNUvpAAH"/>
    <x v="0"/>
    <x v="26"/>
    <x v="0"/>
    <s v="Knowledge"/>
    <s v="United States"/>
    <s v="0063l00000kCGt7AAG"/>
    <s v="Initial"/>
    <x v="0"/>
    <s v="Owner 39"/>
    <x v="0"/>
    <x v="0"/>
    <d v="2021-02-25T00:00:00"/>
    <d v="2021-07-07T00:00:00"/>
    <x v="0"/>
    <n v="100"/>
  </r>
  <r>
    <s v="0013l00002OJ80lAAD"/>
    <x v="0"/>
    <x v="24"/>
    <x v="1"/>
    <s v="Knowledge"/>
    <s v="United States"/>
    <s v="0063l00000kyvCpAAI"/>
    <s v="Initial"/>
    <x v="0"/>
    <s v="Owner 39"/>
    <x v="0"/>
    <x v="0"/>
    <d v="2021-03-08T00:00:00"/>
    <d v="2021-04-05T00:00:00"/>
    <x v="0"/>
    <n v="175"/>
  </r>
  <r>
    <s v="0013l00002NNOMHAA5"/>
    <x v="0"/>
    <x v="3"/>
    <x v="0"/>
    <s v="Knowledge"/>
    <s v="United Kingdom"/>
    <s v="0063l00000kCECDAA4"/>
    <s v="Initial"/>
    <x v="3"/>
    <s v="Owner 1"/>
    <x v="3"/>
    <x v="0"/>
    <d v="2021-02-24T00:00:00"/>
    <d v="2021-04-14T00:00:00"/>
    <x v="151"/>
    <n v="175"/>
  </r>
  <r>
    <s v="0011N000019XU1LQAW"/>
    <x v="2"/>
    <x v="2"/>
    <x v="0"/>
    <s v="Knowledge"/>
    <s v="United States"/>
    <s v="0063l00000kypo2AAA"/>
    <s v="Initial"/>
    <x v="0"/>
    <s v="Owner 39"/>
    <x v="1"/>
    <x v="0"/>
    <d v="2021-03-03T00:00:00"/>
    <d v="2021-10-20T00:00:00"/>
    <x v="0"/>
    <n v="0"/>
  </r>
  <r>
    <s v="0013l00002NNOfyAAH"/>
    <x v="5"/>
    <x v="97"/>
    <x v="1"/>
    <s v="Blue-collar"/>
    <s v="Canada"/>
    <s v="0063l00000kCEH3AAO"/>
    <s v="Initial"/>
    <x v="2"/>
    <s v="Owner 42"/>
    <x v="3"/>
    <x v="0"/>
    <d v="2021-02-24T00:00:00"/>
    <d v="2021-06-11T00:00:00"/>
    <x v="218"/>
    <n v="250"/>
  </r>
  <r>
    <s v="0013l00002OKn5oAAD"/>
    <x v="2"/>
    <x v="26"/>
    <x v="0"/>
    <s v="Knowledge"/>
    <s v="United States"/>
    <s v="0063l00000kzrUGAAY"/>
    <s v="Initial"/>
    <x v="0"/>
    <s v="Owner 39"/>
    <x v="1"/>
    <x v="0"/>
    <d v="2021-04-15T00:00:00"/>
    <d v="2021-08-24T00:00:00"/>
    <x v="0"/>
    <n v="3000"/>
  </r>
  <r>
    <s v="0013l00002NNUlLAAX"/>
    <x v="1"/>
    <x v="3"/>
    <x v="0"/>
    <s v="Knowledge"/>
    <s v="United Kingdom"/>
    <s v="0063l00000kCGmQAAW"/>
    <s v="Initial"/>
    <x v="2"/>
    <s v="Owner 11"/>
    <x v="8"/>
    <x v="1"/>
    <d v="2021-02-25T00:00:00"/>
    <d v="2022-03-17T00:00:00"/>
    <x v="0"/>
    <n v="1000"/>
  </r>
  <r>
    <s v="0013l00002NNYUFAA5"/>
    <x v="3"/>
    <x v="35"/>
    <x v="1"/>
    <s v="Blue-collar"/>
    <s v="United States"/>
    <s v="0063l00000kCIOvAAO"/>
    <s v="Initial"/>
    <x v="1"/>
    <s v="Owner 40"/>
    <x v="9"/>
    <x v="1"/>
    <d v="2021-02-26T00:00:00"/>
    <d v="2022-07-29T00:00:00"/>
    <x v="0"/>
    <n v="3000"/>
  </r>
  <r>
    <s v="0011N0000195QdXQAU"/>
    <x v="3"/>
    <x v="2"/>
    <x v="0"/>
    <s v="Knowledge"/>
    <s v="United States"/>
    <s v="0063l00000kCHNmAAO"/>
    <s v="Initial"/>
    <x v="1"/>
    <s v="Owner 26"/>
    <x v="8"/>
    <x v="1"/>
    <d v="2021-02-25T00:00:00"/>
    <d v="2022-10-28T00:00:00"/>
    <x v="0"/>
    <n v="6000"/>
  </r>
  <r>
    <s v="0013l00002NNfmZAAT"/>
    <x v="0"/>
    <x v="0"/>
    <x v="0"/>
    <s v="Knowledge"/>
    <s v="United States"/>
    <s v="0063l00000kCLrpAAG"/>
    <s v="Initial"/>
    <x v="0"/>
    <s v="Owner 39"/>
    <x v="0"/>
    <x v="0"/>
    <d v="2021-03-02T00:00:00"/>
    <d v="2021-04-13T00:00:00"/>
    <x v="0"/>
    <n v="0"/>
  </r>
  <r>
    <s v="0013l00002OIxliAAD"/>
    <x v="0"/>
    <x v="8"/>
    <x v="0"/>
    <s v="Knowledge"/>
    <s v="United States"/>
    <s v="0063l00000kyqDRAAY"/>
    <s v="Initial"/>
    <x v="0"/>
    <s v="Owner 39"/>
    <x v="2"/>
    <x v="0"/>
    <d v="2021-03-03T00:00:00"/>
    <d v="2021-05-17T00:00:00"/>
    <x v="0"/>
    <n v="240"/>
  </r>
  <r>
    <s v="0013l00002OIxRnAAL"/>
    <x v="0"/>
    <x v="3"/>
    <x v="0"/>
    <s v="Knowledge"/>
    <s v="Ireland"/>
    <s v="0063l00000kypwQAAQ"/>
    <s v="Initial"/>
    <x v="0"/>
    <s v="Owner 39"/>
    <x v="0"/>
    <x v="0"/>
    <d v="2021-03-03T00:00:00"/>
    <d v="2021-08-02T00:00:00"/>
    <x v="0"/>
    <n v="1200"/>
  </r>
  <r>
    <s v="0013l00002NNcvwAAD"/>
    <x v="0"/>
    <x v="50"/>
    <x v="0"/>
    <s v="Knowledge"/>
    <s v="United States"/>
    <s v="0063l00000kCK5JAAW"/>
    <s v="Initial"/>
    <x v="0"/>
    <s v="Owner 39"/>
    <x v="2"/>
    <x v="0"/>
    <d v="2021-03-01T00:00:00"/>
    <d v="2021-05-19T00:00:00"/>
    <x v="0"/>
    <n v="500"/>
  </r>
  <r>
    <s v="0013l00002B28bzAAB"/>
    <x v="1"/>
    <x v="29"/>
    <x v="0"/>
    <s v="Knowledge"/>
    <s v="United States"/>
    <s v="0063l00000kCIERAA4"/>
    <s v="Initial"/>
    <x v="2"/>
    <s v="Owner 17"/>
    <x v="3"/>
    <x v="0"/>
    <d v="2021-02-26T00:00:00"/>
    <d v="2021-09-30T00:00:00"/>
    <x v="165"/>
    <n v="800"/>
  </r>
  <r>
    <s v="0013l00002OL5LnAAL"/>
    <x v="0"/>
    <x v="76"/>
    <x v="0"/>
    <s v="Knowledge"/>
    <s v="Canada"/>
    <s v="0063l00000l00uxAAA"/>
    <s v="Initial"/>
    <x v="3"/>
    <s v="Owner 1"/>
    <x v="1"/>
    <x v="0"/>
    <d v="2021-04-23T00:00:00"/>
    <d v="2021-12-02T00:00:00"/>
    <x v="0"/>
    <n v="125"/>
  </r>
  <r>
    <s v="0013l00002NNYeoAAH"/>
    <x v="0"/>
    <x v="3"/>
    <x v="0"/>
    <s v="Knowledge"/>
    <s v="United States"/>
    <s v="0063l00000kCITYAA4"/>
    <s v="Initial"/>
    <x v="0"/>
    <s v="Owner 39"/>
    <x v="2"/>
    <x v="0"/>
    <d v="2021-02-26T00:00:00"/>
    <d v="2021-04-05T00:00:00"/>
    <x v="0"/>
    <n v="100"/>
  </r>
  <r>
    <s v="0013l00002OIxOGAA1"/>
    <x v="0"/>
    <x v="2"/>
    <x v="0"/>
    <s v="Knowledge"/>
    <s v="United States"/>
    <s v="0063l00000kypt7AAA"/>
    <s v="Initial"/>
    <x v="0"/>
    <s v="Owner 39"/>
    <x v="1"/>
    <x v="0"/>
    <d v="2021-03-03T00:00:00"/>
    <d v="2021-05-17T00:00:00"/>
    <x v="0"/>
    <n v="100"/>
  </r>
  <r>
    <s v="0013l00002NNcyuAAD"/>
    <x v="0"/>
    <x v="8"/>
    <x v="0"/>
    <s v="Knowledge"/>
    <s v="United States"/>
    <s v="0063l00000kCK7OAAW"/>
    <s v="Initial"/>
    <x v="3"/>
    <s v="Owner 1"/>
    <x v="3"/>
    <x v="0"/>
    <d v="2021-03-01T00:00:00"/>
    <d v="2021-04-28T00:00:00"/>
    <x v="219"/>
    <n v="130"/>
  </r>
  <r>
    <s v="0013l00002NNPb4AAH"/>
    <x v="1"/>
    <x v="12"/>
    <x v="0"/>
    <s v="Knowledge"/>
    <s v="United States"/>
    <s v="0063l00000kCEj9AAG"/>
    <s v="Initial"/>
    <x v="0"/>
    <s v="Owner 39"/>
    <x v="2"/>
    <x v="0"/>
    <d v="2021-02-24T00:00:00"/>
    <d v="2021-03-29T00:00:00"/>
    <x v="0"/>
    <n v="1200"/>
  </r>
  <r>
    <s v="0013l00002NNVqXAAX"/>
    <x v="0"/>
    <x v="3"/>
    <x v="0"/>
    <s v="Knowledge"/>
    <s v="United States"/>
    <s v="0063l00000kCM53AAG"/>
    <s v="Initial"/>
    <x v="0"/>
    <s v="Owner 39"/>
    <x v="1"/>
    <x v="0"/>
    <d v="2021-03-02T00:00:00"/>
    <d v="2021-05-25T00:00:00"/>
    <x v="0"/>
    <n v="1500"/>
  </r>
  <r>
    <s v="0013l00002NNOvXAAX"/>
    <x v="0"/>
    <x v="2"/>
    <x v="0"/>
    <s v="Knowledge"/>
    <s v="United States"/>
    <s v="0063l00000kCENkAAO"/>
    <s v="Initial"/>
    <x v="3"/>
    <s v="Owner 1"/>
    <x v="3"/>
    <x v="0"/>
    <d v="2021-02-24T00:00:00"/>
    <d v="2021-03-30T00:00:00"/>
    <x v="121"/>
    <n v="100"/>
  </r>
  <r>
    <s v="0013l00002NNOv8AAH"/>
    <x v="0"/>
    <x v="1"/>
    <x v="1"/>
    <s v="Blue-collar"/>
    <s v="United States"/>
    <s v="0063l00000kCENBAA4"/>
    <s v="Initial"/>
    <x v="0"/>
    <s v="Owner 39"/>
    <x v="1"/>
    <x v="0"/>
    <d v="2021-02-24T00:00:00"/>
    <d v="2021-03-26T00:00:00"/>
    <x v="0"/>
    <n v="500"/>
  </r>
  <r>
    <s v="0013l00002NNdHhAAL"/>
    <x v="0"/>
    <x v="17"/>
    <x v="0"/>
    <s v="Knowledge"/>
    <s v="United States"/>
    <s v="0063l00000kCKGzAAO"/>
    <s v="Initial"/>
    <x v="0"/>
    <s v="Owner 39"/>
    <x v="1"/>
    <x v="0"/>
    <d v="2021-03-01T00:00:00"/>
    <d v="2021-05-24T00:00:00"/>
    <x v="0"/>
    <n v="150"/>
  </r>
  <r>
    <s v="0013l000028n3DxAAI"/>
    <x v="5"/>
    <x v="1"/>
    <x v="1"/>
    <s v="Blue-collar"/>
    <s v="United States"/>
    <s v="0063l00000kCELPAA4"/>
    <s v="Initial"/>
    <x v="0"/>
    <s v="Owner 39"/>
    <x v="2"/>
    <x v="0"/>
    <d v="2021-02-24T00:00:00"/>
    <d v="2021-04-26T00:00:00"/>
    <x v="0"/>
    <n v="2100"/>
  </r>
  <r>
    <s v="0011N00001AoyvEQAR"/>
    <x v="2"/>
    <x v="29"/>
    <x v="0"/>
    <s v="Knowledge"/>
    <s v="United States"/>
    <s v="0063l00000kywFRAAY"/>
    <s v="Initial"/>
    <x v="0"/>
    <s v="Owner 39"/>
    <x v="1"/>
    <x v="0"/>
    <d v="2021-03-08T00:00:00"/>
    <d v="2021-07-15T00:00:00"/>
    <x v="0"/>
    <n v="0"/>
  </r>
  <r>
    <s v="0013l00002JiH4GAAV"/>
    <x v="1"/>
    <x v="56"/>
    <x v="0"/>
    <s v="Knowledge"/>
    <s v="United States"/>
    <s v="0063l00000kCKIMAA4"/>
    <s v="Initial"/>
    <x v="1"/>
    <s v="Owner 27"/>
    <x v="2"/>
    <x v="0"/>
    <d v="2021-03-01T00:00:00"/>
    <d v="2021-12-21T00:00:00"/>
    <x v="0"/>
    <n v="1000"/>
  </r>
  <r>
    <s v="0013l00002NNd0RAAT"/>
    <x v="2"/>
    <x v="28"/>
    <x v="0"/>
    <s v="Knowledge"/>
    <s v="United States"/>
    <s v="0063l00000kCK9ZAAW"/>
    <s v="Initial"/>
    <x v="0"/>
    <s v="Owner 39"/>
    <x v="0"/>
    <x v="0"/>
    <d v="2021-03-01T00:00:00"/>
    <d v="2021-03-02T00:00:00"/>
    <x v="0"/>
    <n v="0"/>
  </r>
  <r>
    <s v="0013l00002NNPKCAA5"/>
    <x v="0"/>
    <x v="41"/>
    <x v="1"/>
    <s v="Knowledge"/>
    <s v="United States"/>
    <s v="0063l00000kCEagAAG"/>
    <s v="Initial"/>
    <x v="0"/>
    <s v="Owner 39"/>
    <x v="1"/>
    <x v="0"/>
    <d v="2021-02-24T00:00:00"/>
    <d v="2021-07-21T00:00:00"/>
    <x v="0"/>
    <n v="100"/>
  </r>
  <r>
    <s v="0013l00002NNWE2AAP"/>
    <x v="1"/>
    <x v="37"/>
    <x v="0"/>
    <s v="Knowledge"/>
    <s v="United States"/>
    <s v="0063l00000kCHUEAA4"/>
    <s v="Initial"/>
    <x v="2"/>
    <s v="Owner 44"/>
    <x v="3"/>
    <x v="0"/>
    <d v="2021-02-25T00:00:00"/>
    <d v="2021-05-18T00:00:00"/>
    <x v="133"/>
    <n v="1000"/>
  </r>
  <r>
    <s v="0013l00002L0WlzAAF"/>
    <x v="0"/>
    <x v="11"/>
    <x v="1"/>
    <s v="Blue-collar"/>
    <s v="France"/>
    <s v="0063l00000kCKUnAAO"/>
    <s v="Initial"/>
    <x v="0"/>
    <s v="Owner 39"/>
    <x v="0"/>
    <x v="0"/>
    <d v="2021-03-01T00:00:00"/>
    <d v="2021-05-24T00:00:00"/>
    <x v="0"/>
    <n v="200"/>
  </r>
  <r>
    <s v="0013l00002OIxOUAA1"/>
    <x v="0"/>
    <x v="1"/>
    <x v="1"/>
    <s v="Blue-collar"/>
    <s v="United Kingdom"/>
    <s v="0063l00000kypsxAAA"/>
    <s v="Initial"/>
    <x v="3"/>
    <s v="Owner 1"/>
    <x v="8"/>
    <x v="1"/>
    <d v="2021-03-03T00:00:00"/>
    <d v="2022-02-28T00:00:00"/>
    <x v="0"/>
    <n v="110"/>
  </r>
  <r>
    <s v="0011N000018BYBNQA4"/>
    <x v="3"/>
    <x v="109"/>
    <x v="0"/>
    <s v="Knowledge"/>
    <s v="United States"/>
    <s v="0063l00000kCKY6AAO"/>
    <s v="Initial"/>
    <x v="0"/>
    <s v="Owner 39"/>
    <x v="0"/>
    <x v="0"/>
    <d v="2021-03-01T00:00:00"/>
    <d v="2021-09-09T00:00:00"/>
    <x v="0"/>
    <n v="2500"/>
  </r>
  <r>
    <s v="0013l00002OIxT6AAL"/>
    <x v="4"/>
    <x v="5"/>
    <x v="1"/>
    <s v="Unknown"/>
    <s v="United States"/>
    <s v="0063l00000kypxZAAQ"/>
    <s v="Initial"/>
    <x v="0"/>
    <s v="Owner 39"/>
    <x v="2"/>
    <x v="0"/>
    <d v="2021-03-03T00:00:00"/>
    <d v="2021-03-25T00:00:00"/>
    <x v="0"/>
    <n v="0"/>
  </r>
  <r>
    <s v="0013l000026YzVHAA0"/>
    <x v="0"/>
    <x v="6"/>
    <x v="1"/>
    <s v="Blue-collar"/>
    <s v="United States"/>
    <s v="0063l00000kCERNAA4"/>
    <s v="Initial"/>
    <x v="2"/>
    <s v="Owner 42"/>
    <x v="3"/>
    <x v="0"/>
    <d v="2021-02-24T00:00:00"/>
    <d v="2021-03-31T00:00:00"/>
    <x v="28"/>
    <n v="330"/>
  </r>
  <r>
    <s v="0013l00002NNdq3AAD"/>
    <x v="0"/>
    <x v="2"/>
    <x v="0"/>
    <s v="Knowledge"/>
    <s v="United States"/>
    <s v="0063l00000kCKe9AAG"/>
    <s v="Initial"/>
    <x v="0"/>
    <s v="Owner 39"/>
    <x v="2"/>
    <x v="0"/>
    <d v="2021-03-01T00:00:00"/>
    <d v="2021-05-26T00:00:00"/>
    <x v="0"/>
    <n v="200"/>
  </r>
  <r>
    <s v="0013l0000235f3sAAA"/>
    <x v="5"/>
    <x v="9"/>
    <x v="0"/>
    <s v="Knowledge"/>
    <s v="United States"/>
    <s v="0063l00000kyrgJAAQ"/>
    <s v="Initial"/>
    <x v="0"/>
    <s v="Owner 39"/>
    <x v="2"/>
    <x v="0"/>
    <d v="2021-03-04T00:00:00"/>
    <d v="2021-10-14T00:00:00"/>
    <x v="0"/>
    <n v="2100"/>
  </r>
  <r>
    <s v="0013l00002NNOoRAAX"/>
    <x v="0"/>
    <x v="43"/>
    <x v="1"/>
    <s v="Blue-collar"/>
    <s v="China"/>
    <s v="0063l00000kCEJJAA4"/>
    <s v="Initial"/>
    <x v="0"/>
    <s v="Owner 39"/>
    <x v="0"/>
    <x v="0"/>
    <d v="2021-02-24T00:00:00"/>
    <d v="2021-04-27T00:00:00"/>
    <x v="0"/>
    <n v="0"/>
  </r>
  <r>
    <s v="0013l00002OIxNRAA1"/>
    <x v="0"/>
    <x v="56"/>
    <x v="0"/>
    <s v="Knowledge"/>
    <s v="United States"/>
    <s v="0063l00000kypsJAAQ"/>
    <s v="Initial"/>
    <x v="0"/>
    <s v="Owner 39"/>
    <x v="2"/>
    <x v="0"/>
    <d v="2021-03-03T00:00:00"/>
    <d v="2021-04-23T00:00:00"/>
    <x v="0"/>
    <n v="600"/>
  </r>
  <r>
    <s v="0013l00002OJ7cSAAT"/>
    <x v="5"/>
    <x v="28"/>
    <x v="0"/>
    <s v="Knowledge"/>
    <s v="United States"/>
    <s v="0063l00000kyuqjAAA"/>
    <s v="Initial"/>
    <x v="0"/>
    <s v="Owner 39"/>
    <x v="2"/>
    <x v="0"/>
    <d v="2021-03-08T00:00:00"/>
    <d v="2021-03-29T00:00:00"/>
    <x v="0"/>
    <n v="0"/>
  </r>
  <r>
    <s v="0013l00002NNgEdAAL"/>
    <x v="2"/>
    <x v="26"/>
    <x v="0"/>
    <s v="Knowledge"/>
    <s v="United States"/>
    <s v="0063l00000kCM7nAAG"/>
    <s v="Initial"/>
    <x v="0"/>
    <s v="Owner 39"/>
    <x v="0"/>
    <x v="0"/>
    <d v="2021-03-02T00:00:00"/>
    <d v="2021-03-12T00:00:00"/>
    <x v="0"/>
    <n v="0"/>
  </r>
  <r>
    <s v="0013l00002OJ1RZAA1"/>
    <x v="0"/>
    <x v="3"/>
    <x v="0"/>
    <s v="Knowledge"/>
    <s v="United States"/>
    <s v="0063l00000kyrupAAA"/>
    <s v="Initial"/>
    <x v="3"/>
    <s v="Owner 1"/>
    <x v="3"/>
    <x v="0"/>
    <d v="2021-03-04T00:00:00"/>
    <d v="2021-03-29T00:00:00"/>
    <x v="19"/>
    <n v="125"/>
  </r>
  <r>
    <s v="0011N000019XU0QQAW"/>
    <x v="2"/>
    <x v="22"/>
    <x v="0"/>
    <s v="Knowledge"/>
    <s v="United States"/>
    <s v="0063l00000kzCbMAAU"/>
    <s v="Initial"/>
    <x v="0"/>
    <s v="Owner 39"/>
    <x v="1"/>
    <x v="0"/>
    <d v="2021-03-22T00:00:00"/>
    <d v="2021-07-14T00:00:00"/>
    <x v="0"/>
    <n v="0"/>
  </r>
  <r>
    <s v="0013l00002OJhksAAD"/>
    <x v="2"/>
    <x v="11"/>
    <x v="1"/>
    <s v="Blue-collar"/>
    <s v="United States"/>
    <s v="0063l00000kzCflAAE"/>
    <s v="Initial"/>
    <x v="1"/>
    <s v="Owner 18"/>
    <x v="1"/>
    <x v="0"/>
    <d v="2021-03-22T00:00:00"/>
    <d v="2021-11-18T00:00:00"/>
    <x v="0"/>
    <n v="0"/>
  </r>
  <r>
    <s v="0013l00002OJY3bAAH"/>
    <x v="0"/>
    <x v="24"/>
    <x v="1"/>
    <s v="Knowledge"/>
    <s v="United States"/>
    <s v="0063l00000kz6ncAAA"/>
    <s v="Initial"/>
    <x v="3"/>
    <s v="Owner 1"/>
    <x v="3"/>
    <x v="0"/>
    <d v="2021-03-17T00:00:00"/>
    <d v="2021-12-21T00:00:00"/>
    <x v="0"/>
    <n v="200"/>
  </r>
  <r>
    <s v="0011N000019W1NQQA0"/>
    <x v="3"/>
    <x v="12"/>
    <x v="0"/>
    <s v="Knowledge"/>
    <s v="United States"/>
    <s v="0063l00000kzCctAAE"/>
    <s v="Initial"/>
    <x v="0"/>
    <s v="Owner 39"/>
    <x v="1"/>
    <x v="0"/>
    <d v="2021-03-22T00:00:00"/>
    <d v="2021-07-06T00:00:00"/>
    <x v="0"/>
    <n v="0"/>
  </r>
  <r>
    <s v="0013l00001zcVQ0AAM"/>
    <x v="2"/>
    <x v="79"/>
    <x v="1"/>
    <s v="Blue-collar"/>
    <s v="United States"/>
    <s v="0063l00000kzCd8AAE"/>
    <s v="Initial"/>
    <x v="1"/>
    <s v="Owner 18"/>
    <x v="1"/>
    <x v="0"/>
    <d v="2021-03-22T00:00:00"/>
    <d v="2021-11-18T00:00:00"/>
    <x v="0"/>
    <n v="0"/>
  </r>
  <r>
    <s v="0013l00002OLLLLAA5"/>
    <x v="3"/>
    <x v="141"/>
    <x v="1"/>
    <s v="Blue-collar"/>
    <s v="United Kingdom"/>
    <s v="0063l00000l07CzAAI"/>
    <s v="Initial"/>
    <x v="0"/>
    <s v="Owner 39"/>
    <x v="1"/>
    <x v="0"/>
    <d v="2021-04-28T00:00:00"/>
    <d v="2021-05-13T00:00:00"/>
    <x v="0"/>
    <n v="0"/>
  </r>
  <r>
    <s v="0013l00002OJhhfAAD"/>
    <x v="2"/>
    <x v="29"/>
    <x v="0"/>
    <s v="Knowledge"/>
    <s v="United States"/>
    <s v="0063l00000kzCblAAE"/>
    <s v="Initial"/>
    <x v="1"/>
    <s v="Owner 18"/>
    <x v="8"/>
    <x v="1"/>
    <d v="2021-03-22T00:00:00"/>
    <d v="2022-08-31T00:00:00"/>
    <x v="0"/>
    <n v="60000"/>
  </r>
  <r>
    <s v="0011N00001xfljIQAQ"/>
    <x v="3"/>
    <x v="29"/>
    <x v="0"/>
    <s v="Knowledge"/>
    <s v="United States"/>
    <s v="0063l00000kzCceAAE"/>
    <s v="Initial"/>
    <x v="1"/>
    <s v="Owner 18"/>
    <x v="1"/>
    <x v="0"/>
    <d v="2021-03-22T00:00:00"/>
    <d v="2021-11-18T00:00:00"/>
    <x v="0"/>
    <n v="0"/>
  </r>
  <r>
    <s v="0013l00002OKg8QAAT"/>
    <x v="1"/>
    <x v="8"/>
    <x v="0"/>
    <s v="Knowledge"/>
    <s v="United States"/>
    <s v="0063l00000kzl3CAAQ"/>
    <s v="Initial"/>
    <x v="2"/>
    <s v="Owner 17"/>
    <x v="1"/>
    <x v="0"/>
    <d v="2021-04-13T00:00:00"/>
    <d v="2021-10-29T00:00:00"/>
    <x v="0"/>
    <n v="600"/>
  </r>
  <r>
    <s v="0013l00002HYI2oAAH"/>
    <x v="5"/>
    <x v="2"/>
    <x v="0"/>
    <s v="Knowledge"/>
    <s v="United States"/>
    <s v="0063l00000kzChSAAU"/>
    <s v="Initial"/>
    <x v="0"/>
    <s v="Owner 39"/>
    <x v="1"/>
    <x v="0"/>
    <d v="2021-03-22T00:00:00"/>
    <d v="2021-07-14T00:00:00"/>
    <x v="0"/>
    <n v="0"/>
  </r>
  <r>
    <s v="0013l00001zcVSKAA2"/>
    <x v="2"/>
    <x v="0"/>
    <x v="0"/>
    <s v="Knowledge"/>
    <s v="United States"/>
    <s v="0063l00000kzChrAAE"/>
    <s v="Initial"/>
    <x v="1"/>
    <s v="Owner 18"/>
    <x v="5"/>
    <x v="1"/>
    <d v="2021-03-22T00:00:00"/>
    <d v="2022-08-31T00:00:00"/>
    <x v="0"/>
    <n v="0"/>
  </r>
  <r>
    <s v="0011N00001xfljDQAQ"/>
    <x v="2"/>
    <x v="100"/>
    <x v="0"/>
    <s v="Knowledge"/>
    <s v="United States"/>
    <s v="0063l00000kzCfCAAU"/>
    <s v="Initial"/>
    <x v="1"/>
    <s v="Owner 18"/>
    <x v="1"/>
    <x v="0"/>
    <d v="2021-03-22T00:00:00"/>
    <d v="2021-11-18T00:00:00"/>
    <x v="0"/>
    <n v="0"/>
  </r>
  <r>
    <s v="0013l00002CWSSWAA5"/>
    <x v="3"/>
    <x v="11"/>
    <x v="0"/>
    <s v="Knowledge"/>
    <s v="United States"/>
    <s v="0063l00000kzFlpAAE"/>
    <s v="Initial"/>
    <x v="1"/>
    <s v="Owner 23"/>
    <x v="5"/>
    <x v="1"/>
    <d v="2021-03-24T00:00:00"/>
    <d v="2022-10-28T00:00:00"/>
    <x v="0"/>
    <n v="0"/>
  </r>
  <r>
    <s v="0013l00001zcWR5AAM"/>
    <x v="2"/>
    <x v="0"/>
    <x v="0"/>
    <s v="Knowledge"/>
    <s v="Canada"/>
    <s v="0063l00000kzFiRAAU"/>
    <s v="Initial"/>
    <x v="0"/>
    <s v="Owner 39"/>
    <x v="1"/>
    <x v="0"/>
    <d v="2021-03-24T00:00:00"/>
    <d v="2021-04-30T00:00:00"/>
    <x v="0"/>
    <n v="0"/>
  </r>
  <r>
    <s v="0011N00001RKzm7QAD"/>
    <x v="2"/>
    <x v="64"/>
    <x v="0"/>
    <s v="Knowledge"/>
    <s v="United States"/>
    <s v="0063l00000kzDHTAA2"/>
    <s v="Initial"/>
    <x v="0"/>
    <s v="Owner 39"/>
    <x v="1"/>
    <x v="0"/>
    <d v="2021-03-23T00:00:00"/>
    <d v="2021-04-19T00:00:00"/>
    <x v="0"/>
    <n v="5000"/>
  </r>
  <r>
    <s v="0011N00001A6irzQAB"/>
    <x v="5"/>
    <x v="31"/>
    <x v="1"/>
    <s v="Blue-collar"/>
    <s v="United States"/>
    <s v="0063l00000kzLVsAAM"/>
    <s v="Initial"/>
    <x v="0"/>
    <s v="Owner 39"/>
    <x v="0"/>
    <x v="0"/>
    <d v="2021-03-29T00:00:00"/>
    <d v="2021-06-15T00:00:00"/>
    <x v="0"/>
    <n v="0"/>
  </r>
  <r>
    <s v="0013l00002OKtYeAAL"/>
    <x v="2"/>
    <x v="3"/>
    <x v="0"/>
    <s v="Knowledge"/>
    <s v="Israel"/>
    <s v="0063l00000lVVQoAAO"/>
    <s v="Initial"/>
    <x v="1"/>
    <s v="Owner 18"/>
    <x v="8"/>
    <x v="1"/>
    <d v="2021-05-13T00:00:00"/>
    <d v="2022-03-31T00:00:00"/>
    <x v="0"/>
    <n v="2700"/>
  </r>
  <r>
    <s v="0013l00001zeHvAAAU"/>
    <x v="2"/>
    <x v="11"/>
    <x v="1"/>
    <s v="Blue-collar"/>
    <s v="United States"/>
    <s v="0063l00000kzCgZAAU"/>
    <s v="Initial"/>
    <x v="1"/>
    <s v="Owner 18"/>
    <x v="1"/>
    <x v="0"/>
    <d v="2021-03-22T00:00:00"/>
    <d v="2021-11-18T00:00:00"/>
    <x v="0"/>
    <n v="0"/>
  </r>
  <r>
    <s v="0013l00002OJoxTAAT"/>
    <x v="0"/>
    <x v="39"/>
    <x v="0"/>
    <s v="Knowledge"/>
    <s v="United States"/>
    <s v="0063l00000kzHpMAAU"/>
    <s v="Initial"/>
    <x v="2"/>
    <s v="Owner 42"/>
    <x v="3"/>
    <x v="0"/>
    <d v="2021-03-25T00:00:00"/>
    <d v="2021-09-15T00:00:00"/>
    <x v="69"/>
    <n v="200"/>
  </r>
  <r>
    <s v="0011N000019XU23QAG"/>
    <x v="2"/>
    <x v="64"/>
    <x v="0"/>
    <s v="Knowledge"/>
    <s v="United States"/>
    <s v="0063l00000kzHm3AAE"/>
    <s v="Initial"/>
    <x v="1"/>
    <s v="Owner 18"/>
    <x v="1"/>
    <x v="0"/>
    <d v="2021-03-25T00:00:00"/>
    <d v="2021-11-18T00:00:00"/>
    <x v="0"/>
    <n v="0"/>
  </r>
  <r>
    <s v="0011N00001Ma5KpQAJ"/>
    <x v="3"/>
    <x v="76"/>
    <x v="0"/>
    <s v="Knowledge"/>
    <s v="United States"/>
    <s v="0063l00000kzHm4AAE"/>
    <s v="Initial"/>
    <x v="1"/>
    <s v="Owner 18"/>
    <x v="1"/>
    <x v="0"/>
    <d v="2021-03-25T00:00:00"/>
    <d v="2021-11-18T00:00:00"/>
    <x v="0"/>
    <n v="0"/>
  </r>
  <r>
    <s v="0013l00002OJYSCAA5"/>
    <x v="5"/>
    <x v="36"/>
    <x v="1"/>
    <s v="Blue-collar"/>
    <s v="Australia"/>
    <s v="0063l00000kz76aAAA"/>
    <s v="Initial"/>
    <x v="0"/>
    <s v="Owner 39"/>
    <x v="1"/>
    <x v="0"/>
    <d v="2021-03-17T00:00:00"/>
    <d v="2021-04-22T00:00:00"/>
    <x v="0"/>
    <n v="4000"/>
  </r>
  <r>
    <s v="0011N00001F64sQQAR"/>
    <x v="2"/>
    <x v="29"/>
    <x v="0"/>
    <s v="Knowledge"/>
    <s v="United States"/>
    <s v="0063l00000kz9vmAAA"/>
    <s v="Initial"/>
    <x v="0"/>
    <s v="Owner 39"/>
    <x v="1"/>
    <x v="0"/>
    <d v="2021-03-19T00:00:00"/>
    <d v="2021-05-18T00:00:00"/>
    <x v="0"/>
    <n v="0"/>
  </r>
  <r>
    <s v="0013l00002JrYLMAA3"/>
    <x v="2"/>
    <x v="1"/>
    <x v="1"/>
    <s v="Blue-collar"/>
    <s v="United States"/>
    <s v="0063l00000kzChIAAU"/>
    <s v="Initial"/>
    <x v="1"/>
    <s v="Owner 18"/>
    <x v="1"/>
    <x v="0"/>
    <d v="2021-03-22T00:00:00"/>
    <d v="2021-11-18T00:00:00"/>
    <x v="0"/>
    <n v="0"/>
  </r>
  <r>
    <s v="0013l00002OL5eNAAT"/>
    <x v="0"/>
    <x v="56"/>
    <x v="0"/>
    <s v="Knowledge"/>
    <s v="United States"/>
    <s v="0063l00000l01DyAAI"/>
    <s v="Initial"/>
    <x v="3"/>
    <s v="Owner 12"/>
    <x v="5"/>
    <x v="1"/>
    <d v="2021-04-23T00:00:00"/>
    <d v="2022-04-30T00:00:00"/>
    <x v="0"/>
    <n v="0"/>
  </r>
  <r>
    <s v="0011N00001MbHMxQAN"/>
    <x v="3"/>
    <x v="76"/>
    <x v="0"/>
    <s v="Knowledge"/>
    <s v="United States"/>
    <s v="0063l00000kzCcFAAU"/>
    <s v="Initial"/>
    <x v="0"/>
    <s v="Owner 39"/>
    <x v="1"/>
    <x v="0"/>
    <d v="2021-03-22T00:00:00"/>
    <d v="2021-07-06T00:00:00"/>
    <x v="0"/>
    <n v="0"/>
  </r>
  <r>
    <s v="001o000000hZlRdAAK"/>
    <x v="5"/>
    <x v="2"/>
    <x v="0"/>
    <s v="Knowledge"/>
    <s v="United States"/>
    <s v="0063l00000kzOSUAA2"/>
    <s v="Initial"/>
    <x v="2"/>
    <s v="Owner 17"/>
    <x v="5"/>
    <x v="1"/>
    <d v="2021-03-31T00:00:00"/>
    <d v="2022-06-29T00:00:00"/>
    <x v="0"/>
    <n v="1100"/>
  </r>
  <r>
    <s v="0011N00001wEtFBQA0"/>
    <x v="2"/>
    <x v="29"/>
    <x v="0"/>
    <s v="Knowledge"/>
    <s v="United States"/>
    <s v="0063l00000kzCeGAAU"/>
    <s v="Initial"/>
    <x v="1"/>
    <s v="Owner 18"/>
    <x v="1"/>
    <x v="0"/>
    <d v="2021-03-22T00:00:00"/>
    <d v="2021-11-18T00:00:00"/>
    <x v="0"/>
    <n v="0"/>
  </r>
  <r>
    <s v="0013l00002OK7uPAAT"/>
    <x v="1"/>
    <x v="22"/>
    <x v="0"/>
    <s v="Knowledge"/>
    <s v="United States"/>
    <s v="0063l00000kzMmOAAU"/>
    <s v="Initial"/>
    <x v="2"/>
    <s v="Owner 17"/>
    <x v="3"/>
    <x v="0"/>
    <d v="2021-03-30T00:00:00"/>
    <d v="2021-06-17T00:00:00"/>
    <x v="220"/>
    <n v="600"/>
  </r>
  <r>
    <s v="0011N00001Am9PXQAZ"/>
    <x v="2"/>
    <x v="29"/>
    <x v="0"/>
    <s v="Knowledge"/>
    <s v="United States"/>
    <s v="0063l00000kzCcKAAU"/>
    <s v="Initial"/>
    <x v="0"/>
    <s v="Owner 39"/>
    <x v="1"/>
    <x v="0"/>
    <d v="2021-03-22T00:00:00"/>
    <d v="2021-07-14T00:00:00"/>
    <x v="0"/>
    <n v="0"/>
  </r>
  <r>
    <s v="0013l00002OKADXAA5"/>
    <x v="0"/>
    <x v="22"/>
    <x v="0"/>
    <s v="Knowledge"/>
    <s v="United States"/>
    <s v="0063l00000kzOCKAA2"/>
    <s v="Initial"/>
    <x v="0"/>
    <s v="Owner 39"/>
    <x v="0"/>
    <x v="0"/>
    <d v="2021-03-31T00:00:00"/>
    <d v="2021-05-10T00:00:00"/>
    <x v="0"/>
    <n v="650"/>
  </r>
  <r>
    <s v="0013l00002CivUHAAZ"/>
    <x v="3"/>
    <x v="2"/>
    <x v="0"/>
    <s v="Knowledge"/>
    <s v="Canada"/>
    <s v="0063l00000kzCiBAAU"/>
    <s v="Initial"/>
    <x v="1"/>
    <s v="Owner 18"/>
    <x v="5"/>
    <x v="1"/>
    <d v="2021-03-22T00:00:00"/>
    <d v="2022-07-29T00:00:00"/>
    <x v="0"/>
    <n v="0"/>
  </r>
  <r>
    <s v="0013l00002OJhkYAAT"/>
    <x v="0"/>
    <x v="24"/>
    <x v="1"/>
    <s v="Knowledge"/>
    <s v="United States"/>
    <s v="0063l00000kzCfMAAU"/>
    <s v="Initial"/>
    <x v="0"/>
    <s v="Owner 39"/>
    <x v="0"/>
    <x v="0"/>
    <d v="2021-03-22T00:00:00"/>
    <d v="2021-03-25T00:00:00"/>
    <x v="0"/>
    <n v="0"/>
  </r>
  <r>
    <s v="0013l000026Z6aiAAC"/>
    <x v="2"/>
    <x v="11"/>
    <x v="1"/>
    <s v="Blue-collar"/>
    <s v="United States"/>
    <s v="0063l00000kzCcZAAU"/>
    <s v="Initial"/>
    <x v="0"/>
    <s v="Owner 39"/>
    <x v="0"/>
    <x v="0"/>
    <d v="2021-03-22T00:00:00"/>
    <d v="2021-04-15T00:00:00"/>
    <x v="0"/>
    <n v="0"/>
  </r>
  <r>
    <s v="0013l00002OK7wuAAD"/>
    <x v="0"/>
    <x v="0"/>
    <x v="0"/>
    <s v="Knowledge"/>
    <s v="United States"/>
    <s v="0063l00000kzMngAAE"/>
    <s v="Initial"/>
    <x v="3"/>
    <s v="Owner 21"/>
    <x v="3"/>
    <x v="0"/>
    <d v="2021-03-30T00:00:00"/>
    <d v="2021-05-07T00:00:00"/>
    <x v="151"/>
    <n v="200"/>
  </r>
  <r>
    <s v="0013l00002OKTSwAAP"/>
    <x v="0"/>
    <x v="3"/>
    <x v="0"/>
    <s v="Knowledge"/>
    <s v="United States"/>
    <s v="0063l00000mtjuJAAQ"/>
    <s v="Initial Add-On"/>
    <x v="3"/>
    <s v="Owner 12"/>
    <x v="3"/>
    <x v="0"/>
    <d v="2021-12-03T00:00:00"/>
    <d v="2021-12-06T00:00:00"/>
    <x v="221"/>
    <n v="50"/>
  </r>
  <r>
    <s v="0011N00001wEtGfQAK"/>
    <x v="3"/>
    <x v="39"/>
    <x v="0"/>
    <s v="Knowledge"/>
    <s v="United States"/>
    <s v="0063l00000kzCcUAAU"/>
    <s v="Initial"/>
    <x v="1"/>
    <s v="Owner 18"/>
    <x v="1"/>
    <x v="0"/>
    <d v="2021-03-22T00:00:00"/>
    <d v="2021-11-18T00:00:00"/>
    <x v="0"/>
    <n v="0"/>
  </r>
  <r>
    <s v="0011N00001HImsmQAD"/>
    <x v="2"/>
    <x v="6"/>
    <x v="1"/>
    <s v="Blue-collar"/>
    <s v="United States"/>
    <s v="0063l00000kz73kAAA"/>
    <s v="Initial"/>
    <x v="0"/>
    <s v="Owner 39"/>
    <x v="1"/>
    <x v="0"/>
    <d v="2021-03-17T00:00:00"/>
    <d v="2021-09-28T00:00:00"/>
    <x v="0"/>
    <n v="0"/>
  </r>
  <r>
    <s v="0013l00002OLDwHAAX"/>
    <x v="0"/>
    <x v="8"/>
    <x v="0"/>
    <s v="Knowledge"/>
    <s v="United States"/>
    <s v="0063l00000l051NAAQ"/>
    <s v="Initial"/>
    <x v="0"/>
    <s v="Owner 39"/>
    <x v="1"/>
    <x v="0"/>
    <d v="2021-04-27T00:00:00"/>
    <d v="2021-06-28T00:00:00"/>
    <x v="0"/>
    <n v="0"/>
  </r>
  <r>
    <s v="0013l00002OJW6LAAX"/>
    <x v="0"/>
    <x v="2"/>
    <x v="0"/>
    <s v="Knowledge"/>
    <s v="United States"/>
    <s v="0063l00000kz5ecAAA"/>
    <s v="Initial"/>
    <x v="0"/>
    <s v="Owner 39"/>
    <x v="0"/>
    <x v="0"/>
    <d v="2021-03-16T00:00:00"/>
    <d v="2021-03-30T00:00:00"/>
    <x v="0"/>
    <n v="0"/>
  </r>
  <r>
    <s v="0011N000017zBTlQAM"/>
    <x v="2"/>
    <x v="11"/>
    <x v="1"/>
    <s v="Blue-collar"/>
    <s v="United States"/>
    <s v="0063l00000kzCaxAAE"/>
    <s v="Initial"/>
    <x v="0"/>
    <s v="Owner 39"/>
    <x v="1"/>
    <x v="0"/>
    <d v="2021-03-22T00:00:00"/>
    <d v="2021-10-26T00:00:00"/>
    <x v="0"/>
    <n v="50000"/>
  </r>
  <r>
    <s v="0011N00001T3HdyQAF"/>
    <x v="2"/>
    <x v="40"/>
    <x v="0"/>
    <s v="Knowledge"/>
    <s v="United States"/>
    <s v="0063l00000kzCayAAE"/>
    <s v="Initial"/>
    <x v="1"/>
    <s v="Owner 18"/>
    <x v="5"/>
    <x v="1"/>
    <d v="2021-03-22T00:00:00"/>
    <d v="2022-06-30T00:00:00"/>
    <x v="0"/>
    <n v="0"/>
  </r>
  <r>
    <s v="0011N000019XU0CQAW"/>
    <x v="2"/>
    <x v="76"/>
    <x v="0"/>
    <s v="Knowledge"/>
    <s v="United States"/>
    <s v="0063l00000kzCfqAAE"/>
    <s v="Initial"/>
    <x v="0"/>
    <s v="Owner 39"/>
    <x v="1"/>
    <x v="0"/>
    <d v="2021-03-22T00:00:00"/>
    <d v="2021-07-06T00:00:00"/>
    <x v="0"/>
    <n v="0"/>
  </r>
  <r>
    <s v="0011N000018BYEbQAO"/>
    <x v="2"/>
    <x v="136"/>
    <x v="0"/>
    <s v="Knowledge"/>
    <s v="United States"/>
    <s v="0063l00000kzDUrAAM"/>
    <s v="Initial"/>
    <x v="0"/>
    <s v="Owner 39"/>
    <x v="1"/>
    <x v="0"/>
    <d v="2021-03-23T00:00:00"/>
    <d v="2021-06-08T00:00:00"/>
    <x v="0"/>
    <n v="30000"/>
  </r>
  <r>
    <s v="0011N00001F9xRTQAZ"/>
    <x v="2"/>
    <x v="15"/>
    <x v="0"/>
    <s v="Knowledge"/>
    <s v="United States"/>
    <s v="0063l00000kzCiVAAU"/>
    <s v="Initial"/>
    <x v="0"/>
    <s v="Owner 39"/>
    <x v="1"/>
    <x v="0"/>
    <d v="2021-03-22T00:00:00"/>
    <d v="2021-04-15T00:00:00"/>
    <x v="0"/>
    <n v="0"/>
  </r>
  <r>
    <s v="0013l00002BTBRkAAP"/>
    <x v="5"/>
    <x v="11"/>
    <x v="1"/>
    <s v="Blue-collar"/>
    <s v="United States"/>
    <s v="0063l00000kzFjeAAE"/>
    <s v="Initial"/>
    <x v="2"/>
    <s v="Owner 11"/>
    <x v="5"/>
    <x v="1"/>
    <d v="2021-03-24T00:00:00"/>
    <d v="2022-10-27T00:00:00"/>
    <x v="0"/>
    <n v="0"/>
  </r>
  <r>
    <s v="0011N00001BhCbSQAV"/>
    <x v="2"/>
    <x v="29"/>
    <x v="0"/>
    <s v="Knowledge"/>
    <s v="Switzerland"/>
    <s v="0063l00000kzCh3AAE"/>
    <s v="Initial"/>
    <x v="0"/>
    <s v="Owner 39"/>
    <x v="1"/>
    <x v="0"/>
    <d v="2021-03-22T00:00:00"/>
    <d v="2021-07-06T00:00:00"/>
    <x v="0"/>
    <n v="0"/>
  </r>
  <r>
    <s v="0011N00001xduvsQAA"/>
    <x v="3"/>
    <x v="15"/>
    <x v="0"/>
    <s v="Knowledge"/>
    <s v="United States"/>
    <s v="0063l00000kzCifAAE"/>
    <s v="Initial"/>
    <x v="0"/>
    <s v="Owner 39"/>
    <x v="1"/>
    <x v="0"/>
    <d v="2021-03-22T00:00:00"/>
    <d v="2021-07-27T00:00:00"/>
    <x v="0"/>
    <n v="0"/>
  </r>
  <r>
    <s v="0013l00002OKQuaAAH"/>
    <x v="0"/>
    <x v="1"/>
    <x v="1"/>
    <s v="Blue-collar"/>
    <m/>
    <s v="0063l00000kzI0eAAE"/>
    <s v="Expansion"/>
    <x v="2"/>
    <s v="Owner 42"/>
    <x v="3"/>
    <x v="0"/>
    <d v="2021-03-25T00:00:00"/>
    <d v="2021-03-29T00:00:00"/>
    <x v="222"/>
    <n v="100"/>
  </r>
  <r>
    <s v="0013l00002OJhb7AAD"/>
    <x v="1"/>
    <x v="3"/>
    <x v="0"/>
    <s v="Knowledge"/>
    <s v="United States"/>
    <s v="0063l00000kzCYDAA2"/>
    <s v="Initial"/>
    <x v="0"/>
    <s v="Owner 39"/>
    <x v="0"/>
    <x v="0"/>
    <d v="2021-03-22T00:00:00"/>
    <d v="2021-05-25T00:00:00"/>
    <x v="0"/>
    <n v="1000"/>
  </r>
  <r>
    <s v="0013l00002Rf7YuAAJ"/>
    <x v="1"/>
    <x v="1"/>
    <x v="1"/>
    <s v="Blue-collar"/>
    <s v="United States"/>
    <s v="0063l00000mtkTlAAI"/>
    <s v="Initial"/>
    <x v="2"/>
    <s v="Owner 44"/>
    <x v="6"/>
    <x v="1"/>
    <d v="2021-12-06T00:00:00"/>
    <d v="2022-06-27T00:00:00"/>
    <x v="0"/>
    <n v="0"/>
  </r>
  <r>
    <s v="0013l00002OKAPgAAP"/>
    <x v="1"/>
    <x v="2"/>
    <x v="0"/>
    <s v="Knowledge"/>
    <s v="United States"/>
    <s v="0063l00000kzOJTAA2"/>
    <s v="Initial"/>
    <x v="2"/>
    <s v="Owner 4"/>
    <x v="3"/>
    <x v="0"/>
    <d v="2021-03-31T00:00:00"/>
    <d v="2021-06-25T00:00:00"/>
    <x v="114"/>
    <n v="1000"/>
  </r>
  <r>
    <s v="0011N00001MagR4QAJ"/>
    <x v="2"/>
    <x v="9"/>
    <x v="0"/>
    <s v="Knowledge"/>
    <s v="United States"/>
    <s v="0063l00000kzIZdAAM"/>
    <s v="Initial"/>
    <x v="1"/>
    <s v="Owner 18"/>
    <x v="1"/>
    <x v="0"/>
    <d v="2021-03-26T00:00:00"/>
    <d v="2021-11-18T00:00:00"/>
    <x v="0"/>
    <n v="0"/>
  </r>
  <r>
    <s v="0013l00002On97IAAR"/>
    <x v="3"/>
    <x v="17"/>
    <x v="0"/>
    <s v="Knowledge"/>
    <s v="United States"/>
    <s v="0063l00000lVCFTAA4"/>
    <s v="Initial"/>
    <x v="1"/>
    <s v="Owner 23"/>
    <x v="5"/>
    <x v="1"/>
    <d v="2021-05-05T00:00:00"/>
    <d v="2022-12-30T00:00:00"/>
    <x v="0"/>
    <n v="4200"/>
  </r>
  <r>
    <s v="0013l00002OLFcQAAX"/>
    <x v="0"/>
    <x v="30"/>
    <x v="0"/>
    <s v="Knowledge"/>
    <s v="United States"/>
    <s v="0063l00000l05ZHAAY"/>
    <s v="Initial"/>
    <x v="0"/>
    <s v="Owner 39"/>
    <x v="0"/>
    <x v="0"/>
    <d v="2021-04-27T00:00:00"/>
    <d v="2021-07-22T00:00:00"/>
    <x v="0"/>
    <n v="0"/>
  </r>
  <r>
    <s v="0013l0000236GeaAAE"/>
    <x v="3"/>
    <x v="7"/>
    <x v="1"/>
    <s v="Blue-collar"/>
    <s v="United States"/>
    <s v="0063l00000kzCikAAE"/>
    <s v="Initial"/>
    <x v="0"/>
    <s v="Owner 39"/>
    <x v="1"/>
    <x v="0"/>
    <d v="2021-03-22T00:00:00"/>
    <d v="2021-04-15T00:00:00"/>
    <x v="0"/>
    <n v="0"/>
  </r>
  <r>
    <s v="0013l000028n88OAAQ"/>
    <x v="4"/>
    <x v="5"/>
    <x v="1"/>
    <s v="Unknown"/>
    <s v="United States"/>
    <s v="0063l00000kzHk7AAE"/>
    <s v="Initial"/>
    <x v="2"/>
    <s v="Owner 42"/>
    <x v="0"/>
    <x v="0"/>
    <d v="2021-03-25T00:00:00"/>
    <d v="2021-10-29T00:00:00"/>
    <x v="0"/>
    <n v="200"/>
  </r>
  <r>
    <s v="0011N00001F9xRTQAZ"/>
    <x v="2"/>
    <x v="15"/>
    <x v="0"/>
    <s v="Knowledge"/>
    <s v="United States"/>
    <s v="0063l00000kzDdeAAE"/>
    <s v="Initial"/>
    <x v="0"/>
    <s v="Owner 39"/>
    <x v="1"/>
    <x v="0"/>
    <d v="2021-03-23T00:00:00"/>
    <d v="2021-04-06T00:00:00"/>
    <x v="0"/>
    <n v="0"/>
  </r>
  <r>
    <s v="0011N00001KbibgQAB"/>
    <x v="5"/>
    <x v="3"/>
    <x v="0"/>
    <s v="Knowledge"/>
    <s v="United States"/>
    <s v="0063l00000kzKzmAAE"/>
    <s v="Initial"/>
    <x v="1"/>
    <s v="Owner 18"/>
    <x v="11"/>
    <x v="1"/>
    <d v="2021-03-29T00:00:00"/>
    <d v="2022-03-31T00:00:00"/>
    <x v="0"/>
    <n v="2200"/>
  </r>
  <r>
    <s v="0013l00002NLCkLAAX"/>
    <x v="1"/>
    <x v="9"/>
    <x v="0"/>
    <s v="Knowledge"/>
    <s v="United States"/>
    <s v="0063l00000kz9KmAAI"/>
    <s v="Initial"/>
    <x v="2"/>
    <s v="Owner 44"/>
    <x v="2"/>
    <x v="0"/>
    <d v="2021-03-19T00:00:00"/>
    <d v="2022-01-06T00:00:00"/>
    <x v="0"/>
    <n v="1000"/>
  </r>
  <r>
    <s v="0011N00001YaDryQAF"/>
    <x v="2"/>
    <x v="6"/>
    <x v="1"/>
    <s v="Blue-collar"/>
    <s v="United States"/>
    <s v="0063l00000kzChXAAU"/>
    <s v="Initial"/>
    <x v="0"/>
    <s v="Owner 39"/>
    <x v="5"/>
    <x v="1"/>
    <d v="2021-03-22T00:00:00"/>
    <d v="2021-12-22T00:00:00"/>
    <x v="0"/>
    <n v="0"/>
  </r>
  <r>
    <s v="0013l00002OJhvMAAT"/>
    <x v="0"/>
    <x v="107"/>
    <x v="0"/>
    <s v="Knowledge"/>
    <s v="United States"/>
    <s v="0063l00000kzCltAAE"/>
    <s v="Initial"/>
    <x v="0"/>
    <s v="Owner 39"/>
    <x v="0"/>
    <x v="0"/>
    <d v="2021-03-22T00:00:00"/>
    <d v="2021-07-08T00:00:00"/>
    <x v="0"/>
    <n v="100"/>
  </r>
  <r>
    <s v="0013l00002OJk1hAAD"/>
    <x v="0"/>
    <x v="8"/>
    <x v="0"/>
    <s v="Knowledge"/>
    <s v="United States"/>
    <s v="0063l00000kzE8jAAE"/>
    <s v="Initial"/>
    <x v="3"/>
    <s v="Owner 1"/>
    <x v="9"/>
    <x v="1"/>
    <d v="2021-03-23T00:00:00"/>
    <d v="2022-02-28T00:00:00"/>
    <x v="0"/>
    <n v="100"/>
  </r>
  <r>
    <s v="0011N00001RKribQAD"/>
    <x v="2"/>
    <x v="22"/>
    <x v="0"/>
    <s v="Knowledge"/>
    <s v="Germany"/>
    <s v="0063l00000kzCh8AAE"/>
    <s v="Initial"/>
    <x v="1"/>
    <s v="Owner 18"/>
    <x v="5"/>
    <x v="1"/>
    <d v="2021-03-22T00:00:00"/>
    <d v="2022-05-31T00:00:00"/>
    <x v="0"/>
    <n v="0"/>
  </r>
  <r>
    <s v="0013l000028n3InAAI"/>
    <x v="2"/>
    <x v="0"/>
    <x v="0"/>
    <s v="Knowledge"/>
    <s v="United States"/>
    <s v="0063l00000kzHH6AAM"/>
    <s v="Initial"/>
    <x v="0"/>
    <s v="Owner 39"/>
    <x v="1"/>
    <x v="0"/>
    <d v="2021-03-25T00:00:00"/>
    <d v="2021-07-14T00:00:00"/>
    <x v="0"/>
    <n v="0"/>
  </r>
  <r>
    <s v="0013l00002OJkCgAAL"/>
    <x v="0"/>
    <x v="12"/>
    <x v="0"/>
    <s v="Knowledge"/>
    <s v="Australia"/>
    <s v="0063l00000kzEIyAAM"/>
    <s v="Initial"/>
    <x v="0"/>
    <s v="Owner 39"/>
    <x v="1"/>
    <x v="0"/>
    <d v="2021-03-23T00:00:00"/>
    <d v="2021-05-24T00:00:00"/>
    <x v="0"/>
    <n v="100"/>
  </r>
  <r>
    <s v="0011N000019XU3rQAG"/>
    <x v="2"/>
    <x v="40"/>
    <x v="0"/>
    <s v="Knowledge"/>
    <s v="United States"/>
    <s v="0063l00000kzCbCAAU"/>
    <s v="Initial"/>
    <x v="1"/>
    <s v="Owner 18"/>
    <x v="1"/>
    <x v="0"/>
    <d v="2021-03-22T00:00:00"/>
    <d v="2021-11-18T00:00:00"/>
    <x v="0"/>
    <n v="0"/>
  </r>
  <r>
    <s v="0013l00002CDSZ3AAP"/>
    <x v="5"/>
    <x v="2"/>
    <x v="0"/>
    <s v="Knowledge"/>
    <s v="United States"/>
    <s v="0063l00000kz7xfAAA"/>
    <s v="Initial"/>
    <x v="2"/>
    <s v="Owner 11"/>
    <x v="3"/>
    <x v="0"/>
    <d v="2021-03-18T00:00:00"/>
    <d v="2021-03-31T00:00:00"/>
    <x v="31"/>
    <n v="1500"/>
  </r>
  <r>
    <s v="0013l00002OJjbVAAT"/>
    <x v="2"/>
    <x v="9"/>
    <x v="0"/>
    <s v="Knowledge"/>
    <s v="United States"/>
    <s v="0063l00000kzDnHAAU"/>
    <s v="Initial"/>
    <x v="0"/>
    <s v="Owner 39"/>
    <x v="0"/>
    <x v="0"/>
    <d v="2021-03-23T00:00:00"/>
    <d v="2021-04-27T00:00:00"/>
    <x v="0"/>
    <n v="0"/>
  </r>
  <r>
    <s v="0013l000023VuaXAAS"/>
    <x v="5"/>
    <x v="56"/>
    <x v="0"/>
    <s v="Knowledge"/>
    <s v="United States"/>
    <s v="0063l00000kzLXQAA2"/>
    <s v="Initial"/>
    <x v="2"/>
    <s v="Owner 34"/>
    <x v="8"/>
    <x v="1"/>
    <d v="2021-03-29T00:00:00"/>
    <d v="2022-06-30T00:00:00"/>
    <x v="0"/>
    <n v="1500"/>
  </r>
  <r>
    <s v="0013l00002OnCRuAAN"/>
    <x v="0"/>
    <x v="57"/>
    <x v="1"/>
    <s v="Blue-collar"/>
    <s v="Australia"/>
    <s v="0063l00000lVDXAAA4"/>
    <s v="Initial"/>
    <x v="0"/>
    <s v="Owner 39"/>
    <x v="1"/>
    <x v="0"/>
    <d v="2021-05-05T00:00:00"/>
    <d v="2021-07-26T00:00:00"/>
    <x v="0"/>
    <n v="200"/>
  </r>
  <r>
    <s v="0013l00002OK8NbAAL"/>
    <x v="2"/>
    <x v="51"/>
    <x v="1"/>
    <s v="Knowledge"/>
    <s v="Canada"/>
    <s v="0063l00000kzNKVAA2"/>
    <s v="Initial"/>
    <x v="0"/>
    <s v="Owner 39"/>
    <x v="1"/>
    <x v="0"/>
    <d v="2021-03-30T00:00:00"/>
    <d v="2021-04-04T00:00:00"/>
    <x v="0"/>
    <n v="0"/>
  </r>
  <r>
    <s v="0011N00001HsrD9QAJ"/>
    <x v="2"/>
    <x v="118"/>
    <x v="1"/>
    <s v="Blue-collar"/>
    <s v="United States"/>
    <s v="0063l00000kzChhAAE"/>
    <s v="Initial"/>
    <x v="1"/>
    <s v="Owner 18"/>
    <x v="1"/>
    <x v="0"/>
    <d v="2021-03-22T00:00:00"/>
    <d v="2021-11-18T00:00:00"/>
    <x v="0"/>
    <n v="0"/>
  </r>
  <r>
    <s v="0011N00001wEtBMQA0"/>
    <x v="2"/>
    <x v="15"/>
    <x v="0"/>
    <s v="Knowledge"/>
    <s v="United States"/>
    <s v="0063l00000l0DT0AAM"/>
    <s v="Initial"/>
    <x v="0"/>
    <s v="Owner 39"/>
    <x v="1"/>
    <x v="0"/>
    <d v="2021-04-30T00:00:00"/>
    <d v="2021-10-04T00:00:00"/>
    <x v="0"/>
    <n v="0"/>
  </r>
  <r>
    <s v="0011N00001IKjKwQAL"/>
    <x v="2"/>
    <x v="12"/>
    <x v="0"/>
    <s v="Knowledge"/>
    <s v="United States"/>
    <s v="0063l00000kzScNAAU"/>
    <s v="Initial"/>
    <x v="0"/>
    <s v="Owner 39"/>
    <x v="1"/>
    <x v="0"/>
    <d v="2021-04-05T00:00:00"/>
    <d v="2021-06-01T00:00:00"/>
    <x v="0"/>
    <n v="0"/>
  </r>
  <r>
    <s v="0013l00002On0ChAAJ"/>
    <x v="0"/>
    <x v="2"/>
    <x v="0"/>
    <s v="Knowledge"/>
    <s v="United States"/>
    <s v="0063l00000lV87XAAS"/>
    <s v="Initial"/>
    <x v="0"/>
    <s v="Owner 39"/>
    <x v="0"/>
    <x v="0"/>
    <d v="2021-05-03T00:00:00"/>
    <d v="2021-07-22T00:00:00"/>
    <x v="0"/>
    <n v="0"/>
  </r>
  <r>
    <s v="0011N00001F64sUQAR"/>
    <x v="3"/>
    <x v="26"/>
    <x v="0"/>
    <s v="Knowledge"/>
    <s v="United States"/>
    <s v="0063l00000kzPmHAAU"/>
    <s v="Initial"/>
    <x v="0"/>
    <s v="Owner 39"/>
    <x v="1"/>
    <x v="0"/>
    <d v="2021-04-01T00:00:00"/>
    <d v="2021-10-22T00:00:00"/>
    <x v="0"/>
    <n v="0"/>
  </r>
  <r>
    <s v="0013l000028n3C6AAI"/>
    <x v="2"/>
    <x v="11"/>
    <x v="1"/>
    <s v="Blue-collar"/>
    <s v="United States"/>
    <s v="0063l00000kzSdBAAU"/>
    <s v="Initial"/>
    <x v="1"/>
    <s v="Owner 18"/>
    <x v="1"/>
    <x v="0"/>
    <d v="2021-04-05T00:00:00"/>
    <d v="2021-11-18T00:00:00"/>
    <x v="0"/>
    <n v="0"/>
  </r>
  <r>
    <s v="0013l00002On5EPAAZ"/>
    <x v="1"/>
    <x v="98"/>
    <x v="1"/>
    <s v="Knowledge"/>
    <s v="United States"/>
    <s v="0063l00000lVAclAAG"/>
    <s v="Initial"/>
    <x v="0"/>
    <s v="Owner 39"/>
    <x v="0"/>
    <x v="0"/>
    <d v="2021-05-04T00:00:00"/>
    <d v="2021-05-10T00:00:00"/>
    <x v="0"/>
    <n v="0"/>
  </r>
  <r>
    <s v="0011N00001Fn3AsQAJ"/>
    <x v="2"/>
    <x v="81"/>
    <x v="1"/>
    <s v="Knowledge"/>
    <s v="United States"/>
    <s v="0063l00000kzPnyAAE"/>
    <s v="Initial"/>
    <x v="0"/>
    <s v="Owner 39"/>
    <x v="1"/>
    <x v="0"/>
    <d v="2021-04-01T00:00:00"/>
    <d v="2021-10-22T00:00:00"/>
    <x v="0"/>
    <n v="0"/>
  </r>
  <r>
    <s v="0011N00001xdurLQAQ"/>
    <x v="2"/>
    <x v="3"/>
    <x v="0"/>
    <s v="Knowledge"/>
    <s v="United States"/>
    <s v="0063l00000kzPmMAAU"/>
    <s v="Initial"/>
    <x v="0"/>
    <s v="Owner 39"/>
    <x v="1"/>
    <x v="0"/>
    <d v="2021-04-01T00:00:00"/>
    <d v="2021-10-22T00:00:00"/>
    <x v="0"/>
    <n v="0"/>
  </r>
  <r>
    <s v="0013l00002OKDJjAAP"/>
    <x v="0"/>
    <x v="55"/>
    <x v="1"/>
    <s v="Knowledge"/>
    <s v="United States"/>
    <s v="0063l00000kzPhRAAU"/>
    <s v="Initial"/>
    <x v="0"/>
    <s v="Owner 39"/>
    <x v="0"/>
    <x v="0"/>
    <d v="2021-04-01T00:00:00"/>
    <d v="2021-04-27T00:00:00"/>
    <x v="0"/>
    <n v="0"/>
  </r>
  <r>
    <s v="0013l00002CWSTJAA5"/>
    <x v="2"/>
    <x v="22"/>
    <x v="0"/>
    <s v="Knowledge"/>
    <s v="United States"/>
    <s v="0063l00000kzPnUAAU"/>
    <s v="Initial"/>
    <x v="0"/>
    <s v="Owner 39"/>
    <x v="1"/>
    <x v="0"/>
    <d v="2021-04-01T00:00:00"/>
    <d v="2021-10-20T00:00:00"/>
    <x v="0"/>
    <n v="0"/>
  </r>
  <r>
    <s v="0011N00001A5IqHQAV"/>
    <x v="3"/>
    <x v="3"/>
    <x v="0"/>
    <s v="Knowledge"/>
    <s v="United States"/>
    <s v="0063l00000lV88GAAS"/>
    <s v="Initial"/>
    <x v="0"/>
    <s v="Owner 39"/>
    <x v="0"/>
    <x v="0"/>
    <d v="2021-05-03T00:00:00"/>
    <d v="2021-09-12T00:00:00"/>
    <x v="0"/>
    <n v="0"/>
  </r>
  <r>
    <s v="0013l00002On0HmAAJ"/>
    <x v="0"/>
    <x v="8"/>
    <x v="0"/>
    <s v="Knowledge"/>
    <s v="Canada"/>
    <s v="0063l00000lV8AMAA0"/>
    <s v="Initial"/>
    <x v="0"/>
    <s v="Owner 39"/>
    <x v="2"/>
    <x v="0"/>
    <d v="2021-05-03T00:00:00"/>
    <d v="2021-05-24T00:00:00"/>
    <x v="0"/>
    <n v="300"/>
  </r>
  <r>
    <s v="0013l00002CDSXwAAP"/>
    <x v="1"/>
    <x v="2"/>
    <x v="0"/>
    <s v="Knowledge"/>
    <s v="United States"/>
    <s v="0063l00000l0AhVAAU"/>
    <s v="Initial"/>
    <x v="2"/>
    <s v="Owner 44"/>
    <x v="5"/>
    <x v="1"/>
    <d v="2021-04-29T00:00:00"/>
    <d v="2022-06-30T00:00:00"/>
    <x v="0"/>
    <n v="0"/>
  </r>
  <r>
    <s v="0013l00002OKDHBAA5"/>
    <x v="3"/>
    <x v="57"/>
    <x v="1"/>
    <s v="Blue-collar"/>
    <s v="United States"/>
    <s v="0063l00000kzPfGAAU"/>
    <s v="Initial"/>
    <x v="0"/>
    <s v="Owner 39"/>
    <x v="1"/>
    <x v="0"/>
    <d v="2021-04-01T00:00:00"/>
    <d v="2021-05-25T00:00:00"/>
    <x v="0"/>
    <n v="0"/>
  </r>
  <r>
    <s v="0011N00001xdurXQAQ"/>
    <x v="5"/>
    <x v="2"/>
    <x v="0"/>
    <s v="Knowledge"/>
    <s v="United States"/>
    <s v="0063l00000kzPnuAAE"/>
    <s v="Initial"/>
    <x v="0"/>
    <s v="Owner 39"/>
    <x v="1"/>
    <x v="0"/>
    <d v="2021-04-01T00:00:00"/>
    <d v="2021-10-22T00:00:00"/>
    <x v="0"/>
    <n v="0"/>
  </r>
  <r>
    <s v="0013l00002OKOpaAAH"/>
    <x v="0"/>
    <x v="2"/>
    <x v="0"/>
    <s v="Knowledge"/>
    <s v="United States"/>
    <s v="0063l00000kzU1FAAU"/>
    <s v="Initial"/>
    <x v="0"/>
    <s v="Owner 39"/>
    <x v="1"/>
    <x v="0"/>
    <d v="2021-04-06T00:00:00"/>
    <d v="2021-06-25T00:00:00"/>
    <x v="0"/>
    <n v="125"/>
  </r>
  <r>
    <s v="0013l00002OLF39AAH"/>
    <x v="3"/>
    <x v="40"/>
    <x v="0"/>
    <s v="Knowledge"/>
    <s v="United States"/>
    <s v="0063l00000l05SkAAI"/>
    <s v="Initial"/>
    <x v="1"/>
    <s v="Owner 18"/>
    <x v="9"/>
    <x v="1"/>
    <d v="2021-04-27T00:00:00"/>
    <d v="2022-02-18T00:00:00"/>
    <x v="0"/>
    <n v="7000"/>
  </r>
  <r>
    <s v="0013l00002OKOrqAAH"/>
    <x v="0"/>
    <x v="22"/>
    <x v="0"/>
    <s v="Knowledge"/>
    <s v="United States"/>
    <s v="0063l00000kzU3VAAU"/>
    <s v="Initial"/>
    <x v="3"/>
    <s v="Owner 21"/>
    <x v="3"/>
    <x v="0"/>
    <d v="2021-04-06T00:00:00"/>
    <d v="2021-05-04T00:00:00"/>
    <x v="66"/>
    <n v="120"/>
  </r>
  <r>
    <s v="0013l00002OKMHmAAP"/>
    <x v="0"/>
    <x v="138"/>
    <x v="1"/>
    <s v="Blue-collar"/>
    <s v="United States"/>
    <s v="0063l00000kzScrAAE"/>
    <s v="Initial"/>
    <x v="0"/>
    <s v="Owner 39"/>
    <x v="0"/>
    <x v="0"/>
    <d v="2021-04-05T00:00:00"/>
    <d v="2021-07-22T00:00:00"/>
    <x v="0"/>
    <n v="0"/>
  </r>
  <r>
    <s v="0013l00002OKML0AAP"/>
    <x v="0"/>
    <x v="22"/>
    <x v="0"/>
    <s v="Knowledge"/>
    <s v="United States"/>
    <s v="0063l00000kzSedAAE"/>
    <s v="Initial"/>
    <x v="0"/>
    <s v="Owner 39"/>
    <x v="1"/>
    <x v="0"/>
    <d v="2021-04-05T00:00:00"/>
    <d v="2021-07-22T00:00:00"/>
    <x v="0"/>
    <n v="100"/>
  </r>
  <r>
    <s v="0011N000019WszYQAS"/>
    <x v="3"/>
    <x v="65"/>
    <x v="0"/>
    <s v="Knowledge"/>
    <s v="United States"/>
    <s v="0063l00000lV899AAC"/>
    <s v="Initial"/>
    <x v="1"/>
    <s v="Owner 22"/>
    <x v="6"/>
    <x v="1"/>
    <d v="2021-05-03T00:00:00"/>
    <d v="2022-06-30T00:00:00"/>
    <x v="0"/>
    <n v="3000"/>
  </r>
  <r>
    <s v="0011N00001xfljKQAQ"/>
    <x v="2"/>
    <x v="1"/>
    <x v="1"/>
    <s v="Blue-collar"/>
    <s v="United States"/>
    <s v="0063l00000kzPorAAE"/>
    <s v="Initial"/>
    <x v="0"/>
    <s v="Owner 39"/>
    <x v="1"/>
    <x v="0"/>
    <d v="2021-04-01T00:00:00"/>
    <d v="2021-10-22T00:00:00"/>
    <x v="0"/>
    <n v="0"/>
  </r>
  <r>
    <s v="0011N00001g3gtqQAA"/>
    <x v="3"/>
    <x v="3"/>
    <x v="0"/>
    <s v="Knowledge"/>
    <s v="United States"/>
    <s v="0063l00000lV88uAAC"/>
    <s v="Initial"/>
    <x v="0"/>
    <s v="Owner 39"/>
    <x v="1"/>
    <x v="0"/>
    <d v="2021-05-03T00:00:00"/>
    <d v="2021-07-22T00:00:00"/>
    <x v="0"/>
    <n v="0"/>
  </r>
  <r>
    <s v="0013l00002On4iQAAR"/>
    <x v="0"/>
    <x v="3"/>
    <x v="0"/>
    <s v="Knowledge"/>
    <s v="United States"/>
    <s v="0063l00000lVAD2AAO"/>
    <s v="Initial"/>
    <x v="3"/>
    <s v="Owner 12"/>
    <x v="0"/>
    <x v="0"/>
    <d v="2021-05-04T00:00:00"/>
    <d v="2021-11-18T00:00:00"/>
    <x v="0"/>
    <n v="0"/>
  </r>
  <r>
    <s v="0013l00002OJhJXAA1"/>
    <x v="5"/>
    <x v="17"/>
    <x v="0"/>
    <s v="Knowledge"/>
    <s v="United States"/>
    <s v="0063l00000kzPn0AAE"/>
    <s v="Initial"/>
    <x v="1"/>
    <s v="Owner 23"/>
    <x v="1"/>
    <x v="0"/>
    <d v="2021-04-01T00:00:00"/>
    <d v="2021-12-03T00:00:00"/>
    <x v="0"/>
    <n v="0"/>
  </r>
  <r>
    <s v="0013l00002Hkm43AAB"/>
    <x v="0"/>
    <x v="8"/>
    <x v="0"/>
    <s v="Knowledge"/>
    <s v="United States"/>
    <s v="0063l00000kzSqiAAE"/>
    <s v="Initial"/>
    <x v="3"/>
    <s v="Owner 21"/>
    <x v="3"/>
    <x v="0"/>
    <d v="2021-04-05T00:00:00"/>
    <d v="2021-05-07T00:00:00"/>
    <x v="189"/>
    <n v="100"/>
  </r>
  <r>
    <s v="0011N000019XU2QQAW"/>
    <x v="2"/>
    <x v="12"/>
    <x v="0"/>
    <s v="Knowledge"/>
    <s v="United States"/>
    <s v="0063l00000kzPpBAAU"/>
    <s v="Initial"/>
    <x v="0"/>
    <s v="Owner 39"/>
    <x v="1"/>
    <x v="0"/>
    <d v="2021-04-01T00:00:00"/>
    <d v="2021-10-22T00:00:00"/>
    <x v="0"/>
    <n v="0"/>
  </r>
  <r>
    <s v="0013l00002OKOXmAAP"/>
    <x v="1"/>
    <x v="41"/>
    <x v="1"/>
    <s v="Knowledge"/>
    <s v="United States"/>
    <s v="0063l00000kzTrPAAU"/>
    <s v="Initial"/>
    <x v="0"/>
    <s v="Owner 39"/>
    <x v="0"/>
    <x v="0"/>
    <d v="2021-04-06T00:00:00"/>
    <d v="2021-05-02T00:00:00"/>
    <x v="0"/>
    <n v="0"/>
  </r>
  <r>
    <s v="0013l00002OKMQoAAP"/>
    <x v="0"/>
    <x v="2"/>
    <x v="0"/>
    <s v="Knowledge"/>
    <s v="United States"/>
    <s v="0063l00000kzSiGAAU"/>
    <s v="Initial"/>
    <x v="0"/>
    <s v="Owner 39"/>
    <x v="0"/>
    <x v="0"/>
    <d v="2021-04-05T00:00:00"/>
    <d v="2021-07-22T00:00:00"/>
    <x v="0"/>
    <n v="0"/>
  </r>
  <r>
    <s v="0013l00002OKMxMAAX"/>
    <x v="0"/>
    <x v="3"/>
    <x v="0"/>
    <s v="Knowledge"/>
    <s v="United States"/>
    <s v="0063l00000kzT0LAAU"/>
    <s v="Initial"/>
    <x v="3"/>
    <s v="Owner 12"/>
    <x v="0"/>
    <x v="0"/>
    <d v="2021-04-05T00:00:00"/>
    <d v="2021-11-18T00:00:00"/>
    <x v="0"/>
    <n v="0"/>
  </r>
  <r>
    <s v="0013l00002OKORJAA5"/>
    <x v="0"/>
    <x v="2"/>
    <x v="0"/>
    <s v="Knowledge"/>
    <s v="United States"/>
    <s v="0063l00000kzTjpAAE"/>
    <s v="Initial"/>
    <x v="0"/>
    <s v="Owner 39"/>
    <x v="0"/>
    <x v="0"/>
    <d v="2021-04-06T00:00:00"/>
    <d v="2021-04-26T00:00:00"/>
    <x v="0"/>
    <n v="600"/>
  </r>
  <r>
    <s v="0013l00002OmzT8AAJ"/>
    <x v="0"/>
    <x v="142"/>
    <x v="1"/>
    <s v="Blue-collar"/>
    <s v="Canada"/>
    <s v="0063l00000lV7hYAAS"/>
    <s v="Initial"/>
    <x v="0"/>
    <s v="Owner 39"/>
    <x v="0"/>
    <x v="0"/>
    <d v="2021-05-03T00:00:00"/>
    <d v="2021-05-25T00:00:00"/>
    <x v="0"/>
    <n v="0"/>
  </r>
  <r>
    <s v="0011N00001MaP3qQAF"/>
    <x v="0"/>
    <x v="29"/>
    <x v="0"/>
    <s v="Knowledge"/>
    <s v="United States"/>
    <s v="0063l00000kzS9KAAU"/>
    <s v="Initial"/>
    <x v="0"/>
    <s v="Owner 39"/>
    <x v="0"/>
    <x v="0"/>
    <d v="2021-04-05T00:00:00"/>
    <d v="2021-05-24T00:00:00"/>
    <x v="223"/>
    <n v="100"/>
  </r>
  <r>
    <s v="0013l00002OKMkpAAH"/>
    <x v="0"/>
    <x v="3"/>
    <x v="0"/>
    <s v="Knowledge"/>
    <s v="United States"/>
    <s v="0063l00000kzSu1AAE"/>
    <s v="Initial"/>
    <x v="0"/>
    <s v="Owner 39"/>
    <x v="0"/>
    <x v="0"/>
    <d v="2021-04-05T00:00:00"/>
    <d v="2021-07-22T00:00:00"/>
    <x v="0"/>
    <n v="0"/>
  </r>
  <r>
    <s v="0013l00002OKDYZAA5"/>
    <x v="0"/>
    <x v="143"/>
    <x v="1"/>
    <s v="Blue-collar"/>
    <s v="United States"/>
    <s v="0063l00000kzPvOAAU"/>
    <s v="Initial"/>
    <x v="0"/>
    <s v="Owner 39"/>
    <x v="0"/>
    <x v="0"/>
    <d v="2021-04-01T00:00:00"/>
    <d v="2021-04-27T00:00:00"/>
    <x v="0"/>
    <n v="0"/>
  </r>
  <r>
    <s v="0013l00002On4zLAAR"/>
    <x v="0"/>
    <x v="29"/>
    <x v="0"/>
    <s v="Knowledge"/>
    <s v="United States"/>
    <s v="0063l00000lVAIQAA4"/>
    <s v="Initial"/>
    <x v="0"/>
    <s v="Owner 39"/>
    <x v="1"/>
    <x v="0"/>
    <d v="2021-05-04T00:00:00"/>
    <d v="2021-06-28T00:00:00"/>
    <x v="0"/>
    <n v="0"/>
  </r>
  <r>
    <s v="0013l00001zcVVEAA2"/>
    <x v="3"/>
    <x v="2"/>
    <x v="0"/>
    <s v="Knowledge"/>
    <s v="United States"/>
    <s v="0063l00000kzPmcAAE"/>
    <s v="Initial"/>
    <x v="0"/>
    <s v="Owner 39"/>
    <x v="1"/>
    <x v="0"/>
    <d v="2021-04-01T00:00:00"/>
    <d v="2021-10-22T00:00:00"/>
    <x v="0"/>
    <n v="0"/>
  </r>
  <r>
    <s v="0013l00002OKAXaAAP"/>
    <x v="2"/>
    <x v="49"/>
    <x v="0"/>
    <s v="Knowledge"/>
    <s v="United States"/>
    <s v="0063l00000kzSWZAA2"/>
    <s v="Initial"/>
    <x v="0"/>
    <s v="Owner 39"/>
    <x v="1"/>
    <x v="0"/>
    <d v="2021-04-05T00:00:00"/>
    <d v="2021-10-22T00:00:00"/>
    <x v="0"/>
    <n v="0"/>
  </r>
  <r>
    <s v="0011N00001A5IpsQAF"/>
    <x v="3"/>
    <x v="15"/>
    <x v="0"/>
    <s v="Knowledge"/>
    <s v="United States"/>
    <s v="0063l00000kzSchAAE"/>
    <s v="Initial"/>
    <x v="0"/>
    <s v="Owner 39"/>
    <x v="1"/>
    <x v="0"/>
    <d v="2021-04-05T00:00:00"/>
    <d v="2021-10-22T00:00:00"/>
    <x v="0"/>
    <n v="0"/>
  </r>
  <r>
    <s v="0013l000026Z75HAAS"/>
    <x v="2"/>
    <x v="26"/>
    <x v="0"/>
    <s v="Knowledge"/>
    <s v="United States"/>
    <s v="0063l00000kzSn0AAE"/>
    <s v="Initial"/>
    <x v="0"/>
    <s v="Owner 39"/>
    <x v="1"/>
    <x v="0"/>
    <d v="2021-04-05T00:00:00"/>
    <d v="2021-07-06T00:00:00"/>
    <x v="0"/>
    <n v="0"/>
  </r>
  <r>
    <s v="0013l00002OKDtyAAH"/>
    <x v="0"/>
    <x v="3"/>
    <x v="0"/>
    <s v="Knowledge"/>
    <s v="United States"/>
    <s v="0063l00000kzQ67AAE"/>
    <s v="Initial"/>
    <x v="0"/>
    <s v="Owner 39"/>
    <x v="1"/>
    <x v="0"/>
    <d v="2021-04-01T00:00:00"/>
    <d v="2021-09-21T00:00:00"/>
    <x v="0"/>
    <n v="170"/>
  </r>
  <r>
    <s v="0013l00002OKMiAAAX"/>
    <x v="0"/>
    <x v="3"/>
    <x v="0"/>
    <s v="Knowledge"/>
    <s v="United States"/>
    <s v="0063l00000kzSseAAE"/>
    <s v="Initial"/>
    <x v="0"/>
    <s v="Owner 39"/>
    <x v="0"/>
    <x v="0"/>
    <d v="2021-04-05T00:00:00"/>
    <d v="2021-07-22T00:00:00"/>
    <x v="0"/>
    <n v="0"/>
  </r>
  <r>
    <s v="0013l00002OKTSwAAP"/>
    <x v="0"/>
    <x v="3"/>
    <x v="0"/>
    <s v="Knowledge"/>
    <s v="United States"/>
    <s v="0063l00000kzfgvAAA"/>
    <s v="Initial"/>
    <x v="3"/>
    <s v="Owner 12"/>
    <x v="3"/>
    <x v="0"/>
    <d v="2021-04-08T00:00:00"/>
    <d v="2021-09-09T00:00:00"/>
    <x v="221"/>
    <n v="225"/>
  </r>
  <r>
    <s v="0013l00001zcWV6AAM"/>
    <x v="2"/>
    <x v="3"/>
    <x v="0"/>
    <s v="Knowledge"/>
    <s v="Czech Republic"/>
    <s v="0063l00000l0AZnAAM"/>
    <s v="Initial"/>
    <x v="1"/>
    <s v="Owner 10"/>
    <x v="5"/>
    <x v="1"/>
    <d v="2021-04-29T00:00:00"/>
    <d v="2022-12-31T00:00:00"/>
    <x v="0"/>
    <n v="0"/>
  </r>
  <r>
    <s v="0013l00002OL5aLAAT"/>
    <x v="0"/>
    <x v="3"/>
    <x v="0"/>
    <s v="Knowledge"/>
    <s v="United States"/>
    <s v="0063l00000l017mAAA"/>
    <s v="Initial"/>
    <x v="3"/>
    <s v="Owner 12"/>
    <x v="0"/>
    <x v="0"/>
    <d v="2021-04-23T00:00:00"/>
    <d v="2021-11-18T00:00:00"/>
    <x v="0"/>
    <n v="0"/>
  </r>
  <r>
    <s v="0011N00001AnTaYQAV"/>
    <x v="3"/>
    <x v="2"/>
    <x v="0"/>
    <s v="Knowledge"/>
    <s v="United States"/>
    <s v="0063l00000kzPnKAAU"/>
    <s v="Initial"/>
    <x v="0"/>
    <s v="Owner 39"/>
    <x v="1"/>
    <x v="0"/>
    <d v="2021-04-01T00:00:00"/>
    <d v="2021-04-19T00:00:00"/>
    <x v="0"/>
    <n v="0"/>
  </r>
  <r>
    <s v="0013l00002OKDsbAAH"/>
    <x v="5"/>
    <x v="12"/>
    <x v="0"/>
    <s v="Knowledge"/>
    <s v="United States"/>
    <s v="0063l00000kzQ5OAAU"/>
    <s v="Initial"/>
    <x v="0"/>
    <s v="Owner 37"/>
    <x v="4"/>
    <x v="1"/>
    <d v="2021-04-01T00:00:00"/>
    <d v="2021-06-30T00:00:00"/>
    <x v="0"/>
    <n v="0"/>
  </r>
  <r>
    <s v="0013l00001zcVNGAA2"/>
    <x v="5"/>
    <x v="2"/>
    <x v="0"/>
    <s v="Knowledge"/>
    <s v="United States"/>
    <s v="0063l00000kzSYaAAM"/>
    <s v="Initial"/>
    <x v="1"/>
    <s v="Owner 27"/>
    <x v="5"/>
    <x v="1"/>
    <d v="2021-04-05T00:00:00"/>
    <d v="2022-12-30T00:00:00"/>
    <x v="0"/>
    <n v="0"/>
  </r>
  <r>
    <s v="0013l00002OKMOJAA5"/>
    <x v="0"/>
    <x v="2"/>
    <x v="0"/>
    <s v="Knowledge"/>
    <s v="United States"/>
    <s v="0063l00000kzSgjAAE"/>
    <s v="Initial"/>
    <x v="3"/>
    <s v="Owner 12"/>
    <x v="0"/>
    <x v="0"/>
    <d v="2021-04-05T00:00:00"/>
    <d v="2021-11-18T00:00:00"/>
    <x v="0"/>
    <n v="0"/>
  </r>
  <r>
    <s v="0013l00002OKMwTAAX"/>
    <x v="0"/>
    <x v="2"/>
    <x v="0"/>
    <s v="Knowledge"/>
    <s v="United States"/>
    <s v="0063l00000kzSzXAAU"/>
    <s v="Initial"/>
    <x v="0"/>
    <s v="Owner 39"/>
    <x v="0"/>
    <x v="0"/>
    <d v="2021-04-05T00:00:00"/>
    <d v="2021-07-22T00:00:00"/>
    <x v="0"/>
    <n v="0"/>
  </r>
  <r>
    <s v="0013l00002OJoLKAA1"/>
    <x v="2"/>
    <x v="26"/>
    <x v="0"/>
    <s v="Knowledge"/>
    <s v="United States"/>
    <s v="0063l00000kzSi1AAE"/>
    <s v="Initial"/>
    <x v="0"/>
    <s v="Owner 39"/>
    <x v="1"/>
    <x v="0"/>
    <d v="2021-04-05T00:00:00"/>
    <d v="2021-10-22T00:00:00"/>
    <x v="0"/>
    <n v="0"/>
  </r>
  <r>
    <s v="0011N00001Gk9DIQAZ"/>
    <x v="2"/>
    <x v="42"/>
    <x v="1"/>
    <s v="Blue-collar"/>
    <s v="United States"/>
    <s v="0063l00000kzPoIAAU"/>
    <s v="Initial"/>
    <x v="0"/>
    <s v="Owner 39"/>
    <x v="1"/>
    <x v="0"/>
    <d v="2021-04-01T00:00:00"/>
    <d v="2021-10-22T00:00:00"/>
    <x v="0"/>
    <n v="0"/>
  </r>
  <r>
    <s v="0013l00002OKMmHAAX"/>
    <x v="0"/>
    <x v="87"/>
    <x v="0"/>
    <s v="Knowledge"/>
    <s v="United States"/>
    <s v="0063l00000kzSvOAAU"/>
    <s v="Initial"/>
    <x v="0"/>
    <s v="Owner 39"/>
    <x v="0"/>
    <x v="0"/>
    <d v="2021-04-05T00:00:00"/>
    <d v="2021-07-22T00:00:00"/>
    <x v="0"/>
    <n v="0"/>
  </r>
  <r>
    <s v="0011N00001xfljBQAQ"/>
    <x v="3"/>
    <x v="64"/>
    <x v="0"/>
    <s v="Knowledge"/>
    <s v="United States"/>
    <s v="0063l00000kzPmgAAE"/>
    <s v="Initial"/>
    <x v="0"/>
    <s v="Owner 39"/>
    <x v="1"/>
    <x v="0"/>
    <d v="2021-04-01T00:00:00"/>
    <d v="2021-04-19T00:00:00"/>
    <x v="0"/>
    <n v="0"/>
  </r>
  <r>
    <s v="0011N000019XU1BQAW"/>
    <x v="1"/>
    <x v="2"/>
    <x v="0"/>
    <s v="Knowledge"/>
    <s v="United States"/>
    <s v="0063l00000kzSoSAAU"/>
    <s v="Initial"/>
    <x v="2"/>
    <s v="Owner 34"/>
    <x v="5"/>
    <x v="1"/>
    <d v="2021-04-05T00:00:00"/>
    <d v="2022-09-30T00:00:00"/>
    <x v="0"/>
    <n v="0"/>
  </r>
  <r>
    <s v="0013l00002AfkwnAAB"/>
    <x v="3"/>
    <x v="29"/>
    <x v="0"/>
    <s v="Knowledge"/>
    <s v="United States"/>
    <s v="0063l00000kzPo8AAE"/>
    <s v="Initial"/>
    <x v="0"/>
    <s v="Owner 39"/>
    <x v="1"/>
    <x v="0"/>
    <d v="2021-04-01T00:00:00"/>
    <d v="2021-10-22T00:00:00"/>
    <x v="0"/>
    <n v="0"/>
  </r>
  <r>
    <s v="0013l00001zcVW6AAM"/>
    <x v="3"/>
    <x v="3"/>
    <x v="0"/>
    <s v="Knowledge"/>
    <s v="Australia"/>
    <s v="0063l00000kzQ1MAAU"/>
    <s v="Initial"/>
    <x v="1"/>
    <s v="Owner 20"/>
    <x v="5"/>
    <x v="1"/>
    <d v="2021-04-01T00:00:00"/>
    <d v="2022-11-30T00:00:00"/>
    <x v="0"/>
    <n v="0"/>
  </r>
  <r>
    <s v="0013l00002OmzsCAAR"/>
    <x v="0"/>
    <x v="3"/>
    <x v="0"/>
    <s v="Knowledge"/>
    <s v="United States"/>
    <s v="0063l00000lV7tMAAS"/>
    <s v="Initial"/>
    <x v="0"/>
    <s v="Owner 39"/>
    <x v="0"/>
    <x v="0"/>
    <d v="2021-05-03T00:00:00"/>
    <d v="2021-06-28T00:00:00"/>
    <x v="0"/>
    <n v="600"/>
  </r>
  <r>
    <s v="0013l00002NNPWnAAP"/>
    <x v="1"/>
    <x v="22"/>
    <x v="0"/>
    <s v="Knowledge"/>
    <s v="United States"/>
    <s v="0063l00000kzPoNAAU"/>
    <s v="Initial"/>
    <x v="1"/>
    <s v="Owner 23"/>
    <x v="1"/>
    <x v="0"/>
    <d v="2021-04-01T00:00:00"/>
    <d v="2021-12-03T00:00:00"/>
    <x v="0"/>
    <n v="0"/>
  </r>
  <r>
    <s v="0013l00002OLYkoAAH"/>
    <x v="0"/>
    <x v="17"/>
    <x v="0"/>
    <s v="Knowledge"/>
    <s v="United Kingdom"/>
    <s v="0063l00000l0CjwAAE"/>
    <s v="Initial"/>
    <x v="0"/>
    <s v="Owner 39"/>
    <x v="0"/>
    <x v="0"/>
    <d v="2021-04-30T00:00:00"/>
    <d v="2021-07-06T00:00:00"/>
    <x v="0"/>
    <n v="200"/>
  </r>
  <r>
    <s v="0013l00002OmzxlAAB"/>
    <x v="0"/>
    <x v="2"/>
    <x v="0"/>
    <s v="Knowledge"/>
    <s v="United States"/>
    <s v="0063l00000lV80XAAS"/>
    <s v="Initial"/>
    <x v="3"/>
    <s v="Owner 12"/>
    <x v="0"/>
    <x v="0"/>
    <d v="2021-05-03T00:00:00"/>
    <d v="2021-11-18T00:00:00"/>
    <x v="0"/>
    <n v="0"/>
  </r>
  <r>
    <s v="0013l00002On06WAAR"/>
    <x v="0"/>
    <x v="3"/>
    <x v="0"/>
    <s v="Knowledge"/>
    <s v="United States"/>
    <s v="0063l00000lV83HAAS"/>
    <s v="Initial"/>
    <x v="3"/>
    <s v="Owner 12"/>
    <x v="0"/>
    <x v="0"/>
    <d v="2021-05-03T00:00:00"/>
    <d v="2021-11-18T00:00:00"/>
    <x v="0"/>
    <n v="0"/>
  </r>
  <r>
    <s v="0013l00002CWSS0AAP"/>
    <x v="3"/>
    <x v="29"/>
    <x v="0"/>
    <s v="Knowledge"/>
    <s v="United States"/>
    <s v="0063l00000kzSflAAE"/>
    <s v="Initial"/>
    <x v="0"/>
    <s v="Owner 39"/>
    <x v="1"/>
    <x v="0"/>
    <d v="2021-04-05T00:00:00"/>
    <d v="2021-10-22T00:00:00"/>
    <x v="0"/>
    <n v="0"/>
  </r>
  <r>
    <s v="0013l000026YZvVAAW"/>
    <x v="3"/>
    <x v="29"/>
    <x v="0"/>
    <s v="Knowledge"/>
    <s v="United States"/>
    <s v="0063l00000kzSZxAAM"/>
    <s v="Initial"/>
    <x v="0"/>
    <s v="Owner 39"/>
    <x v="1"/>
    <x v="0"/>
    <d v="2021-04-05T00:00:00"/>
    <d v="2021-10-22T00:00:00"/>
    <x v="0"/>
    <n v="0"/>
  </r>
  <r>
    <s v="0013l00002OLZtKAAX"/>
    <x v="5"/>
    <x v="11"/>
    <x v="1"/>
    <s v="Blue-collar"/>
    <s v="United States"/>
    <s v="0063l00000l0DjjAAE"/>
    <s v="Initial"/>
    <x v="2"/>
    <s v="Owner 44"/>
    <x v="2"/>
    <x v="0"/>
    <d v="2021-04-30T00:00:00"/>
    <d v="2021-12-07T00:00:00"/>
    <x v="0"/>
    <n v="3000"/>
  </r>
  <r>
    <s v="0011N00001F8c4iQAB"/>
    <x v="5"/>
    <x v="87"/>
    <x v="0"/>
    <s v="Knowledge"/>
    <s v="United States"/>
    <s v="0063l00000lVAbdAAG"/>
    <s v="Initial"/>
    <x v="2"/>
    <s v="Owner 34"/>
    <x v="5"/>
    <x v="1"/>
    <d v="2021-05-04T00:00:00"/>
    <d v="2022-06-30T00:00:00"/>
    <x v="0"/>
    <n v="0"/>
  </r>
  <r>
    <s v="0013l00002On9jkAAB"/>
    <x v="2"/>
    <x v="91"/>
    <x v="1"/>
    <s v="Blue-collar"/>
    <s v="United States"/>
    <s v="0063l00000lVCY9AAO"/>
    <s v="Initial"/>
    <x v="0"/>
    <s v="Owner 39"/>
    <x v="1"/>
    <x v="0"/>
    <d v="2021-05-05T00:00:00"/>
    <d v="2021-10-26T00:00:00"/>
    <x v="0"/>
    <n v="4000"/>
  </r>
  <r>
    <s v="0013l00002OKXwFAAX"/>
    <x v="0"/>
    <x v="39"/>
    <x v="0"/>
    <s v="Knowledge"/>
    <s v="United States"/>
    <s v="0063l00000kzhQYAAY"/>
    <s v="Initial"/>
    <x v="0"/>
    <s v="Owner 39"/>
    <x v="0"/>
    <x v="0"/>
    <d v="2021-04-09T00:00:00"/>
    <d v="2021-07-22T00:00:00"/>
    <x v="0"/>
    <n v="0"/>
  </r>
  <r>
    <s v="0011N00001xflj8QAA"/>
    <x v="3"/>
    <x v="29"/>
    <x v="0"/>
    <s v="Knowledge"/>
    <s v="United States"/>
    <s v="0063l00000l0AF2AAM"/>
    <s v="Initial"/>
    <x v="1"/>
    <s v="Owner 23"/>
    <x v="0"/>
    <x v="0"/>
    <d v="2021-04-29T00:00:00"/>
    <d v="2022-01-04T00:00:00"/>
    <x v="0"/>
    <n v="7500"/>
  </r>
  <r>
    <s v="0013l00002OKma7AAD"/>
    <x v="0"/>
    <x v="20"/>
    <x v="1"/>
    <s v="Blue-collar"/>
    <s v="United States"/>
    <s v="0063l00000kzrHMAAY"/>
    <s v="Initial"/>
    <x v="0"/>
    <s v="Owner 39"/>
    <x v="0"/>
    <x v="0"/>
    <d v="2021-04-15T00:00:00"/>
    <d v="2021-06-22T00:00:00"/>
    <x v="0"/>
    <n v="220"/>
  </r>
  <r>
    <s v="0013l00002OKjumAAD"/>
    <x v="0"/>
    <x v="0"/>
    <x v="0"/>
    <s v="Knowledge"/>
    <s v="United States"/>
    <s v="0063l00000kznXLAAY"/>
    <s v="Initial"/>
    <x v="3"/>
    <s v="Owner 1"/>
    <x v="8"/>
    <x v="1"/>
    <d v="2021-04-14T00:00:00"/>
    <d v="2022-03-31T00:00:00"/>
    <x v="0"/>
    <n v="220"/>
  </r>
  <r>
    <s v="0013l00002OKuCrAAL"/>
    <x v="0"/>
    <x v="8"/>
    <x v="0"/>
    <s v="Knowledge"/>
    <s v="United States"/>
    <s v="0063l00000kzv1NAAQ"/>
    <s v="Initial"/>
    <x v="3"/>
    <s v="Owner 12"/>
    <x v="0"/>
    <x v="0"/>
    <d v="2021-04-19T00:00:00"/>
    <d v="2021-11-18T00:00:00"/>
    <x v="0"/>
    <n v="0"/>
  </r>
  <r>
    <s v="0013l00002OKnBNAA1"/>
    <x v="3"/>
    <x v="1"/>
    <x v="1"/>
    <s v="Blue-collar"/>
    <s v="United States"/>
    <s v="0063l00000kzrYhAAI"/>
    <s v="Initial"/>
    <x v="0"/>
    <s v="Owner 39"/>
    <x v="0"/>
    <x v="0"/>
    <d v="2021-04-15T00:00:00"/>
    <d v="2021-07-07T00:00:00"/>
    <x v="0"/>
    <n v="1500"/>
  </r>
  <r>
    <s v="0011N00001xfljUQAQ"/>
    <x v="2"/>
    <x v="76"/>
    <x v="0"/>
    <s v="Knowledge"/>
    <s v="United States"/>
    <s v="0063l00000kzunpAAA"/>
    <s v="Initial"/>
    <x v="1"/>
    <s v="Owner 18"/>
    <x v="1"/>
    <x v="0"/>
    <d v="2021-04-19T00:00:00"/>
    <d v="2021-11-18T00:00:00"/>
    <x v="0"/>
    <n v="0"/>
  </r>
  <r>
    <s v="0013l00001yIVVXAA4"/>
    <x v="3"/>
    <x v="11"/>
    <x v="1"/>
    <s v="Blue-collar"/>
    <s v="United States"/>
    <s v="0063l00000kzufbAAA"/>
    <s v="Initial"/>
    <x v="1"/>
    <s v="Owner 40"/>
    <x v="5"/>
    <x v="1"/>
    <d v="2021-04-19T00:00:00"/>
    <d v="2023-03-24T00:00:00"/>
    <x v="0"/>
    <n v="0"/>
  </r>
  <r>
    <s v="0013l00002NMWFqAAP"/>
    <x v="1"/>
    <x v="2"/>
    <x v="0"/>
    <s v="Knowledge"/>
    <s v="United States"/>
    <s v="0063l00000kzgyoAAA"/>
    <s v="Initial"/>
    <x v="0"/>
    <s v="Owner 39"/>
    <x v="2"/>
    <x v="0"/>
    <d v="2021-04-09T00:00:00"/>
    <d v="2021-08-04T00:00:00"/>
    <x v="0"/>
    <n v="700"/>
  </r>
  <r>
    <s v="0013l00002OKjtKAAT"/>
    <x v="1"/>
    <x v="26"/>
    <x v="0"/>
    <s v="Knowledge"/>
    <s v="United States"/>
    <s v="0063l00000kznWcAAI"/>
    <s v="Initial"/>
    <x v="2"/>
    <s v="Owner 44"/>
    <x v="8"/>
    <x v="1"/>
    <d v="2021-04-14T00:00:00"/>
    <d v="2022-06-30T00:00:00"/>
    <x v="0"/>
    <n v="650"/>
  </r>
  <r>
    <s v="0013l00001zcVMAAA2"/>
    <x v="5"/>
    <x v="46"/>
    <x v="0"/>
    <s v="Knowledge"/>
    <s v="United States"/>
    <s v="0063l00000kzg3kAAA"/>
    <s v="Initial"/>
    <x v="1"/>
    <s v="Owner 23"/>
    <x v="5"/>
    <x v="1"/>
    <d v="2021-04-08T00:00:00"/>
    <d v="2023-01-05T00:00:00"/>
    <x v="0"/>
    <n v="0"/>
  </r>
  <r>
    <s v="0013l000029pLoUAAU"/>
    <x v="1"/>
    <x v="2"/>
    <x v="0"/>
    <s v="Knowledge"/>
    <s v="United States"/>
    <s v="0063l00000kzssXAAQ"/>
    <s v="Initial"/>
    <x v="0"/>
    <s v="Owner 39"/>
    <x v="2"/>
    <x v="0"/>
    <d v="2021-04-16T00:00:00"/>
    <d v="2021-06-10T00:00:00"/>
    <x v="0"/>
    <n v="700"/>
  </r>
  <r>
    <s v="0011N00001MZ7pfQAD"/>
    <x v="3"/>
    <x v="2"/>
    <x v="0"/>
    <s v="Knowledge"/>
    <s v="United States"/>
    <s v="0063l00000kzuj9AAA"/>
    <s v="Initial"/>
    <x v="1"/>
    <s v="Owner 40"/>
    <x v="7"/>
    <x v="1"/>
    <d v="2021-04-19T00:00:00"/>
    <d v="2022-04-22T00:00:00"/>
    <x v="0"/>
    <n v="5000"/>
  </r>
  <r>
    <s v="0013l00002OKUxhAAH"/>
    <x v="1"/>
    <x v="2"/>
    <x v="0"/>
    <s v="Knowledge"/>
    <s v="United States"/>
    <s v="0063l00000kzgHrAAI"/>
    <s v="Initial"/>
    <x v="3"/>
    <s v="Owner 12"/>
    <x v="0"/>
    <x v="0"/>
    <d v="2021-04-08T00:00:00"/>
    <d v="2021-11-18T00:00:00"/>
    <x v="0"/>
    <n v="0"/>
  </r>
  <r>
    <s v="0013l00002OKmoBAAT"/>
    <x v="0"/>
    <x v="1"/>
    <x v="1"/>
    <s v="Blue-collar"/>
    <s v="United Kingdom"/>
    <s v="0063l00000kzrLsAAI"/>
    <s v="Initial"/>
    <x v="0"/>
    <s v="Owner 39"/>
    <x v="1"/>
    <x v="0"/>
    <d v="2021-04-15T00:00:00"/>
    <d v="2021-07-20T00:00:00"/>
    <x v="0"/>
    <n v="500"/>
  </r>
  <r>
    <s v="0013l00002OKnIcAAL"/>
    <x v="0"/>
    <x v="95"/>
    <x v="0"/>
    <s v="Knowledge"/>
    <s v="United Kingdom"/>
    <s v="0063l00000kzrc0AAA"/>
    <s v="Initial"/>
    <x v="0"/>
    <s v="Owner 39"/>
    <x v="0"/>
    <x v="0"/>
    <d v="2021-04-15T00:00:00"/>
    <d v="2021-06-28T00:00:00"/>
    <x v="0"/>
    <n v="0"/>
  </r>
  <r>
    <s v="0011N00001xfDVdQAM"/>
    <x v="3"/>
    <x v="11"/>
    <x v="1"/>
    <s v="Blue-collar"/>
    <s v="United States"/>
    <s v="0063l00000kzjtmAAA"/>
    <s v="Initial"/>
    <x v="1"/>
    <s v="Owner 18"/>
    <x v="2"/>
    <x v="0"/>
    <d v="2021-04-12T00:00:00"/>
    <d v="2021-11-04T00:00:00"/>
    <x v="0"/>
    <n v="3500"/>
  </r>
  <r>
    <s v="0013l00002OKtoDAAT"/>
    <x v="0"/>
    <x v="2"/>
    <x v="0"/>
    <s v="Knowledge"/>
    <s v="United States"/>
    <s v="0063l00000kzup7AAA"/>
    <s v="Initial"/>
    <x v="0"/>
    <s v="Owner 39"/>
    <x v="1"/>
    <x v="0"/>
    <d v="2021-04-19T00:00:00"/>
    <d v="2021-07-09T00:00:00"/>
    <x v="0"/>
    <n v="100"/>
  </r>
  <r>
    <s v="0013l00002OKos6AAD"/>
    <x v="0"/>
    <x v="3"/>
    <x v="0"/>
    <s v="Knowledge"/>
    <s v="United States"/>
    <s v="0063l00000kzsS5AAI"/>
    <s v="Initial"/>
    <x v="3"/>
    <s v="Owner 21"/>
    <x v="3"/>
    <x v="0"/>
    <d v="2021-04-16T00:00:00"/>
    <d v="2021-07-30T00:00:00"/>
    <x v="69"/>
    <n v="120"/>
  </r>
  <r>
    <s v="0013l00002OKk2HAAT"/>
    <x v="0"/>
    <x v="2"/>
    <x v="0"/>
    <s v="Knowledge"/>
    <s v="Ireland"/>
    <s v="0063l00000kzndEAAQ"/>
    <s v="Initial"/>
    <x v="0"/>
    <s v="Owner 39"/>
    <x v="0"/>
    <x v="0"/>
    <d v="2021-04-14T00:00:00"/>
    <d v="2021-05-24T00:00:00"/>
    <x v="0"/>
    <n v="100"/>
  </r>
  <r>
    <s v="0013l00002OKXyVAAX"/>
    <x v="0"/>
    <x v="8"/>
    <x v="0"/>
    <s v="Knowledge"/>
    <s v="United States"/>
    <s v="0063l00000kzhSUAAY"/>
    <s v="Initial"/>
    <x v="0"/>
    <s v="Owner 39"/>
    <x v="2"/>
    <x v="0"/>
    <d v="2021-04-09T00:00:00"/>
    <d v="2021-08-09T00:00:00"/>
    <x v="0"/>
    <n v="300"/>
  </r>
  <r>
    <s v="0013l00002OKpRdAAL"/>
    <x v="0"/>
    <x v="2"/>
    <x v="0"/>
    <s v="Knowledge"/>
    <s v="United States"/>
    <s v="0063l00000kzslbAAA"/>
    <s v="Initial"/>
    <x v="3"/>
    <s v="Owner 12"/>
    <x v="0"/>
    <x v="0"/>
    <d v="2021-04-16T00:00:00"/>
    <d v="2021-11-18T00:00:00"/>
    <x v="0"/>
    <n v="0"/>
  </r>
  <r>
    <s v="0011N00001MZ7KNQA1"/>
    <x v="2"/>
    <x v="76"/>
    <x v="0"/>
    <s v="Knowledge"/>
    <s v="United States"/>
    <s v="0063l00000kzlC4AAI"/>
    <s v="Initial"/>
    <x v="0"/>
    <s v="Owner 39"/>
    <x v="1"/>
    <x v="0"/>
    <d v="2021-04-13T00:00:00"/>
    <d v="2021-07-14T00:00:00"/>
    <x v="0"/>
    <n v="0"/>
  </r>
  <r>
    <s v="0013l00002OKdOVAA1"/>
    <x v="0"/>
    <x v="2"/>
    <x v="0"/>
    <s v="Knowledge"/>
    <s v="Netherlands"/>
    <s v="0063l00000kzjQBAAY"/>
    <s v="Initial"/>
    <x v="0"/>
    <s v="Owner 39"/>
    <x v="0"/>
    <x v="0"/>
    <d v="2021-04-12T00:00:00"/>
    <d v="2021-05-05T00:00:00"/>
    <x v="0"/>
    <n v="100"/>
  </r>
  <r>
    <s v="0013l00002OKpXWAA1"/>
    <x v="3"/>
    <x v="6"/>
    <x v="1"/>
    <s v="Blue-collar"/>
    <s v="United States"/>
    <s v="0063l00000kzsp4AAA"/>
    <s v="Initial"/>
    <x v="0"/>
    <s v="Owner 39"/>
    <x v="1"/>
    <x v="0"/>
    <d v="2021-04-16T00:00:00"/>
    <d v="2021-09-28T00:00:00"/>
    <x v="0"/>
    <n v="2500"/>
  </r>
  <r>
    <s v="0013l00002Fe5t8AAB"/>
    <x v="0"/>
    <x v="2"/>
    <x v="0"/>
    <s v="Knowledge"/>
    <s v="United States"/>
    <s v="0063l00000kzlVVAAY"/>
    <s v="Initial"/>
    <x v="0"/>
    <s v="Owner 39"/>
    <x v="0"/>
    <x v="0"/>
    <d v="2021-04-13T00:00:00"/>
    <d v="2021-07-22T00:00:00"/>
    <x v="27"/>
    <n v="0"/>
  </r>
  <r>
    <s v="0011N00001wEtJEQA0"/>
    <x v="2"/>
    <x v="0"/>
    <x v="0"/>
    <s v="Knowledge"/>
    <s v="United States"/>
    <s v="0063l00000kzrXZAAY"/>
    <s v="Initial"/>
    <x v="1"/>
    <s v="Owner 10"/>
    <x v="5"/>
    <x v="1"/>
    <d v="2021-04-15T00:00:00"/>
    <d v="2022-12-31T00:00:00"/>
    <x v="0"/>
    <n v="0"/>
  </r>
  <r>
    <s v="0013l00002OKe4MAAT"/>
    <x v="0"/>
    <x v="20"/>
    <x v="1"/>
    <s v="Blue-collar"/>
    <s v="Australia"/>
    <s v="0063l00000kzjuzAAA"/>
    <s v="Initial"/>
    <x v="0"/>
    <s v="Owner 39"/>
    <x v="0"/>
    <x v="0"/>
    <d v="2021-04-12T00:00:00"/>
    <d v="2021-05-24T00:00:00"/>
    <x v="0"/>
    <n v="100"/>
  </r>
  <r>
    <s v="0013l00002OKmyGAAT"/>
    <x v="0"/>
    <x v="11"/>
    <x v="1"/>
    <s v="Blue-collar"/>
    <s v="United States"/>
    <s v="0063l00000kzrRvAAI"/>
    <s v="Initial"/>
    <x v="2"/>
    <s v="Owner 42"/>
    <x v="3"/>
    <x v="0"/>
    <d v="2021-04-15T00:00:00"/>
    <d v="2021-05-27T00:00:00"/>
    <x v="105"/>
    <n v="250"/>
  </r>
  <r>
    <s v="0013l00002OKWxqAAH"/>
    <x v="0"/>
    <x v="2"/>
    <x v="0"/>
    <s v="Knowledge"/>
    <s v="United States"/>
    <s v="0063l00000kzhIyAAI"/>
    <s v="Initial"/>
    <x v="0"/>
    <s v="Owner 39"/>
    <x v="0"/>
    <x v="0"/>
    <d v="2021-04-09T00:00:00"/>
    <d v="2021-07-22T00:00:00"/>
    <x v="0"/>
    <n v="0"/>
  </r>
  <r>
    <s v="0013l00002NLsThAAL"/>
    <x v="0"/>
    <x v="2"/>
    <x v="0"/>
    <s v="Knowledge"/>
    <s v="United States"/>
    <s v="0063l00000kzlP3AAI"/>
    <s v="Initial"/>
    <x v="2"/>
    <s v="Owner 44"/>
    <x v="3"/>
    <x v="0"/>
    <d v="2021-04-13T00:00:00"/>
    <d v="2021-06-14T00:00:00"/>
    <x v="103"/>
    <n v="190"/>
  </r>
  <r>
    <s v="0013l00002OKpj2AAD"/>
    <x v="0"/>
    <x v="54"/>
    <x v="1"/>
    <s v="Knowledge"/>
    <s v="United States"/>
    <s v="0063l00000kzsvMAAQ"/>
    <s v="Initial"/>
    <x v="0"/>
    <s v="Owner 39"/>
    <x v="0"/>
    <x v="0"/>
    <d v="2021-04-16T00:00:00"/>
    <d v="2021-06-24T00:00:00"/>
    <x v="0"/>
    <n v="150"/>
  </r>
  <r>
    <s v="0013l00002OKkpZAAT"/>
    <x v="3"/>
    <x v="26"/>
    <x v="0"/>
    <s v="Knowledge"/>
    <s v="United States"/>
    <s v="0063l00000kzqTOAAY"/>
    <s v="Initial"/>
    <x v="1"/>
    <s v="Owner 23"/>
    <x v="8"/>
    <x v="1"/>
    <d v="2021-04-14T00:00:00"/>
    <d v="2022-03-15T00:00:00"/>
    <x v="0"/>
    <n v="4500"/>
  </r>
  <r>
    <s v="0013l00001zchN2AAI"/>
    <x v="5"/>
    <x v="1"/>
    <x v="1"/>
    <s v="Blue-collar"/>
    <s v="United States"/>
    <s v="0063l00000kzlBaAAI"/>
    <s v="Initial"/>
    <x v="0"/>
    <s v="Owner 39"/>
    <x v="1"/>
    <x v="0"/>
    <d v="2021-04-13T00:00:00"/>
    <d v="2021-10-22T00:00:00"/>
    <x v="0"/>
    <n v="0"/>
  </r>
  <r>
    <s v="0013l00002HwU3HAAV"/>
    <x v="1"/>
    <x v="2"/>
    <x v="0"/>
    <s v="Knowledge"/>
    <s v="United States"/>
    <s v="0063l00000kzutdAAA"/>
    <s v="Initial"/>
    <x v="2"/>
    <s v="Owner 44"/>
    <x v="9"/>
    <x v="1"/>
    <d v="2021-04-19T00:00:00"/>
    <d v="2022-06-10T00:00:00"/>
    <x v="0"/>
    <n v="1500"/>
  </r>
  <r>
    <s v="0013l00002OKX3PAAX"/>
    <x v="0"/>
    <x v="70"/>
    <x v="1"/>
    <s v="Blue-collar"/>
    <s v="United States"/>
    <s v="0063l00000kzhMgAAI"/>
    <s v="Initial"/>
    <x v="0"/>
    <s v="Owner 39"/>
    <x v="0"/>
    <x v="0"/>
    <d v="2021-04-09T00:00:00"/>
    <d v="2021-09-15T00:00:00"/>
    <x v="0"/>
    <n v="200"/>
  </r>
  <r>
    <s v="0013l00002OKgYYAA1"/>
    <x v="0"/>
    <x v="17"/>
    <x v="0"/>
    <s v="Knowledge"/>
    <s v="United Kingdom"/>
    <s v="0063l00000kzlOFAAY"/>
    <s v="Initial"/>
    <x v="0"/>
    <s v="Owner 39"/>
    <x v="1"/>
    <x v="0"/>
    <d v="2021-04-13T00:00:00"/>
    <d v="2021-07-22T00:00:00"/>
    <x v="0"/>
    <n v="200"/>
  </r>
  <r>
    <s v="0013l00002OKohmAAD"/>
    <x v="0"/>
    <x v="2"/>
    <x v="0"/>
    <s v="Knowledge"/>
    <s v="United States"/>
    <s v="0063l00000kzsKzAAI"/>
    <s v="Initial"/>
    <x v="0"/>
    <s v="Owner 39"/>
    <x v="0"/>
    <x v="0"/>
    <d v="2021-04-16T00:00:00"/>
    <d v="2021-07-22T00:00:00"/>
    <x v="0"/>
    <n v="0"/>
  </r>
  <r>
    <s v="0013l00002InYzOAAV"/>
    <x v="5"/>
    <x v="2"/>
    <x v="0"/>
    <s v="Knowledge"/>
    <s v="United States"/>
    <s v="0063l00000kzufCAAQ"/>
    <s v="Initial"/>
    <x v="0"/>
    <s v="Owner 39"/>
    <x v="1"/>
    <x v="0"/>
    <d v="2021-04-19T00:00:00"/>
    <d v="2021-05-13T00:00:00"/>
    <x v="0"/>
    <n v="4800"/>
  </r>
  <r>
    <s v="0011N00001Ma6L5QAJ"/>
    <x v="3"/>
    <x v="35"/>
    <x v="1"/>
    <s v="Blue-collar"/>
    <s v="United States"/>
    <s v="0063l00000kzliMAAQ"/>
    <s v="Initial"/>
    <x v="1"/>
    <s v="Owner 36"/>
    <x v="2"/>
    <x v="0"/>
    <d v="2021-04-14T00:00:00"/>
    <d v="2021-11-03T00:00:00"/>
    <x v="0"/>
    <n v="3000"/>
  </r>
  <r>
    <s v="0013l00002OKkPDAA1"/>
    <x v="5"/>
    <x v="73"/>
    <x v="0"/>
    <s v="Knowledge"/>
    <s v="United States"/>
    <s v="0063l00000kzoHMAAY"/>
    <s v="Initial"/>
    <x v="0"/>
    <s v="Owner 39"/>
    <x v="2"/>
    <x v="0"/>
    <d v="2021-04-14T00:00:00"/>
    <d v="2021-10-12T00:00:00"/>
    <x v="0"/>
    <n v="11000"/>
  </r>
  <r>
    <s v="0013l00002NMKhSAAX"/>
    <x v="5"/>
    <x v="6"/>
    <x v="1"/>
    <s v="Blue-collar"/>
    <s v="Canada"/>
    <s v="0063l00000kAsFFAA0"/>
    <s v="Initial"/>
    <x v="0"/>
    <s v="Owner 39"/>
    <x v="1"/>
    <x v="0"/>
    <d v="2021-02-03T00:00:00"/>
    <d v="2021-04-29T00:00:00"/>
    <x v="0"/>
    <n v="1500"/>
  </r>
  <r>
    <s v="0013l00002NMIH8AAP"/>
    <x v="0"/>
    <x v="2"/>
    <x v="0"/>
    <s v="Knowledge"/>
    <s v="Canada"/>
    <s v="0063l00000kAqwtAAC"/>
    <s v="Initial"/>
    <x v="0"/>
    <s v="Owner 39"/>
    <x v="0"/>
    <x v="0"/>
    <d v="2021-02-02T00:00:00"/>
    <d v="2021-04-27T00:00:00"/>
    <x v="0"/>
    <n v="0"/>
  </r>
  <r>
    <s v="0011N000019XU3qQAG"/>
    <x v="5"/>
    <x v="2"/>
    <x v="0"/>
    <s v="Knowledge"/>
    <s v="United States"/>
    <s v="0063l00000kAs2pAAC"/>
    <s v="Initial"/>
    <x v="2"/>
    <s v="Owner 11"/>
    <x v="5"/>
    <x v="1"/>
    <d v="2021-02-03T00:00:00"/>
    <d v="2022-09-23T00:00:00"/>
    <x v="0"/>
    <n v="0"/>
  </r>
  <r>
    <s v="0013l00002CWSRMAA5"/>
    <x v="3"/>
    <x v="3"/>
    <x v="0"/>
    <s v="Knowledge"/>
    <s v="United States"/>
    <s v="0063l00000kAqgvAAC"/>
    <s v="Initial"/>
    <x v="1"/>
    <s v="Owner 10"/>
    <x v="2"/>
    <x v="0"/>
    <d v="2021-02-02T00:00:00"/>
    <d v="2021-12-03T00:00:00"/>
    <x v="0"/>
    <n v="1200"/>
  </r>
  <r>
    <s v="0013l00002NMKjTAAX"/>
    <x v="0"/>
    <x v="46"/>
    <x v="0"/>
    <s v="Knowledge"/>
    <s v="United States"/>
    <s v="0063l00000kAsKlAAK"/>
    <s v="Initial"/>
    <x v="0"/>
    <s v="Owner 39"/>
    <x v="1"/>
    <x v="0"/>
    <d v="2021-02-03T00:00:00"/>
    <d v="2021-05-24T00:00:00"/>
    <x v="0"/>
    <n v="100"/>
  </r>
  <r>
    <s v="0013l00002NMIUZAA5"/>
    <x v="0"/>
    <x v="132"/>
    <x v="1"/>
    <s v="Blue-collar"/>
    <s v="Canada"/>
    <s v="0063l00000kAr5bAAC"/>
    <s v="Initial"/>
    <x v="0"/>
    <s v="Owner 39"/>
    <x v="0"/>
    <x v="0"/>
    <d v="2021-02-02T00:00:00"/>
    <d v="2021-04-01T00:00:00"/>
    <x v="0"/>
    <n v="100"/>
  </r>
  <r>
    <s v="0013l00002NMIGUAA5"/>
    <x v="1"/>
    <x v="26"/>
    <x v="0"/>
    <s v="Knowledge"/>
    <s v="United States"/>
    <s v="0063l00000kAqwUAAS"/>
    <s v="Initial"/>
    <x v="1"/>
    <s v="Owner 40"/>
    <x v="3"/>
    <x v="0"/>
    <d v="2021-02-02T00:00:00"/>
    <d v="2021-04-23T00:00:00"/>
    <x v="11"/>
    <n v="1000"/>
  </r>
  <r>
    <s v="0013l00001zcVOcAAM"/>
    <x v="3"/>
    <x v="49"/>
    <x v="0"/>
    <s v="Knowledge"/>
    <s v="United States"/>
    <s v="0063l00000kAs2GAAS"/>
    <s v="Initial"/>
    <x v="2"/>
    <s v="Owner 11"/>
    <x v="5"/>
    <x v="1"/>
    <d v="2021-02-03T00:00:00"/>
    <d v="2022-10-27T00:00:00"/>
    <x v="0"/>
    <n v="0"/>
  </r>
  <r>
    <s v="0013l00002GGWIjAAP"/>
    <x v="1"/>
    <x v="2"/>
    <x v="0"/>
    <s v="Knowledge"/>
    <s v="United States"/>
    <s v="0063l00000kAqaTAAS"/>
    <s v="Initial"/>
    <x v="2"/>
    <s v="Owner 11"/>
    <x v="13"/>
    <x v="1"/>
    <d v="2021-02-02T00:00:00"/>
    <d v="2022-01-27T00:00:00"/>
    <x v="0"/>
    <n v="1300"/>
  </r>
  <r>
    <s v="0013l00002NMVWnAAP"/>
    <x v="0"/>
    <x v="29"/>
    <x v="0"/>
    <s v="Knowledge"/>
    <s v="United Kingdom"/>
    <s v="0063l00000kBrhjAAC"/>
    <s v="Initial"/>
    <x v="0"/>
    <s v="Owner 39"/>
    <x v="0"/>
    <x v="0"/>
    <d v="2021-02-08T00:00:00"/>
    <d v="2021-07-12T00:00:00"/>
    <x v="0"/>
    <n v="110"/>
  </r>
  <r>
    <s v="0011N00001wEtIdQAK"/>
    <x v="2"/>
    <x v="29"/>
    <x v="0"/>
    <s v="Knowledge"/>
    <s v="United States"/>
    <s v="0063l00000kAsmAAAS"/>
    <s v="Initial"/>
    <x v="0"/>
    <s v="Owner 39"/>
    <x v="1"/>
    <x v="0"/>
    <d v="2021-02-03T00:00:00"/>
    <d v="2021-04-16T00:00:00"/>
    <x v="0"/>
    <n v="0"/>
  </r>
  <r>
    <s v="0013l00001zcWROAA2"/>
    <x v="5"/>
    <x v="44"/>
    <x v="1"/>
    <s v="Blue-collar"/>
    <s v="United States"/>
    <s v="0063l00000kBs96AAC"/>
    <s v="Initial"/>
    <x v="0"/>
    <s v="Owner 39"/>
    <x v="0"/>
    <x v="0"/>
    <d v="2021-02-08T00:00:00"/>
    <d v="2021-04-14T00:00:00"/>
    <x v="0"/>
    <n v="0"/>
  </r>
  <r>
    <s v="0013l00002NMVKmAAP"/>
    <x v="0"/>
    <x v="116"/>
    <x v="0"/>
    <s v="Knowledge"/>
    <s v="Australia"/>
    <s v="0063l00000kBraYAAS"/>
    <s v="Initial"/>
    <x v="0"/>
    <s v="Owner 39"/>
    <x v="0"/>
    <x v="0"/>
    <d v="2021-02-08T00:00:00"/>
    <d v="2021-04-05T00:00:00"/>
    <x v="0"/>
    <n v="100"/>
  </r>
  <r>
    <s v="0013l0000236DwcAAE"/>
    <x v="3"/>
    <x v="82"/>
    <x v="0"/>
    <s v="Knowledge"/>
    <s v="United States"/>
    <s v="0063l00000kAsqqAAC"/>
    <s v="Initial"/>
    <x v="0"/>
    <s v="Owner 39"/>
    <x v="1"/>
    <x v="0"/>
    <d v="2021-02-03T00:00:00"/>
    <d v="2021-05-03T00:00:00"/>
    <x v="0"/>
    <n v="0"/>
  </r>
  <r>
    <s v="0013l00002CWSPlAAP"/>
    <x v="3"/>
    <x v="3"/>
    <x v="0"/>
    <s v="Knowledge"/>
    <s v="United States"/>
    <s v="0063l00000kAskJAAS"/>
    <s v="Initial"/>
    <x v="0"/>
    <s v="Owner 39"/>
    <x v="1"/>
    <x v="0"/>
    <d v="2021-02-03T00:00:00"/>
    <d v="2021-05-03T00:00:00"/>
    <x v="0"/>
    <n v="0"/>
  </r>
  <r>
    <s v="0013l00002NMbXaAAL"/>
    <x v="0"/>
    <x v="55"/>
    <x v="1"/>
    <s v="Knowledge"/>
    <s v="United States"/>
    <s v="0063l00000kBta3AAC"/>
    <s v="Initial"/>
    <x v="2"/>
    <s v="Owner 43"/>
    <x v="9"/>
    <x v="1"/>
    <d v="2021-02-09T00:00:00"/>
    <d v="2022-03-25T00:00:00"/>
    <x v="0"/>
    <n v="475"/>
  </r>
  <r>
    <s v="0011N000019XU3hQAG"/>
    <x v="3"/>
    <x v="2"/>
    <x v="0"/>
    <s v="Knowledge"/>
    <s v="United States"/>
    <s v="0063l00000kAu9NAAS"/>
    <s v="Initial"/>
    <x v="0"/>
    <s v="Owner 39"/>
    <x v="1"/>
    <x v="0"/>
    <d v="2021-02-04T00:00:00"/>
    <d v="2021-10-22T00:00:00"/>
    <x v="0"/>
    <n v="0"/>
  </r>
  <r>
    <s v="0013l00001zcWbMAAU"/>
    <x v="3"/>
    <x v="15"/>
    <x v="0"/>
    <s v="Knowledge"/>
    <s v="United States"/>
    <s v="0063l00000kAsmPAAS"/>
    <s v="Initial"/>
    <x v="0"/>
    <s v="Owner 39"/>
    <x v="1"/>
    <x v="0"/>
    <d v="2021-02-03T00:00:00"/>
    <d v="2021-04-16T00:00:00"/>
    <x v="0"/>
    <n v="0"/>
  </r>
  <r>
    <s v="0011N00001WEG2TQAX"/>
    <x v="2"/>
    <x v="0"/>
    <x v="0"/>
    <s v="Knowledge"/>
    <s v="Canada"/>
    <s v="0063l00000kAtDrAAK"/>
    <s v="Initial"/>
    <x v="0"/>
    <s v="Owner 39"/>
    <x v="2"/>
    <x v="0"/>
    <d v="2021-02-04T00:00:00"/>
    <d v="2021-05-03T00:00:00"/>
    <x v="0"/>
    <n v="89000"/>
  </r>
  <r>
    <s v="0011N00001xdusqQAA"/>
    <x v="2"/>
    <x v="21"/>
    <x v="0"/>
    <s v="Knowledge"/>
    <s v="United States"/>
    <s v="0063l00000kAskdAAC"/>
    <s v="Initial"/>
    <x v="0"/>
    <s v="Owner 39"/>
    <x v="1"/>
    <x v="0"/>
    <d v="2021-02-03T00:00:00"/>
    <d v="2021-04-16T00:00:00"/>
    <x v="0"/>
    <n v="0"/>
  </r>
  <r>
    <s v="0011N00001xduwrQAA"/>
    <x v="3"/>
    <x v="0"/>
    <x v="0"/>
    <s v="Knowledge"/>
    <s v="United States"/>
    <s v="0063l00000kAsmZAAS"/>
    <s v="Initial"/>
    <x v="0"/>
    <s v="Owner 39"/>
    <x v="1"/>
    <x v="0"/>
    <d v="2021-02-03T00:00:00"/>
    <d v="2021-05-03T00:00:00"/>
    <x v="0"/>
    <n v="0"/>
  </r>
  <r>
    <s v="0011N00001qxgtzQAA"/>
    <x v="2"/>
    <x v="9"/>
    <x v="0"/>
    <s v="Knowledge"/>
    <s v="United States"/>
    <s v="0063l00000kAtnGAAS"/>
    <s v="Initial"/>
    <x v="0"/>
    <s v="Owner 39"/>
    <x v="1"/>
    <x v="0"/>
    <d v="2021-02-04T00:00:00"/>
    <d v="2021-03-26T00:00:00"/>
    <x v="0"/>
    <n v="0"/>
  </r>
  <r>
    <s v="0011N00001xduuxQAA"/>
    <x v="5"/>
    <x v="40"/>
    <x v="0"/>
    <s v="Knowledge"/>
    <s v="United States"/>
    <s v="0063l00000kBtujAAC"/>
    <s v="Initial"/>
    <x v="0"/>
    <s v="Owner 39"/>
    <x v="1"/>
    <x v="0"/>
    <d v="2021-02-09T00:00:00"/>
    <d v="2021-05-24T00:00:00"/>
    <x v="0"/>
    <n v="2500"/>
  </r>
  <r>
    <s v="0011N00001GMV4AQAX"/>
    <x v="2"/>
    <x v="22"/>
    <x v="0"/>
    <s v="Knowledge"/>
    <s v="United States"/>
    <s v="0063l00000kAuOXAA0"/>
    <s v="Initial"/>
    <x v="0"/>
    <s v="Owner 39"/>
    <x v="1"/>
    <x v="0"/>
    <d v="2021-02-04T00:00:00"/>
    <d v="2021-09-28T00:00:00"/>
    <x v="0"/>
    <n v="7000"/>
  </r>
  <r>
    <s v="0013l00002CWSQRAA5"/>
    <x v="3"/>
    <x v="64"/>
    <x v="0"/>
    <s v="Knowledge"/>
    <s v="United States"/>
    <s v="0063l00000kAuGdAAK"/>
    <s v="Initial"/>
    <x v="0"/>
    <s v="Owner 39"/>
    <x v="0"/>
    <x v="0"/>
    <d v="2021-02-04T00:00:00"/>
    <d v="2021-04-05T00:00:00"/>
    <x v="0"/>
    <n v="0"/>
  </r>
  <r>
    <s v="0011N000019XU1bQAG"/>
    <x v="3"/>
    <x v="29"/>
    <x v="0"/>
    <s v="Knowledge"/>
    <s v="United States"/>
    <s v="0063l00000kAtuCAAS"/>
    <s v="Initial"/>
    <x v="1"/>
    <s v="Owner 27"/>
    <x v="1"/>
    <x v="0"/>
    <d v="2021-02-04T00:00:00"/>
    <d v="2022-01-04T00:00:00"/>
    <x v="0"/>
    <n v="0"/>
  </r>
  <r>
    <s v="0011N00001aP3h4QAC"/>
    <x v="2"/>
    <x v="22"/>
    <x v="0"/>
    <s v="Knowledge"/>
    <s v="United States"/>
    <s v="0063l00000kAuijAAC"/>
    <s v="Initial"/>
    <x v="0"/>
    <s v="Owner 39"/>
    <x v="2"/>
    <x v="0"/>
    <d v="2021-02-05T00:00:00"/>
    <d v="2021-02-16T00:00:00"/>
    <x v="0"/>
    <n v="16000"/>
  </r>
  <r>
    <s v="0013l000028nPWyAAM"/>
    <x v="3"/>
    <x v="33"/>
    <x v="0"/>
    <s v="Knowledge"/>
    <s v="United States"/>
    <s v="0063l00000kAuONAA0"/>
    <s v="Initial"/>
    <x v="0"/>
    <s v="Owner 39"/>
    <x v="0"/>
    <x v="0"/>
    <d v="2021-02-04T00:00:00"/>
    <d v="2021-07-08T00:00:00"/>
    <x v="0"/>
    <n v="7800"/>
  </r>
  <r>
    <s v="0011N000019XU4BQAW"/>
    <x v="3"/>
    <x v="3"/>
    <x v="0"/>
    <s v="Knowledge"/>
    <s v="United States"/>
    <s v="0063l00000kAsozAAC"/>
    <s v="Initial"/>
    <x v="0"/>
    <s v="Owner 39"/>
    <x v="1"/>
    <x v="0"/>
    <d v="2021-02-03T00:00:00"/>
    <d v="2021-04-16T00:00:00"/>
    <x v="0"/>
    <n v="0"/>
  </r>
  <r>
    <s v="0013l00002NMc5GAAT"/>
    <x v="0"/>
    <x v="2"/>
    <x v="0"/>
    <s v="Knowledge"/>
    <s v="United States"/>
    <s v="0063l00000kBtrKAAS"/>
    <s v="Initial"/>
    <x v="0"/>
    <s v="Owner 39"/>
    <x v="0"/>
    <x v="0"/>
    <d v="2021-02-09T00:00:00"/>
    <d v="2021-03-08T00:00:00"/>
    <x v="0"/>
    <n v="0"/>
  </r>
  <r>
    <s v="0013l00002V7rVJAAZ"/>
    <x v="0"/>
    <x v="36"/>
    <x v="1"/>
    <s v="Blue-collar"/>
    <s v="United States"/>
    <s v="0063l00000mtivjAAA"/>
    <s v="Initial"/>
    <x v="3"/>
    <s v="Owner 13"/>
    <x v="8"/>
    <x v="1"/>
    <d v="2021-12-02T00:00:00"/>
    <d v="2022-03-05T00:00:00"/>
    <x v="0"/>
    <n v="140"/>
  </r>
  <r>
    <s v="0011N00001xduuqQAA"/>
    <x v="3"/>
    <x v="39"/>
    <x v="0"/>
    <s v="Knowledge"/>
    <s v="United States"/>
    <s v="0063l00000kAsjBAAS"/>
    <s v="Initial"/>
    <x v="0"/>
    <s v="Owner 39"/>
    <x v="1"/>
    <x v="0"/>
    <d v="2021-02-03T00:00:00"/>
    <d v="2021-04-16T00:00:00"/>
    <x v="0"/>
    <n v="0"/>
  </r>
  <r>
    <s v="0011N00001F8teOQAR"/>
    <x v="3"/>
    <x v="100"/>
    <x v="0"/>
    <s v="Knowledge"/>
    <s v="United States"/>
    <s v="0063l00000kAuEhAAK"/>
    <s v="Initial"/>
    <x v="0"/>
    <s v="Owner 39"/>
    <x v="0"/>
    <x v="0"/>
    <d v="2021-02-04T00:00:00"/>
    <d v="2021-04-05T00:00:00"/>
    <x v="0"/>
    <n v="0"/>
  </r>
  <r>
    <s v="0013l00002Jqj8XAAR"/>
    <x v="5"/>
    <x v="2"/>
    <x v="0"/>
    <s v="Knowledge"/>
    <s v="United States"/>
    <s v="0063l00000kAtOfAAK"/>
    <s v="Initial"/>
    <x v="2"/>
    <s v="Owner 44"/>
    <x v="5"/>
    <x v="1"/>
    <d v="2021-02-04T00:00:00"/>
    <d v="2022-06-30T00:00:00"/>
    <x v="0"/>
    <n v="0"/>
  </r>
  <r>
    <s v="0013l00002NMVOeAAP"/>
    <x v="1"/>
    <x v="20"/>
    <x v="1"/>
    <s v="Blue-collar"/>
    <s v="United States"/>
    <s v="0063l00000kBrdIAAS"/>
    <s v="Initial"/>
    <x v="2"/>
    <s v="Owner 44"/>
    <x v="5"/>
    <x v="1"/>
    <d v="2021-02-08T00:00:00"/>
    <d v="2022-06-30T00:00:00"/>
    <x v="0"/>
    <n v="0"/>
  </r>
  <r>
    <s v="0013l00001zcVQoAAM"/>
    <x v="5"/>
    <x v="15"/>
    <x v="0"/>
    <s v="Knowledge"/>
    <s v="United States"/>
    <s v="0063l00000kAvCUAA0"/>
    <s v="Initial"/>
    <x v="0"/>
    <s v="Owner 39"/>
    <x v="1"/>
    <x v="0"/>
    <d v="2021-02-05T00:00:00"/>
    <d v="2021-04-30T00:00:00"/>
    <x v="0"/>
    <n v="0"/>
  </r>
  <r>
    <s v="001o000000PyDmKAAV"/>
    <x v="5"/>
    <x v="2"/>
    <x v="0"/>
    <s v="Knowledge"/>
    <s v="United States"/>
    <s v="0063l00000kAugEAAS"/>
    <s v="Initial"/>
    <x v="2"/>
    <s v="Owner 11"/>
    <x v="2"/>
    <x v="0"/>
    <d v="2021-02-05T00:00:00"/>
    <d v="2021-12-14T00:00:00"/>
    <x v="0"/>
    <n v="1500"/>
  </r>
  <r>
    <s v="0013l00002NMWW5AAP"/>
    <x v="1"/>
    <x v="70"/>
    <x v="1"/>
    <s v="Blue-collar"/>
    <s v="United States"/>
    <s v="0063l00000kBsQvAAK"/>
    <s v="Initial"/>
    <x v="0"/>
    <s v="Owner 39"/>
    <x v="0"/>
    <x v="0"/>
    <d v="2021-02-08T00:00:00"/>
    <d v="2021-07-08T00:00:00"/>
    <x v="0"/>
    <n v="0"/>
  </r>
  <r>
    <s v="0013l00002CWQnnAAH"/>
    <x v="5"/>
    <x v="0"/>
    <x v="0"/>
    <s v="Knowledge"/>
    <s v="United States"/>
    <s v="0063l00000kBsJuAAK"/>
    <s v="Initial"/>
    <x v="2"/>
    <s v="Owner 44"/>
    <x v="5"/>
    <x v="1"/>
    <d v="2021-02-08T00:00:00"/>
    <d v="2022-06-30T00:00:00"/>
    <x v="0"/>
    <n v="0"/>
  </r>
  <r>
    <s v="0011N00001Dod3hQAB"/>
    <x v="2"/>
    <x v="3"/>
    <x v="0"/>
    <s v="Knowledge"/>
    <s v="United States"/>
    <s v="0063l00000kAu8UAAS"/>
    <s v="Initial"/>
    <x v="0"/>
    <s v="Owner 39"/>
    <x v="1"/>
    <x v="0"/>
    <d v="2021-02-04T00:00:00"/>
    <d v="2021-10-22T00:00:00"/>
    <x v="0"/>
    <n v="0"/>
  </r>
  <r>
    <s v="0013l00002NMVmbAAH"/>
    <x v="5"/>
    <x v="7"/>
    <x v="1"/>
    <s v="Blue-collar"/>
    <s v="United States"/>
    <s v="0063l00000kBsGHAA0"/>
    <s v="Initial"/>
    <x v="0"/>
    <s v="Owner 39"/>
    <x v="0"/>
    <x v="0"/>
    <d v="2021-02-08T00:00:00"/>
    <d v="2021-07-08T00:00:00"/>
    <x v="0"/>
    <n v="0"/>
  </r>
  <r>
    <s v="0013l00002CWQkIAAX"/>
    <x v="5"/>
    <x v="2"/>
    <x v="0"/>
    <s v="Knowledge"/>
    <s v="United States"/>
    <s v="0063l00000kBsJBAA0"/>
    <s v="Initial"/>
    <x v="0"/>
    <s v="Owner 39"/>
    <x v="0"/>
    <x v="0"/>
    <d v="2021-02-08T00:00:00"/>
    <d v="2021-07-23T00:00:00"/>
    <x v="0"/>
    <n v="0"/>
  </r>
  <r>
    <s v="0011N0000195QTcQAM"/>
    <x v="3"/>
    <x v="69"/>
    <x v="1"/>
    <s v="Blue-collar"/>
    <s v="United States"/>
    <s v="0063l00000kBrTmAAK"/>
    <s v="Initial"/>
    <x v="1"/>
    <s v="Owner 27"/>
    <x v="1"/>
    <x v="0"/>
    <d v="2021-02-08T00:00:00"/>
    <d v="2022-01-04T00:00:00"/>
    <x v="0"/>
    <n v="7000"/>
  </r>
  <r>
    <s v="0013l00002CDSZFAA5"/>
    <x v="3"/>
    <x v="2"/>
    <x v="0"/>
    <s v="Knowledge"/>
    <s v="United States"/>
    <s v="0063l00000kAvMZAA0"/>
    <s v="Initial"/>
    <x v="2"/>
    <s v="Owner 11"/>
    <x v="5"/>
    <x v="1"/>
    <d v="2021-02-05T00:00:00"/>
    <d v="2022-04-22T00:00:00"/>
    <x v="0"/>
    <n v="0"/>
  </r>
  <r>
    <s v="0013l00002Hm1BIAAZ"/>
    <x v="2"/>
    <x v="22"/>
    <x v="0"/>
    <s v="Knowledge"/>
    <s v="United Kingdom"/>
    <s v="0063l00000kAu8AAAS"/>
    <s v="Initial"/>
    <x v="0"/>
    <s v="Owner 39"/>
    <x v="0"/>
    <x v="0"/>
    <d v="2021-02-04T00:00:00"/>
    <d v="2021-10-07T00:00:00"/>
    <x v="0"/>
    <n v="0"/>
  </r>
  <r>
    <s v="0013l00002NMVeSAAX"/>
    <x v="3"/>
    <x v="32"/>
    <x v="1"/>
    <s v="Blue-collar"/>
    <s v="United States"/>
    <s v="0063l00000kBrpdAAC"/>
    <s v="Initial"/>
    <x v="2"/>
    <s v="Owner 44"/>
    <x v="5"/>
    <x v="1"/>
    <d v="2021-02-08T00:00:00"/>
    <d v="2022-06-30T00:00:00"/>
    <x v="0"/>
    <n v="0"/>
  </r>
  <r>
    <s v="0013l00002Oo9jrAAB"/>
    <x v="5"/>
    <x v="41"/>
    <x v="1"/>
    <s v="Knowledge"/>
    <s v="United States"/>
    <s v="0063l00000kBtX9AAK"/>
    <s v="Initial"/>
    <x v="0"/>
    <s v="Owner 39"/>
    <x v="1"/>
    <x v="0"/>
    <d v="2021-02-09T00:00:00"/>
    <d v="2021-02-17T00:00:00"/>
    <x v="0"/>
    <n v="1700"/>
  </r>
  <r>
    <s v="0013l00002NMKenAAH"/>
    <x v="5"/>
    <x v="3"/>
    <x v="0"/>
    <s v="Knowledge"/>
    <s v="United Kingdom"/>
    <s v="0063l00000kAuOcAAK"/>
    <s v="Initial"/>
    <x v="1"/>
    <s v="Owner 26"/>
    <x v="8"/>
    <x v="1"/>
    <d v="2021-02-04T00:00:00"/>
    <d v="2022-10-28T00:00:00"/>
    <x v="0"/>
    <n v="0"/>
  </r>
  <r>
    <s v="0013l00002NMWM8AAP"/>
    <x v="0"/>
    <x v="26"/>
    <x v="0"/>
    <s v="Knowledge"/>
    <s v="United States"/>
    <s v="0063l00000kBsI3AAK"/>
    <s v="Initial"/>
    <x v="0"/>
    <s v="Owner 39"/>
    <x v="0"/>
    <x v="0"/>
    <d v="2021-02-08T00:00:00"/>
    <d v="2021-03-17T00:00:00"/>
    <x v="0"/>
    <n v="100"/>
  </r>
  <r>
    <s v="0011N000019XU3dQAG"/>
    <x v="2"/>
    <x v="3"/>
    <x v="0"/>
    <s v="Knowledge"/>
    <s v="United States"/>
    <s v="0063l00000kAuOhAAK"/>
    <s v="Initial"/>
    <x v="0"/>
    <s v="Owner 39"/>
    <x v="0"/>
    <x v="0"/>
    <d v="2021-02-04T00:00:00"/>
    <d v="2021-08-26T00:00:00"/>
    <x v="0"/>
    <n v="0"/>
  </r>
  <r>
    <s v="0011N00001xdurhQAA"/>
    <x v="3"/>
    <x v="2"/>
    <x v="0"/>
    <s v="Knowledge"/>
    <s v="United States"/>
    <s v="0063l00000kAvJfAAK"/>
    <s v="Initial"/>
    <x v="2"/>
    <s v="Owner 17"/>
    <x v="3"/>
    <x v="0"/>
    <d v="2021-02-05T00:00:00"/>
    <d v="2021-06-25T00:00:00"/>
    <x v="13"/>
    <n v="3300"/>
  </r>
  <r>
    <s v="0013l00002NMLR7AAP"/>
    <x v="0"/>
    <x v="1"/>
    <x v="1"/>
    <s v="Blue-collar"/>
    <s v="United States"/>
    <s v="0063l00000kAsy6AAC"/>
    <s v="Initial"/>
    <x v="0"/>
    <s v="Owner 39"/>
    <x v="1"/>
    <x v="0"/>
    <d v="2021-02-03T00:00:00"/>
    <d v="2021-05-21T00:00:00"/>
    <x v="0"/>
    <n v="500"/>
  </r>
  <r>
    <s v="0013l00001zcWbfAAE"/>
    <x v="2"/>
    <x v="42"/>
    <x v="1"/>
    <s v="Blue-collar"/>
    <s v="United States"/>
    <s v="0063l00000kAuNAAA0"/>
    <s v="Initial"/>
    <x v="1"/>
    <s v="Owner 27"/>
    <x v="5"/>
    <x v="1"/>
    <d v="2021-02-04T00:00:00"/>
    <d v="2022-06-24T00:00:00"/>
    <x v="0"/>
    <n v="7000"/>
  </r>
  <r>
    <s v="0011N00001wEtJ3QAK"/>
    <x v="3"/>
    <x v="39"/>
    <x v="0"/>
    <s v="Knowledge"/>
    <s v="United States"/>
    <s v="0063l00000kAskxAAC"/>
    <s v="Initial"/>
    <x v="0"/>
    <s v="Owner 39"/>
    <x v="1"/>
    <x v="0"/>
    <d v="2021-02-03T00:00:00"/>
    <d v="2021-08-03T00:00:00"/>
    <x v="0"/>
    <n v="200"/>
  </r>
  <r>
    <s v="0013l00001ze9vRAAQ"/>
    <x v="1"/>
    <x v="65"/>
    <x v="0"/>
    <s v="Knowledge"/>
    <s v="United States"/>
    <s v="0063l00000kBsHtAAK"/>
    <s v="Initial"/>
    <x v="2"/>
    <s v="Owner 44"/>
    <x v="5"/>
    <x v="1"/>
    <d v="2021-02-08T00:00:00"/>
    <d v="2022-06-30T00:00:00"/>
    <x v="0"/>
    <n v="0"/>
  </r>
  <r>
    <s v="0013l00001zcWUZAA2"/>
    <x v="2"/>
    <x v="0"/>
    <x v="0"/>
    <s v="Knowledge"/>
    <s v="United States"/>
    <s v="0063l00000kAsrFAAS"/>
    <s v="Initial"/>
    <x v="0"/>
    <s v="Owner 39"/>
    <x v="1"/>
    <x v="0"/>
    <d v="2021-02-03T00:00:00"/>
    <d v="2021-06-03T00:00:00"/>
    <x v="0"/>
    <n v="0"/>
  </r>
  <r>
    <s v="0011N00001A5Iq1QAF"/>
    <x v="3"/>
    <x v="82"/>
    <x v="0"/>
    <s v="Knowledge"/>
    <s v="United States"/>
    <s v="0063l00000kAu3AAAS"/>
    <s v="Initial"/>
    <x v="1"/>
    <s v="Owner 27"/>
    <x v="5"/>
    <x v="1"/>
    <d v="2021-02-04T00:00:00"/>
    <d v="2022-12-30T00:00:00"/>
    <x v="0"/>
    <n v="0"/>
  </r>
  <r>
    <s v="0011N0000196A2cQAE"/>
    <x v="3"/>
    <x v="2"/>
    <x v="0"/>
    <s v="Knowledge"/>
    <s v="United States"/>
    <s v="0063l00000kBqvsAAC"/>
    <s v="Initial"/>
    <x v="0"/>
    <s v="Owner 39"/>
    <x v="0"/>
    <x v="0"/>
    <d v="2021-02-07T00:00:00"/>
    <d v="2021-02-24T00:00:00"/>
    <x v="0"/>
    <n v="0"/>
  </r>
  <r>
    <s v="0011N000019XU18QAG"/>
    <x v="2"/>
    <x v="0"/>
    <x v="0"/>
    <s v="Knowledge"/>
    <s v="United States"/>
    <s v="0063l00000kAshyAAC"/>
    <s v="Initial"/>
    <x v="0"/>
    <s v="Owner 39"/>
    <x v="1"/>
    <x v="0"/>
    <d v="2021-02-03T00:00:00"/>
    <d v="2021-05-04T00:00:00"/>
    <x v="0"/>
    <n v="0"/>
  </r>
  <r>
    <s v="0013l00002NMVVLAA5"/>
    <x v="0"/>
    <x v="3"/>
    <x v="0"/>
    <s v="Knowledge"/>
    <s v="United States"/>
    <s v="0063l00000kBrgCAAS"/>
    <s v="Initial"/>
    <x v="0"/>
    <s v="Owner 39"/>
    <x v="2"/>
    <x v="0"/>
    <d v="2021-02-08T00:00:00"/>
    <d v="2021-04-06T00:00:00"/>
    <x v="0"/>
    <n v="230"/>
  </r>
  <r>
    <s v="0011N00001ERHNQQA5"/>
    <x v="2"/>
    <x v="69"/>
    <x v="1"/>
    <s v="Blue-collar"/>
    <s v="United States"/>
    <s v="0063l00000kAsjLAAS"/>
    <s v="Initial"/>
    <x v="0"/>
    <s v="Owner 39"/>
    <x v="1"/>
    <x v="0"/>
    <d v="2021-02-03T00:00:00"/>
    <d v="2021-04-16T00:00:00"/>
    <x v="0"/>
    <n v="0"/>
  </r>
  <r>
    <s v="0013l00002NMVQuAAP"/>
    <x v="5"/>
    <x v="11"/>
    <x v="1"/>
    <s v="Blue-collar"/>
    <s v="United States"/>
    <s v="0063l00000kBrekAAC"/>
    <s v="Initial"/>
    <x v="0"/>
    <s v="Owner 39"/>
    <x v="0"/>
    <x v="0"/>
    <d v="2021-02-08T00:00:00"/>
    <d v="2021-07-08T00:00:00"/>
    <x v="0"/>
    <n v="0"/>
  </r>
  <r>
    <s v="0011N00001g4zijQAA"/>
    <x v="2"/>
    <x v="3"/>
    <x v="0"/>
    <s v="Knowledge"/>
    <s v="United States"/>
    <s v="0063l00000kAuNFAA0"/>
    <s v="Initial"/>
    <x v="1"/>
    <s v="Owner 23"/>
    <x v="3"/>
    <x v="0"/>
    <d v="2021-02-04T00:00:00"/>
    <d v="2021-06-10T00:00:00"/>
    <x v="224"/>
    <n v="7250"/>
  </r>
  <r>
    <s v="0011N00001Am9PqQAJ"/>
    <x v="3"/>
    <x v="7"/>
    <x v="1"/>
    <s v="Blue-collar"/>
    <s v="United States"/>
    <s v="0063l00000kBsFEAA0"/>
    <s v="Initial"/>
    <x v="1"/>
    <s v="Owner 26"/>
    <x v="8"/>
    <x v="1"/>
    <d v="2021-02-08T00:00:00"/>
    <d v="2022-04-30T00:00:00"/>
    <x v="0"/>
    <n v="3000"/>
  </r>
  <r>
    <s v="0013l00002BQWr5AAH"/>
    <x v="3"/>
    <x v="2"/>
    <x v="0"/>
    <s v="Knowledge"/>
    <s v="United Kingdom"/>
    <s v="0063l00000kBtFFAA0"/>
    <s v="Initial"/>
    <x v="0"/>
    <s v="Owner 39"/>
    <x v="0"/>
    <x v="0"/>
    <d v="2021-02-09T00:00:00"/>
    <d v="2021-04-22T00:00:00"/>
    <x v="0"/>
    <n v="2500"/>
  </r>
  <r>
    <s v="0011N00001Giu6KQAR"/>
    <x v="2"/>
    <x v="29"/>
    <x v="0"/>
    <s v="Knowledge"/>
    <s v="United States"/>
    <s v="0063l00000kAsmeAAC"/>
    <s v="Initial"/>
    <x v="0"/>
    <s v="Owner 39"/>
    <x v="1"/>
    <x v="0"/>
    <d v="2021-02-03T00:00:00"/>
    <d v="2021-08-10T00:00:00"/>
    <x v="0"/>
    <n v="0"/>
  </r>
  <r>
    <s v="0013l00002NLj6xAAD"/>
    <x v="2"/>
    <x v="0"/>
    <x v="0"/>
    <s v="Knowledge"/>
    <s v="United States"/>
    <s v="0063l00000kAsiXAAS"/>
    <s v="Initial"/>
    <x v="0"/>
    <s v="Owner 39"/>
    <x v="1"/>
    <x v="0"/>
    <d v="2021-02-03T00:00:00"/>
    <d v="2021-05-04T00:00:00"/>
    <x v="0"/>
    <n v="0"/>
  </r>
  <r>
    <s v="0011N00001wEt9tQAC"/>
    <x v="3"/>
    <x v="2"/>
    <x v="0"/>
    <s v="Knowledge"/>
    <s v="United States"/>
    <s v="0063l00000mtjJ8AAI"/>
    <s v="Initial"/>
    <x v="1"/>
    <s v="Owner 8"/>
    <x v="5"/>
    <x v="1"/>
    <d v="2021-12-02T00:00:00"/>
    <d v="2022-12-30T00:00:00"/>
    <x v="0"/>
    <n v="0"/>
  </r>
  <r>
    <s v="0013l00002KyUDmAAN"/>
    <x v="3"/>
    <x v="2"/>
    <x v="0"/>
    <s v="Knowledge"/>
    <s v="United States"/>
    <s v="0063l00000kAsj1AAC"/>
    <s v="Initial"/>
    <x v="0"/>
    <s v="Owner 39"/>
    <x v="1"/>
    <x v="0"/>
    <d v="2021-02-03T00:00:00"/>
    <d v="2021-04-16T00:00:00"/>
    <x v="0"/>
    <n v="0"/>
  </r>
  <r>
    <s v="0011N000019XU4xQAG"/>
    <x v="2"/>
    <x v="29"/>
    <x v="0"/>
    <s v="Knowledge"/>
    <s v="United States"/>
    <s v="0063l00000kAtZ1AAK"/>
    <s v="Initial"/>
    <x v="0"/>
    <s v="Owner 39"/>
    <x v="1"/>
    <x v="0"/>
    <d v="2021-02-04T00:00:00"/>
    <d v="2021-03-26T00:00:00"/>
    <x v="0"/>
    <n v="0"/>
  </r>
  <r>
    <s v="0013l00002NMWJEAA5"/>
    <x v="1"/>
    <x v="39"/>
    <x v="0"/>
    <s v="Knowledge"/>
    <s v="United States"/>
    <s v="0063l00000kBsH5AAK"/>
    <s v="Initial"/>
    <x v="0"/>
    <s v="Owner 39"/>
    <x v="0"/>
    <x v="0"/>
    <d v="2021-02-08T00:00:00"/>
    <d v="2021-06-09T00:00:00"/>
    <x v="0"/>
    <n v="0"/>
  </r>
  <r>
    <s v="0013l00002NMPoSAAX"/>
    <x v="5"/>
    <x v="44"/>
    <x v="1"/>
    <s v="Blue-collar"/>
    <s v="Canada"/>
    <s v="0063l00000kAvbjAAC"/>
    <s v="Initial"/>
    <x v="0"/>
    <s v="Owner 39"/>
    <x v="0"/>
    <x v="0"/>
    <d v="2021-02-05T00:00:00"/>
    <d v="2021-09-27T00:00:00"/>
    <x v="0"/>
    <n v="1800"/>
  </r>
  <r>
    <s v="0013l00002NMa1lAAD"/>
    <x v="1"/>
    <x v="0"/>
    <x v="0"/>
    <s v="Knowledge"/>
    <s v="United States"/>
    <s v="0063l00000kBseJAAS"/>
    <s v="Initial"/>
    <x v="2"/>
    <s v="Owner 44"/>
    <x v="5"/>
    <x v="1"/>
    <d v="2021-02-08T00:00:00"/>
    <d v="2022-06-30T00:00:00"/>
    <x v="0"/>
    <n v="0"/>
  </r>
  <r>
    <s v="0011N000019XU3fQAG"/>
    <x v="3"/>
    <x v="39"/>
    <x v="0"/>
    <s v="Knowledge"/>
    <s v="United States"/>
    <s v="0063l00000kAuOIAA0"/>
    <s v="Initial"/>
    <x v="0"/>
    <s v="Owner 39"/>
    <x v="2"/>
    <x v="0"/>
    <d v="2021-02-04T00:00:00"/>
    <d v="2021-03-17T00:00:00"/>
    <x v="0"/>
    <n v="0"/>
  </r>
  <r>
    <s v="0013l00002NMcHjAAL"/>
    <x v="2"/>
    <x v="64"/>
    <x v="0"/>
    <s v="Knowledge"/>
    <s v="United States"/>
    <s v="0063l00000kBtxJAAS"/>
    <s v="Initial"/>
    <x v="0"/>
    <s v="Owner 39"/>
    <x v="2"/>
    <x v="0"/>
    <d v="2021-02-09T00:00:00"/>
    <d v="2021-06-17T00:00:00"/>
    <x v="0"/>
    <n v="20000"/>
  </r>
  <r>
    <s v="0011N00001FpQYbQAN"/>
    <x v="3"/>
    <x v="22"/>
    <x v="0"/>
    <s v="Knowledge"/>
    <s v="United States"/>
    <s v="0063l00000kAtxHAAS"/>
    <s v="Initial"/>
    <x v="0"/>
    <s v="Owner 39"/>
    <x v="0"/>
    <x v="0"/>
    <d v="2021-02-04T00:00:00"/>
    <d v="2021-03-26T00:00:00"/>
    <x v="160"/>
    <n v="0"/>
  </r>
  <r>
    <s v="0011N000019XU0YQAW"/>
    <x v="3"/>
    <x v="49"/>
    <x v="0"/>
    <s v="Knowledge"/>
    <s v="United States"/>
    <s v="0063l00000kAuFfAAK"/>
    <s v="Initial"/>
    <x v="0"/>
    <s v="Owner 39"/>
    <x v="1"/>
    <x v="0"/>
    <d v="2021-02-04T00:00:00"/>
    <d v="2021-04-05T00:00:00"/>
    <x v="0"/>
    <n v="0"/>
  </r>
  <r>
    <s v="0011N00001xdutMQAQ"/>
    <x v="2"/>
    <x v="3"/>
    <x v="0"/>
    <s v="Knowledge"/>
    <s v="United States"/>
    <s v="0063l00000kAsjzAAC"/>
    <s v="Initial"/>
    <x v="0"/>
    <s v="Owner 39"/>
    <x v="1"/>
    <x v="0"/>
    <d v="2021-02-03T00:00:00"/>
    <d v="2021-08-10T00:00:00"/>
    <x v="0"/>
    <n v="0"/>
  </r>
  <r>
    <s v="0011N00001T5hxfQAB"/>
    <x v="3"/>
    <x v="6"/>
    <x v="1"/>
    <s v="Blue-collar"/>
    <s v="United States"/>
    <s v="0063l00000kAvKiAAK"/>
    <s v="Initial"/>
    <x v="0"/>
    <s v="Owner 39"/>
    <x v="2"/>
    <x v="0"/>
    <d v="2021-02-05T00:00:00"/>
    <d v="2021-05-10T00:00:00"/>
    <x v="0"/>
    <n v="5000"/>
  </r>
  <r>
    <s v="0013l000026Yc7dAAC"/>
    <x v="3"/>
    <x v="2"/>
    <x v="0"/>
    <s v="Knowledge"/>
    <s v="United States"/>
    <s v="0063l00000kBqrbAAC"/>
    <s v="Initial"/>
    <x v="0"/>
    <s v="Owner 39"/>
    <x v="1"/>
    <x v="0"/>
    <d v="2021-02-07T00:00:00"/>
    <d v="2021-09-28T00:00:00"/>
    <x v="0"/>
    <n v="3500"/>
  </r>
  <r>
    <s v="0011N00001wDPqgQAG"/>
    <x v="5"/>
    <x v="64"/>
    <x v="0"/>
    <s v="Knowledge"/>
    <s v="United States"/>
    <s v="0063l00000kBtSnAAK"/>
    <s v="Initial"/>
    <x v="2"/>
    <s v="Owner 44"/>
    <x v="5"/>
    <x v="1"/>
    <d v="2021-02-09T00:00:00"/>
    <d v="2022-06-30T00:00:00"/>
    <x v="0"/>
    <n v="0"/>
  </r>
  <r>
    <s v="0013l00001zcWcLAAU"/>
    <x v="0"/>
    <x v="15"/>
    <x v="0"/>
    <s v="Knowledge"/>
    <s v="United States"/>
    <s v="0063l00000kAu7HAAS"/>
    <s v="Expansion"/>
    <x v="2"/>
    <s v="Owner 34"/>
    <x v="3"/>
    <x v="0"/>
    <d v="2021-02-04T00:00:00"/>
    <d v="2021-02-08T00:00:00"/>
    <x v="187"/>
    <n v="0"/>
  </r>
  <r>
    <s v="0013l00002GfE65AAF"/>
    <x v="5"/>
    <x v="31"/>
    <x v="1"/>
    <s v="Blue-collar"/>
    <s v="United States"/>
    <s v="0063l00000kBu0NAAS"/>
    <s v="Initial"/>
    <x v="2"/>
    <s v="Owner 17"/>
    <x v="2"/>
    <x v="0"/>
    <d v="2021-02-09T00:00:00"/>
    <d v="2021-12-10T00:00:00"/>
    <x v="0"/>
    <n v="1500"/>
  </r>
  <r>
    <s v="0013l00002NMPmlAAH"/>
    <x v="0"/>
    <x v="107"/>
    <x v="0"/>
    <s v="Knowledge"/>
    <s v="Canada"/>
    <s v="0063l00000kAvaRAAS"/>
    <s v="Initial"/>
    <x v="0"/>
    <s v="Owner 39"/>
    <x v="0"/>
    <x v="0"/>
    <d v="2021-02-05T00:00:00"/>
    <d v="2021-07-13T00:00:00"/>
    <x v="0"/>
    <n v="150"/>
  </r>
  <r>
    <s v="0013l00002CDSZ0AAP"/>
    <x v="1"/>
    <x v="15"/>
    <x v="0"/>
    <s v="Knowledge"/>
    <s v="United States"/>
    <s v="0063l00000kAsSQAA0"/>
    <s v="Initial"/>
    <x v="0"/>
    <s v="Owner 39"/>
    <x v="1"/>
    <x v="0"/>
    <d v="2021-02-03T00:00:00"/>
    <d v="2021-03-30T00:00:00"/>
    <x v="0"/>
    <n v="800"/>
  </r>
  <r>
    <s v="0011N00001RsfytQAB"/>
    <x v="3"/>
    <x v="76"/>
    <x v="0"/>
    <s v="Knowledge"/>
    <s v="United States"/>
    <s v="0063l00000kAu0pAAC"/>
    <s v="Initial"/>
    <x v="1"/>
    <s v="Owner 27"/>
    <x v="1"/>
    <x v="0"/>
    <d v="2021-02-04T00:00:00"/>
    <d v="2022-01-04T00:00:00"/>
    <x v="0"/>
    <n v="0"/>
  </r>
  <r>
    <s v="0013l00002NMcOjAAL"/>
    <x v="5"/>
    <x v="34"/>
    <x v="1"/>
    <s v="Blue-collar"/>
    <s v="United States"/>
    <s v="0063l00000kBu4AAAS"/>
    <s v="Initial"/>
    <x v="2"/>
    <s v="Owner 11"/>
    <x v="3"/>
    <x v="0"/>
    <d v="2021-02-09T00:00:00"/>
    <d v="2021-03-31T00:00:00"/>
    <x v="225"/>
    <n v="934"/>
  </r>
  <r>
    <s v="0011N000019XU4XQAW"/>
    <x v="2"/>
    <x v="3"/>
    <x v="0"/>
    <s v="Knowledge"/>
    <s v="United States"/>
    <s v="0063l00000kAskTAAS"/>
    <s v="Initial"/>
    <x v="0"/>
    <s v="Owner 39"/>
    <x v="1"/>
    <x v="0"/>
    <d v="2021-02-03T00:00:00"/>
    <d v="2021-05-18T00:00:00"/>
    <x v="0"/>
    <n v="0"/>
  </r>
  <r>
    <s v="0011N00001F9VFdQAN"/>
    <x v="2"/>
    <x v="21"/>
    <x v="0"/>
    <s v="Knowledge"/>
    <s v="United States"/>
    <s v="0063l00000kAu2bAAC"/>
    <s v="Initial"/>
    <x v="1"/>
    <s v="Owner 27"/>
    <x v="1"/>
    <x v="0"/>
    <d v="2021-02-04T00:00:00"/>
    <d v="2022-01-04T00:00:00"/>
    <x v="0"/>
    <n v="0"/>
  </r>
  <r>
    <s v="0013l00002NMZwCAAX"/>
    <x v="0"/>
    <x v="51"/>
    <x v="1"/>
    <s v="Knowledge"/>
    <s v="United States"/>
    <s v="0063l00000kBsX3AAK"/>
    <s v="Initial"/>
    <x v="0"/>
    <s v="Owner 39"/>
    <x v="1"/>
    <x v="0"/>
    <d v="2021-02-08T00:00:00"/>
    <d v="2021-02-19T00:00:00"/>
    <x v="0"/>
    <n v="0"/>
  </r>
  <r>
    <s v="0011N00001xde7LQAQ"/>
    <x v="3"/>
    <x v="9"/>
    <x v="0"/>
    <s v="Knowledge"/>
    <s v="United States"/>
    <s v="0063l00000kBquaAAC"/>
    <s v="Initial"/>
    <x v="0"/>
    <s v="Owner 39"/>
    <x v="1"/>
    <x v="0"/>
    <d v="2021-02-07T00:00:00"/>
    <d v="2021-10-22T00:00:00"/>
    <x v="0"/>
    <n v="0"/>
  </r>
  <r>
    <s v="0013l00002NMHknAAH"/>
    <x v="3"/>
    <x v="33"/>
    <x v="0"/>
    <s v="Knowledge"/>
    <s v="United States"/>
    <s v="0063l00000kAvCFAA0"/>
    <s v="Initial"/>
    <x v="0"/>
    <s v="Owner 39"/>
    <x v="1"/>
    <x v="0"/>
    <d v="2021-02-05T00:00:00"/>
    <d v="2021-08-31T00:00:00"/>
    <x v="0"/>
    <n v="11000"/>
  </r>
  <r>
    <s v="0011N000019XU0pQAG"/>
    <x v="3"/>
    <x v="81"/>
    <x v="1"/>
    <s v="Knowledge"/>
    <s v="United States"/>
    <s v="0063l00000kBtzAAAS"/>
    <s v="Initial"/>
    <x v="0"/>
    <s v="Owner 39"/>
    <x v="1"/>
    <x v="0"/>
    <d v="2021-02-09T00:00:00"/>
    <d v="2021-04-16T00:00:00"/>
    <x v="0"/>
    <n v="0"/>
  </r>
  <r>
    <s v="0013l00002NMNRsAAP"/>
    <x v="0"/>
    <x v="2"/>
    <x v="0"/>
    <s v="Knowledge"/>
    <s v="United States"/>
    <s v="0063l00000kAuF6AAK"/>
    <s v="Initial"/>
    <x v="0"/>
    <s v="Owner 39"/>
    <x v="0"/>
    <x v="0"/>
    <d v="2021-02-04T00:00:00"/>
    <d v="2021-05-10T00:00:00"/>
    <x v="0"/>
    <n v="220"/>
  </r>
  <r>
    <s v="0013l00002NMhRKAA1"/>
    <x v="3"/>
    <x v="88"/>
    <x v="0"/>
    <s v="Knowledge"/>
    <s v="United States"/>
    <s v="0063l00000kBxiUAAS"/>
    <s v="Initial"/>
    <x v="0"/>
    <s v="Owner 39"/>
    <x v="1"/>
    <x v="0"/>
    <d v="2021-02-11T00:00:00"/>
    <d v="2021-04-05T00:00:00"/>
    <x v="0"/>
    <n v="4000"/>
  </r>
  <r>
    <s v="0013l00002NNW4qAAH"/>
    <x v="0"/>
    <x v="25"/>
    <x v="1"/>
    <s v="Knowledge"/>
    <s v="United States"/>
    <s v="0063l00000kCHP4AAO"/>
    <s v="Initial"/>
    <x v="0"/>
    <s v="Owner 39"/>
    <x v="2"/>
    <x v="0"/>
    <d v="2021-02-25T00:00:00"/>
    <d v="2021-06-24T00:00:00"/>
    <x v="0"/>
    <n v="150"/>
  </r>
  <r>
    <s v="0013l00001zdbNJAAY"/>
    <x v="5"/>
    <x v="2"/>
    <x v="0"/>
    <s v="Knowledge"/>
    <s v="United States"/>
    <s v="0063l00000kBycTAAS"/>
    <s v="Initial"/>
    <x v="2"/>
    <s v="Owner 11"/>
    <x v="5"/>
    <x v="1"/>
    <d v="2021-02-12T00:00:00"/>
    <d v="2022-06-29T00:00:00"/>
    <x v="0"/>
    <n v="0"/>
  </r>
  <r>
    <s v="0013l00002BeoS4AAJ"/>
    <x v="3"/>
    <x v="41"/>
    <x v="1"/>
    <s v="Knowledge"/>
    <s v="United States"/>
    <s v="0063l00000kBx0dAAC"/>
    <s v="Initial"/>
    <x v="0"/>
    <s v="Owner 39"/>
    <x v="1"/>
    <x v="0"/>
    <d v="2021-02-11T00:00:00"/>
    <d v="2021-04-05T00:00:00"/>
    <x v="0"/>
    <n v="0"/>
  </r>
  <r>
    <s v="0013l00002NMl7PAAT"/>
    <x v="1"/>
    <x v="12"/>
    <x v="0"/>
    <s v="Knowledge"/>
    <s v="United States"/>
    <s v="0063l00000kBzNFAA0"/>
    <s v="Initial"/>
    <x v="0"/>
    <s v="Owner 39"/>
    <x v="0"/>
    <x v="0"/>
    <d v="2021-02-12T00:00:00"/>
    <d v="2021-07-27T00:00:00"/>
    <x v="0"/>
    <n v="3500"/>
  </r>
  <r>
    <s v="0013l00002JhiUOAAZ"/>
    <x v="1"/>
    <x v="2"/>
    <x v="0"/>
    <s v="Knowledge"/>
    <s v="United States"/>
    <s v="0063l00000kBzSPAA0"/>
    <s v="Initial"/>
    <x v="0"/>
    <s v="Owner 39"/>
    <x v="2"/>
    <x v="0"/>
    <d v="2021-02-12T00:00:00"/>
    <d v="2021-05-10T00:00:00"/>
    <x v="0"/>
    <n v="600"/>
  </r>
  <r>
    <s v="0013l00002NMlBbAAL"/>
    <x v="4"/>
    <x v="5"/>
    <x v="1"/>
    <s v="Unknown"/>
    <s v="United States"/>
    <s v="0063l00000kBzS5AAK"/>
    <s v="Initial"/>
    <x v="0"/>
    <s v="Owner 39"/>
    <x v="1"/>
    <x v="0"/>
    <d v="2021-02-12T00:00:00"/>
    <d v="2021-03-11T00:00:00"/>
    <x v="0"/>
    <n v="400"/>
  </r>
  <r>
    <s v="0013l00002NMfuRAAT"/>
    <x v="0"/>
    <x v="29"/>
    <x v="0"/>
    <s v="Knowledge"/>
    <s v="India"/>
    <s v="0063l00000kBvx2AAC"/>
    <s v="Initial"/>
    <x v="0"/>
    <s v="Owner 39"/>
    <x v="0"/>
    <x v="0"/>
    <d v="2021-02-10T00:00:00"/>
    <d v="2021-08-04T00:00:00"/>
    <x v="0"/>
    <n v="500"/>
  </r>
  <r>
    <s v="0013l00002NMgIZAA1"/>
    <x v="0"/>
    <x v="2"/>
    <x v="0"/>
    <s v="Knowledge"/>
    <s v="United States"/>
    <s v="0063l00000kBwcqAAC"/>
    <s v="Initial"/>
    <x v="0"/>
    <s v="Owner 39"/>
    <x v="0"/>
    <x v="0"/>
    <d v="2021-02-10T00:00:00"/>
    <d v="2021-02-23T00:00:00"/>
    <x v="0"/>
    <n v="100"/>
  </r>
  <r>
    <s v="0013l00002NMf7KAAT"/>
    <x v="2"/>
    <x v="72"/>
    <x v="1"/>
    <s v="Blue-collar"/>
    <s v="United States"/>
    <s v="0063l00000kBvKhAAK"/>
    <s v="Initial"/>
    <x v="1"/>
    <s v="Owner 40"/>
    <x v="3"/>
    <x v="0"/>
    <d v="2021-02-10T00:00:00"/>
    <d v="2021-02-26T00:00:00"/>
    <x v="226"/>
    <n v="3700"/>
  </r>
  <r>
    <s v="0013l00002NMeneAAD"/>
    <x v="0"/>
    <x v="2"/>
    <x v="0"/>
    <s v="Knowledge"/>
    <s v="Switzerland"/>
    <s v="0063l00000kBvDgAAK"/>
    <s v="Initial"/>
    <x v="2"/>
    <s v="Owner 11"/>
    <x v="3"/>
    <x v="0"/>
    <d v="2021-02-10T00:00:00"/>
    <d v="2021-03-22T00:00:00"/>
    <x v="227"/>
    <n v="530"/>
  </r>
  <r>
    <s v="0011N00001Am9PnQAJ"/>
    <x v="3"/>
    <x v="2"/>
    <x v="0"/>
    <s v="Knowledge"/>
    <s v="United States"/>
    <s v="0063l00000kBxeSAAS"/>
    <s v="Initial"/>
    <x v="2"/>
    <s v="Owner 11"/>
    <x v="5"/>
    <x v="1"/>
    <d v="2021-02-11T00:00:00"/>
    <d v="2022-10-21T00:00:00"/>
    <x v="0"/>
    <n v="0"/>
  </r>
  <r>
    <s v="0013l00002NLUoeAAH"/>
    <x v="3"/>
    <x v="32"/>
    <x v="1"/>
    <s v="Blue-collar"/>
    <s v="Germany"/>
    <s v="0063l00000kBv5SAAS"/>
    <s v="Initial"/>
    <x v="0"/>
    <s v="Owner 39"/>
    <x v="1"/>
    <x v="0"/>
    <d v="2021-02-10T00:00:00"/>
    <d v="2021-05-12T00:00:00"/>
    <x v="0"/>
    <n v="500"/>
  </r>
  <r>
    <s v="0013l00002NMlPEAA1"/>
    <x v="0"/>
    <x v="41"/>
    <x v="1"/>
    <s v="Knowledge"/>
    <s v="United States"/>
    <s v="0063l00000kBzgbAAC"/>
    <s v="Initial"/>
    <x v="0"/>
    <s v="Owner 39"/>
    <x v="1"/>
    <x v="0"/>
    <d v="2021-02-12T00:00:00"/>
    <d v="2021-04-27T00:00:00"/>
    <x v="0"/>
    <n v="0"/>
  </r>
  <r>
    <s v="0013l00002NMl70AAD"/>
    <x v="0"/>
    <x v="81"/>
    <x v="1"/>
    <s v="Knowledge"/>
    <s v="United States"/>
    <s v="0063l00000kBzNUAA0"/>
    <s v="Initial"/>
    <x v="0"/>
    <s v="Owner 39"/>
    <x v="1"/>
    <x v="0"/>
    <d v="2021-02-12T00:00:00"/>
    <d v="2021-09-07T00:00:00"/>
    <x v="0"/>
    <n v="700"/>
  </r>
  <r>
    <s v="0013l00002NMfQCAA1"/>
    <x v="0"/>
    <x v="2"/>
    <x v="0"/>
    <s v="Knowledge"/>
    <s v="United States"/>
    <s v="0063l00000kBvYgAAK"/>
    <s v="Initial"/>
    <x v="0"/>
    <s v="Owner 39"/>
    <x v="0"/>
    <x v="0"/>
    <d v="2021-02-10T00:00:00"/>
    <d v="2021-05-24T00:00:00"/>
    <x v="0"/>
    <n v="100"/>
  </r>
  <r>
    <s v="0013l00002OJ0lYAAT"/>
    <x v="0"/>
    <x v="11"/>
    <x v="1"/>
    <s v="Blue-collar"/>
    <s v="United States"/>
    <s v="0063l00000kyrTPAAY"/>
    <s v="Initial"/>
    <x v="0"/>
    <s v="Owner 39"/>
    <x v="0"/>
    <x v="0"/>
    <d v="2021-03-04T00:00:00"/>
    <d v="2021-04-06T00:00:00"/>
    <x v="0"/>
    <n v="150"/>
  </r>
  <r>
    <s v="0013l00002NMkixAAD"/>
    <x v="0"/>
    <x v="55"/>
    <x v="1"/>
    <s v="Knowledge"/>
    <s v="United States"/>
    <s v="0063l00000kByw4AAC"/>
    <s v="Initial"/>
    <x v="2"/>
    <s v="Owner 4"/>
    <x v="3"/>
    <x v="0"/>
    <d v="2021-02-12T00:00:00"/>
    <d v="2021-12-23T00:00:00"/>
    <x v="228"/>
    <n v="500"/>
  </r>
  <r>
    <s v="0013l00002NMhAiAAL"/>
    <x v="5"/>
    <x v="2"/>
    <x v="0"/>
    <s v="Knowledge"/>
    <s v="Czech Republic"/>
    <s v="0063l00000kBxSMAA0"/>
    <s v="Initial"/>
    <x v="0"/>
    <s v="Owner 39"/>
    <x v="0"/>
    <x v="0"/>
    <d v="2021-02-11T00:00:00"/>
    <d v="2021-09-08T00:00:00"/>
    <x v="0"/>
    <n v="1800"/>
  </r>
  <r>
    <s v="0013l00002CWQkbAAH"/>
    <x v="5"/>
    <x v="3"/>
    <x v="0"/>
    <s v="Knowledge"/>
    <s v="United States"/>
    <s v="0063l00000kz0ESAAY"/>
    <s v="Initial"/>
    <x v="0"/>
    <s v="Owner 39"/>
    <x v="0"/>
    <x v="0"/>
    <d v="2021-03-11T00:00:00"/>
    <d v="2021-04-21T00:00:00"/>
    <x v="0"/>
    <n v="1000"/>
  </r>
  <r>
    <s v="0013l00002OJGH0AAP"/>
    <x v="0"/>
    <x v="3"/>
    <x v="0"/>
    <s v="Knowledge"/>
    <s v="New Zealand"/>
    <s v="0063l00000kz0FpAAI"/>
    <s v="Initial"/>
    <x v="0"/>
    <s v="Owner 39"/>
    <x v="0"/>
    <x v="0"/>
    <d v="2021-03-11T00:00:00"/>
    <d v="2021-06-24T00:00:00"/>
    <x v="0"/>
    <n v="400"/>
  </r>
  <r>
    <s v="0013l00002NMf0dAAD"/>
    <x v="0"/>
    <x v="7"/>
    <x v="1"/>
    <s v="Blue-collar"/>
    <s v="United States"/>
    <s v="0063l00000kBvHdAAK"/>
    <s v="Initial"/>
    <x v="0"/>
    <s v="Owner 39"/>
    <x v="0"/>
    <x v="0"/>
    <d v="2021-02-10T00:00:00"/>
    <d v="2021-03-25T00:00:00"/>
    <x v="0"/>
    <n v="0"/>
  </r>
  <r>
    <s v="0013l00002NMvAsAAL"/>
    <x v="0"/>
    <x v="67"/>
    <x v="1"/>
    <s v="Knowledge"/>
    <s v="United States"/>
    <s v="0063l00000kC3I2AAK"/>
    <s v="Initial"/>
    <x v="2"/>
    <s v="Owner 42"/>
    <x v="3"/>
    <x v="0"/>
    <d v="2021-02-16T00:00:00"/>
    <d v="2021-02-22T00:00:00"/>
    <x v="119"/>
    <n v="150"/>
  </r>
  <r>
    <s v="0011N00001M7iWMQAZ"/>
    <x v="3"/>
    <x v="76"/>
    <x v="0"/>
    <s v="Knowledge"/>
    <s v="Sweden"/>
    <s v="0063l00000kC7sHAAS"/>
    <s v="Initial"/>
    <x v="0"/>
    <s v="Owner 39"/>
    <x v="1"/>
    <x v="0"/>
    <d v="2021-02-19T00:00:00"/>
    <d v="2021-03-02T00:00:00"/>
    <x v="0"/>
    <n v="0"/>
  </r>
  <r>
    <s v="0013l0000236NYHAA2"/>
    <x v="3"/>
    <x v="1"/>
    <x v="1"/>
    <s v="Blue-collar"/>
    <s v="United States"/>
    <s v="0063l00000kCCHVAA4"/>
    <s v="Initial"/>
    <x v="0"/>
    <s v="Owner 39"/>
    <x v="0"/>
    <x v="0"/>
    <d v="2021-02-23T00:00:00"/>
    <d v="2021-09-09T00:00:00"/>
    <x v="0"/>
    <n v="8000"/>
  </r>
  <r>
    <s v="0013l00002NNM2GAAX"/>
    <x v="0"/>
    <x v="6"/>
    <x v="1"/>
    <s v="Blue-collar"/>
    <s v="United States"/>
    <s v="0063l00000kCCntAAG"/>
    <s v="Initial"/>
    <x v="0"/>
    <s v="Owner 39"/>
    <x v="1"/>
    <x v="0"/>
    <d v="2021-02-23T00:00:00"/>
    <d v="2021-09-10T00:00:00"/>
    <x v="0"/>
    <n v="1500"/>
  </r>
  <r>
    <s v="0013l00002NN386AAD"/>
    <x v="2"/>
    <x v="1"/>
    <x v="1"/>
    <s v="Blue-collar"/>
    <s v="France"/>
    <s v="0063l00000kC6oYAAS"/>
    <s v="Initial"/>
    <x v="0"/>
    <s v="Owner 39"/>
    <x v="0"/>
    <x v="0"/>
    <d v="2021-02-18T00:00:00"/>
    <d v="2021-03-30T00:00:00"/>
    <x v="0"/>
    <n v="0"/>
  </r>
  <r>
    <s v="0013l00002NN2pIAAT"/>
    <x v="2"/>
    <x v="76"/>
    <x v="0"/>
    <s v="Knowledge"/>
    <s v="United Kingdom"/>
    <s v="0063l00000kC6aMAAS"/>
    <s v="Initial"/>
    <x v="0"/>
    <s v="Owner 39"/>
    <x v="1"/>
    <x v="0"/>
    <d v="2021-02-18T00:00:00"/>
    <d v="2021-06-16T00:00:00"/>
    <x v="0"/>
    <n v="5000"/>
  </r>
  <r>
    <s v="0013l00002NN1TBAA1"/>
    <x v="0"/>
    <x v="19"/>
    <x v="1"/>
    <s v="Knowledge"/>
    <s v="United States"/>
    <s v="0063l00000kC6HUAA0"/>
    <s v="Initial"/>
    <x v="0"/>
    <s v="Owner 39"/>
    <x v="2"/>
    <x v="0"/>
    <d v="2021-02-18T00:00:00"/>
    <d v="2021-04-09T00:00:00"/>
    <x v="0"/>
    <n v="150"/>
  </r>
  <r>
    <s v="0013l00002NNErwAAH"/>
    <x v="5"/>
    <x v="25"/>
    <x v="1"/>
    <s v="Knowledge"/>
    <s v="United States"/>
    <s v="0063l00000kCAq1AAG"/>
    <s v="Initial"/>
    <x v="0"/>
    <s v="Owner 39"/>
    <x v="2"/>
    <x v="0"/>
    <d v="2021-02-22T00:00:00"/>
    <d v="2021-05-07T00:00:00"/>
    <x v="0"/>
    <n v="1000"/>
  </r>
  <r>
    <s v="0013l00002NN37cAAD"/>
    <x v="0"/>
    <x v="11"/>
    <x v="1"/>
    <s v="Blue-collar"/>
    <s v="United States"/>
    <s v="0063l00000kC6kDAAS"/>
    <s v="Initial"/>
    <x v="0"/>
    <s v="Owner 39"/>
    <x v="0"/>
    <x v="0"/>
    <d v="2021-02-18T00:00:00"/>
    <d v="2021-03-09T00:00:00"/>
    <x v="0"/>
    <n v="0"/>
  </r>
  <r>
    <s v="0013l00002NMuxAAAT"/>
    <x v="5"/>
    <x v="144"/>
    <x v="0"/>
    <s v="Knowledge"/>
    <s v="United States"/>
    <s v="0063l00000kC35DAAS"/>
    <s v="Initial"/>
    <x v="0"/>
    <s v="Owner 39"/>
    <x v="0"/>
    <x v="0"/>
    <d v="2021-02-16T00:00:00"/>
    <d v="2021-03-18T00:00:00"/>
    <x v="0"/>
    <n v="2000"/>
  </r>
  <r>
    <s v="0011N000019XU3SQAW"/>
    <x v="2"/>
    <x v="50"/>
    <x v="0"/>
    <s v="Knowledge"/>
    <s v="United States"/>
    <s v="0063l00000mtkdRAAQ"/>
    <s v="Initial"/>
    <x v="1"/>
    <s v="Owner 9"/>
    <x v="4"/>
    <x v="1"/>
    <d v="2021-12-06T00:00:00"/>
    <d v="2022-06-01T00:00:00"/>
    <x v="0"/>
    <n v="0"/>
  </r>
  <r>
    <s v="0011N00001g38rBQAQ"/>
    <x v="1"/>
    <x v="2"/>
    <x v="0"/>
    <s v="Knowledge"/>
    <s v="United States"/>
    <s v="0063l00000kC3DbAAK"/>
    <s v="Expansion"/>
    <x v="2"/>
    <s v="Owner 34"/>
    <x v="3"/>
    <x v="0"/>
    <d v="2021-02-16T00:00:00"/>
    <d v="2021-03-16T00:00:00"/>
    <x v="64"/>
    <n v="0"/>
  </r>
  <r>
    <s v="0013l00002NN2jeAAD"/>
    <x v="0"/>
    <x v="41"/>
    <x v="1"/>
    <s v="Knowledge"/>
    <s v="Canada"/>
    <s v="0063l00000kC6VHAA0"/>
    <s v="Initial"/>
    <x v="0"/>
    <s v="Owner 39"/>
    <x v="1"/>
    <x v="0"/>
    <d v="2021-02-18T00:00:00"/>
    <d v="2021-05-24T00:00:00"/>
    <x v="0"/>
    <n v="100"/>
  </r>
  <r>
    <s v="0013l00002NMwXQAA1"/>
    <x v="0"/>
    <x v="81"/>
    <x v="1"/>
    <s v="Knowledge"/>
    <s v="Australia"/>
    <s v="0063l00000kC3jcAAC"/>
    <s v="Initial"/>
    <x v="0"/>
    <s v="Owner 39"/>
    <x v="1"/>
    <x v="0"/>
    <d v="2021-02-16T00:00:00"/>
    <d v="2021-04-05T00:00:00"/>
    <x v="0"/>
    <n v="100"/>
  </r>
  <r>
    <s v="0013l00002NLHeoAAH"/>
    <x v="1"/>
    <x v="27"/>
    <x v="1"/>
    <s v="Knowledge"/>
    <s v="United States"/>
    <s v="0063l00000kC5IRAA0"/>
    <s v="Initial"/>
    <x v="1"/>
    <s v="Owner 26"/>
    <x v="8"/>
    <x v="1"/>
    <d v="2021-02-17T00:00:00"/>
    <d v="2022-06-24T00:00:00"/>
    <x v="0"/>
    <n v="3000"/>
  </r>
  <r>
    <s v="0011N000019XU2AQAW"/>
    <x v="2"/>
    <x v="11"/>
    <x v="1"/>
    <s v="Blue-collar"/>
    <s v="United States"/>
    <s v="0063l00000kCCfaAAG"/>
    <s v="Initial"/>
    <x v="0"/>
    <s v="Owner 39"/>
    <x v="1"/>
    <x v="0"/>
    <d v="2021-02-23T00:00:00"/>
    <d v="2021-10-21T00:00:00"/>
    <x v="0"/>
    <n v="110000"/>
  </r>
  <r>
    <s v="0013l00002NN5u1AAD"/>
    <x v="1"/>
    <x v="64"/>
    <x v="0"/>
    <s v="Knowledge"/>
    <s v="Canada"/>
    <s v="0063l00000kC8o5AAC"/>
    <s v="Initial"/>
    <x v="0"/>
    <s v="Owner 39"/>
    <x v="0"/>
    <x v="0"/>
    <d v="2021-02-19T00:00:00"/>
    <d v="2021-04-21T00:00:00"/>
    <x v="0"/>
    <n v="0"/>
  </r>
  <r>
    <s v="0013l00002NN5bIAAT"/>
    <x v="3"/>
    <x v="41"/>
    <x v="1"/>
    <s v="Knowledge"/>
    <s v="United States"/>
    <s v="0063l00000kC8VnAAK"/>
    <s v="Initial"/>
    <x v="0"/>
    <s v="Owner 39"/>
    <x v="0"/>
    <x v="0"/>
    <d v="2021-02-19T00:00:00"/>
    <d v="2021-05-21T00:00:00"/>
    <x v="0"/>
    <n v="1500"/>
  </r>
  <r>
    <s v="0011N00001wFFcEQAW"/>
    <x v="2"/>
    <x v="12"/>
    <x v="0"/>
    <s v="Knowledge"/>
    <s v="United States"/>
    <s v="0063l00000kCAh9AAG"/>
    <s v="Initial"/>
    <x v="0"/>
    <s v="Owner 39"/>
    <x v="1"/>
    <x v="0"/>
    <d v="2021-02-22T00:00:00"/>
    <d v="2021-06-22T00:00:00"/>
    <x v="0"/>
    <n v="6000"/>
  </r>
  <r>
    <s v="0011N00001Gjs1cQAB"/>
    <x v="3"/>
    <x v="1"/>
    <x v="1"/>
    <s v="Blue-collar"/>
    <s v="United States"/>
    <s v="0063l00000kC4slAAC"/>
    <s v="Initial"/>
    <x v="0"/>
    <s v="Owner 39"/>
    <x v="0"/>
    <x v="0"/>
    <d v="2021-02-17T00:00:00"/>
    <d v="2021-07-06T00:00:00"/>
    <x v="0"/>
    <n v="0"/>
  </r>
  <r>
    <s v="0013l00002NN1i0AAD"/>
    <x v="0"/>
    <x v="2"/>
    <x v="0"/>
    <s v="Knowledge"/>
    <s v="United States"/>
    <s v="0063l00000kC6LCAA0"/>
    <s v="Initial"/>
    <x v="0"/>
    <s v="Owner 39"/>
    <x v="1"/>
    <x v="0"/>
    <d v="2021-02-18T00:00:00"/>
    <d v="2021-03-11T00:00:00"/>
    <x v="0"/>
    <n v="260"/>
  </r>
  <r>
    <s v="0013l00002CWQpyAAH"/>
    <x v="3"/>
    <x v="2"/>
    <x v="0"/>
    <s v="Knowledge"/>
    <s v="United States"/>
    <s v="0063l00000kC35mAAC"/>
    <s v="Initial"/>
    <x v="1"/>
    <s v="Owner 40"/>
    <x v="8"/>
    <x v="1"/>
    <d v="2021-02-16T00:00:00"/>
    <d v="2022-07-29T00:00:00"/>
    <x v="0"/>
    <n v="3630"/>
  </r>
  <r>
    <s v="0013l00002HYHyNAAX"/>
    <x v="5"/>
    <x v="2"/>
    <x v="0"/>
    <s v="Knowledge"/>
    <s v="United States"/>
    <s v="0063l00000kC8vzAAC"/>
    <s v="Initial"/>
    <x v="0"/>
    <s v="Owner 39"/>
    <x v="1"/>
    <x v="0"/>
    <d v="2021-02-19T00:00:00"/>
    <d v="2021-05-14T00:00:00"/>
    <x v="0"/>
    <n v="1800"/>
  </r>
  <r>
    <s v="0013l00002NN5WIAA1"/>
    <x v="0"/>
    <x v="5"/>
    <x v="1"/>
    <s v="Unknown"/>
    <s v="Australia"/>
    <s v="0063l00000kC8QQAA0"/>
    <s v="Initial"/>
    <x v="0"/>
    <s v="Owner 39"/>
    <x v="0"/>
    <x v="0"/>
    <d v="2021-02-19T00:00:00"/>
    <d v="2021-04-01T00:00:00"/>
    <x v="0"/>
    <n v="100"/>
  </r>
  <r>
    <s v="0013l00002A1oSmAAJ"/>
    <x v="0"/>
    <x v="67"/>
    <x v="1"/>
    <s v="Knowledge"/>
    <s v="United States"/>
    <s v="0063l00000kC4dWAAS"/>
    <s v="Initial"/>
    <x v="0"/>
    <s v="Owner 39"/>
    <x v="0"/>
    <x v="0"/>
    <d v="2021-02-17T00:00:00"/>
    <d v="2021-02-19T00:00:00"/>
    <x v="0"/>
    <n v="0"/>
  </r>
  <r>
    <s v="0013l00002NN5aFAAT"/>
    <x v="3"/>
    <x v="35"/>
    <x v="1"/>
    <s v="Blue-collar"/>
    <s v="United States"/>
    <s v="0063l00000kC8UzAAK"/>
    <s v="Initial"/>
    <x v="0"/>
    <s v="Owner 39"/>
    <x v="0"/>
    <x v="0"/>
    <d v="2021-02-19T00:00:00"/>
    <d v="2021-09-09T00:00:00"/>
    <x v="0"/>
    <n v="6000"/>
  </r>
  <r>
    <s v="0013l00001zcVMkAAM"/>
    <x v="0"/>
    <x v="50"/>
    <x v="0"/>
    <s v="Knowledge"/>
    <s v="United States"/>
    <s v="0063l00000kC93tAAC"/>
    <s v="Initial"/>
    <x v="0"/>
    <s v="Owner 39"/>
    <x v="2"/>
    <x v="0"/>
    <d v="2021-02-19T00:00:00"/>
    <d v="2021-03-10T00:00:00"/>
    <x v="0"/>
    <n v="100"/>
  </r>
  <r>
    <s v="001o0000016vBjSAAU"/>
    <x v="5"/>
    <x v="4"/>
    <x v="1"/>
    <s v="Knowledge"/>
    <s v="United States"/>
    <s v="0063l00000kC4gaAAC"/>
    <s v="Initial"/>
    <x v="2"/>
    <s v="Owner 44"/>
    <x v="5"/>
    <x v="1"/>
    <d v="2021-02-17T00:00:00"/>
    <d v="2022-06-30T00:00:00"/>
    <x v="0"/>
    <n v="0"/>
  </r>
  <r>
    <s v="0013l00002NN1cbAAD"/>
    <x v="1"/>
    <x v="50"/>
    <x v="0"/>
    <s v="Knowledge"/>
    <s v="United States"/>
    <s v="0063l00000kC6L7AAK"/>
    <s v="Initial"/>
    <x v="0"/>
    <s v="Owner 39"/>
    <x v="1"/>
    <x v="0"/>
    <d v="2021-02-18T00:00:00"/>
    <d v="2021-07-28T00:00:00"/>
    <x v="0"/>
    <n v="200"/>
  </r>
  <r>
    <s v="0013l00002NMyPkAAL"/>
    <x v="0"/>
    <x v="2"/>
    <x v="0"/>
    <s v="Knowledge"/>
    <s v="United States"/>
    <s v="0063l00000kC4oFAAS"/>
    <s v="Initial"/>
    <x v="3"/>
    <s v="Owner 21"/>
    <x v="3"/>
    <x v="0"/>
    <d v="2021-02-17T00:00:00"/>
    <d v="2021-03-23T00:00:00"/>
    <x v="189"/>
    <n v="100"/>
  </r>
  <r>
    <s v="0013l00002NMyLiAAL"/>
    <x v="5"/>
    <x v="2"/>
    <x v="0"/>
    <s v="Knowledge"/>
    <s v="United States"/>
    <s v="0063l00000kC4krAAC"/>
    <s v="Initial"/>
    <x v="0"/>
    <s v="Owner 39"/>
    <x v="0"/>
    <x v="0"/>
    <d v="2021-02-17T00:00:00"/>
    <d v="2021-07-28T00:00:00"/>
    <x v="0"/>
    <n v="0"/>
  </r>
  <r>
    <s v="0013l00002NMyGsAAL"/>
    <x v="5"/>
    <x v="26"/>
    <x v="0"/>
    <s v="Knowledge"/>
    <s v="United States"/>
    <s v="0063l00000kC4fwAAC"/>
    <s v="Initial"/>
    <x v="2"/>
    <s v="Owner 4"/>
    <x v="3"/>
    <x v="0"/>
    <d v="2021-02-17T00:00:00"/>
    <d v="2021-05-13T00:00:00"/>
    <x v="25"/>
    <n v="2500"/>
  </r>
  <r>
    <s v="0011N00001DqS1ZQAV"/>
    <x v="0"/>
    <x v="145"/>
    <x v="1"/>
    <s v="Knowledge"/>
    <s v="United States"/>
    <s v="0063l00000kC4j5AAC"/>
    <s v="Initial"/>
    <x v="0"/>
    <s v="Owner 39"/>
    <x v="0"/>
    <x v="0"/>
    <d v="2021-02-17T00:00:00"/>
    <d v="2021-07-08T00:00:00"/>
    <x v="0"/>
    <n v="0"/>
  </r>
  <r>
    <s v="0013l00001zcWScAAM"/>
    <x v="3"/>
    <x v="3"/>
    <x v="0"/>
    <s v="Knowledge"/>
    <s v="United States"/>
    <s v="0063l00000kC3ioAAC"/>
    <s v="Initial"/>
    <x v="1"/>
    <s v="Owner 27"/>
    <x v="8"/>
    <x v="1"/>
    <d v="2021-02-16T00:00:00"/>
    <d v="2022-10-03T00:00:00"/>
    <x v="0"/>
    <n v="6000"/>
  </r>
  <r>
    <s v="0013l00002NMwnCAAT"/>
    <x v="0"/>
    <x v="47"/>
    <x v="0"/>
    <s v="Knowledge"/>
    <s v="United States"/>
    <s v="0063l00000kC3pEAAS"/>
    <s v="Initial"/>
    <x v="0"/>
    <s v="Owner 39"/>
    <x v="0"/>
    <x v="0"/>
    <d v="2021-02-16T00:00:00"/>
    <d v="2021-04-05T00:00:00"/>
    <x v="0"/>
    <n v="135"/>
  </r>
  <r>
    <s v="0013l00002NMy0kAAD"/>
    <x v="0"/>
    <x v="3"/>
    <x v="0"/>
    <s v="Knowledge"/>
    <s v="United States"/>
    <s v="0063l00000kC4QKAA0"/>
    <s v="Initial"/>
    <x v="2"/>
    <s v="Owner 42"/>
    <x v="3"/>
    <x v="0"/>
    <d v="2021-02-17T00:00:00"/>
    <d v="2021-04-30T00:00:00"/>
    <x v="115"/>
    <n v="100"/>
  </r>
  <r>
    <s v="0011N00001T3eLmQAJ"/>
    <x v="0"/>
    <x v="2"/>
    <x v="0"/>
    <s v="Knowledge"/>
    <s v="United States"/>
    <s v="0063l00000kCArYAAW"/>
    <s v="Initial"/>
    <x v="0"/>
    <s v="Owner 39"/>
    <x v="1"/>
    <x v="0"/>
    <d v="2021-02-22T00:00:00"/>
    <d v="2021-05-24T00:00:00"/>
    <x v="0"/>
    <n v="150"/>
  </r>
  <r>
    <s v="0013l000028nPQCAA2"/>
    <x v="5"/>
    <x v="3"/>
    <x v="0"/>
    <s v="Knowledge"/>
    <s v="United States"/>
    <s v="0063l00000kC4hOAAS"/>
    <s v="Initial"/>
    <x v="2"/>
    <s v="Owner 44"/>
    <x v="5"/>
    <x v="1"/>
    <d v="2021-02-17T00:00:00"/>
    <d v="2022-06-30T00:00:00"/>
    <x v="0"/>
    <n v="0"/>
  </r>
  <r>
    <s v="0013l00002NN47UAAT"/>
    <x v="0"/>
    <x v="5"/>
    <x v="1"/>
    <s v="Unknown"/>
    <s v="United Arab Emirates"/>
    <s v="0063l00000kC7NsAAK"/>
    <s v="Initial"/>
    <x v="2"/>
    <s v="Owner 42"/>
    <x v="3"/>
    <x v="0"/>
    <d v="2021-02-18T00:00:00"/>
    <d v="2021-10-02T00:00:00"/>
    <x v="99"/>
    <n v="250"/>
  </r>
  <r>
    <s v="0013l00002NN47ZAAT"/>
    <x v="5"/>
    <x v="29"/>
    <x v="0"/>
    <s v="Knowledge"/>
    <s v="Australia"/>
    <s v="0063l00000kC7NnAAK"/>
    <s v="Initial"/>
    <x v="0"/>
    <s v="Owner 39"/>
    <x v="0"/>
    <x v="0"/>
    <d v="2021-02-18T00:00:00"/>
    <d v="2021-05-26T00:00:00"/>
    <x v="0"/>
    <n v="1700"/>
  </r>
  <r>
    <s v="0011N00001VYbDSQA1"/>
    <x v="1"/>
    <x v="99"/>
    <x v="1"/>
    <s v="Blue-collar"/>
    <s v="United States"/>
    <s v="0063l00000kC5KIAA0"/>
    <s v="Initial"/>
    <x v="2"/>
    <s v="Owner 44"/>
    <x v="5"/>
    <x v="1"/>
    <d v="2021-02-17T00:00:00"/>
    <d v="2022-06-30T00:00:00"/>
    <x v="0"/>
    <n v="0"/>
  </r>
  <r>
    <s v="0013l00002V7sAzAAJ"/>
    <x v="0"/>
    <x v="4"/>
    <x v="1"/>
    <s v="Knowledge"/>
    <s v="Belgium"/>
    <s v="0063l00000mtjZBAAY"/>
    <s v="Initial"/>
    <x v="2"/>
    <s v="Owner 11"/>
    <x v="0"/>
    <x v="0"/>
    <d v="2021-12-03T00:00:00"/>
    <d v="2021-12-30T00:00:00"/>
    <x v="0"/>
    <n v="0"/>
  </r>
  <r>
    <s v="0013l00002AH4aOAAT"/>
    <x v="5"/>
    <x v="51"/>
    <x v="1"/>
    <s v="Knowledge"/>
    <s v="United States"/>
    <s v="0063l00000kC3XbAAK"/>
    <s v="Initial"/>
    <x v="0"/>
    <s v="Owner 39"/>
    <x v="1"/>
    <x v="0"/>
    <d v="2021-02-16T00:00:00"/>
    <d v="2021-05-05T00:00:00"/>
    <x v="0"/>
    <n v="2700"/>
  </r>
  <r>
    <s v="0013l00002NMvZ4AAL"/>
    <x v="0"/>
    <x v="51"/>
    <x v="1"/>
    <s v="Knowledge"/>
    <s v="United States"/>
    <s v="0063l00000kC3cRAAS"/>
    <s v="Initial"/>
    <x v="0"/>
    <s v="Owner 39"/>
    <x v="2"/>
    <x v="0"/>
    <d v="2021-02-16T00:00:00"/>
    <d v="2021-03-31T00:00:00"/>
    <x v="0"/>
    <n v="360"/>
  </r>
  <r>
    <s v="0013l00002NN60nAAD"/>
    <x v="0"/>
    <x v="3"/>
    <x v="0"/>
    <s v="Knowledge"/>
    <s v="United States"/>
    <s v="0063l00000kC8uwAAC"/>
    <s v="Initial"/>
    <x v="3"/>
    <s v="Owner 21"/>
    <x v="3"/>
    <x v="0"/>
    <d v="2021-02-19T00:00:00"/>
    <d v="2021-05-04T00:00:00"/>
    <x v="229"/>
    <n v="250"/>
  </r>
  <r>
    <s v="0013l00002OKO60AAH"/>
    <x v="5"/>
    <x v="39"/>
    <x v="0"/>
    <s v="Knowledge"/>
    <s v="United States"/>
    <s v="0063l00000kzTX0AAM"/>
    <s v="Initial"/>
    <x v="1"/>
    <s v="Owner 23"/>
    <x v="8"/>
    <x v="1"/>
    <d v="2021-04-06T00:00:00"/>
    <d v="2022-10-31T00:00:00"/>
    <x v="0"/>
    <n v="4500"/>
  </r>
  <r>
    <s v="0013l00002NM0ZyAAL"/>
    <x v="2"/>
    <x v="11"/>
    <x v="1"/>
    <s v="Blue-collar"/>
    <s v="United States"/>
    <s v="0063l00000kAfQfAAK"/>
    <s v="Initial"/>
    <x v="0"/>
    <s v="Owner 39"/>
    <x v="0"/>
    <x v="0"/>
    <d v="2021-01-29T00:00:00"/>
    <d v="2021-02-02T00:00:00"/>
    <x v="0"/>
    <n v="0"/>
  </r>
  <r>
    <s v="0013l00001zcVWCAA2"/>
    <x v="2"/>
    <x v="9"/>
    <x v="0"/>
    <s v="Knowledge"/>
    <s v="Netherlands"/>
    <s v="0063l00000kAfbYAAS"/>
    <s v="Initial"/>
    <x v="0"/>
    <s v="Owner 39"/>
    <x v="0"/>
    <x v="0"/>
    <d v="2021-01-29T00:00:00"/>
    <d v="2021-07-12T00:00:00"/>
    <x v="0"/>
    <n v="10000"/>
  </r>
  <r>
    <s v="0013l00002NLrRgAAL"/>
    <x v="1"/>
    <x v="28"/>
    <x v="0"/>
    <s v="Knowledge"/>
    <s v="United States"/>
    <s v="0063l00000kAcMfAAK"/>
    <s v="Initial"/>
    <x v="2"/>
    <s v="Owner 4"/>
    <x v="3"/>
    <x v="0"/>
    <d v="2021-01-27T00:00:00"/>
    <d v="2021-05-06T00:00:00"/>
    <x v="118"/>
    <n v="850"/>
  </r>
  <r>
    <s v="0013l00002NLtwtAAD"/>
    <x v="3"/>
    <x v="7"/>
    <x v="1"/>
    <s v="Blue-collar"/>
    <s v="United States"/>
    <s v="0063l00000kAdgYAAS"/>
    <s v="Initial"/>
    <x v="1"/>
    <s v="Owner 20"/>
    <x v="3"/>
    <x v="0"/>
    <d v="2021-01-28T00:00:00"/>
    <d v="2021-05-11T00:00:00"/>
    <x v="230"/>
    <n v="11500"/>
  </r>
  <r>
    <s v="0013l00002NM0ZeAAL"/>
    <x v="0"/>
    <x v="2"/>
    <x v="0"/>
    <s v="Knowledge"/>
    <s v="United States"/>
    <s v="0063l00000kAfP3AAK"/>
    <s v="Initial"/>
    <x v="2"/>
    <s v="Owner 17"/>
    <x v="5"/>
    <x v="1"/>
    <d v="2021-01-29T00:00:00"/>
    <d v="2022-06-24T00:00:00"/>
    <x v="0"/>
    <n v="550"/>
  </r>
  <r>
    <s v="0013l00001zcVVIAA2"/>
    <x v="2"/>
    <x v="29"/>
    <x v="0"/>
    <s v="Knowledge"/>
    <s v="United States"/>
    <s v="0063l00000kAfbEAAS"/>
    <s v="Initial"/>
    <x v="1"/>
    <s v="Owner 20"/>
    <x v="8"/>
    <x v="1"/>
    <d v="2021-01-29T00:00:00"/>
    <d v="2022-04-15T00:00:00"/>
    <x v="0"/>
    <n v="33000"/>
  </r>
  <r>
    <s v="001o000000wV8ZcAAK"/>
    <x v="2"/>
    <x v="12"/>
    <x v="0"/>
    <s v="Knowledge"/>
    <s v="Ireland"/>
    <s v="0063l00000kAeUrAAK"/>
    <s v="Initial"/>
    <x v="0"/>
    <s v="Owner 39"/>
    <x v="2"/>
    <x v="0"/>
    <d v="2021-01-28T00:00:00"/>
    <d v="2021-06-08T00:00:00"/>
    <x v="0"/>
    <n v="150"/>
  </r>
  <r>
    <s v="0011N000019XU29QAG"/>
    <x v="2"/>
    <x v="29"/>
    <x v="0"/>
    <s v="Knowledge"/>
    <s v="United States"/>
    <s v="0063l00000kAdyjAAC"/>
    <s v="Initial"/>
    <x v="0"/>
    <s v="Owner 39"/>
    <x v="1"/>
    <x v="0"/>
    <d v="2021-01-28T00:00:00"/>
    <d v="2021-10-04T00:00:00"/>
    <x v="0"/>
    <n v="0"/>
  </r>
  <r>
    <s v="0011N000019XU1jQAG"/>
    <x v="3"/>
    <x v="49"/>
    <x v="0"/>
    <s v="Knowledge"/>
    <s v="United States"/>
    <s v="0063l00000kAcU0AAK"/>
    <s v="Initial"/>
    <x v="0"/>
    <s v="Owner 39"/>
    <x v="1"/>
    <x v="0"/>
    <d v="2021-01-27T00:00:00"/>
    <d v="2021-06-10T00:00:00"/>
    <x v="0"/>
    <n v="4500"/>
  </r>
  <r>
    <s v="0013l00002NLtXPAA1"/>
    <x v="0"/>
    <x v="42"/>
    <x v="1"/>
    <s v="Blue-collar"/>
    <s v="United States"/>
    <s v="0063l00000kAdO0AAK"/>
    <s v="Initial"/>
    <x v="1"/>
    <s v="Owner 40"/>
    <x v="8"/>
    <x v="1"/>
    <d v="2021-01-28T00:00:00"/>
    <d v="2022-04-01T00:00:00"/>
    <x v="0"/>
    <n v="300"/>
  </r>
  <r>
    <s v="0013l00002NLuswAAD"/>
    <x v="0"/>
    <x v="105"/>
    <x v="1"/>
    <s v="Blue-collar"/>
    <s v="Canada"/>
    <s v="0063l00000kAe3ZAAS"/>
    <s v="Initial"/>
    <x v="0"/>
    <s v="Owner 39"/>
    <x v="0"/>
    <x v="0"/>
    <d v="2021-01-28T00:00:00"/>
    <d v="2021-04-05T00:00:00"/>
    <x v="0"/>
    <n v="100"/>
  </r>
  <r>
    <s v="0013l00002NLu2uAAD"/>
    <x v="0"/>
    <x v="1"/>
    <x v="1"/>
    <s v="Blue-collar"/>
    <s v="United States"/>
    <s v="0063l00000kAdhMAAS"/>
    <s v="Initial"/>
    <x v="0"/>
    <s v="Owner 39"/>
    <x v="0"/>
    <x v="0"/>
    <d v="2021-01-28T00:00:00"/>
    <d v="2021-04-27T00:00:00"/>
    <x v="0"/>
    <n v="0"/>
  </r>
  <r>
    <s v="0013l00002NM0hTAAT"/>
    <x v="4"/>
    <x v="5"/>
    <x v="1"/>
    <s v="Unknown"/>
    <s v="United States"/>
    <s v="0063l00000kAfVVAA0"/>
    <s v="Initial"/>
    <x v="3"/>
    <s v="Owner 1"/>
    <x v="8"/>
    <x v="1"/>
    <d v="2021-01-29T00:00:00"/>
    <d v="2022-02-28T00:00:00"/>
    <x v="0"/>
    <n v="100"/>
  </r>
  <r>
    <s v="0013l00002NLsLnAAL"/>
    <x v="1"/>
    <x v="28"/>
    <x v="0"/>
    <s v="Knowledge"/>
    <s v="Canada"/>
    <s v="0063l00000kActeAAC"/>
    <s v="Initial"/>
    <x v="0"/>
    <s v="Owner 39"/>
    <x v="2"/>
    <x v="0"/>
    <d v="2021-01-27T00:00:00"/>
    <d v="2021-05-10T00:00:00"/>
    <x v="0"/>
    <n v="1000"/>
  </r>
  <r>
    <s v="0011N000019XU3jQAG"/>
    <x v="2"/>
    <x v="3"/>
    <x v="0"/>
    <s v="Knowledge"/>
    <s v="United States"/>
    <s v="0063l00000kAdyPAAS"/>
    <s v="Initial"/>
    <x v="0"/>
    <s v="Owner 39"/>
    <x v="1"/>
    <x v="0"/>
    <d v="2021-01-28T00:00:00"/>
    <d v="2021-04-23T00:00:00"/>
    <x v="0"/>
    <n v="0"/>
  </r>
  <r>
    <s v="0013l00002NLsThAAL"/>
    <x v="0"/>
    <x v="2"/>
    <x v="0"/>
    <s v="Knowledge"/>
    <s v="United States"/>
    <s v="0063l00000kAcyFAAS"/>
    <s v="Initial"/>
    <x v="0"/>
    <s v="Owner 39"/>
    <x v="2"/>
    <x v="0"/>
    <d v="2021-01-27T00:00:00"/>
    <d v="2021-02-03T00:00:00"/>
    <x v="103"/>
    <n v="160"/>
  </r>
  <r>
    <s v="0013l00002NM1RNAA1"/>
    <x v="2"/>
    <x v="1"/>
    <x v="1"/>
    <s v="Blue-collar"/>
    <s v="United States"/>
    <s v="0063l00000kAgXTAA0"/>
    <s v="Expansion"/>
    <x v="0"/>
    <s v="Owner 39"/>
    <x v="0"/>
    <x v="0"/>
    <d v="2021-01-29T00:00:00"/>
    <d v="2021-09-16T00:00:00"/>
    <x v="0"/>
    <n v="5000"/>
  </r>
  <r>
    <s v="0011N00001k08GiQAI"/>
    <x v="1"/>
    <x v="7"/>
    <x v="1"/>
    <s v="Blue-collar"/>
    <s v="United States"/>
    <s v="0063l00000kAckmAAC"/>
    <s v="Initial"/>
    <x v="0"/>
    <s v="Owner 39"/>
    <x v="0"/>
    <x v="0"/>
    <d v="2021-01-27T00:00:00"/>
    <d v="2021-04-12T00:00:00"/>
    <x v="0"/>
    <n v="800"/>
  </r>
  <r>
    <s v="0011N00001Xpo9hQAB"/>
    <x v="3"/>
    <x v="2"/>
    <x v="0"/>
    <s v="Knowledge"/>
    <s v="United States"/>
    <s v="0063l00000kAeNbAAK"/>
    <s v="Initial"/>
    <x v="2"/>
    <s v="Owner 34"/>
    <x v="0"/>
    <x v="0"/>
    <d v="2021-01-28T00:00:00"/>
    <d v="2021-11-18T00:00:00"/>
    <x v="0"/>
    <n v="0"/>
  </r>
  <r>
    <s v="0013l00002NLvnzAAD"/>
    <x v="0"/>
    <x v="2"/>
    <x v="0"/>
    <s v="Knowledge"/>
    <s v="United States"/>
    <s v="0063l00000kAeGpAAK"/>
    <s v="Initial"/>
    <x v="3"/>
    <s v="Owner 21"/>
    <x v="3"/>
    <x v="0"/>
    <d v="2021-01-28T00:00:00"/>
    <d v="2021-03-26T00:00:00"/>
    <x v="16"/>
    <n v="150"/>
  </r>
  <r>
    <s v="0011N00001zOKnYQAW"/>
    <x v="5"/>
    <x v="3"/>
    <x v="0"/>
    <s v="Knowledge"/>
    <s v="Canada"/>
    <s v="0063l00000kAextAAC"/>
    <s v="Initial"/>
    <x v="2"/>
    <s v="Owner 11"/>
    <x v="5"/>
    <x v="1"/>
    <d v="2021-01-29T00:00:00"/>
    <d v="2022-08-23T00:00:00"/>
    <x v="0"/>
    <n v="0"/>
  </r>
  <r>
    <s v="0013l00002NM1BmAAL"/>
    <x v="0"/>
    <x v="40"/>
    <x v="0"/>
    <s v="Knowledge"/>
    <s v="Canada"/>
    <s v="0063l00000kAflnAAC"/>
    <s v="Initial"/>
    <x v="0"/>
    <s v="Owner 39"/>
    <x v="0"/>
    <x v="0"/>
    <d v="2021-01-29T00:00:00"/>
    <d v="2021-05-14T00:00:00"/>
    <x v="104"/>
    <n v="100"/>
  </r>
  <r>
    <s v="0013l00001zcVSQAA2"/>
    <x v="3"/>
    <x v="23"/>
    <x v="0"/>
    <s v="Knowledge"/>
    <s v="United States"/>
    <s v="0063l00000kAiJVAA0"/>
    <s v="Initial"/>
    <x v="0"/>
    <s v="Owner 39"/>
    <x v="1"/>
    <x v="0"/>
    <d v="2021-02-01T00:00:00"/>
    <d v="2021-04-16T00:00:00"/>
    <x v="0"/>
    <n v="4500"/>
  </r>
  <r>
    <s v="0011N000019XU0NQAW"/>
    <x v="3"/>
    <x v="56"/>
    <x v="0"/>
    <s v="Knowledge"/>
    <s v="United States"/>
    <s v="0063l00000kAi2LAAS"/>
    <s v="Initial"/>
    <x v="0"/>
    <s v="Owner 39"/>
    <x v="1"/>
    <x v="0"/>
    <d v="2021-02-01T00:00:00"/>
    <d v="2021-05-04T00:00:00"/>
    <x v="0"/>
    <n v="10000"/>
  </r>
  <r>
    <s v="0011N00001A5IpzQAF"/>
    <x v="3"/>
    <x v="40"/>
    <x v="0"/>
    <s v="Knowledge"/>
    <s v="United States"/>
    <s v="0063l00000kAiHZAA0"/>
    <s v="Initial"/>
    <x v="0"/>
    <s v="Owner 39"/>
    <x v="1"/>
    <x v="0"/>
    <d v="2021-02-01T00:00:00"/>
    <d v="2021-06-03T00:00:00"/>
    <x v="0"/>
    <n v="8000"/>
  </r>
  <r>
    <s v="0011N00001KbTiQQAV"/>
    <x v="2"/>
    <x v="0"/>
    <x v="0"/>
    <s v="Knowledge"/>
    <s v="United States"/>
    <s v="0063l00000kAiITAA0"/>
    <s v="Initial"/>
    <x v="0"/>
    <s v="Owner 39"/>
    <x v="1"/>
    <x v="0"/>
    <d v="2021-02-01T00:00:00"/>
    <d v="2021-05-05T00:00:00"/>
    <x v="0"/>
    <n v="24375"/>
  </r>
  <r>
    <s v="0013l00002J5wyIAAR"/>
    <x v="5"/>
    <x v="3"/>
    <x v="0"/>
    <s v="Knowledge"/>
    <s v="Canada"/>
    <s v="0063l00000kAjAxAAK"/>
    <s v="Initial"/>
    <x v="2"/>
    <s v="Owner 11"/>
    <x v="2"/>
    <x v="0"/>
    <d v="2021-02-01T00:00:00"/>
    <d v="2021-10-28T00:00:00"/>
    <x v="0"/>
    <n v="2000"/>
  </r>
  <r>
    <s v="0013l00002NM8WHAA1"/>
    <x v="0"/>
    <x v="55"/>
    <x v="1"/>
    <s v="Knowledge"/>
    <s v="United States"/>
    <s v="0063l00000kAj09AAC"/>
    <s v="Initial"/>
    <x v="3"/>
    <s v="Owner 1"/>
    <x v="3"/>
    <x v="0"/>
    <d v="2021-02-01T00:00:00"/>
    <d v="2021-04-26T00:00:00"/>
    <x v="167"/>
    <n v="100"/>
  </r>
  <r>
    <s v="0013l00002NM7WQAA1"/>
    <x v="0"/>
    <x v="29"/>
    <x v="0"/>
    <s v="Knowledge"/>
    <s v="United States"/>
    <s v="0063l00000kAhzVAAS"/>
    <s v="Initial"/>
    <x v="0"/>
    <s v="Owner 39"/>
    <x v="2"/>
    <x v="0"/>
    <d v="2021-02-01T00:00:00"/>
    <d v="2021-05-19T00:00:00"/>
    <x v="0"/>
    <n v="300"/>
  </r>
  <r>
    <s v="0013l00002NM7luAAD"/>
    <x v="3"/>
    <x v="57"/>
    <x v="1"/>
    <s v="Blue-collar"/>
    <s v="Lebanon"/>
    <s v="0063l00000kAiDNAA0"/>
    <s v="Initial"/>
    <x v="0"/>
    <s v="Owner 39"/>
    <x v="0"/>
    <x v="0"/>
    <d v="2021-02-01T00:00:00"/>
    <d v="2021-06-17T00:00:00"/>
    <x v="0"/>
    <n v="4500"/>
  </r>
  <r>
    <s v="0013l00002NM8VnAAL"/>
    <x v="0"/>
    <x v="128"/>
    <x v="1"/>
    <s v="Blue-collar"/>
    <s v="United States"/>
    <s v="0063l00000kAizpAAC"/>
    <s v="Initial"/>
    <x v="3"/>
    <s v="Owner 21"/>
    <x v="3"/>
    <x v="0"/>
    <d v="2021-02-01T00:00:00"/>
    <d v="2021-04-22T00:00:00"/>
    <x v="189"/>
    <n v="100"/>
  </r>
  <r>
    <s v="0013l00002A1ireAAB"/>
    <x v="3"/>
    <x v="29"/>
    <x v="0"/>
    <s v="Knowledge"/>
    <s v="United States"/>
    <s v="0063l00000kAhs5AAC"/>
    <s v="Initial"/>
    <x v="0"/>
    <s v="Owner 39"/>
    <x v="1"/>
    <x v="0"/>
    <d v="2021-02-01T00:00:00"/>
    <d v="2021-04-16T00:00:00"/>
    <x v="0"/>
    <n v="7000"/>
  </r>
  <r>
    <s v="0013l00002NMBkeAAH"/>
    <x v="0"/>
    <x v="1"/>
    <x v="1"/>
    <s v="Blue-collar"/>
    <s v="United States"/>
    <s v="0063l00000kAlDXAA0"/>
    <s v="Initial"/>
    <x v="2"/>
    <s v="Owner 42"/>
    <x v="3"/>
    <x v="0"/>
    <d v="2021-02-01T00:00:00"/>
    <d v="2021-02-04T00:00:00"/>
    <x v="231"/>
    <n v="300"/>
  </r>
  <r>
    <s v="0013l00002OJFzQAAX"/>
    <x v="4"/>
    <x v="5"/>
    <x v="1"/>
    <s v="Unknown"/>
    <s v="United States"/>
    <s v="0063l00000kyzyJAAQ"/>
    <s v="Initial"/>
    <x v="0"/>
    <s v="Owner 39"/>
    <x v="2"/>
    <x v="0"/>
    <d v="2021-03-11T00:00:00"/>
    <d v="2021-04-01T00:00:00"/>
    <x v="0"/>
    <n v="3500"/>
  </r>
  <r>
    <s v="0013l00002NLMkOAAX"/>
    <x v="1"/>
    <x v="11"/>
    <x v="1"/>
    <s v="Blue-collar"/>
    <s v="United States"/>
    <s v="0063l00000kAMSNAA4"/>
    <s v="Initial"/>
    <x v="0"/>
    <s v="Owner 39"/>
    <x v="2"/>
    <x v="0"/>
    <d v="2021-01-15T00:00:00"/>
    <d v="2021-03-08T00:00:00"/>
    <x v="0"/>
    <n v="1800"/>
  </r>
  <r>
    <s v="0013l00001zcXjoAAE"/>
    <x v="2"/>
    <x v="11"/>
    <x v="1"/>
    <s v="Blue-collar"/>
    <s v="United States"/>
    <s v="0063l00000kAP6kAAG"/>
    <s v="Initial"/>
    <x v="0"/>
    <s v="Owner 39"/>
    <x v="0"/>
    <x v="0"/>
    <d v="2021-01-19T00:00:00"/>
    <d v="2021-02-02T00:00:00"/>
    <x v="0"/>
    <n v="0"/>
  </r>
  <r>
    <s v="0013l00001zdKuyAAE"/>
    <x v="3"/>
    <x v="15"/>
    <x v="0"/>
    <s v="Knowledge"/>
    <s v="United States"/>
    <s v="0063l00000kAOe0AAG"/>
    <s v="Initial"/>
    <x v="1"/>
    <s v="Owner 20"/>
    <x v="5"/>
    <x v="1"/>
    <d v="2021-01-18T00:00:00"/>
    <d v="2022-12-30T00:00:00"/>
    <x v="0"/>
    <n v="0"/>
  </r>
  <r>
    <s v="0013l00001zcVSAAA2"/>
    <x v="2"/>
    <x v="2"/>
    <x v="0"/>
    <s v="Knowledge"/>
    <s v="United States"/>
    <s v="0063l00000kAKtaAAG"/>
    <s v="Initial"/>
    <x v="1"/>
    <s v="Owner 40"/>
    <x v="8"/>
    <x v="1"/>
    <d v="2021-01-14T00:00:00"/>
    <d v="2022-04-01T00:00:00"/>
    <x v="0"/>
    <n v="32000"/>
  </r>
  <r>
    <s v="001o000000wY1nZAAS"/>
    <x v="2"/>
    <x v="4"/>
    <x v="1"/>
    <s v="Knowledge"/>
    <s v="United States"/>
    <s v="0063l00000kANRjAAO"/>
    <s v="Initial"/>
    <x v="0"/>
    <s v="Owner 39"/>
    <x v="0"/>
    <x v="0"/>
    <d v="2021-01-16T00:00:00"/>
    <d v="2021-02-02T00:00:00"/>
    <x v="0"/>
    <n v="0"/>
  </r>
  <r>
    <s v="0013l00002NLNIfAAP"/>
    <x v="0"/>
    <x v="1"/>
    <x v="1"/>
    <s v="Blue-collar"/>
    <s v="United States"/>
    <s v="0063l00000kAMunAAG"/>
    <s v="Initial"/>
    <x v="0"/>
    <s v="Owner 39"/>
    <x v="2"/>
    <x v="0"/>
    <d v="2021-01-15T00:00:00"/>
    <d v="2021-02-11T00:00:00"/>
    <x v="0"/>
    <n v="500"/>
  </r>
  <r>
    <s v="0013l00002NLQK6AAP"/>
    <x v="1"/>
    <x v="34"/>
    <x v="1"/>
    <s v="Blue-collar"/>
    <s v="United States"/>
    <s v="0063l00000kAO8hAAG"/>
    <s v="Initial"/>
    <x v="0"/>
    <s v="Owner 39"/>
    <x v="0"/>
    <x v="0"/>
    <d v="2021-01-18T00:00:00"/>
    <d v="2021-02-25T00:00:00"/>
    <x v="0"/>
    <n v="750"/>
  </r>
  <r>
    <s v="0011N000019XU2HQAW"/>
    <x v="3"/>
    <x v="71"/>
    <x v="0"/>
    <s v="Knowledge"/>
    <s v="United States"/>
    <s v="0063l00000kAMuxAAG"/>
    <s v="Initial"/>
    <x v="0"/>
    <s v="Owner 39"/>
    <x v="1"/>
    <x v="0"/>
    <d v="2021-01-15T00:00:00"/>
    <d v="2021-05-10T00:00:00"/>
    <x v="0"/>
    <n v="0"/>
  </r>
  <r>
    <s v="0013l00002NMAceAAH"/>
    <x v="0"/>
    <x v="108"/>
    <x v="1"/>
    <s v="Blue-collar"/>
    <s v="Canada"/>
    <s v="0063l00000kAOEfAAO"/>
    <s v="Initial"/>
    <x v="2"/>
    <s v="Owner 42"/>
    <x v="3"/>
    <x v="0"/>
    <d v="2021-01-18T00:00:00"/>
    <d v="2021-03-31T00:00:00"/>
    <x v="191"/>
    <n v="150"/>
  </r>
  <r>
    <s v="0013l00002NLMmeAAH"/>
    <x v="0"/>
    <x v="31"/>
    <x v="1"/>
    <s v="Blue-collar"/>
    <s v="Malta"/>
    <s v="0063l00000kAMT1AAO"/>
    <s v="Initial"/>
    <x v="0"/>
    <s v="Owner 39"/>
    <x v="2"/>
    <x v="0"/>
    <d v="2021-01-15T00:00:00"/>
    <d v="2021-01-27T00:00:00"/>
    <x v="0"/>
    <n v="100"/>
  </r>
  <r>
    <s v="0011N000019XU2YQAW"/>
    <x v="2"/>
    <x v="2"/>
    <x v="0"/>
    <s v="Knowledge"/>
    <s v="United States"/>
    <s v="0063l00000kAOCPAA4"/>
    <s v="Initial"/>
    <x v="0"/>
    <s v="Owner 39"/>
    <x v="1"/>
    <x v="0"/>
    <d v="2021-01-18T00:00:00"/>
    <d v="2021-04-05T00:00:00"/>
    <x v="0"/>
    <n v="0"/>
  </r>
  <r>
    <s v="0013l00002NLN3aAAH"/>
    <x v="0"/>
    <x v="41"/>
    <x v="1"/>
    <s v="Knowledge"/>
    <s v="United States"/>
    <s v="0063l00000kAMg0AAG"/>
    <s v="Initial"/>
    <x v="0"/>
    <s v="Owner 39"/>
    <x v="0"/>
    <x v="0"/>
    <d v="2021-01-15T00:00:00"/>
    <d v="2021-10-05T00:00:00"/>
    <x v="0"/>
    <n v="300"/>
  </r>
  <r>
    <s v="0013l00002NLMWgAAP"/>
    <x v="0"/>
    <x v="21"/>
    <x v="0"/>
    <s v="Knowledge"/>
    <s v="United States"/>
    <s v="0063l00000kAMKOAA4"/>
    <s v="Initial"/>
    <x v="0"/>
    <s v="Owner 39"/>
    <x v="1"/>
    <x v="0"/>
    <d v="2021-01-15T00:00:00"/>
    <d v="2021-04-01T00:00:00"/>
    <x v="0"/>
    <n v="100"/>
  </r>
  <r>
    <s v="0013l00002V7rcjAAB"/>
    <x v="1"/>
    <x v="4"/>
    <x v="1"/>
    <s v="Knowledge"/>
    <s v="United States"/>
    <s v="0063l00000mtj9WAAQ"/>
    <s v="Initial"/>
    <x v="2"/>
    <s v="Owner 43"/>
    <x v="6"/>
    <x v="1"/>
    <d v="2021-12-02T00:00:00"/>
    <d v="2022-05-01T00:00:00"/>
    <x v="0"/>
    <n v="1300"/>
  </r>
  <r>
    <s v="0011N000019XU4lQAG"/>
    <x v="2"/>
    <x v="71"/>
    <x v="0"/>
    <s v="Knowledge"/>
    <s v="United States"/>
    <s v="0063l00000kAMCZAA4"/>
    <s v="Initial"/>
    <x v="1"/>
    <s v="Owner 10"/>
    <x v="5"/>
    <x v="1"/>
    <d v="2021-01-15T00:00:00"/>
    <d v="2022-05-13T00:00:00"/>
    <x v="0"/>
    <n v="2500"/>
  </r>
  <r>
    <s v="0013l00002NLJwbAAH"/>
    <x v="0"/>
    <x v="2"/>
    <x v="0"/>
    <s v="Knowledge"/>
    <s v="United States"/>
    <s v="0063l00000kAKtzAAG"/>
    <s v="Initial"/>
    <x v="0"/>
    <s v="Owner 39"/>
    <x v="0"/>
    <x v="0"/>
    <d v="2021-01-14T00:00:00"/>
    <d v="2021-02-24T00:00:00"/>
    <x v="0"/>
    <n v="100"/>
  </r>
  <r>
    <s v="0013l00002OKgaAAAT"/>
    <x v="1"/>
    <x v="2"/>
    <x v="0"/>
    <s v="Knowledge"/>
    <s v="United States"/>
    <s v="0063l00000kzlPNAAY"/>
    <s v="Initial"/>
    <x v="0"/>
    <s v="Owner 39"/>
    <x v="0"/>
    <x v="0"/>
    <d v="2021-04-13T00:00:00"/>
    <d v="2021-07-22T00:00:00"/>
    <x v="0"/>
    <n v="0"/>
  </r>
  <r>
    <s v="0013l00002OKgcfAAD"/>
    <x v="0"/>
    <x v="2"/>
    <x v="0"/>
    <s v="Knowledge"/>
    <s v="United States"/>
    <s v="0063l00000kzlRJAAY"/>
    <s v="Initial"/>
    <x v="0"/>
    <s v="Owner 39"/>
    <x v="0"/>
    <x v="0"/>
    <d v="2021-04-13T00:00:00"/>
    <d v="2021-07-22T00:00:00"/>
    <x v="0"/>
    <n v="0"/>
  </r>
  <r>
    <s v="0013l00001zcVW4AAM"/>
    <x v="2"/>
    <x v="12"/>
    <x v="0"/>
    <s v="Knowledge"/>
    <s v="Canada"/>
    <s v="0063l00000kAObVAAW"/>
    <s v="Initial"/>
    <x v="0"/>
    <s v="Owner 39"/>
    <x v="1"/>
    <x v="0"/>
    <d v="2021-01-18T00:00:00"/>
    <d v="2021-05-27T00:00:00"/>
    <x v="0"/>
    <n v="12000"/>
  </r>
  <r>
    <s v="0013l00002NLIG9AAP"/>
    <x v="0"/>
    <x v="55"/>
    <x v="1"/>
    <s v="Knowledge"/>
    <s v="United States"/>
    <s v="0063l00000kAJtmAAG"/>
    <s v="Initial"/>
    <x v="0"/>
    <s v="Owner 39"/>
    <x v="0"/>
    <x v="0"/>
    <d v="2021-01-13T00:00:00"/>
    <d v="2021-05-24T00:00:00"/>
    <x v="0"/>
    <n v="100"/>
  </r>
  <r>
    <s v="0013l00002NLQpWAAX"/>
    <x v="0"/>
    <x v="55"/>
    <x v="1"/>
    <s v="Knowledge"/>
    <s v="United States"/>
    <s v="0063l00000kAObfAAG"/>
    <s v="Initial"/>
    <x v="3"/>
    <s v="Owner 1"/>
    <x v="3"/>
    <x v="0"/>
    <d v="2021-01-18T00:00:00"/>
    <d v="2021-04-07T00:00:00"/>
    <x v="232"/>
    <n v="150"/>
  </r>
  <r>
    <s v="0013l00001zdb0yAAA"/>
    <x v="3"/>
    <x v="109"/>
    <x v="0"/>
    <s v="Knowledge"/>
    <s v="United States"/>
    <s v="0063l00000kAOe5AAG"/>
    <s v="Initial"/>
    <x v="0"/>
    <s v="Owner 39"/>
    <x v="1"/>
    <x v="0"/>
    <d v="2021-01-18T00:00:00"/>
    <d v="2021-04-23T00:00:00"/>
    <x v="0"/>
    <n v="0"/>
  </r>
  <r>
    <s v="0011N00001wEtBJQA0"/>
    <x v="3"/>
    <x v="42"/>
    <x v="1"/>
    <s v="Blue-collar"/>
    <s v="United States"/>
    <s v="0063l00000kAOnAAAW"/>
    <s v="Initial"/>
    <x v="0"/>
    <s v="Owner 39"/>
    <x v="1"/>
    <x v="0"/>
    <d v="2021-01-18T00:00:00"/>
    <d v="2021-04-06T00:00:00"/>
    <x v="0"/>
    <n v="0"/>
  </r>
  <r>
    <s v="0011N000019XU07QAG"/>
    <x v="3"/>
    <x v="100"/>
    <x v="0"/>
    <s v="Knowledge"/>
    <s v="United States"/>
    <s v="0063l00000kAOmmAAG"/>
    <s v="Initial"/>
    <x v="0"/>
    <s v="Owner 39"/>
    <x v="1"/>
    <x v="0"/>
    <d v="2021-01-18T00:00:00"/>
    <d v="2021-03-03T00:00:00"/>
    <x v="0"/>
    <n v="0"/>
  </r>
  <r>
    <s v="0013l00001yISOuAAO"/>
    <x v="2"/>
    <x v="42"/>
    <x v="1"/>
    <s v="Blue-collar"/>
    <s v="United States"/>
    <s v="0063l00000kAOcEAAW"/>
    <s v="Initial"/>
    <x v="0"/>
    <s v="Owner 39"/>
    <x v="1"/>
    <x v="0"/>
    <d v="2021-01-18T00:00:00"/>
    <d v="2021-10-04T00:00:00"/>
    <x v="0"/>
    <n v="25000"/>
  </r>
  <r>
    <s v="0011N00001A5IqCQAV"/>
    <x v="0"/>
    <x v="64"/>
    <x v="0"/>
    <s v="Knowledge"/>
    <s v="United States"/>
    <s v="0063l00000kALYQAA4"/>
    <s v="Initial"/>
    <x v="1"/>
    <s v="Owner 40"/>
    <x v="7"/>
    <x v="1"/>
    <d v="2021-01-14T00:00:00"/>
    <d v="2022-10-28T00:00:00"/>
    <x v="0"/>
    <n v="5000"/>
  </r>
  <r>
    <s v="0013l00002DFdZxAAL"/>
    <x v="3"/>
    <x v="2"/>
    <x v="0"/>
    <s v="Knowledge"/>
    <s v="United States"/>
    <s v="0063l00000kAOmCAAW"/>
    <s v="Initial"/>
    <x v="0"/>
    <s v="Owner 39"/>
    <x v="0"/>
    <x v="0"/>
    <d v="2021-01-18T00:00:00"/>
    <d v="2021-06-17T00:00:00"/>
    <x v="0"/>
    <n v="0"/>
  </r>
  <r>
    <s v="0013l00002NLIdhAAH"/>
    <x v="1"/>
    <x v="17"/>
    <x v="0"/>
    <s v="Knowledge"/>
    <s v="Australia"/>
    <s v="0063l00000kAKEpAAO"/>
    <s v="Initial"/>
    <x v="2"/>
    <s v="Owner 34"/>
    <x v="8"/>
    <x v="1"/>
    <d v="2021-01-13T00:00:00"/>
    <d v="2022-12-31T00:00:00"/>
    <x v="0"/>
    <n v="1100"/>
  </r>
  <r>
    <s v="0011N00001xfljSQAQ"/>
    <x v="3"/>
    <x v="29"/>
    <x v="0"/>
    <s v="Knowledge"/>
    <s v="United States"/>
    <s v="0063l00000kAMedAAG"/>
    <s v="Initial"/>
    <x v="0"/>
    <s v="Owner 39"/>
    <x v="1"/>
    <x v="0"/>
    <d v="2021-01-15T00:00:00"/>
    <d v="2021-03-02T00:00:00"/>
    <x v="0"/>
    <n v="0"/>
  </r>
  <r>
    <s v="0013l00002OJFzBAAX"/>
    <x v="0"/>
    <x v="8"/>
    <x v="0"/>
    <s v="Knowledge"/>
    <s v="United States"/>
    <s v="0063l00000kyzyEAAQ"/>
    <s v="Initial"/>
    <x v="0"/>
    <s v="Owner 39"/>
    <x v="0"/>
    <x v="0"/>
    <d v="2021-03-11T00:00:00"/>
    <d v="2021-04-27T00:00:00"/>
    <x v="0"/>
    <n v="100"/>
  </r>
  <r>
    <s v="0011N00001ERbo0QAD"/>
    <x v="3"/>
    <x v="3"/>
    <x v="0"/>
    <s v="Knowledge"/>
    <s v="United States"/>
    <s v="0063l00000kAObzAAG"/>
    <s v="Initial"/>
    <x v="0"/>
    <s v="Owner 39"/>
    <x v="1"/>
    <x v="0"/>
    <d v="2021-01-18T00:00:00"/>
    <d v="2021-07-27T00:00:00"/>
    <x v="0"/>
    <n v="0"/>
  </r>
  <r>
    <s v="0013l00002NLIiiAAH"/>
    <x v="3"/>
    <x v="57"/>
    <x v="1"/>
    <s v="Blue-collar"/>
    <s v="United States"/>
    <s v="0063l00000kAKHkAAO"/>
    <s v="Initial"/>
    <x v="0"/>
    <s v="Owner 39"/>
    <x v="0"/>
    <x v="0"/>
    <d v="2021-01-13T00:00:00"/>
    <d v="2021-01-25T00:00:00"/>
    <x v="0"/>
    <n v="400"/>
  </r>
  <r>
    <s v="0011N00001F64rlQAB"/>
    <x v="3"/>
    <x v="37"/>
    <x v="0"/>
    <s v="Knowledge"/>
    <s v="United States"/>
    <s v="0063l00000kAOGWAA4"/>
    <s v="Initial"/>
    <x v="1"/>
    <s v="Owner 18"/>
    <x v="8"/>
    <x v="1"/>
    <d v="2021-01-18T00:00:00"/>
    <d v="2022-07-29T00:00:00"/>
    <x v="0"/>
    <n v="4500"/>
  </r>
  <r>
    <s v="0011N00001ERbo2QAD"/>
    <x v="2"/>
    <x v="39"/>
    <x v="0"/>
    <s v="Knowledge"/>
    <s v="United States"/>
    <s v="0063l00000kAPLuAAO"/>
    <s v="Initial"/>
    <x v="0"/>
    <s v="Owner 39"/>
    <x v="1"/>
    <x v="0"/>
    <d v="2021-01-19T00:00:00"/>
    <d v="2021-04-16T00:00:00"/>
    <x v="0"/>
    <n v="0"/>
  </r>
  <r>
    <s v="0011N000019XU04QAG"/>
    <x v="2"/>
    <x v="29"/>
    <x v="0"/>
    <s v="Knowledge"/>
    <s v="United States"/>
    <s v="0063l00000kAPSDAA4"/>
    <s v="Initial"/>
    <x v="0"/>
    <s v="Owner 39"/>
    <x v="1"/>
    <x v="0"/>
    <d v="2021-01-19T00:00:00"/>
    <d v="2021-03-15T00:00:00"/>
    <x v="0"/>
    <n v="0"/>
  </r>
  <r>
    <s v="0011N000019XU0iQAG"/>
    <x v="3"/>
    <x v="2"/>
    <x v="0"/>
    <s v="Knowledge"/>
    <s v="United States"/>
    <s v="0063l00000kAQ7qAAG"/>
    <s v="Initial"/>
    <x v="0"/>
    <s v="Owner 39"/>
    <x v="1"/>
    <x v="0"/>
    <d v="2021-01-19T00:00:00"/>
    <d v="2021-03-23T00:00:00"/>
    <x v="0"/>
    <n v="0"/>
  </r>
  <r>
    <s v="0011N000019XU2dQAG"/>
    <x v="2"/>
    <x v="11"/>
    <x v="1"/>
    <s v="Blue-collar"/>
    <s v="United States"/>
    <s v="0063l00000kAPxeAAG"/>
    <s v="Initial"/>
    <x v="0"/>
    <s v="Owner 39"/>
    <x v="1"/>
    <x v="0"/>
    <d v="2021-01-19T00:00:00"/>
    <d v="2021-03-02T00:00:00"/>
    <x v="0"/>
    <n v="0"/>
  </r>
  <r>
    <s v="0011N00001T5d5wQAB"/>
    <x v="5"/>
    <x v="2"/>
    <x v="0"/>
    <s v="Knowledge"/>
    <s v="United States"/>
    <s v="0063l00000kAQRgAAO"/>
    <s v="Initial"/>
    <x v="2"/>
    <s v="Owner 34"/>
    <x v="3"/>
    <x v="0"/>
    <d v="2021-01-19T00:00:00"/>
    <d v="2021-06-01T00:00:00"/>
    <x v="148"/>
    <n v="1600"/>
  </r>
  <r>
    <s v="0011N000019XU1KQAW"/>
    <x v="2"/>
    <x v="49"/>
    <x v="0"/>
    <s v="Knowledge"/>
    <s v="United States"/>
    <s v="0063l00000kAPK3AAO"/>
    <s v="Initial"/>
    <x v="0"/>
    <s v="Owner 39"/>
    <x v="1"/>
    <x v="0"/>
    <d v="2021-01-19T00:00:00"/>
    <d v="2021-02-17T00:00:00"/>
    <x v="0"/>
    <n v="0"/>
  </r>
  <r>
    <s v="0011N00001CJHrMQAX"/>
    <x v="2"/>
    <x v="0"/>
    <x v="0"/>
    <s v="Knowledge"/>
    <s v="United States"/>
    <s v="0063l00000kAPReAAO"/>
    <s v="Initial"/>
    <x v="0"/>
    <s v="Owner 39"/>
    <x v="1"/>
    <x v="0"/>
    <d v="2021-01-19T00:00:00"/>
    <d v="2021-03-02T00:00:00"/>
    <x v="0"/>
    <n v="0"/>
  </r>
  <r>
    <s v="0011N00001ERHNTQA5"/>
    <x v="3"/>
    <x v="2"/>
    <x v="0"/>
    <s v="Knowledge"/>
    <s v="United States"/>
    <s v="0063l00000kASibAAG"/>
    <s v="Initial"/>
    <x v="0"/>
    <s v="Owner 39"/>
    <x v="1"/>
    <x v="0"/>
    <d v="2021-01-20T00:00:00"/>
    <d v="2021-08-31T00:00:00"/>
    <x v="0"/>
    <n v="7500"/>
  </r>
  <r>
    <s v="0013l00002NLMgRAAX"/>
    <x v="2"/>
    <x v="4"/>
    <x v="1"/>
    <s v="Knowledge"/>
    <s v="United States"/>
    <s v="0063l00000kAPQ6AAO"/>
    <s v="Initial"/>
    <x v="0"/>
    <s v="Owner 39"/>
    <x v="1"/>
    <x v="0"/>
    <d v="2021-01-19T00:00:00"/>
    <d v="2021-03-02T00:00:00"/>
    <x v="0"/>
    <n v="0"/>
  </r>
  <r>
    <s v="0013l00002NLUYxAAP"/>
    <x v="0"/>
    <x v="29"/>
    <x v="0"/>
    <s v="Knowledge"/>
    <s v="United States"/>
    <s v="0063l00000kAQA1AAO"/>
    <s v="Initial"/>
    <x v="0"/>
    <s v="Owner 39"/>
    <x v="1"/>
    <x v="0"/>
    <d v="2021-01-19T00:00:00"/>
    <d v="2021-04-06T00:00:00"/>
    <x v="0"/>
    <n v="150"/>
  </r>
  <r>
    <s v="0013l00002NLY4OAAX"/>
    <x v="0"/>
    <x v="105"/>
    <x v="1"/>
    <s v="Blue-collar"/>
    <s v="United States"/>
    <s v="0063l00000kASFBAA4"/>
    <s v="Initial"/>
    <x v="0"/>
    <s v="Owner 39"/>
    <x v="1"/>
    <x v="0"/>
    <d v="2021-01-20T00:00:00"/>
    <d v="2021-09-17T00:00:00"/>
    <x v="0"/>
    <n v="300"/>
  </r>
  <r>
    <s v="0011N00001pdghxQAA"/>
    <x v="1"/>
    <x v="35"/>
    <x v="1"/>
    <s v="Blue-collar"/>
    <s v="United States"/>
    <s v="0063l00000kAPVhAAO"/>
    <s v="Initial"/>
    <x v="2"/>
    <s v="Owner 11"/>
    <x v="2"/>
    <x v="0"/>
    <d v="2021-01-19T00:00:00"/>
    <d v="2022-01-07T00:00:00"/>
    <x v="0"/>
    <n v="1200"/>
  </r>
  <r>
    <s v="0013l00002BnSr1AAF"/>
    <x v="0"/>
    <x v="65"/>
    <x v="0"/>
    <s v="Knowledge"/>
    <s v="United States"/>
    <s v="0063l00000kAQ9XAAW"/>
    <s v="Initial"/>
    <x v="0"/>
    <s v="Owner 39"/>
    <x v="1"/>
    <x v="0"/>
    <d v="2021-01-19T00:00:00"/>
    <d v="2021-05-13T00:00:00"/>
    <x v="0"/>
    <n v="1500"/>
  </r>
  <r>
    <s v="0013l00002NLTpIAAX"/>
    <x v="0"/>
    <x v="19"/>
    <x v="1"/>
    <s v="Knowledge"/>
    <s v="United States"/>
    <s v="0063l00000kAPoBAAW"/>
    <s v="Initial"/>
    <x v="0"/>
    <s v="Owner 39"/>
    <x v="0"/>
    <x v="0"/>
    <d v="2021-01-19T00:00:00"/>
    <d v="2021-02-24T00:00:00"/>
    <x v="0"/>
    <n v="120"/>
  </r>
  <r>
    <s v="0011N00001WGG4zQAH"/>
    <x v="1"/>
    <x v="2"/>
    <x v="0"/>
    <s v="Knowledge"/>
    <s v="Canada"/>
    <s v="0063l00000kASTvAAO"/>
    <s v="Initial"/>
    <x v="0"/>
    <s v="Owner 39"/>
    <x v="0"/>
    <x v="0"/>
    <d v="2021-01-20T00:00:00"/>
    <d v="2021-04-01T00:00:00"/>
    <x v="0"/>
    <n v="400"/>
  </r>
  <r>
    <s v="0013l00002NLWOmAAP"/>
    <x v="0"/>
    <x v="3"/>
    <x v="0"/>
    <s v="Knowledge"/>
    <s v="United Kingdom"/>
    <s v="0063l00000kAR6wAAG"/>
    <s v="Initial"/>
    <x v="0"/>
    <s v="Owner 39"/>
    <x v="0"/>
    <x v="0"/>
    <d v="2021-01-20T00:00:00"/>
    <d v="2021-02-24T00:00:00"/>
    <x v="0"/>
    <n v="0"/>
  </r>
  <r>
    <s v="0011N000019XU46QAG"/>
    <x v="2"/>
    <x v="2"/>
    <x v="1"/>
    <s v="Blue-collar"/>
    <s v="United States"/>
    <s v="0063l00000kASLcAAO"/>
    <s v="Initial"/>
    <x v="0"/>
    <s v="Owner 39"/>
    <x v="1"/>
    <x v="0"/>
    <d v="2021-01-20T00:00:00"/>
    <d v="2021-10-20T00:00:00"/>
    <x v="0"/>
    <n v="0"/>
  </r>
  <r>
    <s v="0013l00002CWQkAAAX"/>
    <x v="5"/>
    <x v="3"/>
    <x v="0"/>
    <s v="Knowledge"/>
    <s v="United States"/>
    <s v="0063l00000kAUleAAG"/>
    <s v="Initial"/>
    <x v="2"/>
    <s v="Owner 4"/>
    <x v="10"/>
    <x v="1"/>
    <d v="2021-01-20T00:00:00"/>
    <d v="2022-03-25T00:00:00"/>
    <x v="0"/>
    <n v="3850"/>
  </r>
  <r>
    <s v="0013l00002AdWkaAAF"/>
    <x v="5"/>
    <x v="2"/>
    <x v="0"/>
    <s v="Knowledge"/>
    <s v="United States"/>
    <s v="0063l00000kAUlfAAG"/>
    <s v="Initial"/>
    <x v="2"/>
    <s v="Owner 4"/>
    <x v="5"/>
    <x v="1"/>
    <d v="2021-01-20T00:00:00"/>
    <d v="2022-12-31T00:00:00"/>
    <x v="0"/>
    <n v="0"/>
  </r>
  <r>
    <s v="0011N00001A5mYwQAJ"/>
    <x v="0"/>
    <x v="11"/>
    <x v="1"/>
    <s v="Blue-collar"/>
    <s v="United States"/>
    <s v="0063l00000kATvBAAW"/>
    <s v="Initial"/>
    <x v="2"/>
    <s v="Owner 34"/>
    <x v="5"/>
    <x v="1"/>
    <d v="2021-01-20T00:00:00"/>
    <d v="2022-09-30T00:00:00"/>
    <x v="0"/>
    <n v="0"/>
  </r>
  <r>
    <s v="0013l00002CWQipAAH"/>
    <x v="5"/>
    <x v="2"/>
    <x v="0"/>
    <s v="Knowledge"/>
    <s v="United States"/>
    <s v="0063l00000kAU7eAAG"/>
    <s v="Initial"/>
    <x v="2"/>
    <s v="Owner 4"/>
    <x v="9"/>
    <x v="1"/>
    <d v="2021-01-20T00:00:00"/>
    <d v="2022-04-29T00:00:00"/>
    <x v="0"/>
    <n v="1400"/>
  </r>
  <r>
    <s v="0013l00002Hmlo8AAB"/>
    <x v="5"/>
    <x v="29"/>
    <x v="0"/>
    <s v="Knowledge"/>
    <s v="United States"/>
    <s v="0063l00000kAUf2AAG"/>
    <s v="Initial"/>
    <x v="2"/>
    <s v="Owner 34"/>
    <x v="5"/>
    <x v="1"/>
    <d v="2021-01-20T00:00:00"/>
    <d v="2022-09-30T00:00:00"/>
    <x v="0"/>
    <n v="0"/>
  </r>
  <r>
    <s v="0011N0000195pR8QAI"/>
    <x v="5"/>
    <x v="46"/>
    <x v="0"/>
    <s v="Knowledge"/>
    <s v="United States"/>
    <s v="0063l00000kAU0xAAG"/>
    <s v="Initial"/>
    <x v="2"/>
    <s v="Owner 34"/>
    <x v="5"/>
    <x v="1"/>
    <d v="2021-01-20T00:00:00"/>
    <d v="2022-09-30T00:00:00"/>
    <x v="0"/>
    <n v="0"/>
  </r>
  <r>
    <s v="0013l00002KzI7sAAF"/>
    <x v="5"/>
    <x v="2"/>
    <x v="0"/>
    <s v="Knowledge"/>
    <s v="United States"/>
    <s v="0063l00000kATk7AAG"/>
    <s v="Initial"/>
    <x v="2"/>
    <s v="Owner 34"/>
    <x v="5"/>
    <x v="1"/>
    <d v="2021-01-20T00:00:00"/>
    <d v="2022-09-30T00:00:00"/>
    <x v="0"/>
    <n v="0"/>
  </r>
  <r>
    <s v="0013l000029pLoyAAE"/>
    <x v="1"/>
    <x v="2"/>
    <x v="0"/>
    <s v="Knowledge"/>
    <s v="United States"/>
    <s v="0063l00000kAU7PAAW"/>
    <s v="Initial"/>
    <x v="2"/>
    <s v="Owner 34"/>
    <x v="5"/>
    <x v="1"/>
    <d v="2021-01-20T00:00:00"/>
    <d v="2022-09-30T00:00:00"/>
    <x v="0"/>
    <n v="0"/>
  </r>
  <r>
    <s v="0011N00001CJfsRQAT"/>
    <x v="5"/>
    <x v="29"/>
    <x v="0"/>
    <s v="Knowledge"/>
    <s v="United States"/>
    <s v="0063l00000kAU6vAAG"/>
    <s v="Initial"/>
    <x v="2"/>
    <s v="Owner 34"/>
    <x v="5"/>
    <x v="1"/>
    <d v="2021-01-20T00:00:00"/>
    <d v="2022-09-30T00:00:00"/>
    <x v="0"/>
    <n v="0"/>
  </r>
  <r>
    <s v="0013l00002NLa6vAAD"/>
    <x v="5"/>
    <x v="2"/>
    <x v="0"/>
    <s v="Knowledge"/>
    <s v="United States"/>
    <s v="0063l00000kAU8hAAG"/>
    <s v="Initial"/>
    <x v="2"/>
    <s v="Owner 34"/>
    <x v="5"/>
    <x v="1"/>
    <d v="2021-01-20T00:00:00"/>
    <d v="2022-09-30T00:00:00"/>
    <x v="0"/>
    <n v="0"/>
  </r>
  <r>
    <s v="0013l00002NLanvAAD"/>
    <x v="5"/>
    <x v="3"/>
    <x v="0"/>
    <s v="Knowledge"/>
    <s v="Australia"/>
    <s v="0063l00000kAUzbAAG"/>
    <s v="Initial"/>
    <x v="2"/>
    <s v="Owner 4"/>
    <x v="5"/>
    <x v="1"/>
    <d v="2021-01-20T00:00:00"/>
    <d v="2022-12-31T00:00:00"/>
    <x v="0"/>
    <n v="0"/>
  </r>
  <r>
    <s v="0011N000019UAJ1QAO"/>
    <x v="5"/>
    <x v="2"/>
    <x v="0"/>
    <s v="Knowledge"/>
    <s v="United States"/>
    <s v="0063l00000kAU9aAAG"/>
    <s v="Initial"/>
    <x v="2"/>
    <s v="Owner 34"/>
    <x v="5"/>
    <x v="1"/>
    <d v="2021-01-20T00:00:00"/>
    <d v="2022-09-30T00:00:00"/>
    <x v="0"/>
    <n v="0"/>
  </r>
  <r>
    <s v="0013l00002Fw66BAAR"/>
    <x v="0"/>
    <x v="88"/>
    <x v="0"/>
    <s v="Knowledge"/>
    <s v="United States"/>
    <s v="0063l00000kATzuAAG"/>
    <s v="Initial"/>
    <x v="2"/>
    <s v="Owner 34"/>
    <x v="5"/>
    <x v="1"/>
    <d v="2021-01-20T00:00:00"/>
    <d v="2022-09-30T00:00:00"/>
    <x v="0"/>
    <n v="0"/>
  </r>
  <r>
    <s v="0013l00002NLZEFAA5"/>
    <x v="3"/>
    <x v="1"/>
    <x v="1"/>
    <s v="Blue-collar"/>
    <s v="United States"/>
    <s v="0063l00000kATI5AAO"/>
    <s v="Initial"/>
    <x v="0"/>
    <s v="Owner 39"/>
    <x v="0"/>
    <x v="0"/>
    <d v="2021-01-20T00:00:00"/>
    <d v="2021-04-08T00:00:00"/>
    <x v="0"/>
    <n v="4700"/>
  </r>
  <r>
    <s v="0013l0000235j4CAAQ"/>
    <x v="0"/>
    <x v="43"/>
    <x v="1"/>
    <s v="Blue-collar"/>
    <s v="United States"/>
    <s v="0063l00000kAU1bAAG"/>
    <s v="Initial"/>
    <x v="2"/>
    <s v="Owner 34"/>
    <x v="5"/>
    <x v="1"/>
    <d v="2021-01-20T00:00:00"/>
    <d v="2022-09-30T00:00:00"/>
    <x v="0"/>
    <n v="0"/>
  </r>
  <r>
    <s v="0013l00002FcHejAAF"/>
    <x v="5"/>
    <x v="2"/>
    <x v="0"/>
    <s v="Knowledge"/>
    <s v="United States"/>
    <s v="0063l00000kAU6WAAW"/>
    <s v="Initial"/>
    <x v="2"/>
    <s v="Owner 34"/>
    <x v="5"/>
    <x v="1"/>
    <d v="2021-01-20T00:00:00"/>
    <d v="2022-12-31T00:00:00"/>
    <x v="0"/>
    <n v="0"/>
  </r>
  <r>
    <s v="0013l00002JqJDYAA3"/>
    <x v="1"/>
    <x v="2"/>
    <x v="0"/>
    <s v="Knowledge"/>
    <s v="United States"/>
    <s v="0063l00000kAUlPAAW"/>
    <s v="Initial"/>
    <x v="2"/>
    <s v="Owner 34"/>
    <x v="5"/>
    <x v="1"/>
    <d v="2021-01-20T00:00:00"/>
    <d v="2022-09-30T00:00:00"/>
    <x v="0"/>
    <n v="0"/>
  </r>
  <r>
    <s v="0013l000028n25sAAA"/>
    <x v="5"/>
    <x v="2"/>
    <x v="0"/>
    <s v="Knowledge"/>
    <s v="United States"/>
    <s v="0063l00000kAUkbAAG"/>
    <s v="Initial"/>
    <x v="2"/>
    <s v="Owner 4"/>
    <x v="5"/>
    <x v="1"/>
    <d v="2021-01-20T00:00:00"/>
    <d v="2022-12-31T00:00:00"/>
    <x v="0"/>
    <n v="0"/>
  </r>
  <r>
    <s v="0013l00002AdWthAAF"/>
    <x v="5"/>
    <x v="26"/>
    <x v="0"/>
    <s v="Knowledge"/>
    <s v="United States"/>
    <s v="0063l00000kAU1CAAW"/>
    <s v="Initial"/>
    <x v="2"/>
    <s v="Owner 34"/>
    <x v="5"/>
    <x v="1"/>
    <d v="2021-01-20T00:00:00"/>
    <d v="2022-09-30T00:00:00"/>
    <x v="0"/>
    <n v="0"/>
  </r>
  <r>
    <s v="0011N000017z8ORQAY"/>
    <x v="5"/>
    <x v="2"/>
    <x v="0"/>
    <s v="Knowledge"/>
    <s v="United States"/>
    <s v="0063l00000kAXvkAAG"/>
    <s v="Initial"/>
    <x v="0"/>
    <s v="Owner 39"/>
    <x v="0"/>
    <x v="0"/>
    <d v="2021-01-22T00:00:00"/>
    <d v="2021-04-14T00:00:00"/>
    <x v="0"/>
    <n v="2300"/>
  </r>
  <r>
    <s v="0013l00002HYNDPAA5"/>
    <x v="5"/>
    <x v="2"/>
    <x v="0"/>
    <s v="Knowledge"/>
    <s v="United States"/>
    <s v="0063l00000kAVgDAAW"/>
    <s v="Initial"/>
    <x v="2"/>
    <s v="Owner 11"/>
    <x v="5"/>
    <x v="1"/>
    <d v="2021-01-21T00:00:00"/>
    <d v="2022-08-25T00:00:00"/>
    <x v="0"/>
    <n v="0"/>
  </r>
  <r>
    <s v="0013l00002NLjBsAAL"/>
    <x v="1"/>
    <x v="2"/>
    <x v="0"/>
    <s v="Knowledge"/>
    <s v="France"/>
    <s v="0063l00000kAZGwAAO"/>
    <s v="Initial"/>
    <x v="0"/>
    <s v="Owner 39"/>
    <x v="0"/>
    <x v="0"/>
    <d v="2021-01-25T00:00:00"/>
    <d v="2021-03-15T00:00:00"/>
    <x v="0"/>
    <n v="0"/>
  </r>
  <r>
    <s v="001o000000vXEbWAAW"/>
    <x v="5"/>
    <x v="145"/>
    <x v="1"/>
    <s v="Knowledge"/>
    <s v="United States"/>
    <s v="0063l00000kAVk0AAG"/>
    <s v="Initial"/>
    <x v="0"/>
    <s v="Owner 39"/>
    <x v="1"/>
    <x v="0"/>
    <d v="2021-01-21T00:00:00"/>
    <d v="2021-03-22T00:00:00"/>
    <x v="0"/>
    <n v="0"/>
  </r>
  <r>
    <s v="0011N00001Hsq3BQAR"/>
    <x v="0"/>
    <x v="19"/>
    <x v="1"/>
    <s v="Knowledge"/>
    <s v="United States"/>
    <s v="0063l00000kAWVjAAO"/>
    <s v="Initial"/>
    <x v="0"/>
    <s v="Owner 39"/>
    <x v="1"/>
    <x v="0"/>
    <d v="2021-01-21T00:00:00"/>
    <d v="2021-02-01T00:00:00"/>
    <x v="0"/>
    <n v="150"/>
  </r>
  <r>
    <s v="0013l00002CYzdPAAT"/>
    <x v="5"/>
    <x v="3"/>
    <x v="0"/>
    <s v="Knowledge"/>
    <s v="United States"/>
    <s v="0063l00000kAVghAAG"/>
    <s v="Initial"/>
    <x v="2"/>
    <s v="Owner 11"/>
    <x v="8"/>
    <x v="1"/>
    <d v="2021-01-21T00:00:00"/>
    <d v="2022-05-19T00:00:00"/>
    <x v="0"/>
    <n v="1000"/>
  </r>
  <r>
    <s v="0013l00001zcWUbAAM"/>
    <x v="1"/>
    <x v="0"/>
    <x v="0"/>
    <s v="Knowledge"/>
    <s v="United States"/>
    <s v="0063l00000kAXwYAAW"/>
    <s v="Initial"/>
    <x v="2"/>
    <s v="Owner 44"/>
    <x v="5"/>
    <x v="1"/>
    <d v="2021-01-22T00:00:00"/>
    <d v="2022-06-30T00:00:00"/>
    <x v="0"/>
    <n v="0"/>
  </r>
  <r>
    <s v="0013l00001zcdbqAAA"/>
    <x v="1"/>
    <x v="56"/>
    <x v="0"/>
    <s v="Knowledge"/>
    <s v="United States"/>
    <s v="0063l00000kAXwdAAG"/>
    <s v="Initial"/>
    <x v="0"/>
    <s v="Owner 39"/>
    <x v="0"/>
    <x v="0"/>
    <d v="2021-01-22T00:00:00"/>
    <d v="2021-06-08T00:00:00"/>
    <x v="0"/>
    <n v="0"/>
  </r>
  <r>
    <s v="0011N000019XU1RQAW"/>
    <x v="3"/>
    <x v="2"/>
    <x v="0"/>
    <s v="Knowledge"/>
    <s v="United States"/>
    <s v="0063l00000kAWNCAA4"/>
    <s v="Initial"/>
    <x v="1"/>
    <s v="Owner 20"/>
    <x v="5"/>
    <x v="1"/>
    <d v="2021-01-21T00:00:00"/>
    <d v="2022-12-30T00:00:00"/>
    <x v="0"/>
    <n v="0"/>
  </r>
  <r>
    <s v="0013l00002NLizrAAD"/>
    <x v="5"/>
    <x v="44"/>
    <x v="1"/>
    <s v="Blue-collar"/>
    <s v="Canada"/>
    <s v="0063l00000kAZA0AAO"/>
    <s v="Initial"/>
    <x v="2"/>
    <s v="Owner 17"/>
    <x v="9"/>
    <x v="1"/>
    <d v="2021-01-25T00:00:00"/>
    <d v="2022-03-25T00:00:00"/>
    <x v="0"/>
    <n v="2000"/>
  </r>
  <r>
    <s v="0013l00002NLpYwAAL"/>
    <x v="0"/>
    <x v="25"/>
    <x v="1"/>
    <s v="Knowledge"/>
    <s v="United States"/>
    <s v="0063l00000kAbSgAAK"/>
    <s v="Initial"/>
    <x v="1"/>
    <s v="Owner 26"/>
    <x v="8"/>
    <x v="1"/>
    <d v="2021-01-26T00:00:00"/>
    <d v="2022-07-22T00:00:00"/>
    <x v="0"/>
    <n v="2100"/>
  </r>
  <r>
    <s v="0013l00002NLcB8AAL"/>
    <x v="0"/>
    <x v="41"/>
    <x v="1"/>
    <s v="Knowledge"/>
    <s v="United States"/>
    <s v="0063l00000kAVbcAAG"/>
    <s v="Initial"/>
    <x v="0"/>
    <s v="Owner 39"/>
    <x v="0"/>
    <x v="0"/>
    <d v="2021-01-21T00:00:00"/>
    <d v="2021-06-22T00:00:00"/>
    <x v="0"/>
    <n v="176"/>
  </r>
  <r>
    <s v="0013l00002NLfrAAAT"/>
    <x v="0"/>
    <x v="3"/>
    <x v="0"/>
    <s v="Knowledge"/>
    <s v="United States"/>
    <s v="0063l00000kAXxlAAG"/>
    <s v="Initial"/>
    <x v="3"/>
    <s v="Owner 1"/>
    <x v="8"/>
    <x v="1"/>
    <d v="2021-01-22T00:00:00"/>
    <d v="2022-02-28T00:00:00"/>
    <x v="0"/>
    <n v="300"/>
  </r>
  <r>
    <s v="0013l00002Bmwu9AAB"/>
    <x v="5"/>
    <x v="2"/>
    <x v="0"/>
    <s v="Knowledge"/>
    <s v="United States"/>
    <s v="0063l00000kAXv6AAG"/>
    <s v="Initial"/>
    <x v="2"/>
    <s v="Owner 17"/>
    <x v="5"/>
    <x v="1"/>
    <d v="2021-01-22T00:00:00"/>
    <d v="2022-06-24T00:00:00"/>
    <x v="0"/>
    <n v="1000"/>
  </r>
  <r>
    <s v="0013l00001zcWSLAA2"/>
    <x v="3"/>
    <x v="0"/>
    <x v="0"/>
    <s v="Knowledge"/>
    <s v="United States"/>
    <s v="0063l00000kAWLkAAO"/>
    <s v="Initial"/>
    <x v="0"/>
    <s v="Owner 39"/>
    <x v="1"/>
    <x v="0"/>
    <d v="2021-01-21T00:00:00"/>
    <d v="2021-10-04T00:00:00"/>
    <x v="0"/>
    <n v="0"/>
  </r>
  <r>
    <s v="0013l00002Kz4tEAAR"/>
    <x v="5"/>
    <x v="2"/>
    <x v="0"/>
    <s v="Knowledge"/>
    <s v="United States"/>
    <s v="0063l00000kAWN7AAO"/>
    <s v="Initial"/>
    <x v="2"/>
    <s v="Owner 17"/>
    <x v="5"/>
    <x v="1"/>
    <d v="2021-01-21T00:00:00"/>
    <d v="2022-03-18T00:00:00"/>
    <x v="0"/>
    <n v="1000"/>
  </r>
  <r>
    <s v="0013l00002NLfqgAAD"/>
    <x v="1"/>
    <x v="111"/>
    <x v="1"/>
    <s v="Blue-collar"/>
    <s v="United States"/>
    <s v="0063l00000kAXxHAAW"/>
    <s v="Initial"/>
    <x v="0"/>
    <s v="Owner 39"/>
    <x v="0"/>
    <x v="0"/>
    <d v="2021-01-22T00:00:00"/>
    <d v="2021-07-08T00:00:00"/>
    <x v="0"/>
    <n v="0"/>
  </r>
  <r>
    <s v="0013l00002NLcHVAA1"/>
    <x v="5"/>
    <x v="22"/>
    <x v="0"/>
    <s v="Knowledge"/>
    <s v="United States"/>
    <s v="0063l00000kAVgXAAW"/>
    <s v="Initial"/>
    <x v="2"/>
    <s v="Owner 11"/>
    <x v="9"/>
    <x v="1"/>
    <d v="2021-01-21T00:00:00"/>
    <d v="2022-02-25T00:00:00"/>
    <x v="0"/>
    <n v="2500"/>
  </r>
  <r>
    <s v="0013l00002NLfrUAAT"/>
    <x v="0"/>
    <x v="2"/>
    <x v="0"/>
    <s v="Knowledge"/>
    <s v="Spain"/>
    <s v="0063l00000kAXyAAAW"/>
    <s v="Initial"/>
    <x v="0"/>
    <s v="Owner 39"/>
    <x v="0"/>
    <x v="0"/>
    <d v="2021-01-22T00:00:00"/>
    <d v="2021-03-25T00:00:00"/>
    <x v="0"/>
    <n v="100"/>
  </r>
  <r>
    <s v="0013l00002NLfXUAA1"/>
    <x v="1"/>
    <x v="107"/>
    <x v="0"/>
    <s v="Knowledge"/>
    <s v="United States"/>
    <s v="0063l00000kAXilAAG"/>
    <s v="Initial"/>
    <x v="0"/>
    <s v="Owner 39"/>
    <x v="1"/>
    <x v="0"/>
    <d v="2021-01-22T00:00:00"/>
    <d v="2021-03-15T00:00:00"/>
    <x v="0"/>
    <n v="100"/>
  </r>
  <r>
    <s v="0013l00001zdPKuAAM"/>
    <x v="5"/>
    <x v="2"/>
    <x v="0"/>
    <s v="Knowledge"/>
    <s v="United States"/>
    <s v="0063l00000kAVjgAAG"/>
    <s v="Initial"/>
    <x v="2"/>
    <s v="Owner 44"/>
    <x v="5"/>
    <x v="1"/>
    <d v="2021-01-21T00:00:00"/>
    <d v="2022-06-30T00:00:00"/>
    <x v="0"/>
    <n v="0"/>
  </r>
  <r>
    <s v="0013l00002OKU6mAAH"/>
    <x v="2"/>
    <x v="3"/>
    <x v="0"/>
    <s v="Knowledge"/>
    <s v="United States"/>
    <s v="0063l00000kzg2wAAA"/>
    <s v="Initial"/>
    <x v="1"/>
    <s v="Owner 23"/>
    <x v="5"/>
    <x v="1"/>
    <d v="2021-04-08T00:00:00"/>
    <d v="2023-01-24T00:00:00"/>
    <x v="0"/>
    <n v="0"/>
  </r>
  <r>
    <s v="0011N00001xduvyQAA"/>
    <x v="2"/>
    <x v="40"/>
    <x v="0"/>
    <s v="Knowledge"/>
    <s v="United States"/>
    <s v="0063l00000kAWMTAA4"/>
    <s v="Initial"/>
    <x v="0"/>
    <s v="Owner 39"/>
    <x v="1"/>
    <x v="0"/>
    <d v="2021-01-21T00:00:00"/>
    <d v="2021-10-04T00:00:00"/>
    <x v="0"/>
    <n v="0"/>
  </r>
  <r>
    <s v="0013l00002NLd4SAAT"/>
    <x v="1"/>
    <x v="3"/>
    <x v="0"/>
    <s v="Knowledge"/>
    <s v="United States"/>
    <s v="0063l00000kAWKrAAO"/>
    <s v="Initial"/>
    <x v="0"/>
    <s v="Owner 39"/>
    <x v="0"/>
    <x v="0"/>
    <d v="2021-01-21T00:00:00"/>
    <d v="2021-07-07T00:00:00"/>
    <x v="0"/>
    <n v="0"/>
  </r>
  <r>
    <s v="0013l00001yIdK9AAK"/>
    <x v="5"/>
    <x v="2"/>
    <x v="0"/>
    <s v="Knowledge"/>
    <s v="United States"/>
    <s v="0063l00000kAWCYAA4"/>
    <s v="Initial"/>
    <x v="2"/>
    <s v="Owner 17"/>
    <x v="5"/>
    <x v="1"/>
    <d v="2021-01-21T00:00:00"/>
    <d v="2022-03-25T00:00:00"/>
    <x v="0"/>
    <n v="1500"/>
  </r>
  <r>
    <s v="0013l00002NLd5VAAT"/>
    <x v="5"/>
    <x v="0"/>
    <x v="0"/>
    <s v="Knowledge"/>
    <s v="United States"/>
    <s v="0063l00000kAWLaAAO"/>
    <s v="Initial"/>
    <x v="2"/>
    <s v="Owner 17"/>
    <x v="5"/>
    <x v="1"/>
    <d v="2021-01-21T00:00:00"/>
    <d v="2022-06-29T00:00:00"/>
    <x v="0"/>
    <n v="900"/>
  </r>
  <r>
    <s v="0013l00001zcWTaAAM"/>
    <x v="3"/>
    <x v="146"/>
    <x v="1"/>
    <s v="Blue-collar"/>
    <s v="United States"/>
    <s v="0063l00000kAWbDAAW"/>
    <s v="Initial"/>
    <x v="0"/>
    <s v="Owner 39"/>
    <x v="2"/>
    <x v="0"/>
    <d v="2021-01-21T00:00:00"/>
    <d v="2021-02-18T00:00:00"/>
    <x v="0"/>
    <n v="4000"/>
  </r>
  <r>
    <s v="0013l00002NLfGxAAL"/>
    <x v="0"/>
    <x v="1"/>
    <x v="1"/>
    <s v="Blue-collar"/>
    <s v="United States"/>
    <s v="0063l00000kAXSEAA4"/>
    <s v="Initial"/>
    <x v="0"/>
    <s v="Owner 39"/>
    <x v="1"/>
    <x v="0"/>
    <d v="2021-01-22T00:00:00"/>
    <d v="2021-04-06T00:00:00"/>
    <x v="0"/>
    <n v="250"/>
  </r>
  <r>
    <s v="0013l00001zeXcuAAE"/>
    <x v="3"/>
    <x v="3"/>
    <x v="0"/>
    <s v="Knowledge"/>
    <s v="United States"/>
    <s v="0063l00000kAa8AAAS"/>
    <s v="Expansion"/>
    <x v="2"/>
    <s v="Owner 34"/>
    <x v="3"/>
    <x v="0"/>
    <d v="2021-01-25T00:00:00"/>
    <d v="2021-04-13T00:00:00"/>
    <x v="137"/>
    <n v="600"/>
  </r>
  <r>
    <s v="0013l00002NLd85AAD"/>
    <x v="5"/>
    <x v="3"/>
    <x v="0"/>
    <s v="Knowledge"/>
    <s v="United States"/>
    <s v="0063l00000kAWNbAAO"/>
    <s v="Initial"/>
    <x v="2"/>
    <s v="Owner 17"/>
    <x v="5"/>
    <x v="1"/>
    <d v="2021-01-21T00:00:00"/>
    <d v="2022-06-24T00:00:00"/>
    <x v="0"/>
    <n v="1000"/>
  </r>
  <r>
    <s v="0013l00002AniMDAAZ"/>
    <x v="5"/>
    <x v="2"/>
    <x v="0"/>
    <s v="Knowledge"/>
    <s v="United States"/>
    <s v="0063l00000kAVjlAAG"/>
    <s v="Initial"/>
    <x v="2"/>
    <s v="Owner 44"/>
    <x v="5"/>
    <x v="1"/>
    <d v="2021-01-21T00:00:00"/>
    <d v="2022-06-30T00:00:00"/>
    <x v="0"/>
    <n v="0"/>
  </r>
  <r>
    <s v="0013l00002Jrbt3AAB"/>
    <x v="5"/>
    <x v="2"/>
    <x v="0"/>
    <s v="Knowledge"/>
    <s v="United States"/>
    <s v="0063l00000kAWKXAA4"/>
    <s v="Initial"/>
    <x v="2"/>
    <s v="Owner 17"/>
    <x v="5"/>
    <x v="1"/>
    <d v="2021-01-21T00:00:00"/>
    <d v="2022-03-25T00:00:00"/>
    <x v="0"/>
    <n v="2200"/>
  </r>
  <r>
    <s v="0013l00002NLcVSAA1"/>
    <x v="3"/>
    <x v="2"/>
    <x v="0"/>
    <s v="Knowledge"/>
    <s v="United States"/>
    <s v="0063l00000kAVptAAG"/>
    <s v="Initial"/>
    <x v="0"/>
    <s v="Owner 39"/>
    <x v="0"/>
    <x v="0"/>
    <d v="2021-01-21T00:00:00"/>
    <d v="2021-07-06T00:00:00"/>
    <x v="0"/>
    <n v="8000"/>
  </r>
  <r>
    <s v="0011N00001A5IpaQAF"/>
    <x v="3"/>
    <x v="12"/>
    <x v="0"/>
    <s v="Knowledge"/>
    <s v="United States"/>
    <s v="0063l00000kAWMJAA4"/>
    <s v="Initial"/>
    <x v="0"/>
    <s v="Owner 39"/>
    <x v="1"/>
    <x v="0"/>
    <d v="2021-01-21T00:00:00"/>
    <d v="2021-04-30T00:00:00"/>
    <x v="0"/>
    <n v="0"/>
  </r>
  <r>
    <s v="0013l00002NLj5uAAD"/>
    <x v="0"/>
    <x v="2"/>
    <x v="0"/>
    <s v="Knowledge"/>
    <s v="United States"/>
    <s v="0063l00000kAZCVAA4"/>
    <s v="Initial"/>
    <x v="0"/>
    <s v="Owner 39"/>
    <x v="2"/>
    <x v="0"/>
    <d v="2021-01-25T00:00:00"/>
    <d v="2021-03-11T00:00:00"/>
    <x v="0"/>
    <n v="100"/>
  </r>
  <r>
    <s v="0013l00002NLjqPAAT"/>
    <x v="1"/>
    <x v="0"/>
    <x v="0"/>
    <s v="Knowledge"/>
    <s v="United States"/>
    <s v="0063l00000kAZj0AAG"/>
    <s v="Initial"/>
    <x v="2"/>
    <s v="Owner 11"/>
    <x v="3"/>
    <x v="0"/>
    <d v="2021-01-25T00:00:00"/>
    <d v="2021-06-30T00:00:00"/>
    <x v="233"/>
    <n v="700"/>
  </r>
  <r>
    <s v="001o000000sWLTIAA4"/>
    <x v="5"/>
    <x v="2"/>
    <x v="0"/>
    <s v="Knowledge"/>
    <s v="United States"/>
    <s v="0063l00000kAXvBAAW"/>
    <s v="Initial"/>
    <x v="2"/>
    <s v="Owner 44"/>
    <x v="5"/>
    <x v="1"/>
    <d v="2021-01-22T00:00:00"/>
    <d v="2022-06-30T00:00:00"/>
    <x v="0"/>
    <n v="0"/>
  </r>
  <r>
    <s v="0013l00002NLfjGAAT"/>
    <x v="0"/>
    <x v="20"/>
    <x v="1"/>
    <s v="Blue-collar"/>
    <s v="United States"/>
    <s v="0063l00000kAXriAAG"/>
    <s v="Initial"/>
    <x v="2"/>
    <s v="Owner 34"/>
    <x v="8"/>
    <x v="1"/>
    <d v="2021-01-22T00:00:00"/>
    <d v="2022-06-30T00:00:00"/>
    <x v="0"/>
    <n v="600"/>
  </r>
  <r>
    <s v="0011N00001A5Ip9QAF"/>
    <x v="3"/>
    <x v="11"/>
    <x v="1"/>
    <s v="Blue-collar"/>
    <s v="United States"/>
    <s v="0063l00000kAWM4AAO"/>
    <s v="Initial"/>
    <x v="0"/>
    <s v="Owner 39"/>
    <x v="1"/>
    <x v="0"/>
    <d v="2021-01-21T00:00:00"/>
    <d v="2021-04-23T00:00:00"/>
    <x v="0"/>
    <n v="0"/>
  </r>
  <r>
    <s v="0013l00002CDSYzAAP"/>
    <x v="5"/>
    <x v="2"/>
    <x v="0"/>
    <s v="Knowledge"/>
    <s v="United States"/>
    <s v="0063l00000kAVeDAAW"/>
    <s v="Initial"/>
    <x v="2"/>
    <s v="Owner 11"/>
    <x v="5"/>
    <x v="1"/>
    <d v="2021-01-21T00:00:00"/>
    <d v="2022-04-21T00:00:00"/>
    <x v="0"/>
    <n v="0"/>
  </r>
  <r>
    <s v="0013l00002V7qWRAAZ"/>
    <x v="0"/>
    <x v="68"/>
    <x v="1"/>
    <s v="Knowledge"/>
    <s v="United States"/>
    <s v="0063l00000mti6EAAQ"/>
    <s v="Initial"/>
    <x v="3"/>
    <s v="Owner 13"/>
    <x v="8"/>
    <x v="1"/>
    <d v="2021-12-01T00:00:00"/>
    <d v="2022-03-01T00:00:00"/>
    <x v="0"/>
    <n v="150"/>
  </r>
  <r>
    <s v="0013l00002NLjfTAAT"/>
    <x v="0"/>
    <x v="3"/>
    <x v="0"/>
    <s v="Knowledge"/>
    <s v="United States"/>
    <s v="0063l00000kAZeUAAW"/>
    <s v="Initial"/>
    <x v="3"/>
    <s v="Owner 1"/>
    <x v="3"/>
    <x v="0"/>
    <d v="2021-01-25T00:00:00"/>
    <d v="2021-03-31T00:00:00"/>
    <x v="234"/>
    <n v="210"/>
  </r>
  <r>
    <s v="0013l00002NLf9iAAD"/>
    <x v="0"/>
    <x v="6"/>
    <x v="1"/>
    <s v="Blue-collar"/>
    <s v="South Africa"/>
    <s v="0063l00000kAXKAAA4"/>
    <s v="Initial"/>
    <x v="0"/>
    <s v="Owner 39"/>
    <x v="0"/>
    <x v="0"/>
    <d v="2021-01-22T00:00:00"/>
    <d v="2021-02-23T00:00:00"/>
    <x v="0"/>
    <n v="250"/>
  </r>
  <r>
    <s v="0013l00002NLd56AAD"/>
    <x v="5"/>
    <x v="44"/>
    <x v="1"/>
    <s v="Blue-collar"/>
    <s v="United States"/>
    <s v="0063l00000kAWLDAA4"/>
    <s v="Initial"/>
    <x v="0"/>
    <s v="Owner 39"/>
    <x v="0"/>
    <x v="0"/>
    <d v="2021-01-21T00:00:00"/>
    <d v="2021-07-27T00:00:00"/>
    <x v="0"/>
    <n v="0"/>
  </r>
  <r>
    <s v="0013l00002NLd5QAAT"/>
    <x v="5"/>
    <x v="12"/>
    <x v="0"/>
    <s v="Knowledge"/>
    <s v="United States"/>
    <s v="0063l00000kAWLVAA4"/>
    <s v="Initial"/>
    <x v="0"/>
    <s v="Owner 39"/>
    <x v="0"/>
    <x v="0"/>
    <d v="2021-01-21T00:00:00"/>
    <d v="2021-07-08T00:00:00"/>
    <x v="0"/>
    <n v="0"/>
  </r>
  <r>
    <s v="0013l000026ZXV5AAO"/>
    <x v="3"/>
    <x v="2"/>
    <x v="0"/>
    <s v="Knowledge"/>
    <s v="United States"/>
    <s v="0063l00000kAXw9AAG"/>
    <s v="Initial"/>
    <x v="0"/>
    <s v="Owner 39"/>
    <x v="0"/>
    <x v="0"/>
    <d v="2021-01-22T00:00:00"/>
    <d v="2021-03-25T00:00:00"/>
    <x v="0"/>
    <n v="0"/>
  </r>
  <r>
    <s v="0013l00001zcVUCAA2"/>
    <x v="3"/>
    <x v="81"/>
    <x v="1"/>
    <s v="Knowledge"/>
    <s v="United States"/>
    <s v="0063l00000kzg3uAAA"/>
    <s v="Initial"/>
    <x v="0"/>
    <s v="Owner 39"/>
    <x v="1"/>
    <x v="0"/>
    <d v="2021-04-08T00:00:00"/>
    <d v="2021-10-22T00:00:00"/>
    <x v="0"/>
    <n v="0"/>
  </r>
  <r>
    <s v="0013l00002NLdeqAAD"/>
    <x v="0"/>
    <x v="15"/>
    <x v="0"/>
    <s v="Knowledge"/>
    <s v="United States"/>
    <s v="0063l00000kAWZgAAO"/>
    <s v="Initial"/>
    <x v="0"/>
    <s v="Owner 39"/>
    <x v="1"/>
    <x v="0"/>
    <d v="2021-01-21T00:00:00"/>
    <d v="2021-04-30T00:00:00"/>
    <x v="0"/>
    <n v="150"/>
  </r>
  <r>
    <s v="0011N000019XU0WQAW"/>
    <x v="5"/>
    <x v="2"/>
    <x v="0"/>
    <s v="Knowledge"/>
    <s v="United States"/>
    <s v="0063l00000kAWVuAAO"/>
    <s v="Initial"/>
    <x v="0"/>
    <s v="Owner 39"/>
    <x v="0"/>
    <x v="0"/>
    <d v="2021-01-21T00:00:00"/>
    <d v="2021-08-17T00:00:00"/>
    <x v="0"/>
    <n v="1400"/>
  </r>
  <r>
    <s v="0011N00001xdutOQAQ"/>
    <x v="3"/>
    <x v="3"/>
    <x v="0"/>
    <s v="Knowledge"/>
    <s v="United States"/>
    <s v="0063l00000kAXwiAAG"/>
    <s v="Initial"/>
    <x v="0"/>
    <s v="Owner 39"/>
    <x v="0"/>
    <x v="0"/>
    <d v="2021-01-22T00:00:00"/>
    <d v="2021-05-24T00:00:00"/>
    <x v="0"/>
    <n v="0"/>
  </r>
  <r>
    <s v="0013l00002NLfkPAAT"/>
    <x v="0"/>
    <x v="55"/>
    <x v="1"/>
    <s v="Knowledge"/>
    <s v="United States"/>
    <s v="0063l00000kAXuXAAW"/>
    <s v="Initial"/>
    <x v="0"/>
    <s v="Owner 39"/>
    <x v="1"/>
    <x v="0"/>
    <d v="2021-01-22T00:00:00"/>
    <d v="2021-09-16T00:00:00"/>
    <x v="0"/>
    <n v="170"/>
  </r>
  <r>
    <s v="0013l00002V7qvMAAR"/>
    <x v="0"/>
    <x v="1"/>
    <x v="1"/>
    <s v="Blue-collar"/>
    <s v="Australia"/>
    <s v="0063l00000mtiUVAAY"/>
    <s v="Initial"/>
    <x v="2"/>
    <s v="Owner 4"/>
    <x v="6"/>
    <x v="1"/>
    <d v="2021-12-01T00:00:00"/>
    <d v="2022-06-24T00:00:00"/>
    <x v="0"/>
    <n v="500"/>
  </r>
  <r>
    <s v="0013l00002CWQkMAAX"/>
    <x v="5"/>
    <x v="2"/>
    <x v="0"/>
    <s v="Knowledge"/>
    <s v="United States"/>
    <s v="0063l00000kAWO5AAO"/>
    <s v="Initial"/>
    <x v="2"/>
    <s v="Owner 17"/>
    <x v="5"/>
    <x v="1"/>
    <d v="2021-01-21T00:00:00"/>
    <d v="2022-06-21T00:00:00"/>
    <x v="0"/>
    <n v="1000"/>
  </r>
  <r>
    <s v="0013l000028nPTGAA2"/>
    <x v="1"/>
    <x v="49"/>
    <x v="0"/>
    <s v="Knowledge"/>
    <s v="United States"/>
    <s v="0063l00000kAVftAAG"/>
    <s v="Initial"/>
    <x v="2"/>
    <s v="Owner 11"/>
    <x v="9"/>
    <x v="1"/>
    <d v="2021-01-21T00:00:00"/>
    <d v="2022-04-22T00:00:00"/>
    <x v="0"/>
    <n v="1300"/>
  </r>
  <r>
    <s v="0011N00001965FwQAI"/>
    <x v="5"/>
    <x v="2"/>
    <x v="0"/>
    <s v="Knowledge"/>
    <s v="United States"/>
    <s v="0063l00000kAVgSAAW"/>
    <s v="Initial"/>
    <x v="2"/>
    <s v="Owner 11"/>
    <x v="5"/>
    <x v="1"/>
    <d v="2021-01-21T00:00:00"/>
    <d v="2022-08-19T00:00:00"/>
    <x v="0"/>
    <n v="0"/>
  </r>
  <r>
    <s v="0013l00002V7pj6AAB"/>
    <x v="0"/>
    <x v="38"/>
    <x v="0"/>
    <s v="Knowledge"/>
    <s v="United States"/>
    <s v="0063l00000mthBxAAI"/>
    <s v="Initial"/>
    <x v="3"/>
    <s v="Owner 1"/>
    <x v="10"/>
    <x v="1"/>
    <d v="2021-11-30T00:00:00"/>
    <d v="2022-01-17T00:00:00"/>
    <x v="0"/>
    <n v="175"/>
  </r>
  <r>
    <s v="0013l00002OKuC8AAL"/>
    <x v="0"/>
    <x v="9"/>
    <x v="0"/>
    <s v="Knowledge"/>
    <s v="United States"/>
    <s v="0063l00000kzwSCAAY"/>
    <s v="Initial"/>
    <x v="3"/>
    <s v="Owner 12"/>
    <x v="0"/>
    <x v="0"/>
    <d v="2021-04-20T00:00:00"/>
    <d v="2021-11-18T00:00:00"/>
    <x v="0"/>
    <n v="0"/>
  </r>
  <r>
    <s v="0013l00002OL0zVAAT"/>
    <x v="0"/>
    <x v="3"/>
    <x v="0"/>
    <s v="Knowledge"/>
    <s v="United States"/>
    <s v="0063l00000kzzX5AAI"/>
    <s v="Initial"/>
    <x v="0"/>
    <s v="Owner 39"/>
    <x v="2"/>
    <x v="0"/>
    <d v="2021-04-22T00:00:00"/>
    <d v="2021-06-02T00:00:00"/>
    <x v="0"/>
    <n v="100"/>
  </r>
  <r>
    <s v="0013l00002OKyWKAA1"/>
    <x v="1"/>
    <x v="22"/>
    <x v="0"/>
    <s v="Knowledge"/>
    <s v="United States"/>
    <s v="0063l00000kzxqoAAA"/>
    <s v="Initial"/>
    <x v="3"/>
    <s v="Owner 12"/>
    <x v="0"/>
    <x v="0"/>
    <d v="2021-04-21T00:00:00"/>
    <d v="2021-11-18T00:00:00"/>
    <x v="0"/>
    <n v="0"/>
  </r>
  <r>
    <s v="0013l00002OKvvXAAT"/>
    <x v="2"/>
    <x v="100"/>
    <x v="0"/>
    <s v="Knowledge"/>
    <s v="United States"/>
    <s v="0063l00000kzw1kAAA"/>
    <s v="Initial"/>
    <x v="1"/>
    <s v="Owner 18"/>
    <x v="7"/>
    <x v="1"/>
    <d v="2021-04-20T00:00:00"/>
    <d v="2022-04-01T00:00:00"/>
    <x v="0"/>
    <n v="200000"/>
  </r>
  <r>
    <s v="0013l00002OKwEAAA1"/>
    <x v="0"/>
    <x v="2"/>
    <x v="0"/>
    <s v="Knowledge"/>
    <s v="United States"/>
    <s v="0063l00000kzwC4AAI"/>
    <s v="Initial"/>
    <x v="0"/>
    <s v="Owner 39"/>
    <x v="0"/>
    <x v="0"/>
    <d v="2021-04-20T00:00:00"/>
    <d v="2021-07-22T00:00:00"/>
    <x v="0"/>
    <n v="0"/>
  </r>
  <r>
    <s v="0013l00002OL1GgAAL"/>
    <x v="0"/>
    <x v="49"/>
    <x v="0"/>
    <s v="Knowledge"/>
    <s v="United States"/>
    <s v="0063l00000kzzj4AAA"/>
    <s v="Initial"/>
    <x v="0"/>
    <s v="Owner 39"/>
    <x v="0"/>
    <x v="0"/>
    <d v="2021-04-22T00:00:00"/>
    <d v="2021-07-22T00:00:00"/>
    <x v="0"/>
    <n v="0"/>
  </r>
  <r>
    <s v="0013l00002OL1EpAAL"/>
    <x v="0"/>
    <x v="2"/>
    <x v="0"/>
    <s v="Knowledge"/>
    <s v="United States"/>
    <s v="0063l00000kzzhmAAA"/>
    <s v="Initial"/>
    <x v="3"/>
    <s v="Owner 12"/>
    <x v="0"/>
    <x v="0"/>
    <d v="2021-04-22T00:00:00"/>
    <d v="2021-11-18T00:00:00"/>
    <x v="0"/>
    <n v="0"/>
  </r>
  <r>
    <s v="0013l00002OL1LlAAL"/>
    <x v="0"/>
    <x v="3"/>
    <x v="0"/>
    <s v="Knowledge"/>
    <s v="United States"/>
    <s v="0063l00000kzzleAAA"/>
    <s v="Initial"/>
    <x v="2"/>
    <s v="Owner 4"/>
    <x v="3"/>
    <x v="0"/>
    <d v="2021-04-22T00:00:00"/>
    <d v="2021-06-29T00:00:00"/>
    <x v="20"/>
    <n v="450"/>
  </r>
  <r>
    <s v="0011N000019XU42QAG"/>
    <x v="3"/>
    <x v="2"/>
    <x v="0"/>
    <s v="Knowledge"/>
    <s v="United States"/>
    <s v="0063l00000l00ZLAAY"/>
    <s v="Initial"/>
    <x v="0"/>
    <s v="Owner 39"/>
    <x v="0"/>
    <x v="0"/>
    <d v="2021-04-23T00:00:00"/>
    <d v="2021-05-26T00:00:00"/>
    <x v="0"/>
    <n v="1300"/>
  </r>
  <r>
    <s v="0013l00002OLGvoAAH"/>
    <x v="0"/>
    <x v="24"/>
    <x v="1"/>
    <s v="Knowledge"/>
    <s v="United States"/>
    <s v="0063l00000l05lzAAA"/>
    <s v="Initial"/>
    <x v="0"/>
    <s v="Owner 39"/>
    <x v="0"/>
    <x v="0"/>
    <d v="2021-04-27T00:00:00"/>
    <d v="2021-06-25T00:00:00"/>
    <x v="0"/>
    <n v="0"/>
  </r>
  <r>
    <s v="0011N00001A6BVmQAN"/>
    <x v="3"/>
    <x v="39"/>
    <x v="0"/>
    <s v="Knowledge"/>
    <s v="United States"/>
    <s v="0063l00000l0AZJAA2"/>
    <s v="Initial"/>
    <x v="1"/>
    <s v="Owner 10"/>
    <x v="5"/>
    <x v="1"/>
    <d v="2021-04-29T00:00:00"/>
    <d v="2022-12-24T00:00:00"/>
    <x v="0"/>
    <n v="0"/>
  </r>
  <r>
    <s v="0013l00002OLVR3AAP"/>
    <x v="3"/>
    <x v="4"/>
    <x v="1"/>
    <s v="Knowledge"/>
    <s v="United States"/>
    <s v="0063l00000l0BEhAAM"/>
    <s v="Initial"/>
    <x v="2"/>
    <s v="Owner 17"/>
    <x v="2"/>
    <x v="0"/>
    <d v="2021-04-29T00:00:00"/>
    <d v="2021-11-29T00:00:00"/>
    <x v="0"/>
    <n v="2000"/>
  </r>
  <r>
    <s v="0011N000019XU2ZQAW"/>
    <x v="2"/>
    <x v="48"/>
    <x v="1"/>
    <s v="Blue-collar"/>
    <s v="United States"/>
    <s v="0063l00000l0AbAAAU"/>
    <s v="Initial"/>
    <x v="1"/>
    <s v="Owner 10"/>
    <x v="5"/>
    <x v="1"/>
    <d v="2021-04-29T00:00:00"/>
    <d v="2022-12-31T00:00:00"/>
    <x v="0"/>
    <n v="0"/>
  </r>
  <r>
    <s v="0013l00002OL9wuAAD"/>
    <x v="3"/>
    <x v="46"/>
    <x v="0"/>
    <s v="Knowledge"/>
    <s v="United States"/>
    <s v="0063l00000l03GgAAI"/>
    <s v="Initial"/>
    <x v="3"/>
    <s v="Owner 12"/>
    <x v="3"/>
    <x v="0"/>
    <d v="2021-04-26T00:00:00"/>
    <d v="2021-08-04T00:00:00"/>
    <x v="134"/>
    <n v="350"/>
  </r>
  <r>
    <s v="0013l00001yIK2IAAW"/>
    <x v="0"/>
    <x v="49"/>
    <x v="0"/>
    <s v="Knowledge"/>
    <s v="United States"/>
    <s v="0063l00000lVB2mAAG"/>
    <s v="Initial"/>
    <x v="3"/>
    <s v="Owner 12"/>
    <x v="5"/>
    <x v="1"/>
    <d v="2021-05-04T00:00:00"/>
    <d v="2022-04-29T00:00:00"/>
    <x v="0"/>
    <n v="0"/>
  </r>
  <r>
    <s v="0013l00002OLTh7AAH"/>
    <x v="5"/>
    <x v="2"/>
    <x v="0"/>
    <s v="Knowledge"/>
    <s v="United States"/>
    <s v="0063l00000l0A7SAAU"/>
    <s v="Initial"/>
    <x v="0"/>
    <s v="Owner 39"/>
    <x v="2"/>
    <x v="0"/>
    <d v="2021-04-29T00:00:00"/>
    <d v="2021-09-14T00:00:00"/>
    <x v="0"/>
    <n v="1400"/>
  </r>
  <r>
    <s v="0011N000018BYPCQA4"/>
    <x v="3"/>
    <x v="112"/>
    <x v="1"/>
    <s v="Blue-collar"/>
    <s v="United States"/>
    <s v="0063l00000lVAuOAAW"/>
    <s v="Initial"/>
    <x v="0"/>
    <s v="Owner 39"/>
    <x v="1"/>
    <x v="0"/>
    <d v="2021-05-04T00:00:00"/>
    <d v="2021-08-09T00:00:00"/>
    <x v="0"/>
    <n v="0"/>
  </r>
  <r>
    <s v="0011N00001xdutAQAQ"/>
    <x v="3"/>
    <x v="31"/>
    <x v="1"/>
    <s v="Blue-collar"/>
    <s v="United States"/>
    <s v="0063l00000lVAwZAAW"/>
    <s v="Initial"/>
    <x v="0"/>
    <s v="Owner 39"/>
    <x v="1"/>
    <x v="0"/>
    <d v="2021-05-04T00:00:00"/>
    <d v="2021-05-14T00:00:00"/>
    <x v="0"/>
    <n v="0"/>
  </r>
  <r>
    <s v="0013l00002On6PJAAZ"/>
    <x v="2"/>
    <x v="19"/>
    <x v="1"/>
    <s v="Knowledge"/>
    <s v="Canada"/>
    <s v="0063l00000lVB5HAAW"/>
    <s v="Initial"/>
    <x v="0"/>
    <s v="Owner 39"/>
    <x v="1"/>
    <x v="0"/>
    <d v="2021-05-04T00:00:00"/>
    <d v="2021-08-02T00:00:00"/>
    <x v="0"/>
    <n v="9000"/>
  </r>
  <r>
    <s v="0013l00002OLYdLAAX"/>
    <x v="2"/>
    <x v="1"/>
    <x v="1"/>
    <s v="Blue-collar"/>
    <s v="United States"/>
    <s v="0063l00000l0CdiAAE"/>
    <s v="Initial"/>
    <x v="0"/>
    <s v="Owner 39"/>
    <x v="1"/>
    <x v="0"/>
    <d v="2021-04-30T00:00:00"/>
    <d v="2021-05-18T00:00:00"/>
    <x v="0"/>
    <n v="0"/>
  </r>
  <r>
    <s v="0013l00002OLDwWAAX"/>
    <x v="0"/>
    <x v="2"/>
    <x v="0"/>
    <s v="Knowledge"/>
    <s v="United States"/>
    <s v="0063l00000lVNLqAAO"/>
    <s v="Initial"/>
    <x v="2"/>
    <s v="Owner 44"/>
    <x v="5"/>
    <x v="1"/>
    <d v="2021-05-10T00:00:00"/>
    <d v="2022-06-30T00:00:00"/>
    <x v="0"/>
    <n v="0"/>
  </r>
  <r>
    <s v="0013l00002OnkUhAAJ"/>
    <x v="0"/>
    <x v="7"/>
    <x v="1"/>
    <s v="Blue-collar"/>
    <s v="United States"/>
    <s v="0063l00000lVQLxAAO"/>
    <s v="Initial"/>
    <x v="1"/>
    <s v="Owner 20"/>
    <x v="3"/>
    <x v="0"/>
    <d v="2021-05-11T00:00:00"/>
    <d v="2021-05-11T00:00:00"/>
    <x v="235"/>
    <n v="1500"/>
  </r>
  <r>
    <s v="0013l00002OKAuvAAH"/>
    <x v="0"/>
    <x v="49"/>
    <x v="0"/>
    <s v="Knowledge"/>
    <s v="United States"/>
    <s v="0063l00000kNueCAAS"/>
    <s v="Initial Add-On"/>
    <x v="3"/>
    <s v="Owner 21"/>
    <x v="3"/>
    <x v="0"/>
    <d v="2021-08-16T00:00:00"/>
    <d v="2021-08-16T00:00:00"/>
    <x v="23"/>
    <n v="150"/>
  </r>
  <r>
    <s v="0013l00002EFZfIAAX"/>
    <x v="1"/>
    <x v="2"/>
    <x v="0"/>
    <s v="Knowledge"/>
    <s v="United States"/>
    <s v="0063l00000lVNLgAAO"/>
    <s v="Initial"/>
    <x v="2"/>
    <s v="Owner 44"/>
    <x v="5"/>
    <x v="1"/>
    <d v="2021-05-10T00:00:00"/>
    <d v="2022-06-30T00:00:00"/>
    <x v="0"/>
    <n v="0"/>
  </r>
  <r>
    <s v="0013l00002OnfOwAAJ"/>
    <x v="2"/>
    <x v="28"/>
    <x v="0"/>
    <s v="Knowledge"/>
    <s v="United States"/>
    <s v="0063l00000lVOCzAAO"/>
    <s v="Initial"/>
    <x v="0"/>
    <s v="Owner 39"/>
    <x v="2"/>
    <x v="0"/>
    <d v="2021-05-10T00:00:00"/>
    <d v="2021-07-08T00:00:00"/>
    <x v="0"/>
    <n v="35000"/>
  </r>
  <r>
    <s v="0013l00002Re62lAAB"/>
    <x v="1"/>
    <x v="39"/>
    <x v="0"/>
    <s v="Knowledge"/>
    <s v="United States"/>
    <s v="0063l00000msNEaAAM"/>
    <s v="Initial"/>
    <x v="0"/>
    <s v="Owner 39"/>
    <x v="0"/>
    <x v="0"/>
    <d v="2021-08-30T00:00:00"/>
    <d v="2021-09-30T00:00:00"/>
    <x v="0"/>
    <n v="0"/>
  </r>
  <r>
    <s v="0013l00001zcVXJAA2"/>
    <x v="3"/>
    <x v="76"/>
    <x v="0"/>
    <s v="Knowledge"/>
    <s v="United States"/>
    <s v="0063l00000msOkOAAU"/>
    <s v="Initial"/>
    <x v="0"/>
    <s v="Owner 39"/>
    <x v="1"/>
    <x v="0"/>
    <d v="2021-09-01T00:00:00"/>
    <d v="2021-10-04T00:00:00"/>
    <x v="0"/>
    <n v="0"/>
  </r>
  <r>
    <s v="0013l00002OJVy7AAH"/>
    <x v="5"/>
    <x v="81"/>
    <x v="1"/>
    <s v="Knowledge"/>
    <s v="United States"/>
    <s v="0063l00000kNwNpAAK"/>
    <s v="Initial Add-On"/>
    <x v="2"/>
    <s v="Owner 11"/>
    <x v="3"/>
    <x v="0"/>
    <d v="2021-08-17T00:00:00"/>
    <d v="2021-08-17T00:00:00"/>
    <x v="57"/>
    <n v="150"/>
  </r>
  <r>
    <s v="0013l00002OnOHMAA3"/>
    <x v="0"/>
    <x v="29"/>
    <x v="0"/>
    <s v="Knowledge"/>
    <s v="United States"/>
    <s v="0063l00000lVHsjAAG"/>
    <s v="Initial"/>
    <x v="3"/>
    <s v="Owner 1"/>
    <x v="3"/>
    <x v="0"/>
    <d v="2021-05-07T00:00:00"/>
    <d v="2021-09-29T00:00:00"/>
    <x v="157"/>
    <n v="350"/>
  </r>
  <r>
    <s v="0013l00002S5GGaAAN"/>
    <x v="3"/>
    <x v="7"/>
    <x v="1"/>
    <s v="Blue-collar"/>
    <s v="United States"/>
    <s v="0063l00000kNulSAAS"/>
    <s v="Initial"/>
    <x v="1"/>
    <s v="Owner 27"/>
    <x v="5"/>
    <x v="1"/>
    <d v="2021-08-16T00:00:00"/>
    <d v="2022-12-31T00:00:00"/>
    <x v="0"/>
    <n v="3000"/>
  </r>
  <r>
    <s v="0013l00002OJYRxAAP"/>
    <x v="5"/>
    <x v="2"/>
    <x v="0"/>
    <s v="Knowledge"/>
    <s v="United States"/>
    <s v="0063l00000lVNKOAA4"/>
    <s v="Initial"/>
    <x v="2"/>
    <s v="Owner 44"/>
    <x v="5"/>
    <x v="1"/>
    <d v="2021-05-10T00:00:00"/>
    <d v="2022-06-30T00:00:00"/>
    <x v="0"/>
    <n v="0"/>
  </r>
  <r>
    <s v="0013l00002Fe5t8AAB"/>
    <x v="0"/>
    <x v="2"/>
    <x v="0"/>
    <s v="Knowledge"/>
    <s v="United States"/>
    <s v="0063l00000lVOWRAA4"/>
    <s v="Initial"/>
    <x v="3"/>
    <s v="Owner 21"/>
    <x v="3"/>
    <x v="0"/>
    <d v="2021-05-10T00:00:00"/>
    <d v="2021-06-15T00:00:00"/>
    <x v="27"/>
    <n v="220"/>
  </r>
  <r>
    <s v="0013l00002V7tnpAAB"/>
    <x v="0"/>
    <x v="1"/>
    <x v="1"/>
    <s v="Blue-collar"/>
    <s v="United States"/>
    <s v="0063l00000mtkfXAAQ"/>
    <s v="Initial"/>
    <x v="3"/>
    <s v="Owner 5"/>
    <x v="4"/>
    <x v="1"/>
    <d v="2021-12-06T00:00:00"/>
    <d v="2022-03-31T00:00:00"/>
    <x v="0"/>
    <n v="0"/>
  </r>
  <r>
    <s v="0013l00002OnP71AAF"/>
    <x v="3"/>
    <x v="26"/>
    <x v="0"/>
    <s v="Knowledge"/>
    <s v="United States"/>
    <s v="0063l00000lVIZxAAO"/>
    <s v="Initial"/>
    <x v="0"/>
    <s v="Owner 39"/>
    <x v="1"/>
    <x v="0"/>
    <d v="2021-05-07T00:00:00"/>
    <d v="2021-06-07T00:00:00"/>
    <x v="0"/>
    <n v="0"/>
  </r>
  <r>
    <s v="0013l00002OnOFLAA3"/>
    <x v="0"/>
    <x v="39"/>
    <x v="0"/>
    <s v="Knowledge"/>
    <s v="United States"/>
    <s v="0063l00000lVHr2AAG"/>
    <s v="Initial"/>
    <x v="0"/>
    <s v="Owner 39"/>
    <x v="2"/>
    <x v="0"/>
    <d v="2021-05-07T00:00:00"/>
    <d v="2021-05-24T00:00:00"/>
    <x v="0"/>
    <n v="300"/>
  </r>
  <r>
    <s v="0013l000026Z2SpAAK"/>
    <x v="1"/>
    <x v="39"/>
    <x v="0"/>
    <s v="Knowledge"/>
    <s v="United States"/>
    <s v="0063l00000lVNIZAA4"/>
    <s v="Initial"/>
    <x v="2"/>
    <s v="Owner 44"/>
    <x v="5"/>
    <x v="1"/>
    <d v="2021-05-10T00:00:00"/>
    <d v="2022-06-30T00:00:00"/>
    <x v="0"/>
    <n v="0"/>
  </r>
  <r>
    <s v="0013l00002Re7A7AAJ"/>
    <x v="0"/>
    <x v="41"/>
    <x v="1"/>
    <s v="Knowledge"/>
    <s v="Hungary"/>
    <s v="0063l00000msNuHAAU"/>
    <s v="Initial"/>
    <x v="2"/>
    <s v="Owner 11"/>
    <x v="0"/>
    <x v="0"/>
    <d v="2021-08-31T00:00:00"/>
    <d v="2021-11-16T00:00:00"/>
    <x v="0"/>
    <n v="1000"/>
  </r>
  <r>
    <s v="0013l00002Re5k6AAB"/>
    <x v="0"/>
    <x v="3"/>
    <x v="0"/>
    <s v="Knowledge"/>
    <s v="United States"/>
    <s v="0063l00000msN9VAAU"/>
    <s v="Initial"/>
    <x v="0"/>
    <s v="Owner 39"/>
    <x v="2"/>
    <x v="0"/>
    <d v="2021-08-30T00:00:00"/>
    <d v="2021-09-30T00:00:00"/>
    <x v="0"/>
    <n v="100"/>
  </r>
  <r>
    <s v="0013l00002AIve2AAD"/>
    <x v="1"/>
    <x v="105"/>
    <x v="1"/>
    <s v="Blue-collar"/>
    <s v="United States"/>
    <s v="0063l00000msPkTAAU"/>
    <s v="Initial"/>
    <x v="2"/>
    <s v="Owner 11"/>
    <x v="3"/>
    <x v="0"/>
    <d v="2021-09-02T00:00:00"/>
    <d v="2021-12-28T00:00:00"/>
    <x v="0"/>
    <n v="1200"/>
  </r>
  <r>
    <s v="0013l00002OnrMKAAZ"/>
    <x v="0"/>
    <x v="2"/>
    <x v="0"/>
    <s v="Knowledge"/>
    <s v="United States"/>
    <s v="0063l00000lVT2cAAG"/>
    <s v="Initial"/>
    <x v="3"/>
    <s v="Owner 12"/>
    <x v="5"/>
    <x v="1"/>
    <d v="2021-05-12T00:00:00"/>
    <d v="2022-04-30T00:00:00"/>
    <x v="0"/>
    <n v="0"/>
  </r>
  <r>
    <s v="0013l00002OnvwSAAR"/>
    <x v="0"/>
    <x v="2"/>
    <x v="0"/>
    <s v="Knowledge"/>
    <s v="United States"/>
    <s v="0063l00000lVUNjAAO"/>
    <s v="Initial"/>
    <x v="0"/>
    <s v="Owner 39"/>
    <x v="1"/>
    <x v="0"/>
    <d v="2021-05-13T00:00:00"/>
    <d v="2021-10-13T00:00:00"/>
    <x v="0"/>
    <n v="250"/>
  </r>
  <r>
    <s v="0013l00002Re6xOAAR"/>
    <x v="0"/>
    <x v="0"/>
    <x v="0"/>
    <s v="Knowledge"/>
    <s v="United States"/>
    <s v="0063l00000msNfbAAE"/>
    <s v="Initial"/>
    <x v="0"/>
    <s v="Owner 39"/>
    <x v="1"/>
    <x v="0"/>
    <d v="2021-08-31T00:00:00"/>
    <d v="2021-10-05T00:00:00"/>
    <x v="0"/>
    <n v="300"/>
  </r>
  <r>
    <s v="0011N00001Giu5VQAR"/>
    <x v="3"/>
    <x v="26"/>
    <x v="0"/>
    <s v="Knowledge"/>
    <s v="United States"/>
    <s v="0063l00000lVIO8AAO"/>
    <s v="Initial"/>
    <x v="0"/>
    <s v="Owner 39"/>
    <x v="1"/>
    <x v="0"/>
    <d v="2021-05-07T00:00:00"/>
    <d v="2021-07-15T00:00:00"/>
    <x v="0"/>
    <n v="0"/>
  </r>
  <r>
    <s v="0013l00002OnpAmAAJ"/>
    <x v="1"/>
    <x v="3"/>
    <x v="0"/>
    <s v="Knowledge"/>
    <s v="United Kingdom"/>
    <s v="0063l00000lVRqPAAW"/>
    <s v="Initial"/>
    <x v="2"/>
    <s v="Owner 34"/>
    <x v="6"/>
    <x v="1"/>
    <d v="2021-05-12T00:00:00"/>
    <d v="2022-04-29T00:00:00"/>
    <x v="0"/>
    <n v="1000"/>
  </r>
  <r>
    <s v="0013l00001zdAorAAE"/>
    <x v="2"/>
    <x v="1"/>
    <x v="1"/>
    <s v="Blue-collar"/>
    <s v="United States"/>
    <s v="0063l00000lVUroAAG"/>
    <s v="Initial"/>
    <x v="0"/>
    <s v="Owner 39"/>
    <x v="1"/>
    <x v="0"/>
    <d v="2021-05-13T00:00:00"/>
    <d v="2021-07-07T00:00:00"/>
    <x v="0"/>
    <n v="0"/>
  </r>
  <r>
    <s v="0013l00002NN5WIAA1"/>
    <x v="0"/>
    <x v="5"/>
    <x v="1"/>
    <s v="Unknown"/>
    <s v="Australia"/>
    <s v="0063l00000lVOEgAAO"/>
    <s v="Initial"/>
    <x v="0"/>
    <s v="Owner 39"/>
    <x v="0"/>
    <x v="0"/>
    <d v="2021-05-10T00:00:00"/>
    <d v="2021-08-05T00:00:00"/>
    <x v="0"/>
    <n v="100"/>
  </r>
  <r>
    <s v="0013l00002Re5QBAAZ"/>
    <x v="0"/>
    <x v="15"/>
    <x v="0"/>
    <s v="Knowledge"/>
    <s v="United Arab Emirates"/>
    <s v="0063l00000msMmrAAE"/>
    <s v="Initial"/>
    <x v="0"/>
    <s v="Owner 39"/>
    <x v="2"/>
    <x v="0"/>
    <d v="2021-08-30T00:00:00"/>
    <d v="2021-10-11T00:00:00"/>
    <x v="0"/>
    <n v="225"/>
  </r>
  <r>
    <s v="0013l00001zcWTEAA2"/>
    <x v="2"/>
    <x v="15"/>
    <x v="0"/>
    <s v="Knowledge"/>
    <s v="United States"/>
    <s v="0063l00000msOwZAAU"/>
    <s v="Initial"/>
    <x v="1"/>
    <s v="Owner 3"/>
    <x v="1"/>
    <x v="0"/>
    <d v="2021-09-01T00:00:00"/>
    <d v="2021-11-18T00:00:00"/>
    <x v="0"/>
    <n v="0"/>
  </r>
  <r>
    <s v="0013l00002OnKpAAAV"/>
    <x v="2"/>
    <x v="103"/>
    <x v="1"/>
    <s v="Blue-collar"/>
    <s v="United States"/>
    <s v="0063l00000lVG6zAAG"/>
    <s v="Initial"/>
    <x v="0"/>
    <s v="Owner 39"/>
    <x v="1"/>
    <x v="0"/>
    <d v="2021-05-06T00:00:00"/>
    <d v="2021-09-21T00:00:00"/>
    <x v="0"/>
    <n v="4000"/>
  </r>
  <r>
    <s v="0013l00002Re8IeAAJ"/>
    <x v="1"/>
    <x v="8"/>
    <x v="0"/>
    <s v="Knowledge"/>
    <s v="United States"/>
    <s v="0063l00000msOmeAAE"/>
    <s v="Initial"/>
    <x v="2"/>
    <s v="Owner 35"/>
    <x v="5"/>
    <x v="1"/>
    <d v="2021-09-01T00:00:00"/>
    <d v="2022-08-05T00:00:00"/>
    <x v="0"/>
    <n v="0"/>
  </r>
  <r>
    <s v="0013l00002OnjTSAAZ"/>
    <x v="0"/>
    <x v="3"/>
    <x v="0"/>
    <s v="Knowledge"/>
    <s v="Canada"/>
    <s v="0063l00000lVPq3AAG"/>
    <s v="Initial"/>
    <x v="2"/>
    <s v="Owner 42"/>
    <x v="3"/>
    <x v="0"/>
    <d v="2021-05-11T00:00:00"/>
    <d v="2021-07-30T00:00:00"/>
    <x v="236"/>
    <n v="220"/>
  </r>
  <r>
    <s v="0011N00001jylPVQAY"/>
    <x v="0"/>
    <x v="47"/>
    <x v="0"/>
    <s v="Knowledge"/>
    <s v="United States"/>
    <s v="0063l00000lVUFFAA4"/>
    <s v="Initial"/>
    <x v="3"/>
    <s v="Owner 12"/>
    <x v="3"/>
    <x v="0"/>
    <d v="2021-05-13T00:00:00"/>
    <d v="2021-05-24T00:00:00"/>
    <x v="51"/>
    <n v="100"/>
  </r>
  <r>
    <s v="0013l00002Onwx0AAB"/>
    <x v="4"/>
    <x v="5"/>
    <x v="1"/>
    <s v="Unknown"/>
    <s v="United States"/>
    <s v="0063l00000lVUwUAAW"/>
    <s v="Initial"/>
    <x v="0"/>
    <s v="Owner 39"/>
    <x v="0"/>
    <x v="0"/>
    <d v="2021-05-13T00:00:00"/>
    <d v="2021-07-21T00:00:00"/>
    <x v="0"/>
    <n v="350"/>
  </r>
  <r>
    <s v="0013l00002OnxWqAAJ"/>
    <x v="0"/>
    <x v="41"/>
    <x v="1"/>
    <s v="Knowledge"/>
    <s v="Australia"/>
    <s v="0063l00000lVVRhAAO"/>
    <s v="Initial"/>
    <x v="2"/>
    <s v="Owner 17"/>
    <x v="3"/>
    <x v="0"/>
    <d v="2021-05-13T00:00:00"/>
    <d v="2021-09-01T00:00:00"/>
    <x v="237"/>
    <n v="900"/>
  </r>
  <r>
    <s v="0013l00002Re9dyAAB"/>
    <x v="3"/>
    <x v="3"/>
    <x v="0"/>
    <s v="Knowledge"/>
    <s v="United States"/>
    <s v="0063l00000msPp4AAE"/>
    <s v="Initial"/>
    <x v="0"/>
    <s v="Owner 29"/>
    <x v="4"/>
    <x v="1"/>
    <d v="2021-09-02T00:00:00"/>
    <d v="2022-03-23T00:00:00"/>
    <x v="0"/>
    <n v="0"/>
  </r>
  <r>
    <s v="0013l00002Re5eDAAR"/>
    <x v="1"/>
    <x v="4"/>
    <x v="1"/>
    <s v="Knowledge"/>
    <s v="United States"/>
    <s v="0063l00000msMwcAAE"/>
    <s v="Initial"/>
    <x v="2"/>
    <s v="Owner 4"/>
    <x v="11"/>
    <x v="1"/>
    <d v="2021-08-30T00:00:00"/>
    <d v="2022-01-28T00:00:00"/>
    <x v="0"/>
    <n v="1300"/>
  </r>
  <r>
    <s v="0013l00002OnrKnAAJ"/>
    <x v="5"/>
    <x v="29"/>
    <x v="0"/>
    <s v="Knowledge"/>
    <s v="United States"/>
    <s v="0063l00000lVUMqAAO"/>
    <s v="Initial"/>
    <x v="2"/>
    <s v="Owner 44"/>
    <x v="5"/>
    <x v="1"/>
    <d v="2021-05-13T00:00:00"/>
    <d v="2022-06-30T00:00:00"/>
    <x v="0"/>
    <n v="0"/>
  </r>
  <r>
    <s v="0013l00002Re9EQAAZ"/>
    <x v="2"/>
    <x v="1"/>
    <x v="1"/>
    <s v="Blue-collar"/>
    <s v="United States"/>
    <s v="0063l00000msPQYAA2"/>
    <s v="Initial"/>
    <x v="1"/>
    <s v="Owner 27"/>
    <x v="5"/>
    <x v="1"/>
    <d v="2021-09-02T00:00:00"/>
    <d v="2022-12-31T00:00:00"/>
    <x v="0"/>
    <n v="0"/>
  </r>
  <r>
    <s v="0013l00002S5J7HAAV"/>
    <x v="0"/>
    <x v="2"/>
    <x v="0"/>
    <s v="Knowledge"/>
    <s v="United States"/>
    <s v="0063l00000kNxGXAA0"/>
    <s v="Initial"/>
    <x v="2"/>
    <s v="Owner 17"/>
    <x v="1"/>
    <x v="0"/>
    <d v="2021-08-17T00:00:00"/>
    <d v="2022-01-05T00:00:00"/>
    <x v="0"/>
    <n v="500"/>
  </r>
  <r>
    <s v="0013l00002OnpdcAAB"/>
    <x v="0"/>
    <x v="3"/>
    <x v="0"/>
    <s v="Knowledge"/>
    <s v="United States"/>
    <s v="0063l00000lVRwrAAG"/>
    <s v="Initial"/>
    <x v="0"/>
    <s v="Owner 39"/>
    <x v="1"/>
    <x v="0"/>
    <d v="2021-05-12T00:00:00"/>
    <d v="2021-08-18T00:00:00"/>
    <x v="0"/>
    <n v="180"/>
  </r>
  <r>
    <s v="0013l00002OnK40AAF"/>
    <x v="0"/>
    <x v="2"/>
    <x v="0"/>
    <s v="Knowledge"/>
    <s v="United States"/>
    <s v="0063l00000lVFwNAAW"/>
    <s v="Initial"/>
    <x v="2"/>
    <s v="Owner 42"/>
    <x v="3"/>
    <x v="0"/>
    <d v="2021-05-06T00:00:00"/>
    <d v="2021-05-25T00:00:00"/>
    <x v="22"/>
    <n v="100"/>
  </r>
  <r>
    <s v="0013l00002OnKytAAF"/>
    <x v="0"/>
    <x v="19"/>
    <x v="1"/>
    <s v="Knowledge"/>
    <s v="United States"/>
    <s v="0063l00000lVGZYAA4"/>
    <s v="Initial"/>
    <x v="3"/>
    <s v="Owner 12"/>
    <x v="3"/>
    <x v="0"/>
    <d v="2021-05-06T00:00:00"/>
    <d v="2021-06-16T00:00:00"/>
    <x v="128"/>
    <n v="120"/>
  </r>
  <r>
    <s v="0013l00002OnqmJAAR"/>
    <x v="2"/>
    <x v="108"/>
    <x v="1"/>
    <s v="Blue-collar"/>
    <s v="Switzerland"/>
    <s v="0063l00000lVSinAAG"/>
    <s v="Initial"/>
    <x v="0"/>
    <s v="Owner 39"/>
    <x v="0"/>
    <x v="0"/>
    <d v="2021-05-12T00:00:00"/>
    <d v="2021-05-27T00:00:00"/>
    <x v="0"/>
    <n v="0"/>
  </r>
  <r>
    <s v="0011N00001A5Iq5QAF"/>
    <x v="3"/>
    <x v="15"/>
    <x v="0"/>
    <s v="Knowledge"/>
    <s v="United States"/>
    <s v="0063l00000lVNsgAAG"/>
    <s v="Initial"/>
    <x v="1"/>
    <s v="Owner 26"/>
    <x v="6"/>
    <x v="1"/>
    <d v="2021-05-10T00:00:00"/>
    <d v="2022-12-31T00:00:00"/>
    <x v="0"/>
    <n v="7000"/>
  </r>
  <r>
    <s v="0013l00002OnpsuAAB"/>
    <x v="0"/>
    <x v="25"/>
    <x v="1"/>
    <s v="Knowledge"/>
    <s v="United States"/>
    <s v="0063l00000lVS2BAAW"/>
    <s v="Initial"/>
    <x v="0"/>
    <s v="Owner 39"/>
    <x v="2"/>
    <x v="0"/>
    <d v="2021-05-12T00:00:00"/>
    <d v="2021-08-12T00:00:00"/>
    <x v="0"/>
    <n v="450"/>
  </r>
  <r>
    <s v="0013l00002Onr1xAAB"/>
    <x v="0"/>
    <x v="0"/>
    <x v="0"/>
    <s v="Knowledge"/>
    <s v="United States"/>
    <s v="0063l00000lVSwPAAW"/>
    <s v="Initial"/>
    <x v="2"/>
    <s v="Owner 42"/>
    <x v="3"/>
    <x v="0"/>
    <d v="2021-05-12T00:00:00"/>
    <d v="2021-09-24T00:00:00"/>
    <x v="238"/>
    <n v="630"/>
  </r>
  <r>
    <s v="0013l00002OnxPGAAZ"/>
    <x v="0"/>
    <x v="39"/>
    <x v="0"/>
    <s v="Knowledge"/>
    <s v="Canada"/>
    <s v="0063l00000lVVKaAAO"/>
    <s v="Initial"/>
    <x v="0"/>
    <s v="Owner 39"/>
    <x v="2"/>
    <x v="0"/>
    <d v="2021-05-13T00:00:00"/>
    <d v="2021-07-20T00:00:00"/>
    <x v="0"/>
    <n v="2000"/>
  </r>
  <r>
    <s v="0013l00001zcWl9AAE"/>
    <x v="3"/>
    <x v="3"/>
    <x v="0"/>
    <s v="Knowledge"/>
    <s v="United States"/>
    <s v="0063l00000msOSjAAM"/>
    <s v="Initial"/>
    <x v="2"/>
    <s v="Owner 35"/>
    <x v="5"/>
    <x v="1"/>
    <d v="2021-09-01T00:00:00"/>
    <d v="2022-08-05T00:00:00"/>
    <x v="0"/>
    <n v="0"/>
  </r>
  <r>
    <s v="0013l00002S5I41AAF"/>
    <x v="4"/>
    <x v="3"/>
    <x v="0"/>
    <s v="Knowledge"/>
    <s v="Chile"/>
    <s v="0063l00000kNw5CAAS"/>
    <s v="Initial"/>
    <x v="0"/>
    <s v="Owner 39"/>
    <x v="0"/>
    <x v="0"/>
    <d v="2021-08-17T00:00:00"/>
    <d v="2021-08-24T00:00:00"/>
    <x v="0"/>
    <n v="150"/>
  </r>
  <r>
    <s v="0013l00002OnfIWAAZ"/>
    <x v="3"/>
    <x v="36"/>
    <x v="1"/>
    <s v="Blue-collar"/>
    <s v="United States"/>
    <s v="0063l00000lVOBSAA4"/>
    <s v="Initial"/>
    <x v="1"/>
    <s v="Owner 23"/>
    <x v="3"/>
    <x v="0"/>
    <d v="2021-05-10T00:00:00"/>
    <d v="2021-06-28T00:00:00"/>
    <x v="86"/>
    <n v="750"/>
  </r>
  <r>
    <s v="0013l00001zcWSTAA2"/>
    <x v="3"/>
    <x v="3"/>
    <x v="0"/>
    <s v="Knowledge"/>
    <s v="United States"/>
    <s v="0063l00000lVPeCAAW"/>
    <s v="Initial"/>
    <x v="1"/>
    <s v="Owner 27"/>
    <x v="5"/>
    <x v="1"/>
    <d v="2021-05-11T00:00:00"/>
    <d v="2022-06-03T00:00:00"/>
    <x v="0"/>
    <n v="4000"/>
  </r>
  <r>
    <s v="0011N000019W8rEQAS"/>
    <x v="3"/>
    <x v="2"/>
    <x v="0"/>
    <s v="Knowledge"/>
    <s v="United States"/>
    <s v="0063l00000lVIyjAAG"/>
    <s v="Initial"/>
    <x v="1"/>
    <s v="Owner 36"/>
    <x v="5"/>
    <x v="1"/>
    <d v="2021-05-07T00:00:00"/>
    <d v="2022-11-24T00:00:00"/>
    <x v="0"/>
    <n v="0"/>
  </r>
  <r>
    <s v="0013l00002OK7uPAAT"/>
    <x v="1"/>
    <x v="22"/>
    <x v="0"/>
    <s v="Knowledge"/>
    <s v="United States"/>
    <s v="0063l00000kNxMfAAK"/>
    <s v="Initial Add-On"/>
    <x v="2"/>
    <s v="Owner 17"/>
    <x v="3"/>
    <x v="0"/>
    <d v="2021-08-17T00:00:00"/>
    <d v="2021-08-17T00:00:00"/>
    <x v="220"/>
    <n v="200"/>
  </r>
  <r>
    <s v="0013l00002OKp5iAAD"/>
    <x v="5"/>
    <x v="29"/>
    <x v="0"/>
    <s v="Knowledge"/>
    <s v="United States"/>
    <s v="0063l00000lVNJJAA4"/>
    <s v="Initial"/>
    <x v="2"/>
    <s v="Owner 44"/>
    <x v="5"/>
    <x v="1"/>
    <d v="2021-05-10T00:00:00"/>
    <d v="2022-06-30T00:00:00"/>
    <x v="0"/>
    <n v="0"/>
  </r>
  <r>
    <s v="0013l00002One7GAAR"/>
    <x v="0"/>
    <x v="3"/>
    <x v="0"/>
    <s v="Knowledge"/>
    <s v="United States"/>
    <s v="0063l00000lVNUyAAO"/>
    <s v="Initial"/>
    <x v="0"/>
    <s v="Owner 39"/>
    <x v="2"/>
    <x v="0"/>
    <d v="2021-05-10T00:00:00"/>
    <d v="2021-06-23T00:00:00"/>
    <x v="0"/>
    <n v="350"/>
  </r>
  <r>
    <s v="0013l00002OKgTJAA1"/>
    <x v="1"/>
    <x v="2"/>
    <x v="0"/>
    <s v="Knowledge"/>
    <s v="United States"/>
    <s v="0063l00000lVNXJAA4"/>
    <s v="Initial"/>
    <x v="3"/>
    <s v="Owner 12"/>
    <x v="5"/>
    <x v="1"/>
    <d v="2021-05-10T00:00:00"/>
    <d v="2022-05-31T00:00:00"/>
    <x v="0"/>
    <n v="0"/>
  </r>
  <r>
    <s v="0013l00002Onj4cAAB"/>
    <x v="0"/>
    <x v="49"/>
    <x v="0"/>
    <s v="Knowledge"/>
    <s v="United States"/>
    <s v="0063l00000lVPkKAAW"/>
    <s v="Initial"/>
    <x v="3"/>
    <s v="Owner 12"/>
    <x v="0"/>
    <x v="0"/>
    <d v="2021-05-11T00:00:00"/>
    <d v="2021-11-18T00:00:00"/>
    <x v="0"/>
    <n v="0"/>
  </r>
  <r>
    <s v="0013l00002OnjENAAZ"/>
    <x v="0"/>
    <x v="2"/>
    <x v="0"/>
    <s v="Knowledge"/>
    <s v="United States"/>
    <s v="0063l00000lVPmzAAG"/>
    <s v="Initial"/>
    <x v="3"/>
    <s v="Owner 12"/>
    <x v="0"/>
    <x v="0"/>
    <d v="2021-05-11T00:00:00"/>
    <d v="2021-11-18T00:00:00"/>
    <x v="0"/>
    <n v="0"/>
  </r>
  <r>
    <s v="0013l00002Re76qAAB"/>
    <x v="0"/>
    <x v="34"/>
    <x v="1"/>
    <s v="Blue-collar"/>
    <s v="United States"/>
    <s v="0063l00000msNrSAAU"/>
    <s v="Initial"/>
    <x v="3"/>
    <s v="Owner 1"/>
    <x v="0"/>
    <x v="0"/>
    <d v="2021-08-31T00:00:00"/>
    <d v="2021-12-06T00:00:00"/>
    <x v="0"/>
    <n v="400"/>
  </r>
  <r>
    <s v="0013l00002OnprwAAB"/>
    <x v="0"/>
    <x v="3"/>
    <x v="0"/>
    <s v="Knowledge"/>
    <s v="United States"/>
    <s v="0063l00000lVS0UAAW"/>
    <s v="Initial"/>
    <x v="0"/>
    <s v="Owner 39"/>
    <x v="0"/>
    <x v="0"/>
    <d v="2021-05-12T00:00:00"/>
    <d v="2021-06-29T00:00:00"/>
    <x v="0"/>
    <n v="100"/>
  </r>
  <r>
    <s v="0013l00002Re6ABAAZ"/>
    <x v="0"/>
    <x v="0"/>
    <x v="0"/>
    <s v="Knowledge"/>
    <s v="United States"/>
    <s v="0063l00000msNGqAAM"/>
    <s v="Initial"/>
    <x v="2"/>
    <s v="Owner 44"/>
    <x v="8"/>
    <x v="1"/>
    <d v="2021-08-30T00:00:00"/>
    <d v="2022-06-28T00:00:00"/>
    <x v="0"/>
    <n v="500"/>
  </r>
  <r>
    <s v="0013l00002Re5hMAAR"/>
    <x v="0"/>
    <x v="41"/>
    <x v="1"/>
    <s v="Knowledge"/>
    <s v="United States"/>
    <s v="0063l00000msN0yAAE"/>
    <s v="Initial"/>
    <x v="3"/>
    <s v="Owner 5"/>
    <x v="2"/>
    <x v="0"/>
    <d v="2021-08-30T00:00:00"/>
    <d v="2021-11-16T00:00:00"/>
    <x v="0"/>
    <n v="300"/>
  </r>
  <r>
    <s v="0013l00002Re5lxAAB"/>
    <x v="0"/>
    <x v="1"/>
    <x v="1"/>
    <s v="Blue-collar"/>
    <s v="United States"/>
    <s v="0063l00000msNAOAA2"/>
    <s v="Initial"/>
    <x v="0"/>
    <s v="Owner 39"/>
    <x v="1"/>
    <x v="0"/>
    <d v="2021-08-30T00:00:00"/>
    <d v="2021-09-27T00:00:00"/>
    <x v="0"/>
    <n v="150"/>
  </r>
  <r>
    <s v="0011N00001sjztkQAA"/>
    <x v="5"/>
    <x v="2"/>
    <x v="0"/>
    <s v="Knowledge"/>
    <s v="United States"/>
    <s v="0063l00000msPTOAA2"/>
    <s v="Initial"/>
    <x v="2"/>
    <s v="Owner 11"/>
    <x v="2"/>
    <x v="0"/>
    <d v="2021-09-02T00:00:00"/>
    <d v="2021-11-29T00:00:00"/>
    <x v="0"/>
    <n v="2000"/>
  </r>
  <r>
    <s v="0013l00002Onk26AAB"/>
    <x v="0"/>
    <x v="15"/>
    <x v="0"/>
    <s v="Knowledge"/>
    <s v="United States"/>
    <s v="0063l00000lVQ1kAAG"/>
    <s v="Initial"/>
    <x v="3"/>
    <s v="Owner 12"/>
    <x v="0"/>
    <x v="0"/>
    <d v="2021-05-11T00:00:00"/>
    <d v="2021-11-18T00:00:00"/>
    <x v="0"/>
    <n v="0"/>
  </r>
  <r>
    <s v="0013l00002Re6xeAAB"/>
    <x v="5"/>
    <x v="2"/>
    <x v="0"/>
    <s v="Knowledge"/>
    <s v="United States"/>
    <s v="0063l00000msNmDAAU"/>
    <s v="Initial"/>
    <x v="2"/>
    <s v="Owner 17"/>
    <x v="0"/>
    <x v="0"/>
    <d v="2021-08-31T00:00:00"/>
    <d v="2022-01-06T00:00:00"/>
    <x v="0"/>
    <n v="2000"/>
  </r>
  <r>
    <s v="0013l00002Re8dfAAB"/>
    <x v="5"/>
    <x v="2"/>
    <x v="0"/>
    <s v="Knowledge"/>
    <s v="United States"/>
    <s v="0063l00000msP6tAAE"/>
    <s v="Initial"/>
    <x v="2"/>
    <s v="Owner 35"/>
    <x v="0"/>
    <x v="0"/>
    <d v="2021-09-01T00:00:00"/>
    <d v="2022-01-05T00:00:00"/>
    <x v="0"/>
    <n v="1100"/>
  </r>
  <r>
    <s v="0013l00002Re9rvAAB"/>
    <x v="0"/>
    <x v="127"/>
    <x v="1"/>
    <s v="Blue-collar"/>
    <s v="United States"/>
    <s v="0063l00000msQ1bAAE"/>
    <s v="Initial"/>
    <x v="0"/>
    <s v="Owner 39"/>
    <x v="1"/>
    <x v="0"/>
    <d v="2021-09-02T00:00:00"/>
    <d v="2021-10-11T00:00:00"/>
    <x v="0"/>
    <n v="100"/>
  </r>
  <r>
    <s v="0013l00002OJYJeAAP"/>
    <x v="0"/>
    <x v="2"/>
    <x v="0"/>
    <s v="Knowledge"/>
    <s v="United States"/>
    <s v="0063l00000lVNuSAAW"/>
    <s v="Initial"/>
    <x v="0"/>
    <s v="Owner 39"/>
    <x v="0"/>
    <x v="0"/>
    <d v="2021-05-10T00:00:00"/>
    <d v="2021-08-05T00:00:00"/>
    <x v="0"/>
    <n v="500"/>
  </r>
  <r>
    <s v="0013l00002Onf2QAAR"/>
    <x v="0"/>
    <x v="2"/>
    <x v="0"/>
    <s v="Knowledge"/>
    <s v="Canada"/>
    <s v="0063l00000lVO1mAAG"/>
    <s v="Initial"/>
    <x v="0"/>
    <s v="Owner 39"/>
    <x v="1"/>
    <x v="0"/>
    <d v="2021-05-10T00:00:00"/>
    <d v="2021-08-18T00:00:00"/>
    <x v="0"/>
    <n v="120"/>
  </r>
  <r>
    <s v="0011N00001wEtF0QAK"/>
    <x v="2"/>
    <x v="15"/>
    <x v="0"/>
    <s v="Knowledge"/>
    <s v="United States"/>
    <s v="0063l00000lVNtAAAW"/>
    <s v="Initial"/>
    <x v="1"/>
    <s v="Owner 10"/>
    <x v="5"/>
    <x v="1"/>
    <d v="2021-05-10T00:00:00"/>
    <d v="2022-12-31T00:00:00"/>
    <x v="0"/>
    <n v="0"/>
  </r>
  <r>
    <s v="0013l00002Onj8tAAB"/>
    <x v="0"/>
    <x v="15"/>
    <x v="0"/>
    <s v="Knowledge"/>
    <s v="United States"/>
    <s v="0063l00000lVPl3AAG"/>
    <s v="Initial"/>
    <x v="2"/>
    <s v="Owner 42"/>
    <x v="3"/>
    <x v="0"/>
    <d v="2021-05-11T00:00:00"/>
    <d v="2021-06-24T00:00:00"/>
    <x v="51"/>
    <n v="100"/>
  </r>
  <r>
    <s v="0013l00002CWSPhAAP"/>
    <x v="3"/>
    <x v="15"/>
    <x v="0"/>
    <s v="Knowledge"/>
    <s v="United States"/>
    <s v="0063l00000lVFx1AAG"/>
    <s v="Initial"/>
    <x v="0"/>
    <s v="Owner 39"/>
    <x v="1"/>
    <x v="0"/>
    <d v="2021-05-06T00:00:00"/>
    <d v="2021-06-16T00:00:00"/>
    <x v="0"/>
    <n v="0"/>
  </r>
  <r>
    <s v="0013l00002OnsHjAAJ"/>
    <x v="3"/>
    <x v="73"/>
    <x v="0"/>
    <s v="Knowledge"/>
    <s v="United States"/>
    <s v="0063l00000lVTCZAA4"/>
    <s v="Initial"/>
    <x v="0"/>
    <s v="Owner 45"/>
    <x v="4"/>
    <x v="1"/>
    <d v="2021-05-12T00:00:00"/>
    <d v="2021-06-30T00:00:00"/>
    <x v="0"/>
    <n v="0"/>
  </r>
  <r>
    <s v="0013l00002S5I67AAF"/>
    <x v="0"/>
    <x v="11"/>
    <x v="1"/>
    <s v="Blue-collar"/>
    <s v="Canada"/>
    <s v="0063l00000kNw7rAAC"/>
    <s v="Initial"/>
    <x v="1"/>
    <s v="Owner 9"/>
    <x v="0"/>
    <x v="0"/>
    <d v="2021-08-17T00:00:00"/>
    <d v="2021-11-18T00:00:00"/>
    <x v="0"/>
    <n v="0"/>
  </r>
  <r>
    <s v="0013l00002Re5TKAAZ"/>
    <x v="1"/>
    <x v="3"/>
    <x v="0"/>
    <s v="Knowledge"/>
    <s v="United States"/>
    <s v="0063l00000msMo4AAE"/>
    <s v="Initial"/>
    <x v="0"/>
    <s v="Owner 39"/>
    <x v="2"/>
    <x v="0"/>
    <d v="2021-08-30T00:00:00"/>
    <d v="2021-10-22T00:00:00"/>
    <x v="0"/>
    <n v="800"/>
  </r>
  <r>
    <s v="0013l00002OLDtSAAX"/>
    <x v="1"/>
    <x v="2"/>
    <x v="0"/>
    <s v="Knowledge"/>
    <s v="United States"/>
    <s v="0063l00000lVNLlAAO"/>
    <s v="Initial"/>
    <x v="2"/>
    <s v="Owner 44"/>
    <x v="5"/>
    <x v="1"/>
    <d v="2021-05-10T00:00:00"/>
    <d v="2022-06-30T00:00:00"/>
    <x v="0"/>
    <n v="0"/>
  </r>
  <r>
    <s v="0013l00002OnwhtAAB"/>
    <x v="5"/>
    <x v="29"/>
    <x v="0"/>
    <s v="Knowledge"/>
    <s v="United States"/>
    <s v="0063l00000msqLyAAI"/>
    <s v="Initial"/>
    <x v="2"/>
    <s v="Owner 44"/>
    <x v="6"/>
    <x v="1"/>
    <d v="2021-10-07T00:00:00"/>
    <d v="2022-06-30T00:00:00"/>
    <x v="0"/>
    <n v="2000"/>
  </r>
  <r>
    <s v="0013l00002OnwXWAAZ"/>
    <x v="5"/>
    <x v="63"/>
    <x v="0"/>
    <s v="Knowledge"/>
    <s v="United States"/>
    <s v="0063l00000msqj9AAA"/>
    <s v="Initial"/>
    <x v="2"/>
    <s v="Owner 35"/>
    <x v="5"/>
    <x v="1"/>
    <d v="2021-10-07T00:00:00"/>
    <d v="2022-08-05T00:00:00"/>
    <x v="0"/>
    <n v="0"/>
  </r>
  <r>
    <s v="0013l00002IaaraAAB"/>
    <x v="3"/>
    <x v="11"/>
    <x v="1"/>
    <s v="Blue-collar"/>
    <s v="United States"/>
    <s v="0063l00000jI1rQAAS"/>
    <s v="Initial"/>
    <x v="0"/>
    <s v="Owner 39"/>
    <x v="1"/>
    <x v="0"/>
    <d v="2020-07-31T00:00:00"/>
    <d v="2021-10-04T00:00:00"/>
    <x v="0"/>
    <n v="5000"/>
  </r>
  <r>
    <s v="0013l00002Rf1TCAAZ"/>
    <x v="3"/>
    <x v="29"/>
    <x v="0"/>
    <s v="Knowledge"/>
    <s v="United Kingdom"/>
    <s v="0063l00000msuOlAAI"/>
    <s v="Initial"/>
    <x v="1"/>
    <s v="Owner 20"/>
    <x v="8"/>
    <x v="1"/>
    <d v="2021-10-13T00:00:00"/>
    <d v="2022-07-20T00:00:00"/>
    <x v="0"/>
    <n v="6000"/>
  </r>
  <r>
    <s v="0013l00002Rf1UjAAJ"/>
    <x v="0"/>
    <x v="50"/>
    <x v="0"/>
    <s v="Knowledge"/>
    <s v="United States"/>
    <s v="0063l00000msuQ3AAI"/>
    <s v="Initial"/>
    <x v="3"/>
    <s v="Owner 5"/>
    <x v="6"/>
    <x v="1"/>
    <d v="2021-10-13T00:00:00"/>
    <d v="2022-01-18T00:00:00"/>
    <x v="0"/>
    <n v="300"/>
  </r>
  <r>
    <s v="0013l00002CWSPzAAP"/>
    <x v="3"/>
    <x v="0"/>
    <x v="0"/>
    <s v="Knowledge"/>
    <s v="United States"/>
    <s v="0063l00000mstVIAAY"/>
    <s v="Initial"/>
    <x v="0"/>
    <s v="Owner 39"/>
    <x v="0"/>
    <x v="0"/>
    <d v="2021-10-12T00:00:00"/>
    <d v="2021-10-26T00:00:00"/>
    <x v="0"/>
    <n v="0"/>
  </r>
  <r>
    <s v="0013l00002HkZYRAA3"/>
    <x v="5"/>
    <x v="7"/>
    <x v="1"/>
    <s v="Blue-collar"/>
    <s v="United States"/>
    <s v="0063l00000k9R2oAAE"/>
    <s v="Initial"/>
    <x v="0"/>
    <s v="Owner 39"/>
    <x v="0"/>
    <x v="0"/>
    <d v="2020-11-18T00:00:00"/>
    <d v="2020-12-08T00:00:00"/>
    <x v="0"/>
    <n v="0"/>
  </r>
  <r>
    <s v="0013l00002RerQ8AAJ"/>
    <x v="1"/>
    <x v="25"/>
    <x v="1"/>
    <s v="Knowledge"/>
    <s v="United States"/>
    <s v="0063l00000msrbNAAQ"/>
    <s v="Initial"/>
    <x v="2"/>
    <s v="Owner 43"/>
    <x v="1"/>
    <x v="0"/>
    <d v="2021-10-08T00:00:00"/>
    <d v="2021-12-02T00:00:00"/>
    <x v="0"/>
    <n v="470"/>
  </r>
  <r>
    <s v="0013l00002Rf1ZZAAZ"/>
    <x v="0"/>
    <x v="41"/>
    <x v="1"/>
    <s v="Knowledge"/>
    <s v="United States"/>
    <s v="0063l00000msuUtAAI"/>
    <s v="Initial"/>
    <x v="0"/>
    <s v="Owner 39"/>
    <x v="0"/>
    <x v="0"/>
    <d v="2021-10-13T00:00:00"/>
    <d v="2021-10-25T00:00:00"/>
    <x v="0"/>
    <n v="0"/>
  </r>
  <r>
    <s v="0013l00002Rep4kAAB"/>
    <x v="0"/>
    <x v="5"/>
    <x v="1"/>
    <s v="Unknown"/>
    <s v="United States"/>
    <s v="0063l00000mspYTAAY"/>
    <s v="Initial"/>
    <x v="3"/>
    <s v="Owner 1"/>
    <x v="10"/>
    <x v="1"/>
    <d v="2021-10-06T00:00:00"/>
    <d v="2022-02-15T00:00:00"/>
    <x v="0"/>
    <n v="170"/>
  </r>
  <r>
    <s v="0013l00002ReotXAAR"/>
    <x v="0"/>
    <x v="50"/>
    <x v="0"/>
    <s v="Knowledge"/>
    <s v="Jersey"/>
    <s v="0063l00000mspMcAAI"/>
    <s v="Initial"/>
    <x v="2"/>
    <s v="Owner 4"/>
    <x v="6"/>
    <x v="1"/>
    <d v="2021-10-06T00:00:00"/>
    <d v="2022-06-17T00:00:00"/>
    <x v="0"/>
    <n v="500"/>
  </r>
  <r>
    <s v="0013l00002Rf5WuAAJ"/>
    <x v="5"/>
    <x v="128"/>
    <x v="1"/>
    <s v="Blue-collar"/>
    <s v="United States"/>
    <s v="0063l00000mswuTAAQ"/>
    <s v="Initial"/>
    <x v="2"/>
    <s v="Owner 17"/>
    <x v="1"/>
    <x v="0"/>
    <d v="2021-10-18T00:00:00"/>
    <d v="2022-01-05T00:00:00"/>
    <x v="0"/>
    <n v="500"/>
  </r>
  <r>
    <s v="0013l00002Oo9gMAAR"/>
    <x v="1"/>
    <x v="2"/>
    <x v="0"/>
    <s v="Knowledge"/>
    <s v="United States"/>
    <s v="0063l00000msxQFAAY"/>
    <s v="Initial"/>
    <x v="2"/>
    <s v="Owner 11"/>
    <x v="0"/>
    <x v="0"/>
    <d v="2021-10-18T00:00:00"/>
    <d v="2021-10-29T00:00:00"/>
    <x v="0"/>
    <n v="0"/>
  </r>
  <r>
    <s v="0013l00002OnwhpAAB"/>
    <x v="5"/>
    <x v="2"/>
    <x v="0"/>
    <s v="Knowledge"/>
    <s v="United States"/>
    <s v="0063l00000msqfuAAA"/>
    <s v="Initial"/>
    <x v="2"/>
    <s v="Owner 35"/>
    <x v="5"/>
    <x v="1"/>
    <d v="2021-10-07T00:00:00"/>
    <d v="2022-08-05T00:00:00"/>
    <x v="0"/>
    <n v="0"/>
  </r>
  <r>
    <s v="0013l00002ReovxAAB"/>
    <x v="5"/>
    <x v="17"/>
    <x v="0"/>
    <s v="Knowledge"/>
    <s v="United States"/>
    <s v="0063l00000mspPHAAY"/>
    <s v="Initial"/>
    <x v="0"/>
    <s v="Owner 39"/>
    <x v="1"/>
    <x v="0"/>
    <d v="2021-10-06T00:00:00"/>
    <d v="2021-10-22T00:00:00"/>
    <x v="0"/>
    <n v="0"/>
  </r>
  <r>
    <s v="0013l00002IkpfEAAR"/>
    <x v="5"/>
    <x v="101"/>
    <x v="0"/>
    <s v="Knowledge"/>
    <s v="Canada"/>
    <s v="0063l00000jI3KYAA0"/>
    <s v="Initial"/>
    <x v="2"/>
    <s v="Owner 11"/>
    <x v="1"/>
    <x v="0"/>
    <d v="2020-08-03T00:00:00"/>
    <d v="2021-11-29T00:00:00"/>
    <x v="0"/>
    <n v="1200"/>
  </r>
  <r>
    <s v="0013l00002ReqIOAAZ"/>
    <x v="1"/>
    <x v="38"/>
    <x v="0"/>
    <s v="Knowledge"/>
    <s v="United States"/>
    <s v="0063l00000msqXNAAY"/>
    <s v="Initial"/>
    <x v="3"/>
    <s v="Owner 1"/>
    <x v="2"/>
    <x v="0"/>
    <d v="2021-10-07T00:00:00"/>
    <d v="2021-11-04T00:00:00"/>
    <x v="0"/>
    <n v="0"/>
  </r>
  <r>
    <s v="0013l00002IVYXFAA5"/>
    <x v="3"/>
    <x v="27"/>
    <x v="1"/>
    <s v="Knowledge"/>
    <s v="Switzerland"/>
    <s v="0063l00000jHyRXAA0"/>
    <s v="Initial"/>
    <x v="0"/>
    <s v="Owner 39"/>
    <x v="0"/>
    <x v="0"/>
    <d v="2020-07-29T00:00:00"/>
    <d v="2020-08-10T00:00:00"/>
    <x v="0"/>
    <n v="0"/>
  </r>
  <r>
    <s v="0013l00002RepdpAAB"/>
    <x v="0"/>
    <x v="95"/>
    <x v="0"/>
    <s v="Knowledge"/>
    <s v="Canada"/>
    <s v="0063l00000mspv2AAA"/>
    <s v="Initial"/>
    <x v="3"/>
    <s v="Owner 12"/>
    <x v="3"/>
    <x v="0"/>
    <d v="2021-10-06T00:00:00"/>
    <d v="2021-11-23T00:00:00"/>
    <x v="44"/>
    <n v="200"/>
  </r>
  <r>
    <s v="0013l00002IVgmoAAD"/>
    <x v="0"/>
    <x v="24"/>
    <x v="1"/>
    <s v="Knowledge"/>
    <s v="United States"/>
    <s v="0063l00000jHygmAAC"/>
    <s v="Initial"/>
    <x v="0"/>
    <s v="Owner 39"/>
    <x v="0"/>
    <x v="0"/>
    <d v="2020-07-29T00:00:00"/>
    <d v="2020-08-26T00:00:00"/>
    <x v="0"/>
    <n v="0"/>
  </r>
  <r>
    <s v="0013l00002Hm6pTAAR"/>
    <x v="0"/>
    <x v="17"/>
    <x v="0"/>
    <s v="Knowledge"/>
    <s v="United States"/>
    <s v="0063l00000msuXTAAY"/>
    <s v="Initial"/>
    <x v="3"/>
    <s v="Owner 12"/>
    <x v="3"/>
    <x v="0"/>
    <d v="2021-10-13T00:00:00"/>
    <d v="2022-01-07T00:00:00"/>
    <x v="203"/>
    <n v="450"/>
  </r>
  <r>
    <s v="0013l00002Rf2HBAAZ"/>
    <x v="0"/>
    <x v="34"/>
    <x v="1"/>
    <s v="Blue-collar"/>
    <s v="United States"/>
    <s v="0063l00000msuzDAAQ"/>
    <s v="Initial"/>
    <x v="2"/>
    <s v="Owner 43"/>
    <x v="1"/>
    <x v="0"/>
    <d v="2021-10-14T00:00:00"/>
    <d v="2021-11-08T00:00:00"/>
    <x v="0"/>
    <n v="0"/>
  </r>
  <r>
    <s v="0013l00002Rf5tsAAB"/>
    <x v="5"/>
    <x v="40"/>
    <x v="0"/>
    <s v="Knowledge"/>
    <s v="United States"/>
    <s v="0063l00000msxGoAAI"/>
    <s v="Initial"/>
    <x v="2"/>
    <s v="Owner 44"/>
    <x v="11"/>
    <x v="1"/>
    <d v="2021-10-18T00:00:00"/>
    <d v="2022-01-31T00:00:00"/>
    <x v="0"/>
    <n v="1200"/>
  </r>
  <r>
    <s v="0013l00002IVgttAAD"/>
    <x v="3"/>
    <x v="124"/>
    <x v="1"/>
    <s v="Blue-collar"/>
    <s v="United States"/>
    <s v="0063l00000jHyiOAAS"/>
    <s v="Initial"/>
    <x v="0"/>
    <s v="Owner 39"/>
    <x v="1"/>
    <x v="0"/>
    <d v="2020-07-29T00:00:00"/>
    <d v="2020-09-09T00:00:00"/>
    <x v="0"/>
    <n v="0"/>
  </r>
  <r>
    <s v="0013l00002IVrFlAAL"/>
    <x v="0"/>
    <x v="3"/>
    <x v="0"/>
    <s v="Knowledge"/>
    <s v="United States"/>
    <s v="0063l00000jHyvDAAS"/>
    <s v="Initial"/>
    <x v="0"/>
    <s v="Owner 39"/>
    <x v="0"/>
    <x v="0"/>
    <d v="2020-07-29T00:00:00"/>
    <d v="2020-08-11T00:00:00"/>
    <x v="0"/>
    <n v="0"/>
  </r>
  <r>
    <s v="0013l000028nCsnAAE"/>
    <x v="0"/>
    <x v="2"/>
    <x v="0"/>
    <s v="Knowledge"/>
    <s v="United States"/>
    <s v="0063l00000jI3fvAAC"/>
    <s v="Initial"/>
    <x v="2"/>
    <s v="Owner 42"/>
    <x v="3"/>
    <x v="0"/>
    <d v="2020-08-03T00:00:00"/>
    <d v="2021-01-08T00:00:00"/>
    <x v="98"/>
    <n v="270"/>
  </r>
  <r>
    <s v="0013l00002RepiVAAR"/>
    <x v="2"/>
    <x v="38"/>
    <x v="0"/>
    <s v="Knowledge"/>
    <s v="United States"/>
    <s v="0063l00000mspznAAA"/>
    <s v="Initial"/>
    <x v="1"/>
    <s v="Owner 8"/>
    <x v="8"/>
    <x v="1"/>
    <d v="2021-10-06T00:00:00"/>
    <d v="2022-07-05T00:00:00"/>
    <x v="0"/>
    <n v="4000"/>
  </r>
  <r>
    <s v="0013l00002ReqVgAAJ"/>
    <x v="1"/>
    <x v="77"/>
    <x v="1"/>
    <s v="Blue-collar"/>
    <s v="United States"/>
    <s v="0063l00000msqk2AAA"/>
    <s v="Initial"/>
    <x v="2"/>
    <s v="Owner 35"/>
    <x v="5"/>
    <x v="1"/>
    <d v="2021-10-07T00:00:00"/>
    <d v="2022-08-05T00:00:00"/>
    <x v="0"/>
    <n v="0"/>
  </r>
  <r>
    <s v="0013l00002IkeYDAAZ"/>
    <x v="0"/>
    <x v="2"/>
    <x v="0"/>
    <s v="Knowledge"/>
    <s v="United Kingdom"/>
    <s v="0063l00000jI38NAAS"/>
    <s v="Initial"/>
    <x v="2"/>
    <s v="Owner 42"/>
    <x v="3"/>
    <x v="0"/>
    <d v="2020-08-03T00:00:00"/>
    <d v="2020-11-13T00:00:00"/>
    <x v="239"/>
    <n v="300"/>
  </r>
  <r>
    <s v="0013l00002JqpyPAAR"/>
    <x v="0"/>
    <x v="6"/>
    <x v="1"/>
    <s v="Blue-collar"/>
    <s v="Canada"/>
    <s v="0063l00000jlwHcAAI"/>
    <s v="Initial"/>
    <x v="0"/>
    <s v="Owner 39"/>
    <x v="0"/>
    <x v="0"/>
    <d v="2020-08-26T00:00:00"/>
    <d v="2020-09-22T00:00:00"/>
    <x v="0"/>
    <n v="0"/>
  </r>
  <r>
    <s v="0013l0000235kbUAAQ"/>
    <x v="2"/>
    <x v="3"/>
    <x v="0"/>
    <s v="Knowledge"/>
    <s v="United States"/>
    <s v="0063l00000jlwB0AAI"/>
    <s v="Initial"/>
    <x v="1"/>
    <s v="Owner 23"/>
    <x v="5"/>
    <x v="1"/>
    <d v="2020-08-26T00:00:00"/>
    <d v="2022-12-15T00:00:00"/>
    <x v="0"/>
    <n v="21000"/>
  </r>
  <r>
    <s v="0013l00002ImqsvAAB"/>
    <x v="5"/>
    <x v="24"/>
    <x v="1"/>
    <s v="Knowledge"/>
    <s v="Canada"/>
    <s v="0063l00000jI4U0AAK"/>
    <s v="Initial"/>
    <x v="0"/>
    <s v="Owner 39"/>
    <x v="0"/>
    <x v="0"/>
    <d v="2020-08-04T00:00:00"/>
    <d v="2020-09-02T00:00:00"/>
    <x v="0"/>
    <n v="2000"/>
  </r>
  <r>
    <s v="0013l00002J62Z0AAJ"/>
    <x v="5"/>
    <x v="1"/>
    <x v="1"/>
    <s v="Blue-collar"/>
    <s v="United States"/>
    <s v="0063l00000jI9flAAC"/>
    <s v="Initial"/>
    <x v="0"/>
    <s v="Owner 39"/>
    <x v="1"/>
    <x v="0"/>
    <d v="2020-08-07T00:00:00"/>
    <d v="2020-12-16T00:00:00"/>
    <x v="0"/>
    <n v="800"/>
  </r>
  <r>
    <s v="0011N00001IKjKvQAL"/>
    <x v="5"/>
    <x v="2"/>
    <x v="0"/>
    <s v="Knowledge"/>
    <s v="United States"/>
    <s v="0063l00000jI4quAAC"/>
    <s v="Initial"/>
    <x v="0"/>
    <s v="Owner 39"/>
    <x v="1"/>
    <x v="0"/>
    <d v="2020-08-04T00:00:00"/>
    <d v="2021-01-06T00:00:00"/>
    <x v="0"/>
    <n v="1200"/>
  </r>
  <r>
    <s v="0013l00002IzWDYAA3"/>
    <x v="0"/>
    <x v="39"/>
    <x v="0"/>
    <s v="Knowledge"/>
    <s v="United States"/>
    <s v="0063l00000jI7AvAAK"/>
    <s v="Initial"/>
    <x v="0"/>
    <s v="Owner 39"/>
    <x v="0"/>
    <x v="0"/>
    <d v="2020-08-06T00:00:00"/>
    <d v="2020-09-22T00:00:00"/>
    <x v="0"/>
    <n v="165"/>
  </r>
  <r>
    <s v="0013l00002Ixc0HAAR"/>
    <x v="3"/>
    <x v="1"/>
    <x v="1"/>
    <s v="Blue-collar"/>
    <s v="United States"/>
    <s v="0063l00000jI63OAAS"/>
    <s v="Initial"/>
    <x v="0"/>
    <s v="Owner 39"/>
    <x v="0"/>
    <x v="0"/>
    <d v="2020-08-05T00:00:00"/>
    <d v="2020-08-26T00:00:00"/>
    <x v="0"/>
    <n v="0"/>
  </r>
  <r>
    <s v="0013l00002Dk7LzAAJ"/>
    <x v="1"/>
    <x v="67"/>
    <x v="1"/>
    <s v="Knowledge"/>
    <s v="United States"/>
    <s v="0063l00000jI5vZAAS"/>
    <s v="Initial"/>
    <x v="3"/>
    <s v="Owner 21"/>
    <x v="3"/>
    <x v="0"/>
    <d v="2020-08-05T00:00:00"/>
    <d v="2020-09-30T00:00:00"/>
    <x v="180"/>
    <n v="250"/>
  </r>
  <r>
    <s v="0013l00002JN1ZdAAL"/>
    <x v="1"/>
    <x v="25"/>
    <x v="1"/>
    <s v="Knowledge"/>
    <s v="United States"/>
    <s v="0063l00000jI4hnAAC"/>
    <s v="Initial"/>
    <x v="0"/>
    <s v="Owner 39"/>
    <x v="0"/>
    <x v="0"/>
    <d v="2020-08-04T00:00:00"/>
    <d v="2020-08-31T00:00:00"/>
    <x v="0"/>
    <n v="14000"/>
  </r>
  <r>
    <s v="0013l00002IxbuOAAR"/>
    <x v="0"/>
    <x v="22"/>
    <x v="0"/>
    <s v="Knowledge"/>
    <s v="United States"/>
    <s v="0063l00000jI61NAAS"/>
    <s v="Initial"/>
    <x v="0"/>
    <s v="Owner 39"/>
    <x v="1"/>
    <x v="0"/>
    <d v="2020-08-05T00:00:00"/>
    <d v="2021-03-19T00:00:00"/>
    <x v="0"/>
    <n v="275"/>
  </r>
  <r>
    <s v="0013l000029blN6AAI"/>
    <x v="2"/>
    <x v="11"/>
    <x v="1"/>
    <s v="Blue-collar"/>
    <s v="United States"/>
    <s v="0063l00000jI7cmAAC"/>
    <s v="Initial"/>
    <x v="0"/>
    <s v="Owner 39"/>
    <x v="0"/>
    <x v="0"/>
    <d v="2020-08-06T00:00:00"/>
    <d v="2020-08-21T00:00:00"/>
    <x v="0"/>
    <n v="0"/>
  </r>
  <r>
    <s v="0013l00002J5wsKAAR"/>
    <x v="3"/>
    <x v="26"/>
    <x v="0"/>
    <s v="Knowledge"/>
    <s v="United States"/>
    <s v="0063l00000jI9VKAA0"/>
    <s v="Initial"/>
    <x v="0"/>
    <s v="Owner 39"/>
    <x v="1"/>
    <x v="0"/>
    <d v="2020-08-07T00:00:00"/>
    <d v="2020-08-21T00:00:00"/>
    <x v="0"/>
    <n v="0"/>
  </r>
  <r>
    <s v="0013l00002IzWEWAA3"/>
    <x v="0"/>
    <x v="3"/>
    <x v="0"/>
    <s v="Knowledge"/>
    <s v="United States"/>
    <s v="0063l00000jI7BsAAK"/>
    <s v="Initial"/>
    <x v="2"/>
    <s v="Owner 42"/>
    <x v="3"/>
    <x v="0"/>
    <d v="2020-08-06T00:00:00"/>
    <d v="2020-09-22T00:00:00"/>
    <x v="240"/>
    <n v="200"/>
  </r>
  <r>
    <s v="0013l00002J6DgTAAV"/>
    <x v="3"/>
    <x v="32"/>
    <x v="1"/>
    <s v="Blue-collar"/>
    <s v="United States"/>
    <s v="0063l00000jI9x0AAC"/>
    <s v="Initial"/>
    <x v="0"/>
    <s v="Owner 39"/>
    <x v="0"/>
    <x v="0"/>
    <d v="2020-08-07T00:00:00"/>
    <d v="2020-08-26T00:00:00"/>
    <x v="0"/>
    <n v="0"/>
  </r>
  <r>
    <s v="0011N00001X12yMQAR"/>
    <x v="0"/>
    <x v="28"/>
    <x v="0"/>
    <s v="Knowledge"/>
    <s v="United States"/>
    <s v="0063l00000jI6ayAAC"/>
    <s v="Initial"/>
    <x v="0"/>
    <s v="Owner 39"/>
    <x v="0"/>
    <x v="0"/>
    <d v="2020-08-05T00:00:00"/>
    <d v="2020-12-07T00:00:00"/>
    <x v="0"/>
    <n v="5500"/>
  </r>
  <r>
    <s v="0013l00002IxstjAAB"/>
    <x v="1"/>
    <x v="41"/>
    <x v="1"/>
    <s v="Knowledge"/>
    <s v="United States"/>
    <s v="0063l00000jI6aPAAS"/>
    <s v="Initial"/>
    <x v="0"/>
    <s v="Owner 39"/>
    <x v="0"/>
    <x v="0"/>
    <d v="2020-08-05T00:00:00"/>
    <d v="2020-09-17T00:00:00"/>
    <x v="0"/>
    <n v="1000"/>
  </r>
  <r>
    <s v="0013l00002InJ4tAAF"/>
    <x v="0"/>
    <x v="16"/>
    <x v="0"/>
    <s v="Knowledge"/>
    <s v="United States"/>
    <s v="0063l00000jI4uXAAS"/>
    <s v="Initial"/>
    <x v="0"/>
    <s v="Owner 39"/>
    <x v="1"/>
    <x v="0"/>
    <d v="2020-08-04T00:00:00"/>
    <d v="2020-09-23T00:00:00"/>
    <x v="0"/>
    <n v="150"/>
  </r>
  <r>
    <s v="0013l00002In7lRAAR"/>
    <x v="0"/>
    <x v="22"/>
    <x v="0"/>
    <s v="Knowledge"/>
    <s v="United States"/>
    <s v="0063l00000jI4kNAAS"/>
    <s v="Initial"/>
    <x v="0"/>
    <s v="Owner 39"/>
    <x v="0"/>
    <x v="0"/>
    <d v="2020-08-04T00:00:00"/>
    <d v="2020-09-11T00:00:00"/>
    <x v="0"/>
    <n v="300"/>
  </r>
  <r>
    <s v="0013l00002RfMaiAAF"/>
    <x v="5"/>
    <x v="55"/>
    <x v="1"/>
    <s v="Knowledge"/>
    <s v="United States"/>
    <s v="0063l00000mtEM7AAM"/>
    <s v="Initial"/>
    <x v="2"/>
    <s v="Owner 42"/>
    <x v="0"/>
    <x v="0"/>
    <d v="2021-11-04T00:00:00"/>
    <d v="2022-01-05T00:00:00"/>
    <x v="0"/>
    <n v="0"/>
  </r>
  <r>
    <s v="0013l00002RfYdBAAV"/>
    <x v="4"/>
    <x v="42"/>
    <x v="1"/>
    <s v="Blue-collar"/>
    <s v="Canada"/>
    <s v="0063l00000mtQ8HAAU"/>
    <s v="Initial"/>
    <x v="3"/>
    <s v="Owner 1"/>
    <x v="8"/>
    <x v="1"/>
    <d v="2021-11-15T00:00:00"/>
    <d v="2022-02-15T00:00:00"/>
    <x v="0"/>
    <n v="250"/>
  </r>
  <r>
    <s v="0013l00002KyI0wAAF"/>
    <x v="0"/>
    <x v="22"/>
    <x v="0"/>
    <s v="Knowledge"/>
    <s v="United States"/>
    <s v="0063l00000jmWCMAA2"/>
    <s v="Initial"/>
    <x v="0"/>
    <s v="Owner 39"/>
    <x v="0"/>
    <x v="0"/>
    <d v="2020-09-28T00:00:00"/>
    <d v="2020-10-28T00:00:00"/>
    <x v="0"/>
    <n v="0"/>
  </r>
  <r>
    <s v="0013l00002Rfc86AAB"/>
    <x v="0"/>
    <x v="29"/>
    <x v="0"/>
    <s v="Knowledge"/>
    <s v="United States"/>
    <s v="0063l00000mtUT4AAM"/>
    <s v="Initial"/>
    <x v="2"/>
    <s v="Owner 42"/>
    <x v="7"/>
    <x v="1"/>
    <d v="2021-11-19T00:00:00"/>
    <d v="2022-06-30T00:00:00"/>
    <x v="0"/>
    <n v="650"/>
  </r>
  <r>
    <s v="0013l00002KzDcMAAV"/>
    <x v="4"/>
    <x v="51"/>
    <x v="1"/>
    <s v="Knowledge"/>
    <s v="United States"/>
    <s v="0063l00000jmk7IAAQ"/>
    <s v="Initial"/>
    <x v="0"/>
    <s v="Owner 39"/>
    <x v="1"/>
    <x v="0"/>
    <d v="2020-10-08T00:00:00"/>
    <d v="2021-10-04T00:00:00"/>
    <x v="0"/>
    <n v="7000"/>
  </r>
  <r>
    <s v="0013l00002JIwqmAAD"/>
    <x v="2"/>
    <x v="3"/>
    <x v="0"/>
    <s v="Knowledge"/>
    <s v="United Kingdom"/>
    <s v="0063l00000jID9tAAG"/>
    <s v="Initial"/>
    <x v="0"/>
    <s v="Owner 39"/>
    <x v="0"/>
    <x v="0"/>
    <d v="2020-08-11T00:00:00"/>
    <d v="2021-04-30T00:00:00"/>
    <x v="0"/>
    <n v="8000"/>
  </r>
  <r>
    <s v="0013l00002Rfc4sAAB"/>
    <x v="0"/>
    <x v="0"/>
    <x v="0"/>
    <s v="Knowledge"/>
    <s v="Canada"/>
    <s v="0063l00000mtUOEAA2"/>
    <s v="Initial"/>
    <x v="3"/>
    <s v="Owner 13"/>
    <x v="1"/>
    <x v="0"/>
    <d v="2021-11-19T00:00:00"/>
    <d v="2021-11-29T00:00:00"/>
    <x v="0"/>
    <n v="0"/>
  </r>
  <r>
    <s v="0011N00001IpP8WQAV"/>
    <x v="0"/>
    <x v="113"/>
    <x v="1"/>
    <s v="Knowledge"/>
    <s v="Canada"/>
    <s v="0063l00000k9uwNAAQ"/>
    <s v="Expansion"/>
    <x v="1"/>
    <s v="Owner 36"/>
    <x v="3"/>
    <x v="0"/>
    <d v="2020-12-17T00:00:00"/>
    <d v="2020-12-17T00:00:00"/>
    <x v="111"/>
    <n v="1000"/>
  </r>
  <r>
    <s v="0013l00002RfZEgAAN"/>
    <x v="0"/>
    <x v="5"/>
    <x v="1"/>
    <s v="Unknown"/>
    <s v="United States"/>
    <s v="0063l00000mtQxKAAU"/>
    <s v="Initial"/>
    <x v="1"/>
    <s v="Owner 23"/>
    <x v="0"/>
    <x v="0"/>
    <d v="2021-11-16T00:00:00"/>
    <d v="2022-01-09T00:00:00"/>
    <x v="0"/>
    <n v="6000"/>
  </r>
  <r>
    <s v="0011N000019VFB7QAO"/>
    <x v="1"/>
    <x v="147"/>
    <x v="0"/>
    <s v="Knowledge"/>
    <s v="Canada"/>
    <s v="0063l00000k9x9yAAA"/>
    <s v="Initial"/>
    <x v="0"/>
    <s v="Owner 39"/>
    <x v="1"/>
    <x v="0"/>
    <d v="2020-12-21T00:00:00"/>
    <d v="2021-03-02T00:00:00"/>
    <x v="0"/>
    <n v="700"/>
  </r>
  <r>
    <s v="0011N00001hO2vWQAS"/>
    <x v="5"/>
    <x v="1"/>
    <x v="1"/>
    <s v="Blue-collar"/>
    <s v="Canada"/>
    <s v="0063l00000jICpWAAW"/>
    <s v="Initial"/>
    <x v="0"/>
    <s v="Owner 39"/>
    <x v="1"/>
    <x v="0"/>
    <d v="2020-08-11T00:00:00"/>
    <d v="2021-04-15T00:00:00"/>
    <x v="0"/>
    <n v="2000"/>
  </r>
  <r>
    <s v="0013l00002HYI3NAAX"/>
    <x v="5"/>
    <x v="2"/>
    <x v="0"/>
    <s v="Knowledge"/>
    <s v="United States"/>
    <s v="0063l00000mt6gLAAQ"/>
    <s v="Initial"/>
    <x v="2"/>
    <s v="Owner 42"/>
    <x v="5"/>
    <x v="1"/>
    <d v="2021-10-27T00:00:00"/>
    <d v="2022-04-27T00:00:00"/>
    <x v="0"/>
    <n v="0"/>
  </r>
  <r>
    <s v="0013l00002RfZLDAA3"/>
    <x v="5"/>
    <x v="122"/>
    <x v="1"/>
    <s v="Blue-collar"/>
    <s v="Canada"/>
    <s v="0063l00000mtR7UAAU"/>
    <s v="Initial"/>
    <x v="1"/>
    <s v="Owner 27"/>
    <x v="7"/>
    <x v="1"/>
    <d v="2021-11-16T00:00:00"/>
    <d v="2022-05-01T00:00:00"/>
    <x v="0"/>
    <n v="2600"/>
  </r>
  <r>
    <s v="0013l00002RfEdsAAF"/>
    <x v="1"/>
    <x v="19"/>
    <x v="1"/>
    <s v="Knowledge"/>
    <s v="United States"/>
    <s v="0063l00000mt5tJAAQ"/>
    <s v="Initial"/>
    <x v="2"/>
    <s v="Owner 35"/>
    <x v="0"/>
    <x v="0"/>
    <d v="2021-10-26T00:00:00"/>
    <d v="2021-11-09T00:00:00"/>
    <x v="0"/>
    <n v="0"/>
  </r>
  <r>
    <s v="0013l00002JGTotAAH"/>
    <x v="5"/>
    <x v="29"/>
    <x v="0"/>
    <s v="Knowledge"/>
    <s v="Canada"/>
    <s v="0063l00000jIBRFAA4"/>
    <s v="Initial"/>
    <x v="0"/>
    <s v="Owner 39"/>
    <x v="1"/>
    <x v="0"/>
    <d v="2020-08-10T00:00:00"/>
    <d v="2021-02-19T00:00:00"/>
    <x v="0"/>
    <n v="1800"/>
  </r>
  <r>
    <s v="0013l00002JGZNlAAP"/>
    <x v="1"/>
    <x v="17"/>
    <x v="0"/>
    <s v="Knowledge"/>
    <s v="United States"/>
    <s v="0063l00000jIBVqAAO"/>
    <s v="Initial"/>
    <x v="0"/>
    <s v="Owner 39"/>
    <x v="0"/>
    <x v="0"/>
    <d v="2020-08-10T00:00:00"/>
    <d v="2020-10-28T00:00:00"/>
    <x v="0"/>
    <n v="1300"/>
  </r>
  <r>
    <s v="0013l000029nUHQAA2"/>
    <x v="0"/>
    <x v="83"/>
    <x v="1"/>
    <s v="Knowledge"/>
    <s v="United States"/>
    <s v="0063l00000jIBzGAAW"/>
    <s v="Initial"/>
    <x v="0"/>
    <s v="Owner 39"/>
    <x v="0"/>
    <x v="0"/>
    <d v="2020-08-10T00:00:00"/>
    <d v="2020-08-26T00:00:00"/>
    <x v="0"/>
    <n v="0"/>
  </r>
  <r>
    <s v="0011N000019XU3nQAG"/>
    <x v="2"/>
    <x v="12"/>
    <x v="0"/>
    <s v="Knowledge"/>
    <s v="United States"/>
    <s v="0063l00000jIChDAAW"/>
    <s v="Initial"/>
    <x v="0"/>
    <s v="Owner 39"/>
    <x v="2"/>
    <x v="0"/>
    <d v="2020-08-11T00:00:00"/>
    <d v="2020-09-23T00:00:00"/>
    <x v="0"/>
    <n v="20000"/>
  </r>
  <r>
    <s v="0013l00002RfVurAAF"/>
    <x v="0"/>
    <x v="9"/>
    <x v="0"/>
    <s v="Knowledge"/>
    <s v="Czech Republic"/>
    <s v="0063l00000mtLd6AAE"/>
    <s v="Initial"/>
    <x v="2"/>
    <s v="Owner 11"/>
    <x v="0"/>
    <x v="0"/>
    <d v="2021-11-11T00:00:00"/>
    <d v="2021-11-29T00:00:00"/>
    <x v="0"/>
    <n v="0"/>
  </r>
  <r>
    <s v="0013l00002HmjcaAAB"/>
    <x v="0"/>
    <x v="36"/>
    <x v="1"/>
    <s v="Blue-collar"/>
    <s v="United States"/>
    <s v="0063l00000kA1wdAAC"/>
    <s v="Initial"/>
    <x v="0"/>
    <s v="Owner 39"/>
    <x v="0"/>
    <x v="0"/>
    <d v="2020-12-29T00:00:00"/>
    <d v="2021-01-25T00:00:00"/>
    <x v="0"/>
    <n v="100"/>
  </r>
  <r>
    <s v="0011N000019XU31QAG"/>
    <x v="2"/>
    <x v="2"/>
    <x v="0"/>
    <s v="Knowledge"/>
    <s v="United States"/>
    <s v="0063l00000k9xVFAAY"/>
    <s v="Initial"/>
    <x v="0"/>
    <s v="Owner 39"/>
    <x v="0"/>
    <x v="0"/>
    <d v="2020-12-21T00:00:00"/>
    <d v="2021-07-12T00:00:00"/>
    <x v="0"/>
    <n v="0"/>
  </r>
  <r>
    <s v="0011N000019XU2iQAG"/>
    <x v="2"/>
    <x v="0"/>
    <x v="0"/>
    <s v="Knowledge"/>
    <s v="United States"/>
    <s v="0063l00000k9xVoAAI"/>
    <s v="Initial"/>
    <x v="1"/>
    <s v="Owner 18"/>
    <x v="5"/>
    <x v="1"/>
    <d v="2020-12-21T00:00:00"/>
    <d v="2022-06-25T00:00:00"/>
    <x v="0"/>
    <n v="0"/>
  </r>
  <r>
    <s v="0011N000019XU0PQAW"/>
    <x v="3"/>
    <x v="49"/>
    <x v="0"/>
    <s v="Knowledge"/>
    <s v="United States"/>
    <s v="0063l00000k9xVUAAY"/>
    <s v="Initial"/>
    <x v="0"/>
    <s v="Owner 39"/>
    <x v="2"/>
    <x v="0"/>
    <d v="2020-12-21T00:00:00"/>
    <d v="2021-02-01T00:00:00"/>
    <x v="0"/>
    <n v="0"/>
  </r>
  <r>
    <s v="0013l000028n3IYAAY"/>
    <x v="3"/>
    <x v="7"/>
    <x v="1"/>
    <s v="Blue-collar"/>
    <s v="United States"/>
    <s v="0063l00000kzMsRAAU"/>
    <s v="Initial"/>
    <x v="0"/>
    <s v="Owner 39"/>
    <x v="1"/>
    <x v="0"/>
    <d v="2021-03-30T00:00:00"/>
    <d v="2021-09-13T00:00:00"/>
    <x v="0"/>
    <n v="4000"/>
  </r>
  <r>
    <s v="0013l00002OKRgOAAX"/>
    <x v="0"/>
    <x v="8"/>
    <x v="0"/>
    <s v="Knowledge"/>
    <s v="United States"/>
    <s v="0063l00000kzVefAAE"/>
    <s v="Initial"/>
    <x v="0"/>
    <s v="Owner 39"/>
    <x v="0"/>
    <x v="0"/>
    <d v="2021-04-07T00:00:00"/>
    <d v="2021-07-22T00:00:00"/>
    <x v="0"/>
    <n v="0"/>
  </r>
  <r>
    <s v="0011N000019XU4KQAW"/>
    <x v="2"/>
    <x v="2"/>
    <x v="0"/>
    <s v="Knowledge"/>
    <s v="United States"/>
    <s v="0063l00000k9xUrAAI"/>
    <s v="Initial"/>
    <x v="1"/>
    <s v="Owner 36"/>
    <x v="5"/>
    <x v="1"/>
    <d v="2020-12-21T00:00:00"/>
    <d v="2022-11-24T00:00:00"/>
    <x v="0"/>
    <n v="0"/>
  </r>
  <r>
    <s v="0013l00002OKPr4AAH"/>
    <x v="0"/>
    <x v="2"/>
    <x v="0"/>
    <s v="Knowledge"/>
    <s v="United States"/>
    <s v="0063l00000kzUORAA2"/>
    <s v="Initial"/>
    <x v="0"/>
    <s v="Owner 39"/>
    <x v="0"/>
    <x v="0"/>
    <d v="2021-04-06T00:00:00"/>
    <d v="2021-07-22T00:00:00"/>
    <x v="0"/>
    <n v="0"/>
  </r>
  <r>
    <s v="0011N00001xduvfQAA"/>
    <x v="2"/>
    <x v="15"/>
    <x v="0"/>
    <s v="Knowledge"/>
    <s v="United States"/>
    <s v="0063l00000k9xUbAAI"/>
    <s v="Initial"/>
    <x v="1"/>
    <s v="Owner 16"/>
    <x v="5"/>
    <x v="1"/>
    <d v="2020-12-21T00:00:00"/>
    <d v="2021-06-25T00:00:00"/>
    <x v="0"/>
    <n v="0"/>
  </r>
  <r>
    <s v="0013l00002OK5A1AAL"/>
    <x v="1"/>
    <x v="2"/>
    <x v="0"/>
    <s v="Knowledge"/>
    <s v="Philippines"/>
    <s v="0063l00000kzLUuAAM"/>
    <s v="Initial"/>
    <x v="0"/>
    <s v="Owner 39"/>
    <x v="1"/>
    <x v="0"/>
    <d v="2021-03-29T00:00:00"/>
    <d v="2021-05-05T00:00:00"/>
    <x v="0"/>
    <n v="800"/>
  </r>
  <r>
    <s v="0011N00001IpP8WQAV"/>
    <x v="0"/>
    <x v="113"/>
    <x v="1"/>
    <s v="Knowledge"/>
    <s v="Canada"/>
    <s v="0063l00000k9uwmAAA"/>
    <s v="Expansion"/>
    <x v="1"/>
    <s v="Owner 36"/>
    <x v="3"/>
    <x v="0"/>
    <d v="2020-12-17T00:00:00"/>
    <d v="2020-12-17T00:00:00"/>
    <x v="111"/>
    <n v="200"/>
  </r>
  <r>
    <s v="0013l00001zcVNVAA2"/>
    <x v="2"/>
    <x v="64"/>
    <x v="0"/>
    <s v="Knowledge"/>
    <s v="United Kingdom"/>
    <s v="0063l00000jmcqcAAA"/>
    <s v="Initial"/>
    <x v="0"/>
    <s v="Owner 39"/>
    <x v="0"/>
    <x v="0"/>
    <d v="2020-10-01T00:00:00"/>
    <d v="2021-09-09T00:00:00"/>
    <x v="0"/>
    <n v="35000"/>
  </r>
  <r>
    <s v="0011N00001LoBHlQAN"/>
    <x v="2"/>
    <x v="23"/>
    <x v="0"/>
    <s v="Knowledge"/>
    <s v="United States"/>
    <s v="0063l00000k9xTnAAI"/>
    <s v="Initial"/>
    <x v="1"/>
    <s v="Owner 16"/>
    <x v="5"/>
    <x v="1"/>
    <d v="2020-12-21T00:00:00"/>
    <d v="2021-06-25T00:00:00"/>
    <x v="0"/>
    <n v="0"/>
  </r>
  <r>
    <s v="0011N00001wEtGFQA0"/>
    <x v="3"/>
    <x v="3"/>
    <x v="0"/>
    <s v="Knowledge"/>
    <s v="United States"/>
    <s v="0063l00000k9xToAAI"/>
    <s v="Initial"/>
    <x v="1"/>
    <s v="Owner 40"/>
    <x v="5"/>
    <x v="1"/>
    <d v="2020-12-21T00:00:00"/>
    <d v="2023-03-24T00:00:00"/>
    <x v="0"/>
    <n v="0"/>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BA4CEF0C-5760-304B-9C62-75E51B9DBD13}" name="PivotTable4" cacheId="5"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chartFormat="2">
  <location ref="D3:F8" firstHeaderRow="0" firstDataRow="1" firstDataCol="1"/>
  <pivotFields count="16">
    <pivotField showAll="0"/>
    <pivotField showAll="0"/>
    <pivotField showAll="0"/>
    <pivotField showAll="0"/>
    <pivotField showAll="0"/>
    <pivotField showAll="0"/>
    <pivotField showAll="0"/>
    <pivotField showAll="0"/>
    <pivotField axis="axisRow" showAll="0" sortType="descending">
      <items count="5">
        <item x="1"/>
        <item x="2"/>
        <item x="3"/>
        <item x="0"/>
        <item t="default"/>
      </items>
      <autoSortScope>
        <pivotArea dataOnly="0" outline="0" fieldPosition="0">
          <references count="1">
            <reference field="4294967294" count="1" selected="0">
              <x v="1"/>
            </reference>
          </references>
        </pivotArea>
      </autoSortScope>
    </pivotField>
    <pivotField showAll="0"/>
    <pivotField showAll="0">
      <items count="15">
        <item x="5"/>
        <item x="4"/>
        <item x="6"/>
        <item x="7"/>
        <item x="8"/>
        <item x="10"/>
        <item x="9"/>
        <item x="11"/>
        <item x="13"/>
        <item x="12"/>
        <item x="3"/>
        <item x="0"/>
        <item x="2"/>
        <item x="1"/>
        <item t="default"/>
      </items>
    </pivotField>
    <pivotField dataField="1" showAll="0">
      <items count="3">
        <item x="1"/>
        <item x="0"/>
        <item t="default"/>
      </items>
    </pivotField>
    <pivotField numFmtId="14" showAll="0"/>
    <pivotField numFmtId="14" showAll="0"/>
    <pivotField dataField="1" numFmtId="165" showAll="0">
      <items count="242">
        <item x="0"/>
        <item x="141"/>
        <item x="98"/>
        <item x="101"/>
        <item x="235"/>
        <item x="18"/>
        <item x="144"/>
        <item x="189"/>
        <item x="6"/>
        <item x="149"/>
        <item x="113"/>
        <item x="222"/>
        <item x="104"/>
        <item x="167"/>
        <item x="32"/>
        <item x="156"/>
        <item x="121"/>
        <item x="51"/>
        <item x="140"/>
        <item x="219"/>
        <item x="119"/>
        <item x="132"/>
        <item x="191"/>
        <item x="216"/>
        <item x="232"/>
        <item x="128"/>
        <item x="50"/>
        <item x="63"/>
        <item x="48"/>
        <item x="197"/>
        <item x="72"/>
        <item x="223"/>
        <item x="211"/>
        <item x="160"/>
        <item x="71"/>
        <item x="103"/>
        <item x="130"/>
        <item x="115"/>
        <item x="66"/>
        <item x="142"/>
        <item x="184"/>
        <item x="44"/>
        <item x="40"/>
        <item x="53"/>
        <item x="69"/>
        <item x="236"/>
        <item x="16"/>
        <item x="22"/>
        <item x="172"/>
        <item x="127"/>
        <item x="105"/>
        <item x="10"/>
        <item x="136"/>
        <item x="46"/>
        <item x="14"/>
        <item x="229"/>
        <item x="151"/>
        <item x="61"/>
        <item x="180"/>
        <item x="210"/>
        <item x="91"/>
        <item x="19"/>
        <item x="202"/>
        <item x="163"/>
        <item x="79"/>
        <item x="99"/>
        <item x="143"/>
        <item x="152"/>
        <item x="27"/>
        <item x="175"/>
        <item x="206"/>
        <item x="218"/>
        <item x="78"/>
        <item x="93"/>
        <item x="207"/>
        <item x="196"/>
        <item x="75"/>
        <item x="239"/>
        <item x="37"/>
        <item x="87"/>
        <item x="38"/>
        <item x="204"/>
        <item x="170"/>
        <item x="17"/>
        <item x="192"/>
        <item x="221"/>
        <item x="126"/>
        <item x="177"/>
        <item x="107"/>
        <item x="30"/>
        <item x="12"/>
        <item x="28"/>
        <item x="3"/>
        <item x="56"/>
        <item x="131"/>
        <item x="23"/>
        <item x="85"/>
        <item x="176"/>
        <item x="205"/>
        <item x="94"/>
        <item x="2"/>
        <item x="217"/>
        <item x="157"/>
        <item x="171"/>
        <item x="122"/>
        <item x="8"/>
        <item x="215"/>
        <item x="234"/>
        <item x="203"/>
        <item x="135"/>
        <item x="138"/>
        <item x="146"/>
        <item x="88"/>
        <item x="41"/>
        <item x="228"/>
        <item x="120"/>
        <item x="39"/>
        <item x="227"/>
        <item x="183"/>
        <item x="15"/>
        <item x="209"/>
        <item x="173"/>
        <item x="11"/>
        <item x="238"/>
        <item x="190"/>
        <item x="92"/>
        <item x="117"/>
        <item x="7"/>
        <item x="182"/>
        <item x="233"/>
        <item x="193"/>
        <item x="186"/>
        <item x="74"/>
        <item x="20"/>
        <item x="169"/>
        <item x="168"/>
        <item x="65"/>
        <item x="89"/>
        <item x="213"/>
        <item x="179"/>
        <item x="187"/>
        <item x="174"/>
        <item x="58"/>
        <item x="47"/>
        <item x="26"/>
        <item x="114"/>
        <item x="212"/>
        <item x="34"/>
        <item x="195"/>
        <item x="165"/>
        <item x="24"/>
        <item x="45"/>
        <item x="64"/>
        <item x="240"/>
        <item x="231"/>
        <item x="59"/>
        <item x="33"/>
        <item x="84"/>
        <item x="70"/>
        <item x="153"/>
        <item x="62"/>
        <item x="83"/>
        <item x="60"/>
        <item x="166"/>
        <item x="237"/>
        <item x="188"/>
        <item x="112"/>
        <item x="220"/>
        <item x="73"/>
        <item x="208"/>
        <item x="162"/>
        <item x="150"/>
        <item x="214"/>
        <item x="164"/>
        <item x="86"/>
        <item x="81"/>
        <item x="36"/>
        <item x="198"/>
        <item x="97"/>
        <item x="77"/>
        <item x="110"/>
        <item x="49"/>
        <item x="100"/>
        <item x="118"/>
        <item x="96"/>
        <item x="54"/>
        <item x="108"/>
        <item x="158"/>
        <item x="148"/>
        <item x="145"/>
        <item x="134"/>
        <item x="95"/>
        <item x="67"/>
        <item x="225"/>
        <item x="226"/>
        <item x="57"/>
        <item x="9"/>
        <item x="159"/>
        <item x="181"/>
        <item x="129"/>
        <item x="155"/>
        <item x="194"/>
        <item x="185"/>
        <item x="116"/>
        <item x="35"/>
        <item x="125"/>
        <item x="133"/>
        <item x="161"/>
        <item x="29"/>
        <item x="82"/>
        <item x="139"/>
        <item x="137"/>
        <item x="31"/>
        <item x="55"/>
        <item x="147"/>
        <item x="42"/>
        <item x="102"/>
        <item x="13"/>
        <item x="106"/>
        <item x="178"/>
        <item x="80"/>
        <item x="21"/>
        <item x="199"/>
        <item x="5"/>
        <item x="90"/>
        <item x="43"/>
        <item x="109"/>
        <item x="154"/>
        <item x="68"/>
        <item x="52"/>
        <item x="25"/>
        <item x="201"/>
        <item x="76"/>
        <item x="123"/>
        <item x="230"/>
        <item x="224"/>
        <item x="200"/>
        <item x="124"/>
        <item x="4"/>
        <item x="111"/>
        <item x="1"/>
        <item t="default"/>
      </items>
    </pivotField>
    <pivotField showAll="0"/>
  </pivotFields>
  <rowFields count="1">
    <field x="8"/>
  </rowFields>
  <rowItems count="5">
    <i>
      <x/>
    </i>
    <i>
      <x v="1"/>
    </i>
    <i>
      <x v="2"/>
    </i>
    <i>
      <x v="3"/>
    </i>
    <i t="grand">
      <x/>
    </i>
  </rowItems>
  <colFields count="1">
    <field x="-2"/>
  </colFields>
  <colItems count="2">
    <i>
      <x/>
    </i>
    <i i="1">
      <x v="1"/>
    </i>
  </colItems>
  <dataFields count="2">
    <dataField name="Sum of Closed" fld="11" showDataAs="percentOfTotal" baseField="0" baseItem="0" numFmtId="10"/>
    <dataField name="Average of Total ARR" fld="14" subtotal="average" baseField="0" baseItem="0" numFmtId="164"/>
  </dataFields>
  <formats count="1">
    <format dxfId="0">
      <pivotArea outline="0" collapsedLevelsAreSubtotals="1" fieldPosition="0">
        <references count="1">
          <reference field="4294967294" count="1" selected="0">
            <x v="1"/>
          </reference>
        </references>
      </pivotArea>
    </format>
  </formats>
  <chartFormats count="5">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1" format="0" series="1">
      <pivotArea type="data" outline="0" fieldPosition="0">
        <references count="1">
          <reference field="4294967294" count="1" selected="0">
            <x v="0"/>
          </reference>
        </references>
      </pivotArea>
    </chartFormat>
    <chartFormat chart="1" format="1" series="1">
      <pivotArea type="data" outline="0" fieldPosition="0">
        <references count="1">
          <reference field="4294967294" count="1" selected="0">
            <x v="1"/>
          </reference>
        </references>
      </pivotArea>
    </chartFormat>
    <chartFormat chart="1" format="2">
      <pivotArea type="data" outline="0" fieldPosition="0">
        <references count="2">
          <reference field="4294967294" count="1" selected="0">
            <x v="1"/>
          </reference>
          <reference field="8" count="1" selected="0">
            <x v="2"/>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44594FF0-895F-A849-B0BD-5F75C65CEFA1}" name="PivotTable3" cacheId="5"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chartFormat="2">
  <location ref="A13:B24" firstHeaderRow="1" firstDataRow="1" firstDataCol="1"/>
  <pivotFields count="16">
    <pivotField showAll="0"/>
    <pivotField showAll="0"/>
    <pivotField axis="axisRow" showAll="0" measureFilter="1" sortType="descending">
      <items count="149">
        <item x="95"/>
        <item x="47"/>
        <item x="48"/>
        <item x="70"/>
        <item x="113"/>
        <item x="106"/>
        <item x="58"/>
        <item x="55"/>
        <item x="91"/>
        <item x="52"/>
        <item x="0"/>
        <item x="71"/>
        <item x="45"/>
        <item x="76"/>
        <item x="35"/>
        <item x="49"/>
        <item x="3"/>
        <item x="73"/>
        <item x="66"/>
        <item x="79"/>
        <item x="32"/>
        <item x="89"/>
        <item x="72"/>
        <item x="118"/>
        <item x="143"/>
        <item x="51"/>
        <item x="44"/>
        <item x="139"/>
        <item x="21"/>
        <item x="20"/>
        <item x="119"/>
        <item x="147"/>
        <item x="27"/>
        <item x="115"/>
        <item x="40"/>
        <item x="126"/>
        <item x="63"/>
        <item x="56"/>
        <item x="87"/>
        <item x="130"/>
        <item x="144"/>
        <item x="145"/>
        <item x="109"/>
        <item x="141"/>
        <item x="19"/>
        <item x="122"/>
        <item x="128"/>
        <item x="42"/>
        <item x="7"/>
        <item x="131"/>
        <item x="68"/>
        <item x="8"/>
        <item x="105"/>
        <item x="123"/>
        <item x="61"/>
        <item x="142"/>
        <item x="10"/>
        <item x="4"/>
        <item x="134"/>
        <item x="132"/>
        <item x="124"/>
        <item x="54"/>
        <item x="62"/>
        <item x="97"/>
        <item x="110"/>
        <item x="28"/>
        <item x="102"/>
        <item x="64"/>
        <item x="31"/>
        <item x="26"/>
        <item x="69"/>
        <item x="112"/>
        <item x="103"/>
        <item x="46"/>
        <item x="6"/>
        <item x="92"/>
        <item x="29"/>
        <item x="65"/>
        <item x="136"/>
        <item x="15"/>
        <item x="98"/>
        <item x="17"/>
        <item x="80"/>
        <item x="39"/>
        <item x="94"/>
        <item x="83"/>
        <item x="34"/>
        <item x="12"/>
        <item x="11"/>
        <item x="117"/>
        <item x="100"/>
        <item x="9"/>
        <item x="135"/>
        <item x="60"/>
        <item x="88"/>
        <item x="107"/>
        <item x="108"/>
        <item x="77"/>
        <item x="121"/>
        <item x="116"/>
        <item x="127"/>
        <item x="120"/>
        <item x="23"/>
        <item x="25"/>
        <item x="125"/>
        <item x="140"/>
        <item x="24"/>
        <item x="13"/>
        <item x="93"/>
        <item x="22"/>
        <item x="90"/>
        <item x="38"/>
        <item x="74"/>
        <item x="81"/>
        <item x="137"/>
        <item x="111"/>
        <item x="41"/>
        <item x="78"/>
        <item x="67"/>
        <item x="138"/>
        <item x="30"/>
        <item x="57"/>
        <item x="1"/>
        <item x="104"/>
        <item x="2"/>
        <item x="99"/>
        <item x="53"/>
        <item x="96"/>
        <item x="14"/>
        <item x="101"/>
        <item x="16"/>
        <item x="82"/>
        <item x="33"/>
        <item x="43"/>
        <item x="114"/>
        <item x="133"/>
        <item x="86"/>
        <item x="18"/>
        <item x="37"/>
        <item x="36"/>
        <item x="75"/>
        <item x="50"/>
        <item x="84"/>
        <item x="59"/>
        <item x="146"/>
        <item x="129"/>
        <item x="85"/>
        <item x="5"/>
        <item t="default"/>
      </items>
      <autoSortScope>
        <pivotArea dataOnly="0" outline="0" fieldPosition="0">
          <references count="1">
            <reference field="4294967294" count="1" selected="0">
              <x v="0"/>
            </reference>
          </references>
        </pivotArea>
      </autoSortScope>
    </pivotField>
    <pivotField showAll="0">
      <items count="4">
        <item x="1"/>
        <item x="0"/>
        <item x="2"/>
        <item t="default"/>
      </items>
    </pivotField>
    <pivotField showAll="0"/>
    <pivotField showAll="0"/>
    <pivotField showAll="0"/>
    <pivotField showAll="0"/>
    <pivotField showAll="0"/>
    <pivotField showAll="0"/>
    <pivotField showAll="0"/>
    <pivotField dataField="1" showAll="0">
      <items count="3">
        <item x="1"/>
        <item x="0"/>
        <item t="default"/>
      </items>
    </pivotField>
    <pivotField numFmtId="14" showAll="0"/>
    <pivotField numFmtId="14" showAll="0"/>
    <pivotField numFmtId="165" showAll="0"/>
    <pivotField showAll="0"/>
  </pivotFields>
  <rowFields count="1">
    <field x="2"/>
  </rowFields>
  <rowItems count="11">
    <i>
      <x v="124"/>
    </i>
    <i>
      <x v="16"/>
    </i>
    <i>
      <x v="76"/>
    </i>
    <i>
      <x v="122"/>
    </i>
    <i>
      <x v="69"/>
    </i>
    <i>
      <x v="88"/>
    </i>
    <i>
      <x v="10"/>
    </i>
    <i>
      <x v="116"/>
    </i>
    <i>
      <x v="51"/>
    </i>
    <i>
      <x v="147"/>
    </i>
    <i t="grand">
      <x/>
    </i>
  </rowItems>
  <colItems count="1">
    <i/>
  </colItems>
  <dataFields count="1">
    <dataField name="Sum of Closed" fld="11" baseField="0" baseItem="0"/>
  </dataFields>
  <chartFormats count="3">
    <chartFormat chart="0" format="0" series="1">
      <pivotArea type="data" outline="0" fieldPosition="0">
        <references count="1">
          <reference field="4294967294" count="1" selected="0">
            <x v="0"/>
          </reference>
        </references>
      </pivotArea>
    </chartFormat>
    <chartFormat chart="0" format="1">
      <pivotArea type="data" outline="0" fieldPosition="0">
        <references count="2">
          <reference field="4294967294" count="1" selected="0">
            <x v="0"/>
          </reference>
          <reference field="2" count="1" selected="0">
            <x v="124"/>
          </reference>
        </references>
      </pivotArea>
    </chartFormat>
    <chartFormat chart="0" format="2">
      <pivotArea type="data" outline="0" fieldPosition="0">
        <references count="2">
          <reference field="4294967294" count="1" selected="0">
            <x v="0"/>
          </reference>
          <reference field="2" count="1" selected="0">
            <x v="16"/>
          </reference>
        </references>
      </pivotArea>
    </chartFormat>
  </chartFormats>
  <pivotTableStyleInfo name="PivotStyleLight16" showRowHeaders="1" showColHeaders="1" showRowStripes="0" showColStripes="0" showLastColumn="1"/>
  <filters count="1">
    <filter fld="2" type="count" evalOrder="-1" id="1" iMeasureFld="0">
      <autoFilter ref="A1">
        <filterColumn colId="0">
          <top10 val="10" filterVal="10"/>
        </filterColumn>
      </autoFilter>
    </filter>
  </filters>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CF410C54-D2BA-054A-B887-F2D01A4FEEE5}" name="PivotTable2" cacheId="5"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chartFormat="1">
  <location ref="A3:B10" firstHeaderRow="1" firstDataRow="1" firstDataCol="1"/>
  <pivotFields count="16">
    <pivotField showAll="0"/>
    <pivotField axis="axisRow" showAll="0">
      <items count="7">
        <item x="2"/>
        <item x="3"/>
        <item x="5"/>
        <item x="1"/>
        <item x="0"/>
        <item x="4"/>
        <item t="default"/>
      </items>
    </pivotField>
    <pivotField showAll="0">
      <items count="149">
        <item x="95"/>
        <item x="47"/>
        <item x="48"/>
        <item x="70"/>
        <item x="113"/>
        <item x="106"/>
        <item x="58"/>
        <item x="55"/>
        <item x="91"/>
        <item x="52"/>
        <item x="0"/>
        <item x="71"/>
        <item x="45"/>
        <item x="76"/>
        <item x="35"/>
        <item x="49"/>
        <item x="3"/>
        <item x="73"/>
        <item x="66"/>
        <item x="79"/>
        <item x="32"/>
        <item x="89"/>
        <item x="72"/>
        <item x="118"/>
        <item x="143"/>
        <item x="51"/>
        <item x="44"/>
        <item x="139"/>
        <item x="21"/>
        <item x="20"/>
        <item x="119"/>
        <item x="147"/>
        <item x="27"/>
        <item x="115"/>
        <item x="40"/>
        <item x="126"/>
        <item x="63"/>
        <item x="56"/>
        <item x="87"/>
        <item x="130"/>
        <item x="144"/>
        <item x="145"/>
        <item x="109"/>
        <item x="141"/>
        <item x="19"/>
        <item x="122"/>
        <item x="128"/>
        <item x="42"/>
        <item x="7"/>
        <item x="131"/>
        <item x="68"/>
        <item x="8"/>
        <item x="105"/>
        <item x="123"/>
        <item x="61"/>
        <item x="142"/>
        <item x="10"/>
        <item x="4"/>
        <item x="134"/>
        <item x="132"/>
        <item x="124"/>
        <item x="54"/>
        <item x="62"/>
        <item x="97"/>
        <item x="110"/>
        <item x="28"/>
        <item x="102"/>
        <item x="64"/>
        <item x="31"/>
        <item x="26"/>
        <item x="69"/>
        <item x="112"/>
        <item x="103"/>
        <item x="46"/>
        <item x="6"/>
        <item x="92"/>
        <item x="29"/>
        <item x="65"/>
        <item x="136"/>
        <item x="15"/>
        <item x="98"/>
        <item x="17"/>
        <item x="80"/>
        <item x="39"/>
        <item x="94"/>
        <item x="83"/>
        <item x="34"/>
        <item x="12"/>
        <item x="11"/>
        <item x="117"/>
        <item x="100"/>
        <item x="9"/>
        <item x="135"/>
        <item x="60"/>
        <item x="88"/>
        <item x="107"/>
        <item x="108"/>
        <item x="77"/>
        <item x="121"/>
        <item x="116"/>
        <item x="127"/>
        <item x="120"/>
        <item x="23"/>
        <item x="25"/>
        <item x="125"/>
        <item x="140"/>
        <item x="24"/>
        <item x="13"/>
        <item x="93"/>
        <item x="22"/>
        <item x="90"/>
        <item x="38"/>
        <item x="74"/>
        <item x="81"/>
        <item x="137"/>
        <item x="111"/>
        <item x="41"/>
        <item x="78"/>
        <item x="67"/>
        <item x="138"/>
        <item x="30"/>
        <item x="57"/>
        <item x="1"/>
        <item x="104"/>
        <item x="2"/>
        <item x="99"/>
        <item x="53"/>
        <item x="96"/>
        <item x="14"/>
        <item x="101"/>
        <item x="16"/>
        <item x="82"/>
        <item x="33"/>
        <item x="43"/>
        <item x="114"/>
        <item x="133"/>
        <item x="86"/>
        <item x="18"/>
        <item x="37"/>
        <item x="36"/>
        <item x="75"/>
        <item x="50"/>
        <item x="84"/>
        <item x="59"/>
        <item x="146"/>
        <item x="129"/>
        <item x="85"/>
        <item x="5"/>
        <item t="default"/>
      </items>
    </pivotField>
    <pivotField showAll="0"/>
    <pivotField showAll="0"/>
    <pivotField showAll="0"/>
    <pivotField showAll="0"/>
    <pivotField showAll="0"/>
    <pivotField showAll="0"/>
    <pivotField showAll="0"/>
    <pivotField showAll="0"/>
    <pivotField dataField="1" showAll="0">
      <items count="3">
        <item x="1"/>
        <item x="0"/>
        <item t="default"/>
      </items>
    </pivotField>
    <pivotField numFmtId="14" showAll="0"/>
    <pivotField numFmtId="14" showAll="0"/>
    <pivotField numFmtId="165" showAll="0"/>
    <pivotField showAll="0"/>
  </pivotFields>
  <rowFields count="1">
    <field x="1"/>
  </rowFields>
  <rowItems count="7">
    <i>
      <x/>
    </i>
    <i>
      <x v="1"/>
    </i>
    <i>
      <x v="2"/>
    </i>
    <i>
      <x v="3"/>
    </i>
    <i>
      <x v="4"/>
    </i>
    <i>
      <x v="5"/>
    </i>
    <i t="grand">
      <x/>
    </i>
  </rowItems>
  <colItems count="1">
    <i/>
  </colItems>
  <dataFields count="1">
    <dataField name="Sum of Closed" fld="11" baseField="0" baseItem="0"/>
  </dataFields>
  <chartFormats count="2">
    <chartFormat chart="0" format="0" series="1">
      <pivotArea type="data" outline="0" fieldPosition="0">
        <references count="1">
          <reference field="4294967294" count="1" selected="0">
            <x v="0"/>
          </reference>
        </references>
      </pivotArea>
    </chartFormat>
    <chartFormat chart="0" format="1">
      <pivotArea type="data" outline="0" fieldPosition="0">
        <references count="2">
          <reference field="4294967294" count="1" selected="0">
            <x v="0"/>
          </reference>
          <reference field="1" count="1" selected="0">
            <x v="4"/>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A6AAA7AA-A719-594C-9846-D2A651C61C53}" name="PivotTable6" cacheId="5"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chartFormat="1">
  <location ref="I3:J8" firstHeaderRow="1" firstDataRow="1" firstDataCol="1"/>
  <pivotFields count="16">
    <pivotField showAll="0"/>
    <pivotField showAll="0"/>
    <pivotField showAll="0"/>
    <pivotField showAll="0"/>
    <pivotField showAll="0"/>
    <pivotField showAll="0"/>
    <pivotField showAll="0"/>
    <pivotField showAll="0"/>
    <pivotField axis="axisRow" showAll="0">
      <items count="5">
        <item x="1"/>
        <item x="2"/>
        <item x="3"/>
        <item x="0"/>
        <item t="default"/>
      </items>
    </pivotField>
    <pivotField showAll="0"/>
    <pivotField showAll="0"/>
    <pivotField showAll="0">
      <items count="3">
        <item x="1"/>
        <item x="0"/>
        <item t="default"/>
      </items>
    </pivotField>
    <pivotField numFmtId="14" showAll="0"/>
    <pivotField numFmtId="14" showAll="0"/>
    <pivotField dataField="1" numFmtId="165" showAll="0">
      <items count="242">
        <item x="0"/>
        <item x="141"/>
        <item x="98"/>
        <item x="101"/>
        <item x="235"/>
        <item x="18"/>
        <item x="144"/>
        <item x="189"/>
        <item x="6"/>
        <item x="149"/>
        <item x="113"/>
        <item x="222"/>
        <item x="104"/>
        <item x="167"/>
        <item x="32"/>
        <item x="156"/>
        <item x="121"/>
        <item x="51"/>
        <item x="140"/>
        <item x="219"/>
        <item x="119"/>
        <item x="132"/>
        <item x="191"/>
        <item x="216"/>
        <item x="232"/>
        <item x="128"/>
        <item x="50"/>
        <item x="63"/>
        <item x="48"/>
        <item x="197"/>
        <item x="72"/>
        <item x="223"/>
        <item x="211"/>
        <item x="160"/>
        <item x="71"/>
        <item x="103"/>
        <item x="130"/>
        <item x="115"/>
        <item x="66"/>
        <item x="142"/>
        <item x="184"/>
        <item x="44"/>
        <item x="40"/>
        <item x="53"/>
        <item x="69"/>
        <item x="236"/>
        <item x="16"/>
        <item x="22"/>
        <item x="172"/>
        <item x="127"/>
        <item x="105"/>
        <item x="10"/>
        <item x="136"/>
        <item x="46"/>
        <item x="14"/>
        <item x="229"/>
        <item x="151"/>
        <item x="61"/>
        <item x="180"/>
        <item x="210"/>
        <item x="91"/>
        <item x="19"/>
        <item x="202"/>
        <item x="163"/>
        <item x="79"/>
        <item x="99"/>
        <item x="143"/>
        <item x="152"/>
        <item x="27"/>
        <item x="175"/>
        <item x="206"/>
        <item x="218"/>
        <item x="78"/>
        <item x="93"/>
        <item x="207"/>
        <item x="196"/>
        <item x="75"/>
        <item x="239"/>
        <item x="37"/>
        <item x="87"/>
        <item x="38"/>
        <item x="204"/>
        <item x="170"/>
        <item x="17"/>
        <item x="192"/>
        <item x="221"/>
        <item x="126"/>
        <item x="177"/>
        <item x="107"/>
        <item x="30"/>
        <item x="12"/>
        <item x="28"/>
        <item x="3"/>
        <item x="56"/>
        <item x="131"/>
        <item x="23"/>
        <item x="85"/>
        <item x="176"/>
        <item x="205"/>
        <item x="94"/>
        <item x="2"/>
        <item x="217"/>
        <item x="157"/>
        <item x="171"/>
        <item x="122"/>
        <item x="8"/>
        <item x="215"/>
        <item x="234"/>
        <item x="203"/>
        <item x="135"/>
        <item x="138"/>
        <item x="146"/>
        <item x="88"/>
        <item x="41"/>
        <item x="228"/>
        <item x="120"/>
        <item x="39"/>
        <item x="227"/>
        <item x="183"/>
        <item x="15"/>
        <item x="209"/>
        <item x="173"/>
        <item x="11"/>
        <item x="238"/>
        <item x="190"/>
        <item x="92"/>
        <item x="117"/>
        <item x="7"/>
        <item x="182"/>
        <item x="233"/>
        <item x="193"/>
        <item x="186"/>
        <item x="74"/>
        <item x="20"/>
        <item x="169"/>
        <item x="168"/>
        <item x="65"/>
        <item x="89"/>
        <item x="213"/>
        <item x="179"/>
        <item x="187"/>
        <item x="174"/>
        <item x="58"/>
        <item x="47"/>
        <item x="26"/>
        <item x="114"/>
        <item x="212"/>
        <item x="34"/>
        <item x="195"/>
        <item x="165"/>
        <item x="24"/>
        <item x="45"/>
        <item x="64"/>
        <item x="240"/>
        <item x="231"/>
        <item x="59"/>
        <item x="33"/>
        <item x="84"/>
        <item x="70"/>
        <item x="153"/>
        <item x="62"/>
        <item x="83"/>
        <item x="60"/>
        <item x="166"/>
        <item x="237"/>
        <item x="188"/>
        <item x="112"/>
        <item x="220"/>
        <item x="73"/>
        <item x="208"/>
        <item x="162"/>
        <item x="150"/>
        <item x="214"/>
        <item x="164"/>
        <item x="86"/>
        <item x="81"/>
        <item x="36"/>
        <item x="198"/>
        <item x="97"/>
        <item x="77"/>
        <item x="110"/>
        <item x="49"/>
        <item x="100"/>
        <item x="118"/>
        <item x="96"/>
        <item x="54"/>
        <item x="108"/>
        <item x="158"/>
        <item x="148"/>
        <item x="145"/>
        <item x="134"/>
        <item x="95"/>
        <item x="67"/>
        <item x="225"/>
        <item x="226"/>
        <item x="57"/>
        <item x="9"/>
        <item x="159"/>
        <item x="181"/>
        <item x="129"/>
        <item x="155"/>
        <item x="194"/>
        <item x="185"/>
        <item x="116"/>
        <item x="35"/>
        <item x="125"/>
        <item x="133"/>
        <item x="161"/>
        <item x="29"/>
        <item x="82"/>
        <item x="139"/>
        <item x="137"/>
        <item x="31"/>
        <item x="55"/>
        <item x="147"/>
        <item x="42"/>
        <item x="102"/>
        <item x="13"/>
        <item x="106"/>
        <item x="178"/>
        <item x="80"/>
        <item x="21"/>
        <item x="199"/>
        <item x="5"/>
        <item x="90"/>
        <item x="43"/>
        <item x="109"/>
        <item x="154"/>
        <item x="68"/>
        <item x="52"/>
        <item x="25"/>
        <item x="201"/>
        <item x="76"/>
        <item x="123"/>
        <item x="230"/>
        <item x="224"/>
        <item x="200"/>
        <item x="124"/>
        <item x="4"/>
        <item x="111"/>
        <item x="1"/>
        <item t="default"/>
      </items>
    </pivotField>
    <pivotField showAll="0"/>
  </pivotFields>
  <rowFields count="1">
    <field x="8"/>
  </rowFields>
  <rowItems count="5">
    <i>
      <x/>
    </i>
    <i>
      <x v="1"/>
    </i>
    <i>
      <x v="2"/>
    </i>
    <i>
      <x v="3"/>
    </i>
    <i t="grand">
      <x/>
    </i>
  </rowItems>
  <colItems count="1">
    <i/>
  </colItems>
  <dataFields count="1">
    <dataField name="Sum of Total ARR" fld="14" showDataAs="percentOfTotal" baseField="0" baseItem="0" numFmtId="10"/>
  </dataFields>
  <formats count="2">
    <format dxfId="2">
      <pivotArea outline="0" collapsedLevelsAreSubtotals="1" fieldPosition="0"/>
    </format>
    <format dxfId="1">
      <pivotArea outline="0" fieldPosition="0">
        <references count="1">
          <reference field="4294967294" count="1">
            <x v="0"/>
          </reference>
        </references>
      </pivotArea>
    </format>
  </formats>
  <chartFormats count="5">
    <chartFormat chart="0" format="0" series="1">
      <pivotArea type="data" outline="0" fieldPosition="0">
        <references count="1">
          <reference field="4294967294" count="1" selected="0">
            <x v="0"/>
          </reference>
        </references>
      </pivotArea>
    </chartFormat>
    <chartFormat chart="0" format="1">
      <pivotArea type="data" outline="0" fieldPosition="0">
        <references count="2">
          <reference field="4294967294" count="1" selected="0">
            <x v="0"/>
          </reference>
          <reference field="8" count="1" selected="0">
            <x v="0"/>
          </reference>
        </references>
      </pivotArea>
    </chartFormat>
    <chartFormat chart="0" format="2">
      <pivotArea type="data" outline="0" fieldPosition="0">
        <references count="2">
          <reference field="4294967294" count="1" selected="0">
            <x v="0"/>
          </reference>
          <reference field="8" count="1" selected="0">
            <x v="1"/>
          </reference>
        </references>
      </pivotArea>
    </chartFormat>
    <chartFormat chart="0" format="3">
      <pivotArea type="data" outline="0" fieldPosition="0">
        <references count="2">
          <reference field="4294967294" count="1" selected="0">
            <x v="0"/>
          </reference>
          <reference field="8" count="1" selected="0">
            <x v="2"/>
          </reference>
        </references>
      </pivotArea>
    </chartFormat>
    <chartFormat chart="0" format="4">
      <pivotArea type="data" outline="0" fieldPosition="0">
        <references count="2">
          <reference field="4294967294" count="1" selected="0">
            <x v="0"/>
          </reference>
          <reference field="8" count="1" selected="0">
            <x v="3"/>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4285F4"/>
      </a:accent1>
      <a:accent2>
        <a:srgbClr val="EA4335"/>
      </a:accent2>
      <a:accent3>
        <a:srgbClr val="FBBC04"/>
      </a:accent3>
      <a:accent4>
        <a:srgbClr val="34A853"/>
      </a:accent4>
      <a:accent5>
        <a:srgbClr val="FF6D01"/>
      </a:accent5>
      <a:accent6>
        <a:srgbClr val="46BDC6"/>
      </a:accent6>
      <a:hlink>
        <a:srgbClr val="1155CC"/>
      </a:hlink>
      <a:folHlink>
        <a:srgbClr val="1155CC"/>
      </a:folHlink>
    </a:clrScheme>
    <a:fontScheme name="Sheets">
      <a:majorFont>
        <a:latin typeface="Arial"/>
        <a:ea typeface="Arial"/>
        <a:cs typeface="Arial"/>
      </a:majorFont>
      <a:minorFont>
        <a:latin typeface="Arial"/>
        <a:ea typeface="Arial"/>
        <a:cs typeface="Arial"/>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2.xml.rels><?xml version="1.0" encoding="UTF-8" standalone="yes"?>
<Relationships xmlns="http://schemas.openxmlformats.org/package/2006/relationships"><Relationship Id="rId3" Type="http://schemas.openxmlformats.org/officeDocument/2006/relationships/pivotTable" Target="../pivotTables/pivotTable3.xml"/><Relationship Id="rId2" Type="http://schemas.openxmlformats.org/officeDocument/2006/relationships/pivotTable" Target="../pivotTables/pivotTable2.xml"/><Relationship Id="rId1" Type="http://schemas.openxmlformats.org/officeDocument/2006/relationships/pivotTable" Target="../pivotTables/pivotTable1.xml"/><Relationship Id="rId5" Type="http://schemas.openxmlformats.org/officeDocument/2006/relationships/drawing" Target="../drawings/drawing1.xml"/><Relationship Id="rId4" Type="http://schemas.openxmlformats.org/officeDocument/2006/relationships/pivotTable" Target="../pivotTables/pivotTable4.xml"/></Relationships>
</file>

<file path=xl/worksheets/_rels/sheet3.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9.xml.rels><?xml version="1.0" encoding="UTF-8" standalone="yes"?>
<Relationships xmlns="http://schemas.openxmlformats.org/package/2006/relationships"><Relationship Id="rId2" Type="http://schemas.openxmlformats.org/officeDocument/2006/relationships/hyperlink" Target="https://simpplr.lightning.force.com/lightning/r/Report/00O3l0000099P06EAE/view?queryScope=userFolders" TargetMode="External"/><Relationship Id="rId1" Type="http://schemas.openxmlformats.org/officeDocument/2006/relationships/hyperlink" Target="https://simpplr.lightning.force.com/lightning/r/Report/00O3l0000099P01EAE/view?queryScope=mru"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B6D7A8"/>
    <outlinePr summaryBelow="0" summaryRight="0"/>
  </sheetPr>
  <dimension ref="A1:B1001"/>
  <sheetViews>
    <sheetView workbookViewId="0">
      <pane ySplit="1" topLeftCell="A2" activePane="bottomLeft" state="frozen"/>
      <selection pane="bottomLeft" activeCell="B4" sqref="B4"/>
    </sheetView>
  </sheetViews>
  <sheetFormatPr defaultColWidth="14.44140625" defaultRowHeight="15.75" customHeight="1" x14ac:dyDescent="0.25"/>
  <cols>
    <col min="1" max="1" width="17.44140625" customWidth="1"/>
    <col min="2" max="2" width="118.109375" customWidth="1"/>
  </cols>
  <sheetData>
    <row r="1" spans="1:2" ht="15.75" customHeight="1" x14ac:dyDescent="0.25">
      <c r="A1" s="1"/>
      <c r="B1" s="2" t="s">
        <v>0</v>
      </c>
    </row>
    <row r="2" spans="1:2" ht="49.95" customHeight="1" x14ac:dyDescent="0.25">
      <c r="A2" s="3" t="s">
        <v>1</v>
      </c>
      <c r="B2" s="4" t="s">
        <v>2</v>
      </c>
    </row>
    <row r="3" spans="1:2" ht="105" customHeight="1" x14ac:dyDescent="0.25">
      <c r="A3" s="3" t="s">
        <v>3</v>
      </c>
      <c r="B3" s="4" t="s">
        <v>4</v>
      </c>
    </row>
    <row r="4" spans="1:2" ht="66" customHeight="1" x14ac:dyDescent="0.25">
      <c r="A4" s="3" t="s">
        <v>5</v>
      </c>
      <c r="B4" s="4" t="s">
        <v>6</v>
      </c>
    </row>
    <row r="5" spans="1:2" ht="15.75" customHeight="1" x14ac:dyDescent="0.25">
      <c r="A5" s="3"/>
      <c r="B5" s="4"/>
    </row>
    <row r="6" spans="1:2" ht="15.75" customHeight="1" x14ac:dyDescent="0.25">
      <c r="A6" s="1"/>
      <c r="B6" s="5"/>
    </row>
    <row r="7" spans="1:2" ht="15.75" customHeight="1" x14ac:dyDescent="0.25">
      <c r="A7" s="1"/>
      <c r="B7" s="5"/>
    </row>
    <row r="8" spans="1:2" ht="15.75" customHeight="1" x14ac:dyDescent="0.25">
      <c r="A8" s="1"/>
      <c r="B8" s="5"/>
    </row>
    <row r="9" spans="1:2" ht="15.75" customHeight="1" x14ac:dyDescent="0.25">
      <c r="A9" s="1"/>
      <c r="B9" s="5"/>
    </row>
    <row r="10" spans="1:2" ht="15.75" customHeight="1" x14ac:dyDescent="0.25">
      <c r="A10" s="1"/>
      <c r="B10" s="5"/>
    </row>
    <row r="11" spans="1:2" ht="15.75" customHeight="1" x14ac:dyDescent="0.25">
      <c r="A11" s="1"/>
      <c r="B11" s="5"/>
    </row>
    <row r="12" spans="1:2" ht="15.75" customHeight="1" x14ac:dyDescent="0.25">
      <c r="A12" s="1"/>
      <c r="B12" s="5"/>
    </row>
    <row r="13" spans="1:2" ht="15.75" customHeight="1" x14ac:dyDescent="0.25">
      <c r="A13" s="1"/>
      <c r="B13" s="5"/>
    </row>
    <row r="14" spans="1:2" ht="15.75" customHeight="1" x14ac:dyDescent="0.25">
      <c r="A14" s="1"/>
      <c r="B14" s="5"/>
    </row>
    <row r="15" spans="1:2" ht="15.75" customHeight="1" x14ac:dyDescent="0.25">
      <c r="A15" s="1"/>
      <c r="B15" s="5"/>
    </row>
    <row r="16" spans="1:2" ht="15.75" customHeight="1" x14ac:dyDescent="0.25">
      <c r="A16" s="1"/>
      <c r="B16" s="5"/>
    </row>
    <row r="17" spans="1:2" ht="15.75" customHeight="1" x14ac:dyDescent="0.25">
      <c r="A17" s="1"/>
      <c r="B17" s="5"/>
    </row>
    <row r="18" spans="1:2" ht="15.75" customHeight="1" x14ac:dyDescent="0.25">
      <c r="A18" s="1"/>
      <c r="B18" s="5"/>
    </row>
    <row r="19" spans="1:2" ht="15.75" customHeight="1" x14ac:dyDescent="0.25">
      <c r="A19" s="1"/>
      <c r="B19" s="5"/>
    </row>
    <row r="20" spans="1:2" ht="15.75" customHeight="1" x14ac:dyDescent="0.25">
      <c r="A20" s="1"/>
      <c r="B20" s="5"/>
    </row>
    <row r="21" spans="1:2" ht="15.75" customHeight="1" x14ac:dyDescent="0.25">
      <c r="A21" s="1"/>
      <c r="B21" s="5"/>
    </row>
    <row r="22" spans="1:2" ht="15.75" customHeight="1" x14ac:dyDescent="0.25">
      <c r="A22" s="1"/>
      <c r="B22" s="5"/>
    </row>
    <row r="23" spans="1:2" ht="15.75" customHeight="1" x14ac:dyDescent="0.25">
      <c r="A23" s="1"/>
      <c r="B23" s="5"/>
    </row>
    <row r="24" spans="1:2" ht="15.75" customHeight="1" x14ac:dyDescent="0.25">
      <c r="A24" s="1"/>
      <c r="B24" s="5"/>
    </row>
    <row r="25" spans="1:2" ht="15.75" customHeight="1" x14ac:dyDescent="0.25">
      <c r="A25" s="1"/>
      <c r="B25" s="5"/>
    </row>
    <row r="26" spans="1:2" ht="15.75" customHeight="1" x14ac:dyDescent="0.25">
      <c r="A26" s="1"/>
      <c r="B26" s="5"/>
    </row>
    <row r="27" spans="1:2" ht="15.75" customHeight="1" x14ac:dyDescent="0.25">
      <c r="A27" s="1"/>
      <c r="B27" s="5"/>
    </row>
    <row r="28" spans="1:2" ht="15.75" customHeight="1" x14ac:dyDescent="0.25">
      <c r="A28" s="1"/>
      <c r="B28" s="5"/>
    </row>
    <row r="29" spans="1:2" ht="15.75" customHeight="1" x14ac:dyDescent="0.25">
      <c r="A29" s="1"/>
      <c r="B29" s="5"/>
    </row>
    <row r="30" spans="1:2" ht="15.75" customHeight="1" x14ac:dyDescent="0.25">
      <c r="A30" s="1"/>
      <c r="B30" s="5"/>
    </row>
    <row r="31" spans="1:2" ht="15.75" customHeight="1" x14ac:dyDescent="0.25">
      <c r="A31" s="1"/>
      <c r="B31" s="5"/>
    </row>
    <row r="32" spans="1:2" ht="15.75" customHeight="1" x14ac:dyDescent="0.25">
      <c r="A32" s="1"/>
      <c r="B32" s="5"/>
    </row>
    <row r="33" spans="1:2" ht="15.75" customHeight="1" x14ac:dyDescent="0.25">
      <c r="A33" s="1"/>
      <c r="B33" s="5"/>
    </row>
    <row r="34" spans="1:2" ht="15.75" customHeight="1" x14ac:dyDescent="0.25">
      <c r="A34" s="1"/>
      <c r="B34" s="5"/>
    </row>
    <row r="35" spans="1:2" ht="15.75" customHeight="1" x14ac:dyDescent="0.25">
      <c r="A35" s="1"/>
      <c r="B35" s="5"/>
    </row>
    <row r="36" spans="1:2" ht="15.75" customHeight="1" x14ac:dyDescent="0.25">
      <c r="A36" s="1"/>
      <c r="B36" s="5"/>
    </row>
    <row r="37" spans="1:2" ht="15.75" customHeight="1" x14ac:dyDescent="0.25">
      <c r="A37" s="1"/>
      <c r="B37" s="5"/>
    </row>
    <row r="38" spans="1:2" ht="15.75" customHeight="1" x14ac:dyDescent="0.25">
      <c r="A38" s="1"/>
      <c r="B38" s="5"/>
    </row>
    <row r="39" spans="1:2" ht="15.75" customHeight="1" x14ac:dyDescent="0.25">
      <c r="A39" s="1"/>
      <c r="B39" s="5"/>
    </row>
    <row r="40" spans="1:2" ht="15.75" customHeight="1" x14ac:dyDescent="0.25">
      <c r="A40" s="1"/>
      <c r="B40" s="5"/>
    </row>
    <row r="41" spans="1:2" ht="15.75" customHeight="1" x14ac:dyDescent="0.25">
      <c r="A41" s="1"/>
      <c r="B41" s="5"/>
    </row>
    <row r="42" spans="1:2" ht="15.75" customHeight="1" x14ac:dyDescent="0.25">
      <c r="A42" s="1"/>
      <c r="B42" s="5"/>
    </row>
    <row r="43" spans="1:2" ht="15.75" customHeight="1" x14ac:dyDescent="0.25">
      <c r="A43" s="1"/>
      <c r="B43" s="5"/>
    </row>
    <row r="44" spans="1:2" ht="15.75" customHeight="1" x14ac:dyDescent="0.25">
      <c r="A44" s="1"/>
      <c r="B44" s="5"/>
    </row>
    <row r="45" spans="1:2" ht="15.75" customHeight="1" x14ac:dyDescent="0.25">
      <c r="A45" s="1"/>
      <c r="B45" s="5"/>
    </row>
    <row r="46" spans="1:2" ht="15.75" customHeight="1" x14ac:dyDescent="0.25">
      <c r="A46" s="1"/>
      <c r="B46" s="5"/>
    </row>
    <row r="47" spans="1:2" ht="15.75" customHeight="1" x14ac:dyDescent="0.25">
      <c r="A47" s="1"/>
      <c r="B47" s="5"/>
    </row>
    <row r="48" spans="1:2" ht="15.75" customHeight="1" x14ac:dyDescent="0.25">
      <c r="A48" s="1"/>
      <c r="B48" s="5"/>
    </row>
    <row r="49" spans="1:2" ht="15.75" customHeight="1" x14ac:dyDescent="0.25">
      <c r="A49" s="1"/>
      <c r="B49" s="5"/>
    </row>
    <row r="50" spans="1:2" ht="13.2" x14ac:dyDescent="0.25">
      <c r="A50" s="1"/>
      <c r="B50" s="5"/>
    </row>
    <row r="51" spans="1:2" ht="13.2" x14ac:dyDescent="0.25">
      <c r="A51" s="1"/>
      <c r="B51" s="5"/>
    </row>
    <row r="52" spans="1:2" ht="13.2" x14ac:dyDescent="0.25">
      <c r="A52" s="1"/>
      <c r="B52" s="5"/>
    </row>
    <row r="53" spans="1:2" ht="13.2" x14ac:dyDescent="0.25">
      <c r="A53" s="1"/>
      <c r="B53" s="5"/>
    </row>
    <row r="54" spans="1:2" ht="13.2" x14ac:dyDescent="0.25">
      <c r="A54" s="1"/>
      <c r="B54" s="5"/>
    </row>
    <row r="55" spans="1:2" ht="13.2" x14ac:dyDescent="0.25">
      <c r="A55" s="1"/>
      <c r="B55" s="5"/>
    </row>
    <row r="56" spans="1:2" ht="13.2" x14ac:dyDescent="0.25">
      <c r="A56" s="1"/>
      <c r="B56" s="5"/>
    </row>
    <row r="57" spans="1:2" ht="13.2" x14ac:dyDescent="0.25">
      <c r="A57" s="1"/>
      <c r="B57" s="5"/>
    </row>
    <row r="58" spans="1:2" ht="13.2" x14ac:dyDescent="0.25">
      <c r="A58" s="1"/>
      <c r="B58" s="5"/>
    </row>
    <row r="59" spans="1:2" ht="13.2" x14ac:dyDescent="0.25">
      <c r="A59" s="1"/>
      <c r="B59" s="5"/>
    </row>
    <row r="60" spans="1:2" ht="13.2" x14ac:dyDescent="0.25">
      <c r="A60" s="1"/>
      <c r="B60" s="5"/>
    </row>
    <row r="61" spans="1:2" ht="13.2" x14ac:dyDescent="0.25">
      <c r="A61" s="1"/>
      <c r="B61" s="5"/>
    </row>
    <row r="62" spans="1:2" ht="13.2" x14ac:dyDescent="0.25">
      <c r="A62" s="1"/>
      <c r="B62" s="5"/>
    </row>
    <row r="63" spans="1:2" ht="13.2" x14ac:dyDescent="0.25">
      <c r="A63" s="1"/>
      <c r="B63" s="5"/>
    </row>
    <row r="64" spans="1:2" ht="13.2" x14ac:dyDescent="0.25">
      <c r="A64" s="1"/>
      <c r="B64" s="5"/>
    </row>
    <row r="65" spans="1:2" ht="13.2" x14ac:dyDescent="0.25">
      <c r="A65" s="1"/>
      <c r="B65" s="5"/>
    </row>
    <row r="66" spans="1:2" ht="13.2" x14ac:dyDescent="0.25">
      <c r="A66" s="1"/>
      <c r="B66" s="5"/>
    </row>
    <row r="67" spans="1:2" ht="13.2" x14ac:dyDescent="0.25">
      <c r="A67" s="1"/>
      <c r="B67" s="5"/>
    </row>
    <row r="68" spans="1:2" ht="13.2" x14ac:dyDescent="0.25">
      <c r="A68" s="1"/>
      <c r="B68" s="5"/>
    </row>
    <row r="69" spans="1:2" ht="13.2" x14ac:dyDescent="0.25">
      <c r="A69" s="1"/>
      <c r="B69" s="5"/>
    </row>
    <row r="70" spans="1:2" ht="13.2" x14ac:dyDescent="0.25">
      <c r="A70" s="1"/>
      <c r="B70" s="5"/>
    </row>
    <row r="71" spans="1:2" ht="13.2" x14ac:dyDescent="0.25">
      <c r="A71" s="1"/>
      <c r="B71" s="5"/>
    </row>
    <row r="72" spans="1:2" ht="13.2" x14ac:dyDescent="0.25">
      <c r="A72" s="1"/>
      <c r="B72" s="5"/>
    </row>
    <row r="73" spans="1:2" ht="13.2" x14ac:dyDescent="0.25">
      <c r="A73" s="1"/>
      <c r="B73" s="5"/>
    </row>
    <row r="74" spans="1:2" ht="13.2" x14ac:dyDescent="0.25">
      <c r="A74" s="1"/>
      <c r="B74" s="5"/>
    </row>
    <row r="75" spans="1:2" ht="13.2" x14ac:dyDescent="0.25">
      <c r="A75" s="1"/>
      <c r="B75" s="5"/>
    </row>
    <row r="76" spans="1:2" ht="13.2" x14ac:dyDescent="0.25">
      <c r="A76" s="1"/>
      <c r="B76" s="5"/>
    </row>
    <row r="77" spans="1:2" ht="13.2" x14ac:dyDescent="0.25">
      <c r="A77" s="1"/>
      <c r="B77" s="5"/>
    </row>
    <row r="78" spans="1:2" ht="13.2" x14ac:dyDescent="0.25">
      <c r="A78" s="1"/>
      <c r="B78" s="5"/>
    </row>
    <row r="79" spans="1:2" ht="13.2" x14ac:dyDescent="0.25">
      <c r="A79" s="1"/>
      <c r="B79" s="5"/>
    </row>
    <row r="80" spans="1:2" ht="13.2" x14ac:dyDescent="0.25">
      <c r="A80" s="1"/>
      <c r="B80" s="5"/>
    </row>
    <row r="81" spans="1:2" ht="13.2" x14ac:dyDescent="0.25">
      <c r="A81" s="1"/>
      <c r="B81" s="5"/>
    </row>
    <row r="82" spans="1:2" ht="13.2" x14ac:dyDescent="0.25">
      <c r="A82" s="1"/>
      <c r="B82" s="5"/>
    </row>
    <row r="83" spans="1:2" ht="13.2" x14ac:dyDescent="0.25">
      <c r="A83" s="1"/>
      <c r="B83" s="5"/>
    </row>
    <row r="84" spans="1:2" ht="13.2" x14ac:dyDescent="0.25">
      <c r="A84" s="1"/>
      <c r="B84" s="5"/>
    </row>
    <row r="85" spans="1:2" ht="13.2" x14ac:dyDescent="0.25">
      <c r="A85" s="1"/>
      <c r="B85" s="5"/>
    </row>
    <row r="86" spans="1:2" ht="13.2" x14ac:dyDescent="0.25">
      <c r="A86" s="1"/>
      <c r="B86" s="5"/>
    </row>
    <row r="87" spans="1:2" ht="13.2" x14ac:dyDescent="0.25">
      <c r="A87" s="1"/>
      <c r="B87" s="5"/>
    </row>
    <row r="88" spans="1:2" ht="13.2" x14ac:dyDescent="0.25">
      <c r="A88" s="1"/>
      <c r="B88" s="5"/>
    </row>
    <row r="89" spans="1:2" ht="13.2" x14ac:dyDescent="0.25">
      <c r="A89" s="1"/>
      <c r="B89" s="5"/>
    </row>
    <row r="90" spans="1:2" ht="13.2" x14ac:dyDescent="0.25">
      <c r="A90" s="1"/>
      <c r="B90" s="5"/>
    </row>
    <row r="91" spans="1:2" ht="13.2" x14ac:dyDescent="0.25">
      <c r="A91" s="1"/>
      <c r="B91" s="5"/>
    </row>
    <row r="92" spans="1:2" ht="13.2" x14ac:dyDescent="0.25">
      <c r="A92" s="1"/>
      <c r="B92" s="5"/>
    </row>
    <row r="93" spans="1:2" ht="13.2" x14ac:dyDescent="0.25">
      <c r="A93" s="1"/>
      <c r="B93" s="5"/>
    </row>
    <row r="94" spans="1:2" ht="13.2" x14ac:dyDescent="0.25">
      <c r="A94" s="1"/>
      <c r="B94" s="5"/>
    </row>
    <row r="95" spans="1:2" ht="13.2" x14ac:dyDescent="0.25">
      <c r="A95" s="1"/>
      <c r="B95" s="5"/>
    </row>
    <row r="96" spans="1:2" ht="13.2" x14ac:dyDescent="0.25">
      <c r="A96" s="1"/>
      <c r="B96" s="5"/>
    </row>
    <row r="97" spans="1:2" ht="13.2" x14ac:dyDescent="0.25">
      <c r="A97" s="1"/>
      <c r="B97" s="5"/>
    </row>
    <row r="98" spans="1:2" ht="13.2" x14ac:dyDescent="0.25">
      <c r="A98" s="1"/>
      <c r="B98" s="5"/>
    </row>
    <row r="99" spans="1:2" ht="13.2" x14ac:dyDescent="0.25">
      <c r="A99" s="1"/>
      <c r="B99" s="5"/>
    </row>
    <row r="100" spans="1:2" ht="13.2" x14ac:dyDescent="0.25">
      <c r="A100" s="1"/>
      <c r="B100" s="5"/>
    </row>
    <row r="101" spans="1:2" ht="13.2" x14ac:dyDescent="0.25">
      <c r="A101" s="1"/>
      <c r="B101" s="5"/>
    </row>
    <row r="102" spans="1:2" ht="13.2" x14ac:dyDescent="0.25">
      <c r="A102" s="1"/>
      <c r="B102" s="5"/>
    </row>
    <row r="103" spans="1:2" ht="13.2" x14ac:dyDescent="0.25">
      <c r="A103" s="1"/>
      <c r="B103" s="5"/>
    </row>
    <row r="104" spans="1:2" ht="13.2" x14ac:dyDescent="0.25">
      <c r="A104" s="1"/>
      <c r="B104" s="5"/>
    </row>
    <row r="105" spans="1:2" ht="13.2" x14ac:dyDescent="0.25">
      <c r="A105" s="1"/>
      <c r="B105" s="5"/>
    </row>
    <row r="106" spans="1:2" ht="13.2" x14ac:dyDescent="0.25">
      <c r="A106" s="1"/>
      <c r="B106" s="5"/>
    </row>
    <row r="107" spans="1:2" ht="13.2" x14ac:dyDescent="0.25">
      <c r="A107" s="1"/>
      <c r="B107" s="5"/>
    </row>
    <row r="108" spans="1:2" ht="13.2" x14ac:dyDescent="0.25">
      <c r="A108" s="1"/>
      <c r="B108" s="5"/>
    </row>
    <row r="109" spans="1:2" ht="13.2" x14ac:dyDescent="0.25">
      <c r="A109" s="1"/>
      <c r="B109" s="5"/>
    </row>
    <row r="110" spans="1:2" ht="13.2" x14ac:dyDescent="0.25">
      <c r="A110" s="1"/>
      <c r="B110" s="5"/>
    </row>
    <row r="111" spans="1:2" ht="13.2" x14ac:dyDescent="0.25">
      <c r="A111" s="1"/>
      <c r="B111" s="5"/>
    </row>
    <row r="112" spans="1:2" ht="13.2" x14ac:dyDescent="0.25">
      <c r="A112" s="1"/>
      <c r="B112" s="5"/>
    </row>
    <row r="113" spans="1:2" ht="13.2" x14ac:dyDescent="0.25">
      <c r="A113" s="1"/>
      <c r="B113" s="5"/>
    </row>
    <row r="114" spans="1:2" ht="13.2" x14ac:dyDescent="0.25">
      <c r="A114" s="1"/>
      <c r="B114" s="5"/>
    </row>
    <row r="115" spans="1:2" ht="13.2" x14ac:dyDescent="0.25">
      <c r="A115" s="1"/>
      <c r="B115" s="5"/>
    </row>
    <row r="116" spans="1:2" ht="13.2" x14ac:dyDescent="0.25">
      <c r="A116" s="1"/>
      <c r="B116" s="5"/>
    </row>
    <row r="117" spans="1:2" ht="13.2" x14ac:dyDescent="0.25">
      <c r="A117" s="1"/>
      <c r="B117" s="5"/>
    </row>
    <row r="118" spans="1:2" ht="13.2" x14ac:dyDescent="0.25">
      <c r="A118" s="1"/>
      <c r="B118" s="5"/>
    </row>
    <row r="119" spans="1:2" ht="13.2" x14ac:dyDescent="0.25">
      <c r="A119" s="1"/>
      <c r="B119" s="5"/>
    </row>
    <row r="120" spans="1:2" ht="13.2" x14ac:dyDescent="0.25">
      <c r="A120" s="1"/>
      <c r="B120" s="5"/>
    </row>
    <row r="121" spans="1:2" ht="13.2" x14ac:dyDescent="0.25">
      <c r="A121" s="1"/>
      <c r="B121" s="5"/>
    </row>
    <row r="122" spans="1:2" ht="13.2" x14ac:dyDescent="0.25">
      <c r="A122" s="1"/>
      <c r="B122" s="5"/>
    </row>
    <row r="123" spans="1:2" ht="13.2" x14ac:dyDescent="0.25">
      <c r="A123" s="1"/>
      <c r="B123" s="5"/>
    </row>
    <row r="124" spans="1:2" ht="13.2" x14ac:dyDescent="0.25">
      <c r="A124" s="1"/>
      <c r="B124" s="5"/>
    </row>
    <row r="125" spans="1:2" ht="13.2" x14ac:dyDescent="0.25">
      <c r="A125" s="1"/>
      <c r="B125" s="5"/>
    </row>
    <row r="126" spans="1:2" ht="13.2" x14ac:dyDescent="0.25">
      <c r="A126" s="1"/>
      <c r="B126" s="5"/>
    </row>
    <row r="127" spans="1:2" ht="13.2" x14ac:dyDescent="0.25">
      <c r="A127" s="1"/>
      <c r="B127" s="5"/>
    </row>
    <row r="128" spans="1:2" ht="13.2" x14ac:dyDescent="0.25">
      <c r="A128" s="1"/>
      <c r="B128" s="5"/>
    </row>
    <row r="129" spans="1:2" ht="13.2" x14ac:dyDescent="0.25">
      <c r="A129" s="1"/>
      <c r="B129" s="5"/>
    </row>
    <row r="130" spans="1:2" ht="13.2" x14ac:dyDescent="0.25">
      <c r="A130" s="1"/>
      <c r="B130" s="5"/>
    </row>
    <row r="131" spans="1:2" ht="13.2" x14ac:dyDescent="0.25">
      <c r="A131" s="1"/>
      <c r="B131" s="5"/>
    </row>
    <row r="132" spans="1:2" ht="13.2" x14ac:dyDescent="0.25">
      <c r="A132" s="1"/>
      <c r="B132" s="5"/>
    </row>
    <row r="133" spans="1:2" ht="13.2" x14ac:dyDescent="0.25">
      <c r="A133" s="1"/>
      <c r="B133" s="5"/>
    </row>
    <row r="134" spans="1:2" ht="13.2" x14ac:dyDescent="0.25">
      <c r="A134" s="1"/>
      <c r="B134" s="5"/>
    </row>
    <row r="135" spans="1:2" ht="13.2" x14ac:dyDescent="0.25">
      <c r="A135" s="1"/>
      <c r="B135" s="5"/>
    </row>
    <row r="136" spans="1:2" ht="13.2" x14ac:dyDescent="0.25">
      <c r="A136" s="1"/>
      <c r="B136" s="5"/>
    </row>
    <row r="137" spans="1:2" ht="13.2" x14ac:dyDescent="0.25">
      <c r="A137" s="1"/>
      <c r="B137" s="5"/>
    </row>
    <row r="138" spans="1:2" ht="13.2" x14ac:dyDescent="0.25">
      <c r="A138" s="1"/>
      <c r="B138" s="5"/>
    </row>
    <row r="139" spans="1:2" ht="13.2" x14ac:dyDescent="0.25">
      <c r="A139" s="1"/>
      <c r="B139" s="5"/>
    </row>
    <row r="140" spans="1:2" ht="13.2" x14ac:dyDescent="0.25">
      <c r="A140" s="1"/>
      <c r="B140" s="5"/>
    </row>
    <row r="141" spans="1:2" ht="13.2" x14ac:dyDescent="0.25">
      <c r="A141" s="1"/>
      <c r="B141" s="5"/>
    </row>
    <row r="142" spans="1:2" ht="13.2" x14ac:dyDescent="0.25">
      <c r="A142" s="1"/>
      <c r="B142" s="5"/>
    </row>
    <row r="143" spans="1:2" ht="13.2" x14ac:dyDescent="0.25">
      <c r="A143" s="1"/>
      <c r="B143" s="5"/>
    </row>
    <row r="144" spans="1:2" ht="13.2" x14ac:dyDescent="0.25">
      <c r="A144" s="1"/>
      <c r="B144" s="5"/>
    </row>
    <row r="145" spans="1:2" ht="13.2" x14ac:dyDescent="0.25">
      <c r="A145" s="1"/>
      <c r="B145" s="5"/>
    </row>
    <row r="146" spans="1:2" ht="13.2" x14ac:dyDescent="0.25">
      <c r="A146" s="1"/>
      <c r="B146" s="5"/>
    </row>
    <row r="147" spans="1:2" ht="13.2" x14ac:dyDescent="0.25">
      <c r="A147" s="1"/>
      <c r="B147" s="5"/>
    </row>
    <row r="148" spans="1:2" ht="13.2" x14ac:dyDescent="0.25">
      <c r="A148" s="1"/>
      <c r="B148" s="5"/>
    </row>
    <row r="149" spans="1:2" ht="13.2" x14ac:dyDescent="0.25">
      <c r="A149" s="1"/>
      <c r="B149" s="5"/>
    </row>
    <row r="150" spans="1:2" ht="13.2" x14ac:dyDescent="0.25">
      <c r="A150" s="1"/>
      <c r="B150" s="5"/>
    </row>
    <row r="151" spans="1:2" ht="13.2" x14ac:dyDescent="0.25">
      <c r="A151" s="1"/>
      <c r="B151" s="5"/>
    </row>
    <row r="152" spans="1:2" ht="13.2" x14ac:dyDescent="0.25">
      <c r="A152" s="1"/>
      <c r="B152" s="5"/>
    </row>
    <row r="153" spans="1:2" ht="13.2" x14ac:dyDescent="0.25">
      <c r="A153" s="1"/>
      <c r="B153" s="5"/>
    </row>
    <row r="154" spans="1:2" ht="13.2" x14ac:dyDescent="0.25">
      <c r="A154" s="1"/>
      <c r="B154" s="5"/>
    </row>
    <row r="155" spans="1:2" ht="13.2" x14ac:dyDescent="0.25">
      <c r="A155" s="1"/>
      <c r="B155" s="5"/>
    </row>
    <row r="156" spans="1:2" ht="13.2" x14ac:dyDescent="0.25">
      <c r="A156" s="1"/>
      <c r="B156" s="5"/>
    </row>
    <row r="157" spans="1:2" ht="13.2" x14ac:dyDescent="0.25">
      <c r="A157" s="1"/>
      <c r="B157" s="5"/>
    </row>
    <row r="158" spans="1:2" ht="13.2" x14ac:dyDescent="0.25">
      <c r="A158" s="1"/>
      <c r="B158" s="5"/>
    </row>
    <row r="159" spans="1:2" ht="13.2" x14ac:dyDescent="0.25">
      <c r="A159" s="1"/>
      <c r="B159" s="5"/>
    </row>
    <row r="160" spans="1:2" ht="13.2" x14ac:dyDescent="0.25">
      <c r="A160" s="1"/>
      <c r="B160" s="5"/>
    </row>
    <row r="161" spans="1:2" ht="13.2" x14ac:dyDescent="0.25">
      <c r="A161" s="1"/>
      <c r="B161" s="5"/>
    </row>
    <row r="162" spans="1:2" ht="13.2" x14ac:dyDescent="0.25">
      <c r="A162" s="1"/>
      <c r="B162" s="5"/>
    </row>
    <row r="163" spans="1:2" ht="13.2" x14ac:dyDescent="0.25">
      <c r="A163" s="1"/>
      <c r="B163" s="5"/>
    </row>
    <row r="164" spans="1:2" ht="13.2" x14ac:dyDescent="0.25">
      <c r="A164" s="1"/>
      <c r="B164" s="5"/>
    </row>
    <row r="165" spans="1:2" ht="13.2" x14ac:dyDescent="0.25">
      <c r="A165" s="1"/>
      <c r="B165" s="5"/>
    </row>
    <row r="166" spans="1:2" ht="13.2" x14ac:dyDescent="0.25">
      <c r="A166" s="1"/>
      <c r="B166" s="5"/>
    </row>
    <row r="167" spans="1:2" ht="13.2" x14ac:dyDescent="0.25">
      <c r="A167" s="1"/>
      <c r="B167" s="5"/>
    </row>
    <row r="168" spans="1:2" ht="13.2" x14ac:dyDescent="0.25">
      <c r="A168" s="1"/>
      <c r="B168" s="5"/>
    </row>
    <row r="169" spans="1:2" ht="13.2" x14ac:dyDescent="0.25">
      <c r="A169" s="1"/>
      <c r="B169" s="5"/>
    </row>
    <row r="170" spans="1:2" ht="13.2" x14ac:dyDescent="0.25">
      <c r="A170" s="1"/>
      <c r="B170" s="5"/>
    </row>
    <row r="171" spans="1:2" ht="13.2" x14ac:dyDescent="0.25">
      <c r="A171" s="1"/>
      <c r="B171" s="5"/>
    </row>
    <row r="172" spans="1:2" ht="13.2" x14ac:dyDescent="0.25">
      <c r="A172" s="1"/>
      <c r="B172" s="5"/>
    </row>
    <row r="173" spans="1:2" ht="13.2" x14ac:dyDescent="0.25">
      <c r="A173" s="1"/>
      <c r="B173" s="5"/>
    </row>
    <row r="174" spans="1:2" ht="13.2" x14ac:dyDescent="0.25">
      <c r="A174" s="1"/>
      <c r="B174" s="5"/>
    </row>
    <row r="175" spans="1:2" ht="13.2" x14ac:dyDescent="0.25">
      <c r="A175" s="1"/>
      <c r="B175" s="5"/>
    </row>
    <row r="176" spans="1:2" ht="13.2" x14ac:dyDescent="0.25">
      <c r="A176" s="1"/>
      <c r="B176" s="5"/>
    </row>
    <row r="177" spans="1:2" ht="13.2" x14ac:dyDescent="0.25">
      <c r="A177" s="1"/>
      <c r="B177" s="5"/>
    </row>
    <row r="178" spans="1:2" ht="13.2" x14ac:dyDescent="0.25">
      <c r="A178" s="1"/>
      <c r="B178" s="5"/>
    </row>
    <row r="179" spans="1:2" ht="13.2" x14ac:dyDescent="0.25">
      <c r="A179" s="1"/>
      <c r="B179" s="5"/>
    </row>
    <row r="180" spans="1:2" ht="13.2" x14ac:dyDescent="0.25">
      <c r="A180" s="1"/>
      <c r="B180" s="5"/>
    </row>
    <row r="181" spans="1:2" ht="13.2" x14ac:dyDescent="0.25">
      <c r="A181" s="1"/>
      <c r="B181" s="5"/>
    </row>
    <row r="182" spans="1:2" ht="13.2" x14ac:dyDescent="0.25">
      <c r="A182" s="1"/>
      <c r="B182" s="5"/>
    </row>
    <row r="183" spans="1:2" ht="13.2" x14ac:dyDescent="0.25">
      <c r="A183" s="1"/>
      <c r="B183" s="5"/>
    </row>
    <row r="184" spans="1:2" ht="13.2" x14ac:dyDescent="0.25">
      <c r="A184" s="1"/>
      <c r="B184" s="5"/>
    </row>
    <row r="185" spans="1:2" ht="13.2" x14ac:dyDescent="0.25">
      <c r="A185" s="1"/>
      <c r="B185" s="5"/>
    </row>
    <row r="186" spans="1:2" ht="13.2" x14ac:dyDescent="0.25">
      <c r="A186" s="1"/>
      <c r="B186" s="5"/>
    </row>
    <row r="187" spans="1:2" ht="13.2" x14ac:dyDescent="0.25">
      <c r="A187" s="1"/>
      <c r="B187" s="5"/>
    </row>
    <row r="188" spans="1:2" ht="13.2" x14ac:dyDescent="0.25">
      <c r="A188" s="1"/>
      <c r="B188" s="5"/>
    </row>
    <row r="189" spans="1:2" ht="13.2" x14ac:dyDescent="0.25">
      <c r="A189" s="1"/>
      <c r="B189" s="5"/>
    </row>
    <row r="190" spans="1:2" ht="13.2" x14ac:dyDescent="0.25">
      <c r="A190" s="1"/>
      <c r="B190" s="5"/>
    </row>
    <row r="191" spans="1:2" ht="13.2" x14ac:dyDescent="0.25">
      <c r="A191" s="1"/>
      <c r="B191" s="5"/>
    </row>
    <row r="192" spans="1:2" ht="13.2" x14ac:dyDescent="0.25">
      <c r="A192" s="1"/>
      <c r="B192" s="5"/>
    </row>
    <row r="193" spans="1:2" ht="13.2" x14ac:dyDescent="0.25">
      <c r="A193" s="1"/>
      <c r="B193" s="5"/>
    </row>
    <row r="194" spans="1:2" ht="13.2" x14ac:dyDescent="0.25">
      <c r="A194" s="1"/>
      <c r="B194" s="5"/>
    </row>
    <row r="195" spans="1:2" ht="13.2" x14ac:dyDescent="0.25">
      <c r="A195" s="1"/>
      <c r="B195" s="5"/>
    </row>
    <row r="196" spans="1:2" ht="13.2" x14ac:dyDescent="0.25">
      <c r="A196" s="1"/>
      <c r="B196" s="5"/>
    </row>
    <row r="197" spans="1:2" ht="13.2" x14ac:dyDescent="0.25">
      <c r="A197" s="1"/>
      <c r="B197" s="5"/>
    </row>
    <row r="198" spans="1:2" ht="13.2" x14ac:dyDescent="0.25">
      <c r="A198" s="1"/>
      <c r="B198" s="5"/>
    </row>
    <row r="199" spans="1:2" ht="13.2" x14ac:dyDescent="0.25">
      <c r="A199" s="1"/>
      <c r="B199" s="5"/>
    </row>
    <row r="200" spans="1:2" ht="13.2" x14ac:dyDescent="0.25">
      <c r="A200" s="1"/>
      <c r="B200" s="5"/>
    </row>
    <row r="201" spans="1:2" ht="13.2" x14ac:dyDescent="0.25">
      <c r="A201" s="1"/>
      <c r="B201" s="5"/>
    </row>
    <row r="202" spans="1:2" ht="13.2" x14ac:dyDescent="0.25">
      <c r="A202" s="1"/>
      <c r="B202" s="5"/>
    </row>
    <row r="203" spans="1:2" ht="13.2" x14ac:dyDescent="0.25">
      <c r="A203" s="1"/>
      <c r="B203" s="5"/>
    </row>
    <row r="204" spans="1:2" ht="13.2" x14ac:dyDescent="0.25">
      <c r="A204" s="1"/>
      <c r="B204" s="5"/>
    </row>
    <row r="205" spans="1:2" ht="13.2" x14ac:dyDescent="0.25">
      <c r="A205" s="1"/>
      <c r="B205" s="5"/>
    </row>
    <row r="206" spans="1:2" ht="13.2" x14ac:dyDescent="0.25">
      <c r="A206" s="1"/>
      <c r="B206" s="5"/>
    </row>
    <row r="207" spans="1:2" ht="13.2" x14ac:dyDescent="0.25">
      <c r="A207" s="1"/>
      <c r="B207" s="5"/>
    </row>
    <row r="208" spans="1:2" ht="13.2" x14ac:dyDescent="0.25">
      <c r="A208" s="1"/>
      <c r="B208" s="5"/>
    </row>
    <row r="209" spans="1:2" ht="13.2" x14ac:dyDescent="0.25">
      <c r="A209" s="1"/>
      <c r="B209" s="5"/>
    </row>
    <row r="210" spans="1:2" ht="13.2" x14ac:dyDescent="0.25">
      <c r="A210" s="1"/>
      <c r="B210" s="5"/>
    </row>
    <row r="211" spans="1:2" ht="13.2" x14ac:dyDescent="0.25">
      <c r="A211" s="1"/>
      <c r="B211" s="5"/>
    </row>
    <row r="212" spans="1:2" ht="13.2" x14ac:dyDescent="0.25">
      <c r="A212" s="1"/>
      <c r="B212" s="5"/>
    </row>
    <row r="213" spans="1:2" ht="13.2" x14ac:dyDescent="0.25">
      <c r="A213" s="1"/>
      <c r="B213" s="5"/>
    </row>
    <row r="214" spans="1:2" ht="13.2" x14ac:dyDescent="0.25">
      <c r="A214" s="1"/>
      <c r="B214" s="5"/>
    </row>
    <row r="215" spans="1:2" ht="13.2" x14ac:dyDescent="0.25">
      <c r="A215" s="1"/>
      <c r="B215" s="5"/>
    </row>
    <row r="216" spans="1:2" ht="13.2" x14ac:dyDescent="0.25">
      <c r="A216" s="1"/>
      <c r="B216" s="5"/>
    </row>
    <row r="217" spans="1:2" ht="13.2" x14ac:dyDescent="0.25">
      <c r="A217" s="1"/>
      <c r="B217" s="5"/>
    </row>
    <row r="218" spans="1:2" ht="13.2" x14ac:dyDescent="0.25">
      <c r="A218" s="1"/>
      <c r="B218" s="5"/>
    </row>
    <row r="219" spans="1:2" ht="13.2" x14ac:dyDescent="0.25">
      <c r="A219" s="1"/>
      <c r="B219" s="5"/>
    </row>
    <row r="220" spans="1:2" ht="13.2" x14ac:dyDescent="0.25">
      <c r="A220" s="1"/>
      <c r="B220" s="5"/>
    </row>
    <row r="221" spans="1:2" ht="13.2" x14ac:dyDescent="0.25">
      <c r="A221" s="1"/>
      <c r="B221" s="5"/>
    </row>
    <row r="222" spans="1:2" ht="13.2" x14ac:dyDescent="0.25">
      <c r="A222" s="1"/>
      <c r="B222" s="5"/>
    </row>
    <row r="223" spans="1:2" ht="13.2" x14ac:dyDescent="0.25">
      <c r="A223" s="1"/>
      <c r="B223" s="5"/>
    </row>
    <row r="224" spans="1:2" ht="13.2" x14ac:dyDescent="0.25">
      <c r="A224" s="1"/>
      <c r="B224" s="5"/>
    </row>
    <row r="225" spans="1:2" ht="13.2" x14ac:dyDescent="0.25">
      <c r="A225" s="1"/>
      <c r="B225" s="5"/>
    </row>
    <row r="226" spans="1:2" ht="13.2" x14ac:dyDescent="0.25">
      <c r="A226" s="1"/>
      <c r="B226" s="5"/>
    </row>
    <row r="227" spans="1:2" ht="13.2" x14ac:dyDescent="0.25">
      <c r="A227" s="1"/>
      <c r="B227" s="5"/>
    </row>
    <row r="228" spans="1:2" ht="13.2" x14ac:dyDescent="0.25">
      <c r="A228" s="1"/>
      <c r="B228" s="5"/>
    </row>
    <row r="229" spans="1:2" ht="13.2" x14ac:dyDescent="0.25">
      <c r="A229" s="1"/>
      <c r="B229" s="5"/>
    </row>
    <row r="230" spans="1:2" ht="13.2" x14ac:dyDescent="0.25">
      <c r="A230" s="1"/>
      <c r="B230" s="5"/>
    </row>
    <row r="231" spans="1:2" ht="13.2" x14ac:dyDescent="0.25">
      <c r="A231" s="1"/>
      <c r="B231" s="5"/>
    </row>
    <row r="232" spans="1:2" ht="13.2" x14ac:dyDescent="0.25">
      <c r="A232" s="1"/>
      <c r="B232" s="5"/>
    </row>
    <row r="233" spans="1:2" ht="13.2" x14ac:dyDescent="0.25">
      <c r="A233" s="1"/>
      <c r="B233" s="5"/>
    </row>
    <row r="234" spans="1:2" ht="13.2" x14ac:dyDescent="0.25">
      <c r="A234" s="1"/>
      <c r="B234" s="5"/>
    </row>
    <row r="235" spans="1:2" ht="13.2" x14ac:dyDescent="0.25">
      <c r="A235" s="1"/>
      <c r="B235" s="5"/>
    </row>
    <row r="236" spans="1:2" ht="13.2" x14ac:dyDescent="0.25">
      <c r="A236" s="1"/>
      <c r="B236" s="5"/>
    </row>
    <row r="237" spans="1:2" ht="13.2" x14ac:dyDescent="0.25">
      <c r="A237" s="1"/>
      <c r="B237" s="5"/>
    </row>
    <row r="238" spans="1:2" ht="13.2" x14ac:dyDescent="0.25">
      <c r="A238" s="1"/>
      <c r="B238" s="5"/>
    </row>
    <row r="239" spans="1:2" ht="13.2" x14ac:dyDescent="0.25">
      <c r="A239" s="1"/>
      <c r="B239" s="5"/>
    </row>
    <row r="240" spans="1:2" ht="13.2" x14ac:dyDescent="0.25">
      <c r="A240" s="1"/>
      <c r="B240" s="5"/>
    </row>
    <row r="241" spans="1:2" ht="13.2" x14ac:dyDescent="0.25">
      <c r="A241" s="1"/>
      <c r="B241" s="5"/>
    </row>
    <row r="242" spans="1:2" ht="13.2" x14ac:dyDescent="0.25">
      <c r="A242" s="1"/>
      <c r="B242" s="5"/>
    </row>
    <row r="243" spans="1:2" ht="13.2" x14ac:dyDescent="0.25">
      <c r="A243" s="1"/>
      <c r="B243" s="5"/>
    </row>
    <row r="244" spans="1:2" ht="13.2" x14ac:dyDescent="0.25">
      <c r="A244" s="1"/>
      <c r="B244" s="5"/>
    </row>
    <row r="245" spans="1:2" ht="13.2" x14ac:dyDescent="0.25">
      <c r="A245" s="1"/>
      <c r="B245" s="5"/>
    </row>
    <row r="246" spans="1:2" ht="13.2" x14ac:dyDescent="0.25">
      <c r="A246" s="1"/>
      <c r="B246" s="5"/>
    </row>
    <row r="247" spans="1:2" ht="13.2" x14ac:dyDescent="0.25">
      <c r="A247" s="1"/>
      <c r="B247" s="5"/>
    </row>
    <row r="248" spans="1:2" ht="13.2" x14ac:dyDescent="0.25">
      <c r="A248" s="1"/>
      <c r="B248" s="5"/>
    </row>
    <row r="249" spans="1:2" ht="13.2" x14ac:dyDescent="0.25">
      <c r="A249" s="1"/>
      <c r="B249" s="5"/>
    </row>
    <row r="250" spans="1:2" ht="13.2" x14ac:dyDescent="0.25">
      <c r="A250" s="1"/>
      <c r="B250" s="5"/>
    </row>
    <row r="251" spans="1:2" ht="13.2" x14ac:dyDescent="0.25">
      <c r="A251" s="1"/>
      <c r="B251" s="5"/>
    </row>
    <row r="252" spans="1:2" ht="13.2" x14ac:dyDescent="0.25">
      <c r="A252" s="1"/>
      <c r="B252" s="5"/>
    </row>
    <row r="253" spans="1:2" ht="13.2" x14ac:dyDescent="0.25">
      <c r="A253" s="1"/>
      <c r="B253" s="5"/>
    </row>
    <row r="254" spans="1:2" ht="13.2" x14ac:dyDescent="0.25">
      <c r="A254" s="1"/>
      <c r="B254" s="5"/>
    </row>
    <row r="255" spans="1:2" ht="13.2" x14ac:dyDescent="0.25">
      <c r="A255" s="1"/>
      <c r="B255" s="5"/>
    </row>
    <row r="256" spans="1:2" ht="13.2" x14ac:dyDescent="0.25">
      <c r="A256" s="1"/>
      <c r="B256" s="5"/>
    </row>
    <row r="257" spans="1:2" ht="13.2" x14ac:dyDescent="0.25">
      <c r="A257" s="1"/>
      <c r="B257" s="5"/>
    </row>
    <row r="258" spans="1:2" ht="13.2" x14ac:dyDescent="0.25">
      <c r="A258" s="1"/>
      <c r="B258" s="5"/>
    </row>
    <row r="259" spans="1:2" ht="13.2" x14ac:dyDescent="0.25">
      <c r="A259" s="1"/>
      <c r="B259" s="5"/>
    </row>
    <row r="260" spans="1:2" ht="13.2" x14ac:dyDescent="0.25">
      <c r="A260" s="1"/>
      <c r="B260" s="5"/>
    </row>
    <row r="261" spans="1:2" ht="13.2" x14ac:dyDescent="0.25">
      <c r="A261" s="1"/>
      <c r="B261" s="5"/>
    </row>
    <row r="262" spans="1:2" ht="13.2" x14ac:dyDescent="0.25">
      <c r="A262" s="1"/>
      <c r="B262" s="5"/>
    </row>
    <row r="263" spans="1:2" ht="13.2" x14ac:dyDescent="0.25">
      <c r="A263" s="1"/>
      <c r="B263" s="5"/>
    </row>
    <row r="264" spans="1:2" ht="13.2" x14ac:dyDescent="0.25">
      <c r="A264" s="1"/>
      <c r="B264" s="5"/>
    </row>
    <row r="265" spans="1:2" ht="13.2" x14ac:dyDescent="0.25">
      <c r="A265" s="1"/>
      <c r="B265" s="5"/>
    </row>
    <row r="266" spans="1:2" ht="13.2" x14ac:dyDescent="0.25">
      <c r="A266" s="1"/>
      <c r="B266" s="5"/>
    </row>
    <row r="267" spans="1:2" ht="13.2" x14ac:dyDescent="0.25">
      <c r="A267" s="1"/>
      <c r="B267" s="5"/>
    </row>
    <row r="268" spans="1:2" ht="13.2" x14ac:dyDescent="0.25">
      <c r="A268" s="1"/>
      <c r="B268" s="5"/>
    </row>
    <row r="269" spans="1:2" ht="13.2" x14ac:dyDescent="0.25">
      <c r="A269" s="1"/>
      <c r="B269" s="5"/>
    </row>
    <row r="270" spans="1:2" ht="13.2" x14ac:dyDescent="0.25">
      <c r="A270" s="1"/>
      <c r="B270" s="5"/>
    </row>
    <row r="271" spans="1:2" ht="13.2" x14ac:dyDescent="0.25">
      <c r="A271" s="1"/>
      <c r="B271" s="5"/>
    </row>
    <row r="272" spans="1:2" ht="13.2" x14ac:dyDescent="0.25">
      <c r="A272" s="1"/>
      <c r="B272" s="5"/>
    </row>
    <row r="273" spans="1:2" ht="13.2" x14ac:dyDescent="0.25">
      <c r="A273" s="1"/>
      <c r="B273" s="5"/>
    </row>
    <row r="274" spans="1:2" ht="13.2" x14ac:dyDescent="0.25">
      <c r="A274" s="1"/>
      <c r="B274" s="5"/>
    </row>
    <row r="275" spans="1:2" ht="13.2" x14ac:dyDescent="0.25">
      <c r="A275" s="1"/>
      <c r="B275" s="5"/>
    </row>
    <row r="276" spans="1:2" ht="13.2" x14ac:dyDescent="0.25">
      <c r="A276" s="1"/>
      <c r="B276" s="5"/>
    </row>
    <row r="277" spans="1:2" ht="13.2" x14ac:dyDescent="0.25">
      <c r="A277" s="1"/>
      <c r="B277" s="5"/>
    </row>
    <row r="278" spans="1:2" ht="13.2" x14ac:dyDescent="0.25">
      <c r="A278" s="1"/>
      <c r="B278" s="5"/>
    </row>
    <row r="279" spans="1:2" ht="13.2" x14ac:dyDescent="0.25">
      <c r="A279" s="1"/>
      <c r="B279" s="5"/>
    </row>
    <row r="280" spans="1:2" ht="13.2" x14ac:dyDescent="0.25">
      <c r="A280" s="1"/>
      <c r="B280" s="5"/>
    </row>
    <row r="281" spans="1:2" ht="13.2" x14ac:dyDescent="0.25">
      <c r="A281" s="1"/>
      <c r="B281" s="5"/>
    </row>
    <row r="282" spans="1:2" ht="13.2" x14ac:dyDescent="0.25">
      <c r="A282" s="1"/>
      <c r="B282" s="5"/>
    </row>
    <row r="283" spans="1:2" ht="13.2" x14ac:dyDescent="0.25">
      <c r="A283" s="1"/>
      <c r="B283" s="5"/>
    </row>
    <row r="284" spans="1:2" ht="13.2" x14ac:dyDescent="0.25">
      <c r="A284" s="1"/>
      <c r="B284" s="5"/>
    </row>
    <row r="285" spans="1:2" ht="13.2" x14ac:dyDescent="0.25">
      <c r="A285" s="1"/>
      <c r="B285" s="5"/>
    </row>
    <row r="286" spans="1:2" ht="13.2" x14ac:dyDescent="0.25">
      <c r="A286" s="1"/>
      <c r="B286" s="5"/>
    </row>
    <row r="287" spans="1:2" ht="13.2" x14ac:dyDescent="0.25">
      <c r="A287" s="1"/>
      <c r="B287" s="5"/>
    </row>
    <row r="288" spans="1:2" ht="13.2" x14ac:dyDescent="0.25">
      <c r="A288" s="1"/>
      <c r="B288" s="5"/>
    </row>
    <row r="289" spans="1:2" ht="13.2" x14ac:dyDescent="0.25">
      <c r="A289" s="1"/>
      <c r="B289" s="5"/>
    </row>
    <row r="290" spans="1:2" ht="13.2" x14ac:dyDescent="0.25">
      <c r="A290" s="1"/>
      <c r="B290" s="5"/>
    </row>
    <row r="291" spans="1:2" ht="13.2" x14ac:dyDescent="0.25">
      <c r="A291" s="1"/>
      <c r="B291" s="5"/>
    </row>
    <row r="292" spans="1:2" ht="13.2" x14ac:dyDescent="0.25">
      <c r="A292" s="1"/>
      <c r="B292" s="5"/>
    </row>
    <row r="293" spans="1:2" ht="13.2" x14ac:dyDescent="0.25">
      <c r="A293" s="1"/>
      <c r="B293" s="5"/>
    </row>
    <row r="294" spans="1:2" ht="13.2" x14ac:dyDescent="0.25">
      <c r="A294" s="1"/>
      <c r="B294" s="5"/>
    </row>
    <row r="295" spans="1:2" ht="13.2" x14ac:dyDescent="0.25">
      <c r="A295" s="1"/>
      <c r="B295" s="5"/>
    </row>
    <row r="296" spans="1:2" ht="13.2" x14ac:dyDescent="0.25">
      <c r="A296" s="1"/>
      <c r="B296" s="5"/>
    </row>
    <row r="297" spans="1:2" ht="13.2" x14ac:dyDescent="0.25">
      <c r="A297" s="1"/>
      <c r="B297" s="5"/>
    </row>
    <row r="298" spans="1:2" ht="13.2" x14ac:dyDescent="0.25">
      <c r="A298" s="1"/>
      <c r="B298" s="5"/>
    </row>
    <row r="299" spans="1:2" ht="13.2" x14ac:dyDescent="0.25">
      <c r="A299" s="1"/>
      <c r="B299" s="5"/>
    </row>
    <row r="300" spans="1:2" ht="13.2" x14ac:dyDescent="0.25">
      <c r="A300" s="1"/>
      <c r="B300" s="5"/>
    </row>
    <row r="301" spans="1:2" ht="13.2" x14ac:dyDescent="0.25">
      <c r="A301" s="1"/>
      <c r="B301" s="5"/>
    </row>
    <row r="302" spans="1:2" ht="13.2" x14ac:dyDescent="0.25">
      <c r="A302" s="1"/>
      <c r="B302" s="5"/>
    </row>
    <row r="303" spans="1:2" ht="13.2" x14ac:dyDescent="0.25">
      <c r="A303" s="1"/>
      <c r="B303" s="5"/>
    </row>
    <row r="304" spans="1:2" ht="13.2" x14ac:dyDescent="0.25">
      <c r="A304" s="1"/>
      <c r="B304" s="5"/>
    </row>
    <row r="305" spans="1:2" ht="13.2" x14ac:dyDescent="0.25">
      <c r="A305" s="1"/>
      <c r="B305" s="5"/>
    </row>
    <row r="306" spans="1:2" ht="13.2" x14ac:dyDescent="0.25">
      <c r="A306" s="1"/>
      <c r="B306" s="5"/>
    </row>
    <row r="307" spans="1:2" ht="13.2" x14ac:dyDescent="0.25">
      <c r="A307" s="1"/>
      <c r="B307" s="5"/>
    </row>
    <row r="308" spans="1:2" ht="13.2" x14ac:dyDescent="0.25">
      <c r="A308" s="1"/>
      <c r="B308" s="5"/>
    </row>
    <row r="309" spans="1:2" ht="13.2" x14ac:dyDescent="0.25">
      <c r="A309" s="1"/>
      <c r="B309" s="5"/>
    </row>
    <row r="310" spans="1:2" ht="13.2" x14ac:dyDescent="0.25">
      <c r="A310" s="1"/>
      <c r="B310" s="5"/>
    </row>
    <row r="311" spans="1:2" ht="13.2" x14ac:dyDescent="0.25">
      <c r="A311" s="1"/>
      <c r="B311" s="5"/>
    </row>
    <row r="312" spans="1:2" ht="13.2" x14ac:dyDescent="0.25">
      <c r="A312" s="1"/>
      <c r="B312" s="5"/>
    </row>
    <row r="313" spans="1:2" ht="13.2" x14ac:dyDescent="0.25">
      <c r="A313" s="1"/>
      <c r="B313" s="5"/>
    </row>
    <row r="314" spans="1:2" ht="13.2" x14ac:dyDescent="0.25">
      <c r="A314" s="1"/>
      <c r="B314" s="5"/>
    </row>
    <row r="315" spans="1:2" ht="13.2" x14ac:dyDescent="0.25">
      <c r="A315" s="1"/>
      <c r="B315" s="5"/>
    </row>
    <row r="316" spans="1:2" ht="13.2" x14ac:dyDescent="0.25">
      <c r="A316" s="1"/>
      <c r="B316" s="5"/>
    </row>
    <row r="317" spans="1:2" ht="13.2" x14ac:dyDescent="0.25">
      <c r="A317" s="1"/>
      <c r="B317" s="5"/>
    </row>
    <row r="318" spans="1:2" ht="13.2" x14ac:dyDescent="0.25">
      <c r="A318" s="1"/>
      <c r="B318" s="5"/>
    </row>
    <row r="319" spans="1:2" ht="13.2" x14ac:dyDescent="0.25">
      <c r="A319" s="1"/>
      <c r="B319" s="5"/>
    </row>
    <row r="320" spans="1:2" ht="13.2" x14ac:dyDescent="0.25">
      <c r="A320" s="1"/>
      <c r="B320" s="5"/>
    </row>
    <row r="321" spans="1:2" ht="13.2" x14ac:dyDescent="0.25">
      <c r="A321" s="1"/>
      <c r="B321" s="5"/>
    </row>
    <row r="322" spans="1:2" ht="13.2" x14ac:dyDescent="0.25">
      <c r="A322" s="1"/>
      <c r="B322" s="5"/>
    </row>
    <row r="323" spans="1:2" ht="13.2" x14ac:dyDescent="0.25">
      <c r="A323" s="1"/>
      <c r="B323" s="5"/>
    </row>
    <row r="324" spans="1:2" ht="13.2" x14ac:dyDescent="0.25">
      <c r="A324" s="1"/>
      <c r="B324" s="5"/>
    </row>
    <row r="325" spans="1:2" ht="13.2" x14ac:dyDescent="0.25">
      <c r="A325" s="1"/>
      <c r="B325" s="5"/>
    </row>
    <row r="326" spans="1:2" ht="13.2" x14ac:dyDescent="0.25">
      <c r="A326" s="1"/>
      <c r="B326" s="5"/>
    </row>
    <row r="327" spans="1:2" ht="13.2" x14ac:dyDescent="0.25">
      <c r="A327" s="1"/>
      <c r="B327" s="5"/>
    </row>
    <row r="328" spans="1:2" ht="13.2" x14ac:dyDescent="0.25">
      <c r="A328" s="1"/>
      <c r="B328" s="5"/>
    </row>
    <row r="329" spans="1:2" ht="13.2" x14ac:dyDescent="0.25">
      <c r="A329" s="1"/>
      <c r="B329" s="5"/>
    </row>
    <row r="330" spans="1:2" ht="13.2" x14ac:dyDescent="0.25">
      <c r="A330" s="1"/>
      <c r="B330" s="5"/>
    </row>
    <row r="331" spans="1:2" ht="13.2" x14ac:dyDescent="0.25">
      <c r="A331" s="1"/>
      <c r="B331" s="5"/>
    </row>
    <row r="332" spans="1:2" ht="13.2" x14ac:dyDescent="0.25">
      <c r="A332" s="1"/>
      <c r="B332" s="5"/>
    </row>
    <row r="333" spans="1:2" ht="13.2" x14ac:dyDescent="0.25">
      <c r="A333" s="1"/>
      <c r="B333" s="5"/>
    </row>
    <row r="334" spans="1:2" ht="13.2" x14ac:dyDescent="0.25">
      <c r="A334" s="1"/>
      <c r="B334" s="5"/>
    </row>
    <row r="335" spans="1:2" ht="13.2" x14ac:dyDescent="0.25">
      <c r="A335" s="1"/>
      <c r="B335" s="5"/>
    </row>
    <row r="336" spans="1:2" ht="13.2" x14ac:dyDescent="0.25">
      <c r="A336" s="1"/>
      <c r="B336" s="5"/>
    </row>
    <row r="337" spans="1:2" ht="13.2" x14ac:dyDescent="0.25">
      <c r="A337" s="1"/>
      <c r="B337" s="5"/>
    </row>
    <row r="338" spans="1:2" ht="13.2" x14ac:dyDescent="0.25">
      <c r="A338" s="1"/>
      <c r="B338" s="5"/>
    </row>
    <row r="339" spans="1:2" ht="13.2" x14ac:dyDescent="0.25">
      <c r="A339" s="1"/>
      <c r="B339" s="5"/>
    </row>
    <row r="340" spans="1:2" ht="13.2" x14ac:dyDescent="0.25">
      <c r="A340" s="1"/>
      <c r="B340" s="5"/>
    </row>
    <row r="341" spans="1:2" ht="13.2" x14ac:dyDescent="0.25">
      <c r="A341" s="1"/>
      <c r="B341" s="5"/>
    </row>
    <row r="342" spans="1:2" ht="13.2" x14ac:dyDescent="0.25">
      <c r="A342" s="1"/>
      <c r="B342" s="5"/>
    </row>
    <row r="343" spans="1:2" ht="13.2" x14ac:dyDescent="0.25">
      <c r="A343" s="1"/>
      <c r="B343" s="5"/>
    </row>
    <row r="344" spans="1:2" ht="13.2" x14ac:dyDescent="0.25">
      <c r="A344" s="1"/>
      <c r="B344" s="5"/>
    </row>
    <row r="345" spans="1:2" ht="13.2" x14ac:dyDescent="0.25">
      <c r="A345" s="1"/>
      <c r="B345" s="5"/>
    </row>
    <row r="346" spans="1:2" ht="13.2" x14ac:dyDescent="0.25">
      <c r="A346" s="1"/>
      <c r="B346" s="5"/>
    </row>
    <row r="347" spans="1:2" ht="13.2" x14ac:dyDescent="0.25">
      <c r="A347" s="1"/>
      <c r="B347" s="5"/>
    </row>
    <row r="348" spans="1:2" ht="13.2" x14ac:dyDescent="0.25">
      <c r="A348" s="1"/>
      <c r="B348" s="5"/>
    </row>
    <row r="349" spans="1:2" ht="13.2" x14ac:dyDescent="0.25">
      <c r="A349" s="1"/>
      <c r="B349" s="5"/>
    </row>
    <row r="350" spans="1:2" ht="13.2" x14ac:dyDescent="0.25">
      <c r="A350" s="1"/>
      <c r="B350" s="5"/>
    </row>
    <row r="351" spans="1:2" ht="13.2" x14ac:dyDescent="0.25">
      <c r="A351" s="1"/>
      <c r="B351" s="5"/>
    </row>
    <row r="352" spans="1:2" ht="13.2" x14ac:dyDescent="0.25">
      <c r="A352" s="1"/>
      <c r="B352" s="5"/>
    </row>
    <row r="353" spans="1:2" ht="13.2" x14ac:dyDescent="0.25">
      <c r="A353" s="1"/>
      <c r="B353" s="5"/>
    </row>
    <row r="354" spans="1:2" ht="13.2" x14ac:dyDescent="0.25">
      <c r="A354" s="1"/>
      <c r="B354" s="5"/>
    </row>
    <row r="355" spans="1:2" ht="13.2" x14ac:dyDescent="0.25">
      <c r="A355" s="1"/>
      <c r="B355" s="5"/>
    </row>
    <row r="356" spans="1:2" ht="13.2" x14ac:dyDescent="0.25">
      <c r="A356" s="1"/>
      <c r="B356" s="5"/>
    </row>
    <row r="357" spans="1:2" ht="13.2" x14ac:dyDescent="0.25">
      <c r="A357" s="1"/>
      <c r="B357" s="5"/>
    </row>
    <row r="358" spans="1:2" ht="13.2" x14ac:dyDescent="0.25">
      <c r="A358" s="1"/>
      <c r="B358" s="5"/>
    </row>
    <row r="359" spans="1:2" ht="13.2" x14ac:dyDescent="0.25">
      <c r="A359" s="1"/>
      <c r="B359" s="5"/>
    </row>
    <row r="360" spans="1:2" ht="13.2" x14ac:dyDescent="0.25">
      <c r="A360" s="1"/>
      <c r="B360" s="5"/>
    </row>
    <row r="361" spans="1:2" ht="13.2" x14ac:dyDescent="0.25">
      <c r="A361" s="1"/>
      <c r="B361" s="5"/>
    </row>
    <row r="362" spans="1:2" ht="13.2" x14ac:dyDescent="0.25">
      <c r="A362" s="1"/>
      <c r="B362" s="5"/>
    </row>
    <row r="363" spans="1:2" ht="13.2" x14ac:dyDescent="0.25">
      <c r="A363" s="1"/>
      <c r="B363" s="5"/>
    </row>
    <row r="364" spans="1:2" ht="13.2" x14ac:dyDescent="0.25">
      <c r="A364" s="1"/>
      <c r="B364" s="5"/>
    </row>
    <row r="365" spans="1:2" ht="13.2" x14ac:dyDescent="0.25">
      <c r="A365" s="1"/>
      <c r="B365" s="5"/>
    </row>
    <row r="366" spans="1:2" ht="13.2" x14ac:dyDescent="0.25">
      <c r="A366" s="1"/>
      <c r="B366" s="5"/>
    </row>
    <row r="367" spans="1:2" ht="13.2" x14ac:dyDescent="0.25">
      <c r="A367" s="1"/>
      <c r="B367" s="5"/>
    </row>
    <row r="368" spans="1:2" ht="13.2" x14ac:dyDescent="0.25">
      <c r="A368" s="1"/>
      <c r="B368" s="5"/>
    </row>
    <row r="369" spans="1:2" ht="13.2" x14ac:dyDescent="0.25">
      <c r="A369" s="1"/>
      <c r="B369" s="5"/>
    </row>
    <row r="370" spans="1:2" ht="13.2" x14ac:dyDescent="0.25">
      <c r="A370" s="1"/>
      <c r="B370" s="5"/>
    </row>
    <row r="371" spans="1:2" ht="13.2" x14ac:dyDescent="0.25">
      <c r="A371" s="1"/>
      <c r="B371" s="5"/>
    </row>
    <row r="372" spans="1:2" ht="13.2" x14ac:dyDescent="0.25">
      <c r="A372" s="1"/>
      <c r="B372" s="5"/>
    </row>
    <row r="373" spans="1:2" ht="13.2" x14ac:dyDescent="0.25">
      <c r="A373" s="1"/>
      <c r="B373" s="5"/>
    </row>
    <row r="374" spans="1:2" ht="13.2" x14ac:dyDescent="0.25">
      <c r="A374" s="1"/>
      <c r="B374" s="5"/>
    </row>
    <row r="375" spans="1:2" ht="13.2" x14ac:dyDescent="0.25">
      <c r="A375" s="1"/>
      <c r="B375" s="5"/>
    </row>
    <row r="376" spans="1:2" ht="13.2" x14ac:dyDescent="0.25">
      <c r="A376" s="1"/>
      <c r="B376" s="5"/>
    </row>
    <row r="377" spans="1:2" ht="13.2" x14ac:dyDescent="0.25">
      <c r="A377" s="1"/>
      <c r="B377" s="5"/>
    </row>
    <row r="378" spans="1:2" ht="13.2" x14ac:dyDescent="0.25">
      <c r="A378" s="1"/>
      <c r="B378" s="5"/>
    </row>
    <row r="379" spans="1:2" ht="13.2" x14ac:dyDescent="0.25">
      <c r="A379" s="1"/>
      <c r="B379" s="5"/>
    </row>
    <row r="380" spans="1:2" ht="13.2" x14ac:dyDescent="0.25">
      <c r="A380" s="1"/>
      <c r="B380" s="5"/>
    </row>
    <row r="381" spans="1:2" ht="13.2" x14ac:dyDescent="0.25">
      <c r="A381" s="1"/>
      <c r="B381" s="5"/>
    </row>
    <row r="382" spans="1:2" ht="13.2" x14ac:dyDescent="0.25">
      <c r="A382" s="1"/>
      <c r="B382" s="5"/>
    </row>
    <row r="383" spans="1:2" ht="13.2" x14ac:dyDescent="0.25">
      <c r="A383" s="1"/>
      <c r="B383" s="5"/>
    </row>
    <row r="384" spans="1:2" ht="13.2" x14ac:dyDescent="0.25">
      <c r="A384" s="1"/>
      <c r="B384" s="5"/>
    </row>
    <row r="385" spans="1:2" ht="13.2" x14ac:dyDescent="0.25">
      <c r="A385" s="1"/>
      <c r="B385" s="5"/>
    </row>
    <row r="386" spans="1:2" ht="13.2" x14ac:dyDescent="0.25">
      <c r="A386" s="1"/>
      <c r="B386" s="5"/>
    </row>
    <row r="387" spans="1:2" ht="13.2" x14ac:dyDescent="0.25">
      <c r="A387" s="1"/>
      <c r="B387" s="5"/>
    </row>
    <row r="388" spans="1:2" ht="13.2" x14ac:dyDescent="0.25">
      <c r="A388" s="1"/>
      <c r="B388" s="5"/>
    </row>
    <row r="389" spans="1:2" ht="13.2" x14ac:dyDescent="0.25">
      <c r="A389" s="1"/>
      <c r="B389" s="5"/>
    </row>
    <row r="390" spans="1:2" ht="13.2" x14ac:dyDescent="0.25">
      <c r="A390" s="1"/>
      <c r="B390" s="5"/>
    </row>
    <row r="391" spans="1:2" ht="13.2" x14ac:dyDescent="0.25">
      <c r="A391" s="1"/>
      <c r="B391" s="5"/>
    </row>
    <row r="392" spans="1:2" ht="13.2" x14ac:dyDescent="0.25">
      <c r="A392" s="1"/>
      <c r="B392" s="5"/>
    </row>
    <row r="393" spans="1:2" ht="13.2" x14ac:dyDescent="0.25">
      <c r="A393" s="1"/>
      <c r="B393" s="5"/>
    </row>
    <row r="394" spans="1:2" ht="13.2" x14ac:dyDescent="0.25">
      <c r="A394" s="1"/>
      <c r="B394" s="5"/>
    </row>
    <row r="395" spans="1:2" ht="13.2" x14ac:dyDescent="0.25">
      <c r="A395" s="1"/>
      <c r="B395" s="5"/>
    </row>
    <row r="396" spans="1:2" ht="13.2" x14ac:dyDescent="0.25">
      <c r="A396" s="1"/>
      <c r="B396" s="5"/>
    </row>
    <row r="397" spans="1:2" ht="13.2" x14ac:dyDescent="0.25">
      <c r="A397" s="1"/>
      <c r="B397" s="5"/>
    </row>
    <row r="398" spans="1:2" ht="13.2" x14ac:dyDescent="0.25">
      <c r="A398" s="1"/>
      <c r="B398" s="5"/>
    </row>
    <row r="399" spans="1:2" ht="13.2" x14ac:dyDescent="0.25">
      <c r="A399" s="1"/>
      <c r="B399" s="5"/>
    </row>
    <row r="400" spans="1:2" ht="13.2" x14ac:dyDescent="0.25">
      <c r="A400" s="1"/>
      <c r="B400" s="5"/>
    </row>
    <row r="401" spans="1:2" ht="13.2" x14ac:dyDescent="0.25">
      <c r="A401" s="1"/>
      <c r="B401" s="5"/>
    </row>
    <row r="402" spans="1:2" ht="13.2" x14ac:dyDescent="0.25">
      <c r="A402" s="1"/>
      <c r="B402" s="5"/>
    </row>
    <row r="403" spans="1:2" ht="13.2" x14ac:dyDescent="0.25">
      <c r="A403" s="1"/>
      <c r="B403" s="5"/>
    </row>
    <row r="404" spans="1:2" ht="13.2" x14ac:dyDescent="0.25">
      <c r="A404" s="1"/>
      <c r="B404" s="5"/>
    </row>
    <row r="405" spans="1:2" ht="13.2" x14ac:dyDescent="0.25">
      <c r="A405" s="1"/>
      <c r="B405" s="5"/>
    </row>
    <row r="406" spans="1:2" ht="13.2" x14ac:dyDescent="0.25">
      <c r="A406" s="1"/>
      <c r="B406" s="5"/>
    </row>
    <row r="407" spans="1:2" ht="13.2" x14ac:dyDescent="0.25">
      <c r="A407" s="1"/>
      <c r="B407" s="5"/>
    </row>
    <row r="408" spans="1:2" ht="13.2" x14ac:dyDescent="0.25">
      <c r="A408" s="1"/>
      <c r="B408" s="5"/>
    </row>
    <row r="409" spans="1:2" ht="13.2" x14ac:dyDescent="0.25">
      <c r="A409" s="1"/>
      <c r="B409" s="5"/>
    </row>
    <row r="410" spans="1:2" ht="13.2" x14ac:dyDescent="0.25">
      <c r="A410" s="1"/>
      <c r="B410" s="5"/>
    </row>
    <row r="411" spans="1:2" ht="13.2" x14ac:dyDescent="0.25">
      <c r="A411" s="1"/>
      <c r="B411" s="5"/>
    </row>
    <row r="412" spans="1:2" ht="13.2" x14ac:dyDescent="0.25">
      <c r="A412" s="1"/>
      <c r="B412" s="5"/>
    </row>
    <row r="413" spans="1:2" ht="13.2" x14ac:dyDescent="0.25">
      <c r="A413" s="1"/>
      <c r="B413" s="5"/>
    </row>
    <row r="414" spans="1:2" ht="13.2" x14ac:dyDescent="0.25">
      <c r="A414" s="1"/>
      <c r="B414" s="5"/>
    </row>
    <row r="415" spans="1:2" ht="13.2" x14ac:dyDescent="0.25">
      <c r="A415" s="1"/>
      <c r="B415" s="5"/>
    </row>
    <row r="416" spans="1:2" ht="13.2" x14ac:dyDescent="0.25">
      <c r="A416" s="1"/>
      <c r="B416" s="5"/>
    </row>
    <row r="417" spans="1:2" ht="13.2" x14ac:dyDescent="0.25">
      <c r="A417" s="1"/>
      <c r="B417" s="5"/>
    </row>
    <row r="418" spans="1:2" ht="13.2" x14ac:dyDescent="0.25">
      <c r="A418" s="1"/>
      <c r="B418" s="5"/>
    </row>
    <row r="419" spans="1:2" ht="13.2" x14ac:dyDescent="0.25">
      <c r="A419" s="1"/>
      <c r="B419" s="5"/>
    </row>
    <row r="420" spans="1:2" ht="13.2" x14ac:dyDescent="0.25">
      <c r="A420" s="1"/>
      <c r="B420" s="5"/>
    </row>
    <row r="421" spans="1:2" ht="13.2" x14ac:dyDescent="0.25">
      <c r="A421" s="1"/>
      <c r="B421" s="5"/>
    </row>
    <row r="422" spans="1:2" ht="13.2" x14ac:dyDescent="0.25">
      <c r="A422" s="1"/>
      <c r="B422" s="5"/>
    </row>
    <row r="423" spans="1:2" ht="13.2" x14ac:dyDescent="0.25">
      <c r="A423" s="1"/>
      <c r="B423" s="5"/>
    </row>
    <row r="424" spans="1:2" ht="13.2" x14ac:dyDescent="0.25">
      <c r="A424" s="1"/>
      <c r="B424" s="5"/>
    </row>
    <row r="425" spans="1:2" ht="13.2" x14ac:dyDescent="0.25">
      <c r="A425" s="1"/>
      <c r="B425" s="5"/>
    </row>
    <row r="426" spans="1:2" ht="13.2" x14ac:dyDescent="0.25">
      <c r="A426" s="1"/>
      <c r="B426" s="5"/>
    </row>
    <row r="427" spans="1:2" ht="13.2" x14ac:dyDescent="0.25">
      <c r="A427" s="1"/>
      <c r="B427" s="5"/>
    </row>
    <row r="428" spans="1:2" ht="13.2" x14ac:dyDescent="0.25">
      <c r="A428" s="1"/>
      <c r="B428" s="5"/>
    </row>
    <row r="429" spans="1:2" ht="13.2" x14ac:dyDescent="0.25">
      <c r="A429" s="1"/>
      <c r="B429" s="5"/>
    </row>
    <row r="430" spans="1:2" ht="13.2" x14ac:dyDescent="0.25">
      <c r="A430" s="1"/>
      <c r="B430" s="5"/>
    </row>
    <row r="431" spans="1:2" ht="13.2" x14ac:dyDescent="0.25">
      <c r="A431" s="1"/>
      <c r="B431" s="5"/>
    </row>
    <row r="432" spans="1:2" ht="13.2" x14ac:dyDescent="0.25">
      <c r="A432" s="1"/>
      <c r="B432" s="5"/>
    </row>
    <row r="433" spans="1:2" ht="13.2" x14ac:dyDescent="0.25">
      <c r="A433" s="1"/>
      <c r="B433" s="5"/>
    </row>
    <row r="434" spans="1:2" ht="13.2" x14ac:dyDescent="0.25">
      <c r="A434" s="1"/>
      <c r="B434" s="5"/>
    </row>
    <row r="435" spans="1:2" ht="13.2" x14ac:dyDescent="0.25">
      <c r="A435" s="1"/>
      <c r="B435" s="5"/>
    </row>
    <row r="436" spans="1:2" ht="13.2" x14ac:dyDescent="0.25">
      <c r="A436" s="1"/>
      <c r="B436" s="5"/>
    </row>
    <row r="437" spans="1:2" ht="13.2" x14ac:dyDescent="0.25">
      <c r="A437" s="1"/>
      <c r="B437" s="5"/>
    </row>
    <row r="438" spans="1:2" ht="13.2" x14ac:dyDescent="0.25">
      <c r="A438" s="1"/>
      <c r="B438" s="5"/>
    </row>
    <row r="439" spans="1:2" ht="13.2" x14ac:dyDescent="0.25">
      <c r="A439" s="1"/>
      <c r="B439" s="5"/>
    </row>
    <row r="440" spans="1:2" ht="13.2" x14ac:dyDescent="0.25">
      <c r="A440" s="1"/>
      <c r="B440" s="5"/>
    </row>
    <row r="441" spans="1:2" ht="13.2" x14ac:dyDescent="0.25">
      <c r="A441" s="1"/>
      <c r="B441" s="5"/>
    </row>
    <row r="442" spans="1:2" ht="13.2" x14ac:dyDescent="0.25">
      <c r="A442" s="1"/>
      <c r="B442" s="5"/>
    </row>
    <row r="443" spans="1:2" ht="13.2" x14ac:dyDescent="0.25">
      <c r="A443" s="1"/>
      <c r="B443" s="5"/>
    </row>
    <row r="444" spans="1:2" ht="13.2" x14ac:dyDescent="0.25">
      <c r="A444" s="1"/>
      <c r="B444" s="5"/>
    </row>
    <row r="445" spans="1:2" ht="13.2" x14ac:dyDescent="0.25">
      <c r="A445" s="1"/>
      <c r="B445" s="5"/>
    </row>
    <row r="446" spans="1:2" ht="13.2" x14ac:dyDescent="0.25">
      <c r="A446" s="1"/>
      <c r="B446" s="5"/>
    </row>
    <row r="447" spans="1:2" ht="13.2" x14ac:dyDescent="0.25">
      <c r="A447" s="1"/>
      <c r="B447" s="5"/>
    </row>
    <row r="448" spans="1:2" ht="13.2" x14ac:dyDescent="0.25">
      <c r="A448" s="1"/>
      <c r="B448" s="5"/>
    </row>
    <row r="449" spans="1:2" ht="13.2" x14ac:dyDescent="0.25">
      <c r="A449" s="1"/>
      <c r="B449" s="5"/>
    </row>
    <row r="450" spans="1:2" ht="13.2" x14ac:dyDescent="0.25">
      <c r="A450" s="1"/>
      <c r="B450" s="5"/>
    </row>
    <row r="451" spans="1:2" ht="13.2" x14ac:dyDescent="0.25">
      <c r="A451" s="1"/>
      <c r="B451" s="5"/>
    </row>
    <row r="452" spans="1:2" ht="13.2" x14ac:dyDescent="0.25">
      <c r="A452" s="1"/>
      <c r="B452" s="5"/>
    </row>
    <row r="453" spans="1:2" ht="13.2" x14ac:dyDescent="0.25">
      <c r="A453" s="1"/>
      <c r="B453" s="5"/>
    </row>
    <row r="454" spans="1:2" ht="13.2" x14ac:dyDescent="0.25">
      <c r="A454" s="1"/>
      <c r="B454" s="5"/>
    </row>
    <row r="455" spans="1:2" ht="13.2" x14ac:dyDescent="0.25">
      <c r="A455" s="1"/>
      <c r="B455" s="5"/>
    </row>
    <row r="456" spans="1:2" ht="13.2" x14ac:dyDescent="0.25">
      <c r="A456" s="1"/>
      <c r="B456" s="5"/>
    </row>
    <row r="457" spans="1:2" ht="13.2" x14ac:dyDescent="0.25">
      <c r="A457" s="1"/>
      <c r="B457" s="5"/>
    </row>
    <row r="458" spans="1:2" ht="13.2" x14ac:dyDescent="0.25">
      <c r="A458" s="1"/>
      <c r="B458" s="5"/>
    </row>
    <row r="459" spans="1:2" ht="13.2" x14ac:dyDescent="0.25">
      <c r="A459" s="1"/>
      <c r="B459" s="5"/>
    </row>
    <row r="460" spans="1:2" ht="13.2" x14ac:dyDescent="0.25">
      <c r="A460" s="1"/>
      <c r="B460" s="5"/>
    </row>
    <row r="461" spans="1:2" ht="13.2" x14ac:dyDescent="0.25">
      <c r="A461" s="1"/>
      <c r="B461" s="5"/>
    </row>
    <row r="462" spans="1:2" ht="13.2" x14ac:dyDescent="0.25">
      <c r="A462" s="1"/>
      <c r="B462" s="5"/>
    </row>
    <row r="463" spans="1:2" ht="13.2" x14ac:dyDescent="0.25">
      <c r="A463" s="1"/>
      <c r="B463" s="5"/>
    </row>
    <row r="464" spans="1:2" ht="13.2" x14ac:dyDescent="0.25">
      <c r="A464" s="1"/>
      <c r="B464" s="5"/>
    </row>
    <row r="465" spans="1:2" ht="13.2" x14ac:dyDescent="0.25">
      <c r="A465" s="1"/>
      <c r="B465" s="5"/>
    </row>
    <row r="466" spans="1:2" ht="13.2" x14ac:dyDescent="0.25">
      <c r="A466" s="1"/>
      <c r="B466" s="5"/>
    </row>
    <row r="467" spans="1:2" ht="13.2" x14ac:dyDescent="0.25">
      <c r="A467" s="1"/>
      <c r="B467" s="5"/>
    </row>
    <row r="468" spans="1:2" ht="13.2" x14ac:dyDescent="0.25">
      <c r="A468" s="1"/>
      <c r="B468" s="5"/>
    </row>
    <row r="469" spans="1:2" ht="13.2" x14ac:dyDescent="0.25">
      <c r="A469" s="1"/>
      <c r="B469" s="5"/>
    </row>
    <row r="470" spans="1:2" ht="13.2" x14ac:dyDescent="0.25">
      <c r="A470" s="1"/>
      <c r="B470" s="5"/>
    </row>
    <row r="471" spans="1:2" ht="13.2" x14ac:dyDescent="0.25">
      <c r="A471" s="1"/>
      <c r="B471" s="5"/>
    </row>
    <row r="472" spans="1:2" ht="13.2" x14ac:dyDescent="0.25">
      <c r="A472" s="1"/>
      <c r="B472" s="5"/>
    </row>
    <row r="473" spans="1:2" ht="13.2" x14ac:dyDescent="0.25">
      <c r="A473" s="1"/>
      <c r="B473" s="5"/>
    </row>
    <row r="474" spans="1:2" ht="13.2" x14ac:dyDescent="0.25">
      <c r="A474" s="1"/>
      <c r="B474" s="5"/>
    </row>
    <row r="475" spans="1:2" ht="13.2" x14ac:dyDescent="0.25">
      <c r="A475" s="1"/>
      <c r="B475" s="5"/>
    </row>
    <row r="476" spans="1:2" ht="13.2" x14ac:dyDescent="0.25">
      <c r="A476" s="1"/>
      <c r="B476" s="5"/>
    </row>
    <row r="477" spans="1:2" ht="13.2" x14ac:dyDescent="0.25">
      <c r="A477" s="1"/>
      <c r="B477" s="5"/>
    </row>
    <row r="478" spans="1:2" ht="13.2" x14ac:dyDescent="0.25">
      <c r="A478" s="1"/>
      <c r="B478" s="5"/>
    </row>
    <row r="479" spans="1:2" ht="13.2" x14ac:dyDescent="0.25">
      <c r="A479" s="1"/>
      <c r="B479" s="5"/>
    </row>
    <row r="480" spans="1:2" ht="13.2" x14ac:dyDescent="0.25">
      <c r="A480" s="1"/>
      <c r="B480" s="5"/>
    </row>
    <row r="481" spans="1:2" ht="13.2" x14ac:dyDescent="0.25">
      <c r="A481" s="1"/>
      <c r="B481" s="5"/>
    </row>
    <row r="482" spans="1:2" ht="13.2" x14ac:dyDescent="0.25">
      <c r="A482" s="1"/>
      <c r="B482" s="5"/>
    </row>
    <row r="483" spans="1:2" ht="13.2" x14ac:dyDescent="0.25">
      <c r="A483" s="1"/>
      <c r="B483" s="5"/>
    </row>
    <row r="484" spans="1:2" ht="13.2" x14ac:dyDescent="0.25">
      <c r="A484" s="1"/>
      <c r="B484" s="5"/>
    </row>
    <row r="485" spans="1:2" ht="13.2" x14ac:dyDescent="0.25">
      <c r="A485" s="1"/>
      <c r="B485" s="5"/>
    </row>
    <row r="486" spans="1:2" ht="13.2" x14ac:dyDescent="0.25">
      <c r="A486" s="1"/>
      <c r="B486" s="5"/>
    </row>
    <row r="487" spans="1:2" ht="13.2" x14ac:dyDescent="0.25">
      <c r="A487" s="1"/>
      <c r="B487" s="5"/>
    </row>
    <row r="488" spans="1:2" ht="13.2" x14ac:dyDescent="0.25">
      <c r="A488" s="1"/>
      <c r="B488" s="5"/>
    </row>
    <row r="489" spans="1:2" ht="13.2" x14ac:dyDescent="0.25">
      <c r="A489" s="1"/>
      <c r="B489" s="5"/>
    </row>
    <row r="490" spans="1:2" ht="13.2" x14ac:dyDescent="0.25">
      <c r="A490" s="1"/>
      <c r="B490" s="5"/>
    </row>
    <row r="491" spans="1:2" ht="13.2" x14ac:dyDescent="0.25">
      <c r="A491" s="1"/>
      <c r="B491" s="5"/>
    </row>
    <row r="492" spans="1:2" ht="13.2" x14ac:dyDescent="0.25">
      <c r="A492" s="1"/>
      <c r="B492" s="5"/>
    </row>
    <row r="493" spans="1:2" ht="13.2" x14ac:dyDescent="0.25">
      <c r="A493" s="1"/>
      <c r="B493" s="5"/>
    </row>
    <row r="494" spans="1:2" ht="13.2" x14ac:dyDescent="0.25">
      <c r="A494" s="1"/>
      <c r="B494" s="5"/>
    </row>
    <row r="495" spans="1:2" ht="13.2" x14ac:dyDescent="0.25">
      <c r="A495" s="1"/>
      <c r="B495" s="5"/>
    </row>
    <row r="496" spans="1:2" ht="13.2" x14ac:dyDescent="0.25">
      <c r="A496" s="1"/>
      <c r="B496" s="5"/>
    </row>
    <row r="497" spans="1:2" ht="13.2" x14ac:dyDescent="0.25">
      <c r="A497" s="1"/>
      <c r="B497" s="5"/>
    </row>
    <row r="498" spans="1:2" ht="13.2" x14ac:dyDescent="0.25">
      <c r="A498" s="1"/>
      <c r="B498" s="5"/>
    </row>
    <row r="499" spans="1:2" ht="13.2" x14ac:dyDescent="0.25">
      <c r="A499" s="1"/>
      <c r="B499" s="5"/>
    </row>
    <row r="500" spans="1:2" ht="13.2" x14ac:dyDescent="0.25">
      <c r="A500" s="1"/>
      <c r="B500" s="5"/>
    </row>
    <row r="501" spans="1:2" ht="13.2" x14ac:dyDescent="0.25">
      <c r="A501" s="1"/>
      <c r="B501" s="5"/>
    </row>
    <row r="502" spans="1:2" ht="13.2" x14ac:dyDescent="0.25">
      <c r="A502" s="1"/>
      <c r="B502" s="5"/>
    </row>
    <row r="503" spans="1:2" ht="13.2" x14ac:dyDescent="0.25">
      <c r="A503" s="1"/>
      <c r="B503" s="5"/>
    </row>
    <row r="504" spans="1:2" ht="13.2" x14ac:dyDescent="0.25">
      <c r="A504" s="1"/>
      <c r="B504" s="5"/>
    </row>
    <row r="505" spans="1:2" ht="13.2" x14ac:dyDescent="0.25">
      <c r="A505" s="1"/>
      <c r="B505" s="5"/>
    </row>
    <row r="506" spans="1:2" ht="13.2" x14ac:dyDescent="0.25">
      <c r="A506" s="1"/>
      <c r="B506" s="5"/>
    </row>
    <row r="507" spans="1:2" ht="13.2" x14ac:dyDescent="0.25">
      <c r="A507" s="1"/>
      <c r="B507" s="5"/>
    </row>
    <row r="508" spans="1:2" ht="13.2" x14ac:dyDescent="0.25">
      <c r="A508" s="1"/>
      <c r="B508" s="5"/>
    </row>
    <row r="509" spans="1:2" ht="13.2" x14ac:dyDescent="0.25">
      <c r="A509" s="1"/>
      <c r="B509" s="5"/>
    </row>
    <row r="510" spans="1:2" ht="13.2" x14ac:dyDescent="0.25">
      <c r="A510" s="1"/>
      <c r="B510" s="5"/>
    </row>
    <row r="511" spans="1:2" ht="13.2" x14ac:dyDescent="0.25">
      <c r="A511" s="1"/>
      <c r="B511" s="5"/>
    </row>
    <row r="512" spans="1:2" ht="13.2" x14ac:dyDescent="0.25">
      <c r="A512" s="1"/>
      <c r="B512" s="5"/>
    </row>
    <row r="513" spans="1:2" ht="13.2" x14ac:dyDescent="0.25">
      <c r="A513" s="1"/>
      <c r="B513" s="5"/>
    </row>
    <row r="514" spans="1:2" ht="13.2" x14ac:dyDescent="0.25">
      <c r="A514" s="1"/>
      <c r="B514" s="5"/>
    </row>
    <row r="515" spans="1:2" ht="13.2" x14ac:dyDescent="0.25">
      <c r="A515" s="1"/>
      <c r="B515" s="5"/>
    </row>
    <row r="516" spans="1:2" ht="13.2" x14ac:dyDescent="0.25">
      <c r="A516" s="1"/>
      <c r="B516" s="5"/>
    </row>
    <row r="517" spans="1:2" ht="13.2" x14ac:dyDescent="0.25">
      <c r="A517" s="1"/>
      <c r="B517" s="5"/>
    </row>
    <row r="518" spans="1:2" ht="13.2" x14ac:dyDescent="0.25">
      <c r="A518" s="1"/>
      <c r="B518" s="5"/>
    </row>
    <row r="519" spans="1:2" ht="13.2" x14ac:dyDescent="0.25">
      <c r="A519" s="1"/>
      <c r="B519" s="5"/>
    </row>
    <row r="520" spans="1:2" ht="13.2" x14ac:dyDescent="0.25">
      <c r="A520" s="1"/>
      <c r="B520" s="5"/>
    </row>
    <row r="521" spans="1:2" ht="13.2" x14ac:dyDescent="0.25">
      <c r="A521" s="1"/>
      <c r="B521" s="5"/>
    </row>
    <row r="522" spans="1:2" ht="13.2" x14ac:dyDescent="0.25">
      <c r="A522" s="1"/>
      <c r="B522" s="5"/>
    </row>
    <row r="523" spans="1:2" ht="13.2" x14ac:dyDescent="0.25">
      <c r="A523" s="1"/>
      <c r="B523" s="5"/>
    </row>
    <row r="524" spans="1:2" ht="13.2" x14ac:dyDescent="0.25">
      <c r="A524" s="1"/>
      <c r="B524" s="5"/>
    </row>
    <row r="525" spans="1:2" ht="13.2" x14ac:dyDescent="0.25">
      <c r="A525" s="1"/>
      <c r="B525" s="5"/>
    </row>
    <row r="526" spans="1:2" ht="13.2" x14ac:dyDescent="0.25">
      <c r="A526" s="1"/>
      <c r="B526" s="5"/>
    </row>
    <row r="527" spans="1:2" ht="13.2" x14ac:dyDescent="0.25">
      <c r="A527" s="1"/>
      <c r="B527" s="5"/>
    </row>
    <row r="528" spans="1:2" ht="13.2" x14ac:dyDescent="0.25">
      <c r="A528" s="1"/>
      <c r="B528" s="5"/>
    </row>
    <row r="529" spans="1:2" ht="13.2" x14ac:dyDescent="0.25">
      <c r="A529" s="1"/>
      <c r="B529" s="5"/>
    </row>
    <row r="530" spans="1:2" ht="13.2" x14ac:dyDescent="0.25">
      <c r="A530" s="1"/>
      <c r="B530" s="5"/>
    </row>
    <row r="531" spans="1:2" ht="13.2" x14ac:dyDescent="0.25">
      <c r="A531" s="1"/>
      <c r="B531" s="5"/>
    </row>
    <row r="532" spans="1:2" ht="13.2" x14ac:dyDescent="0.25">
      <c r="A532" s="1"/>
      <c r="B532" s="5"/>
    </row>
    <row r="533" spans="1:2" ht="13.2" x14ac:dyDescent="0.25">
      <c r="A533" s="1"/>
      <c r="B533" s="5"/>
    </row>
    <row r="534" spans="1:2" ht="13.2" x14ac:dyDescent="0.25">
      <c r="A534" s="1"/>
      <c r="B534" s="5"/>
    </row>
    <row r="535" spans="1:2" ht="13.2" x14ac:dyDescent="0.25">
      <c r="A535" s="1"/>
      <c r="B535" s="5"/>
    </row>
    <row r="536" spans="1:2" ht="13.2" x14ac:dyDescent="0.25">
      <c r="A536" s="1"/>
      <c r="B536" s="5"/>
    </row>
    <row r="537" spans="1:2" ht="13.2" x14ac:dyDescent="0.25">
      <c r="A537" s="1"/>
      <c r="B537" s="5"/>
    </row>
    <row r="538" spans="1:2" ht="13.2" x14ac:dyDescent="0.25">
      <c r="A538" s="1"/>
      <c r="B538" s="5"/>
    </row>
    <row r="539" spans="1:2" ht="13.2" x14ac:dyDescent="0.25">
      <c r="A539" s="1"/>
      <c r="B539" s="5"/>
    </row>
    <row r="540" spans="1:2" ht="13.2" x14ac:dyDescent="0.25">
      <c r="A540" s="1"/>
      <c r="B540" s="5"/>
    </row>
    <row r="541" spans="1:2" ht="13.2" x14ac:dyDescent="0.25">
      <c r="A541" s="1"/>
      <c r="B541" s="5"/>
    </row>
    <row r="542" spans="1:2" ht="13.2" x14ac:dyDescent="0.25">
      <c r="A542" s="1"/>
      <c r="B542" s="5"/>
    </row>
    <row r="543" spans="1:2" ht="13.2" x14ac:dyDescent="0.25">
      <c r="A543" s="1"/>
      <c r="B543" s="5"/>
    </row>
    <row r="544" spans="1:2" ht="13.2" x14ac:dyDescent="0.25">
      <c r="A544" s="1"/>
      <c r="B544" s="5"/>
    </row>
    <row r="545" spans="1:2" ht="13.2" x14ac:dyDescent="0.25">
      <c r="A545" s="1"/>
      <c r="B545" s="5"/>
    </row>
    <row r="546" spans="1:2" ht="13.2" x14ac:dyDescent="0.25">
      <c r="A546" s="1"/>
      <c r="B546" s="5"/>
    </row>
    <row r="547" spans="1:2" ht="13.2" x14ac:dyDescent="0.25">
      <c r="A547" s="1"/>
      <c r="B547" s="5"/>
    </row>
    <row r="548" spans="1:2" ht="13.2" x14ac:dyDescent="0.25">
      <c r="A548" s="1"/>
      <c r="B548" s="5"/>
    </row>
    <row r="549" spans="1:2" ht="13.2" x14ac:dyDescent="0.25">
      <c r="A549" s="1"/>
      <c r="B549" s="5"/>
    </row>
    <row r="550" spans="1:2" ht="13.2" x14ac:dyDescent="0.25">
      <c r="A550" s="1"/>
      <c r="B550" s="5"/>
    </row>
    <row r="551" spans="1:2" ht="13.2" x14ac:dyDescent="0.25">
      <c r="A551" s="1"/>
      <c r="B551" s="5"/>
    </row>
    <row r="552" spans="1:2" ht="13.2" x14ac:dyDescent="0.25">
      <c r="A552" s="1"/>
      <c r="B552" s="5"/>
    </row>
    <row r="553" spans="1:2" ht="13.2" x14ac:dyDescent="0.25">
      <c r="A553" s="1"/>
      <c r="B553" s="5"/>
    </row>
    <row r="554" spans="1:2" ht="13.2" x14ac:dyDescent="0.25">
      <c r="A554" s="1"/>
      <c r="B554" s="5"/>
    </row>
    <row r="555" spans="1:2" ht="13.2" x14ac:dyDescent="0.25">
      <c r="A555" s="1"/>
      <c r="B555" s="5"/>
    </row>
    <row r="556" spans="1:2" ht="13.2" x14ac:dyDescent="0.25">
      <c r="A556" s="1"/>
      <c r="B556" s="5"/>
    </row>
    <row r="557" spans="1:2" ht="13.2" x14ac:dyDescent="0.25">
      <c r="A557" s="1"/>
      <c r="B557" s="5"/>
    </row>
    <row r="558" spans="1:2" ht="13.2" x14ac:dyDescent="0.25">
      <c r="A558" s="1"/>
      <c r="B558" s="5"/>
    </row>
    <row r="559" spans="1:2" ht="13.2" x14ac:dyDescent="0.25">
      <c r="A559" s="1"/>
      <c r="B559" s="5"/>
    </row>
    <row r="560" spans="1:2" ht="13.2" x14ac:dyDescent="0.25">
      <c r="A560" s="1"/>
      <c r="B560" s="5"/>
    </row>
    <row r="561" spans="1:2" ht="13.2" x14ac:dyDescent="0.25">
      <c r="A561" s="1"/>
      <c r="B561" s="5"/>
    </row>
    <row r="562" spans="1:2" ht="13.2" x14ac:dyDescent="0.25">
      <c r="A562" s="1"/>
      <c r="B562" s="5"/>
    </row>
    <row r="563" spans="1:2" ht="13.2" x14ac:dyDescent="0.25">
      <c r="A563" s="1"/>
      <c r="B563" s="5"/>
    </row>
    <row r="564" spans="1:2" ht="13.2" x14ac:dyDescent="0.25">
      <c r="A564" s="1"/>
      <c r="B564" s="5"/>
    </row>
    <row r="565" spans="1:2" ht="13.2" x14ac:dyDescent="0.25">
      <c r="A565" s="1"/>
      <c r="B565" s="5"/>
    </row>
    <row r="566" spans="1:2" ht="13.2" x14ac:dyDescent="0.25">
      <c r="A566" s="1"/>
      <c r="B566" s="5"/>
    </row>
    <row r="567" spans="1:2" ht="13.2" x14ac:dyDescent="0.25">
      <c r="A567" s="1"/>
      <c r="B567" s="5"/>
    </row>
    <row r="568" spans="1:2" ht="13.2" x14ac:dyDescent="0.25">
      <c r="A568" s="1"/>
      <c r="B568" s="5"/>
    </row>
    <row r="569" spans="1:2" ht="13.2" x14ac:dyDescent="0.25">
      <c r="A569" s="1"/>
      <c r="B569" s="5"/>
    </row>
    <row r="570" spans="1:2" ht="13.2" x14ac:dyDescent="0.25">
      <c r="A570" s="1"/>
      <c r="B570" s="5"/>
    </row>
    <row r="571" spans="1:2" ht="13.2" x14ac:dyDescent="0.25">
      <c r="A571" s="1"/>
      <c r="B571" s="5"/>
    </row>
    <row r="572" spans="1:2" ht="13.2" x14ac:dyDescent="0.25">
      <c r="A572" s="1"/>
      <c r="B572" s="5"/>
    </row>
    <row r="573" spans="1:2" ht="13.2" x14ac:dyDescent="0.25">
      <c r="A573" s="1"/>
      <c r="B573" s="5"/>
    </row>
    <row r="574" spans="1:2" ht="13.2" x14ac:dyDescent="0.25">
      <c r="A574" s="1"/>
      <c r="B574" s="5"/>
    </row>
    <row r="575" spans="1:2" ht="13.2" x14ac:dyDescent="0.25">
      <c r="A575" s="1"/>
      <c r="B575" s="5"/>
    </row>
    <row r="576" spans="1:2" ht="13.2" x14ac:dyDescent="0.25">
      <c r="A576" s="1"/>
      <c r="B576" s="5"/>
    </row>
    <row r="577" spans="1:2" ht="13.2" x14ac:dyDescent="0.25">
      <c r="A577" s="1"/>
      <c r="B577" s="5"/>
    </row>
    <row r="578" spans="1:2" ht="13.2" x14ac:dyDescent="0.25">
      <c r="A578" s="1"/>
      <c r="B578" s="5"/>
    </row>
    <row r="579" spans="1:2" ht="13.2" x14ac:dyDescent="0.25">
      <c r="A579" s="1"/>
      <c r="B579" s="5"/>
    </row>
    <row r="580" spans="1:2" ht="13.2" x14ac:dyDescent="0.25">
      <c r="A580" s="1"/>
      <c r="B580" s="5"/>
    </row>
    <row r="581" spans="1:2" ht="13.2" x14ac:dyDescent="0.25">
      <c r="A581" s="1"/>
      <c r="B581" s="5"/>
    </row>
    <row r="582" spans="1:2" ht="13.2" x14ac:dyDescent="0.25">
      <c r="A582" s="1"/>
      <c r="B582" s="5"/>
    </row>
    <row r="583" spans="1:2" ht="13.2" x14ac:dyDescent="0.25">
      <c r="A583" s="1"/>
      <c r="B583" s="5"/>
    </row>
    <row r="584" spans="1:2" ht="13.2" x14ac:dyDescent="0.25">
      <c r="A584" s="1"/>
      <c r="B584" s="5"/>
    </row>
    <row r="585" spans="1:2" ht="13.2" x14ac:dyDescent="0.25">
      <c r="A585" s="1"/>
      <c r="B585" s="5"/>
    </row>
    <row r="586" spans="1:2" ht="13.2" x14ac:dyDescent="0.25">
      <c r="A586" s="1"/>
      <c r="B586" s="5"/>
    </row>
    <row r="587" spans="1:2" ht="13.2" x14ac:dyDescent="0.25">
      <c r="A587" s="1"/>
      <c r="B587" s="5"/>
    </row>
    <row r="588" spans="1:2" ht="13.2" x14ac:dyDescent="0.25">
      <c r="A588" s="1"/>
      <c r="B588" s="5"/>
    </row>
    <row r="589" spans="1:2" ht="13.2" x14ac:dyDescent="0.25">
      <c r="A589" s="1"/>
      <c r="B589" s="5"/>
    </row>
    <row r="590" spans="1:2" ht="13.2" x14ac:dyDescent="0.25">
      <c r="A590" s="1"/>
      <c r="B590" s="5"/>
    </row>
    <row r="591" spans="1:2" ht="13.2" x14ac:dyDescent="0.25">
      <c r="A591" s="1"/>
      <c r="B591" s="5"/>
    </row>
    <row r="592" spans="1:2" ht="13.2" x14ac:dyDescent="0.25">
      <c r="A592" s="1"/>
      <c r="B592" s="5"/>
    </row>
    <row r="593" spans="1:2" ht="13.2" x14ac:dyDescent="0.25">
      <c r="A593" s="1"/>
      <c r="B593" s="5"/>
    </row>
    <row r="594" spans="1:2" ht="13.2" x14ac:dyDescent="0.25">
      <c r="A594" s="1"/>
      <c r="B594" s="5"/>
    </row>
    <row r="595" spans="1:2" ht="13.2" x14ac:dyDescent="0.25">
      <c r="A595" s="1"/>
      <c r="B595" s="5"/>
    </row>
    <row r="596" spans="1:2" ht="13.2" x14ac:dyDescent="0.25">
      <c r="A596" s="1"/>
      <c r="B596" s="5"/>
    </row>
    <row r="597" spans="1:2" ht="13.2" x14ac:dyDescent="0.25">
      <c r="A597" s="1"/>
      <c r="B597" s="5"/>
    </row>
    <row r="598" spans="1:2" ht="13.2" x14ac:dyDescent="0.25">
      <c r="A598" s="1"/>
      <c r="B598" s="5"/>
    </row>
    <row r="599" spans="1:2" ht="13.2" x14ac:dyDescent="0.25">
      <c r="A599" s="1"/>
      <c r="B599" s="5"/>
    </row>
    <row r="600" spans="1:2" ht="13.2" x14ac:dyDescent="0.25">
      <c r="A600" s="1"/>
      <c r="B600" s="5"/>
    </row>
    <row r="601" spans="1:2" ht="13.2" x14ac:dyDescent="0.25">
      <c r="A601" s="1"/>
      <c r="B601" s="5"/>
    </row>
    <row r="602" spans="1:2" ht="13.2" x14ac:dyDescent="0.25">
      <c r="A602" s="1"/>
      <c r="B602" s="5"/>
    </row>
    <row r="603" spans="1:2" ht="13.2" x14ac:dyDescent="0.25">
      <c r="A603" s="1"/>
      <c r="B603" s="5"/>
    </row>
    <row r="604" spans="1:2" ht="13.2" x14ac:dyDescent="0.25">
      <c r="A604" s="1"/>
      <c r="B604" s="5"/>
    </row>
    <row r="605" spans="1:2" ht="13.2" x14ac:dyDescent="0.25">
      <c r="A605" s="1"/>
      <c r="B605" s="5"/>
    </row>
    <row r="606" spans="1:2" ht="13.2" x14ac:dyDescent="0.25">
      <c r="A606" s="1"/>
      <c r="B606" s="5"/>
    </row>
    <row r="607" spans="1:2" ht="13.2" x14ac:dyDescent="0.25">
      <c r="A607" s="1"/>
      <c r="B607" s="5"/>
    </row>
    <row r="608" spans="1:2" ht="13.2" x14ac:dyDescent="0.25">
      <c r="A608" s="1"/>
      <c r="B608" s="5"/>
    </row>
    <row r="609" spans="1:2" ht="13.2" x14ac:dyDescent="0.25">
      <c r="A609" s="1"/>
      <c r="B609" s="5"/>
    </row>
    <row r="610" spans="1:2" ht="13.2" x14ac:dyDescent="0.25">
      <c r="A610" s="1"/>
      <c r="B610" s="5"/>
    </row>
    <row r="611" spans="1:2" ht="13.2" x14ac:dyDescent="0.25">
      <c r="A611" s="1"/>
      <c r="B611" s="5"/>
    </row>
    <row r="612" spans="1:2" ht="13.2" x14ac:dyDescent="0.25">
      <c r="A612" s="1"/>
      <c r="B612" s="5"/>
    </row>
    <row r="613" spans="1:2" ht="13.2" x14ac:dyDescent="0.25">
      <c r="A613" s="1"/>
      <c r="B613" s="5"/>
    </row>
    <row r="614" spans="1:2" ht="13.2" x14ac:dyDescent="0.25">
      <c r="A614" s="1"/>
      <c r="B614" s="5"/>
    </row>
    <row r="615" spans="1:2" ht="13.2" x14ac:dyDescent="0.25">
      <c r="A615" s="1"/>
      <c r="B615" s="5"/>
    </row>
    <row r="616" spans="1:2" ht="13.2" x14ac:dyDescent="0.25">
      <c r="A616" s="1"/>
      <c r="B616" s="5"/>
    </row>
    <row r="617" spans="1:2" ht="13.2" x14ac:dyDescent="0.25">
      <c r="A617" s="1"/>
      <c r="B617" s="5"/>
    </row>
    <row r="618" spans="1:2" ht="13.2" x14ac:dyDescent="0.25">
      <c r="A618" s="1"/>
      <c r="B618" s="5"/>
    </row>
    <row r="619" spans="1:2" ht="13.2" x14ac:dyDescent="0.25">
      <c r="A619" s="1"/>
      <c r="B619" s="5"/>
    </row>
    <row r="620" spans="1:2" ht="13.2" x14ac:dyDescent="0.25">
      <c r="A620" s="1"/>
      <c r="B620" s="5"/>
    </row>
    <row r="621" spans="1:2" ht="13.2" x14ac:dyDescent="0.25">
      <c r="A621" s="1"/>
      <c r="B621" s="5"/>
    </row>
    <row r="622" spans="1:2" ht="13.2" x14ac:dyDescent="0.25">
      <c r="A622" s="1"/>
      <c r="B622" s="5"/>
    </row>
    <row r="623" spans="1:2" ht="13.2" x14ac:dyDescent="0.25">
      <c r="A623" s="1"/>
      <c r="B623" s="5"/>
    </row>
    <row r="624" spans="1:2" ht="13.2" x14ac:dyDescent="0.25">
      <c r="A624" s="1"/>
      <c r="B624" s="5"/>
    </row>
    <row r="625" spans="1:2" ht="13.2" x14ac:dyDescent="0.25">
      <c r="A625" s="1"/>
      <c r="B625" s="5"/>
    </row>
    <row r="626" spans="1:2" ht="13.2" x14ac:dyDescent="0.25">
      <c r="A626" s="1"/>
      <c r="B626" s="5"/>
    </row>
    <row r="627" spans="1:2" ht="13.2" x14ac:dyDescent="0.25">
      <c r="A627" s="1"/>
      <c r="B627" s="5"/>
    </row>
    <row r="628" spans="1:2" ht="13.2" x14ac:dyDescent="0.25">
      <c r="A628" s="1"/>
      <c r="B628" s="5"/>
    </row>
    <row r="629" spans="1:2" ht="13.2" x14ac:dyDescent="0.25">
      <c r="A629" s="1"/>
      <c r="B629" s="5"/>
    </row>
    <row r="630" spans="1:2" ht="13.2" x14ac:dyDescent="0.25">
      <c r="A630" s="1"/>
      <c r="B630" s="5"/>
    </row>
    <row r="631" spans="1:2" ht="13.2" x14ac:dyDescent="0.25">
      <c r="A631" s="1"/>
      <c r="B631" s="5"/>
    </row>
    <row r="632" spans="1:2" ht="13.2" x14ac:dyDescent="0.25">
      <c r="A632" s="1"/>
      <c r="B632" s="5"/>
    </row>
    <row r="633" spans="1:2" ht="13.2" x14ac:dyDescent="0.25">
      <c r="A633" s="1"/>
      <c r="B633" s="5"/>
    </row>
    <row r="634" spans="1:2" ht="13.2" x14ac:dyDescent="0.25">
      <c r="A634" s="1"/>
      <c r="B634" s="5"/>
    </row>
    <row r="635" spans="1:2" ht="13.2" x14ac:dyDescent="0.25">
      <c r="A635" s="1"/>
      <c r="B635" s="5"/>
    </row>
    <row r="636" spans="1:2" ht="13.2" x14ac:dyDescent="0.25">
      <c r="A636" s="1"/>
      <c r="B636" s="5"/>
    </row>
    <row r="637" spans="1:2" ht="13.2" x14ac:dyDescent="0.25">
      <c r="A637" s="1"/>
      <c r="B637" s="5"/>
    </row>
    <row r="638" spans="1:2" ht="13.2" x14ac:dyDescent="0.25">
      <c r="A638" s="1"/>
      <c r="B638" s="5"/>
    </row>
    <row r="639" spans="1:2" ht="13.2" x14ac:dyDescent="0.25">
      <c r="A639" s="1"/>
      <c r="B639" s="5"/>
    </row>
    <row r="640" spans="1:2" ht="13.2" x14ac:dyDescent="0.25">
      <c r="A640" s="1"/>
      <c r="B640" s="5"/>
    </row>
    <row r="641" spans="1:2" ht="13.2" x14ac:dyDescent="0.25">
      <c r="A641" s="1"/>
      <c r="B641" s="5"/>
    </row>
    <row r="642" spans="1:2" ht="13.2" x14ac:dyDescent="0.25">
      <c r="A642" s="1"/>
      <c r="B642" s="5"/>
    </row>
    <row r="643" spans="1:2" ht="13.2" x14ac:dyDescent="0.25">
      <c r="A643" s="1"/>
      <c r="B643" s="5"/>
    </row>
    <row r="644" spans="1:2" ht="13.2" x14ac:dyDescent="0.25">
      <c r="A644" s="1"/>
      <c r="B644" s="5"/>
    </row>
    <row r="645" spans="1:2" ht="13.2" x14ac:dyDescent="0.25">
      <c r="A645" s="1"/>
      <c r="B645" s="5"/>
    </row>
    <row r="646" spans="1:2" ht="13.2" x14ac:dyDescent="0.25">
      <c r="A646" s="1"/>
      <c r="B646" s="5"/>
    </row>
    <row r="647" spans="1:2" ht="13.2" x14ac:dyDescent="0.25">
      <c r="A647" s="1"/>
      <c r="B647" s="5"/>
    </row>
    <row r="648" spans="1:2" ht="13.2" x14ac:dyDescent="0.25">
      <c r="A648" s="1"/>
      <c r="B648" s="5"/>
    </row>
    <row r="649" spans="1:2" ht="13.2" x14ac:dyDescent="0.25">
      <c r="A649" s="1"/>
      <c r="B649" s="5"/>
    </row>
    <row r="650" spans="1:2" ht="13.2" x14ac:dyDescent="0.25">
      <c r="A650" s="1"/>
      <c r="B650" s="5"/>
    </row>
    <row r="651" spans="1:2" ht="13.2" x14ac:dyDescent="0.25">
      <c r="A651" s="1"/>
      <c r="B651" s="5"/>
    </row>
    <row r="652" spans="1:2" ht="13.2" x14ac:dyDescent="0.25">
      <c r="A652" s="1"/>
      <c r="B652" s="5"/>
    </row>
    <row r="653" spans="1:2" ht="13.2" x14ac:dyDescent="0.25">
      <c r="A653" s="1"/>
      <c r="B653" s="5"/>
    </row>
    <row r="654" spans="1:2" ht="13.2" x14ac:dyDescent="0.25">
      <c r="A654" s="1"/>
      <c r="B654" s="5"/>
    </row>
    <row r="655" spans="1:2" ht="13.2" x14ac:dyDescent="0.25">
      <c r="A655" s="1"/>
      <c r="B655" s="5"/>
    </row>
    <row r="656" spans="1:2" ht="13.2" x14ac:dyDescent="0.25">
      <c r="A656" s="1"/>
      <c r="B656" s="5"/>
    </row>
    <row r="657" spans="1:2" ht="13.2" x14ac:dyDescent="0.25">
      <c r="A657" s="1"/>
      <c r="B657" s="5"/>
    </row>
    <row r="658" spans="1:2" ht="13.2" x14ac:dyDescent="0.25">
      <c r="A658" s="1"/>
      <c r="B658" s="5"/>
    </row>
    <row r="659" spans="1:2" ht="13.2" x14ac:dyDescent="0.25">
      <c r="A659" s="1"/>
      <c r="B659" s="5"/>
    </row>
    <row r="660" spans="1:2" ht="13.2" x14ac:dyDescent="0.25">
      <c r="A660" s="1"/>
      <c r="B660" s="5"/>
    </row>
    <row r="661" spans="1:2" ht="13.2" x14ac:dyDescent="0.25">
      <c r="A661" s="1"/>
      <c r="B661" s="5"/>
    </row>
    <row r="662" spans="1:2" ht="13.2" x14ac:dyDescent="0.25">
      <c r="A662" s="1"/>
      <c r="B662" s="5"/>
    </row>
    <row r="663" spans="1:2" ht="13.2" x14ac:dyDescent="0.25">
      <c r="A663" s="1"/>
      <c r="B663" s="5"/>
    </row>
    <row r="664" spans="1:2" ht="13.2" x14ac:dyDescent="0.25">
      <c r="A664" s="1"/>
      <c r="B664" s="5"/>
    </row>
    <row r="665" spans="1:2" ht="13.2" x14ac:dyDescent="0.25">
      <c r="A665" s="1"/>
      <c r="B665" s="5"/>
    </row>
    <row r="666" spans="1:2" ht="13.2" x14ac:dyDescent="0.25">
      <c r="A666" s="1"/>
      <c r="B666" s="5"/>
    </row>
    <row r="667" spans="1:2" ht="13.2" x14ac:dyDescent="0.25">
      <c r="A667" s="1"/>
      <c r="B667" s="5"/>
    </row>
    <row r="668" spans="1:2" ht="13.2" x14ac:dyDescent="0.25">
      <c r="A668" s="1"/>
      <c r="B668" s="5"/>
    </row>
    <row r="669" spans="1:2" ht="13.2" x14ac:dyDescent="0.25">
      <c r="A669" s="1"/>
      <c r="B669" s="5"/>
    </row>
    <row r="670" spans="1:2" ht="13.2" x14ac:dyDescent="0.25">
      <c r="A670" s="1"/>
      <c r="B670" s="5"/>
    </row>
    <row r="671" spans="1:2" ht="13.2" x14ac:dyDescent="0.25">
      <c r="A671" s="1"/>
      <c r="B671" s="5"/>
    </row>
    <row r="672" spans="1:2" ht="13.2" x14ac:dyDescent="0.25">
      <c r="A672" s="1"/>
      <c r="B672" s="5"/>
    </row>
    <row r="673" spans="1:2" ht="13.2" x14ac:dyDescent="0.25">
      <c r="A673" s="1"/>
      <c r="B673" s="5"/>
    </row>
    <row r="674" spans="1:2" ht="13.2" x14ac:dyDescent="0.25">
      <c r="A674" s="1"/>
      <c r="B674" s="5"/>
    </row>
    <row r="675" spans="1:2" ht="13.2" x14ac:dyDescent="0.25">
      <c r="A675" s="1"/>
      <c r="B675" s="5"/>
    </row>
    <row r="676" spans="1:2" ht="13.2" x14ac:dyDescent="0.25">
      <c r="A676" s="1"/>
      <c r="B676" s="5"/>
    </row>
    <row r="677" spans="1:2" ht="13.2" x14ac:dyDescent="0.25">
      <c r="A677" s="1"/>
      <c r="B677" s="5"/>
    </row>
    <row r="678" spans="1:2" ht="13.2" x14ac:dyDescent="0.25">
      <c r="A678" s="1"/>
      <c r="B678" s="5"/>
    </row>
    <row r="679" spans="1:2" ht="13.2" x14ac:dyDescent="0.25">
      <c r="A679" s="1"/>
      <c r="B679" s="5"/>
    </row>
    <row r="680" spans="1:2" ht="13.2" x14ac:dyDescent="0.25">
      <c r="A680" s="1"/>
      <c r="B680" s="5"/>
    </row>
    <row r="681" spans="1:2" ht="13.2" x14ac:dyDescent="0.25">
      <c r="A681" s="1"/>
      <c r="B681" s="5"/>
    </row>
    <row r="682" spans="1:2" ht="13.2" x14ac:dyDescent="0.25">
      <c r="A682" s="1"/>
      <c r="B682" s="5"/>
    </row>
    <row r="683" spans="1:2" ht="13.2" x14ac:dyDescent="0.25">
      <c r="A683" s="1"/>
      <c r="B683" s="5"/>
    </row>
    <row r="684" spans="1:2" ht="13.2" x14ac:dyDescent="0.25">
      <c r="A684" s="1"/>
      <c r="B684" s="5"/>
    </row>
    <row r="685" spans="1:2" ht="13.2" x14ac:dyDescent="0.25">
      <c r="A685" s="1"/>
      <c r="B685" s="5"/>
    </row>
    <row r="686" spans="1:2" ht="13.2" x14ac:dyDescent="0.25">
      <c r="A686" s="1"/>
      <c r="B686" s="5"/>
    </row>
    <row r="687" spans="1:2" ht="13.2" x14ac:dyDescent="0.25">
      <c r="A687" s="1"/>
      <c r="B687" s="5"/>
    </row>
    <row r="688" spans="1:2" ht="13.2" x14ac:dyDescent="0.25">
      <c r="A688" s="1"/>
      <c r="B688" s="5"/>
    </row>
    <row r="689" spans="1:2" ht="13.2" x14ac:dyDescent="0.25">
      <c r="A689" s="1"/>
      <c r="B689" s="5"/>
    </row>
    <row r="690" spans="1:2" ht="13.2" x14ac:dyDescent="0.25">
      <c r="A690" s="1"/>
      <c r="B690" s="5"/>
    </row>
    <row r="691" spans="1:2" ht="13.2" x14ac:dyDescent="0.25">
      <c r="A691" s="1"/>
      <c r="B691" s="5"/>
    </row>
    <row r="692" spans="1:2" ht="13.2" x14ac:dyDescent="0.25">
      <c r="A692" s="1"/>
      <c r="B692" s="5"/>
    </row>
    <row r="693" spans="1:2" ht="13.2" x14ac:dyDescent="0.25">
      <c r="A693" s="1"/>
      <c r="B693" s="5"/>
    </row>
    <row r="694" spans="1:2" ht="13.2" x14ac:dyDescent="0.25">
      <c r="A694" s="1"/>
      <c r="B694" s="5"/>
    </row>
    <row r="695" spans="1:2" ht="13.2" x14ac:dyDescent="0.25">
      <c r="A695" s="1"/>
      <c r="B695" s="5"/>
    </row>
    <row r="696" spans="1:2" ht="13.2" x14ac:dyDescent="0.25">
      <c r="A696" s="1"/>
      <c r="B696" s="5"/>
    </row>
    <row r="697" spans="1:2" ht="13.2" x14ac:dyDescent="0.25">
      <c r="A697" s="1"/>
      <c r="B697" s="5"/>
    </row>
    <row r="698" spans="1:2" ht="13.2" x14ac:dyDescent="0.25">
      <c r="A698" s="1"/>
      <c r="B698" s="5"/>
    </row>
    <row r="699" spans="1:2" ht="13.2" x14ac:dyDescent="0.25">
      <c r="A699" s="1"/>
      <c r="B699" s="5"/>
    </row>
    <row r="700" spans="1:2" ht="13.2" x14ac:dyDescent="0.25">
      <c r="A700" s="1"/>
      <c r="B700" s="5"/>
    </row>
    <row r="701" spans="1:2" ht="13.2" x14ac:dyDescent="0.25">
      <c r="A701" s="1"/>
      <c r="B701" s="5"/>
    </row>
    <row r="702" spans="1:2" ht="13.2" x14ac:dyDescent="0.25">
      <c r="A702" s="1"/>
      <c r="B702" s="5"/>
    </row>
    <row r="703" spans="1:2" ht="13.2" x14ac:dyDescent="0.25">
      <c r="A703" s="1"/>
      <c r="B703" s="5"/>
    </row>
    <row r="704" spans="1:2" ht="13.2" x14ac:dyDescent="0.25">
      <c r="A704" s="1"/>
      <c r="B704" s="5"/>
    </row>
    <row r="705" spans="1:2" ht="13.2" x14ac:dyDescent="0.25">
      <c r="A705" s="1"/>
      <c r="B705" s="5"/>
    </row>
    <row r="706" spans="1:2" ht="13.2" x14ac:dyDescent="0.25">
      <c r="A706" s="1"/>
      <c r="B706" s="5"/>
    </row>
    <row r="707" spans="1:2" ht="13.2" x14ac:dyDescent="0.25">
      <c r="A707" s="1"/>
      <c r="B707" s="5"/>
    </row>
    <row r="708" spans="1:2" ht="13.2" x14ac:dyDescent="0.25">
      <c r="A708" s="1"/>
      <c r="B708" s="5"/>
    </row>
    <row r="709" spans="1:2" ht="13.2" x14ac:dyDescent="0.25">
      <c r="A709" s="1"/>
      <c r="B709" s="5"/>
    </row>
    <row r="710" spans="1:2" ht="13.2" x14ac:dyDescent="0.25">
      <c r="A710" s="1"/>
      <c r="B710" s="5"/>
    </row>
    <row r="711" spans="1:2" ht="13.2" x14ac:dyDescent="0.25">
      <c r="A711" s="1"/>
      <c r="B711" s="5"/>
    </row>
    <row r="712" spans="1:2" ht="13.2" x14ac:dyDescent="0.25">
      <c r="A712" s="1"/>
      <c r="B712" s="5"/>
    </row>
    <row r="713" spans="1:2" ht="13.2" x14ac:dyDescent="0.25">
      <c r="A713" s="1"/>
      <c r="B713" s="5"/>
    </row>
    <row r="714" spans="1:2" ht="13.2" x14ac:dyDescent="0.25">
      <c r="A714" s="1"/>
      <c r="B714" s="5"/>
    </row>
    <row r="715" spans="1:2" ht="13.2" x14ac:dyDescent="0.25">
      <c r="A715" s="1"/>
      <c r="B715" s="5"/>
    </row>
    <row r="716" spans="1:2" ht="13.2" x14ac:dyDescent="0.25">
      <c r="A716" s="1"/>
      <c r="B716" s="5"/>
    </row>
    <row r="717" spans="1:2" ht="13.2" x14ac:dyDescent="0.25">
      <c r="A717" s="1"/>
      <c r="B717" s="5"/>
    </row>
    <row r="718" spans="1:2" ht="13.2" x14ac:dyDescent="0.25">
      <c r="A718" s="1"/>
      <c r="B718" s="5"/>
    </row>
    <row r="719" spans="1:2" ht="13.2" x14ac:dyDescent="0.25">
      <c r="A719" s="1"/>
      <c r="B719" s="5"/>
    </row>
    <row r="720" spans="1:2" ht="13.2" x14ac:dyDescent="0.25">
      <c r="A720" s="1"/>
      <c r="B720" s="5"/>
    </row>
    <row r="721" spans="1:2" ht="13.2" x14ac:dyDescent="0.25">
      <c r="A721" s="1"/>
      <c r="B721" s="5"/>
    </row>
    <row r="722" spans="1:2" ht="13.2" x14ac:dyDescent="0.25">
      <c r="A722" s="1"/>
      <c r="B722" s="5"/>
    </row>
    <row r="723" spans="1:2" ht="13.2" x14ac:dyDescent="0.25">
      <c r="A723" s="1"/>
      <c r="B723" s="5"/>
    </row>
    <row r="724" spans="1:2" ht="13.2" x14ac:dyDescent="0.25">
      <c r="A724" s="1"/>
      <c r="B724" s="5"/>
    </row>
    <row r="725" spans="1:2" ht="13.2" x14ac:dyDescent="0.25">
      <c r="A725" s="1"/>
      <c r="B725" s="5"/>
    </row>
    <row r="726" spans="1:2" ht="13.2" x14ac:dyDescent="0.25">
      <c r="A726" s="1"/>
      <c r="B726" s="5"/>
    </row>
    <row r="727" spans="1:2" ht="13.2" x14ac:dyDescent="0.25">
      <c r="A727" s="1"/>
      <c r="B727" s="5"/>
    </row>
    <row r="728" spans="1:2" ht="13.2" x14ac:dyDescent="0.25">
      <c r="A728" s="1"/>
      <c r="B728" s="5"/>
    </row>
    <row r="729" spans="1:2" ht="13.2" x14ac:dyDescent="0.25">
      <c r="A729" s="1"/>
      <c r="B729" s="5"/>
    </row>
    <row r="730" spans="1:2" ht="13.2" x14ac:dyDescent="0.25">
      <c r="A730" s="1"/>
      <c r="B730" s="5"/>
    </row>
    <row r="731" spans="1:2" ht="13.2" x14ac:dyDescent="0.25">
      <c r="A731" s="1"/>
      <c r="B731" s="5"/>
    </row>
    <row r="732" spans="1:2" ht="13.2" x14ac:dyDescent="0.25">
      <c r="A732" s="1"/>
      <c r="B732" s="5"/>
    </row>
    <row r="733" spans="1:2" ht="13.2" x14ac:dyDescent="0.25">
      <c r="A733" s="1"/>
      <c r="B733" s="5"/>
    </row>
    <row r="734" spans="1:2" ht="13.2" x14ac:dyDescent="0.25">
      <c r="A734" s="1"/>
      <c r="B734" s="5"/>
    </row>
    <row r="735" spans="1:2" ht="13.2" x14ac:dyDescent="0.25">
      <c r="A735" s="1"/>
      <c r="B735" s="5"/>
    </row>
    <row r="736" spans="1:2" ht="13.2" x14ac:dyDescent="0.25">
      <c r="A736" s="1"/>
      <c r="B736" s="5"/>
    </row>
    <row r="737" spans="1:2" ht="13.2" x14ac:dyDescent="0.25">
      <c r="A737" s="1"/>
      <c r="B737" s="5"/>
    </row>
    <row r="738" spans="1:2" ht="13.2" x14ac:dyDescent="0.25">
      <c r="A738" s="1"/>
      <c r="B738" s="5"/>
    </row>
    <row r="739" spans="1:2" ht="13.2" x14ac:dyDescent="0.25">
      <c r="A739" s="1"/>
      <c r="B739" s="5"/>
    </row>
    <row r="740" spans="1:2" ht="13.2" x14ac:dyDescent="0.25">
      <c r="A740" s="1"/>
      <c r="B740" s="5"/>
    </row>
    <row r="741" spans="1:2" ht="13.2" x14ac:dyDescent="0.25">
      <c r="A741" s="1"/>
      <c r="B741" s="5"/>
    </row>
    <row r="742" spans="1:2" ht="13.2" x14ac:dyDescent="0.25">
      <c r="A742" s="1"/>
      <c r="B742" s="5"/>
    </row>
    <row r="743" spans="1:2" ht="13.2" x14ac:dyDescent="0.25">
      <c r="A743" s="1"/>
      <c r="B743" s="5"/>
    </row>
    <row r="744" spans="1:2" ht="13.2" x14ac:dyDescent="0.25">
      <c r="A744" s="1"/>
      <c r="B744" s="5"/>
    </row>
    <row r="745" spans="1:2" ht="13.2" x14ac:dyDescent="0.25">
      <c r="A745" s="1"/>
      <c r="B745" s="5"/>
    </row>
    <row r="746" spans="1:2" ht="13.2" x14ac:dyDescent="0.25">
      <c r="A746" s="1"/>
      <c r="B746" s="5"/>
    </row>
    <row r="747" spans="1:2" ht="13.2" x14ac:dyDescent="0.25">
      <c r="A747" s="1"/>
      <c r="B747" s="5"/>
    </row>
    <row r="748" spans="1:2" ht="13.2" x14ac:dyDescent="0.25">
      <c r="A748" s="1"/>
      <c r="B748" s="5"/>
    </row>
    <row r="749" spans="1:2" ht="13.2" x14ac:dyDescent="0.25">
      <c r="A749" s="1"/>
      <c r="B749" s="5"/>
    </row>
    <row r="750" spans="1:2" ht="13.2" x14ac:dyDescent="0.25">
      <c r="A750" s="1"/>
      <c r="B750" s="5"/>
    </row>
    <row r="751" spans="1:2" ht="13.2" x14ac:dyDescent="0.25">
      <c r="A751" s="1"/>
      <c r="B751" s="5"/>
    </row>
    <row r="752" spans="1:2" ht="13.2" x14ac:dyDescent="0.25">
      <c r="A752" s="1"/>
      <c r="B752" s="5"/>
    </row>
    <row r="753" spans="1:2" ht="13.2" x14ac:dyDescent="0.25">
      <c r="A753" s="1"/>
      <c r="B753" s="5"/>
    </row>
    <row r="754" spans="1:2" ht="13.2" x14ac:dyDescent="0.25">
      <c r="A754" s="1"/>
      <c r="B754" s="5"/>
    </row>
    <row r="755" spans="1:2" ht="13.2" x14ac:dyDescent="0.25">
      <c r="A755" s="1"/>
      <c r="B755" s="5"/>
    </row>
    <row r="756" spans="1:2" ht="13.2" x14ac:dyDescent="0.25">
      <c r="A756" s="1"/>
      <c r="B756" s="5"/>
    </row>
    <row r="757" spans="1:2" ht="13.2" x14ac:dyDescent="0.25">
      <c r="A757" s="1"/>
      <c r="B757" s="5"/>
    </row>
    <row r="758" spans="1:2" ht="13.2" x14ac:dyDescent="0.25">
      <c r="A758" s="1"/>
      <c r="B758" s="5"/>
    </row>
    <row r="759" spans="1:2" ht="13.2" x14ac:dyDescent="0.25">
      <c r="A759" s="1"/>
      <c r="B759" s="5"/>
    </row>
    <row r="760" spans="1:2" ht="13.2" x14ac:dyDescent="0.25">
      <c r="A760" s="1"/>
      <c r="B760" s="5"/>
    </row>
    <row r="761" spans="1:2" ht="13.2" x14ac:dyDescent="0.25">
      <c r="A761" s="1"/>
      <c r="B761" s="5"/>
    </row>
    <row r="762" spans="1:2" ht="13.2" x14ac:dyDescent="0.25">
      <c r="A762" s="1"/>
      <c r="B762" s="5"/>
    </row>
    <row r="763" spans="1:2" ht="13.2" x14ac:dyDescent="0.25">
      <c r="A763" s="1"/>
      <c r="B763" s="5"/>
    </row>
    <row r="764" spans="1:2" ht="13.2" x14ac:dyDescent="0.25">
      <c r="A764" s="1"/>
      <c r="B764" s="5"/>
    </row>
    <row r="765" spans="1:2" ht="13.2" x14ac:dyDescent="0.25">
      <c r="A765" s="1"/>
      <c r="B765" s="5"/>
    </row>
    <row r="766" spans="1:2" ht="13.2" x14ac:dyDescent="0.25">
      <c r="A766" s="1"/>
      <c r="B766" s="5"/>
    </row>
    <row r="767" spans="1:2" ht="13.2" x14ac:dyDescent="0.25">
      <c r="A767" s="1"/>
      <c r="B767" s="5"/>
    </row>
    <row r="768" spans="1:2" ht="13.2" x14ac:dyDescent="0.25">
      <c r="A768" s="1"/>
      <c r="B768" s="5"/>
    </row>
    <row r="769" spans="1:2" ht="13.2" x14ac:dyDescent="0.25">
      <c r="A769" s="1"/>
      <c r="B769" s="5"/>
    </row>
    <row r="770" spans="1:2" ht="13.2" x14ac:dyDescent="0.25">
      <c r="A770" s="1"/>
      <c r="B770" s="5"/>
    </row>
    <row r="771" spans="1:2" ht="13.2" x14ac:dyDescent="0.25">
      <c r="A771" s="1"/>
      <c r="B771" s="5"/>
    </row>
    <row r="772" spans="1:2" ht="13.2" x14ac:dyDescent="0.25">
      <c r="A772" s="1"/>
      <c r="B772" s="5"/>
    </row>
    <row r="773" spans="1:2" ht="13.2" x14ac:dyDescent="0.25">
      <c r="A773" s="1"/>
      <c r="B773" s="5"/>
    </row>
    <row r="774" spans="1:2" ht="13.2" x14ac:dyDescent="0.25">
      <c r="A774" s="1"/>
      <c r="B774" s="5"/>
    </row>
    <row r="775" spans="1:2" ht="13.2" x14ac:dyDescent="0.25">
      <c r="A775" s="1"/>
      <c r="B775" s="5"/>
    </row>
    <row r="776" spans="1:2" ht="13.2" x14ac:dyDescent="0.25">
      <c r="A776" s="1"/>
      <c r="B776" s="5"/>
    </row>
    <row r="777" spans="1:2" ht="13.2" x14ac:dyDescent="0.25">
      <c r="A777" s="1"/>
      <c r="B777" s="5"/>
    </row>
    <row r="778" spans="1:2" ht="13.2" x14ac:dyDescent="0.25">
      <c r="A778" s="1"/>
      <c r="B778" s="5"/>
    </row>
    <row r="779" spans="1:2" ht="13.2" x14ac:dyDescent="0.25">
      <c r="A779" s="1"/>
      <c r="B779" s="5"/>
    </row>
    <row r="780" spans="1:2" ht="13.2" x14ac:dyDescent="0.25">
      <c r="A780" s="1"/>
      <c r="B780" s="5"/>
    </row>
    <row r="781" spans="1:2" ht="13.2" x14ac:dyDescent="0.25">
      <c r="A781" s="1"/>
      <c r="B781" s="5"/>
    </row>
    <row r="782" spans="1:2" ht="13.2" x14ac:dyDescent="0.25">
      <c r="A782" s="1"/>
      <c r="B782" s="5"/>
    </row>
    <row r="783" spans="1:2" ht="13.2" x14ac:dyDescent="0.25">
      <c r="A783" s="1"/>
      <c r="B783" s="5"/>
    </row>
    <row r="784" spans="1:2" ht="13.2" x14ac:dyDescent="0.25">
      <c r="A784" s="1"/>
      <c r="B784" s="5"/>
    </row>
    <row r="785" spans="1:2" ht="13.2" x14ac:dyDescent="0.25">
      <c r="A785" s="1"/>
      <c r="B785" s="5"/>
    </row>
    <row r="786" spans="1:2" ht="13.2" x14ac:dyDescent="0.25">
      <c r="A786" s="1"/>
      <c r="B786" s="5"/>
    </row>
    <row r="787" spans="1:2" ht="13.2" x14ac:dyDescent="0.25">
      <c r="A787" s="1"/>
      <c r="B787" s="5"/>
    </row>
    <row r="788" spans="1:2" ht="13.2" x14ac:dyDescent="0.25">
      <c r="A788" s="1"/>
      <c r="B788" s="5"/>
    </row>
    <row r="789" spans="1:2" ht="13.2" x14ac:dyDescent="0.25">
      <c r="A789" s="1"/>
      <c r="B789" s="5"/>
    </row>
    <row r="790" spans="1:2" ht="13.2" x14ac:dyDescent="0.25">
      <c r="A790" s="1"/>
      <c r="B790" s="5"/>
    </row>
    <row r="791" spans="1:2" ht="13.2" x14ac:dyDescent="0.25">
      <c r="A791" s="1"/>
      <c r="B791" s="5"/>
    </row>
    <row r="792" spans="1:2" ht="13.2" x14ac:dyDescent="0.25">
      <c r="A792" s="1"/>
      <c r="B792" s="5"/>
    </row>
    <row r="793" spans="1:2" ht="13.2" x14ac:dyDescent="0.25">
      <c r="A793" s="1"/>
      <c r="B793" s="5"/>
    </row>
    <row r="794" spans="1:2" ht="13.2" x14ac:dyDescent="0.25">
      <c r="A794" s="1"/>
      <c r="B794" s="5"/>
    </row>
    <row r="795" spans="1:2" ht="13.2" x14ac:dyDescent="0.25">
      <c r="A795" s="1"/>
      <c r="B795" s="5"/>
    </row>
    <row r="796" spans="1:2" ht="13.2" x14ac:dyDescent="0.25">
      <c r="A796" s="1"/>
      <c r="B796" s="5"/>
    </row>
    <row r="797" spans="1:2" ht="13.2" x14ac:dyDescent="0.25">
      <c r="A797" s="1"/>
      <c r="B797" s="5"/>
    </row>
    <row r="798" spans="1:2" ht="13.2" x14ac:dyDescent="0.25">
      <c r="A798" s="1"/>
      <c r="B798" s="5"/>
    </row>
    <row r="799" spans="1:2" ht="13.2" x14ac:dyDescent="0.25">
      <c r="A799" s="1"/>
      <c r="B799" s="5"/>
    </row>
    <row r="800" spans="1:2" ht="13.2" x14ac:dyDescent="0.25">
      <c r="A800" s="1"/>
      <c r="B800" s="5"/>
    </row>
    <row r="801" spans="1:2" ht="13.2" x14ac:dyDescent="0.25">
      <c r="A801" s="1"/>
      <c r="B801" s="5"/>
    </row>
    <row r="802" spans="1:2" ht="13.2" x14ac:dyDescent="0.25">
      <c r="A802" s="1"/>
      <c r="B802" s="5"/>
    </row>
    <row r="803" spans="1:2" ht="13.2" x14ac:dyDescent="0.25">
      <c r="A803" s="1"/>
      <c r="B803" s="5"/>
    </row>
    <row r="804" spans="1:2" ht="13.2" x14ac:dyDescent="0.25">
      <c r="A804" s="1"/>
      <c r="B804" s="5"/>
    </row>
    <row r="805" spans="1:2" ht="13.2" x14ac:dyDescent="0.25">
      <c r="A805" s="1"/>
      <c r="B805" s="5"/>
    </row>
    <row r="806" spans="1:2" ht="13.2" x14ac:dyDescent="0.25">
      <c r="A806" s="1"/>
      <c r="B806" s="5"/>
    </row>
    <row r="807" spans="1:2" ht="13.2" x14ac:dyDescent="0.25">
      <c r="A807" s="1"/>
      <c r="B807" s="5"/>
    </row>
    <row r="808" spans="1:2" ht="13.2" x14ac:dyDescent="0.25">
      <c r="A808" s="1"/>
      <c r="B808" s="5"/>
    </row>
    <row r="809" spans="1:2" ht="13.2" x14ac:dyDescent="0.25">
      <c r="A809" s="1"/>
      <c r="B809" s="5"/>
    </row>
    <row r="810" spans="1:2" ht="13.2" x14ac:dyDescent="0.25">
      <c r="A810" s="1"/>
      <c r="B810" s="5"/>
    </row>
    <row r="811" spans="1:2" ht="13.2" x14ac:dyDescent="0.25">
      <c r="A811" s="1"/>
      <c r="B811" s="5"/>
    </row>
    <row r="812" spans="1:2" ht="13.2" x14ac:dyDescent="0.25">
      <c r="A812" s="1"/>
      <c r="B812" s="5"/>
    </row>
    <row r="813" spans="1:2" ht="13.2" x14ac:dyDescent="0.25">
      <c r="A813" s="1"/>
      <c r="B813" s="5"/>
    </row>
    <row r="814" spans="1:2" ht="13.2" x14ac:dyDescent="0.25">
      <c r="A814" s="1"/>
      <c r="B814" s="5"/>
    </row>
    <row r="815" spans="1:2" ht="13.2" x14ac:dyDescent="0.25">
      <c r="A815" s="1"/>
      <c r="B815" s="5"/>
    </row>
    <row r="816" spans="1:2" ht="13.2" x14ac:dyDescent="0.25">
      <c r="A816" s="1"/>
      <c r="B816" s="5"/>
    </row>
    <row r="817" spans="1:2" ht="13.2" x14ac:dyDescent="0.25">
      <c r="A817" s="1"/>
      <c r="B817" s="5"/>
    </row>
    <row r="818" spans="1:2" ht="13.2" x14ac:dyDescent="0.25">
      <c r="A818" s="1"/>
      <c r="B818" s="5"/>
    </row>
    <row r="819" spans="1:2" ht="13.2" x14ac:dyDescent="0.25">
      <c r="A819" s="1"/>
      <c r="B819" s="5"/>
    </row>
    <row r="820" spans="1:2" ht="13.2" x14ac:dyDescent="0.25">
      <c r="A820" s="1"/>
      <c r="B820" s="5"/>
    </row>
    <row r="821" spans="1:2" ht="13.2" x14ac:dyDescent="0.25">
      <c r="A821" s="1"/>
      <c r="B821" s="5"/>
    </row>
    <row r="822" spans="1:2" ht="13.2" x14ac:dyDescent="0.25">
      <c r="A822" s="1"/>
      <c r="B822" s="5"/>
    </row>
    <row r="823" spans="1:2" ht="13.2" x14ac:dyDescent="0.25">
      <c r="A823" s="1"/>
      <c r="B823" s="5"/>
    </row>
    <row r="824" spans="1:2" ht="13.2" x14ac:dyDescent="0.25">
      <c r="A824" s="1"/>
      <c r="B824" s="5"/>
    </row>
    <row r="825" spans="1:2" ht="13.2" x14ac:dyDescent="0.25">
      <c r="A825" s="1"/>
      <c r="B825" s="5"/>
    </row>
    <row r="826" spans="1:2" ht="13.2" x14ac:dyDescent="0.25">
      <c r="A826" s="1"/>
      <c r="B826" s="5"/>
    </row>
    <row r="827" spans="1:2" ht="13.2" x14ac:dyDescent="0.25">
      <c r="A827" s="1"/>
      <c r="B827" s="5"/>
    </row>
    <row r="828" spans="1:2" ht="13.2" x14ac:dyDescent="0.25">
      <c r="A828" s="1"/>
      <c r="B828" s="5"/>
    </row>
    <row r="829" spans="1:2" ht="13.2" x14ac:dyDescent="0.25">
      <c r="A829" s="1"/>
      <c r="B829" s="5"/>
    </row>
    <row r="830" spans="1:2" ht="13.2" x14ac:dyDescent="0.25">
      <c r="A830" s="1"/>
      <c r="B830" s="5"/>
    </row>
    <row r="831" spans="1:2" ht="13.2" x14ac:dyDescent="0.25">
      <c r="A831" s="1"/>
      <c r="B831" s="5"/>
    </row>
    <row r="832" spans="1:2" ht="13.2" x14ac:dyDescent="0.25">
      <c r="A832" s="1"/>
      <c r="B832" s="5"/>
    </row>
    <row r="833" spans="1:2" ht="13.2" x14ac:dyDescent="0.25">
      <c r="A833" s="1"/>
      <c r="B833" s="5"/>
    </row>
    <row r="834" spans="1:2" ht="13.2" x14ac:dyDescent="0.25">
      <c r="A834" s="1"/>
      <c r="B834" s="5"/>
    </row>
    <row r="835" spans="1:2" ht="13.2" x14ac:dyDescent="0.25">
      <c r="A835" s="1"/>
      <c r="B835" s="5"/>
    </row>
    <row r="836" spans="1:2" ht="13.2" x14ac:dyDescent="0.25">
      <c r="A836" s="1"/>
      <c r="B836" s="5"/>
    </row>
    <row r="837" spans="1:2" ht="13.2" x14ac:dyDescent="0.25">
      <c r="A837" s="1"/>
      <c r="B837" s="5"/>
    </row>
    <row r="838" spans="1:2" ht="13.2" x14ac:dyDescent="0.25">
      <c r="A838" s="1"/>
      <c r="B838" s="5"/>
    </row>
    <row r="839" spans="1:2" ht="13.2" x14ac:dyDescent="0.25">
      <c r="A839" s="1"/>
      <c r="B839" s="5"/>
    </row>
    <row r="840" spans="1:2" ht="13.2" x14ac:dyDescent="0.25">
      <c r="A840" s="1"/>
      <c r="B840" s="5"/>
    </row>
    <row r="841" spans="1:2" ht="13.2" x14ac:dyDescent="0.25">
      <c r="A841" s="1"/>
      <c r="B841" s="5"/>
    </row>
    <row r="842" spans="1:2" ht="13.2" x14ac:dyDescent="0.25">
      <c r="A842" s="1"/>
      <c r="B842" s="5"/>
    </row>
    <row r="843" spans="1:2" ht="13.2" x14ac:dyDescent="0.25">
      <c r="A843" s="1"/>
      <c r="B843" s="5"/>
    </row>
    <row r="844" spans="1:2" ht="13.2" x14ac:dyDescent="0.25">
      <c r="A844" s="1"/>
      <c r="B844" s="5"/>
    </row>
    <row r="845" spans="1:2" ht="13.2" x14ac:dyDescent="0.25">
      <c r="A845" s="1"/>
      <c r="B845" s="5"/>
    </row>
    <row r="846" spans="1:2" ht="13.2" x14ac:dyDescent="0.25">
      <c r="A846" s="1"/>
      <c r="B846" s="5"/>
    </row>
    <row r="847" spans="1:2" ht="13.2" x14ac:dyDescent="0.25">
      <c r="A847" s="1"/>
      <c r="B847" s="5"/>
    </row>
    <row r="848" spans="1:2" ht="13.2" x14ac:dyDescent="0.25">
      <c r="A848" s="1"/>
      <c r="B848" s="5"/>
    </row>
    <row r="849" spans="1:2" ht="13.2" x14ac:dyDescent="0.25">
      <c r="A849" s="1"/>
      <c r="B849" s="5"/>
    </row>
    <row r="850" spans="1:2" ht="13.2" x14ac:dyDescent="0.25">
      <c r="A850" s="1"/>
      <c r="B850" s="5"/>
    </row>
    <row r="851" spans="1:2" ht="13.2" x14ac:dyDescent="0.25">
      <c r="A851" s="1"/>
      <c r="B851" s="5"/>
    </row>
    <row r="852" spans="1:2" ht="13.2" x14ac:dyDescent="0.25">
      <c r="A852" s="1"/>
      <c r="B852" s="5"/>
    </row>
    <row r="853" spans="1:2" ht="13.2" x14ac:dyDescent="0.25">
      <c r="A853" s="1"/>
      <c r="B853" s="5"/>
    </row>
    <row r="854" spans="1:2" ht="13.2" x14ac:dyDescent="0.25">
      <c r="A854" s="1"/>
      <c r="B854" s="5"/>
    </row>
    <row r="855" spans="1:2" ht="13.2" x14ac:dyDescent="0.25">
      <c r="A855" s="1"/>
      <c r="B855" s="5"/>
    </row>
    <row r="856" spans="1:2" ht="13.2" x14ac:dyDescent="0.25">
      <c r="A856" s="1"/>
      <c r="B856" s="5"/>
    </row>
    <row r="857" spans="1:2" ht="13.2" x14ac:dyDescent="0.25">
      <c r="A857" s="1"/>
      <c r="B857" s="5"/>
    </row>
    <row r="858" spans="1:2" ht="13.2" x14ac:dyDescent="0.25">
      <c r="A858" s="1"/>
      <c r="B858" s="5"/>
    </row>
    <row r="859" spans="1:2" ht="13.2" x14ac:dyDescent="0.25">
      <c r="A859" s="1"/>
      <c r="B859" s="5"/>
    </row>
    <row r="860" spans="1:2" ht="13.2" x14ac:dyDescent="0.25">
      <c r="A860" s="1"/>
      <c r="B860" s="5"/>
    </row>
    <row r="861" spans="1:2" ht="13.2" x14ac:dyDescent="0.25">
      <c r="A861" s="1"/>
      <c r="B861" s="5"/>
    </row>
    <row r="862" spans="1:2" ht="13.2" x14ac:dyDescent="0.25">
      <c r="A862" s="1"/>
      <c r="B862" s="5"/>
    </row>
    <row r="863" spans="1:2" ht="13.2" x14ac:dyDescent="0.25">
      <c r="A863" s="1"/>
      <c r="B863" s="5"/>
    </row>
    <row r="864" spans="1:2" ht="13.2" x14ac:dyDescent="0.25">
      <c r="A864" s="1"/>
      <c r="B864" s="5"/>
    </row>
    <row r="865" spans="1:2" ht="13.2" x14ac:dyDescent="0.25">
      <c r="A865" s="1"/>
      <c r="B865" s="5"/>
    </row>
    <row r="866" spans="1:2" ht="13.2" x14ac:dyDescent="0.25">
      <c r="A866" s="1"/>
      <c r="B866" s="5"/>
    </row>
    <row r="867" spans="1:2" ht="13.2" x14ac:dyDescent="0.25">
      <c r="A867" s="1"/>
      <c r="B867" s="5"/>
    </row>
    <row r="868" spans="1:2" ht="13.2" x14ac:dyDescent="0.25">
      <c r="A868" s="1"/>
      <c r="B868" s="5"/>
    </row>
    <row r="869" spans="1:2" ht="13.2" x14ac:dyDescent="0.25">
      <c r="A869" s="1"/>
      <c r="B869" s="5"/>
    </row>
    <row r="870" spans="1:2" ht="13.2" x14ac:dyDescent="0.25">
      <c r="A870" s="1"/>
      <c r="B870" s="5"/>
    </row>
    <row r="871" spans="1:2" ht="13.2" x14ac:dyDescent="0.25">
      <c r="A871" s="1"/>
      <c r="B871" s="5"/>
    </row>
    <row r="872" spans="1:2" ht="13.2" x14ac:dyDescent="0.25">
      <c r="A872" s="1"/>
      <c r="B872" s="5"/>
    </row>
    <row r="873" spans="1:2" ht="13.2" x14ac:dyDescent="0.25">
      <c r="A873" s="1"/>
      <c r="B873" s="5"/>
    </row>
    <row r="874" spans="1:2" ht="13.2" x14ac:dyDescent="0.25">
      <c r="A874" s="1"/>
      <c r="B874" s="5"/>
    </row>
    <row r="875" spans="1:2" ht="13.2" x14ac:dyDescent="0.25">
      <c r="A875" s="1"/>
      <c r="B875" s="5"/>
    </row>
    <row r="876" spans="1:2" ht="13.2" x14ac:dyDescent="0.25">
      <c r="A876" s="1"/>
      <c r="B876" s="5"/>
    </row>
    <row r="877" spans="1:2" ht="13.2" x14ac:dyDescent="0.25">
      <c r="A877" s="1"/>
      <c r="B877" s="5"/>
    </row>
    <row r="878" spans="1:2" ht="13.2" x14ac:dyDescent="0.25">
      <c r="A878" s="1"/>
      <c r="B878" s="5"/>
    </row>
    <row r="879" spans="1:2" ht="13.2" x14ac:dyDescent="0.25">
      <c r="A879" s="1"/>
      <c r="B879" s="5"/>
    </row>
    <row r="880" spans="1:2" ht="13.2" x14ac:dyDescent="0.25">
      <c r="A880" s="1"/>
      <c r="B880" s="5"/>
    </row>
    <row r="881" spans="1:2" ht="13.2" x14ac:dyDescent="0.25">
      <c r="A881" s="1"/>
      <c r="B881" s="5"/>
    </row>
    <row r="882" spans="1:2" ht="13.2" x14ac:dyDescent="0.25">
      <c r="A882" s="1"/>
      <c r="B882" s="5"/>
    </row>
    <row r="883" spans="1:2" ht="13.2" x14ac:dyDescent="0.25">
      <c r="A883" s="1"/>
      <c r="B883" s="5"/>
    </row>
    <row r="884" spans="1:2" ht="13.2" x14ac:dyDescent="0.25">
      <c r="A884" s="1"/>
      <c r="B884" s="5"/>
    </row>
    <row r="885" spans="1:2" ht="13.2" x14ac:dyDescent="0.25">
      <c r="A885" s="1"/>
      <c r="B885" s="5"/>
    </row>
    <row r="886" spans="1:2" ht="13.2" x14ac:dyDescent="0.25">
      <c r="A886" s="1"/>
      <c r="B886" s="5"/>
    </row>
    <row r="887" spans="1:2" ht="13.2" x14ac:dyDescent="0.25">
      <c r="A887" s="1"/>
      <c r="B887" s="5"/>
    </row>
    <row r="888" spans="1:2" ht="13.2" x14ac:dyDescent="0.25">
      <c r="A888" s="1"/>
      <c r="B888" s="5"/>
    </row>
    <row r="889" spans="1:2" ht="13.2" x14ac:dyDescent="0.25">
      <c r="A889" s="1"/>
      <c r="B889" s="5"/>
    </row>
    <row r="890" spans="1:2" ht="13.2" x14ac:dyDescent="0.25">
      <c r="A890" s="1"/>
      <c r="B890" s="5"/>
    </row>
    <row r="891" spans="1:2" ht="13.2" x14ac:dyDescent="0.25">
      <c r="A891" s="1"/>
      <c r="B891" s="5"/>
    </row>
    <row r="892" spans="1:2" ht="13.2" x14ac:dyDescent="0.25">
      <c r="A892" s="1"/>
      <c r="B892" s="5"/>
    </row>
    <row r="893" spans="1:2" ht="13.2" x14ac:dyDescent="0.25">
      <c r="A893" s="1"/>
      <c r="B893" s="5"/>
    </row>
    <row r="894" spans="1:2" ht="13.2" x14ac:dyDescent="0.25">
      <c r="A894" s="1"/>
      <c r="B894" s="5"/>
    </row>
    <row r="895" spans="1:2" ht="13.2" x14ac:dyDescent="0.25">
      <c r="A895" s="1"/>
      <c r="B895" s="5"/>
    </row>
    <row r="896" spans="1:2" ht="13.2" x14ac:dyDescent="0.25">
      <c r="A896" s="1"/>
      <c r="B896" s="5"/>
    </row>
    <row r="897" spans="1:2" ht="13.2" x14ac:dyDescent="0.25">
      <c r="A897" s="1"/>
      <c r="B897" s="5"/>
    </row>
    <row r="898" spans="1:2" ht="13.2" x14ac:dyDescent="0.25">
      <c r="A898" s="1"/>
      <c r="B898" s="5"/>
    </row>
    <row r="899" spans="1:2" ht="13.2" x14ac:dyDescent="0.25">
      <c r="A899" s="1"/>
      <c r="B899" s="5"/>
    </row>
    <row r="900" spans="1:2" ht="13.2" x14ac:dyDescent="0.25">
      <c r="A900" s="1"/>
      <c r="B900" s="5"/>
    </row>
    <row r="901" spans="1:2" ht="13.2" x14ac:dyDescent="0.25">
      <c r="A901" s="1"/>
      <c r="B901" s="5"/>
    </row>
    <row r="902" spans="1:2" ht="13.2" x14ac:dyDescent="0.25">
      <c r="A902" s="1"/>
      <c r="B902" s="5"/>
    </row>
    <row r="903" spans="1:2" ht="13.2" x14ac:dyDescent="0.25">
      <c r="A903" s="1"/>
      <c r="B903" s="5"/>
    </row>
    <row r="904" spans="1:2" ht="13.2" x14ac:dyDescent="0.25">
      <c r="A904" s="1"/>
      <c r="B904" s="5"/>
    </row>
    <row r="905" spans="1:2" ht="13.2" x14ac:dyDescent="0.25">
      <c r="A905" s="1"/>
      <c r="B905" s="5"/>
    </row>
    <row r="906" spans="1:2" ht="13.2" x14ac:dyDescent="0.25">
      <c r="A906" s="1"/>
      <c r="B906" s="5"/>
    </row>
    <row r="907" spans="1:2" ht="13.2" x14ac:dyDescent="0.25">
      <c r="A907" s="1"/>
      <c r="B907" s="5"/>
    </row>
    <row r="908" spans="1:2" ht="13.2" x14ac:dyDescent="0.25">
      <c r="A908" s="1"/>
      <c r="B908" s="5"/>
    </row>
    <row r="909" spans="1:2" ht="13.2" x14ac:dyDescent="0.25">
      <c r="A909" s="1"/>
      <c r="B909" s="5"/>
    </row>
    <row r="910" spans="1:2" ht="13.2" x14ac:dyDescent="0.25">
      <c r="A910" s="1"/>
      <c r="B910" s="5"/>
    </row>
    <row r="911" spans="1:2" ht="13.2" x14ac:dyDescent="0.25">
      <c r="A911" s="1"/>
      <c r="B911" s="5"/>
    </row>
    <row r="912" spans="1:2" ht="13.2" x14ac:dyDescent="0.25">
      <c r="A912" s="1"/>
      <c r="B912" s="5"/>
    </row>
    <row r="913" spans="1:2" ht="13.2" x14ac:dyDescent="0.25">
      <c r="A913" s="1"/>
      <c r="B913" s="5"/>
    </row>
    <row r="914" spans="1:2" ht="13.2" x14ac:dyDescent="0.25">
      <c r="A914" s="1"/>
      <c r="B914" s="5"/>
    </row>
    <row r="915" spans="1:2" ht="13.2" x14ac:dyDescent="0.25">
      <c r="A915" s="1"/>
      <c r="B915" s="5"/>
    </row>
    <row r="916" spans="1:2" ht="13.2" x14ac:dyDescent="0.25">
      <c r="A916" s="1"/>
      <c r="B916" s="5"/>
    </row>
    <row r="917" spans="1:2" ht="13.2" x14ac:dyDescent="0.25">
      <c r="A917" s="1"/>
      <c r="B917" s="5"/>
    </row>
    <row r="918" spans="1:2" ht="13.2" x14ac:dyDescent="0.25">
      <c r="A918" s="1"/>
      <c r="B918" s="5"/>
    </row>
    <row r="919" spans="1:2" ht="13.2" x14ac:dyDescent="0.25">
      <c r="A919" s="1"/>
      <c r="B919" s="5"/>
    </row>
    <row r="920" spans="1:2" ht="13.2" x14ac:dyDescent="0.25">
      <c r="A920" s="1"/>
      <c r="B920" s="5"/>
    </row>
    <row r="921" spans="1:2" ht="13.2" x14ac:dyDescent="0.25">
      <c r="A921" s="1"/>
      <c r="B921" s="5"/>
    </row>
    <row r="922" spans="1:2" ht="13.2" x14ac:dyDescent="0.25">
      <c r="A922" s="1"/>
      <c r="B922" s="5"/>
    </row>
    <row r="923" spans="1:2" ht="13.2" x14ac:dyDescent="0.25">
      <c r="A923" s="1"/>
      <c r="B923" s="5"/>
    </row>
    <row r="924" spans="1:2" ht="13.2" x14ac:dyDescent="0.25">
      <c r="A924" s="1"/>
      <c r="B924" s="5"/>
    </row>
    <row r="925" spans="1:2" ht="13.2" x14ac:dyDescent="0.25">
      <c r="A925" s="1"/>
      <c r="B925" s="5"/>
    </row>
    <row r="926" spans="1:2" ht="13.2" x14ac:dyDescent="0.25">
      <c r="A926" s="1"/>
      <c r="B926" s="5"/>
    </row>
    <row r="927" spans="1:2" ht="13.2" x14ac:dyDescent="0.25">
      <c r="A927" s="1"/>
      <c r="B927" s="5"/>
    </row>
    <row r="928" spans="1:2" ht="13.2" x14ac:dyDescent="0.25">
      <c r="A928" s="1"/>
      <c r="B928" s="5"/>
    </row>
    <row r="929" spans="1:2" ht="13.2" x14ac:dyDescent="0.25">
      <c r="A929" s="1"/>
      <c r="B929" s="5"/>
    </row>
    <row r="930" spans="1:2" ht="13.2" x14ac:dyDescent="0.25">
      <c r="A930" s="1"/>
      <c r="B930" s="5"/>
    </row>
    <row r="931" spans="1:2" ht="13.2" x14ac:dyDescent="0.25">
      <c r="A931" s="1"/>
      <c r="B931" s="5"/>
    </row>
    <row r="932" spans="1:2" ht="13.2" x14ac:dyDescent="0.25">
      <c r="A932" s="1"/>
      <c r="B932" s="5"/>
    </row>
    <row r="933" spans="1:2" ht="13.2" x14ac:dyDescent="0.25">
      <c r="A933" s="1"/>
      <c r="B933" s="5"/>
    </row>
    <row r="934" spans="1:2" ht="13.2" x14ac:dyDescent="0.25">
      <c r="A934" s="1"/>
      <c r="B934" s="5"/>
    </row>
    <row r="935" spans="1:2" ht="13.2" x14ac:dyDescent="0.25">
      <c r="A935" s="1"/>
      <c r="B935" s="5"/>
    </row>
    <row r="936" spans="1:2" ht="13.2" x14ac:dyDescent="0.25">
      <c r="A936" s="1"/>
      <c r="B936" s="5"/>
    </row>
    <row r="937" spans="1:2" ht="13.2" x14ac:dyDescent="0.25">
      <c r="A937" s="1"/>
      <c r="B937" s="5"/>
    </row>
    <row r="938" spans="1:2" ht="13.2" x14ac:dyDescent="0.25">
      <c r="A938" s="1"/>
      <c r="B938" s="5"/>
    </row>
    <row r="939" spans="1:2" ht="13.2" x14ac:dyDescent="0.25">
      <c r="A939" s="1"/>
      <c r="B939" s="5"/>
    </row>
    <row r="940" spans="1:2" ht="13.2" x14ac:dyDescent="0.25">
      <c r="A940" s="1"/>
      <c r="B940" s="5"/>
    </row>
    <row r="941" spans="1:2" ht="13.2" x14ac:dyDescent="0.25">
      <c r="A941" s="1"/>
      <c r="B941" s="5"/>
    </row>
    <row r="942" spans="1:2" ht="13.2" x14ac:dyDescent="0.25">
      <c r="A942" s="1"/>
      <c r="B942" s="5"/>
    </row>
    <row r="943" spans="1:2" ht="13.2" x14ac:dyDescent="0.25">
      <c r="A943" s="1"/>
      <c r="B943" s="5"/>
    </row>
    <row r="944" spans="1:2" ht="13.2" x14ac:dyDescent="0.25">
      <c r="A944" s="1"/>
      <c r="B944" s="5"/>
    </row>
    <row r="945" spans="1:2" ht="13.2" x14ac:dyDescent="0.25">
      <c r="A945" s="1"/>
      <c r="B945" s="5"/>
    </row>
    <row r="946" spans="1:2" ht="13.2" x14ac:dyDescent="0.25">
      <c r="A946" s="1"/>
      <c r="B946" s="5"/>
    </row>
    <row r="947" spans="1:2" ht="13.2" x14ac:dyDescent="0.25">
      <c r="A947" s="1"/>
      <c r="B947" s="5"/>
    </row>
    <row r="948" spans="1:2" ht="13.2" x14ac:dyDescent="0.25">
      <c r="A948" s="1"/>
      <c r="B948" s="5"/>
    </row>
    <row r="949" spans="1:2" ht="13.2" x14ac:dyDescent="0.25">
      <c r="A949" s="1"/>
      <c r="B949" s="5"/>
    </row>
    <row r="950" spans="1:2" ht="13.2" x14ac:dyDescent="0.25">
      <c r="A950" s="1"/>
      <c r="B950" s="5"/>
    </row>
    <row r="951" spans="1:2" ht="13.2" x14ac:dyDescent="0.25">
      <c r="A951" s="1"/>
      <c r="B951" s="5"/>
    </row>
    <row r="952" spans="1:2" ht="13.2" x14ac:dyDescent="0.25">
      <c r="A952" s="1"/>
      <c r="B952" s="5"/>
    </row>
    <row r="953" spans="1:2" ht="13.2" x14ac:dyDescent="0.25">
      <c r="A953" s="1"/>
      <c r="B953" s="5"/>
    </row>
    <row r="954" spans="1:2" ht="13.2" x14ac:dyDescent="0.25">
      <c r="A954" s="1"/>
      <c r="B954" s="5"/>
    </row>
    <row r="955" spans="1:2" ht="13.2" x14ac:dyDescent="0.25">
      <c r="A955" s="1"/>
      <c r="B955" s="5"/>
    </row>
    <row r="956" spans="1:2" ht="13.2" x14ac:dyDescent="0.25">
      <c r="A956" s="1"/>
      <c r="B956" s="5"/>
    </row>
    <row r="957" spans="1:2" ht="13.2" x14ac:dyDescent="0.25">
      <c r="A957" s="1"/>
      <c r="B957" s="5"/>
    </row>
    <row r="958" spans="1:2" ht="13.2" x14ac:dyDescent="0.25">
      <c r="A958" s="1"/>
      <c r="B958" s="5"/>
    </row>
    <row r="959" spans="1:2" ht="13.2" x14ac:dyDescent="0.25">
      <c r="A959" s="1"/>
      <c r="B959" s="5"/>
    </row>
    <row r="960" spans="1:2" ht="13.2" x14ac:dyDescent="0.25">
      <c r="A960" s="1"/>
      <c r="B960" s="5"/>
    </row>
    <row r="961" spans="1:2" ht="13.2" x14ac:dyDescent="0.25">
      <c r="A961" s="1"/>
      <c r="B961" s="5"/>
    </row>
    <row r="962" spans="1:2" ht="13.2" x14ac:dyDescent="0.25">
      <c r="A962" s="1"/>
      <c r="B962" s="5"/>
    </row>
    <row r="963" spans="1:2" ht="13.2" x14ac:dyDescent="0.25">
      <c r="A963" s="1"/>
      <c r="B963" s="5"/>
    </row>
    <row r="964" spans="1:2" ht="13.2" x14ac:dyDescent="0.25">
      <c r="A964" s="1"/>
      <c r="B964" s="5"/>
    </row>
    <row r="965" spans="1:2" ht="13.2" x14ac:dyDescent="0.25">
      <c r="A965" s="1"/>
      <c r="B965" s="5"/>
    </row>
    <row r="966" spans="1:2" ht="13.2" x14ac:dyDescent="0.25">
      <c r="A966" s="1"/>
      <c r="B966" s="5"/>
    </row>
    <row r="967" spans="1:2" ht="13.2" x14ac:dyDescent="0.25">
      <c r="A967" s="1"/>
      <c r="B967" s="5"/>
    </row>
    <row r="968" spans="1:2" ht="13.2" x14ac:dyDescent="0.25">
      <c r="A968" s="1"/>
      <c r="B968" s="5"/>
    </row>
    <row r="969" spans="1:2" ht="13.2" x14ac:dyDescent="0.25">
      <c r="A969" s="1"/>
      <c r="B969" s="5"/>
    </row>
    <row r="970" spans="1:2" ht="13.2" x14ac:dyDescent="0.25">
      <c r="A970" s="1"/>
      <c r="B970" s="5"/>
    </row>
    <row r="971" spans="1:2" ht="13.2" x14ac:dyDescent="0.25">
      <c r="A971" s="1"/>
      <c r="B971" s="5"/>
    </row>
    <row r="972" spans="1:2" ht="13.2" x14ac:dyDescent="0.25">
      <c r="A972" s="1"/>
      <c r="B972" s="5"/>
    </row>
    <row r="973" spans="1:2" ht="13.2" x14ac:dyDescent="0.25">
      <c r="A973" s="1"/>
      <c r="B973" s="5"/>
    </row>
    <row r="974" spans="1:2" ht="13.2" x14ac:dyDescent="0.25">
      <c r="A974" s="1"/>
      <c r="B974" s="5"/>
    </row>
    <row r="975" spans="1:2" ht="13.2" x14ac:dyDescent="0.25">
      <c r="A975" s="1"/>
      <c r="B975" s="5"/>
    </row>
    <row r="976" spans="1:2" ht="13.2" x14ac:dyDescent="0.25">
      <c r="A976" s="1"/>
      <c r="B976" s="5"/>
    </row>
    <row r="977" spans="1:2" ht="13.2" x14ac:dyDescent="0.25">
      <c r="A977" s="1"/>
      <c r="B977" s="5"/>
    </row>
    <row r="978" spans="1:2" ht="13.2" x14ac:dyDescent="0.25">
      <c r="A978" s="1"/>
      <c r="B978" s="5"/>
    </row>
    <row r="979" spans="1:2" ht="13.2" x14ac:dyDescent="0.25">
      <c r="A979" s="1"/>
      <c r="B979" s="5"/>
    </row>
    <row r="980" spans="1:2" ht="13.2" x14ac:dyDescent="0.25">
      <c r="A980" s="1"/>
      <c r="B980" s="5"/>
    </row>
    <row r="981" spans="1:2" ht="13.2" x14ac:dyDescent="0.25">
      <c r="A981" s="1"/>
      <c r="B981" s="5"/>
    </row>
    <row r="982" spans="1:2" ht="13.2" x14ac:dyDescent="0.25">
      <c r="A982" s="1"/>
      <c r="B982" s="5"/>
    </row>
    <row r="983" spans="1:2" ht="13.2" x14ac:dyDescent="0.25">
      <c r="A983" s="1"/>
      <c r="B983" s="5"/>
    </row>
    <row r="984" spans="1:2" ht="13.2" x14ac:dyDescent="0.25">
      <c r="A984" s="1"/>
      <c r="B984" s="5"/>
    </row>
    <row r="985" spans="1:2" ht="13.2" x14ac:dyDescent="0.25">
      <c r="A985" s="1"/>
      <c r="B985" s="5"/>
    </row>
    <row r="986" spans="1:2" ht="13.2" x14ac:dyDescent="0.25">
      <c r="A986" s="1"/>
      <c r="B986" s="5"/>
    </row>
    <row r="987" spans="1:2" ht="13.2" x14ac:dyDescent="0.25">
      <c r="A987" s="1"/>
      <c r="B987" s="5"/>
    </row>
    <row r="988" spans="1:2" ht="13.2" x14ac:dyDescent="0.25">
      <c r="A988" s="1"/>
      <c r="B988" s="5"/>
    </row>
    <row r="989" spans="1:2" ht="13.2" x14ac:dyDescent="0.25">
      <c r="A989" s="1"/>
      <c r="B989" s="5"/>
    </row>
    <row r="990" spans="1:2" ht="13.2" x14ac:dyDescent="0.25">
      <c r="A990" s="1"/>
      <c r="B990" s="5"/>
    </row>
    <row r="991" spans="1:2" ht="13.2" x14ac:dyDescent="0.25">
      <c r="A991" s="1"/>
      <c r="B991" s="5"/>
    </row>
    <row r="992" spans="1:2" ht="13.2" x14ac:dyDescent="0.25">
      <c r="A992" s="1"/>
      <c r="B992" s="5"/>
    </row>
    <row r="993" spans="1:2" ht="13.2" x14ac:dyDescent="0.25">
      <c r="A993" s="1"/>
      <c r="B993" s="5"/>
    </row>
    <row r="994" spans="1:2" ht="13.2" x14ac:dyDescent="0.25">
      <c r="A994" s="1"/>
      <c r="B994" s="5"/>
    </row>
    <row r="995" spans="1:2" ht="13.2" x14ac:dyDescent="0.25">
      <c r="A995" s="1"/>
      <c r="B995" s="5"/>
    </row>
    <row r="996" spans="1:2" ht="13.2" x14ac:dyDescent="0.25">
      <c r="A996" s="1"/>
      <c r="B996" s="5"/>
    </row>
    <row r="997" spans="1:2" ht="13.2" x14ac:dyDescent="0.25">
      <c r="A997" s="1"/>
      <c r="B997" s="5"/>
    </row>
    <row r="998" spans="1:2" ht="13.2" x14ac:dyDescent="0.25">
      <c r="A998" s="1"/>
      <c r="B998" s="5"/>
    </row>
    <row r="999" spans="1:2" ht="13.2" x14ac:dyDescent="0.25">
      <c r="A999" s="1"/>
      <c r="B999" s="5"/>
    </row>
    <row r="1000" spans="1:2" ht="13.2" x14ac:dyDescent="0.25">
      <c r="A1000" s="1"/>
      <c r="B1000" s="5"/>
    </row>
    <row r="1001" spans="1:2" ht="13.2" x14ac:dyDescent="0.25">
      <c r="A1001" s="1"/>
      <c r="B1001" s="5"/>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A66037-9870-5648-954A-3F4291580F20}">
  <dimension ref="A3:J24"/>
  <sheetViews>
    <sheetView workbookViewId="0">
      <selection activeCell="C3" sqref="C3"/>
    </sheetView>
  </sheetViews>
  <sheetFormatPr defaultColWidth="11.5546875" defaultRowHeight="13.2" x14ac:dyDescent="0.25"/>
  <cols>
    <col min="1" max="1" width="24.109375" bestFit="1" customWidth="1"/>
    <col min="2" max="2" width="13" bestFit="1" customWidth="1"/>
    <col min="3" max="3" width="20.6640625" bestFit="1" customWidth="1"/>
    <col min="4" max="4" width="13.109375" bestFit="1" customWidth="1"/>
    <col min="5" max="5" width="13" bestFit="1" customWidth="1"/>
    <col min="6" max="6" width="18.6640625" bestFit="1" customWidth="1"/>
    <col min="7" max="7" width="20.6640625" bestFit="1" customWidth="1"/>
    <col min="8" max="8" width="10.33203125" bestFit="1" customWidth="1"/>
    <col min="9" max="9" width="13.109375" bestFit="1" customWidth="1"/>
    <col min="10" max="10" width="15.33203125" bestFit="1" customWidth="1"/>
    <col min="11" max="11" width="33" bestFit="1" customWidth="1"/>
    <col min="12" max="12" width="7.77734375" bestFit="1" customWidth="1"/>
    <col min="13" max="13" width="6.33203125" bestFit="1" customWidth="1"/>
    <col min="14" max="14" width="26.77734375" bestFit="1" customWidth="1"/>
    <col min="15" max="15" width="12" bestFit="1" customWidth="1"/>
    <col min="16" max="16" width="15.77734375" bestFit="1" customWidth="1"/>
    <col min="17" max="17" width="30.109375" bestFit="1" customWidth="1"/>
    <col min="18" max="18" width="16.77734375" bestFit="1" customWidth="1"/>
    <col min="19" max="19" width="14.6640625" bestFit="1" customWidth="1"/>
    <col min="20" max="20" width="13.77734375" bestFit="1" customWidth="1"/>
    <col min="21" max="21" width="16.6640625" bestFit="1" customWidth="1"/>
    <col min="22" max="22" width="26.33203125" bestFit="1" customWidth="1"/>
    <col min="23" max="23" width="9" bestFit="1" customWidth="1"/>
    <col min="24" max="24" width="26.33203125" bestFit="1" customWidth="1"/>
    <col min="25" max="26" width="16.33203125" bestFit="1" customWidth="1"/>
    <col min="27" max="27" width="20.44140625" bestFit="1" customWidth="1"/>
    <col min="28" max="28" width="33.77734375" bestFit="1" customWidth="1"/>
    <col min="29" max="29" width="28.6640625" bestFit="1" customWidth="1"/>
    <col min="30" max="30" width="30.33203125" bestFit="1" customWidth="1"/>
    <col min="31" max="31" width="11.44140625" bestFit="1" customWidth="1"/>
    <col min="32" max="32" width="23.77734375" bestFit="1" customWidth="1"/>
    <col min="33" max="33" width="16.6640625" bestFit="1" customWidth="1"/>
    <col min="34" max="34" width="17.44140625" bestFit="1" customWidth="1"/>
    <col min="35" max="35" width="45.33203125" bestFit="1" customWidth="1"/>
    <col min="36" max="36" width="33.6640625" bestFit="1" customWidth="1"/>
    <col min="37" max="37" width="6" bestFit="1" customWidth="1"/>
    <col min="38" max="38" width="27" bestFit="1" customWidth="1"/>
    <col min="39" max="39" width="28.6640625" bestFit="1" customWidth="1"/>
    <col min="40" max="40" width="33.109375" bestFit="1" customWidth="1"/>
    <col min="41" max="41" width="13.44140625" bestFit="1" customWidth="1"/>
    <col min="42" max="42" width="12.6640625" bestFit="1" customWidth="1"/>
    <col min="43" max="43" width="27.109375" bestFit="1" customWidth="1"/>
    <col min="44" max="44" width="35" bestFit="1" customWidth="1"/>
    <col min="45" max="45" width="23.109375" bestFit="1" customWidth="1"/>
    <col min="46" max="46" width="9.33203125" bestFit="1" customWidth="1"/>
    <col min="47" max="47" width="14.109375" bestFit="1" customWidth="1"/>
    <col min="48" max="48" width="18.44140625" bestFit="1" customWidth="1"/>
    <col min="49" max="49" width="10.44140625" bestFit="1" customWidth="1"/>
    <col min="50" max="50" width="21.6640625" bestFit="1" customWidth="1"/>
    <col min="51" max="51" width="40" bestFit="1" customWidth="1"/>
    <col min="52" max="52" width="7.33203125" bestFit="1" customWidth="1"/>
    <col min="53" max="53" width="7.6640625" bestFit="1" customWidth="1"/>
    <col min="54" max="54" width="22.77734375" bestFit="1" customWidth="1"/>
    <col min="55" max="55" width="28.6640625" bestFit="1" customWidth="1"/>
    <col min="56" max="56" width="13" bestFit="1" customWidth="1"/>
    <col min="57" max="57" width="12" bestFit="1" customWidth="1"/>
    <col min="58" max="58" width="8" bestFit="1" customWidth="1"/>
    <col min="59" max="59" width="24.6640625" bestFit="1" customWidth="1"/>
    <col min="60" max="60" width="37.109375" bestFit="1" customWidth="1"/>
    <col min="61" max="61" width="8.44140625" bestFit="1" customWidth="1"/>
    <col min="62" max="62" width="11.77734375" bestFit="1" customWidth="1"/>
    <col min="63" max="63" width="11.109375" bestFit="1" customWidth="1"/>
    <col min="64" max="64" width="27.6640625" bestFit="1" customWidth="1"/>
    <col min="65" max="65" width="23.44140625" bestFit="1" customWidth="1"/>
    <col min="66" max="66" width="29.109375" bestFit="1" customWidth="1"/>
    <col min="67" max="67" width="18" bestFit="1" customWidth="1"/>
    <col min="68" max="68" width="15.109375" bestFit="1" customWidth="1"/>
    <col min="69" max="69" width="32.109375" bestFit="1" customWidth="1"/>
    <col min="70" max="70" width="9.77734375" bestFit="1" customWidth="1"/>
    <col min="71" max="71" width="26.77734375" bestFit="1" customWidth="1"/>
    <col min="72" max="72" width="25.77734375" bestFit="1" customWidth="1"/>
    <col min="73" max="73" width="17.77734375" bestFit="1" customWidth="1"/>
    <col min="74" max="74" width="15.6640625" bestFit="1" customWidth="1"/>
    <col min="75" max="75" width="11.77734375" bestFit="1" customWidth="1"/>
    <col min="76" max="76" width="29.109375" bestFit="1" customWidth="1"/>
    <col min="77" max="77" width="32.109375" bestFit="1" customWidth="1"/>
    <col min="78" max="78" width="9.33203125" bestFit="1" customWidth="1"/>
    <col min="79" max="79" width="60.6640625" bestFit="1" customWidth="1"/>
    <col min="80" max="80" width="24.77734375" bestFit="1" customWidth="1"/>
    <col min="81" max="81" width="17.44140625" bestFit="1" customWidth="1"/>
    <col min="82" max="82" width="12" bestFit="1" customWidth="1"/>
    <col min="83" max="83" width="24.44140625" bestFit="1" customWidth="1"/>
    <col min="84" max="84" width="15.109375" bestFit="1" customWidth="1"/>
    <col min="85" max="85" width="18.44140625" bestFit="1" customWidth="1"/>
    <col min="86" max="86" width="8.44140625" bestFit="1" customWidth="1"/>
    <col min="87" max="87" width="5.6640625" bestFit="1" customWidth="1"/>
    <col min="88" max="88" width="16.33203125" bestFit="1" customWidth="1"/>
    <col min="89" max="89" width="20.77734375" bestFit="1" customWidth="1"/>
    <col min="90" max="90" width="12.6640625" bestFit="1" customWidth="1"/>
    <col min="91" max="91" width="28.77734375" bestFit="1" customWidth="1"/>
    <col min="92" max="92" width="6" bestFit="1" customWidth="1"/>
    <col min="93" max="93" width="14.33203125" bestFit="1" customWidth="1"/>
    <col min="94" max="94" width="25" bestFit="1" customWidth="1"/>
    <col min="95" max="95" width="34.44140625" bestFit="1" customWidth="1"/>
    <col min="96" max="96" width="17.33203125" bestFit="1" customWidth="1"/>
    <col min="97" max="97" width="23.33203125" bestFit="1" customWidth="1"/>
    <col min="98" max="98" width="15.6640625" bestFit="1" customWidth="1"/>
    <col min="99" max="99" width="13.33203125" bestFit="1" customWidth="1"/>
    <col min="100" max="100" width="13.109375" bestFit="1" customWidth="1"/>
    <col min="101" max="101" width="25.109375" bestFit="1" customWidth="1"/>
    <col min="102" max="102" width="21.77734375" bestFit="1" customWidth="1"/>
    <col min="103" max="103" width="25.109375" bestFit="1" customWidth="1"/>
    <col min="104" max="104" width="26.109375" bestFit="1" customWidth="1"/>
    <col min="105" max="105" width="32.109375" bestFit="1" customWidth="1"/>
    <col min="106" max="106" width="8.44140625" bestFit="1" customWidth="1"/>
    <col min="107" max="107" width="25.44140625" bestFit="1" customWidth="1"/>
    <col min="108" max="108" width="12.44140625" bestFit="1" customWidth="1"/>
    <col min="109" max="109" width="22" bestFit="1" customWidth="1"/>
    <col min="110" max="110" width="11.6640625" bestFit="1" customWidth="1"/>
    <col min="111" max="111" width="15" bestFit="1" customWidth="1"/>
    <col min="112" max="112" width="17.33203125" bestFit="1" customWidth="1"/>
    <col min="113" max="113" width="16.6640625" bestFit="1" customWidth="1"/>
    <col min="114" max="114" width="19.44140625" bestFit="1" customWidth="1"/>
    <col min="115" max="115" width="9.77734375" bestFit="1" customWidth="1"/>
    <col min="116" max="116" width="11.77734375" bestFit="1" customWidth="1"/>
    <col min="117" max="117" width="14.109375" bestFit="1" customWidth="1"/>
    <col min="118" max="118" width="10.44140625" bestFit="1" customWidth="1"/>
    <col min="119" max="119" width="34.77734375" bestFit="1" customWidth="1"/>
    <col min="120" max="120" width="20.77734375" bestFit="1" customWidth="1"/>
    <col min="121" max="121" width="14.33203125" bestFit="1" customWidth="1"/>
    <col min="122" max="122" width="22.109375" bestFit="1" customWidth="1"/>
    <col min="123" max="123" width="11" bestFit="1" customWidth="1"/>
    <col min="124" max="124" width="5.77734375" bestFit="1" customWidth="1"/>
    <col min="125" max="125" width="25.6640625" bestFit="1" customWidth="1"/>
    <col min="126" max="126" width="8.33203125" bestFit="1" customWidth="1"/>
    <col min="127" max="127" width="13.77734375" bestFit="1" customWidth="1"/>
    <col min="128" max="128" width="22" bestFit="1" customWidth="1"/>
    <col min="129" max="129" width="5.33203125" bestFit="1" customWidth="1"/>
    <col min="130" max="130" width="38.77734375" bestFit="1" customWidth="1"/>
    <col min="131" max="131" width="26.77734375" bestFit="1" customWidth="1"/>
    <col min="132" max="132" width="18.33203125" bestFit="1" customWidth="1"/>
    <col min="133" max="133" width="19.109375" bestFit="1" customWidth="1"/>
    <col min="134" max="134" width="27.44140625" bestFit="1" customWidth="1"/>
    <col min="135" max="135" width="16.33203125" bestFit="1" customWidth="1"/>
    <col min="136" max="136" width="29.109375" bestFit="1" customWidth="1"/>
    <col min="137" max="137" width="11.33203125" bestFit="1" customWidth="1"/>
    <col min="138" max="138" width="13.33203125" bestFit="1" customWidth="1"/>
    <col min="139" max="139" width="13.109375" bestFit="1" customWidth="1"/>
    <col min="140" max="140" width="7.77734375" bestFit="1" customWidth="1"/>
    <col min="141" max="141" width="13" bestFit="1" customWidth="1"/>
    <col min="142" max="142" width="24" bestFit="1" customWidth="1"/>
    <col min="143" max="143" width="27.77734375" bestFit="1" customWidth="1"/>
    <col min="144" max="144" width="17.6640625" bestFit="1" customWidth="1"/>
    <col min="145" max="145" width="33.77734375" bestFit="1" customWidth="1"/>
    <col min="146" max="146" width="17" bestFit="1" customWidth="1"/>
    <col min="147" max="147" width="14.44140625" bestFit="1" customWidth="1"/>
    <col min="148" max="148" width="19.44140625" bestFit="1" customWidth="1"/>
    <col min="149" max="149" width="6.6640625" bestFit="1" customWidth="1"/>
    <col min="150" max="150" width="10.6640625" bestFit="1" customWidth="1"/>
  </cols>
  <sheetData>
    <row r="3" spans="1:10" x14ac:dyDescent="0.25">
      <c r="A3" s="24" t="s">
        <v>6622</v>
      </c>
      <c r="B3" t="s">
        <v>6623</v>
      </c>
      <c r="D3" s="24" t="s">
        <v>6622</v>
      </c>
      <c r="E3" s="22" t="s">
        <v>6623</v>
      </c>
      <c r="F3" s="22" t="s">
        <v>6626</v>
      </c>
      <c r="I3" s="24" t="s">
        <v>6622</v>
      </c>
      <c r="J3" t="s">
        <v>6625</v>
      </c>
    </row>
    <row r="4" spans="1:10" x14ac:dyDescent="0.25">
      <c r="A4" s="25" t="s">
        <v>53</v>
      </c>
      <c r="B4" s="26">
        <v>402</v>
      </c>
      <c r="D4" s="25" t="s">
        <v>56</v>
      </c>
      <c r="E4" s="27">
        <v>6.5929565929565934E-2</v>
      </c>
      <c r="F4" s="28">
        <v>31305.760472972976</v>
      </c>
      <c r="I4" s="25" t="s">
        <v>56</v>
      </c>
      <c r="J4" s="27">
        <v>0.42925998979129054</v>
      </c>
    </row>
    <row r="5" spans="1:10" x14ac:dyDescent="0.25">
      <c r="A5" s="25" t="s">
        <v>60</v>
      </c>
      <c r="B5" s="26">
        <v>406</v>
      </c>
      <c r="D5" s="25" t="s">
        <v>65</v>
      </c>
      <c r="E5" s="27">
        <v>0.12325962325962327</v>
      </c>
      <c r="F5" s="28">
        <v>19160.032941176476</v>
      </c>
      <c r="I5" s="25" t="s">
        <v>65</v>
      </c>
      <c r="J5" s="27">
        <v>0.35206787573842857</v>
      </c>
    </row>
    <row r="6" spans="1:10" x14ac:dyDescent="0.25">
      <c r="A6" s="25" t="s">
        <v>77</v>
      </c>
      <c r="B6" s="26">
        <v>288</v>
      </c>
      <c r="D6" s="25" t="s">
        <v>73</v>
      </c>
      <c r="E6" s="27">
        <v>8.4357084357084361E-2</v>
      </c>
      <c r="F6" s="28">
        <v>5432.7143583535108</v>
      </c>
      <c r="I6" s="25" t="s">
        <v>73</v>
      </c>
      <c r="J6" s="27">
        <v>6.9291522779349024E-2</v>
      </c>
    </row>
    <row r="7" spans="1:10" x14ac:dyDescent="0.25">
      <c r="A7" s="25" t="s">
        <v>40</v>
      </c>
      <c r="B7" s="26">
        <v>253</v>
      </c>
      <c r="D7" s="25" t="s">
        <v>31</v>
      </c>
      <c r="E7" s="27">
        <v>0.72645372645372641</v>
      </c>
      <c r="F7" s="28">
        <v>2681.2945011086476</v>
      </c>
      <c r="I7" s="25" t="s">
        <v>31</v>
      </c>
      <c r="J7" s="27">
        <v>0.14938061169093175</v>
      </c>
    </row>
    <row r="8" spans="1:10" x14ac:dyDescent="0.25">
      <c r="A8" s="25" t="s">
        <v>24</v>
      </c>
      <c r="B8" s="26">
        <v>1044</v>
      </c>
      <c r="D8" s="25" t="s">
        <v>6621</v>
      </c>
      <c r="E8" s="27">
        <v>1</v>
      </c>
      <c r="F8" s="28">
        <v>9944.9458108108065</v>
      </c>
      <c r="I8" s="25" t="s">
        <v>6621</v>
      </c>
      <c r="J8" s="27">
        <v>1</v>
      </c>
    </row>
    <row r="9" spans="1:10" x14ac:dyDescent="0.25">
      <c r="A9" s="25" t="s">
        <v>31</v>
      </c>
      <c r="B9" s="26">
        <v>49</v>
      </c>
    </row>
    <row r="10" spans="1:10" x14ac:dyDescent="0.25">
      <c r="A10" s="25" t="s">
        <v>6621</v>
      </c>
      <c r="B10" s="26">
        <v>2442</v>
      </c>
    </row>
    <row r="13" spans="1:10" x14ac:dyDescent="0.25">
      <c r="A13" s="24" t="s">
        <v>6622</v>
      </c>
      <c r="B13" t="s">
        <v>6623</v>
      </c>
    </row>
    <row r="14" spans="1:10" x14ac:dyDescent="0.25">
      <c r="A14" s="25" t="s">
        <v>41</v>
      </c>
      <c r="B14" s="26">
        <v>354</v>
      </c>
    </row>
    <row r="15" spans="1:10" x14ac:dyDescent="0.25">
      <c r="A15" s="25" t="s">
        <v>50</v>
      </c>
      <c r="B15" s="26">
        <v>251</v>
      </c>
    </row>
    <row r="16" spans="1:10" x14ac:dyDescent="0.25">
      <c r="A16" s="25" t="s">
        <v>206</v>
      </c>
      <c r="B16" s="26">
        <v>121</v>
      </c>
    </row>
    <row r="17" spans="1:2" x14ac:dyDescent="0.25">
      <c r="A17" s="25" t="s">
        <v>35</v>
      </c>
      <c r="B17" s="26">
        <v>117</v>
      </c>
    </row>
    <row r="18" spans="1:2" x14ac:dyDescent="0.25">
      <c r="A18" s="25" t="s">
        <v>195</v>
      </c>
      <c r="B18" s="26">
        <v>93</v>
      </c>
    </row>
    <row r="19" spans="1:2" x14ac:dyDescent="0.25">
      <c r="A19" s="25" t="s">
        <v>105</v>
      </c>
      <c r="B19" s="26">
        <v>83</v>
      </c>
    </row>
    <row r="20" spans="1:2" x14ac:dyDescent="0.25">
      <c r="A20" s="25" t="s">
        <v>25</v>
      </c>
      <c r="B20" s="26">
        <v>68</v>
      </c>
    </row>
    <row r="21" spans="1:2" x14ac:dyDescent="0.25">
      <c r="A21" s="25" t="s">
        <v>309</v>
      </c>
      <c r="B21" s="26">
        <v>61</v>
      </c>
    </row>
    <row r="22" spans="1:2" x14ac:dyDescent="0.25">
      <c r="A22" s="25" t="s">
        <v>90</v>
      </c>
      <c r="B22" s="26">
        <v>55</v>
      </c>
    </row>
    <row r="23" spans="1:2" x14ac:dyDescent="0.25">
      <c r="A23" s="25" t="s">
        <v>6624</v>
      </c>
      <c r="B23" s="26">
        <v>52</v>
      </c>
    </row>
    <row r="24" spans="1:2" x14ac:dyDescent="0.25">
      <c r="A24" s="25" t="s">
        <v>6621</v>
      </c>
      <c r="B24" s="26">
        <v>1255</v>
      </c>
    </row>
  </sheetData>
  <pageMargins left="0.7" right="0.7" top="0.75" bottom="0.75" header="0.3" footer="0.3"/>
  <drawing r:id="rId5"/>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FF0000"/>
    <outlinePr summaryBelow="0" summaryRight="0"/>
  </sheetPr>
  <dimension ref="A1:P3257"/>
  <sheetViews>
    <sheetView workbookViewId="0">
      <pane ySplit="1" topLeftCell="A2" activePane="bottomLeft" state="frozen"/>
      <selection pane="bottomLeft" activeCell="G24" sqref="G24"/>
    </sheetView>
  </sheetViews>
  <sheetFormatPr defaultColWidth="14.44140625" defaultRowHeight="15.75" customHeight="1" x14ac:dyDescent="0.25"/>
  <cols>
    <col min="1" max="1" width="24.77734375" customWidth="1"/>
    <col min="2" max="2" width="24" customWidth="1"/>
    <col min="3" max="3" width="24.77734375" customWidth="1"/>
    <col min="7" max="7" width="24.44140625" customWidth="1"/>
    <col min="8" max="8" width="27.77734375" customWidth="1"/>
    <col min="9" max="9" width="14.44140625" customWidth="1"/>
    <col min="10" max="10" width="22.6640625" customWidth="1"/>
    <col min="11" max="11" width="22.33203125" customWidth="1"/>
    <col min="13" max="13" width="16.44140625" customWidth="1"/>
  </cols>
  <sheetData>
    <row r="1" spans="1:16" ht="15.75" customHeight="1" x14ac:dyDescent="0.3">
      <c r="A1" s="6" t="s">
        <v>7</v>
      </c>
      <c r="B1" s="6" t="s">
        <v>8</v>
      </c>
      <c r="C1" s="6" t="s">
        <v>9</v>
      </c>
      <c r="D1" s="6" t="s">
        <v>10</v>
      </c>
      <c r="E1" s="6" t="s">
        <v>11</v>
      </c>
      <c r="F1" s="6" t="s">
        <v>12</v>
      </c>
      <c r="G1" s="6" t="s">
        <v>13</v>
      </c>
      <c r="H1" s="6" t="s">
        <v>14</v>
      </c>
      <c r="I1" s="6" t="s">
        <v>15</v>
      </c>
      <c r="J1" s="6" t="s">
        <v>16</v>
      </c>
      <c r="K1" s="6" t="s">
        <v>17</v>
      </c>
      <c r="L1" s="6" t="s">
        <v>18</v>
      </c>
      <c r="M1" s="6" t="s">
        <v>19</v>
      </c>
      <c r="N1" s="6" t="s">
        <v>20</v>
      </c>
      <c r="O1" s="7" t="s">
        <v>21</v>
      </c>
      <c r="P1" s="6" t="s">
        <v>22</v>
      </c>
    </row>
    <row r="2" spans="1:16" ht="15.75" customHeight="1" x14ac:dyDescent="0.3">
      <c r="A2" s="6" t="s">
        <v>23</v>
      </c>
      <c r="B2" s="6" t="s">
        <v>24</v>
      </c>
      <c r="C2" s="6" t="s">
        <v>25</v>
      </c>
      <c r="D2" s="6" t="s">
        <v>26</v>
      </c>
      <c r="E2" s="6" t="s">
        <v>27</v>
      </c>
      <c r="F2" s="6" t="s">
        <v>28</v>
      </c>
      <c r="G2" s="6" t="s">
        <v>29</v>
      </c>
      <c r="H2" s="6" t="s">
        <v>30</v>
      </c>
      <c r="I2" s="6" t="s">
        <v>31</v>
      </c>
      <c r="J2" s="6" t="s">
        <v>32</v>
      </c>
      <c r="K2" s="6" t="s">
        <v>33</v>
      </c>
      <c r="L2" s="8">
        <v>1</v>
      </c>
      <c r="M2" s="9">
        <v>44026</v>
      </c>
      <c r="N2" s="9">
        <v>44055</v>
      </c>
      <c r="O2" s="10">
        <v>0</v>
      </c>
      <c r="P2" s="8">
        <v>200</v>
      </c>
    </row>
    <row r="3" spans="1:16" ht="15.75" customHeight="1" x14ac:dyDescent="0.3">
      <c r="A3" s="6" t="s">
        <v>34</v>
      </c>
      <c r="B3" s="6" t="s">
        <v>24</v>
      </c>
      <c r="C3" s="6" t="s">
        <v>35</v>
      </c>
      <c r="D3" s="6" t="s">
        <v>36</v>
      </c>
      <c r="E3" s="6" t="s">
        <v>37</v>
      </c>
      <c r="F3" s="6" t="s">
        <v>28</v>
      </c>
      <c r="G3" s="6" t="s">
        <v>38</v>
      </c>
      <c r="H3" s="6" t="s">
        <v>30</v>
      </c>
      <c r="I3" s="6" t="s">
        <v>31</v>
      </c>
      <c r="J3" s="6" t="s">
        <v>32</v>
      </c>
      <c r="K3" s="6" t="s">
        <v>33</v>
      </c>
      <c r="L3" s="8">
        <v>1</v>
      </c>
      <c r="M3" s="9">
        <v>44054</v>
      </c>
      <c r="N3" s="9">
        <v>44074</v>
      </c>
      <c r="O3" s="10">
        <v>0</v>
      </c>
      <c r="P3" s="8">
        <v>0</v>
      </c>
    </row>
    <row r="4" spans="1:16" ht="15.75" customHeight="1" x14ac:dyDescent="0.3">
      <c r="A4" s="6" t="s">
        <v>39</v>
      </c>
      <c r="B4" s="6" t="s">
        <v>40</v>
      </c>
      <c r="C4" s="6" t="s">
        <v>41</v>
      </c>
      <c r="D4" s="6" t="s">
        <v>26</v>
      </c>
      <c r="E4" s="6" t="s">
        <v>27</v>
      </c>
      <c r="F4" s="6" t="s">
        <v>28</v>
      </c>
      <c r="G4" s="6" t="s">
        <v>42</v>
      </c>
      <c r="H4" s="6" t="s">
        <v>30</v>
      </c>
      <c r="I4" s="6" t="s">
        <v>31</v>
      </c>
      <c r="J4" s="6" t="s">
        <v>32</v>
      </c>
      <c r="K4" s="6" t="s">
        <v>43</v>
      </c>
      <c r="L4" s="8">
        <v>1</v>
      </c>
      <c r="M4" s="9">
        <v>44060</v>
      </c>
      <c r="N4" s="9">
        <v>44111</v>
      </c>
      <c r="O4" s="10">
        <v>0</v>
      </c>
      <c r="P4" s="8">
        <v>0</v>
      </c>
    </row>
    <row r="5" spans="1:16" ht="15.75" customHeight="1" x14ac:dyDescent="0.3">
      <c r="A5" s="6" t="s">
        <v>44</v>
      </c>
      <c r="B5" s="6" t="s">
        <v>40</v>
      </c>
      <c r="C5" s="6" t="s">
        <v>41</v>
      </c>
      <c r="D5" s="6" t="s">
        <v>26</v>
      </c>
      <c r="E5" s="6" t="s">
        <v>27</v>
      </c>
      <c r="F5" s="6" t="s">
        <v>28</v>
      </c>
      <c r="G5" s="6" t="s">
        <v>45</v>
      </c>
      <c r="H5" s="6" t="s">
        <v>30</v>
      </c>
      <c r="I5" s="6" t="s">
        <v>31</v>
      </c>
      <c r="J5" s="6" t="s">
        <v>32</v>
      </c>
      <c r="K5" s="6" t="s">
        <v>46</v>
      </c>
      <c r="L5" s="8">
        <v>1</v>
      </c>
      <c r="M5" s="9">
        <v>44026</v>
      </c>
      <c r="N5" s="9">
        <v>44116</v>
      </c>
      <c r="O5" s="10">
        <v>0</v>
      </c>
      <c r="P5" s="8">
        <v>650</v>
      </c>
    </row>
    <row r="6" spans="1:16" ht="15.75" customHeight="1" x14ac:dyDescent="0.3">
      <c r="A6" s="6" t="s">
        <v>47</v>
      </c>
      <c r="B6" s="6" t="s">
        <v>40</v>
      </c>
      <c r="C6" s="6" t="s">
        <v>25</v>
      </c>
      <c r="D6" s="6" t="s">
        <v>26</v>
      </c>
      <c r="E6" s="6" t="s">
        <v>27</v>
      </c>
      <c r="F6" s="6" t="s">
        <v>28</v>
      </c>
      <c r="G6" s="6" t="s">
        <v>48</v>
      </c>
      <c r="H6" s="6" t="s">
        <v>30</v>
      </c>
      <c r="I6" s="6" t="s">
        <v>31</v>
      </c>
      <c r="J6" s="6" t="s">
        <v>32</v>
      </c>
      <c r="K6" s="6" t="s">
        <v>43</v>
      </c>
      <c r="L6" s="8">
        <v>1</v>
      </c>
      <c r="M6" s="9">
        <v>44012</v>
      </c>
      <c r="N6" s="9">
        <v>44097</v>
      </c>
      <c r="O6" s="10">
        <v>0</v>
      </c>
      <c r="P6" s="8">
        <v>400</v>
      </c>
    </row>
    <row r="7" spans="1:16" ht="15.75" customHeight="1" x14ac:dyDescent="0.3">
      <c r="A7" s="6" t="s">
        <v>49</v>
      </c>
      <c r="B7" s="6" t="s">
        <v>40</v>
      </c>
      <c r="C7" s="6" t="s">
        <v>50</v>
      </c>
      <c r="D7" s="6" t="s">
        <v>26</v>
      </c>
      <c r="E7" s="6" t="s">
        <v>27</v>
      </c>
      <c r="F7" s="6" t="s">
        <v>28</v>
      </c>
      <c r="G7" s="6" t="s">
        <v>51</v>
      </c>
      <c r="H7" s="6" t="s">
        <v>30</v>
      </c>
      <c r="I7" s="6" t="s">
        <v>31</v>
      </c>
      <c r="J7" s="6" t="s">
        <v>32</v>
      </c>
      <c r="K7" s="6" t="s">
        <v>43</v>
      </c>
      <c r="L7" s="8">
        <v>1</v>
      </c>
      <c r="M7" s="9">
        <v>44012</v>
      </c>
      <c r="N7" s="9">
        <v>44321</v>
      </c>
      <c r="O7" s="10">
        <v>0</v>
      </c>
      <c r="P7" s="8">
        <v>550</v>
      </c>
    </row>
    <row r="8" spans="1:16" ht="15.75" customHeight="1" x14ac:dyDescent="0.3">
      <c r="A8" s="6" t="s">
        <v>52</v>
      </c>
      <c r="B8" s="6" t="s">
        <v>53</v>
      </c>
      <c r="C8" s="6" t="s">
        <v>54</v>
      </c>
      <c r="D8" s="6" t="s">
        <v>36</v>
      </c>
      <c r="E8" s="6" t="s">
        <v>27</v>
      </c>
      <c r="F8" s="6" t="s">
        <v>28</v>
      </c>
      <c r="G8" s="6" t="s">
        <v>55</v>
      </c>
      <c r="H8" s="6" t="s">
        <v>30</v>
      </c>
      <c r="I8" s="6" t="s">
        <v>56</v>
      </c>
      <c r="J8" s="6" t="s">
        <v>57</v>
      </c>
      <c r="K8" s="6" t="s">
        <v>58</v>
      </c>
      <c r="L8" s="8">
        <v>1</v>
      </c>
      <c r="M8" s="9">
        <v>44026</v>
      </c>
      <c r="N8" s="9">
        <v>44188</v>
      </c>
      <c r="O8" s="10">
        <v>764520</v>
      </c>
      <c r="P8" s="8">
        <v>30000</v>
      </c>
    </row>
    <row r="9" spans="1:16" ht="15.75" customHeight="1" x14ac:dyDescent="0.3">
      <c r="A9" s="6" t="s">
        <v>59</v>
      </c>
      <c r="B9" s="6" t="s">
        <v>60</v>
      </c>
      <c r="C9" s="6" t="s">
        <v>35</v>
      </c>
      <c r="D9" s="6" t="s">
        <v>36</v>
      </c>
      <c r="E9" s="6" t="s">
        <v>37</v>
      </c>
      <c r="F9" s="6" t="s">
        <v>61</v>
      </c>
      <c r="G9" s="6" t="s">
        <v>62</v>
      </c>
      <c r="H9" s="6" t="s">
        <v>30</v>
      </c>
      <c r="I9" s="6" t="s">
        <v>31</v>
      </c>
      <c r="J9" s="6" t="s">
        <v>32</v>
      </c>
      <c r="K9" s="6" t="s">
        <v>46</v>
      </c>
      <c r="L9" s="8">
        <v>1</v>
      </c>
      <c r="M9" s="9">
        <v>44013</v>
      </c>
      <c r="N9" s="9">
        <v>44020</v>
      </c>
      <c r="O9" s="10">
        <v>0</v>
      </c>
      <c r="P9" s="8">
        <v>5000</v>
      </c>
    </row>
    <row r="10" spans="1:16" ht="15.75" customHeight="1" x14ac:dyDescent="0.3">
      <c r="A10" s="6" t="s">
        <v>63</v>
      </c>
      <c r="B10" s="6" t="s">
        <v>60</v>
      </c>
      <c r="C10" s="6" t="s">
        <v>54</v>
      </c>
      <c r="D10" s="6" t="s">
        <v>36</v>
      </c>
      <c r="E10" s="6" t="s">
        <v>27</v>
      </c>
      <c r="F10" s="6" t="s">
        <v>28</v>
      </c>
      <c r="G10" s="6" t="s">
        <v>64</v>
      </c>
      <c r="H10" s="6" t="s">
        <v>30</v>
      </c>
      <c r="I10" s="6" t="s">
        <v>65</v>
      </c>
      <c r="J10" s="6" t="s">
        <v>66</v>
      </c>
      <c r="K10" s="6" t="s">
        <v>43</v>
      </c>
      <c r="L10" s="8">
        <v>1</v>
      </c>
      <c r="M10" s="9">
        <v>44510</v>
      </c>
      <c r="N10" s="9">
        <v>44566</v>
      </c>
      <c r="O10" s="10">
        <v>0</v>
      </c>
      <c r="P10" s="8">
        <v>2500</v>
      </c>
    </row>
    <row r="11" spans="1:16" ht="15.75" customHeight="1" x14ac:dyDescent="0.3">
      <c r="A11" s="6" t="s">
        <v>67</v>
      </c>
      <c r="B11" s="6" t="s">
        <v>40</v>
      </c>
      <c r="C11" s="6" t="s">
        <v>50</v>
      </c>
      <c r="D11" s="6" t="s">
        <v>26</v>
      </c>
      <c r="E11" s="6" t="s">
        <v>27</v>
      </c>
      <c r="F11" s="6" t="s">
        <v>28</v>
      </c>
      <c r="G11" s="6" t="s">
        <v>68</v>
      </c>
      <c r="H11" s="6" t="s">
        <v>30</v>
      </c>
      <c r="I11" s="6" t="s">
        <v>65</v>
      </c>
      <c r="J11" s="6" t="s">
        <v>66</v>
      </c>
      <c r="K11" s="6" t="s">
        <v>43</v>
      </c>
      <c r="L11" s="8">
        <v>1</v>
      </c>
      <c r="M11" s="9">
        <v>44496</v>
      </c>
      <c r="N11" s="9">
        <v>44566</v>
      </c>
      <c r="O11" s="10">
        <v>0</v>
      </c>
      <c r="P11" s="8">
        <v>700</v>
      </c>
    </row>
    <row r="12" spans="1:16" ht="15.75" customHeight="1" x14ac:dyDescent="0.3">
      <c r="A12" s="6" t="s">
        <v>69</v>
      </c>
      <c r="B12" s="6" t="s">
        <v>31</v>
      </c>
      <c r="C12" s="11"/>
      <c r="D12" s="6" t="s">
        <v>36</v>
      </c>
      <c r="E12" s="6" t="s">
        <v>70</v>
      </c>
      <c r="F12" s="6" t="s">
        <v>71</v>
      </c>
      <c r="G12" s="6" t="s">
        <v>72</v>
      </c>
      <c r="H12" s="6" t="s">
        <v>30</v>
      </c>
      <c r="I12" s="6" t="s">
        <v>73</v>
      </c>
      <c r="J12" s="6" t="s">
        <v>74</v>
      </c>
      <c r="K12" s="6" t="s">
        <v>75</v>
      </c>
      <c r="L12" s="8">
        <v>0</v>
      </c>
      <c r="M12" s="9">
        <v>44509</v>
      </c>
      <c r="N12" s="9">
        <v>44593</v>
      </c>
      <c r="O12" s="10">
        <v>0</v>
      </c>
      <c r="P12" s="8">
        <v>0</v>
      </c>
    </row>
    <row r="13" spans="1:16" ht="15.75" customHeight="1" x14ac:dyDescent="0.3">
      <c r="A13" s="6" t="s">
        <v>76</v>
      </c>
      <c r="B13" s="6" t="s">
        <v>77</v>
      </c>
      <c r="C13" s="6" t="s">
        <v>78</v>
      </c>
      <c r="D13" s="6" t="s">
        <v>36</v>
      </c>
      <c r="E13" s="6" t="s">
        <v>37</v>
      </c>
      <c r="F13" s="6" t="s">
        <v>28</v>
      </c>
      <c r="G13" s="6" t="s">
        <v>79</v>
      </c>
      <c r="H13" s="6" t="s">
        <v>30</v>
      </c>
      <c r="I13" s="6" t="s">
        <v>31</v>
      </c>
      <c r="J13" s="6" t="s">
        <v>32</v>
      </c>
      <c r="K13" s="6" t="s">
        <v>46</v>
      </c>
      <c r="L13" s="8">
        <v>1</v>
      </c>
      <c r="M13" s="9">
        <v>44011</v>
      </c>
      <c r="N13" s="9">
        <v>44091</v>
      </c>
      <c r="O13" s="10">
        <v>0</v>
      </c>
      <c r="P13" s="8">
        <v>1000</v>
      </c>
    </row>
    <row r="14" spans="1:16" ht="15.75" customHeight="1" x14ac:dyDescent="0.3">
      <c r="A14" s="6" t="s">
        <v>80</v>
      </c>
      <c r="B14" s="6" t="s">
        <v>77</v>
      </c>
      <c r="C14" s="6" t="s">
        <v>81</v>
      </c>
      <c r="D14" s="6" t="s">
        <v>36</v>
      </c>
      <c r="E14" s="6" t="s">
        <v>37</v>
      </c>
      <c r="F14" s="6" t="s">
        <v>71</v>
      </c>
      <c r="G14" s="6" t="s">
        <v>82</v>
      </c>
      <c r="H14" s="6" t="s">
        <v>30</v>
      </c>
      <c r="I14" s="6" t="s">
        <v>65</v>
      </c>
      <c r="J14" s="6" t="s">
        <v>83</v>
      </c>
      <c r="K14" s="6" t="s">
        <v>84</v>
      </c>
      <c r="L14" s="8">
        <v>0</v>
      </c>
      <c r="M14" s="9">
        <v>44060</v>
      </c>
      <c r="N14" s="9">
        <v>44680</v>
      </c>
      <c r="O14" s="10">
        <v>0</v>
      </c>
      <c r="P14" s="8">
        <v>1000</v>
      </c>
    </row>
    <row r="15" spans="1:16" ht="15.75" customHeight="1" x14ac:dyDescent="0.3">
      <c r="A15" s="6" t="s">
        <v>85</v>
      </c>
      <c r="B15" s="6" t="s">
        <v>77</v>
      </c>
      <c r="C15" s="6" t="s">
        <v>41</v>
      </c>
      <c r="D15" s="6" t="s">
        <v>26</v>
      </c>
      <c r="E15" s="6" t="s">
        <v>27</v>
      </c>
      <c r="F15" s="6" t="s">
        <v>28</v>
      </c>
      <c r="G15" s="6" t="s">
        <v>86</v>
      </c>
      <c r="H15" s="6" t="s">
        <v>30</v>
      </c>
      <c r="I15" s="6" t="s">
        <v>56</v>
      </c>
      <c r="J15" s="6" t="s">
        <v>87</v>
      </c>
      <c r="K15" s="6" t="s">
        <v>88</v>
      </c>
      <c r="L15" s="8">
        <v>0</v>
      </c>
      <c r="M15" s="9">
        <v>44502</v>
      </c>
      <c r="N15" s="9">
        <v>44742</v>
      </c>
      <c r="O15" s="10">
        <v>0</v>
      </c>
      <c r="P15" s="8">
        <v>2000</v>
      </c>
    </row>
    <row r="16" spans="1:16" ht="15.75" customHeight="1" x14ac:dyDescent="0.3">
      <c r="A16" s="6" t="s">
        <v>89</v>
      </c>
      <c r="B16" s="6" t="s">
        <v>24</v>
      </c>
      <c r="C16" s="6" t="s">
        <v>90</v>
      </c>
      <c r="D16" s="6" t="s">
        <v>26</v>
      </c>
      <c r="E16" s="6" t="s">
        <v>27</v>
      </c>
      <c r="F16" s="6" t="s">
        <v>28</v>
      </c>
      <c r="G16" s="6" t="s">
        <v>91</v>
      </c>
      <c r="H16" s="6" t="s">
        <v>30</v>
      </c>
      <c r="I16" s="6" t="s">
        <v>73</v>
      </c>
      <c r="J16" s="6" t="s">
        <v>92</v>
      </c>
      <c r="K16" s="6" t="s">
        <v>43</v>
      </c>
      <c r="L16" s="8">
        <v>1</v>
      </c>
      <c r="M16" s="9">
        <v>44502</v>
      </c>
      <c r="N16" s="9">
        <v>44511</v>
      </c>
      <c r="O16" s="10">
        <v>0</v>
      </c>
      <c r="P16" s="8">
        <v>320</v>
      </c>
    </row>
    <row r="17" spans="1:16" ht="15.75" customHeight="1" x14ac:dyDescent="0.3">
      <c r="A17" s="6" t="s">
        <v>93</v>
      </c>
      <c r="B17" s="6" t="s">
        <v>24</v>
      </c>
      <c r="C17" s="6" t="s">
        <v>78</v>
      </c>
      <c r="D17" s="6" t="s">
        <v>36</v>
      </c>
      <c r="E17" s="6" t="s">
        <v>37</v>
      </c>
      <c r="F17" s="6" t="s">
        <v>28</v>
      </c>
      <c r="G17" s="6" t="s">
        <v>94</v>
      </c>
      <c r="H17" s="6" t="s">
        <v>30</v>
      </c>
      <c r="I17" s="6" t="s">
        <v>73</v>
      </c>
      <c r="J17" s="6" t="s">
        <v>92</v>
      </c>
      <c r="K17" s="6" t="s">
        <v>43</v>
      </c>
      <c r="L17" s="8">
        <v>1</v>
      </c>
      <c r="M17" s="9">
        <v>44519</v>
      </c>
      <c r="N17" s="9">
        <v>44563</v>
      </c>
      <c r="O17" s="10">
        <v>0</v>
      </c>
      <c r="P17" s="8">
        <v>170</v>
      </c>
    </row>
    <row r="18" spans="1:16" ht="15.75" customHeight="1" x14ac:dyDescent="0.3">
      <c r="A18" s="6" t="s">
        <v>95</v>
      </c>
      <c r="B18" s="6" t="s">
        <v>24</v>
      </c>
      <c r="C18" s="6" t="s">
        <v>96</v>
      </c>
      <c r="D18" s="6" t="s">
        <v>26</v>
      </c>
      <c r="E18" s="6" t="s">
        <v>27</v>
      </c>
      <c r="F18" s="6" t="s">
        <v>28</v>
      </c>
      <c r="G18" s="6" t="s">
        <v>97</v>
      </c>
      <c r="H18" s="6" t="s">
        <v>30</v>
      </c>
      <c r="I18" s="6" t="s">
        <v>31</v>
      </c>
      <c r="J18" s="6" t="s">
        <v>32</v>
      </c>
      <c r="K18" s="6" t="s">
        <v>46</v>
      </c>
      <c r="L18" s="8">
        <v>1</v>
      </c>
      <c r="M18" s="9">
        <v>44013</v>
      </c>
      <c r="N18" s="9">
        <v>44049</v>
      </c>
      <c r="O18" s="10">
        <v>0</v>
      </c>
      <c r="P18" s="8">
        <v>150</v>
      </c>
    </row>
    <row r="19" spans="1:16" ht="15.75" customHeight="1" x14ac:dyDescent="0.3">
      <c r="A19" s="6" t="s">
        <v>98</v>
      </c>
      <c r="B19" s="6" t="s">
        <v>24</v>
      </c>
      <c r="C19" s="6" t="s">
        <v>50</v>
      </c>
      <c r="D19" s="6" t="s">
        <v>26</v>
      </c>
      <c r="E19" s="6" t="s">
        <v>27</v>
      </c>
      <c r="F19" s="6" t="s">
        <v>28</v>
      </c>
      <c r="G19" s="6" t="s">
        <v>99</v>
      </c>
      <c r="H19" s="6" t="s">
        <v>30</v>
      </c>
      <c r="I19" s="6" t="s">
        <v>65</v>
      </c>
      <c r="J19" s="6" t="s">
        <v>100</v>
      </c>
      <c r="K19" s="6" t="s">
        <v>58</v>
      </c>
      <c r="L19" s="8">
        <v>1</v>
      </c>
      <c r="M19" s="9">
        <v>44012</v>
      </c>
      <c r="N19" s="9">
        <v>44103</v>
      </c>
      <c r="O19" s="10">
        <v>35112</v>
      </c>
      <c r="P19" s="8">
        <v>250</v>
      </c>
    </row>
    <row r="20" spans="1:16" ht="15.75" customHeight="1" x14ac:dyDescent="0.3">
      <c r="A20" s="6" t="s">
        <v>101</v>
      </c>
      <c r="B20" s="6" t="s">
        <v>77</v>
      </c>
      <c r="C20" s="6" t="s">
        <v>102</v>
      </c>
      <c r="D20" s="6" t="s">
        <v>36</v>
      </c>
      <c r="E20" s="6" t="s">
        <v>37</v>
      </c>
      <c r="F20" s="6" t="s">
        <v>28</v>
      </c>
      <c r="G20" s="6" t="s">
        <v>103</v>
      </c>
      <c r="H20" s="6" t="s">
        <v>30</v>
      </c>
      <c r="I20" s="6" t="s">
        <v>31</v>
      </c>
      <c r="J20" s="6" t="s">
        <v>32</v>
      </c>
      <c r="K20" s="6" t="s">
        <v>33</v>
      </c>
      <c r="L20" s="8">
        <v>1</v>
      </c>
      <c r="M20" s="9">
        <v>44013</v>
      </c>
      <c r="N20" s="9">
        <v>44070</v>
      </c>
      <c r="O20" s="10">
        <v>0</v>
      </c>
      <c r="P20" s="8">
        <v>800</v>
      </c>
    </row>
    <row r="21" spans="1:16" ht="15.75" customHeight="1" x14ac:dyDescent="0.3">
      <c r="A21" s="6" t="s">
        <v>104</v>
      </c>
      <c r="B21" s="6" t="s">
        <v>40</v>
      </c>
      <c r="C21" s="6" t="s">
        <v>105</v>
      </c>
      <c r="D21" s="6" t="s">
        <v>36</v>
      </c>
      <c r="E21" s="6" t="s">
        <v>37</v>
      </c>
      <c r="F21" s="6" t="s">
        <v>28</v>
      </c>
      <c r="G21" s="6" t="s">
        <v>106</v>
      </c>
      <c r="H21" s="6" t="s">
        <v>30</v>
      </c>
      <c r="I21" s="6" t="s">
        <v>31</v>
      </c>
      <c r="J21" s="6" t="s">
        <v>32</v>
      </c>
      <c r="K21" s="6" t="s">
        <v>43</v>
      </c>
      <c r="L21" s="8">
        <v>1</v>
      </c>
      <c r="M21" s="9">
        <v>44012</v>
      </c>
      <c r="N21" s="9">
        <v>44111</v>
      </c>
      <c r="O21" s="10">
        <v>0</v>
      </c>
      <c r="P21" s="8">
        <v>1000</v>
      </c>
    </row>
    <row r="22" spans="1:16" ht="15.75" customHeight="1" x14ac:dyDescent="0.3">
      <c r="A22" s="6" t="s">
        <v>107</v>
      </c>
      <c r="B22" s="6" t="s">
        <v>40</v>
      </c>
      <c r="C22" s="6" t="s">
        <v>50</v>
      </c>
      <c r="D22" s="6" t="s">
        <v>26</v>
      </c>
      <c r="E22" s="6" t="s">
        <v>27</v>
      </c>
      <c r="F22" s="6" t="s">
        <v>28</v>
      </c>
      <c r="G22" s="6" t="s">
        <v>108</v>
      </c>
      <c r="H22" s="6" t="s">
        <v>30</v>
      </c>
      <c r="I22" s="6" t="s">
        <v>65</v>
      </c>
      <c r="J22" s="6" t="s">
        <v>109</v>
      </c>
      <c r="K22" s="6" t="s">
        <v>84</v>
      </c>
      <c r="L22" s="8">
        <v>0</v>
      </c>
      <c r="M22" s="9">
        <v>44503</v>
      </c>
      <c r="N22" s="9">
        <v>44926</v>
      </c>
      <c r="O22" s="10">
        <v>0</v>
      </c>
      <c r="P22" s="8">
        <v>0</v>
      </c>
    </row>
    <row r="23" spans="1:16" ht="15.75" customHeight="1" x14ac:dyDescent="0.3">
      <c r="A23" s="6" t="s">
        <v>110</v>
      </c>
      <c r="B23" s="6" t="s">
        <v>60</v>
      </c>
      <c r="C23" s="6" t="s">
        <v>90</v>
      </c>
      <c r="D23" s="6" t="s">
        <v>26</v>
      </c>
      <c r="E23" s="6" t="s">
        <v>27</v>
      </c>
      <c r="F23" s="6" t="s">
        <v>71</v>
      </c>
      <c r="G23" s="6" t="s">
        <v>111</v>
      </c>
      <c r="H23" s="6" t="s">
        <v>30</v>
      </c>
      <c r="I23" s="6" t="s">
        <v>31</v>
      </c>
      <c r="J23" s="6" t="s">
        <v>32</v>
      </c>
      <c r="K23" s="6" t="s">
        <v>43</v>
      </c>
      <c r="L23" s="8">
        <v>1</v>
      </c>
      <c r="M23" s="9">
        <v>44011</v>
      </c>
      <c r="N23" s="9">
        <v>44218</v>
      </c>
      <c r="O23" s="10">
        <v>0</v>
      </c>
      <c r="P23" s="8">
        <v>10000</v>
      </c>
    </row>
    <row r="24" spans="1:16" ht="15.75" customHeight="1" x14ac:dyDescent="0.3">
      <c r="A24" s="6" t="s">
        <v>112</v>
      </c>
      <c r="B24" s="6" t="s">
        <v>24</v>
      </c>
      <c r="C24" s="6" t="s">
        <v>113</v>
      </c>
      <c r="D24" s="6" t="s">
        <v>26</v>
      </c>
      <c r="E24" s="6" t="s">
        <v>27</v>
      </c>
      <c r="F24" s="6" t="s">
        <v>114</v>
      </c>
      <c r="G24" s="6" t="s">
        <v>115</v>
      </c>
      <c r="H24" s="6" t="s">
        <v>30</v>
      </c>
      <c r="I24" s="6" t="s">
        <v>73</v>
      </c>
      <c r="J24" s="6" t="s">
        <v>74</v>
      </c>
      <c r="K24" s="6" t="s">
        <v>46</v>
      </c>
      <c r="L24" s="8">
        <v>1</v>
      </c>
      <c r="M24" s="9">
        <v>44504</v>
      </c>
      <c r="N24" s="9">
        <v>44551</v>
      </c>
      <c r="O24" s="10">
        <v>0</v>
      </c>
      <c r="P24" s="8">
        <v>275</v>
      </c>
    </row>
    <row r="25" spans="1:16" ht="15.75" customHeight="1" x14ac:dyDescent="0.3">
      <c r="A25" s="6" t="s">
        <v>116</v>
      </c>
      <c r="B25" s="6" t="s">
        <v>24</v>
      </c>
      <c r="C25" s="6" t="s">
        <v>117</v>
      </c>
      <c r="D25" s="6" t="s">
        <v>36</v>
      </c>
      <c r="E25" s="6" t="s">
        <v>37</v>
      </c>
      <c r="F25" s="6" t="s">
        <v>28</v>
      </c>
      <c r="G25" s="6" t="s">
        <v>118</v>
      </c>
      <c r="H25" s="6" t="s">
        <v>30</v>
      </c>
      <c r="I25" s="6" t="s">
        <v>31</v>
      </c>
      <c r="J25" s="6" t="s">
        <v>32</v>
      </c>
      <c r="K25" s="6" t="s">
        <v>43</v>
      </c>
      <c r="L25" s="8">
        <v>1</v>
      </c>
      <c r="M25" s="9">
        <v>44012</v>
      </c>
      <c r="N25" s="9">
        <v>44130</v>
      </c>
      <c r="O25" s="10">
        <v>0</v>
      </c>
      <c r="P25" s="8">
        <v>150</v>
      </c>
    </row>
    <row r="26" spans="1:16" ht="15.75" customHeight="1" x14ac:dyDescent="0.3">
      <c r="A26" s="6" t="s">
        <v>119</v>
      </c>
      <c r="B26" s="6" t="s">
        <v>40</v>
      </c>
      <c r="C26" s="6" t="s">
        <v>41</v>
      </c>
      <c r="D26" s="6" t="s">
        <v>26</v>
      </c>
      <c r="E26" s="6" t="s">
        <v>27</v>
      </c>
      <c r="F26" s="6" t="s">
        <v>28</v>
      </c>
      <c r="G26" s="6" t="s">
        <v>120</v>
      </c>
      <c r="H26" s="6" t="s">
        <v>30</v>
      </c>
      <c r="I26" s="6" t="s">
        <v>65</v>
      </c>
      <c r="J26" s="6" t="s">
        <v>83</v>
      </c>
      <c r="K26" s="6" t="s">
        <v>88</v>
      </c>
      <c r="L26" s="8">
        <v>0</v>
      </c>
      <c r="M26" s="9">
        <v>44504</v>
      </c>
      <c r="N26" s="9">
        <v>44741</v>
      </c>
      <c r="O26" s="10">
        <v>0</v>
      </c>
      <c r="P26" s="8">
        <v>1000</v>
      </c>
    </row>
    <row r="27" spans="1:16" ht="15.75" customHeight="1" x14ac:dyDescent="0.3">
      <c r="A27" s="6" t="s">
        <v>121</v>
      </c>
      <c r="B27" s="6" t="s">
        <v>24</v>
      </c>
      <c r="C27" s="6" t="s">
        <v>90</v>
      </c>
      <c r="D27" s="6" t="s">
        <v>26</v>
      </c>
      <c r="E27" s="6" t="s">
        <v>27</v>
      </c>
      <c r="F27" s="6" t="s">
        <v>114</v>
      </c>
      <c r="G27" s="6" t="s">
        <v>122</v>
      </c>
      <c r="H27" s="6" t="s">
        <v>123</v>
      </c>
      <c r="I27" s="6" t="s">
        <v>31</v>
      </c>
      <c r="J27" s="6" t="s">
        <v>124</v>
      </c>
      <c r="K27" s="6" t="s">
        <v>58</v>
      </c>
      <c r="L27" s="8">
        <v>1</v>
      </c>
      <c r="M27" s="9">
        <v>44522</v>
      </c>
      <c r="N27" s="9">
        <v>44524</v>
      </c>
      <c r="O27" s="10">
        <v>33600</v>
      </c>
      <c r="P27" s="8">
        <v>50</v>
      </c>
    </row>
    <row r="28" spans="1:16" ht="15.6" x14ac:dyDescent="0.3">
      <c r="A28" s="6" t="s">
        <v>125</v>
      </c>
      <c r="B28" s="6" t="s">
        <v>24</v>
      </c>
      <c r="C28" s="6" t="s">
        <v>35</v>
      </c>
      <c r="D28" s="6" t="s">
        <v>36</v>
      </c>
      <c r="E28" s="6" t="s">
        <v>37</v>
      </c>
      <c r="F28" s="6" t="s">
        <v>28</v>
      </c>
      <c r="G28" s="6" t="s">
        <v>126</v>
      </c>
      <c r="H28" s="6" t="s">
        <v>30</v>
      </c>
      <c r="I28" s="6" t="s">
        <v>65</v>
      </c>
      <c r="J28" s="6" t="s">
        <v>83</v>
      </c>
      <c r="K28" s="6" t="s">
        <v>88</v>
      </c>
      <c r="L28" s="8">
        <v>0</v>
      </c>
      <c r="M28" s="9">
        <v>44530</v>
      </c>
      <c r="N28" s="9">
        <v>44742</v>
      </c>
      <c r="O28" s="10">
        <v>0</v>
      </c>
      <c r="P28" s="8">
        <v>500</v>
      </c>
    </row>
    <row r="29" spans="1:16" ht="15.6" x14ac:dyDescent="0.3">
      <c r="A29" s="6" t="s">
        <v>127</v>
      </c>
      <c r="B29" s="6" t="s">
        <v>77</v>
      </c>
      <c r="C29" s="6" t="s">
        <v>113</v>
      </c>
      <c r="D29" s="6" t="s">
        <v>26</v>
      </c>
      <c r="E29" s="6" t="s">
        <v>27</v>
      </c>
      <c r="F29" s="6" t="s">
        <v>28</v>
      </c>
      <c r="G29" s="6" t="s">
        <v>128</v>
      </c>
      <c r="H29" s="6" t="s">
        <v>30</v>
      </c>
      <c r="I29" s="6" t="s">
        <v>65</v>
      </c>
      <c r="J29" s="6" t="s">
        <v>129</v>
      </c>
      <c r="K29" s="6" t="s">
        <v>75</v>
      </c>
      <c r="L29" s="8">
        <v>0</v>
      </c>
      <c r="M29" s="9">
        <v>44532</v>
      </c>
      <c r="N29" s="9">
        <v>44757</v>
      </c>
      <c r="O29" s="10">
        <v>0</v>
      </c>
      <c r="P29" s="8">
        <v>0</v>
      </c>
    </row>
    <row r="30" spans="1:16" ht="15.6" x14ac:dyDescent="0.3">
      <c r="A30" s="6" t="s">
        <v>130</v>
      </c>
      <c r="B30" s="6" t="s">
        <v>40</v>
      </c>
      <c r="C30" s="6" t="s">
        <v>90</v>
      </c>
      <c r="D30" s="6" t="s">
        <v>26</v>
      </c>
      <c r="E30" s="6" t="s">
        <v>27</v>
      </c>
      <c r="F30" s="6" t="s">
        <v>28</v>
      </c>
      <c r="G30" s="6" t="s">
        <v>131</v>
      </c>
      <c r="H30" s="6" t="s">
        <v>30</v>
      </c>
      <c r="I30" s="6" t="s">
        <v>31</v>
      </c>
      <c r="J30" s="6" t="s">
        <v>32</v>
      </c>
      <c r="K30" s="6" t="s">
        <v>33</v>
      </c>
      <c r="L30" s="8">
        <v>1</v>
      </c>
      <c r="M30" s="9">
        <v>44028</v>
      </c>
      <c r="N30" s="9">
        <v>44097</v>
      </c>
      <c r="O30" s="10">
        <v>0</v>
      </c>
      <c r="P30" s="8">
        <v>650</v>
      </c>
    </row>
    <row r="31" spans="1:16" ht="15.6" x14ac:dyDescent="0.3">
      <c r="A31" s="6" t="s">
        <v>132</v>
      </c>
      <c r="B31" s="6" t="s">
        <v>31</v>
      </c>
      <c r="C31" s="6" t="s">
        <v>41</v>
      </c>
      <c r="D31" s="6" t="s">
        <v>26</v>
      </c>
      <c r="E31" s="6" t="s">
        <v>27</v>
      </c>
      <c r="F31" s="6" t="s">
        <v>28</v>
      </c>
      <c r="G31" s="6" t="s">
        <v>133</v>
      </c>
      <c r="H31" s="6" t="s">
        <v>30</v>
      </c>
      <c r="I31" s="6" t="s">
        <v>73</v>
      </c>
      <c r="J31" s="6" t="s">
        <v>134</v>
      </c>
      <c r="K31" s="6" t="s">
        <v>135</v>
      </c>
      <c r="L31" s="8">
        <v>0</v>
      </c>
      <c r="M31" s="9">
        <v>44524</v>
      </c>
      <c r="N31" s="9">
        <v>44651</v>
      </c>
      <c r="O31" s="10">
        <v>0</v>
      </c>
      <c r="P31" s="8">
        <v>100</v>
      </c>
    </row>
    <row r="32" spans="1:16" ht="15.6" x14ac:dyDescent="0.3">
      <c r="A32" s="6" t="s">
        <v>136</v>
      </c>
      <c r="B32" s="6" t="s">
        <v>24</v>
      </c>
      <c r="C32" s="6" t="s">
        <v>50</v>
      </c>
      <c r="D32" s="6" t="s">
        <v>26</v>
      </c>
      <c r="E32" s="6" t="s">
        <v>27</v>
      </c>
      <c r="F32" s="6" t="s">
        <v>28</v>
      </c>
      <c r="G32" s="6" t="s">
        <v>137</v>
      </c>
      <c r="H32" s="6" t="s">
        <v>30</v>
      </c>
      <c r="I32" s="6" t="s">
        <v>31</v>
      </c>
      <c r="J32" s="6" t="s">
        <v>32</v>
      </c>
      <c r="K32" s="6" t="s">
        <v>33</v>
      </c>
      <c r="L32" s="8">
        <v>1</v>
      </c>
      <c r="M32" s="9">
        <v>44032</v>
      </c>
      <c r="N32" s="9">
        <v>44069</v>
      </c>
      <c r="O32" s="10">
        <v>0</v>
      </c>
      <c r="P32" s="8">
        <v>285</v>
      </c>
    </row>
    <row r="33" spans="1:16" ht="15.6" x14ac:dyDescent="0.3">
      <c r="A33" s="6" t="s">
        <v>138</v>
      </c>
      <c r="B33" s="6" t="s">
        <v>77</v>
      </c>
      <c r="C33" s="6" t="s">
        <v>139</v>
      </c>
      <c r="D33" s="6" t="s">
        <v>36</v>
      </c>
      <c r="E33" s="6" t="s">
        <v>70</v>
      </c>
      <c r="F33" s="6" t="s">
        <v>28</v>
      </c>
      <c r="G33" s="6" t="s">
        <v>140</v>
      </c>
      <c r="H33" s="6" t="s">
        <v>30</v>
      </c>
      <c r="I33" s="6" t="s">
        <v>56</v>
      </c>
      <c r="J33" s="6" t="s">
        <v>87</v>
      </c>
      <c r="K33" s="6" t="s">
        <v>135</v>
      </c>
      <c r="L33" s="8">
        <v>0</v>
      </c>
      <c r="M33" s="9">
        <v>44517</v>
      </c>
      <c r="N33" s="9">
        <v>44651</v>
      </c>
      <c r="O33" s="10">
        <v>0</v>
      </c>
      <c r="P33" s="8">
        <v>2000</v>
      </c>
    </row>
    <row r="34" spans="1:16" ht="15.6" x14ac:dyDescent="0.3">
      <c r="A34" s="6" t="s">
        <v>141</v>
      </c>
      <c r="B34" s="6" t="s">
        <v>60</v>
      </c>
      <c r="C34" s="6" t="s">
        <v>50</v>
      </c>
      <c r="D34" s="6" t="s">
        <v>26</v>
      </c>
      <c r="E34" s="6" t="s">
        <v>27</v>
      </c>
      <c r="F34" s="6" t="s">
        <v>28</v>
      </c>
      <c r="G34" s="6" t="s">
        <v>142</v>
      </c>
      <c r="H34" s="6" t="s">
        <v>30</v>
      </c>
      <c r="I34" s="6" t="s">
        <v>56</v>
      </c>
      <c r="J34" s="6" t="s">
        <v>143</v>
      </c>
      <c r="K34" s="6" t="s">
        <v>58</v>
      </c>
      <c r="L34" s="8">
        <v>1</v>
      </c>
      <c r="M34" s="9">
        <v>44032</v>
      </c>
      <c r="N34" s="9">
        <v>44032</v>
      </c>
      <c r="O34" s="10">
        <v>353119</v>
      </c>
      <c r="P34" s="8">
        <v>50</v>
      </c>
    </row>
    <row r="35" spans="1:16" ht="15.6" x14ac:dyDescent="0.3">
      <c r="A35" s="6" t="s">
        <v>144</v>
      </c>
      <c r="B35" s="6" t="s">
        <v>24</v>
      </c>
      <c r="C35" s="6" t="s">
        <v>35</v>
      </c>
      <c r="D35" s="6" t="s">
        <v>36</v>
      </c>
      <c r="E35" s="6" t="s">
        <v>37</v>
      </c>
      <c r="F35" s="6" t="s">
        <v>28</v>
      </c>
      <c r="G35" s="6" t="s">
        <v>145</v>
      </c>
      <c r="H35" s="6" t="s">
        <v>30</v>
      </c>
      <c r="I35" s="6" t="s">
        <v>73</v>
      </c>
      <c r="J35" s="6" t="s">
        <v>74</v>
      </c>
      <c r="K35" s="6" t="s">
        <v>146</v>
      </c>
      <c r="L35" s="8">
        <v>0</v>
      </c>
      <c r="M35" s="9">
        <v>44515</v>
      </c>
      <c r="N35" s="9">
        <v>44651</v>
      </c>
      <c r="O35" s="10">
        <v>0</v>
      </c>
      <c r="P35" s="8">
        <v>330</v>
      </c>
    </row>
    <row r="36" spans="1:16" ht="15.6" x14ac:dyDescent="0.3">
      <c r="A36" s="6" t="s">
        <v>147</v>
      </c>
      <c r="B36" s="6" t="s">
        <v>24</v>
      </c>
      <c r="C36" s="6" t="s">
        <v>50</v>
      </c>
      <c r="D36" s="6" t="s">
        <v>26</v>
      </c>
      <c r="E36" s="6" t="s">
        <v>27</v>
      </c>
      <c r="F36" s="6" t="s">
        <v>28</v>
      </c>
      <c r="G36" s="6" t="s">
        <v>148</v>
      </c>
      <c r="H36" s="6" t="s">
        <v>30</v>
      </c>
      <c r="I36" s="6" t="s">
        <v>31</v>
      </c>
      <c r="J36" s="6" t="s">
        <v>32</v>
      </c>
      <c r="K36" s="6" t="s">
        <v>46</v>
      </c>
      <c r="L36" s="8">
        <v>1</v>
      </c>
      <c r="M36" s="9">
        <v>44026</v>
      </c>
      <c r="N36" s="9">
        <v>44104</v>
      </c>
      <c r="O36" s="10">
        <v>0</v>
      </c>
      <c r="P36" s="8">
        <v>175</v>
      </c>
    </row>
    <row r="37" spans="1:16" ht="15.6" x14ac:dyDescent="0.3">
      <c r="A37" s="6" t="s">
        <v>149</v>
      </c>
      <c r="B37" s="6" t="s">
        <v>24</v>
      </c>
      <c r="C37" s="6" t="s">
        <v>41</v>
      </c>
      <c r="D37" s="6" t="s">
        <v>26</v>
      </c>
      <c r="E37" s="6" t="s">
        <v>27</v>
      </c>
      <c r="F37" s="6" t="s">
        <v>28</v>
      </c>
      <c r="G37" s="6" t="s">
        <v>150</v>
      </c>
      <c r="H37" s="6" t="s">
        <v>30</v>
      </c>
      <c r="I37" s="6" t="s">
        <v>31</v>
      </c>
      <c r="J37" s="6" t="s">
        <v>32</v>
      </c>
      <c r="K37" s="6" t="s">
        <v>46</v>
      </c>
      <c r="L37" s="8">
        <v>1</v>
      </c>
      <c r="M37" s="9">
        <v>44029</v>
      </c>
      <c r="N37" s="9">
        <v>44029</v>
      </c>
      <c r="O37" s="10">
        <v>0</v>
      </c>
      <c r="P37" s="8">
        <v>0</v>
      </c>
    </row>
    <row r="38" spans="1:16" ht="15.6" x14ac:dyDescent="0.3">
      <c r="A38" s="6" t="s">
        <v>151</v>
      </c>
      <c r="B38" s="6" t="s">
        <v>60</v>
      </c>
      <c r="C38" s="6" t="s">
        <v>152</v>
      </c>
      <c r="D38" s="6" t="s">
        <v>26</v>
      </c>
      <c r="E38" s="6" t="s">
        <v>27</v>
      </c>
      <c r="F38" s="6" t="s">
        <v>28</v>
      </c>
      <c r="G38" s="6" t="s">
        <v>153</v>
      </c>
      <c r="H38" s="6" t="s">
        <v>30</v>
      </c>
      <c r="I38" s="6" t="s">
        <v>31</v>
      </c>
      <c r="J38" s="6" t="s">
        <v>154</v>
      </c>
      <c r="K38" s="6" t="s">
        <v>43</v>
      </c>
      <c r="L38" s="8">
        <v>1</v>
      </c>
      <c r="M38" s="9">
        <v>44532</v>
      </c>
      <c r="N38" s="9">
        <v>44537</v>
      </c>
      <c r="O38" s="10">
        <v>0</v>
      </c>
      <c r="P38" s="8">
        <v>0</v>
      </c>
    </row>
    <row r="39" spans="1:16" ht="15.6" x14ac:dyDescent="0.3">
      <c r="A39" s="6" t="s">
        <v>155</v>
      </c>
      <c r="B39" s="6" t="s">
        <v>77</v>
      </c>
      <c r="C39" s="6" t="s">
        <v>156</v>
      </c>
      <c r="D39" s="6" t="s">
        <v>26</v>
      </c>
      <c r="E39" s="6" t="s">
        <v>27</v>
      </c>
      <c r="F39" s="6" t="s">
        <v>157</v>
      </c>
      <c r="G39" s="6" t="s">
        <v>158</v>
      </c>
      <c r="H39" s="6" t="s">
        <v>30</v>
      </c>
      <c r="I39" s="6" t="s">
        <v>65</v>
      </c>
      <c r="J39" s="6" t="s">
        <v>83</v>
      </c>
      <c r="K39" s="6" t="s">
        <v>88</v>
      </c>
      <c r="L39" s="8">
        <v>0</v>
      </c>
      <c r="M39" s="9">
        <v>44532</v>
      </c>
      <c r="N39" s="9">
        <v>44742</v>
      </c>
      <c r="O39" s="10">
        <v>0</v>
      </c>
      <c r="P39" s="8">
        <v>1000</v>
      </c>
    </row>
    <row r="40" spans="1:16" ht="15.6" x14ac:dyDescent="0.3">
      <c r="A40" s="6" t="s">
        <v>159</v>
      </c>
      <c r="B40" s="6" t="s">
        <v>40</v>
      </c>
      <c r="C40" s="6" t="s">
        <v>160</v>
      </c>
      <c r="D40" s="6" t="s">
        <v>26</v>
      </c>
      <c r="E40" s="6" t="s">
        <v>27</v>
      </c>
      <c r="F40" s="6" t="s">
        <v>28</v>
      </c>
      <c r="G40" s="6" t="s">
        <v>161</v>
      </c>
      <c r="H40" s="6" t="s">
        <v>30</v>
      </c>
      <c r="I40" s="6" t="s">
        <v>31</v>
      </c>
      <c r="J40" s="6" t="s">
        <v>32</v>
      </c>
      <c r="K40" s="6" t="s">
        <v>43</v>
      </c>
      <c r="L40" s="8">
        <v>1</v>
      </c>
      <c r="M40" s="9">
        <v>44027</v>
      </c>
      <c r="N40" s="9">
        <v>44028</v>
      </c>
      <c r="O40" s="10">
        <v>0</v>
      </c>
      <c r="P40" s="8">
        <v>0</v>
      </c>
    </row>
    <row r="41" spans="1:16" ht="15.6" x14ac:dyDescent="0.3">
      <c r="A41" s="6" t="s">
        <v>162</v>
      </c>
      <c r="B41" s="6" t="s">
        <v>53</v>
      </c>
      <c r="C41" s="6" t="s">
        <v>163</v>
      </c>
      <c r="D41" s="6" t="s">
        <v>36</v>
      </c>
      <c r="E41" s="6" t="s">
        <v>37</v>
      </c>
      <c r="F41" s="6" t="s">
        <v>28</v>
      </c>
      <c r="G41" s="6" t="s">
        <v>164</v>
      </c>
      <c r="H41" s="6" t="s">
        <v>30</v>
      </c>
      <c r="I41" s="6" t="s">
        <v>56</v>
      </c>
      <c r="J41" s="6" t="s">
        <v>143</v>
      </c>
      <c r="K41" s="6" t="s">
        <v>58</v>
      </c>
      <c r="L41" s="8">
        <v>1</v>
      </c>
      <c r="M41" s="9">
        <v>44032</v>
      </c>
      <c r="N41" s="9">
        <v>44468</v>
      </c>
      <c r="O41" s="10">
        <v>206448</v>
      </c>
      <c r="P41" s="8">
        <v>9200</v>
      </c>
    </row>
    <row r="42" spans="1:16" ht="15.6" x14ac:dyDescent="0.3">
      <c r="A42" s="6" t="s">
        <v>141</v>
      </c>
      <c r="B42" s="6" t="s">
        <v>60</v>
      </c>
      <c r="C42" s="6" t="s">
        <v>50</v>
      </c>
      <c r="D42" s="6" t="s">
        <v>26</v>
      </c>
      <c r="E42" s="6" t="s">
        <v>27</v>
      </c>
      <c r="F42" s="6" t="s">
        <v>28</v>
      </c>
      <c r="G42" s="6" t="s">
        <v>165</v>
      </c>
      <c r="H42" s="6" t="s">
        <v>30</v>
      </c>
      <c r="I42" s="6" t="s">
        <v>56</v>
      </c>
      <c r="J42" s="6" t="s">
        <v>143</v>
      </c>
      <c r="K42" s="6" t="s">
        <v>58</v>
      </c>
      <c r="L42" s="8">
        <v>1</v>
      </c>
      <c r="M42" s="9">
        <v>44032</v>
      </c>
      <c r="N42" s="9">
        <v>44032</v>
      </c>
      <c r="O42" s="10">
        <v>353119</v>
      </c>
      <c r="P42" s="8">
        <v>0</v>
      </c>
    </row>
    <row r="43" spans="1:16" ht="15.6" x14ac:dyDescent="0.3">
      <c r="A43" s="6" t="s">
        <v>166</v>
      </c>
      <c r="B43" s="6" t="s">
        <v>24</v>
      </c>
      <c r="C43" s="6" t="s">
        <v>167</v>
      </c>
      <c r="D43" s="6" t="s">
        <v>36</v>
      </c>
      <c r="E43" s="6" t="s">
        <v>27</v>
      </c>
      <c r="F43" s="6" t="s">
        <v>28</v>
      </c>
      <c r="G43" s="6" t="s">
        <v>168</v>
      </c>
      <c r="H43" s="6" t="s">
        <v>30</v>
      </c>
      <c r="I43" s="6" t="s">
        <v>73</v>
      </c>
      <c r="J43" s="6" t="s">
        <v>92</v>
      </c>
      <c r="K43" s="6" t="s">
        <v>169</v>
      </c>
      <c r="L43" s="8">
        <v>0</v>
      </c>
      <c r="M43" s="9">
        <v>44510</v>
      </c>
      <c r="N43" s="9">
        <v>44651</v>
      </c>
      <c r="O43" s="10">
        <v>0</v>
      </c>
      <c r="P43" s="8">
        <v>400</v>
      </c>
    </row>
    <row r="44" spans="1:16" ht="15.6" x14ac:dyDescent="0.3">
      <c r="A44" s="6" t="s">
        <v>170</v>
      </c>
      <c r="B44" s="6" t="s">
        <v>60</v>
      </c>
      <c r="C44" s="6" t="s">
        <v>25</v>
      </c>
      <c r="D44" s="6" t="s">
        <v>26</v>
      </c>
      <c r="E44" s="6" t="s">
        <v>27</v>
      </c>
      <c r="F44" s="6" t="s">
        <v>28</v>
      </c>
      <c r="G44" s="6" t="s">
        <v>171</v>
      </c>
      <c r="H44" s="6" t="s">
        <v>30</v>
      </c>
      <c r="I44" s="6" t="s">
        <v>31</v>
      </c>
      <c r="J44" s="6" t="s">
        <v>32</v>
      </c>
      <c r="K44" s="6" t="s">
        <v>33</v>
      </c>
      <c r="L44" s="8">
        <v>1</v>
      </c>
      <c r="M44" s="9">
        <v>44027</v>
      </c>
      <c r="N44" s="9">
        <v>44447</v>
      </c>
      <c r="O44" s="10">
        <v>0</v>
      </c>
      <c r="P44" s="8">
        <v>6500</v>
      </c>
    </row>
    <row r="45" spans="1:16" ht="15.6" x14ac:dyDescent="0.3">
      <c r="A45" s="6" t="s">
        <v>149</v>
      </c>
      <c r="B45" s="6" t="s">
        <v>24</v>
      </c>
      <c r="C45" s="6" t="s">
        <v>41</v>
      </c>
      <c r="D45" s="6" t="s">
        <v>26</v>
      </c>
      <c r="E45" s="6" t="s">
        <v>27</v>
      </c>
      <c r="F45" s="6" t="s">
        <v>28</v>
      </c>
      <c r="G45" s="6" t="s">
        <v>172</v>
      </c>
      <c r="H45" s="6" t="s">
        <v>30</v>
      </c>
      <c r="I45" s="6" t="s">
        <v>31</v>
      </c>
      <c r="J45" s="6" t="s">
        <v>32</v>
      </c>
      <c r="K45" s="6" t="s">
        <v>46</v>
      </c>
      <c r="L45" s="8">
        <v>1</v>
      </c>
      <c r="M45" s="9">
        <v>44029</v>
      </c>
      <c r="N45" s="9">
        <v>44029</v>
      </c>
      <c r="O45" s="10">
        <v>0</v>
      </c>
      <c r="P45" s="8">
        <v>0</v>
      </c>
    </row>
    <row r="46" spans="1:16" ht="15.6" x14ac:dyDescent="0.3">
      <c r="A46" s="6" t="s">
        <v>173</v>
      </c>
      <c r="B46" s="6" t="s">
        <v>24</v>
      </c>
      <c r="C46" s="6" t="s">
        <v>174</v>
      </c>
      <c r="D46" s="6" t="s">
        <v>36</v>
      </c>
      <c r="E46" s="6" t="s">
        <v>37</v>
      </c>
      <c r="F46" s="6" t="s">
        <v>28</v>
      </c>
      <c r="G46" s="6" t="s">
        <v>175</v>
      </c>
      <c r="H46" s="6" t="s">
        <v>30</v>
      </c>
      <c r="I46" s="6" t="s">
        <v>73</v>
      </c>
      <c r="J46" s="6" t="s">
        <v>176</v>
      </c>
      <c r="K46" s="6" t="s">
        <v>146</v>
      </c>
      <c r="L46" s="8">
        <v>0</v>
      </c>
      <c r="M46" s="9">
        <v>44518</v>
      </c>
      <c r="N46" s="9">
        <v>44610</v>
      </c>
      <c r="O46" s="10">
        <v>0</v>
      </c>
      <c r="P46" s="8">
        <v>100</v>
      </c>
    </row>
    <row r="47" spans="1:16" ht="15.6" x14ac:dyDescent="0.3">
      <c r="A47" s="6" t="s">
        <v>177</v>
      </c>
      <c r="B47" s="6" t="s">
        <v>24</v>
      </c>
      <c r="C47" s="6" t="s">
        <v>178</v>
      </c>
      <c r="D47" s="6" t="s">
        <v>26</v>
      </c>
      <c r="E47" s="6" t="s">
        <v>27</v>
      </c>
      <c r="F47" s="6" t="s">
        <v>28</v>
      </c>
      <c r="G47" s="6" t="s">
        <v>179</v>
      </c>
      <c r="H47" s="6" t="s">
        <v>30</v>
      </c>
      <c r="I47" s="6" t="s">
        <v>73</v>
      </c>
      <c r="J47" s="6" t="s">
        <v>92</v>
      </c>
      <c r="K47" s="6" t="s">
        <v>146</v>
      </c>
      <c r="L47" s="8">
        <v>0</v>
      </c>
      <c r="M47" s="9">
        <v>44495</v>
      </c>
      <c r="N47" s="9">
        <v>44651</v>
      </c>
      <c r="O47" s="10">
        <v>0</v>
      </c>
      <c r="P47" s="8">
        <v>150</v>
      </c>
    </row>
    <row r="48" spans="1:16" ht="15.6" x14ac:dyDescent="0.3">
      <c r="A48" s="6" t="s">
        <v>180</v>
      </c>
      <c r="B48" s="6" t="s">
        <v>24</v>
      </c>
      <c r="C48" s="6" t="s">
        <v>181</v>
      </c>
      <c r="D48" s="6" t="s">
        <v>26</v>
      </c>
      <c r="E48" s="6" t="s">
        <v>27</v>
      </c>
      <c r="F48" s="6" t="s">
        <v>28</v>
      </c>
      <c r="G48" s="6" t="s">
        <v>182</v>
      </c>
      <c r="H48" s="6" t="s">
        <v>30</v>
      </c>
      <c r="I48" s="6" t="s">
        <v>73</v>
      </c>
      <c r="J48" s="6" t="s">
        <v>92</v>
      </c>
      <c r="K48" s="6" t="s">
        <v>58</v>
      </c>
      <c r="L48" s="8">
        <v>1</v>
      </c>
      <c r="M48" s="9">
        <v>44509</v>
      </c>
      <c r="N48" s="9">
        <v>44551</v>
      </c>
      <c r="O48" s="10">
        <v>9600</v>
      </c>
      <c r="P48" s="8">
        <v>100</v>
      </c>
    </row>
    <row r="49" spans="1:16" ht="15.6" x14ac:dyDescent="0.3">
      <c r="A49" s="6" t="s">
        <v>183</v>
      </c>
      <c r="B49" s="6" t="s">
        <v>24</v>
      </c>
      <c r="C49" s="6" t="s">
        <v>184</v>
      </c>
      <c r="D49" s="6" t="s">
        <v>26</v>
      </c>
      <c r="E49" s="6" t="s">
        <v>27</v>
      </c>
      <c r="F49" s="6" t="s">
        <v>28</v>
      </c>
      <c r="G49" s="6" t="s">
        <v>185</v>
      </c>
      <c r="H49" s="6" t="s">
        <v>30</v>
      </c>
      <c r="I49" s="6" t="s">
        <v>31</v>
      </c>
      <c r="J49" s="6" t="s">
        <v>32</v>
      </c>
      <c r="K49" s="6" t="s">
        <v>33</v>
      </c>
      <c r="L49" s="8">
        <v>1</v>
      </c>
      <c r="M49" s="9">
        <v>44028</v>
      </c>
      <c r="N49" s="9">
        <v>44165</v>
      </c>
      <c r="O49" s="10">
        <v>0</v>
      </c>
      <c r="P49" s="8">
        <v>0</v>
      </c>
    </row>
    <row r="50" spans="1:16" ht="15.6" x14ac:dyDescent="0.3">
      <c r="A50" s="6" t="s">
        <v>186</v>
      </c>
      <c r="B50" s="6" t="s">
        <v>24</v>
      </c>
      <c r="C50" s="6" t="s">
        <v>41</v>
      </c>
      <c r="D50" s="6" t="s">
        <v>26</v>
      </c>
      <c r="E50" s="6" t="s">
        <v>27</v>
      </c>
      <c r="F50" s="6" t="s">
        <v>71</v>
      </c>
      <c r="G50" s="6" t="s">
        <v>187</v>
      </c>
      <c r="H50" s="6" t="s">
        <v>30</v>
      </c>
      <c r="I50" s="6" t="s">
        <v>31</v>
      </c>
      <c r="J50" s="6" t="s">
        <v>32</v>
      </c>
      <c r="K50" s="6" t="s">
        <v>33</v>
      </c>
      <c r="L50" s="8">
        <v>1</v>
      </c>
      <c r="M50" s="9">
        <v>44026</v>
      </c>
      <c r="N50" s="9">
        <v>44077</v>
      </c>
      <c r="O50" s="10">
        <v>0</v>
      </c>
      <c r="P50" s="8">
        <v>250</v>
      </c>
    </row>
    <row r="51" spans="1:16" ht="15.6" x14ac:dyDescent="0.3">
      <c r="A51" s="6" t="s">
        <v>188</v>
      </c>
      <c r="B51" s="6" t="s">
        <v>24</v>
      </c>
      <c r="C51" s="6" t="s">
        <v>189</v>
      </c>
      <c r="D51" s="6" t="s">
        <v>36</v>
      </c>
      <c r="E51" s="6" t="s">
        <v>27</v>
      </c>
      <c r="F51" s="6" t="s">
        <v>28</v>
      </c>
      <c r="G51" s="6" t="s">
        <v>190</v>
      </c>
      <c r="H51" s="6" t="s">
        <v>30</v>
      </c>
      <c r="I51" s="6" t="s">
        <v>31</v>
      </c>
      <c r="J51" s="6" t="s">
        <v>32</v>
      </c>
      <c r="K51" s="6" t="s">
        <v>46</v>
      </c>
      <c r="L51" s="8">
        <v>1</v>
      </c>
      <c r="M51" s="9">
        <v>44029</v>
      </c>
      <c r="N51" s="9">
        <v>44074</v>
      </c>
      <c r="O51" s="10">
        <v>0</v>
      </c>
      <c r="P51" s="8">
        <v>650</v>
      </c>
    </row>
    <row r="52" spans="1:16" ht="15.6" x14ac:dyDescent="0.3">
      <c r="A52" s="6" t="s">
        <v>191</v>
      </c>
      <c r="B52" s="6" t="s">
        <v>24</v>
      </c>
      <c r="C52" s="6" t="s">
        <v>192</v>
      </c>
      <c r="D52" s="6" t="s">
        <v>26</v>
      </c>
      <c r="E52" s="6" t="s">
        <v>27</v>
      </c>
      <c r="F52" s="6" t="s">
        <v>28</v>
      </c>
      <c r="G52" s="6" t="s">
        <v>193</v>
      </c>
      <c r="H52" s="6" t="s">
        <v>30</v>
      </c>
      <c r="I52" s="6" t="s">
        <v>31</v>
      </c>
      <c r="J52" s="6" t="s">
        <v>32</v>
      </c>
      <c r="K52" s="6" t="s">
        <v>33</v>
      </c>
      <c r="L52" s="8">
        <v>1</v>
      </c>
      <c r="M52" s="9">
        <v>44033</v>
      </c>
      <c r="N52" s="9">
        <v>44054</v>
      </c>
      <c r="O52" s="10">
        <v>0</v>
      </c>
      <c r="P52" s="8">
        <v>0</v>
      </c>
    </row>
    <row r="53" spans="1:16" ht="15.6" x14ac:dyDescent="0.3">
      <c r="A53" s="6" t="s">
        <v>194</v>
      </c>
      <c r="B53" s="6" t="s">
        <v>40</v>
      </c>
      <c r="C53" s="6" t="s">
        <v>195</v>
      </c>
      <c r="D53" s="6" t="s">
        <v>26</v>
      </c>
      <c r="E53" s="6" t="s">
        <v>27</v>
      </c>
      <c r="F53" s="6" t="s">
        <v>28</v>
      </c>
      <c r="G53" s="6" t="s">
        <v>196</v>
      </c>
      <c r="H53" s="6" t="s">
        <v>30</v>
      </c>
      <c r="I53" s="6" t="s">
        <v>31</v>
      </c>
      <c r="J53" s="6" t="s">
        <v>32</v>
      </c>
      <c r="K53" s="6" t="s">
        <v>33</v>
      </c>
      <c r="L53" s="8">
        <v>1</v>
      </c>
      <c r="M53" s="9">
        <v>44027</v>
      </c>
      <c r="N53" s="9">
        <v>44032</v>
      </c>
      <c r="O53" s="10">
        <v>0</v>
      </c>
      <c r="P53" s="8">
        <v>0</v>
      </c>
    </row>
    <row r="54" spans="1:16" ht="15.6" x14ac:dyDescent="0.3">
      <c r="A54" s="6" t="s">
        <v>197</v>
      </c>
      <c r="B54" s="6" t="s">
        <v>40</v>
      </c>
      <c r="C54" s="6" t="s">
        <v>198</v>
      </c>
      <c r="D54" s="6" t="s">
        <v>36</v>
      </c>
      <c r="E54" s="6" t="s">
        <v>27</v>
      </c>
      <c r="F54" s="6" t="s">
        <v>28</v>
      </c>
      <c r="G54" s="6" t="s">
        <v>199</v>
      </c>
      <c r="H54" s="6" t="s">
        <v>30</v>
      </c>
      <c r="I54" s="6" t="s">
        <v>73</v>
      </c>
      <c r="J54" s="6" t="s">
        <v>92</v>
      </c>
      <c r="K54" s="6" t="s">
        <v>75</v>
      </c>
      <c r="L54" s="8">
        <v>0</v>
      </c>
      <c r="M54" s="9">
        <v>44502</v>
      </c>
      <c r="N54" s="9">
        <v>44651</v>
      </c>
      <c r="O54" s="10">
        <v>0</v>
      </c>
      <c r="P54" s="8">
        <v>0</v>
      </c>
    </row>
    <row r="55" spans="1:16" ht="15.6" x14ac:dyDescent="0.3">
      <c r="A55" s="6" t="s">
        <v>200</v>
      </c>
      <c r="B55" s="6" t="s">
        <v>40</v>
      </c>
      <c r="C55" s="6" t="s">
        <v>201</v>
      </c>
      <c r="D55" s="6" t="s">
        <v>26</v>
      </c>
      <c r="E55" s="6" t="s">
        <v>27</v>
      </c>
      <c r="F55" s="6" t="s">
        <v>28</v>
      </c>
      <c r="G55" s="6" t="s">
        <v>202</v>
      </c>
      <c r="H55" s="6" t="s">
        <v>30</v>
      </c>
      <c r="I55" s="6" t="s">
        <v>31</v>
      </c>
      <c r="J55" s="6" t="s">
        <v>32</v>
      </c>
      <c r="K55" s="6" t="s">
        <v>33</v>
      </c>
      <c r="L55" s="8">
        <v>1</v>
      </c>
      <c r="M55" s="9">
        <v>44071</v>
      </c>
      <c r="N55" s="9">
        <v>44102</v>
      </c>
      <c r="O55" s="10">
        <v>0</v>
      </c>
      <c r="P55" s="8">
        <v>0</v>
      </c>
    </row>
    <row r="56" spans="1:16" ht="15.6" x14ac:dyDescent="0.3">
      <c r="A56" s="6" t="s">
        <v>203</v>
      </c>
      <c r="B56" s="6" t="s">
        <v>24</v>
      </c>
      <c r="C56" s="6" t="s">
        <v>90</v>
      </c>
      <c r="D56" s="6" t="s">
        <v>26</v>
      </c>
      <c r="E56" s="6" t="s">
        <v>27</v>
      </c>
      <c r="F56" s="6" t="s">
        <v>28</v>
      </c>
      <c r="G56" s="6" t="s">
        <v>204</v>
      </c>
      <c r="H56" s="6" t="s">
        <v>30</v>
      </c>
      <c r="I56" s="6" t="s">
        <v>31</v>
      </c>
      <c r="J56" s="6" t="s">
        <v>32</v>
      </c>
      <c r="K56" s="6" t="s">
        <v>33</v>
      </c>
      <c r="L56" s="8">
        <v>1</v>
      </c>
      <c r="M56" s="9">
        <v>44027</v>
      </c>
      <c r="N56" s="9">
        <v>44133</v>
      </c>
      <c r="O56" s="10">
        <v>0</v>
      </c>
      <c r="P56" s="8">
        <v>0</v>
      </c>
    </row>
    <row r="57" spans="1:16" ht="15.6" x14ac:dyDescent="0.3">
      <c r="A57" s="6" t="s">
        <v>205</v>
      </c>
      <c r="B57" s="6" t="s">
        <v>77</v>
      </c>
      <c r="C57" s="6" t="s">
        <v>206</v>
      </c>
      <c r="D57" s="6" t="s">
        <v>26</v>
      </c>
      <c r="E57" s="6" t="s">
        <v>27</v>
      </c>
      <c r="F57" s="6" t="s">
        <v>28</v>
      </c>
      <c r="G57" s="6" t="s">
        <v>207</v>
      </c>
      <c r="H57" s="6" t="s">
        <v>30</v>
      </c>
      <c r="I57" s="6" t="s">
        <v>65</v>
      </c>
      <c r="J57" s="6" t="s">
        <v>83</v>
      </c>
      <c r="K57" s="6" t="s">
        <v>88</v>
      </c>
      <c r="L57" s="8">
        <v>0</v>
      </c>
      <c r="M57" s="9">
        <v>44505</v>
      </c>
      <c r="N57" s="9">
        <v>44687</v>
      </c>
      <c r="O57" s="10">
        <v>0</v>
      </c>
      <c r="P57" s="8">
        <v>1000</v>
      </c>
    </row>
    <row r="58" spans="1:16" ht="15.6" x14ac:dyDescent="0.3">
      <c r="A58" s="6" t="s">
        <v>208</v>
      </c>
      <c r="B58" s="6" t="s">
        <v>24</v>
      </c>
      <c r="C58" s="6" t="s">
        <v>35</v>
      </c>
      <c r="D58" s="6" t="s">
        <v>36</v>
      </c>
      <c r="E58" s="6" t="s">
        <v>37</v>
      </c>
      <c r="F58" s="6" t="s">
        <v>28</v>
      </c>
      <c r="G58" s="6" t="s">
        <v>209</v>
      </c>
      <c r="H58" s="6" t="s">
        <v>30</v>
      </c>
      <c r="I58" s="6" t="s">
        <v>65</v>
      </c>
      <c r="J58" s="6" t="s">
        <v>100</v>
      </c>
      <c r="K58" s="6" t="s">
        <v>58</v>
      </c>
      <c r="L58" s="8">
        <v>1</v>
      </c>
      <c r="M58" s="9">
        <v>44270</v>
      </c>
      <c r="N58" s="9">
        <v>44310</v>
      </c>
      <c r="O58" s="10">
        <v>48384</v>
      </c>
      <c r="P58" s="8">
        <v>300</v>
      </c>
    </row>
    <row r="59" spans="1:16" ht="15.6" x14ac:dyDescent="0.3">
      <c r="A59" s="6" t="s">
        <v>210</v>
      </c>
      <c r="B59" s="6" t="s">
        <v>24</v>
      </c>
      <c r="C59" s="6" t="s">
        <v>211</v>
      </c>
      <c r="D59" s="6" t="s">
        <v>26</v>
      </c>
      <c r="E59" s="6" t="s">
        <v>27</v>
      </c>
      <c r="F59" s="6" t="s">
        <v>28</v>
      </c>
      <c r="G59" s="6" t="s">
        <v>212</v>
      </c>
      <c r="H59" s="6" t="s">
        <v>30</v>
      </c>
      <c r="I59" s="6" t="s">
        <v>73</v>
      </c>
      <c r="J59" s="6" t="s">
        <v>213</v>
      </c>
      <c r="K59" s="6" t="s">
        <v>58</v>
      </c>
      <c r="L59" s="8">
        <v>1</v>
      </c>
      <c r="M59" s="9">
        <v>44064</v>
      </c>
      <c r="N59" s="9">
        <v>44070</v>
      </c>
      <c r="O59" s="10">
        <v>36485</v>
      </c>
      <c r="P59" s="8">
        <v>300</v>
      </c>
    </row>
    <row r="60" spans="1:16" ht="15.6" x14ac:dyDescent="0.3">
      <c r="A60" s="6" t="s">
        <v>214</v>
      </c>
      <c r="B60" s="6" t="s">
        <v>40</v>
      </c>
      <c r="C60" s="6" t="s">
        <v>41</v>
      </c>
      <c r="D60" s="6" t="s">
        <v>26</v>
      </c>
      <c r="E60" s="6" t="s">
        <v>27</v>
      </c>
      <c r="F60" s="6" t="s">
        <v>28</v>
      </c>
      <c r="G60" s="6" t="s">
        <v>215</v>
      </c>
      <c r="H60" s="6" t="s">
        <v>30</v>
      </c>
      <c r="I60" s="6" t="s">
        <v>31</v>
      </c>
      <c r="J60" s="6" t="s">
        <v>32</v>
      </c>
      <c r="K60" s="6" t="s">
        <v>43</v>
      </c>
      <c r="L60" s="8">
        <v>1</v>
      </c>
      <c r="M60" s="9">
        <v>44064</v>
      </c>
      <c r="N60" s="9">
        <v>44132</v>
      </c>
      <c r="O60" s="10">
        <v>0</v>
      </c>
      <c r="P60" s="8">
        <v>900</v>
      </c>
    </row>
    <row r="61" spans="1:16" ht="15.6" x14ac:dyDescent="0.3">
      <c r="A61" s="6" t="s">
        <v>216</v>
      </c>
      <c r="B61" s="6" t="s">
        <v>24</v>
      </c>
      <c r="C61" s="6" t="s">
        <v>217</v>
      </c>
      <c r="D61" s="6" t="s">
        <v>36</v>
      </c>
      <c r="E61" s="6" t="s">
        <v>37</v>
      </c>
      <c r="F61" s="6" t="s">
        <v>218</v>
      </c>
      <c r="G61" s="6" t="s">
        <v>219</v>
      </c>
      <c r="H61" s="6" t="s">
        <v>30</v>
      </c>
      <c r="I61" s="6" t="s">
        <v>31</v>
      </c>
      <c r="J61" s="6" t="s">
        <v>32</v>
      </c>
      <c r="K61" s="6" t="s">
        <v>33</v>
      </c>
      <c r="L61" s="8">
        <v>1</v>
      </c>
      <c r="M61" s="9">
        <v>44064</v>
      </c>
      <c r="N61" s="9">
        <v>44158</v>
      </c>
      <c r="O61" s="10">
        <v>0</v>
      </c>
      <c r="P61" s="8">
        <v>150</v>
      </c>
    </row>
    <row r="62" spans="1:16" ht="15.6" x14ac:dyDescent="0.3">
      <c r="A62" s="6" t="s">
        <v>220</v>
      </c>
      <c r="B62" s="6" t="s">
        <v>24</v>
      </c>
      <c r="C62" s="6" t="s">
        <v>50</v>
      </c>
      <c r="D62" s="6" t="s">
        <v>26</v>
      </c>
      <c r="E62" s="6" t="s">
        <v>27</v>
      </c>
      <c r="F62" s="6" t="s">
        <v>28</v>
      </c>
      <c r="G62" s="6" t="s">
        <v>221</v>
      </c>
      <c r="H62" s="6" t="s">
        <v>30</v>
      </c>
      <c r="I62" s="6" t="s">
        <v>31</v>
      </c>
      <c r="J62" s="6" t="s">
        <v>32</v>
      </c>
      <c r="K62" s="6" t="s">
        <v>46</v>
      </c>
      <c r="L62" s="8">
        <v>1</v>
      </c>
      <c r="M62" s="9">
        <v>44033</v>
      </c>
      <c r="N62" s="9">
        <v>44039</v>
      </c>
      <c r="O62" s="10">
        <v>0</v>
      </c>
      <c r="P62" s="8">
        <v>0</v>
      </c>
    </row>
    <row r="63" spans="1:16" ht="15.6" x14ac:dyDescent="0.3">
      <c r="A63" s="6" t="s">
        <v>222</v>
      </c>
      <c r="B63" s="6" t="s">
        <v>24</v>
      </c>
      <c r="C63" s="6" t="s">
        <v>174</v>
      </c>
      <c r="D63" s="6" t="s">
        <v>36</v>
      </c>
      <c r="E63" s="6" t="s">
        <v>37</v>
      </c>
      <c r="F63" s="6" t="s">
        <v>28</v>
      </c>
      <c r="G63" s="6" t="s">
        <v>223</v>
      </c>
      <c r="H63" s="6" t="s">
        <v>30</v>
      </c>
      <c r="I63" s="6" t="s">
        <v>31</v>
      </c>
      <c r="J63" s="6" t="s">
        <v>32</v>
      </c>
      <c r="K63" s="6" t="s">
        <v>33</v>
      </c>
      <c r="L63" s="8">
        <v>1</v>
      </c>
      <c r="M63" s="9">
        <v>44035</v>
      </c>
      <c r="N63" s="9">
        <v>44133</v>
      </c>
      <c r="O63" s="10">
        <v>0</v>
      </c>
      <c r="P63" s="8">
        <v>0</v>
      </c>
    </row>
    <row r="64" spans="1:16" ht="15.6" x14ac:dyDescent="0.3">
      <c r="A64" s="6" t="s">
        <v>224</v>
      </c>
      <c r="B64" s="6" t="s">
        <v>53</v>
      </c>
      <c r="C64" s="6" t="s">
        <v>25</v>
      </c>
      <c r="D64" s="6" t="s">
        <v>26</v>
      </c>
      <c r="E64" s="6" t="s">
        <v>27</v>
      </c>
      <c r="F64" s="6" t="s">
        <v>71</v>
      </c>
      <c r="G64" s="6" t="s">
        <v>225</v>
      </c>
      <c r="H64" s="6" t="s">
        <v>30</v>
      </c>
      <c r="I64" s="6" t="s">
        <v>31</v>
      </c>
      <c r="J64" s="6" t="s">
        <v>32</v>
      </c>
      <c r="K64" s="6" t="s">
        <v>43</v>
      </c>
      <c r="L64" s="8">
        <v>1</v>
      </c>
      <c r="M64" s="9">
        <v>44035</v>
      </c>
      <c r="N64" s="9">
        <v>44228</v>
      </c>
      <c r="O64" s="10">
        <v>0</v>
      </c>
      <c r="P64" s="8">
        <v>0</v>
      </c>
    </row>
    <row r="65" spans="1:16" ht="15.6" x14ac:dyDescent="0.3">
      <c r="A65" s="6" t="s">
        <v>226</v>
      </c>
      <c r="B65" s="6" t="s">
        <v>53</v>
      </c>
      <c r="C65" s="6" t="s">
        <v>189</v>
      </c>
      <c r="D65" s="6" t="s">
        <v>36</v>
      </c>
      <c r="E65" s="6" t="s">
        <v>27</v>
      </c>
      <c r="F65" s="6" t="s">
        <v>28</v>
      </c>
      <c r="G65" s="6" t="s">
        <v>227</v>
      </c>
      <c r="H65" s="6" t="s">
        <v>30</v>
      </c>
      <c r="I65" s="6" t="s">
        <v>31</v>
      </c>
      <c r="J65" s="6" t="s">
        <v>32</v>
      </c>
      <c r="K65" s="6" t="s">
        <v>46</v>
      </c>
      <c r="L65" s="8">
        <v>1</v>
      </c>
      <c r="M65" s="9">
        <v>44064</v>
      </c>
      <c r="N65" s="9">
        <v>44267</v>
      </c>
      <c r="O65" s="10">
        <v>0</v>
      </c>
      <c r="P65" s="8">
        <v>15500</v>
      </c>
    </row>
    <row r="66" spans="1:16" ht="15.6" x14ac:dyDescent="0.3">
      <c r="A66" s="6" t="s">
        <v>228</v>
      </c>
      <c r="B66" s="6" t="s">
        <v>60</v>
      </c>
      <c r="C66" s="6" t="s">
        <v>195</v>
      </c>
      <c r="D66" s="6" t="s">
        <v>26</v>
      </c>
      <c r="E66" s="6" t="s">
        <v>27</v>
      </c>
      <c r="F66" s="6" t="s">
        <v>28</v>
      </c>
      <c r="G66" s="6" t="s">
        <v>229</v>
      </c>
      <c r="H66" s="6" t="s">
        <v>30</v>
      </c>
      <c r="I66" s="6" t="s">
        <v>56</v>
      </c>
      <c r="J66" s="6" t="s">
        <v>87</v>
      </c>
      <c r="K66" s="6" t="s">
        <v>33</v>
      </c>
      <c r="L66" s="8">
        <v>1</v>
      </c>
      <c r="M66" s="9">
        <v>44064</v>
      </c>
      <c r="N66" s="9">
        <v>44566</v>
      </c>
      <c r="O66" s="10">
        <v>0</v>
      </c>
      <c r="P66" s="8">
        <v>1</v>
      </c>
    </row>
    <row r="67" spans="1:16" ht="15.6" x14ac:dyDescent="0.3">
      <c r="A67" s="6" t="s">
        <v>230</v>
      </c>
      <c r="B67" s="6" t="s">
        <v>77</v>
      </c>
      <c r="C67" s="6" t="s">
        <v>231</v>
      </c>
      <c r="D67" s="6" t="s">
        <v>36</v>
      </c>
      <c r="E67" s="6" t="s">
        <v>37</v>
      </c>
      <c r="F67" s="6" t="s">
        <v>232</v>
      </c>
      <c r="G67" s="6" t="s">
        <v>233</v>
      </c>
      <c r="H67" s="6" t="s">
        <v>30</v>
      </c>
      <c r="I67" s="6" t="s">
        <v>65</v>
      </c>
      <c r="J67" s="6" t="s">
        <v>83</v>
      </c>
      <c r="K67" s="6" t="s">
        <v>33</v>
      </c>
      <c r="L67" s="8">
        <v>1</v>
      </c>
      <c r="M67" s="9">
        <v>44034</v>
      </c>
      <c r="N67" s="9">
        <v>44568</v>
      </c>
      <c r="O67" s="10">
        <v>0</v>
      </c>
      <c r="P67" s="8">
        <v>1950</v>
      </c>
    </row>
    <row r="68" spans="1:16" ht="15.6" x14ac:dyDescent="0.3">
      <c r="A68" s="6" t="s">
        <v>234</v>
      </c>
      <c r="B68" s="6" t="s">
        <v>24</v>
      </c>
      <c r="C68" s="6" t="s">
        <v>235</v>
      </c>
      <c r="D68" s="6" t="s">
        <v>26</v>
      </c>
      <c r="E68" s="6" t="s">
        <v>27</v>
      </c>
      <c r="F68" s="6" t="s">
        <v>28</v>
      </c>
      <c r="G68" s="6" t="s">
        <v>236</v>
      </c>
      <c r="H68" s="6" t="s">
        <v>30</v>
      </c>
      <c r="I68" s="6" t="s">
        <v>31</v>
      </c>
      <c r="J68" s="6" t="s">
        <v>32</v>
      </c>
      <c r="K68" s="6" t="s">
        <v>43</v>
      </c>
      <c r="L68" s="8">
        <v>1</v>
      </c>
      <c r="M68" s="9">
        <v>44060</v>
      </c>
      <c r="N68" s="9">
        <v>44098</v>
      </c>
      <c r="O68" s="10">
        <v>0</v>
      </c>
      <c r="P68" s="8">
        <v>200</v>
      </c>
    </row>
    <row r="69" spans="1:16" ht="15.6" x14ac:dyDescent="0.3">
      <c r="A69" s="6" t="s">
        <v>237</v>
      </c>
      <c r="B69" s="6" t="s">
        <v>53</v>
      </c>
      <c r="C69" s="6" t="s">
        <v>105</v>
      </c>
      <c r="D69" s="6" t="s">
        <v>36</v>
      </c>
      <c r="E69" s="6" t="s">
        <v>37</v>
      </c>
      <c r="F69" s="6" t="s">
        <v>114</v>
      </c>
      <c r="G69" s="6" t="s">
        <v>238</v>
      </c>
      <c r="H69" s="6" t="s">
        <v>30</v>
      </c>
      <c r="I69" s="6" t="s">
        <v>31</v>
      </c>
      <c r="J69" s="6" t="s">
        <v>32</v>
      </c>
      <c r="K69" s="6" t="s">
        <v>33</v>
      </c>
      <c r="L69" s="8">
        <v>1</v>
      </c>
      <c r="M69" s="9">
        <v>44064</v>
      </c>
      <c r="N69" s="9">
        <v>44207</v>
      </c>
      <c r="O69" s="10">
        <v>0</v>
      </c>
      <c r="P69" s="8">
        <v>0</v>
      </c>
    </row>
    <row r="70" spans="1:16" ht="15.6" x14ac:dyDescent="0.3">
      <c r="A70" s="6" t="s">
        <v>239</v>
      </c>
      <c r="B70" s="6" t="s">
        <v>40</v>
      </c>
      <c r="C70" s="6" t="s">
        <v>50</v>
      </c>
      <c r="D70" s="6" t="s">
        <v>26</v>
      </c>
      <c r="E70" s="6" t="s">
        <v>27</v>
      </c>
      <c r="F70" s="6" t="s">
        <v>28</v>
      </c>
      <c r="G70" s="6" t="s">
        <v>240</v>
      </c>
      <c r="H70" s="6" t="s">
        <v>30</v>
      </c>
      <c r="I70" s="6" t="s">
        <v>31</v>
      </c>
      <c r="J70" s="6" t="s">
        <v>32</v>
      </c>
      <c r="K70" s="6" t="s">
        <v>33</v>
      </c>
      <c r="L70" s="8">
        <v>1</v>
      </c>
      <c r="M70" s="9">
        <v>44060</v>
      </c>
      <c r="N70" s="9">
        <v>44068</v>
      </c>
      <c r="O70" s="10">
        <v>0</v>
      </c>
      <c r="P70" s="8">
        <v>800</v>
      </c>
    </row>
    <row r="71" spans="1:16" ht="15.6" x14ac:dyDescent="0.3">
      <c r="A71" s="6" t="s">
        <v>241</v>
      </c>
      <c r="B71" s="6" t="s">
        <v>77</v>
      </c>
      <c r="C71" s="6" t="s">
        <v>41</v>
      </c>
      <c r="D71" s="6" t="s">
        <v>26</v>
      </c>
      <c r="E71" s="6" t="s">
        <v>27</v>
      </c>
      <c r="F71" s="6" t="s">
        <v>28</v>
      </c>
      <c r="G71" s="6" t="s">
        <v>242</v>
      </c>
      <c r="H71" s="6" t="s">
        <v>30</v>
      </c>
      <c r="I71" s="6" t="s">
        <v>65</v>
      </c>
      <c r="J71" s="6" t="s">
        <v>109</v>
      </c>
      <c r="K71" s="6" t="s">
        <v>84</v>
      </c>
      <c r="L71" s="8">
        <v>0</v>
      </c>
      <c r="M71" s="9">
        <v>44217</v>
      </c>
      <c r="N71" s="9">
        <v>44742</v>
      </c>
      <c r="O71" s="10">
        <v>0</v>
      </c>
      <c r="P71" s="8">
        <v>1000</v>
      </c>
    </row>
    <row r="72" spans="1:16" ht="15.6" x14ac:dyDescent="0.3">
      <c r="A72" s="6" t="s">
        <v>243</v>
      </c>
      <c r="B72" s="6" t="s">
        <v>53</v>
      </c>
      <c r="C72" s="6" t="s">
        <v>244</v>
      </c>
      <c r="D72" s="6" t="s">
        <v>36</v>
      </c>
      <c r="E72" s="6" t="s">
        <v>37</v>
      </c>
      <c r="F72" s="6" t="s">
        <v>157</v>
      </c>
      <c r="G72" s="6" t="s">
        <v>245</v>
      </c>
      <c r="H72" s="6" t="s">
        <v>30</v>
      </c>
      <c r="I72" s="6" t="s">
        <v>31</v>
      </c>
      <c r="J72" s="6" t="s">
        <v>32</v>
      </c>
      <c r="K72" s="6" t="s">
        <v>33</v>
      </c>
      <c r="L72" s="8">
        <v>1</v>
      </c>
      <c r="M72" s="9">
        <v>44034</v>
      </c>
      <c r="N72" s="9">
        <v>44091</v>
      </c>
      <c r="O72" s="10">
        <v>0</v>
      </c>
      <c r="P72" s="8">
        <v>0</v>
      </c>
    </row>
    <row r="73" spans="1:16" ht="15.6" x14ac:dyDescent="0.3">
      <c r="A73" s="6" t="s">
        <v>246</v>
      </c>
      <c r="B73" s="6" t="s">
        <v>77</v>
      </c>
      <c r="C73" s="6" t="s">
        <v>247</v>
      </c>
      <c r="D73" s="6" t="s">
        <v>36</v>
      </c>
      <c r="E73" s="6" t="s">
        <v>37</v>
      </c>
      <c r="F73" s="6" t="s">
        <v>71</v>
      </c>
      <c r="G73" s="6" t="s">
        <v>248</v>
      </c>
      <c r="H73" s="6" t="s">
        <v>30</v>
      </c>
      <c r="I73" s="6" t="s">
        <v>31</v>
      </c>
      <c r="J73" s="6" t="s">
        <v>32</v>
      </c>
      <c r="K73" s="6" t="s">
        <v>43</v>
      </c>
      <c r="L73" s="8">
        <v>1</v>
      </c>
      <c r="M73" s="9">
        <v>44068</v>
      </c>
      <c r="N73" s="9">
        <v>44301</v>
      </c>
      <c r="O73" s="10">
        <v>0</v>
      </c>
      <c r="P73" s="8">
        <v>2000</v>
      </c>
    </row>
    <row r="74" spans="1:16" ht="15.6" x14ac:dyDescent="0.3">
      <c r="A74" s="6" t="s">
        <v>249</v>
      </c>
      <c r="B74" s="6" t="s">
        <v>60</v>
      </c>
      <c r="C74" s="6" t="s">
        <v>250</v>
      </c>
      <c r="D74" s="6" t="s">
        <v>36</v>
      </c>
      <c r="E74" s="6" t="s">
        <v>37</v>
      </c>
      <c r="F74" s="6" t="s">
        <v>28</v>
      </c>
      <c r="G74" s="6" t="s">
        <v>251</v>
      </c>
      <c r="H74" s="6" t="s">
        <v>30</v>
      </c>
      <c r="I74" s="6" t="s">
        <v>31</v>
      </c>
      <c r="J74" s="6" t="s">
        <v>32</v>
      </c>
      <c r="K74" s="6" t="s">
        <v>33</v>
      </c>
      <c r="L74" s="8">
        <v>1</v>
      </c>
      <c r="M74" s="9">
        <v>44067</v>
      </c>
      <c r="N74" s="9">
        <v>44106</v>
      </c>
      <c r="O74" s="10">
        <v>0</v>
      </c>
      <c r="P74" s="8">
        <v>0</v>
      </c>
    </row>
    <row r="75" spans="1:16" ht="15.6" x14ac:dyDescent="0.3">
      <c r="A75" s="6" t="s">
        <v>252</v>
      </c>
      <c r="B75" s="6" t="s">
        <v>24</v>
      </c>
      <c r="C75" s="6" t="s">
        <v>25</v>
      </c>
      <c r="D75" s="6" t="s">
        <v>26</v>
      </c>
      <c r="E75" s="6" t="s">
        <v>27</v>
      </c>
      <c r="F75" s="6" t="s">
        <v>28</v>
      </c>
      <c r="G75" s="6" t="s">
        <v>253</v>
      </c>
      <c r="H75" s="6" t="s">
        <v>30</v>
      </c>
      <c r="I75" s="6" t="s">
        <v>31</v>
      </c>
      <c r="J75" s="6" t="s">
        <v>32</v>
      </c>
      <c r="K75" s="6" t="s">
        <v>43</v>
      </c>
      <c r="L75" s="8">
        <v>1</v>
      </c>
      <c r="M75" s="9">
        <v>44040</v>
      </c>
      <c r="N75" s="9">
        <v>44139</v>
      </c>
      <c r="O75" s="10">
        <v>0</v>
      </c>
      <c r="P75" s="8">
        <v>230</v>
      </c>
    </row>
    <row r="76" spans="1:16" ht="15.6" x14ac:dyDescent="0.3">
      <c r="A76" s="6" t="s">
        <v>254</v>
      </c>
      <c r="B76" s="6" t="s">
        <v>77</v>
      </c>
      <c r="C76" s="6" t="s">
        <v>41</v>
      </c>
      <c r="D76" s="6" t="s">
        <v>26</v>
      </c>
      <c r="E76" s="6" t="s">
        <v>27</v>
      </c>
      <c r="F76" s="6" t="s">
        <v>28</v>
      </c>
      <c r="G76" s="6" t="s">
        <v>255</v>
      </c>
      <c r="H76" s="6" t="s">
        <v>30</v>
      </c>
      <c r="I76" s="6" t="s">
        <v>31</v>
      </c>
      <c r="J76" s="6" t="s">
        <v>32</v>
      </c>
      <c r="K76" s="6" t="s">
        <v>46</v>
      </c>
      <c r="L76" s="8">
        <v>1</v>
      </c>
      <c r="M76" s="9">
        <v>44068</v>
      </c>
      <c r="N76" s="9">
        <v>44174</v>
      </c>
      <c r="O76" s="10">
        <v>0</v>
      </c>
      <c r="P76" s="8">
        <v>3500</v>
      </c>
    </row>
    <row r="77" spans="1:16" ht="15.6" x14ac:dyDescent="0.3">
      <c r="A77" s="6" t="s">
        <v>256</v>
      </c>
      <c r="B77" s="6" t="s">
        <v>24</v>
      </c>
      <c r="C77" s="6" t="s">
        <v>217</v>
      </c>
      <c r="D77" s="6" t="s">
        <v>36</v>
      </c>
      <c r="E77" s="6" t="s">
        <v>37</v>
      </c>
      <c r="F77" s="6" t="s">
        <v>114</v>
      </c>
      <c r="G77" s="6" t="s">
        <v>257</v>
      </c>
      <c r="H77" s="6" t="s">
        <v>30</v>
      </c>
      <c r="I77" s="6" t="s">
        <v>31</v>
      </c>
      <c r="J77" s="6" t="s">
        <v>32</v>
      </c>
      <c r="K77" s="6" t="s">
        <v>46</v>
      </c>
      <c r="L77" s="8">
        <v>1</v>
      </c>
      <c r="M77" s="9">
        <v>44068</v>
      </c>
      <c r="N77" s="9">
        <v>44118</v>
      </c>
      <c r="O77" s="10">
        <v>0</v>
      </c>
      <c r="P77" s="8">
        <v>1000</v>
      </c>
    </row>
    <row r="78" spans="1:16" ht="15.6" x14ac:dyDescent="0.3">
      <c r="A78" s="6" t="s">
        <v>258</v>
      </c>
      <c r="B78" s="6" t="s">
        <v>31</v>
      </c>
      <c r="C78" s="11"/>
      <c r="D78" s="6" t="s">
        <v>36</v>
      </c>
      <c r="E78" s="6" t="s">
        <v>70</v>
      </c>
      <c r="F78" s="6" t="s">
        <v>28</v>
      </c>
      <c r="G78" s="6" t="s">
        <v>259</v>
      </c>
      <c r="H78" s="6" t="s">
        <v>30</v>
      </c>
      <c r="I78" s="6" t="s">
        <v>31</v>
      </c>
      <c r="J78" s="6" t="s">
        <v>32</v>
      </c>
      <c r="K78" s="6" t="s">
        <v>33</v>
      </c>
      <c r="L78" s="8">
        <v>1</v>
      </c>
      <c r="M78" s="9">
        <v>44040</v>
      </c>
      <c r="N78" s="9">
        <v>44046</v>
      </c>
      <c r="O78" s="10">
        <v>0</v>
      </c>
      <c r="P78" s="8">
        <v>0</v>
      </c>
    </row>
    <row r="79" spans="1:16" ht="15.6" x14ac:dyDescent="0.3">
      <c r="A79" s="6" t="s">
        <v>260</v>
      </c>
      <c r="B79" s="6" t="s">
        <v>53</v>
      </c>
      <c r="C79" s="6" t="s">
        <v>35</v>
      </c>
      <c r="D79" s="6" t="s">
        <v>36</v>
      </c>
      <c r="E79" s="6" t="s">
        <v>37</v>
      </c>
      <c r="F79" s="6" t="s">
        <v>28</v>
      </c>
      <c r="G79" s="6" t="s">
        <v>261</v>
      </c>
      <c r="H79" s="6" t="s">
        <v>30</v>
      </c>
      <c r="I79" s="6" t="s">
        <v>31</v>
      </c>
      <c r="J79" s="6" t="s">
        <v>32</v>
      </c>
      <c r="K79" s="6" t="s">
        <v>33</v>
      </c>
      <c r="L79" s="8">
        <v>1</v>
      </c>
      <c r="M79" s="9">
        <v>44043</v>
      </c>
      <c r="N79" s="9">
        <v>44069</v>
      </c>
      <c r="O79" s="10">
        <v>0</v>
      </c>
      <c r="P79" s="8">
        <v>3000</v>
      </c>
    </row>
    <row r="80" spans="1:16" ht="15.6" x14ac:dyDescent="0.3">
      <c r="A80" s="6" t="s">
        <v>262</v>
      </c>
      <c r="B80" s="6" t="s">
        <v>24</v>
      </c>
      <c r="C80" s="6" t="s">
        <v>50</v>
      </c>
      <c r="D80" s="6" t="s">
        <v>26</v>
      </c>
      <c r="E80" s="6" t="s">
        <v>27</v>
      </c>
      <c r="F80" s="6" t="s">
        <v>71</v>
      </c>
      <c r="G80" s="6" t="s">
        <v>263</v>
      </c>
      <c r="H80" s="6" t="s">
        <v>30</v>
      </c>
      <c r="I80" s="6" t="s">
        <v>31</v>
      </c>
      <c r="J80" s="6" t="s">
        <v>32</v>
      </c>
      <c r="K80" s="6" t="s">
        <v>43</v>
      </c>
      <c r="L80" s="8">
        <v>1</v>
      </c>
      <c r="M80" s="9">
        <v>44068</v>
      </c>
      <c r="N80" s="9">
        <v>44120</v>
      </c>
      <c r="O80" s="10">
        <v>0</v>
      </c>
      <c r="P80" s="8">
        <v>300</v>
      </c>
    </row>
    <row r="81" spans="1:16" ht="15.6" x14ac:dyDescent="0.3">
      <c r="A81" s="6" t="s">
        <v>264</v>
      </c>
      <c r="B81" s="6" t="s">
        <v>53</v>
      </c>
      <c r="C81" s="6" t="s">
        <v>265</v>
      </c>
      <c r="D81" s="6" t="s">
        <v>26</v>
      </c>
      <c r="E81" s="6" t="s">
        <v>27</v>
      </c>
      <c r="F81" s="6" t="s">
        <v>266</v>
      </c>
      <c r="G81" s="6" t="s">
        <v>267</v>
      </c>
      <c r="H81" s="6" t="s">
        <v>30</v>
      </c>
      <c r="I81" s="6" t="s">
        <v>31</v>
      </c>
      <c r="J81" s="6" t="s">
        <v>32</v>
      </c>
      <c r="K81" s="6" t="s">
        <v>33</v>
      </c>
      <c r="L81" s="8">
        <v>1</v>
      </c>
      <c r="M81" s="9">
        <v>44068</v>
      </c>
      <c r="N81" s="9">
        <v>44102</v>
      </c>
      <c r="O81" s="10">
        <v>0</v>
      </c>
      <c r="P81" s="8">
        <v>4000</v>
      </c>
    </row>
    <row r="82" spans="1:16" ht="15.6" x14ac:dyDescent="0.3">
      <c r="A82" s="6" t="s">
        <v>268</v>
      </c>
      <c r="B82" s="6" t="s">
        <v>40</v>
      </c>
      <c r="C82" s="6" t="s">
        <v>41</v>
      </c>
      <c r="D82" s="6" t="s">
        <v>26</v>
      </c>
      <c r="E82" s="6" t="s">
        <v>27</v>
      </c>
      <c r="F82" s="6" t="s">
        <v>28</v>
      </c>
      <c r="G82" s="6" t="s">
        <v>269</v>
      </c>
      <c r="H82" s="6" t="s">
        <v>30</v>
      </c>
      <c r="I82" s="6" t="s">
        <v>31</v>
      </c>
      <c r="J82" s="6" t="s">
        <v>32</v>
      </c>
      <c r="K82" s="6" t="s">
        <v>33</v>
      </c>
      <c r="L82" s="8">
        <v>1</v>
      </c>
      <c r="M82" s="9">
        <v>44041</v>
      </c>
      <c r="N82" s="9">
        <v>44106</v>
      </c>
      <c r="O82" s="10">
        <v>0</v>
      </c>
      <c r="P82" s="8">
        <v>300</v>
      </c>
    </row>
    <row r="83" spans="1:16" ht="15.6" x14ac:dyDescent="0.3">
      <c r="A83" s="6" t="s">
        <v>270</v>
      </c>
      <c r="B83" s="6" t="s">
        <v>24</v>
      </c>
      <c r="C83" s="6" t="s">
        <v>96</v>
      </c>
      <c r="D83" s="6" t="s">
        <v>26</v>
      </c>
      <c r="E83" s="6" t="s">
        <v>27</v>
      </c>
      <c r="F83" s="6" t="s">
        <v>28</v>
      </c>
      <c r="G83" s="6" t="s">
        <v>271</v>
      </c>
      <c r="H83" s="6" t="s">
        <v>30</v>
      </c>
      <c r="I83" s="6" t="s">
        <v>31</v>
      </c>
      <c r="J83" s="6" t="s">
        <v>32</v>
      </c>
      <c r="K83" s="6" t="s">
        <v>33</v>
      </c>
      <c r="L83" s="8">
        <v>1</v>
      </c>
      <c r="M83" s="9">
        <v>44068</v>
      </c>
      <c r="N83" s="9">
        <v>44089</v>
      </c>
      <c r="O83" s="10">
        <v>0</v>
      </c>
      <c r="P83" s="8">
        <v>200</v>
      </c>
    </row>
    <row r="84" spans="1:16" ht="15.6" x14ac:dyDescent="0.3">
      <c r="A84" s="6" t="s">
        <v>272</v>
      </c>
      <c r="B84" s="6" t="s">
        <v>24</v>
      </c>
      <c r="C84" s="6" t="s">
        <v>181</v>
      </c>
      <c r="D84" s="6" t="s">
        <v>26</v>
      </c>
      <c r="E84" s="6" t="s">
        <v>27</v>
      </c>
      <c r="F84" s="6" t="s">
        <v>28</v>
      </c>
      <c r="G84" s="6" t="s">
        <v>273</v>
      </c>
      <c r="H84" s="6" t="s">
        <v>30</v>
      </c>
      <c r="I84" s="6" t="s">
        <v>31</v>
      </c>
      <c r="J84" s="6" t="s">
        <v>32</v>
      </c>
      <c r="K84" s="6" t="s">
        <v>46</v>
      </c>
      <c r="L84" s="8">
        <v>1</v>
      </c>
      <c r="M84" s="9">
        <v>44040</v>
      </c>
      <c r="N84" s="9">
        <v>44084</v>
      </c>
      <c r="O84" s="10">
        <v>0</v>
      </c>
      <c r="P84" s="8">
        <v>150</v>
      </c>
    </row>
    <row r="85" spans="1:16" ht="15.6" x14ac:dyDescent="0.3">
      <c r="A85" s="6" t="s">
        <v>274</v>
      </c>
      <c r="B85" s="6" t="s">
        <v>77</v>
      </c>
      <c r="C85" s="6" t="s">
        <v>50</v>
      </c>
      <c r="D85" s="6" t="s">
        <v>26</v>
      </c>
      <c r="E85" s="6" t="s">
        <v>27</v>
      </c>
      <c r="F85" s="6" t="s">
        <v>275</v>
      </c>
      <c r="G85" s="6" t="s">
        <v>276</v>
      </c>
      <c r="H85" s="6" t="s">
        <v>30</v>
      </c>
      <c r="I85" s="6" t="s">
        <v>65</v>
      </c>
      <c r="J85" s="6" t="s">
        <v>83</v>
      </c>
      <c r="K85" s="6" t="s">
        <v>58</v>
      </c>
      <c r="L85" s="8">
        <v>1</v>
      </c>
      <c r="M85" s="9">
        <v>44042</v>
      </c>
      <c r="N85" s="9">
        <v>44104</v>
      </c>
      <c r="O85" s="10">
        <v>124588.6</v>
      </c>
      <c r="P85" s="8">
        <v>1700</v>
      </c>
    </row>
    <row r="86" spans="1:16" ht="15.6" x14ac:dyDescent="0.3">
      <c r="A86" s="6" t="s">
        <v>277</v>
      </c>
      <c r="B86" s="6" t="s">
        <v>77</v>
      </c>
      <c r="C86" s="6" t="s">
        <v>278</v>
      </c>
      <c r="D86" s="6" t="s">
        <v>26</v>
      </c>
      <c r="E86" s="6" t="s">
        <v>27</v>
      </c>
      <c r="F86" s="6" t="s">
        <v>279</v>
      </c>
      <c r="G86" s="6" t="s">
        <v>280</v>
      </c>
      <c r="H86" s="6" t="s">
        <v>30</v>
      </c>
      <c r="I86" s="6" t="s">
        <v>31</v>
      </c>
      <c r="J86" s="6" t="s">
        <v>32</v>
      </c>
      <c r="K86" s="6" t="s">
        <v>33</v>
      </c>
      <c r="L86" s="8">
        <v>1</v>
      </c>
      <c r="M86" s="9">
        <v>44069</v>
      </c>
      <c r="N86" s="9">
        <v>44076</v>
      </c>
      <c r="O86" s="10">
        <v>0</v>
      </c>
      <c r="P86" s="8">
        <v>0</v>
      </c>
    </row>
    <row r="87" spans="1:16" ht="15.6" x14ac:dyDescent="0.3">
      <c r="A87" s="6" t="s">
        <v>281</v>
      </c>
      <c r="B87" s="6" t="s">
        <v>24</v>
      </c>
      <c r="C87" s="6" t="s">
        <v>54</v>
      </c>
      <c r="D87" s="6" t="s">
        <v>36</v>
      </c>
      <c r="E87" s="6" t="s">
        <v>27</v>
      </c>
      <c r="F87" s="6" t="s">
        <v>232</v>
      </c>
      <c r="G87" s="6" t="s">
        <v>282</v>
      </c>
      <c r="H87" s="6" t="s">
        <v>30</v>
      </c>
      <c r="I87" s="6" t="s">
        <v>31</v>
      </c>
      <c r="J87" s="6" t="s">
        <v>32</v>
      </c>
      <c r="K87" s="6" t="s">
        <v>33</v>
      </c>
      <c r="L87" s="8">
        <v>1</v>
      </c>
      <c r="M87" s="9">
        <v>44068</v>
      </c>
      <c r="N87" s="9">
        <v>44098</v>
      </c>
      <c r="O87" s="10">
        <v>0</v>
      </c>
      <c r="P87" s="8">
        <v>0</v>
      </c>
    </row>
    <row r="88" spans="1:16" ht="15.6" x14ac:dyDescent="0.3">
      <c r="A88" s="6" t="s">
        <v>283</v>
      </c>
      <c r="B88" s="6" t="s">
        <v>77</v>
      </c>
      <c r="C88" s="6" t="s">
        <v>181</v>
      </c>
      <c r="D88" s="6" t="s">
        <v>26</v>
      </c>
      <c r="E88" s="6" t="s">
        <v>27</v>
      </c>
      <c r="F88" s="6" t="s">
        <v>28</v>
      </c>
      <c r="G88" s="6" t="s">
        <v>284</v>
      </c>
      <c r="H88" s="6" t="s">
        <v>30</v>
      </c>
      <c r="I88" s="6" t="s">
        <v>65</v>
      </c>
      <c r="J88" s="6" t="s">
        <v>129</v>
      </c>
      <c r="K88" s="6" t="s">
        <v>84</v>
      </c>
      <c r="L88" s="8">
        <v>0</v>
      </c>
      <c r="M88" s="9">
        <v>44432</v>
      </c>
      <c r="N88" s="9">
        <v>44778</v>
      </c>
      <c r="O88" s="10">
        <v>0</v>
      </c>
      <c r="P88" s="8">
        <v>0</v>
      </c>
    </row>
    <row r="89" spans="1:16" ht="15.6" x14ac:dyDescent="0.3">
      <c r="A89" s="6" t="s">
        <v>285</v>
      </c>
      <c r="B89" s="6" t="s">
        <v>40</v>
      </c>
      <c r="C89" s="6" t="s">
        <v>50</v>
      </c>
      <c r="D89" s="6" t="s">
        <v>26</v>
      </c>
      <c r="E89" s="6" t="s">
        <v>27</v>
      </c>
      <c r="F89" s="6" t="s">
        <v>28</v>
      </c>
      <c r="G89" s="6" t="s">
        <v>286</v>
      </c>
      <c r="H89" s="6" t="s">
        <v>30</v>
      </c>
      <c r="I89" s="6" t="s">
        <v>65</v>
      </c>
      <c r="J89" s="6" t="s">
        <v>129</v>
      </c>
      <c r="K89" s="6" t="s">
        <v>84</v>
      </c>
      <c r="L89" s="8">
        <v>0</v>
      </c>
      <c r="M89" s="9">
        <v>44432</v>
      </c>
      <c r="N89" s="9">
        <v>44778</v>
      </c>
      <c r="O89" s="10">
        <v>0</v>
      </c>
      <c r="P89" s="8">
        <v>0</v>
      </c>
    </row>
    <row r="90" spans="1:16" ht="15.6" x14ac:dyDescent="0.3">
      <c r="A90" s="6" t="s">
        <v>287</v>
      </c>
      <c r="B90" s="6" t="s">
        <v>77</v>
      </c>
      <c r="C90" s="6" t="s">
        <v>41</v>
      </c>
      <c r="D90" s="6" t="s">
        <v>26</v>
      </c>
      <c r="E90" s="6" t="s">
        <v>27</v>
      </c>
      <c r="F90" s="6" t="s">
        <v>28</v>
      </c>
      <c r="G90" s="6" t="s">
        <v>288</v>
      </c>
      <c r="H90" s="6" t="s">
        <v>30</v>
      </c>
      <c r="I90" s="6" t="s">
        <v>65</v>
      </c>
      <c r="J90" s="6" t="s">
        <v>129</v>
      </c>
      <c r="K90" s="6" t="s">
        <v>84</v>
      </c>
      <c r="L90" s="8">
        <v>0</v>
      </c>
      <c r="M90" s="9">
        <v>44432</v>
      </c>
      <c r="N90" s="9">
        <v>44778</v>
      </c>
      <c r="O90" s="10">
        <v>0</v>
      </c>
      <c r="P90" s="8">
        <v>0</v>
      </c>
    </row>
    <row r="91" spans="1:16" ht="15.6" x14ac:dyDescent="0.3">
      <c r="A91" s="6" t="s">
        <v>289</v>
      </c>
      <c r="B91" s="6" t="s">
        <v>40</v>
      </c>
      <c r="C91" s="6" t="s">
        <v>290</v>
      </c>
      <c r="D91" s="6" t="s">
        <v>26</v>
      </c>
      <c r="E91" s="6" t="s">
        <v>27</v>
      </c>
      <c r="F91" s="6" t="s">
        <v>28</v>
      </c>
      <c r="G91" s="6" t="s">
        <v>291</v>
      </c>
      <c r="H91" s="6" t="s">
        <v>30</v>
      </c>
      <c r="I91" s="6" t="s">
        <v>65</v>
      </c>
      <c r="J91" s="6" t="s">
        <v>129</v>
      </c>
      <c r="K91" s="6" t="s">
        <v>84</v>
      </c>
      <c r="L91" s="8">
        <v>0</v>
      </c>
      <c r="M91" s="9">
        <v>44432</v>
      </c>
      <c r="N91" s="9">
        <v>44778</v>
      </c>
      <c r="O91" s="10">
        <v>0</v>
      </c>
      <c r="P91" s="8">
        <v>0</v>
      </c>
    </row>
    <row r="92" spans="1:16" ht="15.6" x14ac:dyDescent="0.3">
      <c r="A92" s="6" t="s">
        <v>292</v>
      </c>
      <c r="B92" s="6" t="s">
        <v>77</v>
      </c>
      <c r="C92" s="6" t="s">
        <v>41</v>
      </c>
      <c r="D92" s="6" t="s">
        <v>26</v>
      </c>
      <c r="E92" s="6" t="s">
        <v>27</v>
      </c>
      <c r="F92" s="6" t="s">
        <v>28</v>
      </c>
      <c r="G92" s="6" t="s">
        <v>293</v>
      </c>
      <c r="H92" s="6" t="s">
        <v>30</v>
      </c>
      <c r="I92" s="6" t="s">
        <v>56</v>
      </c>
      <c r="J92" s="6" t="s">
        <v>143</v>
      </c>
      <c r="K92" s="6" t="s">
        <v>84</v>
      </c>
      <c r="L92" s="8">
        <v>0</v>
      </c>
      <c r="M92" s="9">
        <v>44432</v>
      </c>
      <c r="N92" s="9">
        <v>44889</v>
      </c>
      <c r="O92" s="10">
        <v>0</v>
      </c>
      <c r="P92" s="8">
        <v>0</v>
      </c>
    </row>
    <row r="93" spans="1:16" ht="15.6" x14ac:dyDescent="0.3">
      <c r="A93" s="6" t="s">
        <v>294</v>
      </c>
      <c r="B93" s="6" t="s">
        <v>77</v>
      </c>
      <c r="C93" s="6" t="s">
        <v>290</v>
      </c>
      <c r="D93" s="6" t="s">
        <v>26</v>
      </c>
      <c r="E93" s="6" t="s">
        <v>27</v>
      </c>
      <c r="F93" s="6" t="s">
        <v>28</v>
      </c>
      <c r="G93" s="6" t="s">
        <v>295</v>
      </c>
      <c r="H93" s="6" t="s">
        <v>30</v>
      </c>
      <c r="I93" s="6" t="s">
        <v>65</v>
      </c>
      <c r="J93" s="6" t="s">
        <v>129</v>
      </c>
      <c r="K93" s="6" t="s">
        <v>84</v>
      </c>
      <c r="L93" s="8">
        <v>0</v>
      </c>
      <c r="M93" s="9">
        <v>44432</v>
      </c>
      <c r="N93" s="9">
        <v>44778</v>
      </c>
      <c r="O93" s="10">
        <v>0</v>
      </c>
      <c r="P93" s="8">
        <v>0</v>
      </c>
    </row>
    <row r="94" spans="1:16" ht="15.6" x14ac:dyDescent="0.3">
      <c r="A94" s="6" t="s">
        <v>296</v>
      </c>
      <c r="B94" s="6" t="s">
        <v>40</v>
      </c>
      <c r="C94" s="6" t="s">
        <v>181</v>
      </c>
      <c r="D94" s="6" t="s">
        <v>26</v>
      </c>
      <c r="E94" s="6" t="s">
        <v>27</v>
      </c>
      <c r="F94" s="6" t="s">
        <v>28</v>
      </c>
      <c r="G94" s="6" t="s">
        <v>297</v>
      </c>
      <c r="H94" s="6" t="s">
        <v>30</v>
      </c>
      <c r="I94" s="6" t="s">
        <v>65</v>
      </c>
      <c r="J94" s="6" t="s">
        <v>129</v>
      </c>
      <c r="K94" s="6" t="s">
        <v>84</v>
      </c>
      <c r="L94" s="8">
        <v>0</v>
      </c>
      <c r="M94" s="9">
        <v>44432</v>
      </c>
      <c r="N94" s="9">
        <v>44778</v>
      </c>
      <c r="O94" s="10">
        <v>0</v>
      </c>
      <c r="P94" s="8">
        <v>0</v>
      </c>
    </row>
    <row r="95" spans="1:16" ht="15.6" x14ac:dyDescent="0.3">
      <c r="A95" s="6" t="s">
        <v>298</v>
      </c>
      <c r="B95" s="6" t="s">
        <v>40</v>
      </c>
      <c r="C95" s="6" t="s">
        <v>174</v>
      </c>
      <c r="D95" s="6" t="s">
        <v>36</v>
      </c>
      <c r="E95" s="6" t="s">
        <v>37</v>
      </c>
      <c r="F95" s="6" t="s">
        <v>71</v>
      </c>
      <c r="G95" s="6" t="s">
        <v>299</v>
      </c>
      <c r="H95" s="6" t="s">
        <v>30</v>
      </c>
      <c r="I95" s="6" t="s">
        <v>65</v>
      </c>
      <c r="J95" s="6" t="s">
        <v>66</v>
      </c>
      <c r="K95" s="6" t="s">
        <v>33</v>
      </c>
      <c r="L95" s="8">
        <v>1</v>
      </c>
      <c r="M95" s="9">
        <v>44432</v>
      </c>
      <c r="N95" s="9">
        <v>44516</v>
      </c>
      <c r="O95" s="10">
        <v>0</v>
      </c>
      <c r="P95" s="8">
        <v>1200</v>
      </c>
    </row>
    <row r="96" spans="1:16" ht="15.6" x14ac:dyDescent="0.3">
      <c r="A96" s="6" t="s">
        <v>300</v>
      </c>
      <c r="B96" s="6" t="s">
        <v>24</v>
      </c>
      <c r="C96" s="6" t="s">
        <v>301</v>
      </c>
      <c r="D96" s="6" t="s">
        <v>26</v>
      </c>
      <c r="E96" s="6" t="s">
        <v>27</v>
      </c>
      <c r="F96" s="6" t="s">
        <v>28</v>
      </c>
      <c r="G96" s="6" t="s">
        <v>302</v>
      </c>
      <c r="H96" s="6" t="s">
        <v>30</v>
      </c>
      <c r="I96" s="6" t="s">
        <v>65</v>
      </c>
      <c r="J96" s="6" t="s">
        <v>129</v>
      </c>
      <c r="K96" s="6" t="s">
        <v>84</v>
      </c>
      <c r="L96" s="8">
        <v>0</v>
      </c>
      <c r="M96" s="9">
        <v>44432</v>
      </c>
      <c r="N96" s="9">
        <v>44778</v>
      </c>
      <c r="O96" s="10">
        <v>0</v>
      </c>
      <c r="P96" s="8">
        <v>0</v>
      </c>
    </row>
    <row r="97" spans="1:16" ht="15.6" x14ac:dyDescent="0.3">
      <c r="A97" s="6" t="s">
        <v>303</v>
      </c>
      <c r="B97" s="6" t="s">
        <v>40</v>
      </c>
      <c r="C97" s="6" t="s">
        <v>41</v>
      </c>
      <c r="D97" s="6" t="s">
        <v>26</v>
      </c>
      <c r="E97" s="6" t="s">
        <v>27</v>
      </c>
      <c r="F97" s="6" t="s">
        <v>28</v>
      </c>
      <c r="G97" s="6" t="s">
        <v>304</v>
      </c>
      <c r="H97" s="6" t="s">
        <v>30</v>
      </c>
      <c r="I97" s="6" t="s">
        <v>65</v>
      </c>
      <c r="J97" s="6" t="s">
        <v>129</v>
      </c>
      <c r="K97" s="6" t="s">
        <v>84</v>
      </c>
      <c r="L97" s="8">
        <v>0</v>
      </c>
      <c r="M97" s="9">
        <v>44432</v>
      </c>
      <c r="N97" s="9">
        <v>44778</v>
      </c>
      <c r="O97" s="10">
        <v>0</v>
      </c>
      <c r="P97" s="8">
        <v>0</v>
      </c>
    </row>
    <row r="98" spans="1:16" ht="15.6" x14ac:dyDescent="0.3">
      <c r="A98" s="6" t="s">
        <v>305</v>
      </c>
      <c r="B98" s="6" t="s">
        <v>77</v>
      </c>
      <c r="C98" s="6" t="s">
        <v>41</v>
      </c>
      <c r="D98" s="6" t="s">
        <v>26</v>
      </c>
      <c r="E98" s="6" t="s">
        <v>27</v>
      </c>
      <c r="F98" s="6" t="s">
        <v>306</v>
      </c>
      <c r="G98" s="6" t="s">
        <v>307</v>
      </c>
      <c r="H98" s="6" t="s">
        <v>30</v>
      </c>
      <c r="I98" s="6" t="s">
        <v>65</v>
      </c>
      <c r="J98" s="6" t="s">
        <v>129</v>
      </c>
      <c r="K98" s="6" t="s">
        <v>146</v>
      </c>
      <c r="L98" s="8">
        <v>0</v>
      </c>
      <c r="M98" s="9">
        <v>44432</v>
      </c>
      <c r="N98" s="9">
        <v>44712</v>
      </c>
      <c r="O98" s="10">
        <v>0</v>
      </c>
      <c r="P98" s="8">
        <v>950</v>
      </c>
    </row>
    <row r="99" spans="1:16" ht="15.6" x14ac:dyDescent="0.3">
      <c r="A99" s="6" t="s">
        <v>308</v>
      </c>
      <c r="B99" s="6" t="s">
        <v>24</v>
      </c>
      <c r="C99" s="6" t="s">
        <v>309</v>
      </c>
      <c r="D99" s="6" t="s">
        <v>36</v>
      </c>
      <c r="E99" s="6" t="s">
        <v>27</v>
      </c>
      <c r="F99" s="6" t="s">
        <v>28</v>
      </c>
      <c r="G99" s="6" t="s">
        <v>310</v>
      </c>
      <c r="H99" s="6" t="s">
        <v>30</v>
      </c>
      <c r="I99" s="6" t="s">
        <v>73</v>
      </c>
      <c r="J99" s="6" t="s">
        <v>92</v>
      </c>
      <c r="K99" s="6" t="s">
        <v>58</v>
      </c>
      <c r="L99" s="8">
        <v>1</v>
      </c>
      <c r="M99" s="9">
        <v>44427</v>
      </c>
      <c r="N99" s="9">
        <v>44453</v>
      </c>
      <c r="O99" s="10">
        <v>19200</v>
      </c>
      <c r="P99" s="8">
        <v>200</v>
      </c>
    </row>
    <row r="100" spans="1:16" ht="15.6" x14ac:dyDescent="0.3">
      <c r="A100" s="6" t="s">
        <v>311</v>
      </c>
      <c r="B100" s="6" t="s">
        <v>77</v>
      </c>
      <c r="C100" s="6" t="s">
        <v>41</v>
      </c>
      <c r="D100" s="6" t="s">
        <v>26</v>
      </c>
      <c r="E100" s="6" t="s">
        <v>27</v>
      </c>
      <c r="F100" s="6" t="s">
        <v>28</v>
      </c>
      <c r="G100" s="6" t="s">
        <v>312</v>
      </c>
      <c r="H100" s="6" t="s">
        <v>30</v>
      </c>
      <c r="I100" s="6" t="s">
        <v>65</v>
      </c>
      <c r="J100" s="6" t="s">
        <v>313</v>
      </c>
      <c r="K100" s="6" t="s">
        <v>84</v>
      </c>
      <c r="L100" s="8">
        <v>0</v>
      </c>
      <c r="M100" s="9">
        <v>44427</v>
      </c>
      <c r="N100" s="9">
        <v>44736</v>
      </c>
      <c r="O100" s="10">
        <v>0</v>
      </c>
      <c r="P100" s="8">
        <v>1200</v>
      </c>
    </row>
    <row r="101" spans="1:16" ht="15.6" x14ac:dyDescent="0.3">
      <c r="A101" s="6" t="s">
        <v>314</v>
      </c>
      <c r="B101" s="6" t="s">
        <v>77</v>
      </c>
      <c r="C101" s="6" t="s">
        <v>189</v>
      </c>
      <c r="D101" s="6" t="s">
        <v>36</v>
      </c>
      <c r="E101" s="6" t="s">
        <v>27</v>
      </c>
      <c r="F101" s="6" t="s">
        <v>71</v>
      </c>
      <c r="G101" s="6" t="s">
        <v>315</v>
      </c>
      <c r="H101" s="6" t="s">
        <v>30</v>
      </c>
      <c r="I101" s="6" t="s">
        <v>65</v>
      </c>
      <c r="J101" s="6" t="s">
        <v>100</v>
      </c>
      <c r="K101" s="6" t="s">
        <v>88</v>
      </c>
      <c r="L101" s="8">
        <v>0</v>
      </c>
      <c r="M101" s="9">
        <v>44427</v>
      </c>
      <c r="N101" s="9">
        <v>44804</v>
      </c>
      <c r="O101" s="10">
        <v>0</v>
      </c>
      <c r="P101" s="8">
        <v>1500</v>
      </c>
    </row>
    <row r="102" spans="1:16" ht="15.6" x14ac:dyDescent="0.3">
      <c r="A102" s="6" t="s">
        <v>316</v>
      </c>
      <c r="B102" s="6" t="s">
        <v>40</v>
      </c>
      <c r="C102" s="6" t="s">
        <v>309</v>
      </c>
      <c r="D102" s="6" t="s">
        <v>36</v>
      </c>
      <c r="E102" s="6" t="s">
        <v>27</v>
      </c>
      <c r="F102" s="6" t="s">
        <v>28</v>
      </c>
      <c r="G102" s="6" t="s">
        <v>317</v>
      </c>
      <c r="H102" s="6" t="s">
        <v>30</v>
      </c>
      <c r="I102" s="6" t="s">
        <v>65</v>
      </c>
      <c r="J102" s="6" t="s">
        <v>109</v>
      </c>
      <c r="K102" s="6" t="s">
        <v>46</v>
      </c>
      <c r="L102" s="8">
        <v>1</v>
      </c>
      <c r="M102" s="9">
        <v>44427</v>
      </c>
      <c r="N102" s="9">
        <v>44515</v>
      </c>
      <c r="O102" s="10">
        <v>0</v>
      </c>
      <c r="P102" s="8">
        <v>800</v>
      </c>
    </row>
    <row r="103" spans="1:16" ht="15.6" x14ac:dyDescent="0.3">
      <c r="A103" s="6" t="s">
        <v>318</v>
      </c>
      <c r="B103" s="6" t="s">
        <v>60</v>
      </c>
      <c r="C103" s="6" t="s">
        <v>231</v>
      </c>
      <c r="D103" s="6" t="s">
        <v>36</v>
      </c>
      <c r="E103" s="6" t="s">
        <v>37</v>
      </c>
      <c r="F103" s="6" t="s">
        <v>28</v>
      </c>
      <c r="G103" s="6" t="s">
        <v>319</v>
      </c>
      <c r="H103" s="6" t="s">
        <v>30</v>
      </c>
      <c r="I103" s="6" t="s">
        <v>56</v>
      </c>
      <c r="J103" s="6" t="s">
        <v>320</v>
      </c>
      <c r="K103" s="6" t="s">
        <v>43</v>
      </c>
      <c r="L103" s="8">
        <v>1</v>
      </c>
      <c r="M103" s="9">
        <v>44420</v>
      </c>
      <c r="N103" s="9">
        <v>44530</v>
      </c>
      <c r="O103" s="10">
        <v>0</v>
      </c>
      <c r="P103" s="8">
        <v>6500</v>
      </c>
    </row>
    <row r="104" spans="1:16" ht="15.6" x14ac:dyDescent="0.3">
      <c r="A104" s="6" t="s">
        <v>321</v>
      </c>
      <c r="B104" s="6" t="s">
        <v>60</v>
      </c>
      <c r="C104" s="6" t="s">
        <v>322</v>
      </c>
      <c r="D104" s="6" t="s">
        <v>36</v>
      </c>
      <c r="E104" s="6" t="s">
        <v>37</v>
      </c>
      <c r="F104" s="6" t="s">
        <v>28</v>
      </c>
      <c r="G104" s="6" t="s">
        <v>323</v>
      </c>
      <c r="H104" s="6" t="s">
        <v>30</v>
      </c>
      <c r="I104" s="6" t="s">
        <v>56</v>
      </c>
      <c r="J104" s="6" t="s">
        <v>57</v>
      </c>
      <c r="K104" s="6" t="s">
        <v>43</v>
      </c>
      <c r="L104" s="8">
        <v>1</v>
      </c>
      <c r="M104" s="9">
        <v>44418</v>
      </c>
      <c r="N104" s="9">
        <v>44496</v>
      </c>
      <c r="O104" s="10">
        <v>0</v>
      </c>
      <c r="P104" s="8">
        <v>0</v>
      </c>
    </row>
    <row r="105" spans="1:16" ht="15.6" x14ac:dyDescent="0.3">
      <c r="A105" s="6" t="s">
        <v>324</v>
      </c>
      <c r="B105" s="6" t="s">
        <v>24</v>
      </c>
      <c r="C105" s="6" t="s">
        <v>325</v>
      </c>
      <c r="D105" s="6" t="s">
        <v>36</v>
      </c>
      <c r="E105" s="6" t="s">
        <v>37</v>
      </c>
      <c r="F105" s="6" t="s">
        <v>326</v>
      </c>
      <c r="G105" s="6" t="s">
        <v>327</v>
      </c>
      <c r="H105" s="6" t="s">
        <v>30</v>
      </c>
      <c r="I105" s="6" t="s">
        <v>73</v>
      </c>
      <c r="J105" s="6" t="s">
        <v>92</v>
      </c>
      <c r="K105" s="6" t="s">
        <v>84</v>
      </c>
      <c r="L105" s="8">
        <v>0</v>
      </c>
      <c r="M105" s="9">
        <v>44420</v>
      </c>
      <c r="N105" s="9">
        <v>44651</v>
      </c>
      <c r="O105" s="10">
        <v>0</v>
      </c>
      <c r="P105" s="8">
        <v>0</v>
      </c>
    </row>
    <row r="106" spans="1:16" ht="15.6" x14ac:dyDescent="0.3">
      <c r="A106" s="6" t="s">
        <v>328</v>
      </c>
      <c r="B106" s="6" t="s">
        <v>40</v>
      </c>
      <c r="C106" s="6" t="s">
        <v>195</v>
      </c>
      <c r="D106" s="6" t="s">
        <v>26</v>
      </c>
      <c r="E106" s="6" t="s">
        <v>27</v>
      </c>
      <c r="F106" s="6" t="s">
        <v>28</v>
      </c>
      <c r="G106" s="6" t="s">
        <v>329</v>
      </c>
      <c r="H106" s="6" t="s">
        <v>123</v>
      </c>
      <c r="I106" s="6" t="s">
        <v>56</v>
      </c>
      <c r="J106" s="6" t="s">
        <v>330</v>
      </c>
      <c r="K106" s="6" t="s">
        <v>58</v>
      </c>
      <c r="L106" s="8">
        <v>1</v>
      </c>
      <c r="M106" s="9">
        <v>44426</v>
      </c>
      <c r="N106" s="9">
        <v>44427</v>
      </c>
      <c r="O106" s="10">
        <v>45288</v>
      </c>
      <c r="P106" s="8">
        <v>50</v>
      </c>
    </row>
    <row r="107" spans="1:16" ht="15.6" x14ac:dyDescent="0.3">
      <c r="A107" s="6" t="s">
        <v>331</v>
      </c>
      <c r="B107" s="6" t="s">
        <v>24</v>
      </c>
      <c r="C107" s="6" t="s">
        <v>41</v>
      </c>
      <c r="D107" s="6" t="s">
        <v>26</v>
      </c>
      <c r="E107" s="6" t="s">
        <v>27</v>
      </c>
      <c r="F107" s="6" t="s">
        <v>28</v>
      </c>
      <c r="G107" s="6" t="s">
        <v>332</v>
      </c>
      <c r="H107" s="6" t="s">
        <v>30</v>
      </c>
      <c r="I107" s="6" t="s">
        <v>65</v>
      </c>
      <c r="J107" s="6" t="s">
        <v>83</v>
      </c>
      <c r="K107" s="6" t="s">
        <v>43</v>
      </c>
      <c r="L107" s="8">
        <v>1</v>
      </c>
      <c r="M107" s="9">
        <v>44426</v>
      </c>
      <c r="N107" s="9">
        <v>44529</v>
      </c>
      <c r="O107" s="10">
        <v>0</v>
      </c>
      <c r="P107" s="8">
        <v>1000</v>
      </c>
    </row>
    <row r="108" spans="1:16" ht="15.6" x14ac:dyDescent="0.3">
      <c r="A108" s="6" t="s">
        <v>333</v>
      </c>
      <c r="B108" s="6" t="s">
        <v>77</v>
      </c>
      <c r="C108" s="6" t="s">
        <v>41</v>
      </c>
      <c r="D108" s="6" t="s">
        <v>26</v>
      </c>
      <c r="E108" s="6" t="s">
        <v>27</v>
      </c>
      <c r="F108" s="6" t="s">
        <v>28</v>
      </c>
      <c r="G108" s="6" t="s">
        <v>334</v>
      </c>
      <c r="H108" s="6" t="s">
        <v>30</v>
      </c>
      <c r="I108" s="6" t="s">
        <v>56</v>
      </c>
      <c r="J108" s="6" t="s">
        <v>335</v>
      </c>
      <c r="K108" s="6" t="s">
        <v>43</v>
      </c>
      <c r="L108" s="8">
        <v>1</v>
      </c>
      <c r="M108" s="9">
        <v>44426</v>
      </c>
      <c r="N108" s="9">
        <v>44522</v>
      </c>
      <c r="O108" s="10">
        <v>0</v>
      </c>
      <c r="P108" s="8">
        <v>1350</v>
      </c>
    </row>
    <row r="109" spans="1:16" ht="15.6" x14ac:dyDescent="0.3">
      <c r="A109" s="6" t="s">
        <v>336</v>
      </c>
      <c r="B109" s="6" t="s">
        <v>24</v>
      </c>
      <c r="C109" s="6" t="s">
        <v>50</v>
      </c>
      <c r="D109" s="6" t="s">
        <v>26</v>
      </c>
      <c r="E109" s="6" t="s">
        <v>27</v>
      </c>
      <c r="F109" s="6" t="s">
        <v>28</v>
      </c>
      <c r="G109" s="6" t="s">
        <v>337</v>
      </c>
      <c r="H109" s="6" t="s">
        <v>30</v>
      </c>
      <c r="I109" s="6" t="s">
        <v>73</v>
      </c>
      <c r="J109" s="6" t="s">
        <v>74</v>
      </c>
      <c r="K109" s="6" t="s">
        <v>46</v>
      </c>
      <c r="L109" s="8">
        <v>1</v>
      </c>
      <c r="M109" s="9">
        <v>44426</v>
      </c>
      <c r="N109" s="9">
        <v>44551</v>
      </c>
      <c r="O109" s="10">
        <v>0</v>
      </c>
      <c r="P109" s="8">
        <v>200</v>
      </c>
    </row>
    <row r="110" spans="1:16" ht="15.6" x14ac:dyDescent="0.3">
      <c r="A110" s="6" t="s">
        <v>338</v>
      </c>
      <c r="B110" s="6" t="s">
        <v>40</v>
      </c>
      <c r="C110" s="6" t="s">
        <v>50</v>
      </c>
      <c r="D110" s="6" t="s">
        <v>26</v>
      </c>
      <c r="E110" s="6" t="s">
        <v>27</v>
      </c>
      <c r="F110" s="6" t="s">
        <v>28</v>
      </c>
      <c r="G110" s="6" t="s">
        <v>339</v>
      </c>
      <c r="H110" s="6" t="s">
        <v>30</v>
      </c>
      <c r="I110" s="6" t="s">
        <v>56</v>
      </c>
      <c r="J110" s="6" t="s">
        <v>340</v>
      </c>
      <c r="K110" s="6" t="s">
        <v>46</v>
      </c>
      <c r="L110" s="8">
        <v>1</v>
      </c>
      <c r="M110" s="9">
        <v>44424</v>
      </c>
      <c r="N110" s="9">
        <v>44546</v>
      </c>
      <c r="O110" s="10">
        <v>0</v>
      </c>
      <c r="P110" s="8">
        <v>4000</v>
      </c>
    </row>
    <row r="111" spans="1:16" ht="15.6" x14ac:dyDescent="0.3">
      <c r="A111" s="6" t="s">
        <v>341</v>
      </c>
      <c r="B111" s="6" t="s">
        <v>24</v>
      </c>
      <c r="C111" s="6" t="s">
        <v>41</v>
      </c>
      <c r="D111" s="6" t="s">
        <v>26</v>
      </c>
      <c r="E111" s="6" t="s">
        <v>27</v>
      </c>
      <c r="F111" s="6" t="s">
        <v>28</v>
      </c>
      <c r="G111" s="6" t="s">
        <v>342</v>
      </c>
      <c r="H111" s="6" t="s">
        <v>123</v>
      </c>
      <c r="I111" s="6" t="s">
        <v>31</v>
      </c>
      <c r="J111" s="6" t="s">
        <v>124</v>
      </c>
      <c r="K111" s="6" t="s">
        <v>58</v>
      </c>
      <c r="L111" s="8">
        <v>1</v>
      </c>
      <c r="M111" s="9">
        <v>44424</v>
      </c>
      <c r="N111" s="9">
        <v>44424</v>
      </c>
      <c r="O111" s="10">
        <v>32232</v>
      </c>
      <c r="P111" s="8">
        <v>15</v>
      </c>
    </row>
    <row r="112" spans="1:16" ht="15.6" x14ac:dyDescent="0.3">
      <c r="A112" s="6" t="s">
        <v>343</v>
      </c>
      <c r="B112" s="6" t="s">
        <v>24</v>
      </c>
      <c r="C112" s="6" t="s">
        <v>54</v>
      </c>
      <c r="D112" s="6" t="s">
        <v>36</v>
      </c>
      <c r="E112" s="6" t="s">
        <v>27</v>
      </c>
      <c r="F112" s="6" t="s">
        <v>28</v>
      </c>
      <c r="G112" s="6" t="s">
        <v>344</v>
      </c>
      <c r="H112" s="6" t="s">
        <v>30</v>
      </c>
      <c r="I112" s="6" t="s">
        <v>73</v>
      </c>
      <c r="J112" s="6" t="s">
        <v>92</v>
      </c>
      <c r="K112" s="6" t="s">
        <v>43</v>
      </c>
      <c r="L112" s="8">
        <v>1</v>
      </c>
      <c r="M112" s="9">
        <v>44424</v>
      </c>
      <c r="N112" s="9">
        <v>44510</v>
      </c>
      <c r="O112" s="10">
        <v>0</v>
      </c>
      <c r="P112" s="8">
        <v>400</v>
      </c>
    </row>
    <row r="113" spans="1:16" ht="15.6" x14ac:dyDescent="0.3">
      <c r="A113" s="6" t="s">
        <v>345</v>
      </c>
      <c r="B113" s="6" t="s">
        <v>24</v>
      </c>
      <c r="C113" s="6" t="s">
        <v>35</v>
      </c>
      <c r="D113" s="6" t="s">
        <v>36</v>
      </c>
      <c r="E113" s="6" t="s">
        <v>37</v>
      </c>
      <c r="F113" s="6" t="s">
        <v>28</v>
      </c>
      <c r="G113" s="6" t="s">
        <v>346</v>
      </c>
      <c r="H113" s="6" t="s">
        <v>30</v>
      </c>
      <c r="I113" s="6" t="s">
        <v>73</v>
      </c>
      <c r="J113" s="6" t="s">
        <v>134</v>
      </c>
      <c r="K113" s="6" t="s">
        <v>146</v>
      </c>
      <c r="L113" s="8">
        <v>0</v>
      </c>
      <c r="M113" s="9">
        <v>44426</v>
      </c>
      <c r="N113" s="9">
        <v>44681</v>
      </c>
      <c r="O113" s="10">
        <v>0</v>
      </c>
      <c r="P113" s="8">
        <v>160</v>
      </c>
    </row>
    <row r="114" spans="1:16" ht="15.6" x14ac:dyDescent="0.3">
      <c r="A114" s="6" t="s">
        <v>347</v>
      </c>
      <c r="B114" s="6" t="s">
        <v>77</v>
      </c>
      <c r="C114" s="6" t="s">
        <v>301</v>
      </c>
      <c r="D114" s="6" t="s">
        <v>26</v>
      </c>
      <c r="E114" s="6" t="s">
        <v>27</v>
      </c>
      <c r="F114" s="6" t="s">
        <v>114</v>
      </c>
      <c r="G114" s="6" t="s">
        <v>348</v>
      </c>
      <c r="H114" s="6" t="s">
        <v>30</v>
      </c>
      <c r="I114" s="6" t="s">
        <v>65</v>
      </c>
      <c r="J114" s="6" t="s">
        <v>83</v>
      </c>
      <c r="K114" s="6" t="s">
        <v>84</v>
      </c>
      <c r="L114" s="8">
        <v>0</v>
      </c>
      <c r="M114" s="9">
        <v>44426</v>
      </c>
      <c r="N114" s="9">
        <v>44855</v>
      </c>
      <c r="O114" s="10">
        <v>0</v>
      </c>
      <c r="P114" s="8">
        <v>0</v>
      </c>
    </row>
    <row r="115" spans="1:16" ht="15.6" x14ac:dyDescent="0.3">
      <c r="A115" s="6" t="s">
        <v>349</v>
      </c>
      <c r="B115" s="6" t="s">
        <v>60</v>
      </c>
      <c r="C115" s="6" t="s">
        <v>41</v>
      </c>
      <c r="D115" s="6" t="s">
        <v>26</v>
      </c>
      <c r="E115" s="6" t="s">
        <v>27</v>
      </c>
      <c r="F115" s="6" t="s">
        <v>28</v>
      </c>
      <c r="G115" s="6" t="s">
        <v>350</v>
      </c>
      <c r="H115" s="6" t="s">
        <v>351</v>
      </c>
      <c r="I115" s="6" t="s">
        <v>65</v>
      </c>
      <c r="J115" s="6" t="s">
        <v>66</v>
      </c>
      <c r="K115" s="6" t="s">
        <v>58</v>
      </c>
      <c r="L115" s="8">
        <v>1</v>
      </c>
      <c r="M115" s="9">
        <v>44426</v>
      </c>
      <c r="N115" s="9">
        <v>44435</v>
      </c>
      <c r="O115" s="10">
        <v>181238</v>
      </c>
      <c r="P115" s="8">
        <v>700</v>
      </c>
    </row>
    <row r="116" spans="1:16" ht="15.6" x14ac:dyDescent="0.3">
      <c r="A116" s="6" t="s">
        <v>352</v>
      </c>
      <c r="B116" s="6" t="s">
        <v>77</v>
      </c>
      <c r="C116" s="6" t="s">
        <v>50</v>
      </c>
      <c r="D116" s="6" t="s">
        <v>26</v>
      </c>
      <c r="E116" s="6" t="s">
        <v>27</v>
      </c>
      <c r="F116" s="6" t="s">
        <v>114</v>
      </c>
      <c r="G116" s="6" t="s">
        <v>353</v>
      </c>
      <c r="H116" s="6" t="s">
        <v>30</v>
      </c>
      <c r="I116" s="6" t="s">
        <v>65</v>
      </c>
      <c r="J116" s="6" t="s">
        <v>313</v>
      </c>
      <c r="K116" s="6" t="s">
        <v>46</v>
      </c>
      <c r="L116" s="8">
        <v>1</v>
      </c>
      <c r="M116" s="9">
        <v>44426</v>
      </c>
      <c r="N116" s="9">
        <v>44501</v>
      </c>
      <c r="O116" s="10">
        <v>0</v>
      </c>
      <c r="P116" s="8">
        <v>2500</v>
      </c>
    </row>
    <row r="117" spans="1:16" ht="15.6" x14ac:dyDescent="0.3">
      <c r="A117" s="6" t="s">
        <v>354</v>
      </c>
      <c r="B117" s="6" t="s">
        <v>24</v>
      </c>
      <c r="C117" s="6" t="s">
        <v>192</v>
      </c>
      <c r="D117" s="6" t="s">
        <v>36</v>
      </c>
      <c r="E117" s="6" t="s">
        <v>27</v>
      </c>
      <c r="F117" s="6" t="s">
        <v>28</v>
      </c>
      <c r="G117" s="6" t="s">
        <v>355</v>
      </c>
      <c r="H117" s="6" t="s">
        <v>30</v>
      </c>
      <c r="I117" s="6" t="s">
        <v>31</v>
      </c>
      <c r="J117" s="6" t="s">
        <v>356</v>
      </c>
      <c r="K117" s="6" t="s">
        <v>75</v>
      </c>
      <c r="L117" s="8">
        <v>0</v>
      </c>
      <c r="M117" s="9">
        <v>43903</v>
      </c>
      <c r="N117" s="9">
        <v>43921</v>
      </c>
      <c r="O117" s="10">
        <v>20286</v>
      </c>
      <c r="P117" s="8">
        <v>0</v>
      </c>
    </row>
    <row r="118" spans="1:16" ht="15.6" x14ac:dyDescent="0.3">
      <c r="A118" s="6" t="s">
        <v>357</v>
      </c>
      <c r="B118" s="6" t="s">
        <v>24</v>
      </c>
      <c r="C118" s="6" t="s">
        <v>50</v>
      </c>
      <c r="D118" s="6" t="s">
        <v>26</v>
      </c>
      <c r="E118" s="6" t="s">
        <v>27</v>
      </c>
      <c r="F118" s="6" t="s">
        <v>28</v>
      </c>
      <c r="G118" s="6" t="s">
        <v>358</v>
      </c>
      <c r="H118" s="6" t="s">
        <v>30</v>
      </c>
      <c r="I118" s="6" t="s">
        <v>56</v>
      </c>
      <c r="J118" s="6" t="s">
        <v>359</v>
      </c>
      <c r="K118" s="6" t="s">
        <v>58</v>
      </c>
      <c r="L118" s="8">
        <v>1</v>
      </c>
      <c r="M118" s="9">
        <v>44424</v>
      </c>
      <c r="N118" s="9">
        <v>44489</v>
      </c>
      <c r="O118" s="10">
        <v>44070</v>
      </c>
      <c r="P118" s="8">
        <v>600</v>
      </c>
    </row>
    <row r="119" spans="1:16" ht="15.6" x14ac:dyDescent="0.3">
      <c r="A119" s="6" t="s">
        <v>360</v>
      </c>
      <c r="B119" s="6" t="s">
        <v>24</v>
      </c>
      <c r="C119" s="6" t="s">
        <v>41</v>
      </c>
      <c r="D119" s="6" t="s">
        <v>26</v>
      </c>
      <c r="E119" s="6" t="s">
        <v>27</v>
      </c>
      <c r="F119" s="6" t="s">
        <v>28</v>
      </c>
      <c r="G119" s="6" t="s">
        <v>361</v>
      </c>
      <c r="H119" s="6" t="s">
        <v>123</v>
      </c>
      <c r="I119" s="6" t="s">
        <v>73</v>
      </c>
      <c r="J119" s="6" t="s">
        <v>213</v>
      </c>
      <c r="K119" s="6" t="s">
        <v>58</v>
      </c>
      <c r="L119" s="8">
        <v>1</v>
      </c>
      <c r="M119" s="9">
        <v>44424</v>
      </c>
      <c r="N119" s="9">
        <v>44424</v>
      </c>
      <c r="O119" s="10">
        <v>18144</v>
      </c>
      <c r="P119" s="8">
        <v>20</v>
      </c>
    </row>
    <row r="120" spans="1:16" ht="15.6" x14ac:dyDescent="0.3">
      <c r="A120" s="6" t="s">
        <v>362</v>
      </c>
      <c r="B120" s="6" t="s">
        <v>77</v>
      </c>
      <c r="C120" s="6" t="s">
        <v>301</v>
      </c>
      <c r="D120" s="6" t="s">
        <v>26</v>
      </c>
      <c r="E120" s="6" t="s">
        <v>27</v>
      </c>
      <c r="F120" s="6" t="s">
        <v>114</v>
      </c>
      <c r="G120" s="6" t="s">
        <v>363</v>
      </c>
      <c r="H120" s="6" t="s">
        <v>30</v>
      </c>
      <c r="I120" s="6" t="s">
        <v>31</v>
      </c>
      <c r="J120" s="6" t="s">
        <v>32</v>
      </c>
      <c r="K120" s="6" t="s">
        <v>43</v>
      </c>
      <c r="L120" s="8">
        <v>1</v>
      </c>
      <c r="M120" s="9">
        <v>44424</v>
      </c>
      <c r="N120" s="9">
        <v>44490</v>
      </c>
      <c r="O120" s="10">
        <v>0</v>
      </c>
      <c r="P120" s="8">
        <v>2700</v>
      </c>
    </row>
    <row r="121" spans="1:16" ht="15.6" x14ac:dyDescent="0.3">
      <c r="A121" s="6" t="s">
        <v>364</v>
      </c>
      <c r="B121" s="6" t="s">
        <v>60</v>
      </c>
      <c r="C121" s="6" t="s">
        <v>365</v>
      </c>
      <c r="D121" s="6" t="s">
        <v>36</v>
      </c>
      <c r="E121" s="6" t="s">
        <v>37</v>
      </c>
      <c r="F121" s="6" t="s">
        <v>28</v>
      </c>
      <c r="G121" s="6" t="s">
        <v>366</v>
      </c>
      <c r="H121" s="6" t="s">
        <v>30</v>
      </c>
      <c r="I121" s="6" t="s">
        <v>56</v>
      </c>
      <c r="J121" s="6" t="s">
        <v>330</v>
      </c>
      <c r="K121" s="6" t="s">
        <v>146</v>
      </c>
      <c r="L121" s="8">
        <v>0</v>
      </c>
      <c r="M121" s="9">
        <v>44424</v>
      </c>
      <c r="N121" s="9">
        <v>44736</v>
      </c>
      <c r="O121" s="10">
        <v>0</v>
      </c>
      <c r="P121" s="8">
        <v>3500</v>
      </c>
    </row>
    <row r="122" spans="1:16" ht="15.6" x14ac:dyDescent="0.3">
      <c r="A122" s="6" t="s">
        <v>367</v>
      </c>
      <c r="B122" s="6" t="s">
        <v>24</v>
      </c>
      <c r="C122" s="6" t="s">
        <v>368</v>
      </c>
      <c r="D122" s="6" t="s">
        <v>36</v>
      </c>
      <c r="E122" s="6" t="s">
        <v>37</v>
      </c>
      <c r="F122" s="6" t="s">
        <v>28</v>
      </c>
      <c r="G122" s="6" t="s">
        <v>369</v>
      </c>
      <c r="H122" s="6" t="s">
        <v>30</v>
      </c>
      <c r="I122" s="6" t="s">
        <v>31</v>
      </c>
      <c r="J122" s="6" t="s">
        <v>370</v>
      </c>
      <c r="K122" s="6" t="s">
        <v>75</v>
      </c>
      <c r="L122" s="8">
        <v>0</v>
      </c>
      <c r="M122" s="9">
        <v>43903</v>
      </c>
      <c r="N122" s="9">
        <v>43921</v>
      </c>
      <c r="O122" s="10">
        <v>29932</v>
      </c>
      <c r="P122" s="8">
        <v>0</v>
      </c>
    </row>
    <row r="123" spans="1:16" ht="15.6" x14ac:dyDescent="0.3">
      <c r="A123" s="6" t="s">
        <v>371</v>
      </c>
      <c r="B123" s="6" t="s">
        <v>60</v>
      </c>
      <c r="C123" s="6" t="s">
        <v>372</v>
      </c>
      <c r="D123" s="6" t="s">
        <v>26</v>
      </c>
      <c r="E123" s="6" t="s">
        <v>27</v>
      </c>
      <c r="F123" s="6" t="s">
        <v>28</v>
      </c>
      <c r="G123" s="6" t="s">
        <v>373</v>
      </c>
      <c r="H123" s="6" t="s">
        <v>30</v>
      </c>
      <c r="I123" s="6" t="s">
        <v>56</v>
      </c>
      <c r="J123" s="6" t="s">
        <v>359</v>
      </c>
      <c r="K123" s="6" t="s">
        <v>43</v>
      </c>
      <c r="L123" s="8">
        <v>1</v>
      </c>
      <c r="M123" s="9">
        <v>44425</v>
      </c>
      <c r="N123" s="9">
        <v>44496</v>
      </c>
      <c r="O123" s="10">
        <v>0</v>
      </c>
      <c r="P123" s="8">
        <v>0</v>
      </c>
    </row>
    <row r="124" spans="1:16" ht="15.6" x14ac:dyDescent="0.3">
      <c r="A124" s="6" t="s">
        <v>374</v>
      </c>
      <c r="B124" s="6" t="s">
        <v>24</v>
      </c>
      <c r="C124" s="6" t="s">
        <v>375</v>
      </c>
      <c r="D124" s="6" t="s">
        <v>26</v>
      </c>
      <c r="E124" s="6" t="s">
        <v>27</v>
      </c>
      <c r="F124" s="6" t="s">
        <v>28</v>
      </c>
      <c r="G124" s="6" t="s">
        <v>376</v>
      </c>
      <c r="H124" s="6" t="s">
        <v>30</v>
      </c>
      <c r="I124" s="6" t="s">
        <v>65</v>
      </c>
      <c r="J124" s="6" t="s">
        <v>129</v>
      </c>
      <c r="K124" s="6" t="s">
        <v>84</v>
      </c>
      <c r="L124" s="8">
        <v>0</v>
      </c>
      <c r="M124" s="9">
        <v>44428</v>
      </c>
      <c r="N124" s="9">
        <v>44778</v>
      </c>
      <c r="O124" s="10">
        <v>0</v>
      </c>
      <c r="P124" s="8">
        <v>0</v>
      </c>
    </row>
    <row r="125" spans="1:16" ht="15.6" x14ac:dyDescent="0.3">
      <c r="A125" s="6" t="s">
        <v>377</v>
      </c>
      <c r="B125" s="6" t="s">
        <v>77</v>
      </c>
      <c r="C125" s="6" t="s">
        <v>41</v>
      </c>
      <c r="D125" s="6" t="s">
        <v>26</v>
      </c>
      <c r="E125" s="6" t="s">
        <v>27</v>
      </c>
      <c r="F125" s="6" t="s">
        <v>28</v>
      </c>
      <c r="G125" s="6" t="s">
        <v>378</v>
      </c>
      <c r="H125" s="6" t="s">
        <v>30</v>
      </c>
      <c r="I125" s="6" t="s">
        <v>65</v>
      </c>
      <c r="J125" s="6" t="s">
        <v>129</v>
      </c>
      <c r="K125" s="6" t="s">
        <v>84</v>
      </c>
      <c r="L125" s="8">
        <v>0</v>
      </c>
      <c r="M125" s="9">
        <v>44428</v>
      </c>
      <c r="N125" s="9">
        <v>44778</v>
      </c>
      <c r="O125" s="10">
        <v>0</v>
      </c>
      <c r="P125" s="8">
        <v>0</v>
      </c>
    </row>
    <row r="126" spans="1:16" ht="15.6" x14ac:dyDescent="0.3">
      <c r="A126" s="6" t="s">
        <v>379</v>
      </c>
      <c r="B126" s="6" t="s">
        <v>40</v>
      </c>
      <c r="C126" s="6" t="s">
        <v>217</v>
      </c>
      <c r="D126" s="6" t="s">
        <v>36</v>
      </c>
      <c r="E126" s="6" t="s">
        <v>37</v>
      </c>
      <c r="F126" s="6" t="s">
        <v>28</v>
      </c>
      <c r="G126" s="6" t="s">
        <v>380</v>
      </c>
      <c r="H126" s="6" t="s">
        <v>30</v>
      </c>
      <c r="I126" s="6" t="s">
        <v>65</v>
      </c>
      <c r="J126" s="6" t="s">
        <v>129</v>
      </c>
      <c r="K126" s="6" t="s">
        <v>84</v>
      </c>
      <c r="L126" s="8">
        <v>0</v>
      </c>
      <c r="M126" s="9">
        <v>44428</v>
      </c>
      <c r="N126" s="9">
        <v>44778</v>
      </c>
      <c r="O126" s="10">
        <v>0</v>
      </c>
      <c r="P126" s="8">
        <v>0</v>
      </c>
    </row>
    <row r="127" spans="1:16" ht="15.6" x14ac:dyDescent="0.3">
      <c r="A127" s="6" t="s">
        <v>381</v>
      </c>
      <c r="B127" s="6" t="s">
        <v>24</v>
      </c>
      <c r="C127" s="6" t="s">
        <v>41</v>
      </c>
      <c r="D127" s="6" t="s">
        <v>26</v>
      </c>
      <c r="E127" s="6" t="s">
        <v>27</v>
      </c>
      <c r="F127" s="6" t="s">
        <v>28</v>
      </c>
      <c r="G127" s="6" t="s">
        <v>382</v>
      </c>
      <c r="H127" s="6" t="s">
        <v>30</v>
      </c>
      <c r="I127" s="6" t="s">
        <v>73</v>
      </c>
      <c r="J127" s="6" t="s">
        <v>74</v>
      </c>
      <c r="K127" s="6" t="s">
        <v>58</v>
      </c>
      <c r="L127" s="8">
        <v>1</v>
      </c>
      <c r="M127" s="9">
        <v>44428</v>
      </c>
      <c r="N127" s="9">
        <v>44469</v>
      </c>
      <c r="O127" s="10">
        <v>8640</v>
      </c>
      <c r="P127" s="8">
        <v>100</v>
      </c>
    </row>
    <row r="128" spans="1:16" ht="15.6" x14ac:dyDescent="0.3">
      <c r="A128" s="6" t="s">
        <v>383</v>
      </c>
      <c r="B128" s="6" t="s">
        <v>77</v>
      </c>
      <c r="C128" s="6" t="s">
        <v>50</v>
      </c>
      <c r="D128" s="6" t="s">
        <v>26</v>
      </c>
      <c r="E128" s="6" t="s">
        <v>27</v>
      </c>
      <c r="F128" s="6" t="s">
        <v>28</v>
      </c>
      <c r="G128" s="6" t="s">
        <v>384</v>
      </c>
      <c r="H128" s="6" t="s">
        <v>30</v>
      </c>
      <c r="I128" s="6" t="s">
        <v>65</v>
      </c>
      <c r="J128" s="6" t="s">
        <v>129</v>
      </c>
      <c r="K128" s="6" t="s">
        <v>84</v>
      </c>
      <c r="L128" s="8">
        <v>0</v>
      </c>
      <c r="M128" s="9">
        <v>44428</v>
      </c>
      <c r="N128" s="9">
        <v>44778</v>
      </c>
      <c r="O128" s="10">
        <v>0</v>
      </c>
      <c r="P128" s="8">
        <v>0</v>
      </c>
    </row>
    <row r="129" spans="1:16" ht="15.6" x14ac:dyDescent="0.3">
      <c r="A129" s="6" t="s">
        <v>385</v>
      </c>
      <c r="B129" s="6" t="s">
        <v>24</v>
      </c>
      <c r="C129" s="6" t="s">
        <v>41</v>
      </c>
      <c r="D129" s="6" t="s">
        <v>26</v>
      </c>
      <c r="E129" s="6" t="s">
        <v>27</v>
      </c>
      <c r="F129" s="6" t="s">
        <v>28</v>
      </c>
      <c r="G129" s="6" t="s">
        <v>386</v>
      </c>
      <c r="H129" s="6" t="s">
        <v>30</v>
      </c>
      <c r="I129" s="6" t="s">
        <v>73</v>
      </c>
      <c r="J129" s="6" t="s">
        <v>92</v>
      </c>
      <c r="K129" s="6" t="s">
        <v>84</v>
      </c>
      <c r="L129" s="8">
        <v>0</v>
      </c>
      <c r="M129" s="9">
        <v>44426</v>
      </c>
      <c r="N129" s="9">
        <v>44651</v>
      </c>
      <c r="O129" s="10">
        <v>0</v>
      </c>
      <c r="P129" s="8">
        <v>0</v>
      </c>
    </row>
    <row r="130" spans="1:16" ht="15.6" x14ac:dyDescent="0.3">
      <c r="A130" s="6" t="s">
        <v>387</v>
      </c>
      <c r="B130" s="6" t="s">
        <v>24</v>
      </c>
      <c r="C130" s="6" t="s">
        <v>41</v>
      </c>
      <c r="D130" s="6" t="s">
        <v>26</v>
      </c>
      <c r="E130" s="6" t="s">
        <v>27</v>
      </c>
      <c r="F130" s="6" t="s">
        <v>28</v>
      </c>
      <c r="G130" s="6" t="s">
        <v>388</v>
      </c>
      <c r="H130" s="6" t="s">
        <v>30</v>
      </c>
      <c r="I130" s="6" t="s">
        <v>73</v>
      </c>
      <c r="J130" s="6" t="s">
        <v>92</v>
      </c>
      <c r="K130" s="6" t="s">
        <v>389</v>
      </c>
      <c r="L130" s="8">
        <v>0</v>
      </c>
      <c r="M130" s="9">
        <v>44426</v>
      </c>
      <c r="N130" s="9">
        <v>44712</v>
      </c>
      <c r="O130" s="10">
        <v>0</v>
      </c>
      <c r="P130" s="8">
        <v>300</v>
      </c>
    </row>
    <row r="131" spans="1:16" ht="15.6" x14ac:dyDescent="0.3">
      <c r="A131" s="6" t="s">
        <v>390</v>
      </c>
      <c r="B131" s="6" t="s">
        <v>24</v>
      </c>
      <c r="C131" s="6" t="s">
        <v>90</v>
      </c>
      <c r="D131" s="6" t="s">
        <v>26</v>
      </c>
      <c r="E131" s="6" t="s">
        <v>27</v>
      </c>
      <c r="F131" s="6" t="s">
        <v>28</v>
      </c>
      <c r="G131" s="6" t="s">
        <v>391</v>
      </c>
      <c r="H131" s="6" t="s">
        <v>30</v>
      </c>
      <c r="I131" s="6" t="s">
        <v>73</v>
      </c>
      <c r="J131" s="6" t="s">
        <v>92</v>
      </c>
      <c r="K131" s="6" t="s">
        <v>84</v>
      </c>
      <c r="L131" s="8">
        <v>0</v>
      </c>
      <c r="M131" s="9">
        <v>44426</v>
      </c>
      <c r="N131" s="9">
        <v>44651</v>
      </c>
      <c r="O131" s="10">
        <v>0</v>
      </c>
      <c r="P131" s="8">
        <v>0</v>
      </c>
    </row>
    <row r="132" spans="1:16" ht="15.6" x14ac:dyDescent="0.3">
      <c r="A132" s="6" t="s">
        <v>392</v>
      </c>
      <c r="B132" s="6" t="s">
        <v>24</v>
      </c>
      <c r="C132" s="6" t="s">
        <v>90</v>
      </c>
      <c r="D132" s="6" t="s">
        <v>26</v>
      </c>
      <c r="E132" s="6" t="s">
        <v>27</v>
      </c>
      <c r="F132" s="6" t="s">
        <v>28</v>
      </c>
      <c r="G132" s="6" t="s">
        <v>393</v>
      </c>
      <c r="H132" s="6" t="s">
        <v>30</v>
      </c>
      <c r="I132" s="6" t="s">
        <v>73</v>
      </c>
      <c r="J132" s="6" t="s">
        <v>92</v>
      </c>
      <c r="K132" s="6" t="s">
        <v>84</v>
      </c>
      <c r="L132" s="8">
        <v>0</v>
      </c>
      <c r="M132" s="9">
        <v>44426</v>
      </c>
      <c r="N132" s="9">
        <v>44651</v>
      </c>
      <c r="O132" s="10">
        <v>0</v>
      </c>
      <c r="P132" s="8">
        <v>0</v>
      </c>
    </row>
    <row r="133" spans="1:16" ht="15.6" x14ac:dyDescent="0.3">
      <c r="A133" s="6" t="s">
        <v>394</v>
      </c>
      <c r="B133" s="6" t="s">
        <v>24</v>
      </c>
      <c r="C133" s="6" t="s">
        <v>50</v>
      </c>
      <c r="D133" s="6" t="s">
        <v>26</v>
      </c>
      <c r="E133" s="6" t="s">
        <v>27</v>
      </c>
      <c r="F133" s="6" t="s">
        <v>28</v>
      </c>
      <c r="G133" s="6" t="s">
        <v>395</v>
      </c>
      <c r="H133" s="6" t="s">
        <v>351</v>
      </c>
      <c r="I133" s="6" t="s">
        <v>31</v>
      </c>
      <c r="J133" s="6" t="s">
        <v>124</v>
      </c>
      <c r="K133" s="6" t="s">
        <v>58</v>
      </c>
      <c r="L133" s="8">
        <v>1</v>
      </c>
      <c r="M133" s="9">
        <v>44426</v>
      </c>
      <c r="N133" s="9">
        <v>44453</v>
      </c>
      <c r="O133" s="10">
        <v>23040</v>
      </c>
      <c r="P133" s="8">
        <v>0</v>
      </c>
    </row>
    <row r="134" spans="1:16" ht="15.6" x14ac:dyDescent="0.3">
      <c r="A134" s="6" t="s">
        <v>396</v>
      </c>
      <c r="B134" s="6" t="s">
        <v>60</v>
      </c>
      <c r="C134" s="6" t="s">
        <v>195</v>
      </c>
      <c r="D134" s="6" t="s">
        <v>26</v>
      </c>
      <c r="E134" s="6" t="s">
        <v>27</v>
      </c>
      <c r="F134" s="6" t="s">
        <v>28</v>
      </c>
      <c r="G134" s="6" t="s">
        <v>397</v>
      </c>
      <c r="H134" s="6" t="s">
        <v>30</v>
      </c>
      <c r="I134" s="6" t="s">
        <v>65</v>
      </c>
      <c r="J134" s="6" t="s">
        <v>129</v>
      </c>
      <c r="K134" s="6" t="s">
        <v>88</v>
      </c>
      <c r="L134" s="8">
        <v>0</v>
      </c>
      <c r="M134" s="9">
        <v>44432</v>
      </c>
      <c r="N134" s="9">
        <v>44720</v>
      </c>
      <c r="O134" s="10">
        <v>0</v>
      </c>
      <c r="P134" s="8">
        <v>1000</v>
      </c>
    </row>
    <row r="135" spans="1:16" ht="15.6" x14ac:dyDescent="0.3">
      <c r="A135" s="6" t="s">
        <v>398</v>
      </c>
      <c r="B135" s="6" t="s">
        <v>53</v>
      </c>
      <c r="C135" s="6" t="s">
        <v>54</v>
      </c>
      <c r="D135" s="6" t="s">
        <v>36</v>
      </c>
      <c r="E135" s="6" t="s">
        <v>27</v>
      </c>
      <c r="F135" s="6" t="s">
        <v>28</v>
      </c>
      <c r="G135" s="6" t="s">
        <v>399</v>
      </c>
      <c r="H135" s="6" t="s">
        <v>30</v>
      </c>
      <c r="I135" s="6" t="s">
        <v>56</v>
      </c>
      <c r="J135" s="6" t="s">
        <v>143</v>
      </c>
      <c r="K135" s="6" t="s">
        <v>88</v>
      </c>
      <c r="L135" s="8">
        <v>0</v>
      </c>
      <c r="M135" s="9">
        <v>44432</v>
      </c>
      <c r="N135" s="9">
        <v>44889</v>
      </c>
      <c r="O135" s="10">
        <v>0</v>
      </c>
      <c r="P135" s="8">
        <v>21000</v>
      </c>
    </row>
    <row r="136" spans="1:16" ht="15.6" x14ac:dyDescent="0.3">
      <c r="A136" s="6" t="s">
        <v>400</v>
      </c>
      <c r="B136" s="6" t="s">
        <v>40</v>
      </c>
      <c r="C136" s="6" t="s">
        <v>401</v>
      </c>
      <c r="D136" s="6" t="s">
        <v>26</v>
      </c>
      <c r="E136" s="6" t="s">
        <v>27</v>
      </c>
      <c r="F136" s="6" t="s">
        <v>28</v>
      </c>
      <c r="G136" s="6" t="s">
        <v>402</v>
      </c>
      <c r="H136" s="6" t="s">
        <v>30</v>
      </c>
      <c r="I136" s="6" t="s">
        <v>31</v>
      </c>
      <c r="J136" s="6" t="s">
        <v>32</v>
      </c>
      <c r="K136" s="6" t="s">
        <v>46</v>
      </c>
      <c r="L136" s="8">
        <v>1</v>
      </c>
      <c r="M136" s="9">
        <v>44432</v>
      </c>
      <c r="N136" s="9">
        <v>44460</v>
      </c>
      <c r="O136" s="10">
        <v>0</v>
      </c>
      <c r="P136" s="8">
        <v>0</v>
      </c>
    </row>
    <row r="137" spans="1:16" ht="15.6" x14ac:dyDescent="0.3">
      <c r="A137" s="6" t="s">
        <v>403</v>
      </c>
      <c r="B137" s="6" t="s">
        <v>60</v>
      </c>
      <c r="C137" s="6" t="s">
        <v>105</v>
      </c>
      <c r="D137" s="6" t="s">
        <v>36</v>
      </c>
      <c r="E137" s="6" t="s">
        <v>37</v>
      </c>
      <c r="F137" s="6" t="s">
        <v>28</v>
      </c>
      <c r="G137" s="6" t="s">
        <v>404</v>
      </c>
      <c r="H137" s="6" t="s">
        <v>30</v>
      </c>
      <c r="I137" s="6" t="s">
        <v>65</v>
      </c>
      <c r="J137" s="6" t="s">
        <v>129</v>
      </c>
      <c r="K137" s="6" t="s">
        <v>84</v>
      </c>
      <c r="L137" s="8">
        <v>0</v>
      </c>
      <c r="M137" s="9">
        <v>44432</v>
      </c>
      <c r="N137" s="9">
        <v>44778</v>
      </c>
      <c r="O137" s="10">
        <v>0</v>
      </c>
      <c r="P137" s="8">
        <v>0</v>
      </c>
    </row>
    <row r="138" spans="1:16" ht="15.6" x14ac:dyDescent="0.3">
      <c r="A138" s="6" t="s">
        <v>405</v>
      </c>
      <c r="B138" s="6" t="s">
        <v>60</v>
      </c>
      <c r="C138" s="6" t="s">
        <v>41</v>
      </c>
      <c r="D138" s="6" t="s">
        <v>26</v>
      </c>
      <c r="E138" s="6" t="s">
        <v>27</v>
      </c>
      <c r="F138" s="6" t="s">
        <v>28</v>
      </c>
      <c r="G138" s="6" t="s">
        <v>406</v>
      </c>
      <c r="H138" s="6" t="s">
        <v>30</v>
      </c>
      <c r="I138" s="6" t="s">
        <v>65</v>
      </c>
      <c r="J138" s="6" t="s">
        <v>129</v>
      </c>
      <c r="K138" s="6" t="s">
        <v>84</v>
      </c>
      <c r="L138" s="8">
        <v>0</v>
      </c>
      <c r="M138" s="9">
        <v>44432</v>
      </c>
      <c r="N138" s="9">
        <v>44778</v>
      </c>
      <c r="O138" s="10">
        <v>0</v>
      </c>
      <c r="P138" s="8">
        <v>0</v>
      </c>
    </row>
    <row r="139" spans="1:16" ht="15.6" x14ac:dyDescent="0.3">
      <c r="A139" s="6" t="s">
        <v>407</v>
      </c>
      <c r="B139" s="6" t="s">
        <v>24</v>
      </c>
      <c r="C139" s="6" t="s">
        <v>50</v>
      </c>
      <c r="D139" s="6" t="s">
        <v>26</v>
      </c>
      <c r="E139" s="6" t="s">
        <v>27</v>
      </c>
      <c r="F139" s="6" t="s">
        <v>28</v>
      </c>
      <c r="G139" s="6" t="s">
        <v>408</v>
      </c>
      <c r="H139" s="6" t="s">
        <v>123</v>
      </c>
      <c r="I139" s="6" t="s">
        <v>65</v>
      </c>
      <c r="J139" s="6" t="s">
        <v>313</v>
      </c>
      <c r="K139" s="6" t="s">
        <v>58</v>
      </c>
      <c r="L139" s="8">
        <v>1</v>
      </c>
      <c r="M139" s="9">
        <v>44432</v>
      </c>
      <c r="N139" s="9">
        <v>44432</v>
      </c>
      <c r="O139" s="10">
        <v>50339</v>
      </c>
      <c r="P139" s="8">
        <v>50</v>
      </c>
    </row>
    <row r="140" spans="1:16" ht="15.6" x14ac:dyDescent="0.3">
      <c r="A140" s="6" t="s">
        <v>409</v>
      </c>
      <c r="B140" s="6" t="s">
        <v>24</v>
      </c>
      <c r="C140" s="6" t="s">
        <v>35</v>
      </c>
      <c r="D140" s="6" t="s">
        <v>36</v>
      </c>
      <c r="E140" s="6" t="s">
        <v>37</v>
      </c>
      <c r="F140" s="6" t="s">
        <v>28</v>
      </c>
      <c r="G140" s="6" t="s">
        <v>410</v>
      </c>
      <c r="H140" s="6" t="s">
        <v>30</v>
      </c>
      <c r="I140" s="6" t="s">
        <v>73</v>
      </c>
      <c r="J140" s="6" t="s">
        <v>74</v>
      </c>
      <c r="K140" s="6" t="s">
        <v>46</v>
      </c>
      <c r="L140" s="8">
        <v>1</v>
      </c>
      <c r="M140" s="9">
        <v>44432</v>
      </c>
      <c r="N140" s="9">
        <v>44515</v>
      </c>
      <c r="O140" s="10">
        <v>0</v>
      </c>
      <c r="P140" s="8">
        <v>250</v>
      </c>
    </row>
    <row r="141" spans="1:16" ht="15.6" x14ac:dyDescent="0.3">
      <c r="A141" s="6" t="s">
        <v>411</v>
      </c>
      <c r="B141" s="6" t="s">
        <v>24</v>
      </c>
      <c r="C141" s="6" t="s">
        <v>96</v>
      </c>
      <c r="D141" s="6" t="s">
        <v>26</v>
      </c>
      <c r="E141" s="6" t="s">
        <v>27</v>
      </c>
      <c r="F141" s="6" t="s">
        <v>28</v>
      </c>
      <c r="G141" s="6" t="s">
        <v>412</v>
      </c>
      <c r="H141" s="6" t="s">
        <v>30</v>
      </c>
      <c r="I141" s="6" t="s">
        <v>31</v>
      </c>
      <c r="J141" s="6" t="s">
        <v>32</v>
      </c>
      <c r="K141" s="6" t="s">
        <v>33</v>
      </c>
      <c r="L141" s="8">
        <v>1</v>
      </c>
      <c r="M141" s="9">
        <v>44432</v>
      </c>
      <c r="N141" s="9">
        <v>44434</v>
      </c>
      <c r="O141" s="10">
        <v>0</v>
      </c>
      <c r="P141" s="8">
        <v>0</v>
      </c>
    </row>
    <row r="142" spans="1:16" ht="15.6" x14ac:dyDescent="0.3">
      <c r="A142" s="6" t="s">
        <v>413</v>
      </c>
      <c r="B142" s="6" t="s">
        <v>53</v>
      </c>
      <c r="C142" s="6" t="s">
        <v>113</v>
      </c>
      <c r="D142" s="6" t="s">
        <v>26</v>
      </c>
      <c r="E142" s="6" t="s">
        <v>27</v>
      </c>
      <c r="F142" s="6" t="s">
        <v>28</v>
      </c>
      <c r="G142" s="6" t="s">
        <v>414</v>
      </c>
      <c r="H142" s="6" t="s">
        <v>30</v>
      </c>
      <c r="I142" s="6" t="s">
        <v>56</v>
      </c>
      <c r="J142" s="6" t="s">
        <v>330</v>
      </c>
      <c r="K142" s="6" t="s">
        <v>88</v>
      </c>
      <c r="L142" s="8">
        <v>0</v>
      </c>
      <c r="M142" s="9">
        <v>44418</v>
      </c>
      <c r="N142" s="9">
        <v>44827</v>
      </c>
      <c r="O142" s="10">
        <v>0</v>
      </c>
      <c r="P142" s="8">
        <v>14000</v>
      </c>
    </row>
    <row r="143" spans="1:16" ht="15.6" x14ac:dyDescent="0.3">
      <c r="A143" s="6" t="s">
        <v>415</v>
      </c>
      <c r="B143" s="6" t="s">
        <v>24</v>
      </c>
      <c r="C143" s="6" t="s">
        <v>90</v>
      </c>
      <c r="D143" s="6" t="s">
        <v>26</v>
      </c>
      <c r="E143" s="6" t="s">
        <v>27</v>
      </c>
      <c r="F143" s="6" t="s">
        <v>28</v>
      </c>
      <c r="G143" s="6" t="s">
        <v>416</v>
      </c>
      <c r="H143" s="6" t="s">
        <v>30</v>
      </c>
      <c r="I143" s="6" t="s">
        <v>31</v>
      </c>
      <c r="J143" s="6" t="s">
        <v>32</v>
      </c>
      <c r="K143" s="6" t="s">
        <v>46</v>
      </c>
      <c r="L143" s="8">
        <v>1</v>
      </c>
      <c r="M143" s="9">
        <v>44418</v>
      </c>
      <c r="N143" s="9">
        <v>44452</v>
      </c>
      <c r="O143" s="10">
        <v>0</v>
      </c>
      <c r="P143" s="8">
        <v>100</v>
      </c>
    </row>
    <row r="144" spans="1:16" ht="15.6" x14ac:dyDescent="0.3">
      <c r="A144" s="6" t="s">
        <v>417</v>
      </c>
      <c r="B144" s="6" t="s">
        <v>24</v>
      </c>
      <c r="C144" s="6" t="s">
        <v>41</v>
      </c>
      <c r="D144" s="6" t="s">
        <v>26</v>
      </c>
      <c r="E144" s="6" t="s">
        <v>27</v>
      </c>
      <c r="F144" s="6" t="s">
        <v>28</v>
      </c>
      <c r="G144" s="6" t="s">
        <v>418</v>
      </c>
      <c r="H144" s="6" t="s">
        <v>30</v>
      </c>
      <c r="I144" s="6" t="s">
        <v>73</v>
      </c>
      <c r="J144" s="6" t="s">
        <v>92</v>
      </c>
      <c r="K144" s="6" t="s">
        <v>84</v>
      </c>
      <c r="L144" s="8">
        <v>0</v>
      </c>
      <c r="M144" s="9">
        <v>44426</v>
      </c>
      <c r="N144" s="9">
        <v>44651</v>
      </c>
      <c r="O144" s="10">
        <v>0</v>
      </c>
      <c r="P144" s="8">
        <v>0</v>
      </c>
    </row>
    <row r="145" spans="1:16" ht="15.6" x14ac:dyDescent="0.3">
      <c r="A145" s="6" t="s">
        <v>419</v>
      </c>
      <c r="B145" s="6" t="s">
        <v>60</v>
      </c>
      <c r="C145" s="6" t="s">
        <v>41</v>
      </c>
      <c r="D145" s="6" t="s">
        <v>26</v>
      </c>
      <c r="E145" s="6" t="s">
        <v>27</v>
      </c>
      <c r="F145" s="6" t="s">
        <v>28</v>
      </c>
      <c r="G145" s="6" t="s">
        <v>420</v>
      </c>
      <c r="H145" s="6" t="s">
        <v>30</v>
      </c>
      <c r="I145" s="6" t="s">
        <v>31</v>
      </c>
      <c r="J145" s="6" t="s">
        <v>32</v>
      </c>
      <c r="K145" s="6" t="s">
        <v>43</v>
      </c>
      <c r="L145" s="8">
        <v>1</v>
      </c>
      <c r="M145" s="9">
        <v>44334</v>
      </c>
      <c r="N145" s="9">
        <v>44411</v>
      </c>
      <c r="O145" s="10">
        <v>0</v>
      </c>
      <c r="P145" s="8">
        <v>0</v>
      </c>
    </row>
    <row r="146" spans="1:16" ht="15.6" x14ac:dyDescent="0.3">
      <c r="A146" s="6" t="s">
        <v>421</v>
      </c>
      <c r="B146" s="6" t="s">
        <v>24</v>
      </c>
      <c r="C146" s="6" t="s">
        <v>96</v>
      </c>
      <c r="D146" s="6" t="s">
        <v>26</v>
      </c>
      <c r="E146" s="6" t="s">
        <v>27</v>
      </c>
      <c r="F146" s="6" t="s">
        <v>422</v>
      </c>
      <c r="G146" s="6" t="s">
        <v>423</v>
      </c>
      <c r="H146" s="6" t="s">
        <v>30</v>
      </c>
      <c r="I146" s="6" t="s">
        <v>31</v>
      </c>
      <c r="J146" s="6" t="s">
        <v>32</v>
      </c>
      <c r="K146" s="6" t="s">
        <v>43</v>
      </c>
      <c r="L146" s="8">
        <v>1</v>
      </c>
      <c r="M146" s="9">
        <v>44334</v>
      </c>
      <c r="N146" s="9">
        <v>44390</v>
      </c>
      <c r="O146" s="10">
        <v>0</v>
      </c>
      <c r="P146" s="8">
        <v>180</v>
      </c>
    </row>
    <row r="147" spans="1:16" ht="15.6" x14ac:dyDescent="0.3">
      <c r="A147" s="6" t="s">
        <v>424</v>
      </c>
      <c r="B147" s="6" t="s">
        <v>60</v>
      </c>
      <c r="C147" s="6" t="s">
        <v>195</v>
      </c>
      <c r="D147" s="6" t="s">
        <v>26</v>
      </c>
      <c r="E147" s="6" t="s">
        <v>27</v>
      </c>
      <c r="F147" s="6" t="s">
        <v>28</v>
      </c>
      <c r="G147" s="6" t="s">
        <v>425</v>
      </c>
      <c r="H147" s="6" t="s">
        <v>30</v>
      </c>
      <c r="I147" s="6" t="s">
        <v>31</v>
      </c>
      <c r="J147" s="6" t="s">
        <v>32</v>
      </c>
      <c r="K147" s="6" t="s">
        <v>43</v>
      </c>
      <c r="L147" s="8">
        <v>1</v>
      </c>
      <c r="M147" s="9">
        <v>44330</v>
      </c>
      <c r="N147" s="9">
        <v>44406</v>
      </c>
      <c r="O147" s="10">
        <v>0</v>
      </c>
      <c r="P147" s="8">
        <v>0</v>
      </c>
    </row>
    <row r="148" spans="1:16" ht="15.6" x14ac:dyDescent="0.3">
      <c r="A148" s="6" t="s">
        <v>426</v>
      </c>
      <c r="B148" s="6" t="s">
        <v>77</v>
      </c>
      <c r="C148" s="6" t="s">
        <v>201</v>
      </c>
      <c r="D148" s="6" t="s">
        <v>26</v>
      </c>
      <c r="E148" s="6" t="s">
        <v>27</v>
      </c>
      <c r="F148" s="6" t="s">
        <v>28</v>
      </c>
      <c r="G148" s="6" t="s">
        <v>427</v>
      </c>
      <c r="H148" s="6" t="s">
        <v>30</v>
      </c>
      <c r="I148" s="6" t="s">
        <v>31</v>
      </c>
      <c r="J148" s="6" t="s">
        <v>32</v>
      </c>
      <c r="K148" s="6" t="s">
        <v>43</v>
      </c>
      <c r="L148" s="8">
        <v>1</v>
      </c>
      <c r="M148" s="9">
        <v>44335</v>
      </c>
      <c r="N148" s="9">
        <v>44432</v>
      </c>
      <c r="O148" s="10">
        <v>0</v>
      </c>
      <c r="P148" s="8">
        <v>1800</v>
      </c>
    </row>
    <row r="149" spans="1:16" ht="15.6" x14ac:dyDescent="0.3">
      <c r="A149" s="6" t="s">
        <v>428</v>
      </c>
      <c r="B149" s="6" t="s">
        <v>60</v>
      </c>
      <c r="C149" s="6" t="s">
        <v>41</v>
      </c>
      <c r="D149" s="6" t="s">
        <v>26</v>
      </c>
      <c r="E149" s="6" t="s">
        <v>27</v>
      </c>
      <c r="F149" s="6" t="s">
        <v>28</v>
      </c>
      <c r="G149" s="6" t="s">
        <v>429</v>
      </c>
      <c r="H149" s="6" t="s">
        <v>30</v>
      </c>
      <c r="I149" s="6" t="s">
        <v>31</v>
      </c>
      <c r="J149" s="6" t="s">
        <v>32</v>
      </c>
      <c r="K149" s="6" t="s">
        <v>33</v>
      </c>
      <c r="L149" s="8">
        <v>1</v>
      </c>
      <c r="M149" s="9">
        <v>43041</v>
      </c>
      <c r="N149" s="9">
        <v>44060</v>
      </c>
      <c r="O149" s="10">
        <v>199800</v>
      </c>
      <c r="P149" s="8">
        <v>0</v>
      </c>
    </row>
    <row r="150" spans="1:16" ht="15.6" x14ac:dyDescent="0.3">
      <c r="A150" s="6" t="s">
        <v>430</v>
      </c>
      <c r="B150" s="6" t="s">
        <v>24</v>
      </c>
      <c r="C150" s="6" t="s">
        <v>41</v>
      </c>
      <c r="D150" s="6" t="s">
        <v>26</v>
      </c>
      <c r="E150" s="6" t="s">
        <v>27</v>
      </c>
      <c r="F150" s="6" t="s">
        <v>28</v>
      </c>
      <c r="G150" s="6" t="s">
        <v>431</v>
      </c>
      <c r="H150" s="6" t="s">
        <v>123</v>
      </c>
      <c r="I150" s="6" t="s">
        <v>65</v>
      </c>
      <c r="J150" s="6" t="s">
        <v>100</v>
      </c>
      <c r="K150" s="6" t="s">
        <v>58</v>
      </c>
      <c r="L150" s="8">
        <v>1</v>
      </c>
      <c r="M150" s="9">
        <v>44417</v>
      </c>
      <c r="N150" s="9">
        <v>44417</v>
      </c>
      <c r="O150" s="10">
        <v>18414</v>
      </c>
      <c r="P150" s="8">
        <v>75</v>
      </c>
    </row>
    <row r="151" spans="1:16" ht="15.6" x14ac:dyDescent="0.3">
      <c r="A151" s="6" t="s">
        <v>432</v>
      </c>
      <c r="B151" s="6" t="s">
        <v>53</v>
      </c>
      <c r="C151" s="6" t="s">
        <v>181</v>
      </c>
      <c r="D151" s="6" t="s">
        <v>26</v>
      </c>
      <c r="E151" s="6" t="s">
        <v>27</v>
      </c>
      <c r="F151" s="6" t="s">
        <v>28</v>
      </c>
      <c r="G151" s="6" t="s">
        <v>433</v>
      </c>
      <c r="H151" s="6" t="s">
        <v>30</v>
      </c>
      <c r="I151" s="6" t="s">
        <v>31</v>
      </c>
      <c r="J151" s="6" t="s">
        <v>32</v>
      </c>
      <c r="K151" s="6" t="s">
        <v>43</v>
      </c>
      <c r="L151" s="8">
        <v>1</v>
      </c>
      <c r="M151" s="9">
        <v>44427</v>
      </c>
      <c r="N151" s="9">
        <v>44489</v>
      </c>
      <c r="O151" s="10">
        <v>0</v>
      </c>
      <c r="P151" s="8">
        <v>0</v>
      </c>
    </row>
    <row r="152" spans="1:16" ht="15.6" x14ac:dyDescent="0.3">
      <c r="A152" s="6" t="s">
        <v>360</v>
      </c>
      <c r="B152" s="6" t="s">
        <v>24</v>
      </c>
      <c r="C152" s="6" t="s">
        <v>41</v>
      </c>
      <c r="D152" s="6" t="s">
        <v>26</v>
      </c>
      <c r="E152" s="6" t="s">
        <v>27</v>
      </c>
      <c r="F152" s="6" t="s">
        <v>28</v>
      </c>
      <c r="G152" s="6" t="s">
        <v>434</v>
      </c>
      <c r="H152" s="6" t="s">
        <v>123</v>
      </c>
      <c r="I152" s="6" t="s">
        <v>73</v>
      </c>
      <c r="J152" s="6" t="s">
        <v>213</v>
      </c>
      <c r="K152" s="6" t="s">
        <v>58</v>
      </c>
      <c r="L152" s="8">
        <v>1</v>
      </c>
      <c r="M152" s="9">
        <v>44427</v>
      </c>
      <c r="N152" s="9">
        <v>44427</v>
      </c>
      <c r="O152" s="10">
        <v>18144</v>
      </c>
      <c r="P152" s="8">
        <v>20</v>
      </c>
    </row>
    <row r="153" spans="1:16" ht="15.6" x14ac:dyDescent="0.3">
      <c r="A153" s="6" t="s">
        <v>435</v>
      </c>
      <c r="B153" s="6" t="s">
        <v>53</v>
      </c>
      <c r="C153" s="6" t="s">
        <v>41</v>
      </c>
      <c r="D153" s="6" t="s">
        <v>26</v>
      </c>
      <c r="E153" s="6" t="s">
        <v>27</v>
      </c>
      <c r="F153" s="6" t="s">
        <v>28</v>
      </c>
      <c r="G153" s="6" t="s">
        <v>436</v>
      </c>
      <c r="H153" s="6" t="s">
        <v>30</v>
      </c>
      <c r="I153" s="6" t="s">
        <v>31</v>
      </c>
      <c r="J153" s="6" t="s">
        <v>32</v>
      </c>
      <c r="K153" s="6" t="s">
        <v>43</v>
      </c>
      <c r="L153" s="8">
        <v>1</v>
      </c>
      <c r="M153" s="9">
        <v>44427</v>
      </c>
      <c r="N153" s="9">
        <v>44489</v>
      </c>
      <c r="O153" s="10">
        <v>0</v>
      </c>
      <c r="P153" s="8">
        <v>0</v>
      </c>
    </row>
    <row r="154" spans="1:16" ht="15.6" x14ac:dyDescent="0.3">
      <c r="A154" s="6" t="s">
        <v>437</v>
      </c>
      <c r="B154" s="6" t="s">
        <v>77</v>
      </c>
      <c r="C154" s="6" t="s">
        <v>247</v>
      </c>
      <c r="D154" s="6" t="s">
        <v>36</v>
      </c>
      <c r="E154" s="6" t="s">
        <v>37</v>
      </c>
      <c r="F154" s="6" t="s">
        <v>28</v>
      </c>
      <c r="G154" s="6" t="s">
        <v>438</v>
      </c>
      <c r="H154" s="6" t="s">
        <v>30</v>
      </c>
      <c r="I154" s="6" t="s">
        <v>31</v>
      </c>
      <c r="J154" s="6" t="s">
        <v>32</v>
      </c>
      <c r="K154" s="6" t="s">
        <v>46</v>
      </c>
      <c r="L154" s="8">
        <v>1</v>
      </c>
      <c r="M154" s="9">
        <v>43905</v>
      </c>
      <c r="N154" s="9">
        <v>43907</v>
      </c>
      <c r="O154" s="10">
        <v>0</v>
      </c>
      <c r="P154" s="8">
        <v>0</v>
      </c>
    </row>
    <row r="155" spans="1:16" ht="15.6" x14ac:dyDescent="0.3">
      <c r="A155" s="6" t="s">
        <v>439</v>
      </c>
      <c r="B155" s="6" t="s">
        <v>24</v>
      </c>
      <c r="C155" s="6" t="s">
        <v>41</v>
      </c>
      <c r="D155" s="6" t="s">
        <v>26</v>
      </c>
      <c r="E155" s="6" t="s">
        <v>27</v>
      </c>
      <c r="F155" s="6" t="s">
        <v>28</v>
      </c>
      <c r="G155" s="6" t="s">
        <v>440</v>
      </c>
      <c r="H155" s="6" t="s">
        <v>30</v>
      </c>
      <c r="I155" s="6" t="s">
        <v>31</v>
      </c>
      <c r="J155" s="6" t="s">
        <v>32</v>
      </c>
      <c r="K155" s="6" t="s">
        <v>33</v>
      </c>
      <c r="L155" s="8">
        <v>1</v>
      </c>
      <c r="M155" s="9">
        <v>44433</v>
      </c>
      <c r="N155" s="9">
        <v>44476</v>
      </c>
      <c r="O155" s="10">
        <v>0</v>
      </c>
      <c r="P155" s="8">
        <v>100</v>
      </c>
    </row>
    <row r="156" spans="1:16" ht="15.6" x14ac:dyDescent="0.3">
      <c r="A156" s="6" t="s">
        <v>441</v>
      </c>
      <c r="B156" s="6" t="s">
        <v>24</v>
      </c>
      <c r="C156" s="6" t="s">
        <v>41</v>
      </c>
      <c r="D156" s="6" t="s">
        <v>26</v>
      </c>
      <c r="E156" s="6" t="s">
        <v>27</v>
      </c>
      <c r="F156" s="6" t="s">
        <v>114</v>
      </c>
      <c r="G156" s="6" t="s">
        <v>442</v>
      </c>
      <c r="H156" s="6" t="s">
        <v>30</v>
      </c>
      <c r="I156" s="6" t="s">
        <v>73</v>
      </c>
      <c r="J156" s="6" t="s">
        <v>92</v>
      </c>
      <c r="K156" s="6" t="s">
        <v>46</v>
      </c>
      <c r="L156" s="8">
        <v>1</v>
      </c>
      <c r="M156" s="9">
        <v>44433</v>
      </c>
      <c r="N156" s="9">
        <v>44566</v>
      </c>
      <c r="O156" s="10">
        <v>0</v>
      </c>
      <c r="P156" s="8">
        <v>100</v>
      </c>
    </row>
    <row r="157" spans="1:16" ht="15.6" x14ac:dyDescent="0.3">
      <c r="A157" s="6" t="s">
        <v>443</v>
      </c>
      <c r="B157" s="6" t="s">
        <v>31</v>
      </c>
      <c r="C157" s="11"/>
      <c r="D157" s="6" t="s">
        <v>36</v>
      </c>
      <c r="E157" s="6" t="s">
        <v>70</v>
      </c>
      <c r="F157" s="6" t="s">
        <v>28</v>
      </c>
      <c r="G157" s="6" t="s">
        <v>444</v>
      </c>
      <c r="H157" s="6" t="s">
        <v>30</v>
      </c>
      <c r="I157" s="6" t="s">
        <v>73</v>
      </c>
      <c r="J157" s="6" t="s">
        <v>92</v>
      </c>
      <c r="K157" s="6" t="s">
        <v>43</v>
      </c>
      <c r="L157" s="8">
        <v>1</v>
      </c>
      <c r="M157" s="9">
        <v>44433</v>
      </c>
      <c r="N157" s="9">
        <v>44537</v>
      </c>
      <c r="O157" s="10">
        <v>0</v>
      </c>
      <c r="P157" s="8">
        <v>115</v>
      </c>
    </row>
    <row r="158" spans="1:16" ht="15.6" x14ac:dyDescent="0.3">
      <c r="A158" s="6" t="s">
        <v>445</v>
      </c>
      <c r="B158" s="6" t="s">
        <v>24</v>
      </c>
      <c r="C158" s="6" t="s">
        <v>90</v>
      </c>
      <c r="D158" s="6" t="s">
        <v>26</v>
      </c>
      <c r="E158" s="6" t="s">
        <v>27</v>
      </c>
      <c r="F158" s="6" t="s">
        <v>446</v>
      </c>
      <c r="G158" s="6" t="s">
        <v>447</v>
      </c>
      <c r="H158" s="6" t="s">
        <v>30</v>
      </c>
      <c r="I158" s="6" t="s">
        <v>73</v>
      </c>
      <c r="J158" s="6" t="s">
        <v>134</v>
      </c>
      <c r="K158" s="6" t="s">
        <v>146</v>
      </c>
      <c r="L158" s="8">
        <v>0</v>
      </c>
      <c r="M158" s="9">
        <v>44433</v>
      </c>
      <c r="N158" s="9">
        <v>44651</v>
      </c>
      <c r="O158" s="10">
        <v>0</v>
      </c>
      <c r="P158" s="8">
        <v>115</v>
      </c>
    </row>
    <row r="159" spans="1:16" ht="15.6" x14ac:dyDescent="0.3">
      <c r="A159" s="6" t="s">
        <v>448</v>
      </c>
      <c r="B159" s="6" t="s">
        <v>24</v>
      </c>
      <c r="C159" s="6" t="s">
        <v>449</v>
      </c>
      <c r="D159" s="6" t="s">
        <v>26</v>
      </c>
      <c r="E159" s="6" t="s">
        <v>27</v>
      </c>
      <c r="F159" s="6" t="s">
        <v>28</v>
      </c>
      <c r="G159" s="6" t="s">
        <v>450</v>
      </c>
      <c r="H159" s="6" t="s">
        <v>30</v>
      </c>
      <c r="I159" s="6" t="s">
        <v>73</v>
      </c>
      <c r="J159" s="6" t="s">
        <v>213</v>
      </c>
      <c r="K159" s="6" t="s">
        <v>58</v>
      </c>
      <c r="L159" s="8">
        <v>1</v>
      </c>
      <c r="M159" s="9">
        <v>44286</v>
      </c>
      <c r="N159" s="9">
        <v>44316</v>
      </c>
      <c r="O159" s="10">
        <v>34125</v>
      </c>
      <c r="P159" s="8">
        <v>250</v>
      </c>
    </row>
    <row r="160" spans="1:16" ht="15.6" x14ac:dyDescent="0.3">
      <c r="A160" s="6" t="s">
        <v>451</v>
      </c>
      <c r="B160" s="6" t="s">
        <v>24</v>
      </c>
      <c r="C160" s="6" t="s">
        <v>90</v>
      </c>
      <c r="D160" s="6" t="s">
        <v>26</v>
      </c>
      <c r="E160" s="6" t="s">
        <v>27</v>
      </c>
      <c r="F160" s="6" t="s">
        <v>28</v>
      </c>
      <c r="G160" s="6" t="s">
        <v>452</v>
      </c>
      <c r="H160" s="6" t="s">
        <v>30</v>
      </c>
      <c r="I160" s="6" t="s">
        <v>73</v>
      </c>
      <c r="J160" s="6" t="s">
        <v>74</v>
      </c>
      <c r="K160" s="6" t="s">
        <v>58</v>
      </c>
      <c r="L160" s="8">
        <v>1</v>
      </c>
      <c r="M160" s="9">
        <v>44433</v>
      </c>
      <c r="N160" s="9">
        <v>44509</v>
      </c>
      <c r="O160" s="10">
        <v>8640</v>
      </c>
      <c r="P160" s="8">
        <v>100</v>
      </c>
    </row>
    <row r="161" spans="1:16" ht="15.6" x14ac:dyDescent="0.3">
      <c r="A161" s="6" t="s">
        <v>349</v>
      </c>
      <c r="B161" s="6" t="s">
        <v>60</v>
      </c>
      <c r="C161" s="6" t="s">
        <v>41</v>
      </c>
      <c r="D161" s="6" t="s">
        <v>26</v>
      </c>
      <c r="E161" s="6" t="s">
        <v>27</v>
      </c>
      <c r="F161" s="6" t="s">
        <v>28</v>
      </c>
      <c r="G161" s="6" t="s">
        <v>453</v>
      </c>
      <c r="H161" s="6" t="s">
        <v>351</v>
      </c>
      <c r="I161" s="6" t="s">
        <v>65</v>
      </c>
      <c r="J161" s="6" t="s">
        <v>66</v>
      </c>
      <c r="K161" s="6" t="s">
        <v>75</v>
      </c>
      <c r="L161" s="8">
        <v>0</v>
      </c>
      <c r="M161" s="9">
        <v>44433</v>
      </c>
      <c r="N161" s="9">
        <v>44645</v>
      </c>
      <c r="O161" s="10">
        <v>181238</v>
      </c>
      <c r="P161" s="8">
        <v>2000</v>
      </c>
    </row>
    <row r="162" spans="1:16" ht="15.6" x14ac:dyDescent="0.3">
      <c r="A162" s="6" t="s">
        <v>454</v>
      </c>
      <c r="B162" s="6" t="s">
        <v>24</v>
      </c>
      <c r="C162" s="6" t="s">
        <v>78</v>
      </c>
      <c r="D162" s="6" t="s">
        <v>36</v>
      </c>
      <c r="E162" s="6" t="s">
        <v>37</v>
      </c>
      <c r="F162" s="6" t="s">
        <v>422</v>
      </c>
      <c r="G162" s="6" t="s">
        <v>455</v>
      </c>
      <c r="H162" s="6" t="s">
        <v>30</v>
      </c>
      <c r="I162" s="6" t="s">
        <v>73</v>
      </c>
      <c r="J162" s="6" t="s">
        <v>92</v>
      </c>
      <c r="K162" s="6" t="s">
        <v>43</v>
      </c>
      <c r="L162" s="8">
        <v>1</v>
      </c>
      <c r="M162" s="9">
        <v>44428</v>
      </c>
      <c r="N162" s="9">
        <v>44509</v>
      </c>
      <c r="O162" s="10">
        <v>0</v>
      </c>
      <c r="P162" s="8">
        <v>400</v>
      </c>
    </row>
    <row r="163" spans="1:16" ht="15.6" x14ac:dyDescent="0.3">
      <c r="A163" s="6" t="s">
        <v>456</v>
      </c>
      <c r="B163" s="6" t="s">
        <v>24</v>
      </c>
      <c r="C163" s="6" t="s">
        <v>41</v>
      </c>
      <c r="D163" s="6" t="s">
        <v>26</v>
      </c>
      <c r="E163" s="6" t="s">
        <v>27</v>
      </c>
      <c r="F163" s="6" t="s">
        <v>28</v>
      </c>
      <c r="G163" s="6" t="s">
        <v>457</v>
      </c>
      <c r="H163" s="6" t="s">
        <v>30</v>
      </c>
      <c r="I163" s="6" t="s">
        <v>31</v>
      </c>
      <c r="J163" s="6" t="s">
        <v>32</v>
      </c>
      <c r="K163" s="6" t="s">
        <v>46</v>
      </c>
      <c r="L163" s="8">
        <v>1</v>
      </c>
      <c r="M163" s="9">
        <v>44428</v>
      </c>
      <c r="N163" s="9">
        <v>44454</v>
      </c>
      <c r="O163" s="10">
        <v>0</v>
      </c>
      <c r="P163" s="8">
        <v>140</v>
      </c>
    </row>
    <row r="164" spans="1:16" ht="15.6" x14ac:dyDescent="0.3">
      <c r="A164" s="6" t="s">
        <v>458</v>
      </c>
      <c r="B164" s="6" t="s">
        <v>24</v>
      </c>
      <c r="C164" s="6" t="s">
        <v>105</v>
      </c>
      <c r="D164" s="6" t="s">
        <v>36</v>
      </c>
      <c r="E164" s="6" t="s">
        <v>37</v>
      </c>
      <c r="F164" s="6" t="s">
        <v>28</v>
      </c>
      <c r="G164" s="6" t="s">
        <v>459</v>
      </c>
      <c r="H164" s="6" t="s">
        <v>30</v>
      </c>
      <c r="I164" s="6" t="s">
        <v>73</v>
      </c>
      <c r="J164" s="6" t="s">
        <v>134</v>
      </c>
      <c r="K164" s="6" t="s">
        <v>33</v>
      </c>
      <c r="L164" s="8">
        <v>1</v>
      </c>
      <c r="M164" s="9">
        <v>44428</v>
      </c>
      <c r="N164" s="9">
        <v>44566</v>
      </c>
      <c r="O164" s="10">
        <v>0</v>
      </c>
      <c r="P164" s="8">
        <v>110</v>
      </c>
    </row>
    <row r="165" spans="1:16" ht="15.6" x14ac:dyDescent="0.3">
      <c r="A165" s="6" t="s">
        <v>460</v>
      </c>
      <c r="B165" s="6" t="s">
        <v>24</v>
      </c>
      <c r="C165" s="6" t="s">
        <v>189</v>
      </c>
      <c r="D165" s="6" t="s">
        <v>36</v>
      </c>
      <c r="E165" s="6" t="s">
        <v>27</v>
      </c>
      <c r="F165" s="6" t="s">
        <v>28</v>
      </c>
      <c r="G165" s="6" t="s">
        <v>461</v>
      </c>
      <c r="H165" s="6" t="s">
        <v>30</v>
      </c>
      <c r="I165" s="6" t="s">
        <v>73</v>
      </c>
      <c r="J165" s="6" t="s">
        <v>74</v>
      </c>
      <c r="K165" s="6" t="s">
        <v>46</v>
      </c>
      <c r="L165" s="8">
        <v>1</v>
      </c>
      <c r="M165" s="9">
        <v>44417</v>
      </c>
      <c r="N165" s="9">
        <v>44502</v>
      </c>
      <c r="O165" s="10">
        <v>0</v>
      </c>
      <c r="P165" s="8">
        <v>350</v>
      </c>
    </row>
    <row r="166" spans="1:16" ht="15.6" x14ac:dyDescent="0.3">
      <c r="A166" s="6" t="s">
        <v>462</v>
      </c>
      <c r="B166" s="6" t="s">
        <v>24</v>
      </c>
      <c r="C166" s="6" t="s">
        <v>41</v>
      </c>
      <c r="D166" s="6" t="s">
        <v>26</v>
      </c>
      <c r="E166" s="6" t="s">
        <v>27</v>
      </c>
      <c r="F166" s="6" t="s">
        <v>28</v>
      </c>
      <c r="G166" s="6" t="s">
        <v>463</v>
      </c>
      <c r="H166" s="6" t="s">
        <v>30</v>
      </c>
      <c r="I166" s="6" t="s">
        <v>65</v>
      </c>
      <c r="J166" s="6" t="s">
        <v>313</v>
      </c>
      <c r="K166" s="6" t="s">
        <v>58</v>
      </c>
      <c r="L166" s="8">
        <v>1</v>
      </c>
      <c r="M166" s="9">
        <v>44417</v>
      </c>
      <c r="N166" s="9">
        <v>44537</v>
      </c>
      <c r="O166" s="10">
        <v>64968</v>
      </c>
      <c r="P166" s="8">
        <v>700</v>
      </c>
    </row>
    <row r="167" spans="1:16" ht="15.6" x14ac:dyDescent="0.3">
      <c r="A167" s="6" t="s">
        <v>464</v>
      </c>
      <c r="B167" s="6" t="s">
        <v>53</v>
      </c>
      <c r="C167" s="6" t="s">
        <v>322</v>
      </c>
      <c r="D167" s="6" t="s">
        <v>36</v>
      </c>
      <c r="E167" s="6" t="s">
        <v>37</v>
      </c>
      <c r="F167" s="6" t="s">
        <v>28</v>
      </c>
      <c r="G167" s="6" t="s">
        <v>465</v>
      </c>
      <c r="H167" s="6" t="s">
        <v>30</v>
      </c>
      <c r="I167" s="6" t="s">
        <v>56</v>
      </c>
      <c r="J167" s="6" t="s">
        <v>466</v>
      </c>
      <c r="K167" s="6" t="s">
        <v>84</v>
      </c>
      <c r="L167" s="8">
        <v>0</v>
      </c>
      <c r="M167" s="9">
        <v>44420</v>
      </c>
      <c r="N167" s="9">
        <v>44890</v>
      </c>
      <c r="O167" s="10">
        <v>0</v>
      </c>
      <c r="P167" s="8">
        <v>0</v>
      </c>
    </row>
    <row r="168" spans="1:16" ht="15.6" x14ac:dyDescent="0.3">
      <c r="A168" s="6" t="s">
        <v>467</v>
      </c>
      <c r="B168" s="6" t="s">
        <v>53</v>
      </c>
      <c r="C168" s="6" t="s">
        <v>35</v>
      </c>
      <c r="D168" s="6" t="s">
        <v>36</v>
      </c>
      <c r="E168" s="6" t="s">
        <v>37</v>
      </c>
      <c r="F168" s="6" t="s">
        <v>28</v>
      </c>
      <c r="G168" s="6" t="s">
        <v>468</v>
      </c>
      <c r="H168" s="6" t="s">
        <v>30</v>
      </c>
      <c r="I168" s="6" t="s">
        <v>31</v>
      </c>
      <c r="J168" s="6" t="s">
        <v>32</v>
      </c>
      <c r="K168" s="6" t="s">
        <v>43</v>
      </c>
      <c r="L168" s="8">
        <v>1</v>
      </c>
      <c r="M168" s="9">
        <v>44418</v>
      </c>
      <c r="N168" s="9">
        <v>44494</v>
      </c>
      <c r="O168" s="10">
        <v>0</v>
      </c>
      <c r="P168" s="8">
        <v>0</v>
      </c>
    </row>
    <row r="169" spans="1:16" ht="15.6" x14ac:dyDescent="0.3">
      <c r="A169" s="6" t="s">
        <v>469</v>
      </c>
      <c r="B169" s="6" t="s">
        <v>77</v>
      </c>
      <c r="C169" s="6" t="s">
        <v>195</v>
      </c>
      <c r="D169" s="6" t="s">
        <v>26</v>
      </c>
      <c r="E169" s="6" t="s">
        <v>27</v>
      </c>
      <c r="F169" s="6" t="s">
        <v>28</v>
      </c>
      <c r="G169" s="6" t="s">
        <v>470</v>
      </c>
      <c r="H169" s="6" t="s">
        <v>123</v>
      </c>
      <c r="I169" s="6" t="s">
        <v>65</v>
      </c>
      <c r="J169" s="6" t="s">
        <v>313</v>
      </c>
      <c r="K169" s="6" t="s">
        <v>58</v>
      </c>
      <c r="L169" s="8">
        <v>1</v>
      </c>
      <c r="M169" s="9">
        <v>44418</v>
      </c>
      <c r="N169" s="9">
        <v>44439</v>
      </c>
      <c r="O169" s="10">
        <v>238320</v>
      </c>
      <c r="P169" s="8">
        <v>750</v>
      </c>
    </row>
    <row r="170" spans="1:16" ht="15.6" x14ac:dyDescent="0.3">
      <c r="A170" s="6" t="s">
        <v>471</v>
      </c>
      <c r="B170" s="6" t="s">
        <v>24</v>
      </c>
      <c r="C170" s="6" t="s">
        <v>472</v>
      </c>
      <c r="D170" s="6" t="s">
        <v>26</v>
      </c>
      <c r="E170" s="6" t="s">
        <v>27</v>
      </c>
      <c r="F170" s="6" t="s">
        <v>28</v>
      </c>
      <c r="G170" s="6" t="s">
        <v>473</v>
      </c>
      <c r="H170" s="6" t="s">
        <v>30</v>
      </c>
      <c r="I170" s="6" t="s">
        <v>31</v>
      </c>
      <c r="J170" s="6" t="s">
        <v>32</v>
      </c>
      <c r="K170" s="6" t="s">
        <v>33</v>
      </c>
      <c r="L170" s="8">
        <v>1</v>
      </c>
      <c r="M170" s="9">
        <v>44349</v>
      </c>
      <c r="N170" s="9">
        <v>44404</v>
      </c>
      <c r="O170" s="10">
        <v>0</v>
      </c>
      <c r="P170" s="8">
        <v>100</v>
      </c>
    </row>
    <row r="171" spans="1:16" ht="15.6" x14ac:dyDescent="0.3">
      <c r="A171" s="6" t="s">
        <v>474</v>
      </c>
      <c r="B171" s="6" t="s">
        <v>24</v>
      </c>
      <c r="C171" s="6" t="s">
        <v>475</v>
      </c>
      <c r="D171" s="6" t="s">
        <v>36</v>
      </c>
      <c r="E171" s="6" t="s">
        <v>27</v>
      </c>
      <c r="F171" s="6" t="s">
        <v>28</v>
      </c>
      <c r="G171" s="6" t="s">
        <v>476</v>
      </c>
      <c r="H171" s="6" t="s">
        <v>30</v>
      </c>
      <c r="I171" s="6" t="s">
        <v>31</v>
      </c>
      <c r="J171" s="6" t="s">
        <v>32</v>
      </c>
      <c r="K171" s="6" t="s">
        <v>33</v>
      </c>
      <c r="L171" s="8">
        <v>1</v>
      </c>
      <c r="M171" s="9">
        <v>44341</v>
      </c>
      <c r="N171" s="9">
        <v>44348</v>
      </c>
      <c r="O171" s="10">
        <v>0</v>
      </c>
      <c r="P171" s="8">
        <v>0</v>
      </c>
    </row>
    <row r="172" spans="1:16" ht="15.6" x14ac:dyDescent="0.3">
      <c r="A172" s="6" t="s">
        <v>477</v>
      </c>
      <c r="B172" s="6" t="s">
        <v>53</v>
      </c>
      <c r="C172" s="6" t="s">
        <v>195</v>
      </c>
      <c r="D172" s="6" t="s">
        <v>26</v>
      </c>
      <c r="E172" s="6" t="s">
        <v>27</v>
      </c>
      <c r="F172" s="6" t="s">
        <v>28</v>
      </c>
      <c r="G172" s="6" t="s">
        <v>478</v>
      </c>
      <c r="H172" s="6" t="s">
        <v>30</v>
      </c>
      <c r="I172" s="6" t="s">
        <v>56</v>
      </c>
      <c r="J172" s="6" t="s">
        <v>330</v>
      </c>
      <c r="K172" s="6" t="s">
        <v>135</v>
      </c>
      <c r="L172" s="8">
        <v>0</v>
      </c>
      <c r="M172" s="9">
        <v>44330</v>
      </c>
      <c r="N172" s="9">
        <v>44736</v>
      </c>
      <c r="O172" s="10">
        <v>0</v>
      </c>
      <c r="P172" s="8">
        <v>10000</v>
      </c>
    </row>
    <row r="173" spans="1:16" ht="15.6" x14ac:dyDescent="0.3">
      <c r="A173" s="6" t="s">
        <v>479</v>
      </c>
      <c r="B173" s="6" t="s">
        <v>40</v>
      </c>
      <c r="C173" s="6" t="s">
        <v>449</v>
      </c>
      <c r="D173" s="6" t="s">
        <v>26</v>
      </c>
      <c r="E173" s="6" t="s">
        <v>27</v>
      </c>
      <c r="F173" s="6" t="s">
        <v>28</v>
      </c>
      <c r="G173" s="6" t="s">
        <v>480</v>
      </c>
      <c r="H173" s="6" t="s">
        <v>30</v>
      </c>
      <c r="I173" s="6" t="s">
        <v>65</v>
      </c>
      <c r="J173" s="6" t="s">
        <v>66</v>
      </c>
      <c r="K173" s="6" t="s">
        <v>84</v>
      </c>
      <c r="L173" s="8">
        <v>0</v>
      </c>
      <c r="M173" s="9">
        <v>44341</v>
      </c>
      <c r="N173" s="9">
        <v>44729</v>
      </c>
      <c r="O173" s="10">
        <v>0</v>
      </c>
      <c r="P173" s="8">
        <v>600</v>
      </c>
    </row>
    <row r="174" spans="1:16" ht="15.6" x14ac:dyDescent="0.3">
      <c r="A174" s="6" t="s">
        <v>481</v>
      </c>
      <c r="B174" s="6" t="s">
        <v>60</v>
      </c>
      <c r="C174" s="6" t="s">
        <v>195</v>
      </c>
      <c r="D174" s="6" t="s">
        <v>26</v>
      </c>
      <c r="E174" s="6" t="s">
        <v>27</v>
      </c>
      <c r="F174" s="6" t="s">
        <v>28</v>
      </c>
      <c r="G174" s="6" t="s">
        <v>482</v>
      </c>
      <c r="H174" s="6" t="s">
        <v>30</v>
      </c>
      <c r="I174" s="6" t="s">
        <v>31</v>
      </c>
      <c r="J174" s="6" t="s">
        <v>32</v>
      </c>
      <c r="K174" s="6" t="s">
        <v>33</v>
      </c>
      <c r="L174" s="8">
        <v>1</v>
      </c>
      <c r="M174" s="9">
        <v>44330</v>
      </c>
      <c r="N174" s="9">
        <v>44341</v>
      </c>
      <c r="O174" s="10">
        <v>0</v>
      </c>
      <c r="P174" s="8">
        <v>0</v>
      </c>
    </row>
    <row r="175" spans="1:16" ht="15.6" x14ac:dyDescent="0.3">
      <c r="A175" s="6" t="s">
        <v>483</v>
      </c>
      <c r="B175" s="6" t="s">
        <v>24</v>
      </c>
      <c r="C175" s="6" t="s">
        <v>201</v>
      </c>
      <c r="D175" s="6" t="s">
        <v>26</v>
      </c>
      <c r="E175" s="6" t="s">
        <v>27</v>
      </c>
      <c r="F175" s="6" t="s">
        <v>28</v>
      </c>
      <c r="G175" s="6" t="s">
        <v>484</v>
      </c>
      <c r="H175" s="6" t="s">
        <v>30</v>
      </c>
      <c r="I175" s="6" t="s">
        <v>65</v>
      </c>
      <c r="J175" s="6" t="s">
        <v>66</v>
      </c>
      <c r="K175" s="6" t="s">
        <v>84</v>
      </c>
      <c r="L175" s="8">
        <v>0</v>
      </c>
      <c r="M175" s="9">
        <v>44330</v>
      </c>
      <c r="N175" s="9">
        <v>44728</v>
      </c>
      <c r="O175" s="10">
        <v>0</v>
      </c>
      <c r="P175" s="8">
        <v>700</v>
      </c>
    </row>
    <row r="176" spans="1:16" ht="15.6" x14ac:dyDescent="0.3">
      <c r="A176" s="6" t="s">
        <v>485</v>
      </c>
      <c r="B176" s="6" t="s">
        <v>24</v>
      </c>
      <c r="C176" s="6" t="s">
        <v>486</v>
      </c>
      <c r="D176" s="6" t="s">
        <v>36</v>
      </c>
      <c r="E176" s="6" t="s">
        <v>37</v>
      </c>
      <c r="F176" s="6" t="s">
        <v>28</v>
      </c>
      <c r="G176" s="6" t="s">
        <v>487</v>
      </c>
      <c r="H176" s="6" t="s">
        <v>30</v>
      </c>
      <c r="I176" s="6" t="s">
        <v>31</v>
      </c>
      <c r="J176" s="6" t="s">
        <v>32</v>
      </c>
      <c r="K176" s="6" t="s">
        <v>33</v>
      </c>
      <c r="L176" s="8">
        <v>1</v>
      </c>
      <c r="M176" s="9">
        <v>44340</v>
      </c>
      <c r="N176" s="9">
        <v>44420</v>
      </c>
      <c r="O176" s="10">
        <v>0</v>
      </c>
      <c r="P176" s="8">
        <v>700</v>
      </c>
    </row>
    <row r="177" spans="1:16" ht="15.6" x14ac:dyDescent="0.3">
      <c r="A177" s="6" t="s">
        <v>488</v>
      </c>
      <c r="B177" s="6" t="s">
        <v>24</v>
      </c>
      <c r="C177" s="6" t="s">
        <v>90</v>
      </c>
      <c r="D177" s="6" t="s">
        <v>26</v>
      </c>
      <c r="E177" s="6" t="s">
        <v>27</v>
      </c>
      <c r="F177" s="6" t="s">
        <v>28</v>
      </c>
      <c r="G177" s="6" t="s">
        <v>489</v>
      </c>
      <c r="H177" s="6" t="s">
        <v>30</v>
      </c>
      <c r="I177" s="6" t="s">
        <v>31</v>
      </c>
      <c r="J177" s="6" t="s">
        <v>32</v>
      </c>
      <c r="K177" s="6" t="s">
        <v>33</v>
      </c>
      <c r="L177" s="8">
        <v>1</v>
      </c>
      <c r="M177" s="9">
        <v>44336</v>
      </c>
      <c r="N177" s="9">
        <v>44342</v>
      </c>
      <c r="O177" s="10">
        <v>0</v>
      </c>
      <c r="P177" s="8">
        <v>0</v>
      </c>
    </row>
    <row r="178" spans="1:16" ht="15.6" x14ac:dyDescent="0.3">
      <c r="A178" s="6" t="s">
        <v>490</v>
      </c>
      <c r="B178" s="6" t="s">
        <v>40</v>
      </c>
      <c r="C178" s="6" t="s">
        <v>41</v>
      </c>
      <c r="D178" s="6" t="s">
        <v>26</v>
      </c>
      <c r="E178" s="6" t="s">
        <v>27</v>
      </c>
      <c r="F178" s="6" t="s">
        <v>28</v>
      </c>
      <c r="G178" s="6" t="s">
        <v>491</v>
      </c>
      <c r="H178" s="6" t="s">
        <v>30</v>
      </c>
      <c r="I178" s="6" t="s">
        <v>65</v>
      </c>
      <c r="J178" s="6" t="s">
        <v>313</v>
      </c>
      <c r="K178" s="6" t="s">
        <v>58</v>
      </c>
      <c r="L178" s="8">
        <v>1</v>
      </c>
      <c r="M178" s="9">
        <v>44434</v>
      </c>
      <c r="N178" s="9">
        <v>44498</v>
      </c>
      <c r="O178" s="10">
        <v>59232</v>
      </c>
      <c r="P178" s="8">
        <v>800</v>
      </c>
    </row>
    <row r="179" spans="1:16" ht="15.6" x14ac:dyDescent="0.3">
      <c r="A179" s="6" t="s">
        <v>492</v>
      </c>
      <c r="B179" s="6" t="s">
        <v>53</v>
      </c>
      <c r="C179" s="6" t="s">
        <v>195</v>
      </c>
      <c r="D179" s="6" t="s">
        <v>26</v>
      </c>
      <c r="E179" s="6" t="s">
        <v>27</v>
      </c>
      <c r="F179" s="6" t="s">
        <v>28</v>
      </c>
      <c r="G179" s="6" t="s">
        <v>493</v>
      </c>
      <c r="H179" s="6" t="s">
        <v>30</v>
      </c>
      <c r="I179" s="6" t="s">
        <v>56</v>
      </c>
      <c r="J179" s="6" t="s">
        <v>320</v>
      </c>
      <c r="K179" s="6" t="s">
        <v>146</v>
      </c>
      <c r="L179" s="8">
        <v>0</v>
      </c>
      <c r="M179" s="9">
        <v>44333</v>
      </c>
      <c r="N179" s="9">
        <v>44742</v>
      </c>
      <c r="O179" s="10">
        <v>0</v>
      </c>
      <c r="P179" s="8">
        <v>3000</v>
      </c>
    </row>
    <row r="180" spans="1:16" ht="15.6" x14ac:dyDescent="0.3">
      <c r="A180" s="6" t="s">
        <v>494</v>
      </c>
      <c r="B180" s="6" t="s">
        <v>24</v>
      </c>
      <c r="C180" s="6" t="s">
        <v>50</v>
      </c>
      <c r="D180" s="6" t="s">
        <v>26</v>
      </c>
      <c r="E180" s="6" t="s">
        <v>27</v>
      </c>
      <c r="F180" s="6" t="s">
        <v>28</v>
      </c>
      <c r="G180" s="6" t="s">
        <v>495</v>
      </c>
      <c r="H180" s="6" t="s">
        <v>30</v>
      </c>
      <c r="I180" s="6" t="s">
        <v>65</v>
      </c>
      <c r="J180" s="6" t="s">
        <v>66</v>
      </c>
      <c r="K180" s="6" t="s">
        <v>43</v>
      </c>
      <c r="L180" s="8">
        <v>1</v>
      </c>
      <c r="M180" s="9">
        <v>44337</v>
      </c>
      <c r="N180" s="9">
        <v>44533</v>
      </c>
      <c r="O180" s="10">
        <v>0</v>
      </c>
      <c r="P180" s="8">
        <v>500</v>
      </c>
    </row>
    <row r="181" spans="1:16" ht="15.6" x14ac:dyDescent="0.3">
      <c r="A181" s="6" t="s">
        <v>496</v>
      </c>
      <c r="B181" s="6" t="s">
        <v>24</v>
      </c>
      <c r="C181" s="6" t="s">
        <v>35</v>
      </c>
      <c r="D181" s="6" t="s">
        <v>36</v>
      </c>
      <c r="E181" s="6" t="s">
        <v>37</v>
      </c>
      <c r="F181" s="6" t="s">
        <v>28</v>
      </c>
      <c r="G181" s="6" t="s">
        <v>497</v>
      </c>
      <c r="H181" s="6" t="s">
        <v>30</v>
      </c>
      <c r="I181" s="6" t="s">
        <v>31</v>
      </c>
      <c r="J181" s="6" t="s">
        <v>32</v>
      </c>
      <c r="K181" s="6" t="s">
        <v>43</v>
      </c>
      <c r="L181" s="8">
        <v>1</v>
      </c>
      <c r="M181" s="9">
        <v>44335</v>
      </c>
      <c r="N181" s="9">
        <v>44419</v>
      </c>
      <c r="O181" s="10">
        <v>0</v>
      </c>
      <c r="P181" s="8">
        <v>120</v>
      </c>
    </row>
    <row r="182" spans="1:16" ht="15.6" x14ac:dyDescent="0.3">
      <c r="A182" s="6" t="s">
        <v>498</v>
      </c>
      <c r="B182" s="6" t="s">
        <v>24</v>
      </c>
      <c r="C182" s="6" t="s">
        <v>499</v>
      </c>
      <c r="D182" s="6" t="s">
        <v>36</v>
      </c>
      <c r="E182" s="6" t="s">
        <v>37</v>
      </c>
      <c r="F182" s="6" t="s">
        <v>28</v>
      </c>
      <c r="G182" s="6" t="s">
        <v>500</v>
      </c>
      <c r="H182" s="6" t="s">
        <v>30</v>
      </c>
      <c r="I182" s="6" t="s">
        <v>31</v>
      </c>
      <c r="J182" s="6" t="s">
        <v>32</v>
      </c>
      <c r="K182" s="6" t="s">
        <v>46</v>
      </c>
      <c r="L182" s="8">
        <v>1</v>
      </c>
      <c r="M182" s="9">
        <v>44333</v>
      </c>
      <c r="N182" s="9">
        <v>44369</v>
      </c>
      <c r="O182" s="10">
        <v>0</v>
      </c>
      <c r="P182" s="8">
        <v>350</v>
      </c>
    </row>
    <row r="183" spans="1:16" ht="15.6" x14ac:dyDescent="0.3">
      <c r="A183" s="6" t="s">
        <v>501</v>
      </c>
      <c r="B183" s="6" t="s">
        <v>77</v>
      </c>
      <c r="C183" s="6" t="s">
        <v>35</v>
      </c>
      <c r="D183" s="6" t="s">
        <v>36</v>
      </c>
      <c r="E183" s="6" t="s">
        <v>37</v>
      </c>
      <c r="F183" s="6" t="s">
        <v>28</v>
      </c>
      <c r="G183" s="6" t="s">
        <v>502</v>
      </c>
      <c r="H183" s="6" t="s">
        <v>30</v>
      </c>
      <c r="I183" s="6" t="s">
        <v>31</v>
      </c>
      <c r="J183" s="6" t="s">
        <v>32</v>
      </c>
      <c r="K183" s="6" t="s">
        <v>33</v>
      </c>
      <c r="L183" s="8">
        <v>1</v>
      </c>
      <c r="M183" s="9">
        <v>44417</v>
      </c>
      <c r="N183" s="9">
        <v>44439</v>
      </c>
      <c r="O183" s="10">
        <v>0</v>
      </c>
      <c r="P183" s="8">
        <v>0</v>
      </c>
    </row>
    <row r="184" spans="1:16" ht="15.6" x14ac:dyDescent="0.3">
      <c r="A184" s="6" t="s">
        <v>503</v>
      </c>
      <c r="B184" s="6" t="s">
        <v>24</v>
      </c>
      <c r="C184" s="6" t="s">
        <v>167</v>
      </c>
      <c r="D184" s="6" t="s">
        <v>36</v>
      </c>
      <c r="E184" s="6" t="s">
        <v>27</v>
      </c>
      <c r="F184" s="6" t="s">
        <v>28</v>
      </c>
      <c r="G184" s="6" t="s">
        <v>504</v>
      </c>
      <c r="H184" s="6" t="s">
        <v>30</v>
      </c>
      <c r="I184" s="6" t="s">
        <v>31</v>
      </c>
      <c r="J184" s="6" t="s">
        <v>32</v>
      </c>
      <c r="K184" s="6" t="s">
        <v>43</v>
      </c>
      <c r="L184" s="8">
        <v>1</v>
      </c>
      <c r="M184" s="9">
        <v>44417</v>
      </c>
      <c r="N184" s="9">
        <v>44491</v>
      </c>
      <c r="O184" s="10">
        <v>0</v>
      </c>
      <c r="P184" s="8">
        <v>220</v>
      </c>
    </row>
    <row r="185" spans="1:16" ht="15.6" x14ac:dyDescent="0.3">
      <c r="A185" s="6" t="s">
        <v>505</v>
      </c>
      <c r="B185" s="6" t="s">
        <v>24</v>
      </c>
      <c r="C185" s="6" t="s">
        <v>41</v>
      </c>
      <c r="D185" s="6" t="s">
        <v>26</v>
      </c>
      <c r="E185" s="6" t="s">
        <v>27</v>
      </c>
      <c r="F185" s="6" t="s">
        <v>28</v>
      </c>
      <c r="G185" s="6" t="s">
        <v>506</v>
      </c>
      <c r="H185" s="6" t="s">
        <v>30</v>
      </c>
      <c r="I185" s="6" t="s">
        <v>31</v>
      </c>
      <c r="J185" s="6" t="s">
        <v>32</v>
      </c>
      <c r="K185" s="6" t="s">
        <v>33</v>
      </c>
      <c r="L185" s="8">
        <v>1</v>
      </c>
      <c r="M185" s="9">
        <v>43984</v>
      </c>
      <c r="N185" s="9">
        <v>44116</v>
      </c>
      <c r="O185" s="10">
        <v>24643</v>
      </c>
      <c r="P185" s="8">
        <v>150</v>
      </c>
    </row>
    <row r="186" spans="1:16" ht="15.6" x14ac:dyDescent="0.3">
      <c r="A186" s="6" t="s">
        <v>507</v>
      </c>
      <c r="B186" s="6" t="s">
        <v>60</v>
      </c>
      <c r="C186" s="6" t="s">
        <v>35</v>
      </c>
      <c r="D186" s="6" t="s">
        <v>36</v>
      </c>
      <c r="E186" s="6" t="s">
        <v>37</v>
      </c>
      <c r="F186" s="6" t="s">
        <v>28</v>
      </c>
      <c r="G186" s="6" t="s">
        <v>508</v>
      </c>
      <c r="H186" s="6" t="s">
        <v>30</v>
      </c>
      <c r="I186" s="6" t="s">
        <v>31</v>
      </c>
      <c r="J186" s="6" t="s">
        <v>32</v>
      </c>
      <c r="K186" s="6" t="s">
        <v>43</v>
      </c>
      <c r="L186" s="8">
        <v>1</v>
      </c>
      <c r="M186" s="9">
        <v>44418</v>
      </c>
      <c r="N186" s="9">
        <v>44494</v>
      </c>
      <c r="O186" s="10">
        <v>0</v>
      </c>
      <c r="P186" s="8">
        <v>0</v>
      </c>
    </row>
    <row r="187" spans="1:16" ht="15.6" x14ac:dyDescent="0.3">
      <c r="A187" s="6" t="s">
        <v>509</v>
      </c>
      <c r="B187" s="6" t="s">
        <v>24</v>
      </c>
      <c r="C187" s="6" t="s">
        <v>50</v>
      </c>
      <c r="D187" s="6" t="s">
        <v>26</v>
      </c>
      <c r="E187" s="6" t="s">
        <v>27</v>
      </c>
      <c r="F187" s="6" t="s">
        <v>28</v>
      </c>
      <c r="G187" s="6" t="s">
        <v>510</v>
      </c>
      <c r="H187" s="6" t="s">
        <v>30</v>
      </c>
      <c r="I187" s="6" t="s">
        <v>65</v>
      </c>
      <c r="J187" s="6" t="s">
        <v>129</v>
      </c>
      <c r="K187" s="6" t="s">
        <v>46</v>
      </c>
      <c r="L187" s="8">
        <v>1</v>
      </c>
      <c r="M187" s="9">
        <v>44417</v>
      </c>
      <c r="N187" s="9">
        <v>44505</v>
      </c>
      <c r="O187" s="10">
        <v>0</v>
      </c>
      <c r="P187" s="8">
        <v>200</v>
      </c>
    </row>
    <row r="188" spans="1:16" ht="15.6" x14ac:dyDescent="0.3">
      <c r="A188" s="6" t="s">
        <v>511</v>
      </c>
      <c r="B188" s="6" t="s">
        <v>53</v>
      </c>
      <c r="C188" s="6" t="s">
        <v>290</v>
      </c>
      <c r="D188" s="6" t="s">
        <v>26</v>
      </c>
      <c r="E188" s="6" t="s">
        <v>27</v>
      </c>
      <c r="F188" s="6" t="s">
        <v>28</v>
      </c>
      <c r="G188" s="6" t="s">
        <v>512</v>
      </c>
      <c r="H188" s="6" t="s">
        <v>30</v>
      </c>
      <c r="I188" s="6" t="s">
        <v>31</v>
      </c>
      <c r="J188" s="6" t="s">
        <v>32</v>
      </c>
      <c r="K188" s="6" t="s">
        <v>43</v>
      </c>
      <c r="L188" s="8">
        <v>1</v>
      </c>
      <c r="M188" s="9">
        <v>44418</v>
      </c>
      <c r="N188" s="9">
        <v>44489</v>
      </c>
      <c r="O188" s="10">
        <v>0</v>
      </c>
      <c r="P188" s="8">
        <v>0</v>
      </c>
    </row>
    <row r="189" spans="1:16" ht="15.6" x14ac:dyDescent="0.3">
      <c r="A189" s="6" t="s">
        <v>513</v>
      </c>
      <c r="B189" s="6" t="s">
        <v>24</v>
      </c>
      <c r="C189" s="6" t="s">
        <v>78</v>
      </c>
      <c r="D189" s="6" t="s">
        <v>36</v>
      </c>
      <c r="E189" s="6" t="s">
        <v>37</v>
      </c>
      <c r="F189" s="6" t="s">
        <v>28</v>
      </c>
      <c r="G189" s="6" t="s">
        <v>514</v>
      </c>
      <c r="H189" s="6" t="s">
        <v>30</v>
      </c>
      <c r="I189" s="6" t="s">
        <v>31</v>
      </c>
      <c r="J189" s="6" t="s">
        <v>32</v>
      </c>
      <c r="K189" s="6" t="s">
        <v>33</v>
      </c>
      <c r="L189" s="8">
        <v>1</v>
      </c>
      <c r="M189" s="9">
        <v>43836</v>
      </c>
      <c r="N189" s="9">
        <v>43858</v>
      </c>
      <c r="O189" s="10">
        <v>32565</v>
      </c>
      <c r="P189" s="8">
        <v>0</v>
      </c>
    </row>
    <row r="190" spans="1:16" ht="15.6" x14ac:dyDescent="0.3">
      <c r="A190" s="6" t="s">
        <v>515</v>
      </c>
      <c r="B190" s="6" t="s">
        <v>24</v>
      </c>
      <c r="C190" s="6" t="s">
        <v>35</v>
      </c>
      <c r="D190" s="6" t="s">
        <v>36</v>
      </c>
      <c r="E190" s="6" t="s">
        <v>37</v>
      </c>
      <c r="F190" s="6" t="s">
        <v>28</v>
      </c>
      <c r="G190" s="6" t="s">
        <v>516</v>
      </c>
      <c r="H190" s="6" t="s">
        <v>30</v>
      </c>
      <c r="I190" s="6" t="s">
        <v>31</v>
      </c>
      <c r="J190" s="6" t="s">
        <v>32</v>
      </c>
      <c r="K190" s="6" t="s">
        <v>33</v>
      </c>
      <c r="L190" s="8">
        <v>1</v>
      </c>
      <c r="M190" s="9">
        <v>43836</v>
      </c>
      <c r="N190" s="9">
        <v>43867</v>
      </c>
      <c r="O190" s="10">
        <v>0</v>
      </c>
      <c r="P190" s="8">
        <v>100</v>
      </c>
    </row>
    <row r="191" spans="1:16" ht="15.6" x14ac:dyDescent="0.3">
      <c r="A191" s="6" t="s">
        <v>517</v>
      </c>
      <c r="B191" s="6" t="s">
        <v>53</v>
      </c>
      <c r="C191" s="6" t="s">
        <v>217</v>
      </c>
      <c r="D191" s="6" t="s">
        <v>36</v>
      </c>
      <c r="E191" s="6" t="s">
        <v>37</v>
      </c>
      <c r="F191" s="6" t="s">
        <v>28</v>
      </c>
      <c r="G191" s="6" t="s">
        <v>518</v>
      </c>
      <c r="H191" s="6" t="s">
        <v>30</v>
      </c>
      <c r="I191" s="6" t="s">
        <v>31</v>
      </c>
      <c r="J191" s="6" t="s">
        <v>32</v>
      </c>
      <c r="K191" s="6" t="s">
        <v>43</v>
      </c>
      <c r="L191" s="8">
        <v>1</v>
      </c>
      <c r="M191" s="9">
        <v>43686</v>
      </c>
      <c r="N191" s="9">
        <v>44229</v>
      </c>
      <c r="O191" s="10">
        <v>0</v>
      </c>
      <c r="P191" s="8">
        <v>30000</v>
      </c>
    </row>
    <row r="192" spans="1:16" ht="15.6" x14ac:dyDescent="0.3">
      <c r="A192" s="6" t="s">
        <v>519</v>
      </c>
      <c r="B192" s="6" t="s">
        <v>60</v>
      </c>
      <c r="C192" s="6" t="s">
        <v>290</v>
      </c>
      <c r="D192" s="6" t="s">
        <v>26</v>
      </c>
      <c r="E192" s="6" t="s">
        <v>27</v>
      </c>
      <c r="F192" s="6" t="s">
        <v>28</v>
      </c>
      <c r="G192" s="6" t="s">
        <v>520</v>
      </c>
      <c r="H192" s="6" t="s">
        <v>30</v>
      </c>
      <c r="I192" s="6" t="s">
        <v>56</v>
      </c>
      <c r="J192" s="6" t="s">
        <v>57</v>
      </c>
      <c r="K192" s="6" t="s">
        <v>84</v>
      </c>
      <c r="L192" s="8">
        <v>0</v>
      </c>
      <c r="M192" s="9">
        <v>44418</v>
      </c>
      <c r="N192" s="9">
        <v>44783</v>
      </c>
      <c r="O192" s="10">
        <v>0</v>
      </c>
      <c r="P192" s="8">
        <v>0</v>
      </c>
    </row>
    <row r="193" spans="1:16" ht="15.6" x14ac:dyDescent="0.3">
      <c r="A193" s="6" t="s">
        <v>521</v>
      </c>
      <c r="B193" s="6" t="s">
        <v>53</v>
      </c>
      <c r="C193" s="6" t="s">
        <v>322</v>
      </c>
      <c r="D193" s="6" t="s">
        <v>36</v>
      </c>
      <c r="E193" s="6" t="s">
        <v>37</v>
      </c>
      <c r="F193" s="6" t="s">
        <v>28</v>
      </c>
      <c r="G193" s="6" t="s">
        <v>522</v>
      </c>
      <c r="H193" s="6" t="s">
        <v>30</v>
      </c>
      <c r="I193" s="6" t="s">
        <v>31</v>
      </c>
      <c r="J193" s="6" t="s">
        <v>32</v>
      </c>
      <c r="K193" s="6" t="s">
        <v>43</v>
      </c>
      <c r="L193" s="8">
        <v>1</v>
      </c>
      <c r="M193" s="9">
        <v>43880</v>
      </c>
      <c r="N193" s="9">
        <v>43971</v>
      </c>
      <c r="O193" s="10">
        <v>0</v>
      </c>
      <c r="P193" s="8">
        <v>0</v>
      </c>
    </row>
    <row r="194" spans="1:16" ht="15.6" x14ac:dyDescent="0.3">
      <c r="A194" s="6" t="s">
        <v>523</v>
      </c>
      <c r="B194" s="6" t="s">
        <v>40</v>
      </c>
      <c r="C194" s="6" t="s">
        <v>41</v>
      </c>
      <c r="D194" s="6" t="s">
        <v>26</v>
      </c>
      <c r="E194" s="6" t="s">
        <v>27</v>
      </c>
      <c r="F194" s="6" t="s">
        <v>28</v>
      </c>
      <c r="G194" s="6" t="s">
        <v>524</v>
      </c>
      <c r="H194" s="6" t="s">
        <v>30</v>
      </c>
      <c r="I194" s="6" t="s">
        <v>65</v>
      </c>
      <c r="J194" s="6" t="s">
        <v>66</v>
      </c>
      <c r="K194" s="6" t="s">
        <v>43</v>
      </c>
      <c r="L194" s="8">
        <v>1</v>
      </c>
      <c r="M194" s="9">
        <v>44419</v>
      </c>
      <c r="N194" s="9">
        <v>44540</v>
      </c>
      <c r="O194" s="10">
        <v>0</v>
      </c>
      <c r="P194" s="8">
        <v>700</v>
      </c>
    </row>
    <row r="195" spans="1:16" ht="15.6" x14ac:dyDescent="0.3">
      <c r="A195" s="6" t="s">
        <v>525</v>
      </c>
      <c r="B195" s="6" t="s">
        <v>53</v>
      </c>
      <c r="C195" s="6" t="s">
        <v>113</v>
      </c>
      <c r="D195" s="6" t="s">
        <v>26</v>
      </c>
      <c r="E195" s="6" t="s">
        <v>27</v>
      </c>
      <c r="F195" s="6" t="s">
        <v>28</v>
      </c>
      <c r="G195" s="6" t="s">
        <v>526</v>
      </c>
      <c r="H195" s="6" t="s">
        <v>30</v>
      </c>
      <c r="I195" s="6" t="s">
        <v>31</v>
      </c>
      <c r="J195" s="6" t="s">
        <v>32</v>
      </c>
      <c r="K195" s="6" t="s">
        <v>33</v>
      </c>
      <c r="L195" s="8">
        <v>1</v>
      </c>
      <c r="M195" s="9">
        <v>43633</v>
      </c>
      <c r="N195" s="9">
        <v>43864</v>
      </c>
      <c r="O195" s="10">
        <v>0</v>
      </c>
      <c r="P195" s="8">
        <v>1800</v>
      </c>
    </row>
    <row r="196" spans="1:16" ht="15.6" x14ac:dyDescent="0.3">
      <c r="A196" s="6" t="s">
        <v>527</v>
      </c>
      <c r="B196" s="6" t="s">
        <v>24</v>
      </c>
      <c r="C196" s="6" t="s">
        <v>375</v>
      </c>
      <c r="D196" s="6" t="s">
        <v>26</v>
      </c>
      <c r="E196" s="6" t="s">
        <v>27</v>
      </c>
      <c r="F196" s="6" t="s">
        <v>28</v>
      </c>
      <c r="G196" s="6" t="s">
        <v>528</v>
      </c>
      <c r="H196" s="6" t="s">
        <v>30</v>
      </c>
      <c r="I196" s="6" t="s">
        <v>56</v>
      </c>
      <c r="J196" s="6" t="s">
        <v>529</v>
      </c>
      <c r="K196" s="6" t="s">
        <v>169</v>
      </c>
      <c r="L196" s="8">
        <v>0</v>
      </c>
      <c r="M196" s="9">
        <v>44421</v>
      </c>
      <c r="N196" s="9">
        <v>44620</v>
      </c>
      <c r="O196" s="10">
        <v>0</v>
      </c>
      <c r="P196" s="8">
        <v>350</v>
      </c>
    </row>
    <row r="197" spans="1:16" ht="15.6" x14ac:dyDescent="0.3">
      <c r="A197" s="6" t="s">
        <v>530</v>
      </c>
      <c r="B197" s="6" t="s">
        <v>24</v>
      </c>
      <c r="C197" s="6" t="s">
        <v>531</v>
      </c>
      <c r="D197" s="6" t="s">
        <v>36</v>
      </c>
      <c r="E197" s="6" t="s">
        <v>27</v>
      </c>
      <c r="F197" s="6" t="s">
        <v>114</v>
      </c>
      <c r="G197" s="6" t="s">
        <v>532</v>
      </c>
      <c r="H197" s="6" t="s">
        <v>30</v>
      </c>
      <c r="I197" s="6" t="s">
        <v>65</v>
      </c>
      <c r="J197" s="6" t="s">
        <v>109</v>
      </c>
      <c r="K197" s="6" t="s">
        <v>33</v>
      </c>
      <c r="L197" s="8">
        <v>1</v>
      </c>
      <c r="M197" s="9">
        <v>44418</v>
      </c>
      <c r="N197" s="9">
        <v>44519</v>
      </c>
      <c r="O197" s="10">
        <v>0</v>
      </c>
      <c r="P197" s="8">
        <v>0</v>
      </c>
    </row>
    <row r="198" spans="1:16" ht="15.6" x14ac:dyDescent="0.3">
      <c r="A198" s="6" t="s">
        <v>533</v>
      </c>
      <c r="B198" s="6" t="s">
        <v>60</v>
      </c>
      <c r="C198" s="6" t="s">
        <v>167</v>
      </c>
      <c r="D198" s="6" t="s">
        <v>36</v>
      </c>
      <c r="E198" s="6" t="s">
        <v>27</v>
      </c>
      <c r="F198" s="6" t="s">
        <v>28</v>
      </c>
      <c r="G198" s="6" t="s">
        <v>534</v>
      </c>
      <c r="H198" s="6" t="s">
        <v>30</v>
      </c>
      <c r="I198" s="6" t="s">
        <v>31</v>
      </c>
      <c r="J198" s="6" t="s">
        <v>32</v>
      </c>
      <c r="K198" s="6" t="s">
        <v>46</v>
      </c>
      <c r="L198" s="8">
        <v>1</v>
      </c>
      <c r="M198" s="9">
        <v>44417</v>
      </c>
      <c r="N198" s="9">
        <v>44489</v>
      </c>
      <c r="O198" s="10">
        <v>0</v>
      </c>
      <c r="P198" s="8">
        <v>2600</v>
      </c>
    </row>
    <row r="199" spans="1:16" ht="15.6" x14ac:dyDescent="0.3">
      <c r="A199" s="6" t="s">
        <v>535</v>
      </c>
      <c r="B199" s="6" t="s">
        <v>40</v>
      </c>
      <c r="C199" s="6" t="s">
        <v>449</v>
      </c>
      <c r="D199" s="6" t="s">
        <v>26</v>
      </c>
      <c r="E199" s="6" t="s">
        <v>27</v>
      </c>
      <c r="F199" s="6" t="s">
        <v>28</v>
      </c>
      <c r="G199" s="6" t="s">
        <v>536</v>
      </c>
      <c r="H199" s="6" t="s">
        <v>30</v>
      </c>
      <c r="I199" s="6" t="s">
        <v>31</v>
      </c>
      <c r="J199" s="6" t="s">
        <v>32</v>
      </c>
      <c r="K199" s="6" t="s">
        <v>46</v>
      </c>
      <c r="L199" s="8">
        <v>1</v>
      </c>
      <c r="M199" s="9">
        <v>44420</v>
      </c>
      <c r="N199" s="9">
        <v>44475</v>
      </c>
      <c r="O199" s="10">
        <v>0</v>
      </c>
      <c r="P199" s="8">
        <v>1000</v>
      </c>
    </row>
    <row r="200" spans="1:16" ht="15.6" x14ac:dyDescent="0.3">
      <c r="A200" s="6" t="s">
        <v>537</v>
      </c>
      <c r="B200" s="6" t="s">
        <v>77</v>
      </c>
      <c r="C200" s="6" t="s">
        <v>538</v>
      </c>
      <c r="D200" s="6" t="s">
        <v>36</v>
      </c>
      <c r="E200" s="6" t="s">
        <v>27</v>
      </c>
      <c r="F200" s="6" t="s">
        <v>28</v>
      </c>
      <c r="G200" s="6" t="s">
        <v>539</v>
      </c>
      <c r="H200" s="6" t="s">
        <v>30</v>
      </c>
      <c r="I200" s="6" t="s">
        <v>65</v>
      </c>
      <c r="J200" s="6" t="s">
        <v>313</v>
      </c>
      <c r="K200" s="6" t="s">
        <v>58</v>
      </c>
      <c r="L200" s="8">
        <v>1</v>
      </c>
      <c r="M200" s="9">
        <v>44421</v>
      </c>
      <c r="N200" s="9">
        <v>44523</v>
      </c>
      <c r="O200" s="10">
        <v>150600</v>
      </c>
      <c r="P200" s="8">
        <v>2500</v>
      </c>
    </row>
    <row r="201" spans="1:16" ht="15.6" x14ac:dyDescent="0.3">
      <c r="A201" s="6" t="s">
        <v>540</v>
      </c>
      <c r="B201" s="6" t="s">
        <v>24</v>
      </c>
      <c r="C201" s="6" t="s">
        <v>372</v>
      </c>
      <c r="D201" s="6" t="s">
        <v>26</v>
      </c>
      <c r="E201" s="6" t="s">
        <v>27</v>
      </c>
      <c r="F201" s="6" t="s">
        <v>28</v>
      </c>
      <c r="G201" s="6" t="s">
        <v>541</v>
      </c>
      <c r="H201" s="6" t="s">
        <v>30</v>
      </c>
      <c r="I201" s="6" t="s">
        <v>65</v>
      </c>
      <c r="J201" s="6" t="s">
        <v>313</v>
      </c>
      <c r="K201" s="6" t="s">
        <v>58</v>
      </c>
      <c r="L201" s="8">
        <v>1</v>
      </c>
      <c r="M201" s="9">
        <v>44336</v>
      </c>
      <c r="N201" s="9">
        <v>44462</v>
      </c>
      <c r="O201" s="10">
        <v>31872</v>
      </c>
      <c r="P201" s="8">
        <v>400</v>
      </c>
    </row>
    <row r="202" spans="1:16" ht="15.6" x14ac:dyDescent="0.3">
      <c r="A202" s="6" t="s">
        <v>542</v>
      </c>
      <c r="B202" s="6" t="s">
        <v>53</v>
      </c>
      <c r="C202" s="6" t="s">
        <v>50</v>
      </c>
      <c r="D202" s="6" t="s">
        <v>26</v>
      </c>
      <c r="E202" s="6" t="s">
        <v>27</v>
      </c>
      <c r="F202" s="6" t="s">
        <v>71</v>
      </c>
      <c r="G202" s="6" t="s">
        <v>543</v>
      </c>
      <c r="H202" s="6" t="s">
        <v>30</v>
      </c>
      <c r="I202" s="6" t="s">
        <v>31</v>
      </c>
      <c r="J202" s="6" t="s">
        <v>32</v>
      </c>
      <c r="K202" s="6" t="s">
        <v>43</v>
      </c>
      <c r="L202" s="8">
        <v>1</v>
      </c>
      <c r="M202" s="9">
        <v>44335</v>
      </c>
      <c r="N202" s="9">
        <v>44350</v>
      </c>
      <c r="O202" s="10">
        <v>0</v>
      </c>
      <c r="P202" s="8">
        <v>0</v>
      </c>
    </row>
    <row r="203" spans="1:16" ht="15.6" x14ac:dyDescent="0.3">
      <c r="A203" s="6" t="s">
        <v>544</v>
      </c>
      <c r="B203" s="6" t="s">
        <v>60</v>
      </c>
      <c r="C203" s="6" t="s">
        <v>195</v>
      </c>
      <c r="D203" s="6" t="s">
        <v>26</v>
      </c>
      <c r="E203" s="6" t="s">
        <v>27</v>
      </c>
      <c r="F203" s="6" t="s">
        <v>28</v>
      </c>
      <c r="G203" s="6" t="s">
        <v>545</v>
      </c>
      <c r="H203" s="6" t="s">
        <v>30</v>
      </c>
      <c r="I203" s="6" t="s">
        <v>31</v>
      </c>
      <c r="J203" s="6" t="s">
        <v>32</v>
      </c>
      <c r="K203" s="6" t="s">
        <v>43</v>
      </c>
      <c r="L203" s="8">
        <v>1</v>
      </c>
      <c r="M203" s="9">
        <v>44334</v>
      </c>
      <c r="N203" s="9">
        <v>44494</v>
      </c>
      <c r="O203" s="10">
        <v>0</v>
      </c>
      <c r="P203" s="8">
        <v>0</v>
      </c>
    </row>
    <row r="204" spans="1:16" ht="15.6" x14ac:dyDescent="0.3">
      <c r="A204" s="6" t="s">
        <v>546</v>
      </c>
      <c r="B204" s="6" t="s">
        <v>77</v>
      </c>
      <c r="C204" s="6" t="s">
        <v>538</v>
      </c>
      <c r="D204" s="6" t="s">
        <v>36</v>
      </c>
      <c r="E204" s="6" t="s">
        <v>27</v>
      </c>
      <c r="F204" s="6" t="s">
        <v>114</v>
      </c>
      <c r="G204" s="6" t="s">
        <v>547</v>
      </c>
      <c r="H204" s="6" t="s">
        <v>30</v>
      </c>
      <c r="I204" s="6" t="s">
        <v>31</v>
      </c>
      <c r="J204" s="6" t="s">
        <v>32</v>
      </c>
      <c r="K204" s="6" t="s">
        <v>46</v>
      </c>
      <c r="L204" s="8">
        <v>1</v>
      </c>
      <c r="M204" s="9">
        <v>44333</v>
      </c>
      <c r="N204" s="9">
        <v>44463</v>
      </c>
      <c r="O204" s="10">
        <v>0</v>
      </c>
      <c r="P204" s="8">
        <v>4000</v>
      </c>
    </row>
    <row r="205" spans="1:16" ht="15.6" x14ac:dyDescent="0.3">
      <c r="A205" s="6" t="s">
        <v>548</v>
      </c>
      <c r="B205" s="6" t="s">
        <v>77</v>
      </c>
      <c r="C205" s="6" t="s">
        <v>549</v>
      </c>
      <c r="D205" s="6" t="s">
        <v>26</v>
      </c>
      <c r="E205" s="6" t="s">
        <v>27</v>
      </c>
      <c r="F205" s="6" t="s">
        <v>28</v>
      </c>
      <c r="G205" s="6" t="s">
        <v>550</v>
      </c>
      <c r="H205" s="6" t="s">
        <v>30</v>
      </c>
      <c r="I205" s="6" t="s">
        <v>65</v>
      </c>
      <c r="J205" s="6" t="s">
        <v>109</v>
      </c>
      <c r="K205" s="6" t="s">
        <v>46</v>
      </c>
      <c r="L205" s="8">
        <v>1</v>
      </c>
      <c r="M205" s="9">
        <v>44334</v>
      </c>
      <c r="N205" s="9">
        <v>44517</v>
      </c>
      <c r="O205" s="10">
        <v>0</v>
      </c>
      <c r="P205" s="8">
        <v>2300</v>
      </c>
    </row>
    <row r="206" spans="1:16" ht="15.6" x14ac:dyDescent="0.3">
      <c r="A206" s="6" t="s">
        <v>551</v>
      </c>
      <c r="B206" s="6" t="s">
        <v>53</v>
      </c>
      <c r="C206" s="6" t="s">
        <v>231</v>
      </c>
      <c r="D206" s="6" t="s">
        <v>36</v>
      </c>
      <c r="E206" s="6" t="s">
        <v>37</v>
      </c>
      <c r="F206" s="6" t="s">
        <v>28</v>
      </c>
      <c r="G206" s="6" t="s">
        <v>552</v>
      </c>
      <c r="H206" s="6" t="s">
        <v>30</v>
      </c>
      <c r="I206" s="6" t="s">
        <v>56</v>
      </c>
      <c r="J206" s="6" t="s">
        <v>87</v>
      </c>
      <c r="K206" s="6" t="s">
        <v>88</v>
      </c>
      <c r="L206" s="8">
        <v>0</v>
      </c>
      <c r="M206" s="9">
        <v>44343</v>
      </c>
      <c r="N206" s="9">
        <v>44957</v>
      </c>
      <c r="O206" s="10">
        <v>0</v>
      </c>
      <c r="P206" s="8">
        <v>40000</v>
      </c>
    </row>
    <row r="207" spans="1:16" ht="15.6" x14ac:dyDescent="0.3">
      <c r="A207" s="6" t="s">
        <v>553</v>
      </c>
      <c r="B207" s="6" t="s">
        <v>24</v>
      </c>
      <c r="C207" s="6" t="s">
        <v>90</v>
      </c>
      <c r="D207" s="6" t="s">
        <v>26</v>
      </c>
      <c r="E207" s="6" t="s">
        <v>27</v>
      </c>
      <c r="F207" s="6" t="s">
        <v>28</v>
      </c>
      <c r="G207" s="6" t="s">
        <v>554</v>
      </c>
      <c r="H207" s="6" t="s">
        <v>30</v>
      </c>
      <c r="I207" s="6" t="s">
        <v>31</v>
      </c>
      <c r="J207" s="6" t="s">
        <v>32</v>
      </c>
      <c r="K207" s="6" t="s">
        <v>43</v>
      </c>
      <c r="L207" s="8">
        <v>1</v>
      </c>
      <c r="M207" s="9">
        <v>44342</v>
      </c>
      <c r="N207" s="9">
        <v>44447</v>
      </c>
      <c r="O207" s="10">
        <v>0</v>
      </c>
      <c r="P207" s="8">
        <v>120</v>
      </c>
    </row>
    <row r="208" spans="1:16" ht="15.6" x14ac:dyDescent="0.3">
      <c r="A208" s="6" t="s">
        <v>555</v>
      </c>
      <c r="B208" s="6" t="s">
        <v>60</v>
      </c>
      <c r="C208" s="6" t="s">
        <v>556</v>
      </c>
      <c r="D208" s="6" t="s">
        <v>36</v>
      </c>
      <c r="E208" s="6" t="s">
        <v>37</v>
      </c>
      <c r="F208" s="6" t="s">
        <v>28</v>
      </c>
      <c r="G208" s="6" t="s">
        <v>557</v>
      </c>
      <c r="H208" s="6" t="s">
        <v>30</v>
      </c>
      <c r="I208" s="6" t="s">
        <v>31</v>
      </c>
      <c r="J208" s="6" t="s">
        <v>32</v>
      </c>
      <c r="K208" s="6" t="s">
        <v>33</v>
      </c>
      <c r="L208" s="8">
        <v>1</v>
      </c>
      <c r="M208" s="9">
        <v>44340</v>
      </c>
      <c r="N208" s="9">
        <v>44374</v>
      </c>
      <c r="O208" s="10">
        <v>0</v>
      </c>
      <c r="P208" s="8">
        <v>0</v>
      </c>
    </row>
    <row r="209" spans="1:16" ht="15.6" x14ac:dyDescent="0.3">
      <c r="A209" s="6" t="s">
        <v>558</v>
      </c>
      <c r="B209" s="6" t="s">
        <v>24</v>
      </c>
      <c r="C209" s="6" t="s">
        <v>81</v>
      </c>
      <c r="D209" s="6" t="s">
        <v>36</v>
      </c>
      <c r="E209" s="6" t="s">
        <v>37</v>
      </c>
      <c r="F209" s="6" t="s">
        <v>28</v>
      </c>
      <c r="G209" s="6" t="s">
        <v>559</v>
      </c>
      <c r="H209" s="6" t="s">
        <v>30</v>
      </c>
      <c r="I209" s="6" t="s">
        <v>31</v>
      </c>
      <c r="J209" s="6" t="s">
        <v>32</v>
      </c>
      <c r="K209" s="6" t="s">
        <v>43</v>
      </c>
      <c r="L209" s="8">
        <v>1</v>
      </c>
      <c r="M209" s="9">
        <v>44335</v>
      </c>
      <c r="N209" s="9">
        <v>44399</v>
      </c>
      <c r="O209" s="10">
        <v>0</v>
      </c>
      <c r="P209" s="8">
        <v>110</v>
      </c>
    </row>
    <row r="210" spans="1:16" ht="15.6" x14ac:dyDescent="0.3">
      <c r="A210" s="6" t="s">
        <v>560</v>
      </c>
      <c r="B210" s="6" t="s">
        <v>60</v>
      </c>
      <c r="C210" s="6" t="s">
        <v>50</v>
      </c>
      <c r="D210" s="6" t="s">
        <v>26</v>
      </c>
      <c r="E210" s="6" t="s">
        <v>27</v>
      </c>
      <c r="F210" s="6" t="s">
        <v>28</v>
      </c>
      <c r="G210" s="6" t="s">
        <v>561</v>
      </c>
      <c r="H210" s="6" t="s">
        <v>30</v>
      </c>
      <c r="I210" s="6" t="s">
        <v>56</v>
      </c>
      <c r="J210" s="6" t="s">
        <v>466</v>
      </c>
      <c r="K210" s="6" t="s">
        <v>84</v>
      </c>
      <c r="L210" s="8">
        <v>0</v>
      </c>
      <c r="M210" s="9">
        <v>44420</v>
      </c>
      <c r="N210" s="9">
        <v>44862</v>
      </c>
      <c r="O210" s="10">
        <v>0</v>
      </c>
      <c r="P210" s="8">
        <v>0</v>
      </c>
    </row>
    <row r="211" spans="1:16" ht="15.6" x14ac:dyDescent="0.3">
      <c r="A211" s="6" t="s">
        <v>562</v>
      </c>
      <c r="B211" s="6" t="s">
        <v>24</v>
      </c>
      <c r="C211" s="6" t="s">
        <v>35</v>
      </c>
      <c r="D211" s="6" t="s">
        <v>36</v>
      </c>
      <c r="E211" s="6" t="s">
        <v>37</v>
      </c>
      <c r="F211" s="6" t="s">
        <v>28</v>
      </c>
      <c r="G211" s="6" t="s">
        <v>563</v>
      </c>
      <c r="H211" s="6" t="s">
        <v>30</v>
      </c>
      <c r="I211" s="6" t="s">
        <v>73</v>
      </c>
      <c r="J211" s="6" t="s">
        <v>92</v>
      </c>
      <c r="K211" s="6" t="s">
        <v>84</v>
      </c>
      <c r="L211" s="8">
        <v>0</v>
      </c>
      <c r="M211" s="9">
        <v>44419</v>
      </c>
      <c r="N211" s="9">
        <v>44651</v>
      </c>
      <c r="O211" s="10">
        <v>0</v>
      </c>
      <c r="P211" s="8">
        <v>0</v>
      </c>
    </row>
    <row r="212" spans="1:16" ht="15.6" x14ac:dyDescent="0.3">
      <c r="A212" s="6" t="s">
        <v>564</v>
      </c>
      <c r="B212" s="6" t="s">
        <v>24</v>
      </c>
      <c r="C212" s="6" t="s">
        <v>41</v>
      </c>
      <c r="D212" s="6" t="s">
        <v>26</v>
      </c>
      <c r="E212" s="6" t="s">
        <v>27</v>
      </c>
      <c r="F212" s="6" t="s">
        <v>28</v>
      </c>
      <c r="G212" s="6" t="s">
        <v>565</v>
      </c>
      <c r="H212" s="6" t="s">
        <v>30</v>
      </c>
      <c r="I212" s="6" t="s">
        <v>73</v>
      </c>
      <c r="J212" s="6" t="s">
        <v>92</v>
      </c>
      <c r="K212" s="6" t="s">
        <v>84</v>
      </c>
      <c r="L212" s="8">
        <v>0</v>
      </c>
      <c r="M212" s="9">
        <v>44420</v>
      </c>
      <c r="N212" s="9">
        <v>44651</v>
      </c>
      <c r="O212" s="10">
        <v>0</v>
      </c>
      <c r="P212" s="8">
        <v>0</v>
      </c>
    </row>
    <row r="213" spans="1:16" ht="15.6" x14ac:dyDescent="0.3">
      <c r="A213" s="6" t="s">
        <v>566</v>
      </c>
      <c r="B213" s="6" t="s">
        <v>77</v>
      </c>
      <c r="C213" s="6" t="s">
        <v>50</v>
      </c>
      <c r="D213" s="6" t="s">
        <v>26</v>
      </c>
      <c r="E213" s="6" t="s">
        <v>27</v>
      </c>
      <c r="F213" s="6" t="s">
        <v>28</v>
      </c>
      <c r="G213" s="6" t="s">
        <v>567</v>
      </c>
      <c r="H213" s="6" t="s">
        <v>30</v>
      </c>
      <c r="I213" s="6" t="s">
        <v>65</v>
      </c>
      <c r="J213" s="6" t="s">
        <v>66</v>
      </c>
      <c r="K213" s="6" t="s">
        <v>43</v>
      </c>
      <c r="L213" s="8">
        <v>1</v>
      </c>
      <c r="M213" s="9">
        <v>44417</v>
      </c>
      <c r="N213" s="9">
        <v>44566</v>
      </c>
      <c r="O213" s="10">
        <v>0</v>
      </c>
      <c r="P213" s="8">
        <v>1100</v>
      </c>
    </row>
    <row r="214" spans="1:16" ht="15.6" x14ac:dyDescent="0.3">
      <c r="A214" s="6" t="s">
        <v>568</v>
      </c>
      <c r="B214" s="6" t="s">
        <v>53</v>
      </c>
      <c r="C214" s="6" t="s">
        <v>206</v>
      </c>
      <c r="D214" s="6" t="s">
        <v>26</v>
      </c>
      <c r="E214" s="6" t="s">
        <v>27</v>
      </c>
      <c r="F214" s="6" t="s">
        <v>28</v>
      </c>
      <c r="G214" s="6" t="s">
        <v>569</v>
      </c>
      <c r="H214" s="6" t="s">
        <v>30</v>
      </c>
      <c r="I214" s="6" t="s">
        <v>56</v>
      </c>
      <c r="J214" s="6" t="s">
        <v>570</v>
      </c>
      <c r="K214" s="6" t="s">
        <v>43</v>
      </c>
      <c r="L214" s="8">
        <v>1</v>
      </c>
      <c r="M214" s="9">
        <v>44417</v>
      </c>
      <c r="N214" s="9">
        <v>44518</v>
      </c>
      <c r="O214" s="10">
        <v>0</v>
      </c>
      <c r="P214" s="8">
        <v>0</v>
      </c>
    </row>
    <row r="215" spans="1:16" ht="15.6" x14ac:dyDescent="0.3">
      <c r="A215" s="6" t="s">
        <v>571</v>
      </c>
      <c r="B215" s="6" t="s">
        <v>40</v>
      </c>
      <c r="C215" s="6" t="s">
        <v>41</v>
      </c>
      <c r="D215" s="6" t="s">
        <v>26</v>
      </c>
      <c r="E215" s="6" t="s">
        <v>27</v>
      </c>
      <c r="F215" s="6" t="s">
        <v>114</v>
      </c>
      <c r="G215" s="6" t="s">
        <v>572</v>
      </c>
      <c r="H215" s="6" t="s">
        <v>30</v>
      </c>
      <c r="I215" s="6" t="s">
        <v>65</v>
      </c>
      <c r="J215" s="6" t="s">
        <v>100</v>
      </c>
      <c r="K215" s="6" t="s">
        <v>146</v>
      </c>
      <c r="L215" s="8">
        <v>0</v>
      </c>
      <c r="M215" s="9">
        <v>44419</v>
      </c>
      <c r="N215" s="9">
        <v>44727</v>
      </c>
      <c r="O215" s="10">
        <v>0</v>
      </c>
      <c r="P215" s="8">
        <v>800</v>
      </c>
    </row>
    <row r="216" spans="1:16" ht="15.6" x14ac:dyDescent="0.3">
      <c r="A216" s="6" t="s">
        <v>573</v>
      </c>
      <c r="B216" s="6" t="s">
        <v>24</v>
      </c>
      <c r="C216" s="6" t="s">
        <v>365</v>
      </c>
      <c r="D216" s="6" t="s">
        <v>36</v>
      </c>
      <c r="E216" s="6" t="s">
        <v>37</v>
      </c>
      <c r="F216" s="6" t="s">
        <v>28</v>
      </c>
      <c r="G216" s="6" t="s">
        <v>574</v>
      </c>
      <c r="H216" s="6" t="s">
        <v>30</v>
      </c>
      <c r="I216" s="6" t="s">
        <v>31</v>
      </c>
      <c r="J216" s="6" t="s">
        <v>32</v>
      </c>
      <c r="K216" s="6" t="s">
        <v>33</v>
      </c>
      <c r="L216" s="8">
        <v>1</v>
      </c>
      <c r="M216" s="9">
        <v>44418</v>
      </c>
      <c r="N216" s="9">
        <v>44459</v>
      </c>
      <c r="O216" s="10">
        <v>0</v>
      </c>
      <c r="P216" s="8">
        <v>350</v>
      </c>
    </row>
    <row r="217" spans="1:16" ht="15.6" x14ac:dyDescent="0.3">
      <c r="A217" s="6" t="s">
        <v>575</v>
      </c>
      <c r="B217" s="6" t="s">
        <v>24</v>
      </c>
      <c r="C217" s="6" t="s">
        <v>41</v>
      </c>
      <c r="D217" s="6" t="s">
        <v>26</v>
      </c>
      <c r="E217" s="6" t="s">
        <v>27</v>
      </c>
      <c r="F217" s="6" t="s">
        <v>28</v>
      </c>
      <c r="G217" s="6" t="s">
        <v>576</v>
      </c>
      <c r="H217" s="6" t="s">
        <v>30</v>
      </c>
      <c r="I217" s="6" t="s">
        <v>31</v>
      </c>
      <c r="J217" s="6" t="s">
        <v>32</v>
      </c>
      <c r="K217" s="6" t="s">
        <v>43</v>
      </c>
      <c r="L217" s="8">
        <v>1</v>
      </c>
      <c r="M217" s="9">
        <v>44419</v>
      </c>
      <c r="N217" s="9">
        <v>44473</v>
      </c>
      <c r="O217" s="10">
        <v>0</v>
      </c>
      <c r="P217" s="8">
        <v>275</v>
      </c>
    </row>
    <row r="218" spans="1:16" ht="15.6" x14ac:dyDescent="0.3">
      <c r="A218" s="6" t="s">
        <v>577</v>
      </c>
      <c r="B218" s="6" t="s">
        <v>53</v>
      </c>
      <c r="C218" s="6" t="s">
        <v>41</v>
      </c>
      <c r="D218" s="6" t="s">
        <v>26</v>
      </c>
      <c r="E218" s="6" t="s">
        <v>27</v>
      </c>
      <c r="F218" s="6" t="s">
        <v>28</v>
      </c>
      <c r="G218" s="6" t="s">
        <v>578</v>
      </c>
      <c r="H218" s="6" t="s">
        <v>30</v>
      </c>
      <c r="I218" s="6" t="s">
        <v>56</v>
      </c>
      <c r="J218" s="6" t="s">
        <v>570</v>
      </c>
      <c r="K218" s="6" t="s">
        <v>43</v>
      </c>
      <c r="L218" s="8">
        <v>1</v>
      </c>
      <c r="M218" s="9">
        <v>44417</v>
      </c>
      <c r="N218" s="9">
        <v>44518</v>
      </c>
      <c r="O218" s="10">
        <v>0</v>
      </c>
      <c r="P218" s="8">
        <v>0</v>
      </c>
    </row>
    <row r="219" spans="1:16" ht="15.6" x14ac:dyDescent="0.3">
      <c r="A219" s="6" t="s">
        <v>579</v>
      </c>
      <c r="B219" s="6" t="s">
        <v>40</v>
      </c>
      <c r="C219" s="6" t="s">
        <v>538</v>
      </c>
      <c r="D219" s="6" t="s">
        <v>36</v>
      </c>
      <c r="E219" s="6" t="s">
        <v>27</v>
      </c>
      <c r="F219" s="6" t="s">
        <v>28</v>
      </c>
      <c r="G219" s="6" t="s">
        <v>580</v>
      </c>
      <c r="H219" s="6" t="s">
        <v>30</v>
      </c>
      <c r="I219" s="6" t="s">
        <v>65</v>
      </c>
      <c r="J219" s="6" t="s">
        <v>100</v>
      </c>
      <c r="K219" s="6" t="s">
        <v>84</v>
      </c>
      <c r="L219" s="8">
        <v>0</v>
      </c>
      <c r="M219" s="9">
        <v>44418</v>
      </c>
      <c r="N219" s="9">
        <v>44602</v>
      </c>
      <c r="O219" s="10">
        <v>0</v>
      </c>
      <c r="P219" s="8">
        <v>1300</v>
      </c>
    </row>
    <row r="220" spans="1:16" ht="15.6" x14ac:dyDescent="0.3">
      <c r="A220" s="6" t="s">
        <v>581</v>
      </c>
      <c r="B220" s="6" t="s">
        <v>24</v>
      </c>
      <c r="C220" s="6" t="s">
        <v>198</v>
      </c>
      <c r="D220" s="6" t="s">
        <v>36</v>
      </c>
      <c r="E220" s="6" t="s">
        <v>27</v>
      </c>
      <c r="F220" s="6" t="s">
        <v>28</v>
      </c>
      <c r="G220" s="6" t="s">
        <v>582</v>
      </c>
      <c r="H220" s="6" t="s">
        <v>30</v>
      </c>
      <c r="I220" s="6" t="s">
        <v>31</v>
      </c>
      <c r="J220" s="6" t="s">
        <v>32</v>
      </c>
      <c r="K220" s="6" t="s">
        <v>33</v>
      </c>
      <c r="L220" s="8">
        <v>1</v>
      </c>
      <c r="M220" s="9">
        <v>44263</v>
      </c>
      <c r="N220" s="9">
        <v>44292</v>
      </c>
      <c r="O220" s="10">
        <v>0</v>
      </c>
      <c r="P220" s="8">
        <v>100</v>
      </c>
    </row>
    <row r="221" spans="1:16" ht="15.6" x14ac:dyDescent="0.3">
      <c r="A221" s="6" t="s">
        <v>583</v>
      </c>
      <c r="B221" s="6" t="s">
        <v>24</v>
      </c>
      <c r="C221" s="6" t="s">
        <v>50</v>
      </c>
      <c r="D221" s="6" t="s">
        <v>26</v>
      </c>
      <c r="E221" s="6" t="s">
        <v>27</v>
      </c>
      <c r="F221" s="6" t="s">
        <v>28</v>
      </c>
      <c r="G221" s="6" t="s">
        <v>584</v>
      </c>
      <c r="H221" s="6" t="s">
        <v>30</v>
      </c>
      <c r="I221" s="6" t="s">
        <v>31</v>
      </c>
      <c r="J221" s="6" t="s">
        <v>32</v>
      </c>
      <c r="K221" s="6" t="s">
        <v>43</v>
      </c>
      <c r="L221" s="8">
        <v>1</v>
      </c>
      <c r="M221" s="9">
        <v>44207</v>
      </c>
      <c r="N221" s="9">
        <v>44313</v>
      </c>
      <c r="O221" s="10">
        <v>0</v>
      </c>
      <c r="P221" s="8">
        <v>200</v>
      </c>
    </row>
    <row r="222" spans="1:16" ht="15.6" x14ac:dyDescent="0.3">
      <c r="A222" s="6" t="s">
        <v>585</v>
      </c>
      <c r="B222" s="6" t="s">
        <v>24</v>
      </c>
      <c r="C222" s="6" t="s">
        <v>50</v>
      </c>
      <c r="D222" s="6" t="s">
        <v>26</v>
      </c>
      <c r="E222" s="6" t="s">
        <v>27</v>
      </c>
      <c r="F222" s="6" t="s">
        <v>28</v>
      </c>
      <c r="G222" s="6" t="s">
        <v>586</v>
      </c>
      <c r="H222" s="6" t="s">
        <v>30</v>
      </c>
      <c r="I222" s="6" t="s">
        <v>73</v>
      </c>
      <c r="J222" s="6" t="s">
        <v>92</v>
      </c>
      <c r="K222" s="6" t="s">
        <v>84</v>
      </c>
      <c r="L222" s="8">
        <v>0</v>
      </c>
      <c r="M222" s="9">
        <v>44419</v>
      </c>
      <c r="N222" s="9">
        <v>44651</v>
      </c>
      <c r="O222" s="10">
        <v>0</v>
      </c>
      <c r="P222" s="8">
        <v>0</v>
      </c>
    </row>
    <row r="223" spans="1:16" ht="15.6" x14ac:dyDescent="0.3">
      <c r="A223" s="6" t="s">
        <v>587</v>
      </c>
      <c r="B223" s="6" t="s">
        <v>77</v>
      </c>
      <c r="C223" s="6" t="s">
        <v>41</v>
      </c>
      <c r="D223" s="6" t="s">
        <v>26</v>
      </c>
      <c r="E223" s="6" t="s">
        <v>27</v>
      </c>
      <c r="F223" s="6" t="s">
        <v>28</v>
      </c>
      <c r="G223" s="6" t="s">
        <v>588</v>
      </c>
      <c r="H223" s="6" t="s">
        <v>30</v>
      </c>
      <c r="I223" s="6" t="s">
        <v>31</v>
      </c>
      <c r="J223" s="6" t="s">
        <v>32</v>
      </c>
      <c r="K223" s="6" t="s">
        <v>46</v>
      </c>
      <c r="L223" s="8">
        <v>1</v>
      </c>
      <c r="M223" s="9">
        <v>44076</v>
      </c>
      <c r="N223" s="9">
        <v>44140</v>
      </c>
      <c r="O223" s="10">
        <v>163296</v>
      </c>
      <c r="P223" s="8">
        <v>1000</v>
      </c>
    </row>
    <row r="224" spans="1:16" ht="15.6" x14ac:dyDescent="0.3">
      <c r="A224" s="6" t="s">
        <v>589</v>
      </c>
      <c r="B224" s="6" t="s">
        <v>24</v>
      </c>
      <c r="C224" s="6" t="s">
        <v>41</v>
      </c>
      <c r="D224" s="6" t="s">
        <v>26</v>
      </c>
      <c r="E224" s="6" t="s">
        <v>27</v>
      </c>
      <c r="F224" s="6" t="s">
        <v>28</v>
      </c>
      <c r="G224" s="6" t="s">
        <v>590</v>
      </c>
      <c r="H224" s="6" t="s">
        <v>30</v>
      </c>
      <c r="I224" s="6" t="s">
        <v>73</v>
      </c>
      <c r="J224" s="6" t="s">
        <v>92</v>
      </c>
      <c r="K224" s="6" t="s">
        <v>84</v>
      </c>
      <c r="L224" s="8">
        <v>0</v>
      </c>
      <c r="M224" s="9">
        <v>44419</v>
      </c>
      <c r="N224" s="9">
        <v>44651</v>
      </c>
      <c r="O224" s="10">
        <v>0</v>
      </c>
      <c r="P224" s="8">
        <v>0</v>
      </c>
    </row>
    <row r="225" spans="1:16" ht="15.6" x14ac:dyDescent="0.3">
      <c r="A225" s="6" t="s">
        <v>239</v>
      </c>
      <c r="B225" s="6" t="s">
        <v>40</v>
      </c>
      <c r="C225" s="6" t="s">
        <v>50</v>
      </c>
      <c r="D225" s="6" t="s">
        <v>26</v>
      </c>
      <c r="E225" s="6" t="s">
        <v>27</v>
      </c>
      <c r="F225" s="6" t="s">
        <v>28</v>
      </c>
      <c r="G225" s="6" t="s">
        <v>591</v>
      </c>
      <c r="H225" s="6" t="s">
        <v>30</v>
      </c>
      <c r="I225" s="6" t="s">
        <v>65</v>
      </c>
      <c r="J225" s="6" t="s">
        <v>109</v>
      </c>
      <c r="K225" s="6" t="s">
        <v>33</v>
      </c>
      <c r="L225" s="8">
        <v>1</v>
      </c>
      <c r="M225" s="9">
        <v>44421</v>
      </c>
      <c r="N225" s="9">
        <v>44498</v>
      </c>
      <c r="O225" s="10">
        <v>0</v>
      </c>
      <c r="P225" s="8">
        <v>1200</v>
      </c>
    </row>
    <row r="226" spans="1:16" ht="15.6" x14ac:dyDescent="0.3">
      <c r="A226" s="6" t="s">
        <v>592</v>
      </c>
      <c r="B226" s="6" t="s">
        <v>24</v>
      </c>
      <c r="C226" s="6" t="s">
        <v>41</v>
      </c>
      <c r="D226" s="6" t="s">
        <v>26</v>
      </c>
      <c r="E226" s="6" t="s">
        <v>27</v>
      </c>
      <c r="F226" s="6" t="s">
        <v>28</v>
      </c>
      <c r="G226" s="6" t="s">
        <v>593</v>
      </c>
      <c r="H226" s="6" t="s">
        <v>30</v>
      </c>
      <c r="I226" s="6" t="s">
        <v>31</v>
      </c>
      <c r="J226" s="6" t="s">
        <v>32</v>
      </c>
      <c r="K226" s="6" t="s">
        <v>33</v>
      </c>
      <c r="L226" s="8">
        <v>1</v>
      </c>
      <c r="M226" s="9">
        <v>44333</v>
      </c>
      <c r="N226" s="9">
        <v>44399</v>
      </c>
      <c r="O226" s="10">
        <v>0</v>
      </c>
      <c r="P226" s="8">
        <v>0</v>
      </c>
    </row>
    <row r="227" spans="1:16" ht="15.6" x14ac:dyDescent="0.3">
      <c r="A227" s="6" t="s">
        <v>594</v>
      </c>
      <c r="B227" s="6" t="s">
        <v>24</v>
      </c>
      <c r="C227" s="6" t="s">
        <v>41</v>
      </c>
      <c r="D227" s="6" t="s">
        <v>26</v>
      </c>
      <c r="E227" s="6" t="s">
        <v>27</v>
      </c>
      <c r="F227" s="6" t="s">
        <v>28</v>
      </c>
      <c r="G227" s="6" t="s">
        <v>595</v>
      </c>
      <c r="H227" s="6" t="s">
        <v>30</v>
      </c>
      <c r="I227" s="6" t="s">
        <v>65</v>
      </c>
      <c r="J227" s="6" t="s">
        <v>66</v>
      </c>
      <c r="K227" s="6" t="s">
        <v>84</v>
      </c>
      <c r="L227" s="8">
        <v>0</v>
      </c>
      <c r="M227" s="9">
        <v>44330</v>
      </c>
      <c r="N227" s="9">
        <v>44735</v>
      </c>
      <c r="O227" s="10">
        <v>0</v>
      </c>
      <c r="P227" s="8">
        <v>1100</v>
      </c>
    </row>
    <row r="228" spans="1:16" ht="15.6" x14ac:dyDescent="0.3">
      <c r="A228" s="6" t="s">
        <v>596</v>
      </c>
      <c r="B228" s="6" t="s">
        <v>77</v>
      </c>
      <c r="C228" s="6" t="s">
        <v>597</v>
      </c>
      <c r="D228" s="6" t="s">
        <v>36</v>
      </c>
      <c r="E228" s="6" t="s">
        <v>37</v>
      </c>
      <c r="F228" s="6" t="s">
        <v>28</v>
      </c>
      <c r="G228" s="6" t="s">
        <v>598</v>
      </c>
      <c r="H228" s="6" t="s">
        <v>30</v>
      </c>
      <c r="I228" s="6" t="s">
        <v>31</v>
      </c>
      <c r="J228" s="6" t="s">
        <v>32</v>
      </c>
      <c r="K228" s="6" t="s">
        <v>46</v>
      </c>
      <c r="L228" s="8">
        <v>1</v>
      </c>
      <c r="M228" s="9">
        <v>44021</v>
      </c>
      <c r="N228" s="9">
        <v>44075</v>
      </c>
      <c r="O228" s="10">
        <v>0</v>
      </c>
      <c r="P228" s="8">
        <v>1200</v>
      </c>
    </row>
    <row r="229" spans="1:16" ht="15.6" x14ac:dyDescent="0.3">
      <c r="A229" s="6" t="s">
        <v>599</v>
      </c>
      <c r="B229" s="6" t="s">
        <v>53</v>
      </c>
      <c r="C229" s="6" t="s">
        <v>247</v>
      </c>
      <c r="D229" s="6" t="s">
        <v>36</v>
      </c>
      <c r="E229" s="6" t="s">
        <v>37</v>
      </c>
      <c r="F229" s="6" t="s">
        <v>28</v>
      </c>
      <c r="G229" s="6" t="s">
        <v>600</v>
      </c>
      <c r="H229" s="6" t="s">
        <v>30</v>
      </c>
      <c r="I229" s="6" t="s">
        <v>31</v>
      </c>
      <c r="J229" s="6" t="s">
        <v>32</v>
      </c>
      <c r="K229" s="6" t="s">
        <v>33</v>
      </c>
      <c r="L229" s="8">
        <v>1</v>
      </c>
      <c r="M229" s="9">
        <v>44036</v>
      </c>
      <c r="N229" s="9">
        <v>44070</v>
      </c>
      <c r="O229" s="10">
        <v>0</v>
      </c>
      <c r="P229" s="8">
        <v>0</v>
      </c>
    </row>
    <row r="230" spans="1:16" ht="15.6" x14ac:dyDescent="0.3">
      <c r="A230" s="6" t="s">
        <v>601</v>
      </c>
      <c r="B230" s="6" t="s">
        <v>40</v>
      </c>
      <c r="C230" s="6" t="s">
        <v>41</v>
      </c>
      <c r="D230" s="6" t="s">
        <v>26</v>
      </c>
      <c r="E230" s="6" t="s">
        <v>27</v>
      </c>
      <c r="F230" s="6" t="s">
        <v>28</v>
      </c>
      <c r="G230" s="6" t="s">
        <v>602</v>
      </c>
      <c r="H230" s="6" t="s">
        <v>30</v>
      </c>
      <c r="I230" s="6" t="s">
        <v>65</v>
      </c>
      <c r="J230" s="6" t="s">
        <v>66</v>
      </c>
      <c r="K230" s="6" t="s">
        <v>84</v>
      </c>
      <c r="L230" s="8">
        <v>0</v>
      </c>
      <c r="M230" s="9">
        <v>44330</v>
      </c>
      <c r="N230" s="9">
        <v>44736</v>
      </c>
      <c r="O230" s="10">
        <v>0</v>
      </c>
      <c r="P230" s="8">
        <v>680</v>
      </c>
    </row>
    <row r="231" spans="1:16" ht="15.6" x14ac:dyDescent="0.3">
      <c r="A231" s="6" t="s">
        <v>603</v>
      </c>
      <c r="B231" s="6" t="s">
        <v>24</v>
      </c>
      <c r="C231" s="6" t="s">
        <v>189</v>
      </c>
      <c r="D231" s="6" t="s">
        <v>36</v>
      </c>
      <c r="E231" s="6" t="s">
        <v>27</v>
      </c>
      <c r="F231" s="6" t="s">
        <v>28</v>
      </c>
      <c r="G231" s="6" t="s">
        <v>604</v>
      </c>
      <c r="H231" s="6" t="s">
        <v>30</v>
      </c>
      <c r="I231" s="6" t="s">
        <v>73</v>
      </c>
      <c r="J231" s="6" t="s">
        <v>92</v>
      </c>
      <c r="K231" s="6" t="s">
        <v>58</v>
      </c>
      <c r="L231" s="8">
        <v>1</v>
      </c>
      <c r="M231" s="9">
        <v>44341</v>
      </c>
      <c r="N231" s="9">
        <v>44375</v>
      </c>
      <c r="O231" s="10">
        <v>11040</v>
      </c>
      <c r="P231" s="8">
        <v>100</v>
      </c>
    </row>
    <row r="232" spans="1:16" ht="15.6" x14ac:dyDescent="0.3">
      <c r="A232" s="6" t="s">
        <v>605</v>
      </c>
      <c r="B232" s="6" t="s">
        <v>24</v>
      </c>
      <c r="C232" s="6" t="s">
        <v>606</v>
      </c>
      <c r="D232" s="6" t="s">
        <v>36</v>
      </c>
      <c r="E232" s="6" t="s">
        <v>37</v>
      </c>
      <c r="F232" s="6" t="s">
        <v>422</v>
      </c>
      <c r="G232" s="6" t="s">
        <v>607</v>
      </c>
      <c r="H232" s="6" t="s">
        <v>30</v>
      </c>
      <c r="I232" s="6" t="s">
        <v>73</v>
      </c>
      <c r="J232" s="6" t="s">
        <v>134</v>
      </c>
      <c r="K232" s="6" t="s">
        <v>146</v>
      </c>
      <c r="L232" s="8">
        <v>0</v>
      </c>
      <c r="M232" s="9">
        <v>44417</v>
      </c>
      <c r="N232" s="9">
        <v>44620</v>
      </c>
      <c r="O232" s="10">
        <v>0</v>
      </c>
      <c r="P232" s="8">
        <v>100</v>
      </c>
    </row>
    <row r="233" spans="1:16" ht="15.6" x14ac:dyDescent="0.3">
      <c r="A233" s="6" t="s">
        <v>608</v>
      </c>
      <c r="B233" s="6" t="s">
        <v>24</v>
      </c>
      <c r="C233" s="6" t="s">
        <v>41</v>
      </c>
      <c r="D233" s="6" t="s">
        <v>26</v>
      </c>
      <c r="E233" s="6" t="s">
        <v>27</v>
      </c>
      <c r="F233" s="6" t="s">
        <v>28</v>
      </c>
      <c r="G233" s="6" t="s">
        <v>609</v>
      </c>
      <c r="H233" s="6" t="s">
        <v>30</v>
      </c>
      <c r="I233" s="6" t="s">
        <v>73</v>
      </c>
      <c r="J233" s="6" t="s">
        <v>92</v>
      </c>
      <c r="K233" s="6" t="s">
        <v>84</v>
      </c>
      <c r="L233" s="8">
        <v>0</v>
      </c>
      <c r="M233" s="9">
        <v>44419</v>
      </c>
      <c r="N233" s="9">
        <v>44742</v>
      </c>
      <c r="O233" s="10">
        <v>0</v>
      </c>
      <c r="P233" s="8">
        <v>0</v>
      </c>
    </row>
    <row r="234" spans="1:16" ht="15.6" x14ac:dyDescent="0.3">
      <c r="A234" s="6" t="s">
        <v>610</v>
      </c>
      <c r="B234" s="6" t="s">
        <v>40</v>
      </c>
      <c r="C234" s="6" t="s">
        <v>250</v>
      </c>
      <c r="D234" s="6" t="s">
        <v>36</v>
      </c>
      <c r="E234" s="6" t="s">
        <v>37</v>
      </c>
      <c r="F234" s="6" t="s">
        <v>28</v>
      </c>
      <c r="G234" s="6" t="s">
        <v>611</v>
      </c>
      <c r="H234" s="6" t="s">
        <v>30</v>
      </c>
      <c r="I234" s="6" t="s">
        <v>65</v>
      </c>
      <c r="J234" s="6" t="s">
        <v>66</v>
      </c>
      <c r="K234" s="6" t="s">
        <v>84</v>
      </c>
      <c r="L234" s="8">
        <v>0</v>
      </c>
      <c r="M234" s="9">
        <v>44330</v>
      </c>
      <c r="N234" s="9">
        <v>44742</v>
      </c>
      <c r="O234" s="10">
        <v>0</v>
      </c>
      <c r="P234" s="8">
        <v>600</v>
      </c>
    </row>
    <row r="235" spans="1:16" ht="15.6" x14ac:dyDescent="0.3">
      <c r="A235" s="6" t="s">
        <v>612</v>
      </c>
      <c r="B235" s="6" t="s">
        <v>77</v>
      </c>
      <c r="C235" s="6" t="s">
        <v>50</v>
      </c>
      <c r="D235" s="6" t="s">
        <v>26</v>
      </c>
      <c r="E235" s="6" t="s">
        <v>27</v>
      </c>
      <c r="F235" s="6" t="s">
        <v>28</v>
      </c>
      <c r="G235" s="6" t="s">
        <v>613</v>
      </c>
      <c r="H235" s="6" t="s">
        <v>30</v>
      </c>
      <c r="I235" s="6" t="s">
        <v>65</v>
      </c>
      <c r="J235" s="6" t="s">
        <v>83</v>
      </c>
      <c r="K235" s="6" t="s">
        <v>43</v>
      </c>
      <c r="L235" s="8">
        <v>1</v>
      </c>
      <c r="M235" s="9">
        <v>44335</v>
      </c>
      <c r="N235" s="9">
        <v>44568</v>
      </c>
      <c r="O235" s="10">
        <v>0</v>
      </c>
      <c r="P235" s="8">
        <v>1000</v>
      </c>
    </row>
    <row r="236" spans="1:16" ht="15.6" x14ac:dyDescent="0.3">
      <c r="A236" s="6" t="s">
        <v>614</v>
      </c>
      <c r="B236" s="6" t="s">
        <v>60</v>
      </c>
      <c r="C236" s="6" t="s">
        <v>41</v>
      </c>
      <c r="D236" s="6" t="s">
        <v>26</v>
      </c>
      <c r="E236" s="6" t="s">
        <v>27</v>
      </c>
      <c r="F236" s="6" t="s">
        <v>28</v>
      </c>
      <c r="G236" s="6" t="s">
        <v>615</v>
      </c>
      <c r="H236" s="6" t="s">
        <v>30</v>
      </c>
      <c r="I236" s="6" t="s">
        <v>31</v>
      </c>
      <c r="J236" s="6" t="s">
        <v>32</v>
      </c>
      <c r="K236" s="6" t="s">
        <v>33</v>
      </c>
      <c r="L236" s="8">
        <v>1</v>
      </c>
      <c r="M236" s="9">
        <v>44334</v>
      </c>
      <c r="N236" s="9">
        <v>44451</v>
      </c>
      <c r="O236" s="10">
        <v>0</v>
      </c>
      <c r="P236" s="8">
        <v>0</v>
      </c>
    </row>
    <row r="237" spans="1:16" ht="15.6" x14ac:dyDescent="0.3">
      <c r="A237" s="6" t="s">
        <v>616</v>
      </c>
      <c r="B237" s="6" t="s">
        <v>24</v>
      </c>
      <c r="C237" s="6" t="s">
        <v>50</v>
      </c>
      <c r="D237" s="6" t="s">
        <v>26</v>
      </c>
      <c r="E237" s="6" t="s">
        <v>27</v>
      </c>
      <c r="F237" s="6" t="s">
        <v>28</v>
      </c>
      <c r="G237" s="6" t="s">
        <v>617</v>
      </c>
      <c r="H237" s="6" t="s">
        <v>30</v>
      </c>
      <c r="I237" s="6" t="s">
        <v>73</v>
      </c>
      <c r="J237" s="6" t="s">
        <v>134</v>
      </c>
      <c r="K237" s="6" t="s">
        <v>146</v>
      </c>
      <c r="L237" s="8">
        <v>0</v>
      </c>
      <c r="M237" s="9">
        <v>44398</v>
      </c>
      <c r="N237" s="9">
        <v>44651</v>
      </c>
      <c r="O237" s="10">
        <v>0</v>
      </c>
      <c r="P237" s="8">
        <v>225</v>
      </c>
    </row>
    <row r="238" spans="1:16" ht="15.6" x14ac:dyDescent="0.3">
      <c r="A238" s="6" t="s">
        <v>618</v>
      </c>
      <c r="B238" s="6" t="s">
        <v>24</v>
      </c>
      <c r="C238" s="6" t="s">
        <v>25</v>
      </c>
      <c r="D238" s="6" t="s">
        <v>26</v>
      </c>
      <c r="E238" s="6" t="s">
        <v>27</v>
      </c>
      <c r="F238" s="6" t="s">
        <v>28</v>
      </c>
      <c r="G238" s="6" t="s">
        <v>619</v>
      </c>
      <c r="H238" s="6" t="s">
        <v>30</v>
      </c>
      <c r="I238" s="6" t="s">
        <v>31</v>
      </c>
      <c r="J238" s="6" t="s">
        <v>32</v>
      </c>
      <c r="K238" s="6" t="s">
        <v>43</v>
      </c>
      <c r="L238" s="8">
        <v>1</v>
      </c>
      <c r="M238" s="9">
        <v>44330</v>
      </c>
      <c r="N238" s="9">
        <v>44413</v>
      </c>
      <c r="O238" s="10">
        <v>0</v>
      </c>
      <c r="P238" s="8">
        <v>250</v>
      </c>
    </row>
    <row r="239" spans="1:16" ht="15.6" x14ac:dyDescent="0.3">
      <c r="A239" s="6" t="s">
        <v>620</v>
      </c>
      <c r="B239" s="6" t="s">
        <v>77</v>
      </c>
      <c r="C239" s="6" t="s">
        <v>41</v>
      </c>
      <c r="D239" s="6" t="s">
        <v>26</v>
      </c>
      <c r="E239" s="6" t="s">
        <v>27</v>
      </c>
      <c r="F239" s="6" t="s">
        <v>28</v>
      </c>
      <c r="G239" s="6" t="s">
        <v>621</v>
      </c>
      <c r="H239" s="6" t="s">
        <v>30</v>
      </c>
      <c r="I239" s="6" t="s">
        <v>65</v>
      </c>
      <c r="J239" s="6" t="s">
        <v>66</v>
      </c>
      <c r="K239" s="6" t="s">
        <v>84</v>
      </c>
      <c r="L239" s="8">
        <v>0</v>
      </c>
      <c r="M239" s="9">
        <v>44330</v>
      </c>
      <c r="N239" s="9">
        <v>44736</v>
      </c>
      <c r="O239" s="10">
        <v>0</v>
      </c>
      <c r="P239" s="8">
        <v>1000</v>
      </c>
    </row>
    <row r="240" spans="1:16" ht="15.6" x14ac:dyDescent="0.3">
      <c r="A240" s="6" t="s">
        <v>622</v>
      </c>
      <c r="B240" s="6" t="s">
        <v>60</v>
      </c>
      <c r="C240" s="6" t="s">
        <v>50</v>
      </c>
      <c r="D240" s="6" t="s">
        <v>26</v>
      </c>
      <c r="E240" s="6" t="s">
        <v>27</v>
      </c>
      <c r="F240" s="6" t="s">
        <v>28</v>
      </c>
      <c r="G240" s="6" t="s">
        <v>623</v>
      </c>
      <c r="H240" s="6" t="s">
        <v>30</v>
      </c>
      <c r="I240" s="6" t="s">
        <v>31</v>
      </c>
      <c r="J240" s="6" t="s">
        <v>32</v>
      </c>
      <c r="K240" s="6" t="s">
        <v>43</v>
      </c>
      <c r="L240" s="8">
        <v>1</v>
      </c>
      <c r="M240" s="9">
        <v>44334</v>
      </c>
      <c r="N240" s="9">
        <v>44406</v>
      </c>
      <c r="O240" s="10">
        <v>0</v>
      </c>
      <c r="P240" s="8">
        <v>0</v>
      </c>
    </row>
    <row r="241" spans="1:16" ht="15.6" x14ac:dyDescent="0.3">
      <c r="A241" s="6" t="s">
        <v>624</v>
      </c>
      <c r="B241" s="6" t="s">
        <v>24</v>
      </c>
      <c r="C241" s="6" t="s">
        <v>50</v>
      </c>
      <c r="D241" s="6" t="s">
        <v>26</v>
      </c>
      <c r="E241" s="6" t="s">
        <v>27</v>
      </c>
      <c r="F241" s="6" t="s">
        <v>28</v>
      </c>
      <c r="G241" s="6" t="s">
        <v>625</v>
      </c>
      <c r="H241" s="6" t="s">
        <v>30</v>
      </c>
      <c r="I241" s="6" t="s">
        <v>73</v>
      </c>
      <c r="J241" s="6" t="s">
        <v>92</v>
      </c>
      <c r="K241" s="6" t="s">
        <v>33</v>
      </c>
      <c r="L241" s="8">
        <v>1</v>
      </c>
      <c r="M241" s="9">
        <v>44333</v>
      </c>
      <c r="N241" s="9">
        <v>44518</v>
      </c>
      <c r="O241" s="10">
        <v>0</v>
      </c>
      <c r="P241" s="8">
        <v>0</v>
      </c>
    </row>
    <row r="242" spans="1:16" ht="15.6" x14ac:dyDescent="0.3">
      <c r="A242" s="6" t="s">
        <v>626</v>
      </c>
      <c r="B242" s="6" t="s">
        <v>60</v>
      </c>
      <c r="C242" s="6" t="s">
        <v>244</v>
      </c>
      <c r="D242" s="6" t="s">
        <v>36</v>
      </c>
      <c r="E242" s="6" t="s">
        <v>37</v>
      </c>
      <c r="F242" s="6" t="s">
        <v>61</v>
      </c>
      <c r="G242" s="6" t="s">
        <v>627</v>
      </c>
      <c r="H242" s="6" t="s">
        <v>30</v>
      </c>
      <c r="I242" s="6" t="s">
        <v>31</v>
      </c>
      <c r="J242" s="6" t="s">
        <v>32</v>
      </c>
      <c r="K242" s="6" t="s">
        <v>33</v>
      </c>
      <c r="L242" s="8">
        <v>1</v>
      </c>
      <c r="M242" s="9">
        <v>44263</v>
      </c>
      <c r="N242" s="9">
        <v>44264</v>
      </c>
      <c r="O242" s="10">
        <v>0</v>
      </c>
      <c r="P242" s="8">
        <v>0</v>
      </c>
    </row>
    <row r="243" spans="1:16" ht="15.6" x14ac:dyDescent="0.3">
      <c r="A243" s="6" t="s">
        <v>628</v>
      </c>
      <c r="B243" s="6" t="s">
        <v>24</v>
      </c>
      <c r="C243" s="6" t="s">
        <v>325</v>
      </c>
      <c r="D243" s="6" t="s">
        <v>36</v>
      </c>
      <c r="E243" s="6" t="s">
        <v>37</v>
      </c>
      <c r="F243" s="6" t="s">
        <v>28</v>
      </c>
      <c r="G243" s="6" t="s">
        <v>629</v>
      </c>
      <c r="H243" s="6" t="s">
        <v>30</v>
      </c>
      <c r="I243" s="6" t="s">
        <v>73</v>
      </c>
      <c r="J243" s="6" t="s">
        <v>134</v>
      </c>
      <c r="K243" s="6" t="s">
        <v>146</v>
      </c>
      <c r="L243" s="8">
        <v>0</v>
      </c>
      <c r="M243" s="9">
        <v>44335</v>
      </c>
      <c r="N243" s="9">
        <v>44620</v>
      </c>
      <c r="O243" s="10">
        <v>0</v>
      </c>
      <c r="P243" s="8">
        <v>250</v>
      </c>
    </row>
    <row r="244" spans="1:16" ht="15.6" x14ac:dyDescent="0.3">
      <c r="A244" s="6" t="s">
        <v>630</v>
      </c>
      <c r="B244" s="6" t="s">
        <v>60</v>
      </c>
      <c r="C244" s="6" t="s">
        <v>631</v>
      </c>
      <c r="D244" s="6" t="s">
        <v>26</v>
      </c>
      <c r="E244" s="6" t="s">
        <v>27</v>
      </c>
      <c r="F244" s="6" t="s">
        <v>28</v>
      </c>
      <c r="G244" s="6" t="s">
        <v>632</v>
      </c>
      <c r="H244" s="6" t="s">
        <v>30</v>
      </c>
      <c r="I244" s="6" t="s">
        <v>31</v>
      </c>
      <c r="J244" s="6" t="s">
        <v>32</v>
      </c>
      <c r="K244" s="6" t="s">
        <v>46</v>
      </c>
      <c r="L244" s="8">
        <v>1</v>
      </c>
      <c r="M244" s="9">
        <v>44334</v>
      </c>
      <c r="N244" s="9">
        <v>44474</v>
      </c>
      <c r="O244" s="10">
        <v>0</v>
      </c>
      <c r="P244" s="8">
        <v>7100</v>
      </c>
    </row>
    <row r="245" spans="1:16" ht="15.6" x14ac:dyDescent="0.3">
      <c r="A245" s="6" t="s">
        <v>633</v>
      </c>
      <c r="B245" s="6" t="s">
        <v>60</v>
      </c>
      <c r="C245" s="6" t="s">
        <v>195</v>
      </c>
      <c r="D245" s="6" t="s">
        <v>26</v>
      </c>
      <c r="E245" s="6" t="s">
        <v>27</v>
      </c>
      <c r="F245" s="6" t="s">
        <v>28</v>
      </c>
      <c r="G245" s="6" t="s">
        <v>634</v>
      </c>
      <c r="H245" s="6" t="s">
        <v>30</v>
      </c>
      <c r="I245" s="6" t="s">
        <v>31</v>
      </c>
      <c r="J245" s="6" t="s">
        <v>32</v>
      </c>
      <c r="K245" s="6" t="s">
        <v>33</v>
      </c>
      <c r="L245" s="8">
        <v>1</v>
      </c>
      <c r="M245" s="9">
        <v>44330</v>
      </c>
      <c r="N245" s="9">
        <v>44451</v>
      </c>
      <c r="O245" s="10">
        <v>0</v>
      </c>
      <c r="P245" s="8">
        <v>0</v>
      </c>
    </row>
    <row r="246" spans="1:16" ht="15.6" x14ac:dyDescent="0.3">
      <c r="A246" s="6" t="s">
        <v>635</v>
      </c>
      <c r="B246" s="6" t="s">
        <v>40</v>
      </c>
      <c r="C246" s="6" t="s">
        <v>25</v>
      </c>
      <c r="D246" s="6" t="s">
        <v>26</v>
      </c>
      <c r="E246" s="6" t="s">
        <v>27</v>
      </c>
      <c r="F246" s="6" t="s">
        <v>28</v>
      </c>
      <c r="G246" s="6" t="s">
        <v>636</v>
      </c>
      <c r="H246" s="6" t="s">
        <v>30</v>
      </c>
      <c r="I246" s="6" t="s">
        <v>65</v>
      </c>
      <c r="J246" s="6" t="s">
        <v>83</v>
      </c>
      <c r="K246" s="6" t="s">
        <v>58</v>
      </c>
      <c r="L246" s="8">
        <v>1</v>
      </c>
      <c r="M246" s="9">
        <v>44336</v>
      </c>
      <c r="N246" s="9">
        <v>44440</v>
      </c>
      <c r="O246" s="10">
        <v>67944</v>
      </c>
      <c r="P246" s="8">
        <v>950</v>
      </c>
    </row>
    <row r="247" spans="1:16" ht="15.6" x14ac:dyDescent="0.3">
      <c r="A247" s="6" t="s">
        <v>637</v>
      </c>
      <c r="B247" s="6" t="s">
        <v>24</v>
      </c>
      <c r="C247" s="6" t="s">
        <v>174</v>
      </c>
      <c r="D247" s="6" t="s">
        <v>36</v>
      </c>
      <c r="E247" s="6" t="s">
        <v>37</v>
      </c>
      <c r="F247" s="6" t="s">
        <v>28</v>
      </c>
      <c r="G247" s="6" t="s">
        <v>638</v>
      </c>
      <c r="H247" s="6" t="s">
        <v>30</v>
      </c>
      <c r="I247" s="6" t="s">
        <v>31</v>
      </c>
      <c r="J247" s="6" t="s">
        <v>32</v>
      </c>
      <c r="K247" s="6" t="s">
        <v>33</v>
      </c>
      <c r="L247" s="8">
        <v>1</v>
      </c>
      <c r="M247" s="9">
        <v>44341</v>
      </c>
      <c r="N247" s="9">
        <v>44354</v>
      </c>
      <c r="O247" s="10">
        <v>0</v>
      </c>
      <c r="P247" s="8">
        <v>0</v>
      </c>
    </row>
    <row r="248" spans="1:16" ht="15.6" x14ac:dyDescent="0.3">
      <c r="A248" s="6" t="s">
        <v>639</v>
      </c>
      <c r="B248" s="6" t="s">
        <v>40</v>
      </c>
      <c r="C248" s="6" t="s">
        <v>41</v>
      </c>
      <c r="D248" s="6" t="s">
        <v>26</v>
      </c>
      <c r="E248" s="6" t="s">
        <v>27</v>
      </c>
      <c r="F248" s="6" t="s">
        <v>28</v>
      </c>
      <c r="G248" s="6" t="s">
        <v>640</v>
      </c>
      <c r="H248" s="6" t="s">
        <v>30</v>
      </c>
      <c r="I248" s="6" t="s">
        <v>65</v>
      </c>
      <c r="J248" s="6" t="s">
        <v>129</v>
      </c>
      <c r="K248" s="6" t="s">
        <v>84</v>
      </c>
      <c r="L248" s="8">
        <v>0</v>
      </c>
      <c r="M248" s="9">
        <v>44428</v>
      </c>
      <c r="N248" s="9">
        <v>44778</v>
      </c>
      <c r="O248" s="10">
        <v>0</v>
      </c>
      <c r="P248" s="8">
        <v>0</v>
      </c>
    </row>
    <row r="249" spans="1:16" ht="15.6" x14ac:dyDescent="0.3">
      <c r="A249" s="6" t="s">
        <v>641</v>
      </c>
      <c r="B249" s="6" t="s">
        <v>60</v>
      </c>
      <c r="C249" s="6" t="s">
        <v>41</v>
      </c>
      <c r="D249" s="6" t="s">
        <v>26</v>
      </c>
      <c r="E249" s="6" t="s">
        <v>27</v>
      </c>
      <c r="F249" s="6" t="s">
        <v>28</v>
      </c>
      <c r="G249" s="6" t="s">
        <v>642</v>
      </c>
      <c r="H249" s="6" t="s">
        <v>30</v>
      </c>
      <c r="I249" s="6" t="s">
        <v>65</v>
      </c>
      <c r="J249" s="6" t="s">
        <v>129</v>
      </c>
      <c r="K249" s="6" t="s">
        <v>33</v>
      </c>
      <c r="L249" s="8">
        <v>1</v>
      </c>
      <c r="M249" s="9">
        <v>44428</v>
      </c>
      <c r="N249" s="9">
        <v>44529</v>
      </c>
      <c r="O249" s="10">
        <v>0</v>
      </c>
      <c r="P249" s="8">
        <v>0</v>
      </c>
    </row>
    <row r="250" spans="1:16" ht="15.6" x14ac:dyDescent="0.3">
      <c r="A250" s="6" t="s">
        <v>643</v>
      </c>
      <c r="B250" s="6" t="s">
        <v>53</v>
      </c>
      <c r="C250" s="6" t="s">
        <v>35</v>
      </c>
      <c r="D250" s="6" t="s">
        <v>36</v>
      </c>
      <c r="E250" s="6" t="s">
        <v>37</v>
      </c>
      <c r="F250" s="6" t="s">
        <v>114</v>
      </c>
      <c r="G250" s="6" t="s">
        <v>644</v>
      </c>
      <c r="H250" s="6" t="s">
        <v>30</v>
      </c>
      <c r="I250" s="6" t="s">
        <v>56</v>
      </c>
      <c r="J250" s="6" t="s">
        <v>529</v>
      </c>
      <c r="K250" s="6" t="s">
        <v>33</v>
      </c>
      <c r="L250" s="8">
        <v>1</v>
      </c>
      <c r="M250" s="9">
        <v>44428</v>
      </c>
      <c r="N250" s="9">
        <v>44503</v>
      </c>
      <c r="O250" s="10">
        <v>0</v>
      </c>
      <c r="P250" s="8">
        <v>0</v>
      </c>
    </row>
    <row r="251" spans="1:16" ht="15.6" x14ac:dyDescent="0.3">
      <c r="A251" s="6" t="s">
        <v>645</v>
      </c>
      <c r="B251" s="6" t="s">
        <v>77</v>
      </c>
      <c r="C251" s="6" t="s">
        <v>449</v>
      </c>
      <c r="D251" s="6" t="s">
        <v>26</v>
      </c>
      <c r="E251" s="6" t="s">
        <v>27</v>
      </c>
      <c r="F251" s="6" t="s">
        <v>28</v>
      </c>
      <c r="G251" s="6" t="s">
        <v>646</v>
      </c>
      <c r="H251" s="6" t="s">
        <v>30</v>
      </c>
      <c r="I251" s="6" t="s">
        <v>65</v>
      </c>
      <c r="J251" s="6" t="s">
        <v>129</v>
      </c>
      <c r="K251" s="6" t="s">
        <v>75</v>
      </c>
      <c r="L251" s="8">
        <v>0</v>
      </c>
      <c r="M251" s="9">
        <v>44428</v>
      </c>
      <c r="N251" s="9">
        <v>44778</v>
      </c>
      <c r="O251" s="10">
        <v>0</v>
      </c>
      <c r="P251" s="8">
        <v>0</v>
      </c>
    </row>
    <row r="252" spans="1:16" ht="15.6" x14ac:dyDescent="0.3">
      <c r="A252" s="6" t="s">
        <v>647</v>
      </c>
      <c r="B252" s="6" t="s">
        <v>60</v>
      </c>
      <c r="C252" s="6" t="s">
        <v>78</v>
      </c>
      <c r="D252" s="6" t="s">
        <v>36</v>
      </c>
      <c r="E252" s="6" t="s">
        <v>37</v>
      </c>
      <c r="F252" s="6" t="s">
        <v>28</v>
      </c>
      <c r="G252" s="6" t="s">
        <v>648</v>
      </c>
      <c r="H252" s="6" t="s">
        <v>30</v>
      </c>
      <c r="I252" s="6" t="s">
        <v>65</v>
      </c>
      <c r="J252" s="6" t="s">
        <v>129</v>
      </c>
      <c r="K252" s="6" t="s">
        <v>84</v>
      </c>
      <c r="L252" s="8">
        <v>0</v>
      </c>
      <c r="M252" s="9">
        <v>44428</v>
      </c>
      <c r="N252" s="9">
        <v>44778</v>
      </c>
      <c r="O252" s="10">
        <v>0</v>
      </c>
      <c r="P252" s="8">
        <v>0</v>
      </c>
    </row>
    <row r="253" spans="1:16" ht="15.6" x14ac:dyDescent="0.3">
      <c r="A253" s="6" t="s">
        <v>649</v>
      </c>
      <c r="B253" s="6" t="s">
        <v>77</v>
      </c>
      <c r="C253" s="6" t="s">
        <v>41</v>
      </c>
      <c r="D253" s="6" t="s">
        <v>26</v>
      </c>
      <c r="E253" s="6" t="s">
        <v>27</v>
      </c>
      <c r="F253" s="6" t="s">
        <v>28</v>
      </c>
      <c r="G253" s="6" t="s">
        <v>650</v>
      </c>
      <c r="H253" s="6" t="s">
        <v>30</v>
      </c>
      <c r="I253" s="6" t="s">
        <v>31</v>
      </c>
      <c r="J253" s="6" t="s">
        <v>32</v>
      </c>
      <c r="K253" s="6" t="s">
        <v>43</v>
      </c>
      <c r="L253" s="8">
        <v>1</v>
      </c>
      <c r="M253" s="9">
        <v>44076</v>
      </c>
      <c r="N253" s="9">
        <v>44302</v>
      </c>
      <c r="O253" s="10">
        <v>0</v>
      </c>
      <c r="P253" s="8">
        <v>0</v>
      </c>
    </row>
    <row r="254" spans="1:16" ht="15.6" x14ac:dyDescent="0.3">
      <c r="A254" s="6" t="s">
        <v>651</v>
      </c>
      <c r="B254" s="6" t="s">
        <v>24</v>
      </c>
      <c r="C254" s="6" t="s">
        <v>105</v>
      </c>
      <c r="D254" s="6" t="s">
        <v>36</v>
      </c>
      <c r="E254" s="6" t="s">
        <v>37</v>
      </c>
      <c r="F254" s="6" t="s">
        <v>28</v>
      </c>
      <c r="G254" s="6" t="s">
        <v>652</v>
      </c>
      <c r="H254" s="6" t="s">
        <v>30</v>
      </c>
      <c r="I254" s="6" t="s">
        <v>31</v>
      </c>
      <c r="J254" s="6" t="s">
        <v>32</v>
      </c>
      <c r="K254" s="6" t="s">
        <v>46</v>
      </c>
      <c r="L254" s="8">
        <v>1</v>
      </c>
      <c r="M254" s="9">
        <v>44375</v>
      </c>
      <c r="N254" s="9">
        <v>44427</v>
      </c>
      <c r="O254" s="10">
        <v>0</v>
      </c>
      <c r="P254" s="8">
        <v>100</v>
      </c>
    </row>
    <row r="255" spans="1:16" ht="15.6" x14ac:dyDescent="0.3">
      <c r="A255" s="6" t="s">
        <v>653</v>
      </c>
      <c r="B255" s="6" t="s">
        <v>60</v>
      </c>
      <c r="C255" s="6" t="s">
        <v>41</v>
      </c>
      <c r="D255" s="6" t="s">
        <v>26</v>
      </c>
      <c r="E255" s="6" t="s">
        <v>27</v>
      </c>
      <c r="F255" s="6" t="s">
        <v>28</v>
      </c>
      <c r="G255" s="6" t="s">
        <v>654</v>
      </c>
      <c r="H255" s="6" t="s">
        <v>30</v>
      </c>
      <c r="I255" s="6" t="s">
        <v>31</v>
      </c>
      <c r="J255" s="6" t="s">
        <v>32</v>
      </c>
      <c r="K255" s="6" t="s">
        <v>43</v>
      </c>
      <c r="L255" s="8">
        <v>1</v>
      </c>
      <c r="M255" s="9">
        <v>44376</v>
      </c>
      <c r="N255" s="9">
        <v>44489</v>
      </c>
      <c r="O255" s="10">
        <v>0</v>
      </c>
      <c r="P255" s="8">
        <v>0</v>
      </c>
    </row>
    <row r="256" spans="1:16" ht="15.6" x14ac:dyDescent="0.3">
      <c r="A256" s="6" t="s">
        <v>655</v>
      </c>
      <c r="B256" s="6" t="s">
        <v>77</v>
      </c>
      <c r="C256" s="6" t="s">
        <v>217</v>
      </c>
      <c r="D256" s="6" t="s">
        <v>36</v>
      </c>
      <c r="E256" s="6" t="s">
        <v>37</v>
      </c>
      <c r="F256" s="6" t="s">
        <v>28</v>
      </c>
      <c r="G256" s="6" t="s">
        <v>656</v>
      </c>
      <c r="H256" s="6" t="s">
        <v>30</v>
      </c>
      <c r="I256" s="6" t="s">
        <v>56</v>
      </c>
      <c r="J256" s="6" t="s">
        <v>570</v>
      </c>
      <c r="K256" s="6" t="s">
        <v>43</v>
      </c>
      <c r="L256" s="8">
        <v>1</v>
      </c>
      <c r="M256" s="9">
        <v>44375</v>
      </c>
      <c r="N256" s="9">
        <v>44518</v>
      </c>
      <c r="O256" s="10">
        <v>0</v>
      </c>
      <c r="P256" s="8">
        <v>0</v>
      </c>
    </row>
    <row r="257" spans="1:16" ht="15.6" x14ac:dyDescent="0.3">
      <c r="A257" s="6" t="s">
        <v>657</v>
      </c>
      <c r="B257" s="6" t="s">
        <v>77</v>
      </c>
      <c r="C257" s="6" t="s">
        <v>301</v>
      </c>
      <c r="D257" s="6" t="s">
        <v>26</v>
      </c>
      <c r="E257" s="6" t="s">
        <v>27</v>
      </c>
      <c r="F257" s="6" t="s">
        <v>28</v>
      </c>
      <c r="G257" s="6" t="s">
        <v>658</v>
      </c>
      <c r="H257" s="6" t="s">
        <v>30</v>
      </c>
      <c r="I257" s="6" t="s">
        <v>56</v>
      </c>
      <c r="J257" s="6" t="s">
        <v>143</v>
      </c>
      <c r="K257" s="6" t="s">
        <v>659</v>
      </c>
      <c r="L257" s="8">
        <v>0</v>
      </c>
      <c r="M257" s="9">
        <v>44376</v>
      </c>
      <c r="N257" s="9">
        <v>44603</v>
      </c>
      <c r="O257" s="10">
        <v>0</v>
      </c>
      <c r="P257" s="8">
        <v>2500</v>
      </c>
    </row>
    <row r="258" spans="1:16" ht="15.6" x14ac:dyDescent="0.3">
      <c r="A258" s="6" t="s">
        <v>660</v>
      </c>
      <c r="B258" s="6" t="s">
        <v>60</v>
      </c>
      <c r="C258" s="6" t="s">
        <v>195</v>
      </c>
      <c r="D258" s="6" t="s">
        <v>26</v>
      </c>
      <c r="E258" s="6" t="s">
        <v>27</v>
      </c>
      <c r="F258" s="6" t="s">
        <v>28</v>
      </c>
      <c r="G258" s="6" t="s">
        <v>661</v>
      </c>
      <c r="H258" s="6" t="s">
        <v>30</v>
      </c>
      <c r="I258" s="6" t="s">
        <v>56</v>
      </c>
      <c r="J258" s="6" t="s">
        <v>320</v>
      </c>
      <c r="K258" s="6" t="s">
        <v>88</v>
      </c>
      <c r="L258" s="8">
        <v>0</v>
      </c>
      <c r="M258" s="9">
        <v>44537</v>
      </c>
      <c r="N258" s="9">
        <v>44834</v>
      </c>
      <c r="O258" s="10">
        <v>0</v>
      </c>
      <c r="P258" s="8">
        <v>0</v>
      </c>
    </row>
    <row r="259" spans="1:16" ht="15.6" x14ac:dyDescent="0.3">
      <c r="A259" s="6" t="s">
        <v>662</v>
      </c>
      <c r="B259" s="6" t="s">
        <v>24</v>
      </c>
      <c r="C259" s="6" t="s">
        <v>25</v>
      </c>
      <c r="D259" s="6" t="s">
        <v>26</v>
      </c>
      <c r="E259" s="6" t="s">
        <v>27</v>
      </c>
      <c r="F259" s="6" t="s">
        <v>28</v>
      </c>
      <c r="G259" s="6" t="s">
        <v>663</v>
      </c>
      <c r="H259" s="6" t="s">
        <v>30</v>
      </c>
      <c r="I259" s="6" t="s">
        <v>65</v>
      </c>
      <c r="J259" s="6" t="s">
        <v>100</v>
      </c>
      <c r="K259" s="6" t="s">
        <v>33</v>
      </c>
      <c r="L259" s="8">
        <v>1</v>
      </c>
      <c r="M259" s="9">
        <v>44336</v>
      </c>
      <c r="N259" s="9">
        <v>44547</v>
      </c>
      <c r="O259" s="10">
        <v>0</v>
      </c>
      <c r="P259" s="8">
        <v>160</v>
      </c>
    </row>
    <row r="260" spans="1:16" ht="15.6" x14ac:dyDescent="0.3">
      <c r="A260" s="6" t="s">
        <v>664</v>
      </c>
      <c r="B260" s="6" t="s">
        <v>24</v>
      </c>
      <c r="C260" s="6" t="s">
        <v>90</v>
      </c>
      <c r="D260" s="6" t="s">
        <v>26</v>
      </c>
      <c r="E260" s="6" t="s">
        <v>27</v>
      </c>
      <c r="F260" s="6" t="s">
        <v>114</v>
      </c>
      <c r="G260" s="6" t="s">
        <v>665</v>
      </c>
      <c r="H260" s="6" t="s">
        <v>30</v>
      </c>
      <c r="I260" s="6" t="s">
        <v>31</v>
      </c>
      <c r="J260" s="6" t="s">
        <v>32</v>
      </c>
      <c r="K260" s="6" t="s">
        <v>43</v>
      </c>
      <c r="L260" s="8">
        <v>1</v>
      </c>
      <c r="M260" s="9">
        <v>44340</v>
      </c>
      <c r="N260" s="9">
        <v>44419</v>
      </c>
      <c r="O260" s="10">
        <v>0</v>
      </c>
      <c r="P260" s="8">
        <v>210</v>
      </c>
    </row>
    <row r="261" spans="1:16" ht="15.6" x14ac:dyDescent="0.3">
      <c r="A261" s="6" t="s">
        <v>666</v>
      </c>
      <c r="B261" s="6" t="s">
        <v>53</v>
      </c>
      <c r="C261" s="6" t="s">
        <v>50</v>
      </c>
      <c r="D261" s="6" t="s">
        <v>26</v>
      </c>
      <c r="E261" s="6" t="s">
        <v>27</v>
      </c>
      <c r="F261" s="6" t="s">
        <v>28</v>
      </c>
      <c r="G261" s="6" t="s">
        <v>667</v>
      </c>
      <c r="H261" s="6" t="s">
        <v>30</v>
      </c>
      <c r="I261" s="6" t="s">
        <v>31</v>
      </c>
      <c r="J261" s="6" t="s">
        <v>32</v>
      </c>
      <c r="K261" s="6" t="s">
        <v>43</v>
      </c>
      <c r="L261" s="8">
        <v>1</v>
      </c>
      <c r="M261" s="9">
        <v>44330</v>
      </c>
      <c r="N261" s="9">
        <v>44364</v>
      </c>
      <c r="O261" s="10">
        <v>0</v>
      </c>
      <c r="P261" s="8">
        <v>0</v>
      </c>
    </row>
    <row r="262" spans="1:16" ht="15.6" x14ac:dyDescent="0.3">
      <c r="A262" s="6" t="s">
        <v>668</v>
      </c>
      <c r="B262" s="6" t="s">
        <v>40</v>
      </c>
      <c r="C262" s="6" t="s">
        <v>195</v>
      </c>
      <c r="D262" s="6" t="s">
        <v>26</v>
      </c>
      <c r="E262" s="6" t="s">
        <v>27</v>
      </c>
      <c r="F262" s="6" t="s">
        <v>28</v>
      </c>
      <c r="G262" s="6" t="s">
        <v>669</v>
      </c>
      <c r="H262" s="6" t="s">
        <v>30</v>
      </c>
      <c r="I262" s="6" t="s">
        <v>31</v>
      </c>
      <c r="J262" s="6" t="s">
        <v>32</v>
      </c>
      <c r="K262" s="6" t="s">
        <v>33</v>
      </c>
      <c r="L262" s="8">
        <v>1</v>
      </c>
      <c r="M262" s="9">
        <v>43973</v>
      </c>
      <c r="N262" s="9">
        <v>44055</v>
      </c>
      <c r="O262" s="10">
        <v>0</v>
      </c>
      <c r="P262" s="8">
        <v>700</v>
      </c>
    </row>
    <row r="263" spans="1:16" ht="15.6" x14ac:dyDescent="0.3">
      <c r="A263" s="6" t="s">
        <v>670</v>
      </c>
      <c r="B263" s="6" t="s">
        <v>60</v>
      </c>
      <c r="C263" s="6" t="s">
        <v>41</v>
      </c>
      <c r="D263" s="6" t="s">
        <v>26</v>
      </c>
      <c r="E263" s="6" t="s">
        <v>27</v>
      </c>
      <c r="F263" s="6" t="s">
        <v>28</v>
      </c>
      <c r="G263" s="6" t="s">
        <v>671</v>
      </c>
      <c r="H263" s="6" t="s">
        <v>30</v>
      </c>
      <c r="I263" s="6" t="s">
        <v>31</v>
      </c>
      <c r="J263" s="6" t="s">
        <v>32</v>
      </c>
      <c r="K263" s="6" t="s">
        <v>43</v>
      </c>
      <c r="L263" s="8">
        <v>1</v>
      </c>
      <c r="M263" s="9">
        <v>44330</v>
      </c>
      <c r="N263" s="9">
        <v>44476</v>
      </c>
      <c r="O263" s="10">
        <v>0</v>
      </c>
      <c r="P263" s="8">
        <v>4200</v>
      </c>
    </row>
    <row r="264" spans="1:16" ht="15.6" x14ac:dyDescent="0.3">
      <c r="A264" s="6" t="s">
        <v>672</v>
      </c>
      <c r="B264" s="6" t="s">
        <v>40</v>
      </c>
      <c r="C264" s="6" t="s">
        <v>152</v>
      </c>
      <c r="D264" s="6" t="s">
        <v>26</v>
      </c>
      <c r="E264" s="6" t="s">
        <v>27</v>
      </c>
      <c r="F264" s="6" t="s">
        <v>28</v>
      </c>
      <c r="G264" s="6" t="s">
        <v>673</v>
      </c>
      <c r="H264" s="6" t="s">
        <v>30</v>
      </c>
      <c r="I264" s="6" t="s">
        <v>31</v>
      </c>
      <c r="J264" s="6" t="s">
        <v>370</v>
      </c>
      <c r="K264" s="6" t="s">
        <v>75</v>
      </c>
      <c r="L264" s="8">
        <v>0</v>
      </c>
      <c r="M264" s="9">
        <v>43903</v>
      </c>
      <c r="N264" s="9">
        <v>43921</v>
      </c>
      <c r="O264" s="10">
        <v>62136</v>
      </c>
      <c r="P264" s="8">
        <v>0</v>
      </c>
    </row>
    <row r="265" spans="1:16" ht="15.6" x14ac:dyDescent="0.3">
      <c r="A265" s="6" t="s">
        <v>674</v>
      </c>
      <c r="B265" s="6" t="s">
        <v>53</v>
      </c>
      <c r="C265" s="6" t="s">
        <v>195</v>
      </c>
      <c r="D265" s="6" t="s">
        <v>26</v>
      </c>
      <c r="E265" s="6" t="s">
        <v>27</v>
      </c>
      <c r="F265" s="6" t="s">
        <v>28</v>
      </c>
      <c r="G265" s="6" t="s">
        <v>675</v>
      </c>
      <c r="H265" s="6" t="s">
        <v>30</v>
      </c>
      <c r="I265" s="6" t="s">
        <v>31</v>
      </c>
      <c r="J265" s="6" t="s">
        <v>32</v>
      </c>
      <c r="K265" s="6" t="s">
        <v>33</v>
      </c>
      <c r="L265" s="8">
        <v>1</v>
      </c>
      <c r="M265" s="9">
        <v>44363</v>
      </c>
      <c r="N265" s="9">
        <v>44462</v>
      </c>
      <c r="O265" s="10">
        <v>0</v>
      </c>
      <c r="P265" s="8">
        <v>33000</v>
      </c>
    </row>
    <row r="266" spans="1:16" ht="15.6" x14ac:dyDescent="0.3">
      <c r="A266" s="6" t="s">
        <v>676</v>
      </c>
      <c r="B266" s="6" t="s">
        <v>60</v>
      </c>
      <c r="C266" s="6" t="s">
        <v>174</v>
      </c>
      <c r="D266" s="6" t="s">
        <v>36</v>
      </c>
      <c r="E266" s="6" t="s">
        <v>37</v>
      </c>
      <c r="F266" s="6" t="s">
        <v>28</v>
      </c>
      <c r="G266" s="6" t="s">
        <v>677</v>
      </c>
      <c r="H266" s="6" t="s">
        <v>30</v>
      </c>
      <c r="I266" s="6" t="s">
        <v>56</v>
      </c>
      <c r="J266" s="6" t="s">
        <v>87</v>
      </c>
      <c r="K266" s="6" t="s">
        <v>146</v>
      </c>
      <c r="L266" s="8">
        <v>0</v>
      </c>
      <c r="M266" s="9">
        <v>44363</v>
      </c>
      <c r="N266" s="9">
        <v>44742</v>
      </c>
      <c r="O266" s="10">
        <v>0</v>
      </c>
      <c r="P266" s="8">
        <v>2000</v>
      </c>
    </row>
    <row r="267" spans="1:16" ht="15.6" x14ac:dyDescent="0.3">
      <c r="A267" s="6" t="s">
        <v>678</v>
      </c>
      <c r="B267" s="6" t="s">
        <v>24</v>
      </c>
      <c r="C267" s="6" t="s">
        <v>217</v>
      </c>
      <c r="D267" s="6" t="s">
        <v>36</v>
      </c>
      <c r="E267" s="6" t="s">
        <v>37</v>
      </c>
      <c r="F267" s="6" t="s">
        <v>679</v>
      </c>
      <c r="G267" s="6" t="s">
        <v>680</v>
      </c>
      <c r="H267" s="6" t="s">
        <v>30</v>
      </c>
      <c r="I267" s="6" t="s">
        <v>31</v>
      </c>
      <c r="J267" s="6" t="s">
        <v>32</v>
      </c>
      <c r="K267" s="6" t="s">
        <v>46</v>
      </c>
      <c r="L267" s="8">
        <v>1</v>
      </c>
      <c r="M267" s="9">
        <v>44364</v>
      </c>
      <c r="N267" s="9">
        <v>44473</v>
      </c>
      <c r="O267" s="10">
        <v>0</v>
      </c>
      <c r="P267" s="8">
        <v>900</v>
      </c>
    </row>
    <row r="268" spans="1:16" ht="15.6" x14ac:dyDescent="0.3">
      <c r="A268" s="6" t="s">
        <v>681</v>
      </c>
      <c r="B268" s="6" t="s">
        <v>60</v>
      </c>
      <c r="C268" s="6" t="s">
        <v>50</v>
      </c>
      <c r="D268" s="6" t="s">
        <v>26</v>
      </c>
      <c r="E268" s="6" t="s">
        <v>27</v>
      </c>
      <c r="F268" s="6" t="s">
        <v>28</v>
      </c>
      <c r="G268" s="6" t="s">
        <v>682</v>
      </c>
      <c r="H268" s="6" t="s">
        <v>30</v>
      </c>
      <c r="I268" s="6" t="s">
        <v>56</v>
      </c>
      <c r="J268" s="6" t="s">
        <v>143</v>
      </c>
      <c r="K268" s="6" t="s">
        <v>58</v>
      </c>
      <c r="L268" s="8">
        <v>1</v>
      </c>
      <c r="M268" s="9">
        <v>43385</v>
      </c>
      <c r="N268" s="9">
        <v>43889</v>
      </c>
      <c r="O268" s="10">
        <v>136896</v>
      </c>
      <c r="P268" s="8">
        <v>3000</v>
      </c>
    </row>
    <row r="269" spans="1:16" ht="15.6" x14ac:dyDescent="0.3">
      <c r="A269" s="6" t="s">
        <v>683</v>
      </c>
      <c r="B269" s="6" t="s">
        <v>24</v>
      </c>
      <c r="C269" s="6" t="s">
        <v>41</v>
      </c>
      <c r="D269" s="6" t="s">
        <v>26</v>
      </c>
      <c r="E269" s="6" t="s">
        <v>27</v>
      </c>
      <c r="F269" s="6" t="s">
        <v>28</v>
      </c>
      <c r="G269" s="6" t="s">
        <v>684</v>
      </c>
      <c r="H269" s="6" t="s">
        <v>30</v>
      </c>
      <c r="I269" s="6" t="s">
        <v>73</v>
      </c>
      <c r="J269" s="6" t="s">
        <v>92</v>
      </c>
      <c r="K269" s="6" t="s">
        <v>84</v>
      </c>
      <c r="L269" s="8">
        <v>0</v>
      </c>
      <c r="M269" s="9">
        <v>44420</v>
      </c>
      <c r="N269" s="9">
        <v>44651</v>
      </c>
      <c r="O269" s="10">
        <v>0</v>
      </c>
      <c r="P269" s="8">
        <v>0</v>
      </c>
    </row>
    <row r="270" spans="1:16" ht="15.6" x14ac:dyDescent="0.3">
      <c r="A270" s="6" t="s">
        <v>685</v>
      </c>
      <c r="B270" s="6" t="s">
        <v>24</v>
      </c>
      <c r="C270" s="6" t="s">
        <v>686</v>
      </c>
      <c r="D270" s="6" t="s">
        <v>36</v>
      </c>
      <c r="E270" s="6" t="s">
        <v>37</v>
      </c>
      <c r="F270" s="6" t="s">
        <v>71</v>
      </c>
      <c r="G270" s="6" t="s">
        <v>687</v>
      </c>
      <c r="H270" s="6" t="s">
        <v>30</v>
      </c>
      <c r="I270" s="6" t="s">
        <v>31</v>
      </c>
      <c r="J270" s="6" t="s">
        <v>32</v>
      </c>
      <c r="K270" s="6" t="s">
        <v>46</v>
      </c>
      <c r="L270" s="8">
        <v>1</v>
      </c>
      <c r="M270" s="9">
        <v>44446</v>
      </c>
      <c r="N270" s="9">
        <v>44467</v>
      </c>
      <c r="O270" s="10">
        <v>0</v>
      </c>
      <c r="P270" s="8">
        <v>1000</v>
      </c>
    </row>
    <row r="271" spans="1:16" ht="15.6" x14ac:dyDescent="0.3">
      <c r="A271" s="6" t="s">
        <v>688</v>
      </c>
      <c r="B271" s="6" t="s">
        <v>40</v>
      </c>
      <c r="C271" s="6" t="s">
        <v>301</v>
      </c>
      <c r="D271" s="6" t="s">
        <v>26</v>
      </c>
      <c r="E271" s="6" t="s">
        <v>27</v>
      </c>
      <c r="F271" s="6" t="s">
        <v>28</v>
      </c>
      <c r="G271" s="6" t="s">
        <v>689</v>
      </c>
      <c r="H271" s="6" t="s">
        <v>30</v>
      </c>
      <c r="I271" s="6" t="s">
        <v>65</v>
      </c>
      <c r="J271" s="6" t="s">
        <v>100</v>
      </c>
      <c r="K271" s="6" t="s">
        <v>169</v>
      </c>
      <c r="L271" s="8">
        <v>0</v>
      </c>
      <c r="M271" s="9">
        <v>44340</v>
      </c>
      <c r="N271" s="9">
        <v>44651</v>
      </c>
      <c r="O271" s="10">
        <v>0</v>
      </c>
      <c r="P271" s="8">
        <v>450</v>
      </c>
    </row>
    <row r="272" spans="1:16" ht="15.6" x14ac:dyDescent="0.3">
      <c r="A272" s="6" t="s">
        <v>690</v>
      </c>
      <c r="B272" s="6" t="s">
        <v>77</v>
      </c>
      <c r="C272" s="6" t="s">
        <v>50</v>
      </c>
      <c r="D272" s="6" t="s">
        <v>26</v>
      </c>
      <c r="E272" s="6" t="s">
        <v>27</v>
      </c>
      <c r="F272" s="6" t="s">
        <v>28</v>
      </c>
      <c r="G272" s="6" t="s">
        <v>691</v>
      </c>
      <c r="H272" s="6" t="s">
        <v>30</v>
      </c>
      <c r="I272" s="6" t="s">
        <v>31</v>
      </c>
      <c r="J272" s="6" t="s">
        <v>32</v>
      </c>
      <c r="K272" s="6" t="s">
        <v>43</v>
      </c>
      <c r="L272" s="8">
        <v>1</v>
      </c>
      <c r="M272" s="9">
        <v>43432</v>
      </c>
      <c r="N272" s="9">
        <v>43985</v>
      </c>
      <c r="O272" s="10">
        <v>0</v>
      </c>
      <c r="P272" s="8">
        <v>400</v>
      </c>
    </row>
    <row r="273" spans="1:16" ht="15.6" x14ac:dyDescent="0.3">
      <c r="A273" s="6" t="s">
        <v>692</v>
      </c>
      <c r="B273" s="6" t="s">
        <v>24</v>
      </c>
      <c r="C273" s="6" t="s">
        <v>693</v>
      </c>
      <c r="D273" s="6" t="s">
        <v>36</v>
      </c>
      <c r="E273" s="6" t="s">
        <v>37</v>
      </c>
      <c r="F273" s="6" t="s">
        <v>28</v>
      </c>
      <c r="G273" s="6" t="s">
        <v>694</v>
      </c>
      <c r="H273" s="6" t="s">
        <v>30</v>
      </c>
      <c r="I273" s="6" t="s">
        <v>31</v>
      </c>
      <c r="J273" s="6" t="s">
        <v>32</v>
      </c>
      <c r="K273" s="6" t="s">
        <v>33</v>
      </c>
      <c r="L273" s="8">
        <v>1</v>
      </c>
      <c r="M273" s="9">
        <v>44341</v>
      </c>
      <c r="N273" s="9">
        <v>44441</v>
      </c>
      <c r="O273" s="10">
        <v>0</v>
      </c>
      <c r="P273" s="8">
        <v>450</v>
      </c>
    </row>
    <row r="274" spans="1:16" ht="15.6" x14ac:dyDescent="0.3">
      <c r="A274" s="6" t="s">
        <v>52</v>
      </c>
      <c r="B274" s="6" t="s">
        <v>53</v>
      </c>
      <c r="C274" s="6" t="s">
        <v>54</v>
      </c>
      <c r="D274" s="6" t="s">
        <v>36</v>
      </c>
      <c r="E274" s="6" t="s">
        <v>27</v>
      </c>
      <c r="F274" s="6" t="s">
        <v>28</v>
      </c>
      <c r="G274" s="6" t="s">
        <v>695</v>
      </c>
      <c r="H274" s="6" t="s">
        <v>351</v>
      </c>
      <c r="I274" s="6" t="s">
        <v>56</v>
      </c>
      <c r="J274" s="6" t="s">
        <v>57</v>
      </c>
      <c r="K274" s="6" t="s">
        <v>58</v>
      </c>
      <c r="L274" s="8">
        <v>1</v>
      </c>
      <c r="M274" s="9">
        <v>44343</v>
      </c>
      <c r="N274" s="9">
        <v>44349</v>
      </c>
      <c r="O274" s="10">
        <v>764520</v>
      </c>
      <c r="P274" s="8">
        <v>0</v>
      </c>
    </row>
    <row r="275" spans="1:16" ht="15.6" x14ac:dyDescent="0.3">
      <c r="A275" s="6" t="s">
        <v>696</v>
      </c>
      <c r="B275" s="6" t="s">
        <v>24</v>
      </c>
      <c r="C275" s="6" t="s">
        <v>449</v>
      </c>
      <c r="D275" s="6" t="s">
        <v>26</v>
      </c>
      <c r="E275" s="6" t="s">
        <v>27</v>
      </c>
      <c r="F275" s="6" t="s">
        <v>28</v>
      </c>
      <c r="G275" s="6" t="s">
        <v>697</v>
      </c>
      <c r="H275" s="6" t="s">
        <v>30</v>
      </c>
      <c r="I275" s="6" t="s">
        <v>73</v>
      </c>
      <c r="J275" s="6" t="s">
        <v>92</v>
      </c>
      <c r="K275" s="6" t="s">
        <v>33</v>
      </c>
      <c r="L275" s="8">
        <v>1</v>
      </c>
      <c r="M275" s="9">
        <v>44292</v>
      </c>
      <c r="N275" s="9">
        <v>44518</v>
      </c>
      <c r="O275" s="10">
        <v>0</v>
      </c>
      <c r="P275" s="8">
        <v>0</v>
      </c>
    </row>
    <row r="276" spans="1:16" ht="15.6" x14ac:dyDescent="0.3">
      <c r="A276" s="6" t="s">
        <v>698</v>
      </c>
      <c r="B276" s="6" t="s">
        <v>24</v>
      </c>
      <c r="C276" s="6" t="s">
        <v>41</v>
      </c>
      <c r="D276" s="6" t="s">
        <v>26</v>
      </c>
      <c r="E276" s="6" t="s">
        <v>27</v>
      </c>
      <c r="F276" s="6" t="s">
        <v>28</v>
      </c>
      <c r="G276" s="6" t="s">
        <v>699</v>
      </c>
      <c r="H276" s="6" t="s">
        <v>30</v>
      </c>
      <c r="I276" s="6" t="s">
        <v>73</v>
      </c>
      <c r="J276" s="6" t="s">
        <v>92</v>
      </c>
      <c r="K276" s="6" t="s">
        <v>146</v>
      </c>
      <c r="L276" s="8">
        <v>0</v>
      </c>
      <c r="M276" s="9">
        <v>44358</v>
      </c>
      <c r="N276" s="9">
        <v>44742</v>
      </c>
      <c r="O276" s="10">
        <v>0</v>
      </c>
      <c r="P276" s="8">
        <v>250</v>
      </c>
    </row>
    <row r="277" spans="1:16" ht="15.6" x14ac:dyDescent="0.3">
      <c r="A277" s="6" t="s">
        <v>700</v>
      </c>
      <c r="B277" s="6" t="s">
        <v>77</v>
      </c>
      <c r="C277" s="6" t="s">
        <v>301</v>
      </c>
      <c r="D277" s="6" t="s">
        <v>26</v>
      </c>
      <c r="E277" s="6" t="s">
        <v>27</v>
      </c>
      <c r="F277" s="6" t="s">
        <v>28</v>
      </c>
      <c r="G277" s="6" t="s">
        <v>701</v>
      </c>
      <c r="H277" s="6" t="s">
        <v>30</v>
      </c>
      <c r="I277" s="6" t="s">
        <v>31</v>
      </c>
      <c r="J277" s="6" t="s">
        <v>32</v>
      </c>
      <c r="K277" s="6" t="s">
        <v>33</v>
      </c>
      <c r="L277" s="8">
        <v>1</v>
      </c>
      <c r="M277" s="9">
        <v>44358</v>
      </c>
      <c r="N277" s="9">
        <v>44403</v>
      </c>
      <c r="O277" s="10">
        <v>0</v>
      </c>
      <c r="P277" s="8">
        <v>0</v>
      </c>
    </row>
    <row r="278" spans="1:16" ht="15.6" x14ac:dyDescent="0.3">
      <c r="A278" s="6" t="s">
        <v>702</v>
      </c>
      <c r="B278" s="6" t="s">
        <v>24</v>
      </c>
      <c r="C278" s="6" t="s">
        <v>35</v>
      </c>
      <c r="D278" s="6" t="s">
        <v>36</v>
      </c>
      <c r="E278" s="6" t="s">
        <v>37</v>
      </c>
      <c r="F278" s="6" t="s">
        <v>28</v>
      </c>
      <c r="G278" s="6" t="s">
        <v>703</v>
      </c>
      <c r="H278" s="6" t="s">
        <v>30</v>
      </c>
      <c r="I278" s="6" t="s">
        <v>31</v>
      </c>
      <c r="J278" s="6" t="s">
        <v>32</v>
      </c>
      <c r="K278" s="6" t="s">
        <v>43</v>
      </c>
      <c r="L278" s="8">
        <v>1</v>
      </c>
      <c r="M278" s="9">
        <v>44082</v>
      </c>
      <c r="N278" s="9">
        <v>44251</v>
      </c>
      <c r="O278" s="10">
        <v>0</v>
      </c>
      <c r="P278" s="8">
        <v>300</v>
      </c>
    </row>
    <row r="279" spans="1:16" ht="15.6" x14ac:dyDescent="0.3">
      <c r="A279" s="6" t="s">
        <v>704</v>
      </c>
      <c r="B279" s="6" t="s">
        <v>24</v>
      </c>
      <c r="C279" s="6" t="s">
        <v>90</v>
      </c>
      <c r="D279" s="6" t="s">
        <v>26</v>
      </c>
      <c r="E279" s="6" t="s">
        <v>27</v>
      </c>
      <c r="F279" s="6" t="s">
        <v>28</v>
      </c>
      <c r="G279" s="6" t="s">
        <v>705</v>
      </c>
      <c r="H279" s="6" t="s">
        <v>30</v>
      </c>
      <c r="I279" s="6" t="s">
        <v>31</v>
      </c>
      <c r="J279" s="6" t="s">
        <v>32</v>
      </c>
      <c r="K279" s="6" t="s">
        <v>43</v>
      </c>
      <c r="L279" s="8">
        <v>1</v>
      </c>
      <c r="M279" s="9">
        <v>44082</v>
      </c>
      <c r="N279" s="9">
        <v>44272</v>
      </c>
      <c r="O279" s="10">
        <v>0</v>
      </c>
      <c r="P279" s="8">
        <v>250</v>
      </c>
    </row>
    <row r="280" spans="1:16" ht="15.6" x14ac:dyDescent="0.3">
      <c r="A280" s="6" t="s">
        <v>706</v>
      </c>
      <c r="B280" s="6" t="s">
        <v>53</v>
      </c>
      <c r="C280" s="6" t="s">
        <v>247</v>
      </c>
      <c r="D280" s="6" t="s">
        <v>36</v>
      </c>
      <c r="E280" s="6" t="s">
        <v>37</v>
      </c>
      <c r="F280" s="6" t="s">
        <v>28</v>
      </c>
      <c r="G280" s="6" t="s">
        <v>707</v>
      </c>
      <c r="H280" s="6" t="s">
        <v>30</v>
      </c>
      <c r="I280" s="6" t="s">
        <v>31</v>
      </c>
      <c r="J280" s="6" t="s">
        <v>32</v>
      </c>
      <c r="K280" s="6" t="s">
        <v>33</v>
      </c>
      <c r="L280" s="8">
        <v>1</v>
      </c>
      <c r="M280" s="9">
        <v>44036</v>
      </c>
      <c r="N280" s="9">
        <v>44069</v>
      </c>
      <c r="O280" s="10">
        <v>0</v>
      </c>
      <c r="P280" s="8">
        <v>8000</v>
      </c>
    </row>
    <row r="281" spans="1:16" ht="15.6" x14ac:dyDescent="0.3">
      <c r="A281" s="6" t="s">
        <v>708</v>
      </c>
      <c r="B281" s="6" t="s">
        <v>77</v>
      </c>
      <c r="C281" s="6" t="s">
        <v>50</v>
      </c>
      <c r="D281" s="6" t="s">
        <v>26</v>
      </c>
      <c r="E281" s="6" t="s">
        <v>27</v>
      </c>
      <c r="F281" s="6" t="s">
        <v>709</v>
      </c>
      <c r="G281" s="6" t="s">
        <v>710</v>
      </c>
      <c r="H281" s="6" t="s">
        <v>30</v>
      </c>
      <c r="I281" s="6" t="s">
        <v>31</v>
      </c>
      <c r="J281" s="6" t="s">
        <v>32</v>
      </c>
      <c r="K281" s="6" t="s">
        <v>33</v>
      </c>
      <c r="L281" s="8">
        <v>1</v>
      </c>
      <c r="M281" s="9">
        <v>43922</v>
      </c>
      <c r="N281" s="9">
        <v>44005</v>
      </c>
      <c r="O281" s="10">
        <v>87702.8</v>
      </c>
      <c r="P281" s="8">
        <v>900</v>
      </c>
    </row>
    <row r="282" spans="1:16" ht="15.6" x14ac:dyDescent="0.3">
      <c r="A282" s="6" t="s">
        <v>711</v>
      </c>
      <c r="B282" s="6" t="s">
        <v>24</v>
      </c>
      <c r="C282" s="6" t="s">
        <v>50</v>
      </c>
      <c r="D282" s="6" t="s">
        <v>26</v>
      </c>
      <c r="E282" s="6" t="s">
        <v>27</v>
      </c>
      <c r="F282" s="6" t="s">
        <v>28</v>
      </c>
      <c r="G282" s="6" t="s">
        <v>712</v>
      </c>
      <c r="H282" s="6" t="s">
        <v>30</v>
      </c>
      <c r="I282" s="6" t="s">
        <v>73</v>
      </c>
      <c r="J282" s="6" t="s">
        <v>213</v>
      </c>
      <c r="K282" s="6" t="s">
        <v>58</v>
      </c>
      <c r="L282" s="8">
        <v>1</v>
      </c>
      <c r="M282" s="9">
        <v>43922</v>
      </c>
      <c r="N282" s="9">
        <v>44012</v>
      </c>
      <c r="O282" s="10">
        <v>28263</v>
      </c>
      <c r="P282" s="8">
        <v>150</v>
      </c>
    </row>
    <row r="283" spans="1:16" ht="15.6" x14ac:dyDescent="0.3">
      <c r="A283" s="6" t="s">
        <v>713</v>
      </c>
      <c r="B283" s="6" t="s">
        <v>24</v>
      </c>
      <c r="C283" s="6" t="s">
        <v>714</v>
      </c>
      <c r="D283" s="6" t="s">
        <v>26</v>
      </c>
      <c r="E283" s="6" t="s">
        <v>27</v>
      </c>
      <c r="F283" s="6" t="s">
        <v>71</v>
      </c>
      <c r="G283" s="6" t="s">
        <v>715</v>
      </c>
      <c r="H283" s="6" t="s">
        <v>30</v>
      </c>
      <c r="I283" s="6" t="s">
        <v>31</v>
      </c>
      <c r="J283" s="6" t="s">
        <v>32</v>
      </c>
      <c r="K283" s="6" t="s">
        <v>33</v>
      </c>
      <c r="L283" s="8">
        <v>1</v>
      </c>
      <c r="M283" s="9">
        <v>44364</v>
      </c>
      <c r="N283" s="9">
        <v>44421</v>
      </c>
      <c r="O283" s="10">
        <v>0</v>
      </c>
      <c r="P283" s="8">
        <v>500</v>
      </c>
    </row>
    <row r="284" spans="1:16" ht="15.6" x14ac:dyDescent="0.3">
      <c r="A284" s="6" t="s">
        <v>716</v>
      </c>
      <c r="B284" s="6" t="s">
        <v>24</v>
      </c>
      <c r="C284" s="6" t="s">
        <v>50</v>
      </c>
      <c r="D284" s="6" t="s">
        <v>26</v>
      </c>
      <c r="E284" s="6" t="s">
        <v>27</v>
      </c>
      <c r="F284" s="6" t="s">
        <v>28</v>
      </c>
      <c r="G284" s="6" t="s">
        <v>717</v>
      </c>
      <c r="H284" s="6" t="s">
        <v>30</v>
      </c>
      <c r="I284" s="6" t="s">
        <v>73</v>
      </c>
      <c r="J284" s="6" t="s">
        <v>92</v>
      </c>
      <c r="K284" s="6" t="s">
        <v>84</v>
      </c>
      <c r="L284" s="8">
        <v>0</v>
      </c>
      <c r="M284" s="9">
        <v>44349</v>
      </c>
      <c r="N284" s="9">
        <v>44681</v>
      </c>
      <c r="O284" s="10">
        <v>0</v>
      </c>
      <c r="P284" s="8">
        <v>0</v>
      </c>
    </row>
    <row r="285" spans="1:16" ht="15.6" x14ac:dyDescent="0.3">
      <c r="A285" s="6" t="s">
        <v>718</v>
      </c>
      <c r="B285" s="6" t="s">
        <v>24</v>
      </c>
      <c r="C285" s="6" t="s">
        <v>41</v>
      </c>
      <c r="D285" s="6" t="s">
        <v>26</v>
      </c>
      <c r="E285" s="6" t="s">
        <v>27</v>
      </c>
      <c r="F285" s="6" t="s">
        <v>28</v>
      </c>
      <c r="G285" s="6" t="s">
        <v>719</v>
      </c>
      <c r="H285" s="6" t="s">
        <v>30</v>
      </c>
      <c r="I285" s="6" t="s">
        <v>73</v>
      </c>
      <c r="J285" s="6" t="s">
        <v>92</v>
      </c>
      <c r="K285" s="6" t="s">
        <v>33</v>
      </c>
      <c r="L285" s="8">
        <v>1</v>
      </c>
      <c r="M285" s="9">
        <v>44368</v>
      </c>
      <c r="N285" s="9">
        <v>44518</v>
      </c>
      <c r="O285" s="10">
        <v>0</v>
      </c>
      <c r="P285" s="8">
        <v>0</v>
      </c>
    </row>
    <row r="286" spans="1:16" ht="15.6" x14ac:dyDescent="0.3">
      <c r="A286" s="6" t="s">
        <v>720</v>
      </c>
      <c r="B286" s="6" t="s">
        <v>60</v>
      </c>
      <c r="C286" s="6" t="s">
        <v>50</v>
      </c>
      <c r="D286" s="6" t="s">
        <v>26</v>
      </c>
      <c r="E286" s="6" t="s">
        <v>27</v>
      </c>
      <c r="F286" s="6" t="s">
        <v>28</v>
      </c>
      <c r="G286" s="6" t="s">
        <v>721</v>
      </c>
      <c r="H286" s="6" t="s">
        <v>30</v>
      </c>
      <c r="I286" s="6" t="s">
        <v>31</v>
      </c>
      <c r="J286" s="6" t="s">
        <v>32</v>
      </c>
      <c r="K286" s="6" t="s">
        <v>33</v>
      </c>
      <c r="L286" s="8">
        <v>1</v>
      </c>
      <c r="M286" s="9">
        <v>44341</v>
      </c>
      <c r="N286" s="9">
        <v>44404</v>
      </c>
      <c r="O286" s="10">
        <v>28800</v>
      </c>
      <c r="P286" s="8">
        <v>10000</v>
      </c>
    </row>
    <row r="287" spans="1:16" ht="15.6" x14ac:dyDescent="0.3">
      <c r="A287" s="6" t="s">
        <v>722</v>
      </c>
      <c r="B287" s="6" t="s">
        <v>53</v>
      </c>
      <c r="C287" s="6" t="s">
        <v>50</v>
      </c>
      <c r="D287" s="6" t="s">
        <v>26</v>
      </c>
      <c r="E287" s="6" t="s">
        <v>27</v>
      </c>
      <c r="F287" s="6" t="s">
        <v>28</v>
      </c>
      <c r="G287" s="6" t="s">
        <v>723</v>
      </c>
      <c r="H287" s="6" t="s">
        <v>30</v>
      </c>
      <c r="I287" s="6" t="s">
        <v>31</v>
      </c>
      <c r="J287" s="6" t="s">
        <v>32</v>
      </c>
      <c r="K287" s="6" t="s">
        <v>43</v>
      </c>
      <c r="L287" s="8">
        <v>1</v>
      </c>
      <c r="M287" s="9">
        <v>43598</v>
      </c>
      <c r="N287" s="9">
        <v>43971</v>
      </c>
      <c r="O287" s="10">
        <v>0</v>
      </c>
      <c r="P287" s="8">
        <v>55000</v>
      </c>
    </row>
    <row r="288" spans="1:16" ht="15.6" x14ac:dyDescent="0.3">
      <c r="A288" s="6" t="s">
        <v>724</v>
      </c>
      <c r="B288" s="6" t="s">
        <v>24</v>
      </c>
      <c r="C288" s="6" t="s">
        <v>309</v>
      </c>
      <c r="D288" s="6" t="s">
        <v>36</v>
      </c>
      <c r="E288" s="6" t="s">
        <v>27</v>
      </c>
      <c r="F288" s="6" t="s">
        <v>725</v>
      </c>
      <c r="G288" s="6" t="s">
        <v>726</v>
      </c>
      <c r="H288" s="6" t="s">
        <v>30</v>
      </c>
      <c r="I288" s="6" t="s">
        <v>31</v>
      </c>
      <c r="J288" s="6" t="s">
        <v>32</v>
      </c>
      <c r="K288" s="6" t="s">
        <v>33</v>
      </c>
      <c r="L288" s="8">
        <v>1</v>
      </c>
      <c r="M288" s="9">
        <v>44071</v>
      </c>
      <c r="N288" s="9">
        <v>44106</v>
      </c>
      <c r="O288" s="10">
        <v>0</v>
      </c>
      <c r="P288" s="8">
        <v>230</v>
      </c>
    </row>
    <row r="289" spans="1:16" ht="15.6" x14ac:dyDescent="0.3">
      <c r="A289" s="6" t="s">
        <v>727</v>
      </c>
      <c r="B289" s="6" t="s">
        <v>60</v>
      </c>
      <c r="C289" s="6" t="s">
        <v>301</v>
      </c>
      <c r="D289" s="6" t="s">
        <v>26</v>
      </c>
      <c r="E289" s="6" t="s">
        <v>27</v>
      </c>
      <c r="F289" s="6" t="s">
        <v>28</v>
      </c>
      <c r="G289" s="6" t="s">
        <v>728</v>
      </c>
      <c r="H289" s="6" t="s">
        <v>30</v>
      </c>
      <c r="I289" s="6" t="s">
        <v>31</v>
      </c>
      <c r="J289" s="6" t="s">
        <v>32</v>
      </c>
      <c r="K289" s="6" t="s">
        <v>43</v>
      </c>
      <c r="L289" s="8">
        <v>1</v>
      </c>
      <c r="M289" s="9">
        <v>44376</v>
      </c>
      <c r="N289" s="9">
        <v>44489</v>
      </c>
      <c r="O289" s="10">
        <v>0</v>
      </c>
      <c r="P289" s="8">
        <v>0</v>
      </c>
    </row>
    <row r="290" spans="1:16" ht="15.6" x14ac:dyDescent="0.3">
      <c r="A290" s="6" t="s">
        <v>729</v>
      </c>
      <c r="B290" s="6" t="s">
        <v>40</v>
      </c>
      <c r="C290" s="6" t="s">
        <v>41</v>
      </c>
      <c r="D290" s="6" t="s">
        <v>26</v>
      </c>
      <c r="E290" s="6" t="s">
        <v>27</v>
      </c>
      <c r="F290" s="6" t="s">
        <v>28</v>
      </c>
      <c r="G290" s="6" t="s">
        <v>730</v>
      </c>
      <c r="H290" s="6" t="s">
        <v>30</v>
      </c>
      <c r="I290" s="6" t="s">
        <v>65</v>
      </c>
      <c r="J290" s="6" t="s">
        <v>731</v>
      </c>
      <c r="K290" s="6" t="s">
        <v>146</v>
      </c>
      <c r="L290" s="8">
        <v>0</v>
      </c>
      <c r="M290" s="9">
        <v>44350</v>
      </c>
      <c r="N290" s="9">
        <v>44742</v>
      </c>
      <c r="O290" s="10">
        <v>0</v>
      </c>
      <c r="P290" s="8">
        <v>800</v>
      </c>
    </row>
    <row r="291" spans="1:16" ht="15.6" x14ac:dyDescent="0.3">
      <c r="A291" s="6" t="s">
        <v>732</v>
      </c>
      <c r="B291" s="6" t="s">
        <v>24</v>
      </c>
      <c r="C291" s="6" t="s">
        <v>290</v>
      </c>
      <c r="D291" s="6" t="s">
        <v>26</v>
      </c>
      <c r="E291" s="6" t="s">
        <v>27</v>
      </c>
      <c r="F291" s="6" t="s">
        <v>71</v>
      </c>
      <c r="G291" s="6" t="s">
        <v>733</v>
      </c>
      <c r="H291" s="6" t="s">
        <v>30</v>
      </c>
      <c r="I291" s="6" t="s">
        <v>31</v>
      </c>
      <c r="J291" s="6" t="s">
        <v>32</v>
      </c>
      <c r="K291" s="6" t="s">
        <v>43</v>
      </c>
      <c r="L291" s="8">
        <v>1</v>
      </c>
      <c r="M291" s="9">
        <v>44071</v>
      </c>
      <c r="N291" s="9">
        <v>44386</v>
      </c>
      <c r="O291" s="10">
        <v>0</v>
      </c>
      <c r="P291" s="8">
        <v>500</v>
      </c>
    </row>
    <row r="292" spans="1:16" ht="15.6" x14ac:dyDescent="0.3">
      <c r="A292" s="6" t="s">
        <v>734</v>
      </c>
      <c r="B292" s="6" t="s">
        <v>24</v>
      </c>
      <c r="C292" s="6" t="s">
        <v>41</v>
      </c>
      <c r="D292" s="6" t="s">
        <v>26</v>
      </c>
      <c r="E292" s="6" t="s">
        <v>27</v>
      </c>
      <c r="F292" s="6" t="s">
        <v>28</v>
      </c>
      <c r="G292" s="6" t="s">
        <v>735</v>
      </c>
      <c r="H292" s="6" t="s">
        <v>30</v>
      </c>
      <c r="I292" s="6" t="s">
        <v>65</v>
      </c>
      <c r="J292" s="6" t="s">
        <v>100</v>
      </c>
      <c r="K292" s="6" t="s">
        <v>58</v>
      </c>
      <c r="L292" s="8">
        <v>1</v>
      </c>
      <c r="M292" s="9">
        <v>44071</v>
      </c>
      <c r="N292" s="9">
        <v>44134</v>
      </c>
      <c r="O292" s="10">
        <v>42381</v>
      </c>
      <c r="P292" s="8">
        <v>315</v>
      </c>
    </row>
    <row r="293" spans="1:16" ht="15.6" x14ac:dyDescent="0.3">
      <c r="A293" s="6" t="s">
        <v>736</v>
      </c>
      <c r="B293" s="6" t="s">
        <v>24</v>
      </c>
      <c r="C293" s="6" t="s">
        <v>309</v>
      </c>
      <c r="D293" s="6" t="s">
        <v>36</v>
      </c>
      <c r="E293" s="6" t="s">
        <v>27</v>
      </c>
      <c r="F293" s="6" t="s">
        <v>28</v>
      </c>
      <c r="G293" s="6" t="s">
        <v>737</v>
      </c>
      <c r="H293" s="6" t="s">
        <v>30</v>
      </c>
      <c r="I293" s="6" t="s">
        <v>65</v>
      </c>
      <c r="J293" s="6" t="s">
        <v>313</v>
      </c>
      <c r="K293" s="6" t="s">
        <v>88</v>
      </c>
      <c r="L293" s="8">
        <v>0</v>
      </c>
      <c r="M293" s="9">
        <v>44356</v>
      </c>
      <c r="N293" s="9">
        <v>44736</v>
      </c>
      <c r="O293" s="10">
        <v>0</v>
      </c>
      <c r="P293" s="8">
        <v>500</v>
      </c>
    </row>
    <row r="294" spans="1:16" ht="15.6" x14ac:dyDescent="0.3">
      <c r="A294" s="6" t="s">
        <v>738</v>
      </c>
      <c r="B294" s="6" t="s">
        <v>77</v>
      </c>
      <c r="C294" s="6" t="s">
        <v>25</v>
      </c>
      <c r="D294" s="6" t="s">
        <v>26</v>
      </c>
      <c r="E294" s="6" t="s">
        <v>27</v>
      </c>
      <c r="F294" s="6" t="s">
        <v>28</v>
      </c>
      <c r="G294" s="6" t="s">
        <v>739</v>
      </c>
      <c r="H294" s="6" t="s">
        <v>30</v>
      </c>
      <c r="I294" s="6" t="s">
        <v>65</v>
      </c>
      <c r="J294" s="6" t="s">
        <v>109</v>
      </c>
      <c r="K294" s="6" t="s">
        <v>33</v>
      </c>
      <c r="L294" s="8">
        <v>1</v>
      </c>
      <c r="M294" s="9">
        <v>44364</v>
      </c>
      <c r="N294" s="9">
        <v>44505</v>
      </c>
      <c r="O294" s="10">
        <v>0</v>
      </c>
      <c r="P294" s="8">
        <v>0</v>
      </c>
    </row>
    <row r="295" spans="1:16" ht="15.6" x14ac:dyDescent="0.3">
      <c r="A295" s="6" t="s">
        <v>740</v>
      </c>
      <c r="B295" s="6" t="s">
        <v>53</v>
      </c>
      <c r="C295" s="6" t="s">
        <v>81</v>
      </c>
      <c r="D295" s="6" t="s">
        <v>36</v>
      </c>
      <c r="E295" s="6" t="s">
        <v>37</v>
      </c>
      <c r="F295" s="6" t="s">
        <v>71</v>
      </c>
      <c r="G295" s="6" t="s">
        <v>741</v>
      </c>
      <c r="H295" s="6" t="s">
        <v>30</v>
      </c>
      <c r="I295" s="6" t="s">
        <v>56</v>
      </c>
      <c r="J295" s="6" t="s">
        <v>359</v>
      </c>
      <c r="K295" s="6" t="s">
        <v>146</v>
      </c>
      <c r="L295" s="8">
        <v>0</v>
      </c>
      <c r="M295" s="9">
        <v>44337</v>
      </c>
      <c r="N295" s="9">
        <v>44651</v>
      </c>
      <c r="O295" s="10">
        <v>0</v>
      </c>
      <c r="P295" s="8">
        <v>13000</v>
      </c>
    </row>
    <row r="296" spans="1:16" ht="15.6" x14ac:dyDescent="0.3">
      <c r="A296" s="6" t="s">
        <v>742</v>
      </c>
      <c r="B296" s="6" t="s">
        <v>77</v>
      </c>
      <c r="C296" s="6" t="s">
        <v>290</v>
      </c>
      <c r="D296" s="6" t="s">
        <v>26</v>
      </c>
      <c r="E296" s="6" t="s">
        <v>27</v>
      </c>
      <c r="F296" s="6" t="s">
        <v>71</v>
      </c>
      <c r="G296" s="6" t="s">
        <v>743</v>
      </c>
      <c r="H296" s="6" t="s">
        <v>30</v>
      </c>
      <c r="I296" s="6" t="s">
        <v>31</v>
      </c>
      <c r="J296" s="6" t="s">
        <v>32</v>
      </c>
      <c r="K296" s="6" t="s">
        <v>46</v>
      </c>
      <c r="L296" s="8">
        <v>1</v>
      </c>
      <c r="M296" s="9">
        <v>44166</v>
      </c>
      <c r="N296" s="9">
        <v>44315</v>
      </c>
      <c r="O296" s="10">
        <v>0</v>
      </c>
      <c r="P296" s="8">
        <v>2025</v>
      </c>
    </row>
    <row r="297" spans="1:16" ht="15.6" x14ac:dyDescent="0.3">
      <c r="A297" s="6" t="s">
        <v>744</v>
      </c>
      <c r="B297" s="6" t="s">
        <v>24</v>
      </c>
      <c r="C297" s="6" t="s">
        <v>309</v>
      </c>
      <c r="D297" s="6" t="s">
        <v>36</v>
      </c>
      <c r="E297" s="6" t="s">
        <v>27</v>
      </c>
      <c r="F297" s="6" t="s">
        <v>28</v>
      </c>
      <c r="G297" s="6" t="s">
        <v>745</v>
      </c>
      <c r="H297" s="6" t="s">
        <v>30</v>
      </c>
      <c r="I297" s="6" t="s">
        <v>31</v>
      </c>
      <c r="J297" s="6" t="s">
        <v>32</v>
      </c>
      <c r="K297" s="6" t="s">
        <v>33</v>
      </c>
      <c r="L297" s="8">
        <v>1</v>
      </c>
      <c r="M297" s="9">
        <v>44286</v>
      </c>
      <c r="N297" s="9">
        <v>44396</v>
      </c>
      <c r="O297" s="10">
        <v>0</v>
      </c>
      <c r="P297" s="8">
        <v>115</v>
      </c>
    </row>
    <row r="298" spans="1:16" ht="15.6" x14ac:dyDescent="0.3">
      <c r="A298" s="6" t="s">
        <v>746</v>
      </c>
      <c r="B298" s="6" t="s">
        <v>53</v>
      </c>
      <c r="C298" s="6" t="s">
        <v>301</v>
      </c>
      <c r="D298" s="6" t="s">
        <v>26</v>
      </c>
      <c r="E298" s="6" t="s">
        <v>27</v>
      </c>
      <c r="F298" s="6" t="s">
        <v>28</v>
      </c>
      <c r="G298" s="6" t="s">
        <v>747</v>
      </c>
      <c r="H298" s="6" t="s">
        <v>30</v>
      </c>
      <c r="I298" s="6" t="s">
        <v>31</v>
      </c>
      <c r="J298" s="6" t="s">
        <v>32</v>
      </c>
      <c r="K298" s="6" t="s">
        <v>33</v>
      </c>
      <c r="L298" s="8">
        <v>1</v>
      </c>
      <c r="M298" s="9">
        <v>43622</v>
      </c>
      <c r="N298" s="9">
        <v>44115</v>
      </c>
      <c r="O298" s="10">
        <v>0</v>
      </c>
      <c r="P298" s="8">
        <v>9000</v>
      </c>
    </row>
    <row r="299" spans="1:16" ht="15.6" x14ac:dyDescent="0.3">
      <c r="A299" s="6" t="s">
        <v>748</v>
      </c>
      <c r="B299" s="6" t="s">
        <v>40</v>
      </c>
      <c r="C299" s="6" t="s">
        <v>41</v>
      </c>
      <c r="D299" s="6" t="s">
        <v>26</v>
      </c>
      <c r="E299" s="6" t="s">
        <v>27</v>
      </c>
      <c r="F299" s="6" t="s">
        <v>28</v>
      </c>
      <c r="G299" s="6" t="s">
        <v>749</v>
      </c>
      <c r="H299" s="6" t="s">
        <v>30</v>
      </c>
      <c r="I299" s="6" t="s">
        <v>31</v>
      </c>
      <c r="J299" s="6" t="s">
        <v>32</v>
      </c>
      <c r="K299" s="6" t="s">
        <v>33</v>
      </c>
      <c r="L299" s="8">
        <v>1</v>
      </c>
      <c r="M299" s="9">
        <v>44348</v>
      </c>
      <c r="N299" s="9">
        <v>44358</v>
      </c>
      <c r="O299" s="10">
        <v>0</v>
      </c>
      <c r="P299" s="8">
        <v>0</v>
      </c>
    </row>
    <row r="300" spans="1:16" ht="15.6" x14ac:dyDescent="0.3">
      <c r="A300" s="6" t="s">
        <v>750</v>
      </c>
      <c r="B300" s="6" t="s">
        <v>24</v>
      </c>
      <c r="C300" s="6" t="s">
        <v>90</v>
      </c>
      <c r="D300" s="6" t="s">
        <v>26</v>
      </c>
      <c r="E300" s="6" t="s">
        <v>27</v>
      </c>
      <c r="F300" s="6" t="s">
        <v>28</v>
      </c>
      <c r="G300" s="6" t="s">
        <v>751</v>
      </c>
      <c r="H300" s="6" t="s">
        <v>30</v>
      </c>
      <c r="I300" s="6" t="s">
        <v>31</v>
      </c>
      <c r="J300" s="6" t="s">
        <v>32</v>
      </c>
      <c r="K300" s="6" t="s">
        <v>33</v>
      </c>
      <c r="L300" s="8">
        <v>1</v>
      </c>
      <c r="M300" s="9">
        <v>44364</v>
      </c>
      <c r="N300" s="9">
        <v>44411</v>
      </c>
      <c r="O300" s="10">
        <v>0</v>
      </c>
      <c r="P300" s="8">
        <v>600</v>
      </c>
    </row>
    <row r="301" spans="1:16" ht="15.6" x14ac:dyDescent="0.3">
      <c r="A301" s="6" t="s">
        <v>752</v>
      </c>
      <c r="B301" s="6" t="s">
        <v>60</v>
      </c>
      <c r="C301" s="6" t="s">
        <v>753</v>
      </c>
      <c r="D301" s="6" t="s">
        <v>26</v>
      </c>
      <c r="E301" s="6" t="s">
        <v>27</v>
      </c>
      <c r="F301" s="6" t="s">
        <v>28</v>
      </c>
      <c r="G301" s="6" t="s">
        <v>754</v>
      </c>
      <c r="H301" s="6" t="s">
        <v>30</v>
      </c>
      <c r="I301" s="6" t="s">
        <v>31</v>
      </c>
      <c r="J301" s="6" t="s">
        <v>32</v>
      </c>
      <c r="K301" s="6" t="s">
        <v>43</v>
      </c>
      <c r="L301" s="8">
        <v>1</v>
      </c>
      <c r="M301" s="9">
        <v>44341</v>
      </c>
      <c r="N301" s="9">
        <v>44456</v>
      </c>
      <c r="O301" s="10">
        <v>0</v>
      </c>
      <c r="P301" s="8">
        <v>6000</v>
      </c>
    </row>
    <row r="302" spans="1:16" ht="15.6" x14ac:dyDescent="0.3">
      <c r="A302" s="6" t="s">
        <v>755</v>
      </c>
      <c r="B302" s="6" t="s">
        <v>60</v>
      </c>
      <c r="C302" s="6" t="s">
        <v>25</v>
      </c>
      <c r="D302" s="6" t="s">
        <v>26</v>
      </c>
      <c r="E302" s="6" t="s">
        <v>27</v>
      </c>
      <c r="F302" s="6" t="s">
        <v>28</v>
      </c>
      <c r="G302" s="6" t="s">
        <v>756</v>
      </c>
      <c r="H302" s="6" t="s">
        <v>30</v>
      </c>
      <c r="I302" s="6" t="s">
        <v>31</v>
      </c>
      <c r="J302" s="6" t="s">
        <v>32</v>
      </c>
      <c r="K302" s="6" t="s">
        <v>43</v>
      </c>
      <c r="L302" s="8">
        <v>1</v>
      </c>
      <c r="M302" s="9">
        <v>44340</v>
      </c>
      <c r="N302" s="9">
        <v>44490</v>
      </c>
      <c r="O302" s="10">
        <v>0</v>
      </c>
      <c r="P302" s="8">
        <v>4000</v>
      </c>
    </row>
    <row r="303" spans="1:16" ht="15.6" x14ac:dyDescent="0.3">
      <c r="A303" s="6" t="s">
        <v>757</v>
      </c>
      <c r="B303" s="6" t="s">
        <v>24</v>
      </c>
      <c r="C303" s="6" t="s">
        <v>50</v>
      </c>
      <c r="D303" s="6" t="s">
        <v>26</v>
      </c>
      <c r="E303" s="6" t="s">
        <v>27</v>
      </c>
      <c r="F303" s="6" t="s">
        <v>28</v>
      </c>
      <c r="G303" s="6" t="s">
        <v>758</v>
      </c>
      <c r="H303" s="6" t="s">
        <v>30</v>
      </c>
      <c r="I303" s="6" t="s">
        <v>73</v>
      </c>
      <c r="J303" s="6" t="s">
        <v>134</v>
      </c>
      <c r="K303" s="6" t="s">
        <v>146</v>
      </c>
      <c r="L303" s="8">
        <v>0</v>
      </c>
      <c r="M303" s="9">
        <v>44340</v>
      </c>
      <c r="N303" s="9">
        <v>44651</v>
      </c>
      <c r="O303" s="10">
        <v>0</v>
      </c>
      <c r="P303" s="8">
        <v>150</v>
      </c>
    </row>
    <row r="304" spans="1:16" ht="15.6" x14ac:dyDescent="0.3">
      <c r="A304" s="6" t="s">
        <v>759</v>
      </c>
      <c r="B304" s="6" t="s">
        <v>60</v>
      </c>
      <c r="C304" s="6" t="s">
        <v>760</v>
      </c>
      <c r="D304" s="6" t="s">
        <v>26</v>
      </c>
      <c r="E304" s="6" t="s">
        <v>27</v>
      </c>
      <c r="F304" s="6" t="s">
        <v>28</v>
      </c>
      <c r="G304" s="6" t="s">
        <v>761</v>
      </c>
      <c r="H304" s="6" t="s">
        <v>30</v>
      </c>
      <c r="I304" s="6" t="s">
        <v>56</v>
      </c>
      <c r="J304" s="6" t="s">
        <v>762</v>
      </c>
      <c r="K304" s="6" t="s">
        <v>84</v>
      </c>
      <c r="L304" s="8">
        <v>0</v>
      </c>
      <c r="M304" s="9">
        <v>44348</v>
      </c>
      <c r="N304" s="9">
        <v>44926</v>
      </c>
      <c r="O304" s="10">
        <v>0</v>
      </c>
      <c r="P304" s="8">
        <v>0</v>
      </c>
    </row>
    <row r="305" spans="1:16" ht="15.6" x14ac:dyDescent="0.3">
      <c r="A305" s="6" t="s">
        <v>763</v>
      </c>
      <c r="B305" s="6" t="s">
        <v>77</v>
      </c>
      <c r="C305" s="6" t="s">
        <v>206</v>
      </c>
      <c r="D305" s="6" t="s">
        <v>26</v>
      </c>
      <c r="E305" s="6" t="s">
        <v>27</v>
      </c>
      <c r="F305" s="6" t="s">
        <v>28</v>
      </c>
      <c r="G305" s="6" t="s">
        <v>764</v>
      </c>
      <c r="H305" s="6" t="s">
        <v>30</v>
      </c>
      <c r="I305" s="6" t="s">
        <v>31</v>
      </c>
      <c r="J305" s="6" t="s">
        <v>32</v>
      </c>
      <c r="K305" s="6" t="s">
        <v>43</v>
      </c>
      <c r="L305" s="8">
        <v>1</v>
      </c>
      <c r="M305" s="9">
        <v>44020</v>
      </c>
      <c r="N305" s="9">
        <v>44207</v>
      </c>
      <c r="O305" s="10">
        <v>0</v>
      </c>
      <c r="P305" s="8">
        <v>2500</v>
      </c>
    </row>
    <row r="306" spans="1:16" ht="15.6" x14ac:dyDescent="0.3">
      <c r="A306" s="6" t="s">
        <v>52</v>
      </c>
      <c r="B306" s="6" t="s">
        <v>53</v>
      </c>
      <c r="C306" s="6" t="s">
        <v>54</v>
      </c>
      <c r="D306" s="6" t="s">
        <v>36</v>
      </c>
      <c r="E306" s="6" t="s">
        <v>27</v>
      </c>
      <c r="F306" s="6" t="s">
        <v>28</v>
      </c>
      <c r="G306" s="6" t="s">
        <v>765</v>
      </c>
      <c r="H306" s="6" t="s">
        <v>351</v>
      </c>
      <c r="I306" s="6" t="s">
        <v>56</v>
      </c>
      <c r="J306" s="6" t="s">
        <v>57</v>
      </c>
      <c r="K306" s="6" t="s">
        <v>58</v>
      </c>
      <c r="L306" s="8">
        <v>1</v>
      </c>
      <c r="M306" s="9">
        <v>44351</v>
      </c>
      <c r="N306" s="9">
        <v>44377</v>
      </c>
      <c r="O306" s="10">
        <v>764520</v>
      </c>
      <c r="P306" s="8">
        <v>10000</v>
      </c>
    </row>
    <row r="307" spans="1:16" ht="15.6" x14ac:dyDescent="0.3">
      <c r="A307" s="6" t="s">
        <v>766</v>
      </c>
      <c r="B307" s="6" t="s">
        <v>77</v>
      </c>
      <c r="C307" s="6" t="s">
        <v>25</v>
      </c>
      <c r="D307" s="6" t="s">
        <v>26</v>
      </c>
      <c r="E307" s="6" t="s">
        <v>27</v>
      </c>
      <c r="F307" s="6" t="s">
        <v>28</v>
      </c>
      <c r="G307" s="6" t="s">
        <v>767</v>
      </c>
      <c r="H307" s="6" t="s">
        <v>30</v>
      </c>
      <c r="I307" s="6" t="s">
        <v>65</v>
      </c>
      <c r="J307" s="6" t="s">
        <v>83</v>
      </c>
      <c r="K307" s="6" t="s">
        <v>43</v>
      </c>
      <c r="L307" s="8">
        <v>1</v>
      </c>
      <c r="M307" s="9">
        <v>44365</v>
      </c>
      <c r="N307" s="9">
        <v>44529</v>
      </c>
      <c r="O307" s="10">
        <v>0</v>
      </c>
      <c r="P307" s="8">
        <v>1000</v>
      </c>
    </row>
    <row r="308" spans="1:16" ht="15.6" x14ac:dyDescent="0.3">
      <c r="A308" s="6" t="s">
        <v>768</v>
      </c>
      <c r="B308" s="6" t="s">
        <v>53</v>
      </c>
      <c r="C308" s="6" t="s">
        <v>538</v>
      </c>
      <c r="D308" s="6" t="s">
        <v>36</v>
      </c>
      <c r="E308" s="6" t="s">
        <v>27</v>
      </c>
      <c r="F308" s="6" t="s">
        <v>28</v>
      </c>
      <c r="G308" s="6" t="s">
        <v>769</v>
      </c>
      <c r="H308" s="6" t="s">
        <v>30</v>
      </c>
      <c r="I308" s="6" t="s">
        <v>31</v>
      </c>
      <c r="J308" s="6" t="s">
        <v>32</v>
      </c>
      <c r="K308" s="6" t="s">
        <v>43</v>
      </c>
      <c r="L308" s="8">
        <v>1</v>
      </c>
      <c r="M308" s="9">
        <v>43306</v>
      </c>
      <c r="N308" s="9">
        <v>44281</v>
      </c>
      <c r="O308" s="10">
        <v>0</v>
      </c>
      <c r="P308" s="8">
        <v>40000</v>
      </c>
    </row>
    <row r="309" spans="1:16" ht="15.6" x14ac:dyDescent="0.3">
      <c r="A309" s="6" t="s">
        <v>770</v>
      </c>
      <c r="B309" s="6" t="s">
        <v>24</v>
      </c>
      <c r="C309" s="6" t="s">
        <v>50</v>
      </c>
      <c r="D309" s="6" t="s">
        <v>26</v>
      </c>
      <c r="E309" s="6" t="s">
        <v>27</v>
      </c>
      <c r="F309" s="6" t="s">
        <v>114</v>
      </c>
      <c r="G309" s="6" t="s">
        <v>771</v>
      </c>
      <c r="H309" s="6" t="s">
        <v>30</v>
      </c>
      <c r="I309" s="6" t="s">
        <v>65</v>
      </c>
      <c r="J309" s="6" t="s">
        <v>100</v>
      </c>
      <c r="K309" s="6" t="s">
        <v>58</v>
      </c>
      <c r="L309" s="8">
        <v>1</v>
      </c>
      <c r="M309" s="9">
        <v>44354</v>
      </c>
      <c r="N309" s="9">
        <v>44433</v>
      </c>
      <c r="O309" s="10">
        <v>16896</v>
      </c>
      <c r="P309" s="8">
        <v>220</v>
      </c>
    </row>
    <row r="310" spans="1:16" ht="15.6" x14ac:dyDescent="0.3">
      <c r="A310" s="6" t="s">
        <v>772</v>
      </c>
      <c r="B310" s="6" t="s">
        <v>24</v>
      </c>
      <c r="C310" s="6" t="s">
        <v>41</v>
      </c>
      <c r="D310" s="6" t="s">
        <v>26</v>
      </c>
      <c r="E310" s="6" t="s">
        <v>27</v>
      </c>
      <c r="F310" s="6" t="s">
        <v>28</v>
      </c>
      <c r="G310" s="6" t="s">
        <v>773</v>
      </c>
      <c r="H310" s="6" t="s">
        <v>30</v>
      </c>
      <c r="I310" s="6" t="s">
        <v>56</v>
      </c>
      <c r="J310" s="6" t="s">
        <v>87</v>
      </c>
      <c r="K310" s="6" t="s">
        <v>169</v>
      </c>
      <c r="L310" s="8">
        <v>0</v>
      </c>
      <c r="M310" s="9">
        <v>44357</v>
      </c>
      <c r="N310" s="9">
        <v>44651</v>
      </c>
      <c r="O310" s="10">
        <v>0</v>
      </c>
      <c r="P310" s="8">
        <v>520</v>
      </c>
    </row>
    <row r="311" spans="1:16" ht="15.6" x14ac:dyDescent="0.3">
      <c r="A311" s="6" t="s">
        <v>774</v>
      </c>
      <c r="B311" s="6" t="s">
        <v>24</v>
      </c>
      <c r="C311" s="6" t="s">
        <v>449</v>
      </c>
      <c r="D311" s="6" t="s">
        <v>26</v>
      </c>
      <c r="E311" s="6" t="s">
        <v>27</v>
      </c>
      <c r="F311" s="6" t="s">
        <v>28</v>
      </c>
      <c r="G311" s="6" t="s">
        <v>775</v>
      </c>
      <c r="H311" s="6" t="s">
        <v>30</v>
      </c>
      <c r="I311" s="6" t="s">
        <v>73</v>
      </c>
      <c r="J311" s="6" t="s">
        <v>92</v>
      </c>
      <c r="K311" s="6" t="s">
        <v>58</v>
      </c>
      <c r="L311" s="8">
        <v>1</v>
      </c>
      <c r="M311" s="9">
        <v>44357</v>
      </c>
      <c r="N311" s="9">
        <v>44533</v>
      </c>
      <c r="O311" s="10">
        <v>42000</v>
      </c>
      <c r="P311" s="8">
        <v>700</v>
      </c>
    </row>
    <row r="312" spans="1:16" ht="15.6" x14ac:dyDescent="0.3">
      <c r="A312" s="6" t="s">
        <v>776</v>
      </c>
      <c r="B312" s="6" t="s">
        <v>40</v>
      </c>
      <c r="C312" s="6" t="s">
        <v>50</v>
      </c>
      <c r="D312" s="6" t="s">
        <v>26</v>
      </c>
      <c r="E312" s="6" t="s">
        <v>27</v>
      </c>
      <c r="F312" s="6" t="s">
        <v>326</v>
      </c>
      <c r="G312" s="6" t="s">
        <v>777</v>
      </c>
      <c r="H312" s="6" t="s">
        <v>30</v>
      </c>
      <c r="I312" s="6" t="s">
        <v>31</v>
      </c>
      <c r="J312" s="6" t="s">
        <v>32</v>
      </c>
      <c r="K312" s="6" t="s">
        <v>33</v>
      </c>
      <c r="L312" s="8">
        <v>1</v>
      </c>
      <c r="M312" s="9">
        <v>44348</v>
      </c>
      <c r="N312" s="9">
        <v>44397</v>
      </c>
      <c r="O312" s="10">
        <v>0</v>
      </c>
      <c r="P312" s="8">
        <v>800</v>
      </c>
    </row>
    <row r="313" spans="1:16" ht="15.6" x14ac:dyDescent="0.3">
      <c r="A313" s="6" t="s">
        <v>778</v>
      </c>
      <c r="B313" s="6" t="s">
        <v>77</v>
      </c>
      <c r="C313" s="6" t="s">
        <v>105</v>
      </c>
      <c r="D313" s="6" t="s">
        <v>36</v>
      </c>
      <c r="E313" s="6" t="s">
        <v>37</v>
      </c>
      <c r="F313" s="6" t="s">
        <v>28</v>
      </c>
      <c r="G313" s="6" t="s">
        <v>779</v>
      </c>
      <c r="H313" s="6" t="s">
        <v>351</v>
      </c>
      <c r="I313" s="6" t="s">
        <v>56</v>
      </c>
      <c r="J313" s="6" t="s">
        <v>330</v>
      </c>
      <c r="K313" s="6" t="s">
        <v>58</v>
      </c>
      <c r="L313" s="8">
        <v>1</v>
      </c>
      <c r="M313" s="9">
        <v>44357</v>
      </c>
      <c r="N313" s="9">
        <v>44358</v>
      </c>
      <c r="O313" s="10">
        <v>176530</v>
      </c>
      <c r="P313" s="8">
        <v>865</v>
      </c>
    </row>
    <row r="314" spans="1:16" ht="15.6" x14ac:dyDescent="0.3">
      <c r="A314" s="6" t="s">
        <v>780</v>
      </c>
      <c r="B314" s="6" t="s">
        <v>60</v>
      </c>
      <c r="C314" s="6" t="s">
        <v>206</v>
      </c>
      <c r="D314" s="6" t="s">
        <v>26</v>
      </c>
      <c r="E314" s="6" t="s">
        <v>27</v>
      </c>
      <c r="F314" s="6" t="s">
        <v>28</v>
      </c>
      <c r="G314" s="6" t="s">
        <v>781</v>
      </c>
      <c r="H314" s="6" t="s">
        <v>30</v>
      </c>
      <c r="I314" s="6" t="s">
        <v>31</v>
      </c>
      <c r="J314" s="6" t="s">
        <v>32</v>
      </c>
      <c r="K314" s="6" t="s">
        <v>46</v>
      </c>
      <c r="L314" s="8">
        <v>1</v>
      </c>
      <c r="M314" s="9">
        <v>44357</v>
      </c>
      <c r="N314" s="9">
        <v>44406</v>
      </c>
      <c r="O314" s="10">
        <v>0</v>
      </c>
      <c r="P314" s="8">
        <v>100</v>
      </c>
    </row>
    <row r="315" spans="1:16" ht="15.6" x14ac:dyDescent="0.3">
      <c r="A315" s="6" t="s">
        <v>782</v>
      </c>
      <c r="B315" s="6" t="s">
        <v>60</v>
      </c>
      <c r="C315" s="6" t="s">
        <v>41</v>
      </c>
      <c r="D315" s="6" t="s">
        <v>26</v>
      </c>
      <c r="E315" s="6" t="s">
        <v>27</v>
      </c>
      <c r="F315" s="6" t="s">
        <v>28</v>
      </c>
      <c r="G315" s="6" t="s">
        <v>783</v>
      </c>
      <c r="H315" s="6" t="s">
        <v>30</v>
      </c>
      <c r="I315" s="6" t="s">
        <v>56</v>
      </c>
      <c r="J315" s="6" t="s">
        <v>466</v>
      </c>
      <c r="K315" s="6" t="s">
        <v>84</v>
      </c>
      <c r="L315" s="8">
        <v>0</v>
      </c>
      <c r="M315" s="9">
        <v>44357</v>
      </c>
      <c r="N315" s="9">
        <v>44862</v>
      </c>
      <c r="O315" s="10">
        <v>0</v>
      </c>
      <c r="P315" s="8">
        <v>0</v>
      </c>
    </row>
    <row r="316" spans="1:16" ht="15.6" x14ac:dyDescent="0.3">
      <c r="A316" s="6" t="s">
        <v>784</v>
      </c>
      <c r="B316" s="6" t="s">
        <v>40</v>
      </c>
      <c r="C316" s="6" t="s">
        <v>25</v>
      </c>
      <c r="D316" s="6" t="s">
        <v>26</v>
      </c>
      <c r="E316" s="6" t="s">
        <v>27</v>
      </c>
      <c r="F316" s="6" t="s">
        <v>28</v>
      </c>
      <c r="G316" s="6" t="s">
        <v>785</v>
      </c>
      <c r="H316" s="6" t="s">
        <v>30</v>
      </c>
      <c r="I316" s="6" t="s">
        <v>65</v>
      </c>
      <c r="J316" s="6" t="s">
        <v>66</v>
      </c>
      <c r="K316" s="6" t="s">
        <v>169</v>
      </c>
      <c r="L316" s="8">
        <v>0</v>
      </c>
      <c r="M316" s="9">
        <v>44361</v>
      </c>
      <c r="N316" s="9">
        <v>44589</v>
      </c>
      <c r="O316" s="10">
        <v>0</v>
      </c>
      <c r="P316" s="8">
        <v>1000</v>
      </c>
    </row>
    <row r="317" spans="1:16" ht="15.6" x14ac:dyDescent="0.3">
      <c r="A317" s="6" t="s">
        <v>786</v>
      </c>
      <c r="B317" s="6" t="s">
        <v>77</v>
      </c>
      <c r="C317" s="6" t="s">
        <v>152</v>
      </c>
      <c r="D317" s="6" t="s">
        <v>26</v>
      </c>
      <c r="E317" s="6" t="s">
        <v>27</v>
      </c>
      <c r="F317" s="6" t="s">
        <v>28</v>
      </c>
      <c r="G317" s="6" t="s">
        <v>787</v>
      </c>
      <c r="H317" s="6" t="s">
        <v>30</v>
      </c>
      <c r="I317" s="6" t="s">
        <v>65</v>
      </c>
      <c r="J317" s="6" t="s">
        <v>109</v>
      </c>
      <c r="K317" s="6" t="s">
        <v>146</v>
      </c>
      <c r="L317" s="8">
        <v>0</v>
      </c>
      <c r="M317" s="9">
        <v>44371</v>
      </c>
      <c r="N317" s="9">
        <v>44742</v>
      </c>
      <c r="O317" s="10">
        <v>0</v>
      </c>
      <c r="P317" s="8">
        <v>2000</v>
      </c>
    </row>
    <row r="318" spans="1:16" ht="15.6" x14ac:dyDescent="0.3">
      <c r="A318" s="6" t="s">
        <v>788</v>
      </c>
      <c r="B318" s="6" t="s">
        <v>24</v>
      </c>
      <c r="C318" s="6" t="s">
        <v>41</v>
      </c>
      <c r="D318" s="6" t="s">
        <v>26</v>
      </c>
      <c r="E318" s="6" t="s">
        <v>27</v>
      </c>
      <c r="F318" s="6" t="s">
        <v>28</v>
      </c>
      <c r="G318" s="6" t="s">
        <v>789</v>
      </c>
      <c r="H318" s="6" t="s">
        <v>30</v>
      </c>
      <c r="I318" s="6" t="s">
        <v>65</v>
      </c>
      <c r="J318" s="6" t="s">
        <v>83</v>
      </c>
      <c r="K318" s="6" t="s">
        <v>146</v>
      </c>
      <c r="L318" s="8">
        <v>0</v>
      </c>
      <c r="M318" s="9">
        <v>44355</v>
      </c>
      <c r="N318" s="9">
        <v>44644</v>
      </c>
      <c r="O318" s="10">
        <v>0</v>
      </c>
      <c r="P318" s="8">
        <v>1000</v>
      </c>
    </row>
    <row r="319" spans="1:16" ht="15.6" x14ac:dyDescent="0.3">
      <c r="A319" s="6" t="s">
        <v>790</v>
      </c>
      <c r="B319" s="6" t="s">
        <v>24</v>
      </c>
      <c r="C319" s="6" t="s">
        <v>50</v>
      </c>
      <c r="D319" s="6" t="s">
        <v>26</v>
      </c>
      <c r="E319" s="6" t="s">
        <v>27</v>
      </c>
      <c r="F319" s="6" t="s">
        <v>28</v>
      </c>
      <c r="G319" s="6" t="s">
        <v>791</v>
      </c>
      <c r="H319" s="6" t="s">
        <v>30</v>
      </c>
      <c r="I319" s="6" t="s">
        <v>31</v>
      </c>
      <c r="J319" s="6" t="s">
        <v>32</v>
      </c>
      <c r="K319" s="6" t="s">
        <v>43</v>
      </c>
      <c r="L319" s="8">
        <v>1</v>
      </c>
      <c r="M319" s="9">
        <v>44393</v>
      </c>
      <c r="N319" s="9">
        <v>44426</v>
      </c>
      <c r="O319" s="10">
        <v>0</v>
      </c>
      <c r="P319" s="8">
        <v>100</v>
      </c>
    </row>
    <row r="320" spans="1:16" ht="15.6" x14ac:dyDescent="0.3">
      <c r="A320" s="6" t="s">
        <v>792</v>
      </c>
      <c r="B320" s="6" t="s">
        <v>60</v>
      </c>
      <c r="C320" s="6" t="s">
        <v>41</v>
      </c>
      <c r="D320" s="6" t="s">
        <v>26</v>
      </c>
      <c r="E320" s="6" t="s">
        <v>27</v>
      </c>
      <c r="F320" s="6" t="s">
        <v>28</v>
      </c>
      <c r="G320" s="6" t="s">
        <v>793</v>
      </c>
      <c r="H320" s="6" t="s">
        <v>351</v>
      </c>
      <c r="I320" s="6" t="s">
        <v>31</v>
      </c>
      <c r="J320" s="6" t="s">
        <v>124</v>
      </c>
      <c r="K320" s="6" t="s">
        <v>75</v>
      </c>
      <c r="L320" s="8">
        <v>0</v>
      </c>
      <c r="M320" s="9">
        <v>44349</v>
      </c>
      <c r="N320" s="9">
        <v>44593</v>
      </c>
      <c r="O320" s="10">
        <v>209892</v>
      </c>
      <c r="P320" s="8">
        <v>0</v>
      </c>
    </row>
    <row r="321" spans="1:16" ht="15.6" x14ac:dyDescent="0.3">
      <c r="A321" s="6" t="s">
        <v>794</v>
      </c>
      <c r="B321" s="6" t="s">
        <v>40</v>
      </c>
      <c r="C321" s="6" t="s">
        <v>41</v>
      </c>
      <c r="D321" s="6" t="s">
        <v>26</v>
      </c>
      <c r="E321" s="6" t="s">
        <v>27</v>
      </c>
      <c r="F321" s="6" t="s">
        <v>28</v>
      </c>
      <c r="G321" s="6" t="s">
        <v>795</v>
      </c>
      <c r="H321" s="6" t="s">
        <v>30</v>
      </c>
      <c r="I321" s="6" t="s">
        <v>31</v>
      </c>
      <c r="J321" s="6" t="s">
        <v>32</v>
      </c>
      <c r="K321" s="6" t="s">
        <v>43</v>
      </c>
      <c r="L321" s="8">
        <v>1</v>
      </c>
      <c r="M321" s="9">
        <v>44018</v>
      </c>
      <c r="N321" s="9">
        <v>44160</v>
      </c>
      <c r="O321" s="10">
        <v>0</v>
      </c>
      <c r="P321" s="8">
        <v>800</v>
      </c>
    </row>
    <row r="322" spans="1:16" ht="15.6" x14ac:dyDescent="0.3">
      <c r="A322" s="6" t="s">
        <v>796</v>
      </c>
      <c r="B322" s="6" t="s">
        <v>60</v>
      </c>
      <c r="C322" s="6" t="s">
        <v>797</v>
      </c>
      <c r="D322" s="6" t="s">
        <v>26</v>
      </c>
      <c r="E322" s="6" t="s">
        <v>27</v>
      </c>
      <c r="F322" s="6" t="s">
        <v>28</v>
      </c>
      <c r="G322" s="6" t="s">
        <v>798</v>
      </c>
      <c r="H322" s="6" t="s">
        <v>30</v>
      </c>
      <c r="I322" s="6" t="s">
        <v>56</v>
      </c>
      <c r="J322" s="6" t="s">
        <v>359</v>
      </c>
      <c r="K322" s="6" t="s">
        <v>84</v>
      </c>
      <c r="L322" s="8">
        <v>0</v>
      </c>
      <c r="M322" s="9">
        <v>44354</v>
      </c>
      <c r="N322" s="9">
        <v>44742</v>
      </c>
      <c r="O322" s="10">
        <v>0</v>
      </c>
      <c r="P322" s="8">
        <v>0</v>
      </c>
    </row>
    <row r="323" spans="1:16" ht="15.6" x14ac:dyDescent="0.3">
      <c r="A323" s="6" t="s">
        <v>799</v>
      </c>
      <c r="B323" s="6" t="s">
        <v>24</v>
      </c>
      <c r="C323" s="6" t="s">
        <v>41</v>
      </c>
      <c r="D323" s="6" t="s">
        <v>26</v>
      </c>
      <c r="E323" s="6" t="s">
        <v>27</v>
      </c>
      <c r="F323" s="6" t="s">
        <v>326</v>
      </c>
      <c r="G323" s="6" t="s">
        <v>800</v>
      </c>
      <c r="H323" s="6" t="s">
        <v>30</v>
      </c>
      <c r="I323" s="6" t="s">
        <v>31</v>
      </c>
      <c r="J323" s="6" t="s">
        <v>32</v>
      </c>
      <c r="K323" s="6" t="s">
        <v>46</v>
      </c>
      <c r="L323" s="8">
        <v>1</v>
      </c>
      <c r="M323" s="9">
        <v>44342</v>
      </c>
      <c r="N323" s="9">
        <v>44412</v>
      </c>
      <c r="O323" s="10">
        <v>0</v>
      </c>
      <c r="P323" s="8">
        <v>300</v>
      </c>
    </row>
    <row r="324" spans="1:16" ht="15.6" x14ac:dyDescent="0.3">
      <c r="A324" s="6" t="s">
        <v>801</v>
      </c>
      <c r="B324" s="6" t="s">
        <v>24</v>
      </c>
      <c r="C324" s="6" t="s">
        <v>50</v>
      </c>
      <c r="D324" s="6" t="s">
        <v>26</v>
      </c>
      <c r="E324" s="6" t="s">
        <v>27</v>
      </c>
      <c r="F324" s="6" t="s">
        <v>28</v>
      </c>
      <c r="G324" s="6" t="s">
        <v>802</v>
      </c>
      <c r="H324" s="6" t="s">
        <v>30</v>
      </c>
      <c r="I324" s="6" t="s">
        <v>73</v>
      </c>
      <c r="J324" s="6" t="s">
        <v>92</v>
      </c>
      <c r="K324" s="6" t="s">
        <v>33</v>
      </c>
      <c r="L324" s="8">
        <v>1</v>
      </c>
      <c r="M324" s="9">
        <v>44358</v>
      </c>
      <c r="N324" s="9">
        <v>44518</v>
      </c>
      <c r="O324" s="10">
        <v>0</v>
      </c>
      <c r="P324" s="8">
        <v>0</v>
      </c>
    </row>
    <row r="325" spans="1:16" ht="15.6" x14ac:dyDescent="0.3">
      <c r="A325" s="6" t="s">
        <v>428</v>
      </c>
      <c r="B325" s="6" t="s">
        <v>60</v>
      </c>
      <c r="C325" s="6" t="s">
        <v>41</v>
      </c>
      <c r="D325" s="6" t="s">
        <v>26</v>
      </c>
      <c r="E325" s="6" t="s">
        <v>27</v>
      </c>
      <c r="F325" s="6" t="s">
        <v>28</v>
      </c>
      <c r="G325" s="6" t="s">
        <v>803</v>
      </c>
      <c r="H325" s="6" t="s">
        <v>30</v>
      </c>
      <c r="I325" s="6" t="s">
        <v>56</v>
      </c>
      <c r="J325" s="6" t="s">
        <v>143</v>
      </c>
      <c r="K325" s="6" t="s">
        <v>58</v>
      </c>
      <c r="L325" s="8">
        <v>1</v>
      </c>
      <c r="M325" s="9">
        <v>44055</v>
      </c>
      <c r="N325" s="9">
        <v>44286</v>
      </c>
      <c r="O325" s="10">
        <v>199800</v>
      </c>
      <c r="P325" s="8">
        <v>7000</v>
      </c>
    </row>
    <row r="326" spans="1:16" ht="15.6" x14ac:dyDescent="0.3">
      <c r="A326" s="6" t="s">
        <v>804</v>
      </c>
      <c r="B326" s="6" t="s">
        <v>24</v>
      </c>
      <c r="C326" s="6" t="s">
        <v>50</v>
      </c>
      <c r="D326" s="6" t="s">
        <v>26</v>
      </c>
      <c r="E326" s="6" t="s">
        <v>27</v>
      </c>
      <c r="F326" s="6" t="s">
        <v>28</v>
      </c>
      <c r="G326" s="6" t="s">
        <v>805</v>
      </c>
      <c r="H326" s="6" t="s">
        <v>30</v>
      </c>
      <c r="I326" s="6" t="s">
        <v>73</v>
      </c>
      <c r="J326" s="6" t="s">
        <v>92</v>
      </c>
      <c r="K326" s="6" t="s">
        <v>33</v>
      </c>
      <c r="L326" s="8">
        <v>1</v>
      </c>
      <c r="M326" s="9">
        <v>44357</v>
      </c>
      <c r="N326" s="9">
        <v>44518</v>
      </c>
      <c r="O326" s="10">
        <v>0</v>
      </c>
      <c r="P326" s="8">
        <v>0</v>
      </c>
    </row>
    <row r="327" spans="1:16" ht="15.6" x14ac:dyDescent="0.3">
      <c r="A327" s="6" t="s">
        <v>806</v>
      </c>
      <c r="B327" s="6" t="s">
        <v>24</v>
      </c>
      <c r="C327" s="6" t="s">
        <v>538</v>
      </c>
      <c r="D327" s="6" t="s">
        <v>36</v>
      </c>
      <c r="E327" s="6" t="s">
        <v>27</v>
      </c>
      <c r="F327" s="6" t="s">
        <v>28</v>
      </c>
      <c r="G327" s="6" t="s">
        <v>807</v>
      </c>
      <c r="H327" s="6" t="s">
        <v>30</v>
      </c>
      <c r="I327" s="6" t="s">
        <v>31</v>
      </c>
      <c r="J327" s="6" t="s">
        <v>32</v>
      </c>
      <c r="K327" s="6" t="s">
        <v>33</v>
      </c>
      <c r="L327" s="8">
        <v>1</v>
      </c>
      <c r="M327" s="9">
        <v>44355</v>
      </c>
      <c r="N327" s="9">
        <v>44375</v>
      </c>
      <c r="O327" s="10">
        <v>0</v>
      </c>
      <c r="P327" s="8">
        <v>0</v>
      </c>
    </row>
    <row r="328" spans="1:16" ht="15.6" x14ac:dyDescent="0.3">
      <c r="A328" s="6" t="s">
        <v>808</v>
      </c>
      <c r="B328" s="6" t="s">
        <v>53</v>
      </c>
      <c r="C328" s="6" t="s">
        <v>198</v>
      </c>
      <c r="D328" s="6" t="s">
        <v>36</v>
      </c>
      <c r="E328" s="6" t="s">
        <v>27</v>
      </c>
      <c r="F328" s="6" t="s">
        <v>28</v>
      </c>
      <c r="G328" s="6" t="s">
        <v>809</v>
      </c>
      <c r="H328" s="6" t="s">
        <v>30</v>
      </c>
      <c r="I328" s="6" t="s">
        <v>31</v>
      </c>
      <c r="J328" s="6" t="s">
        <v>32</v>
      </c>
      <c r="K328" s="6" t="s">
        <v>43</v>
      </c>
      <c r="L328" s="8">
        <v>1</v>
      </c>
      <c r="M328" s="9">
        <v>44369</v>
      </c>
      <c r="N328" s="9">
        <v>44464</v>
      </c>
      <c r="O328" s="10">
        <v>0</v>
      </c>
      <c r="P328" s="8">
        <v>10000</v>
      </c>
    </row>
    <row r="329" spans="1:16" ht="15.6" x14ac:dyDescent="0.3">
      <c r="A329" s="6" t="s">
        <v>810</v>
      </c>
      <c r="B329" s="6" t="s">
        <v>40</v>
      </c>
      <c r="C329" s="6" t="s">
        <v>206</v>
      </c>
      <c r="D329" s="6" t="s">
        <v>26</v>
      </c>
      <c r="E329" s="6" t="s">
        <v>27</v>
      </c>
      <c r="F329" s="6" t="s">
        <v>28</v>
      </c>
      <c r="G329" s="6" t="s">
        <v>811</v>
      </c>
      <c r="H329" s="6" t="s">
        <v>30</v>
      </c>
      <c r="I329" s="6" t="s">
        <v>31</v>
      </c>
      <c r="J329" s="6" t="s">
        <v>32</v>
      </c>
      <c r="K329" s="6" t="s">
        <v>33</v>
      </c>
      <c r="L329" s="8">
        <v>1</v>
      </c>
      <c r="M329" s="9">
        <v>44019</v>
      </c>
      <c r="N329" s="9">
        <v>44140</v>
      </c>
      <c r="O329" s="10">
        <v>0</v>
      </c>
      <c r="P329" s="8">
        <v>400</v>
      </c>
    </row>
    <row r="330" spans="1:16" ht="15.6" x14ac:dyDescent="0.3">
      <c r="A330" s="6" t="s">
        <v>812</v>
      </c>
      <c r="B330" s="6" t="s">
        <v>31</v>
      </c>
      <c r="C330" s="11"/>
      <c r="D330" s="6" t="s">
        <v>36</v>
      </c>
      <c r="E330" s="6" t="s">
        <v>70</v>
      </c>
      <c r="F330" s="6" t="s">
        <v>326</v>
      </c>
      <c r="G330" s="6" t="s">
        <v>813</v>
      </c>
      <c r="H330" s="6" t="s">
        <v>30</v>
      </c>
      <c r="I330" s="6" t="s">
        <v>31</v>
      </c>
      <c r="J330" s="6" t="s">
        <v>32</v>
      </c>
      <c r="K330" s="6" t="s">
        <v>46</v>
      </c>
      <c r="L330" s="8">
        <v>1</v>
      </c>
      <c r="M330" s="9">
        <v>44056</v>
      </c>
      <c r="N330" s="9">
        <v>44110</v>
      </c>
      <c r="O330" s="10">
        <v>0</v>
      </c>
      <c r="P330" s="8">
        <v>350</v>
      </c>
    </row>
    <row r="331" spans="1:16" ht="15.6" x14ac:dyDescent="0.3">
      <c r="A331" s="6" t="s">
        <v>814</v>
      </c>
      <c r="B331" s="6" t="s">
        <v>53</v>
      </c>
      <c r="C331" s="6" t="s">
        <v>25</v>
      </c>
      <c r="D331" s="6" t="s">
        <v>26</v>
      </c>
      <c r="E331" s="6" t="s">
        <v>27</v>
      </c>
      <c r="F331" s="6" t="s">
        <v>28</v>
      </c>
      <c r="G331" s="6" t="s">
        <v>815</v>
      </c>
      <c r="H331" s="6" t="s">
        <v>30</v>
      </c>
      <c r="I331" s="6" t="s">
        <v>56</v>
      </c>
      <c r="J331" s="6" t="s">
        <v>570</v>
      </c>
      <c r="K331" s="6" t="s">
        <v>43</v>
      </c>
      <c r="L331" s="8">
        <v>1</v>
      </c>
      <c r="M331" s="9">
        <v>44372</v>
      </c>
      <c r="N331" s="9">
        <v>44518</v>
      </c>
      <c r="O331" s="10">
        <v>0</v>
      </c>
      <c r="P331" s="8">
        <v>0</v>
      </c>
    </row>
    <row r="332" spans="1:16" ht="15.6" x14ac:dyDescent="0.3">
      <c r="A332" s="6" t="s">
        <v>816</v>
      </c>
      <c r="B332" s="6" t="s">
        <v>24</v>
      </c>
      <c r="C332" s="6" t="s">
        <v>195</v>
      </c>
      <c r="D332" s="6" t="s">
        <v>26</v>
      </c>
      <c r="E332" s="6" t="s">
        <v>27</v>
      </c>
      <c r="F332" s="6" t="s">
        <v>28</v>
      </c>
      <c r="G332" s="6" t="s">
        <v>817</v>
      </c>
      <c r="H332" s="6" t="s">
        <v>30</v>
      </c>
      <c r="I332" s="6" t="s">
        <v>31</v>
      </c>
      <c r="J332" s="6" t="s">
        <v>32</v>
      </c>
      <c r="K332" s="6" t="s">
        <v>33</v>
      </c>
      <c r="L332" s="8">
        <v>1</v>
      </c>
      <c r="M332" s="9">
        <v>44020</v>
      </c>
      <c r="N332" s="9">
        <v>44104</v>
      </c>
      <c r="O332" s="10">
        <v>0</v>
      </c>
      <c r="P332" s="8">
        <v>150</v>
      </c>
    </row>
    <row r="333" spans="1:16" ht="15.6" x14ac:dyDescent="0.3">
      <c r="A333" s="6" t="s">
        <v>52</v>
      </c>
      <c r="B333" s="6" t="s">
        <v>53</v>
      </c>
      <c r="C333" s="6" t="s">
        <v>54</v>
      </c>
      <c r="D333" s="6" t="s">
        <v>36</v>
      </c>
      <c r="E333" s="6" t="s">
        <v>27</v>
      </c>
      <c r="F333" s="6" t="s">
        <v>28</v>
      </c>
      <c r="G333" s="6" t="s">
        <v>818</v>
      </c>
      <c r="H333" s="6" t="s">
        <v>351</v>
      </c>
      <c r="I333" s="6" t="s">
        <v>56</v>
      </c>
      <c r="J333" s="6" t="s">
        <v>57</v>
      </c>
      <c r="K333" s="6" t="s">
        <v>58</v>
      </c>
      <c r="L333" s="8">
        <v>1</v>
      </c>
      <c r="M333" s="9">
        <v>44497</v>
      </c>
      <c r="N333" s="9">
        <v>44497</v>
      </c>
      <c r="O333" s="10">
        <v>764520</v>
      </c>
      <c r="P333" s="8">
        <v>4500</v>
      </c>
    </row>
    <row r="334" spans="1:16" ht="15.6" x14ac:dyDescent="0.3">
      <c r="A334" s="6" t="s">
        <v>819</v>
      </c>
      <c r="B334" s="6" t="s">
        <v>24</v>
      </c>
      <c r="C334" s="6" t="s">
        <v>372</v>
      </c>
      <c r="D334" s="6" t="s">
        <v>26</v>
      </c>
      <c r="E334" s="6" t="s">
        <v>27</v>
      </c>
      <c r="F334" s="6" t="s">
        <v>28</v>
      </c>
      <c r="G334" s="6" t="s">
        <v>820</v>
      </c>
      <c r="H334" s="6" t="s">
        <v>30</v>
      </c>
      <c r="I334" s="6" t="s">
        <v>73</v>
      </c>
      <c r="J334" s="6" t="s">
        <v>92</v>
      </c>
      <c r="K334" s="6" t="s">
        <v>33</v>
      </c>
      <c r="L334" s="8">
        <v>1</v>
      </c>
      <c r="M334" s="9">
        <v>44355</v>
      </c>
      <c r="N334" s="9">
        <v>44518</v>
      </c>
      <c r="O334" s="10">
        <v>0</v>
      </c>
      <c r="P334" s="8">
        <v>0</v>
      </c>
    </row>
    <row r="335" spans="1:16" ht="15.6" x14ac:dyDescent="0.3">
      <c r="A335" s="6" t="s">
        <v>821</v>
      </c>
      <c r="B335" s="6" t="s">
        <v>40</v>
      </c>
      <c r="C335" s="6" t="s">
        <v>449</v>
      </c>
      <c r="D335" s="6" t="s">
        <v>26</v>
      </c>
      <c r="E335" s="6" t="s">
        <v>27</v>
      </c>
      <c r="F335" s="6" t="s">
        <v>28</v>
      </c>
      <c r="G335" s="6" t="s">
        <v>822</v>
      </c>
      <c r="H335" s="6" t="s">
        <v>30</v>
      </c>
      <c r="I335" s="6" t="s">
        <v>65</v>
      </c>
      <c r="J335" s="6" t="s">
        <v>66</v>
      </c>
      <c r="K335" s="6" t="s">
        <v>43</v>
      </c>
      <c r="L335" s="8">
        <v>1</v>
      </c>
      <c r="M335" s="9">
        <v>44435</v>
      </c>
      <c r="N335" s="9">
        <v>44566</v>
      </c>
      <c r="O335" s="10">
        <v>0</v>
      </c>
      <c r="P335" s="8">
        <v>1500</v>
      </c>
    </row>
    <row r="336" spans="1:16" ht="15.6" x14ac:dyDescent="0.3">
      <c r="A336" s="6" t="s">
        <v>823</v>
      </c>
      <c r="B336" s="6" t="s">
        <v>24</v>
      </c>
      <c r="C336" s="6" t="s">
        <v>538</v>
      </c>
      <c r="D336" s="6" t="s">
        <v>36</v>
      </c>
      <c r="E336" s="6" t="s">
        <v>27</v>
      </c>
      <c r="F336" s="6" t="s">
        <v>28</v>
      </c>
      <c r="G336" s="6" t="s">
        <v>824</v>
      </c>
      <c r="H336" s="6" t="s">
        <v>30</v>
      </c>
      <c r="I336" s="6" t="s">
        <v>31</v>
      </c>
      <c r="J336" s="6" t="s">
        <v>32</v>
      </c>
      <c r="K336" s="6" t="s">
        <v>46</v>
      </c>
      <c r="L336" s="8">
        <v>1</v>
      </c>
      <c r="M336" s="9">
        <v>44355</v>
      </c>
      <c r="N336" s="9">
        <v>44386</v>
      </c>
      <c r="O336" s="10">
        <v>0</v>
      </c>
      <c r="P336" s="8">
        <v>250</v>
      </c>
    </row>
    <row r="337" spans="1:16" ht="15.6" x14ac:dyDescent="0.3">
      <c r="A337" s="6" t="s">
        <v>825</v>
      </c>
      <c r="B337" s="6" t="s">
        <v>24</v>
      </c>
      <c r="C337" s="6" t="s">
        <v>217</v>
      </c>
      <c r="D337" s="6" t="s">
        <v>36</v>
      </c>
      <c r="E337" s="6" t="s">
        <v>37</v>
      </c>
      <c r="F337" s="6" t="s">
        <v>28</v>
      </c>
      <c r="G337" s="6" t="s">
        <v>826</v>
      </c>
      <c r="H337" s="6" t="s">
        <v>30</v>
      </c>
      <c r="I337" s="6" t="s">
        <v>31</v>
      </c>
      <c r="J337" s="6" t="s">
        <v>32</v>
      </c>
      <c r="K337" s="6" t="s">
        <v>33</v>
      </c>
      <c r="L337" s="8">
        <v>1</v>
      </c>
      <c r="M337" s="9">
        <v>44376</v>
      </c>
      <c r="N337" s="9">
        <v>44383</v>
      </c>
      <c r="O337" s="10">
        <v>0</v>
      </c>
      <c r="P337" s="8">
        <v>0</v>
      </c>
    </row>
    <row r="338" spans="1:16" ht="15.6" x14ac:dyDescent="0.3">
      <c r="A338" s="6" t="s">
        <v>827</v>
      </c>
      <c r="B338" s="6" t="s">
        <v>77</v>
      </c>
      <c r="C338" s="6" t="s">
        <v>41</v>
      </c>
      <c r="D338" s="6" t="s">
        <v>26</v>
      </c>
      <c r="E338" s="6" t="s">
        <v>27</v>
      </c>
      <c r="F338" s="6" t="s">
        <v>28</v>
      </c>
      <c r="G338" s="6" t="s">
        <v>828</v>
      </c>
      <c r="H338" s="6" t="s">
        <v>30</v>
      </c>
      <c r="I338" s="6" t="s">
        <v>65</v>
      </c>
      <c r="J338" s="6" t="s">
        <v>129</v>
      </c>
      <c r="K338" s="6" t="s">
        <v>75</v>
      </c>
      <c r="L338" s="8">
        <v>0</v>
      </c>
      <c r="M338" s="9">
        <v>44435</v>
      </c>
      <c r="N338" s="9">
        <v>44805</v>
      </c>
      <c r="O338" s="10">
        <v>0</v>
      </c>
      <c r="P338" s="8">
        <v>0</v>
      </c>
    </row>
    <row r="339" spans="1:16" ht="15.6" x14ac:dyDescent="0.3">
      <c r="A339" s="6" t="s">
        <v>829</v>
      </c>
      <c r="B339" s="6" t="s">
        <v>24</v>
      </c>
      <c r="C339" s="6" t="s">
        <v>830</v>
      </c>
      <c r="D339" s="6" t="s">
        <v>36</v>
      </c>
      <c r="E339" s="6" t="s">
        <v>27</v>
      </c>
      <c r="F339" s="6" t="s">
        <v>114</v>
      </c>
      <c r="G339" s="6" t="s">
        <v>831</v>
      </c>
      <c r="H339" s="6" t="s">
        <v>30</v>
      </c>
      <c r="I339" s="6" t="s">
        <v>31</v>
      </c>
      <c r="J339" s="6" t="s">
        <v>32</v>
      </c>
      <c r="K339" s="6" t="s">
        <v>33</v>
      </c>
      <c r="L339" s="8">
        <v>1</v>
      </c>
      <c r="M339" s="9">
        <v>44376</v>
      </c>
      <c r="N339" s="9">
        <v>44440</v>
      </c>
      <c r="O339" s="10">
        <v>0</v>
      </c>
      <c r="P339" s="8">
        <v>500</v>
      </c>
    </row>
    <row r="340" spans="1:16" ht="15.6" x14ac:dyDescent="0.3">
      <c r="A340" s="6" t="s">
        <v>832</v>
      </c>
      <c r="B340" s="6" t="s">
        <v>24</v>
      </c>
      <c r="C340" s="6" t="s">
        <v>301</v>
      </c>
      <c r="D340" s="6" t="s">
        <v>26</v>
      </c>
      <c r="E340" s="6" t="s">
        <v>27</v>
      </c>
      <c r="F340" s="6" t="s">
        <v>28</v>
      </c>
      <c r="G340" s="6" t="s">
        <v>833</v>
      </c>
      <c r="H340" s="6" t="s">
        <v>351</v>
      </c>
      <c r="I340" s="6" t="s">
        <v>73</v>
      </c>
      <c r="J340" s="6" t="s">
        <v>213</v>
      </c>
      <c r="K340" s="6" t="s">
        <v>58</v>
      </c>
      <c r="L340" s="8">
        <v>1</v>
      </c>
      <c r="M340" s="9">
        <v>44364</v>
      </c>
      <c r="N340" s="9">
        <v>44364</v>
      </c>
      <c r="O340" s="10">
        <v>16800</v>
      </c>
      <c r="P340" s="8">
        <v>0</v>
      </c>
    </row>
    <row r="341" spans="1:16" ht="15.6" x14ac:dyDescent="0.3">
      <c r="A341" s="6" t="s">
        <v>834</v>
      </c>
      <c r="B341" s="6" t="s">
        <v>53</v>
      </c>
      <c r="C341" s="6" t="s">
        <v>760</v>
      </c>
      <c r="D341" s="6" t="s">
        <v>26</v>
      </c>
      <c r="E341" s="6" t="s">
        <v>27</v>
      </c>
      <c r="F341" s="6" t="s">
        <v>71</v>
      </c>
      <c r="G341" s="6" t="s">
        <v>835</v>
      </c>
      <c r="H341" s="6" t="s">
        <v>30</v>
      </c>
      <c r="I341" s="6" t="s">
        <v>31</v>
      </c>
      <c r="J341" s="6" t="s">
        <v>32</v>
      </c>
      <c r="K341" s="6" t="s">
        <v>43</v>
      </c>
      <c r="L341" s="8">
        <v>1</v>
      </c>
      <c r="M341" s="9">
        <v>44376</v>
      </c>
      <c r="N341" s="9">
        <v>44489</v>
      </c>
      <c r="O341" s="10">
        <v>0</v>
      </c>
      <c r="P341" s="8">
        <v>0</v>
      </c>
    </row>
    <row r="342" spans="1:16" ht="15.6" x14ac:dyDescent="0.3">
      <c r="A342" s="6" t="s">
        <v>836</v>
      </c>
      <c r="B342" s="6" t="s">
        <v>53</v>
      </c>
      <c r="C342" s="6" t="s">
        <v>556</v>
      </c>
      <c r="D342" s="6" t="s">
        <v>36</v>
      </c>
      <c r="E342" s="6" t="s">
        <v>37</v>
      </c>
      <c r="F342" s="6" t="s">
        <v>28</v>
      </c>
      <c r="G342" s="6" t="s">
        <v>837</v>
      </c>
      <c r="H342" s="6" t="s">
        <v>30</v>
      </c>
      <c r="I342" s="6" t="s">
        <v>56</v>
      </c>
      <c r="J342" s="6" t="s">
        <v>87</v>
      </c>
      <c r="K342" s="6" t="s">
        <v>88</v>
      </c>
      <c r="L342" s="8">
        <v>0</v>
      </c>
      <c r="M342" s="9">
        <v>44364</v>
      </c>
      <c r="N342" s="9">
        <v>44742</v>
      </c>
      <c r="O342" s="10">
        <v>0</v>
      </c>
      <c r="P342" s="8">
        <v>250000</v>
      </c>
    </row>
    <row r="343" spans="1:16" ht="15.6" x14ac:dyDescent="0.3">
      <c r="A343" s="6" t="s">
        <v>838</v>
      </c>
      <c r="B343" s="6" t="s">
        <v>77</v>
      </c>
      <c r="C343" s="6" t="s">
        <v>839</v>
      </c>
      <c r="D343" s="6" t="s">
        <v>26</v>
      </c>
      <c r="E343" s="6" t="s">
        <v>27</v>
      </c>
      <c r="F343" s="6" t="s">
        <v>326</v>
      </c>
      <c r="G343" s="6" t="s">
        <v>840</v>
      </c>
      <c r="H343" s="6" t="s">
        <v>30</v>
      </c>
      <c r="I343" s="6" t="s">
        <v>31</v>
      </c>
      <c r="J343" s="6" t="s">
        <v>32</v>
      </c>
      <c r="K343" s="6" t="s">
        <v>33</v>
      </c>
      <c r="L343" s="8">
        <v>1</v>
      </c>
      <c r="M343" s="9">
        <v>44263</v>
      </c>
      <c r="N343" s="9">
        <v>44410</v>
      </c>
      <c r="O343" s="10">
        <v>0</v>
      </c>
      <c r="P343" s="8">
        <v>1000</v>
      </c>
    </row>
    <row r="344" spans="1:16" ht="15.6" x14ac:dyDescent="0.3">
      <c r="A344" s="6" t="s">
        <v>841</v>
      </c>
      <c r="B344" s="6" t="s">
        <v>53</v>
      </c>
      <c r="C344" s="6" t="s">
        <v>842</v>
      </c>
      <c r="D344" s="6" t="s">
        <v>36</v>
      </c>
      <c r="E344" s="6" t="s">
        <v>37</v>
      </c>
      <c r="F344" s="6" t="s">
        <v>843</v>
      </c>
      <c r="G344" s="6" t="s">
        <v>844</v>
      </c>
      <c r="H344" s="6" t="s">
        <v>30</v>
      </c>
      <c r="I344" s="6" t="s">
        <v>56</v>
      </c>
      <c r="J344" s="6" t="s">
        <v>143</v>
      </c>
      <c r="K344" s="6" t="s">
        <v>84</v>
      </c>
      <c r="L344" s="8">
        <v>0</v>
      </c>
      <c r="M344" s="9">
        <v>44369</v>
      </c>
      <c r="N344" s="9">
        <v>44889</v>
      </c>
      <c r="O344" s="10">
        <v>0</v>
      </c>
      <c r="P344" s="8">
        <v>0</v>
      </c>
    </row>
    <row r="345" spans="1:16" ht="15.6" x14ac:dyDescent="0.3">
      <c r="A345" s="6" t="s">
        <v>845</v>
      </c>
      <c r="B345" s="6" t="s">
        <v>24</v>
      </c>
      <c r="C345" s="6" t="s">
        <v>846</v>
      </c>
      <c r="D345" s="6" t="s">
        <v>36</v>
      </c>
      <c r="E345" s="6" t="s">
        <v>37</v>
      </c>
      <c r="F345" s="6" t="s">
        <v>28</v>
      </c>
      <c r="G345" s="6" t="s">
        <v>847</v>
      </c>
      <c r="H345" s="6" t="s">
        <v>30</v>
      </c>
      <c r="I345" s="6" t="s">
        <v>31</v>
      </c>
      <c r="J345" s="6" t="s">
        <v>32</v>
      </c>
      <c r="K345" s="6" t="s">
        <v>43</v>
      </c>
      <c r="L345" s="8">
        <v>1</v>
      </c>
      <c r="M345" s="9">
        <v>44343</v>
      </c>
      <c r="N345" s="9">
        <v>44426</v>
      </c>
      <c r="O345" s="10">
        <v>0</v>
      </c>
      <c r="P345" s="8">
        <v>100</v>
      </c>
    </row>
    <row r="346" spans="1:16" ht="15.6" x14ac:dyDescent="0.3">
      <c r="A346" s="6" t="s">
        <v>848</v>
      </c>
      <c r="B346" s="6" t="s">
        <v>60</v>
      </c>
      <c r="C346" s="6" t="s">
        <v>54</v>
      </c>
      <c r="D346" s="6" t="s">
        <v>36</v>
      </c>
      <c r="E346" s="6" t="s">
        <v>27</v>
      </c>
      <c r="F346" s="6" t="s">
        <v>28</v>
      </c>
      <c r="G346" s="6" t="s">
        <v>849</v>
      </c>
      <c r="H346" s="6" t="s">
        <v>30</v>
      </c>
      <c r="I346" s="6" t="s">
        <v>31</v>
      </c>
      <c r="J346" s="6" t="s">
        <v>32</v>
      </c>
      <c r="K346" s="6" t="s">
        <v>33</v>
      </c>
      <c r="L346" s="8">
        <v>1</v>
      </c>
      <c r="M346" s="9">
        <v>44357</v>
      </c>
      <c r="N346" s="9">
        <v>44411</v>
      </c>
      <c r="O346" s="10">
        <v>0</v>
      </c>
      <c r="P346" s="8">
        <v>7000</v>
      </c>
    </row>
    <row r="347" spans="1:16" ht="15.6" x14ac:dyDescent="0.3">
      <c r="A347" s="6" t="s">
        <v>850</v>
      </c>
      <c r="B347" s="6" t="s">
        <v>24</v>
      </c>
      <c r="C347" s="6" t="s">
        <v>41</v>
      </c>
      <c r="D347" s="6" t="s">
        <v>26</v>
      </c>
      <c r="E347" s="6" t="s">
        <v>27</v>
      </c>
      <c r="F347" s="6" t="s">
        <v>28</v>
      </c>
      <c r="G347" s="6" t="s">
        <v>851</v>
      </c>
      <c r="H347" s="6" t="s">
        <v>30</v>
      </c>
      <c r="I347" s="6" t="s">
        <v>73</v>
      </c>
      <c r="J347" s="6" t="s">
        <v>92</v>
      </c>
      <c r="K347" s="6" t="s">
        <v>33</v>
      </c>
      <c r="L347" s="8">
        <v>1</v>
      </c>
      <c r="M347" s="9">
        <v>44343</v>
      </c>
      <c r="N347" s="9">
        <v>44518</v>
      </c>
      <c r="O347" s="10">
        <v>0</v>
      </c>
      <c r="P347" s="8">
        <v>0</v>
      </c>
    </row>
    <row r="348" spans="1:16" ht="15.6" x14ac:dyDescent="0.3">
      <c r="A348" s="6" t="s">
        <v>852</v>
      </c>
      <c r="B348" s="6" t="s">
        <v>24</v>
      </c>
      <c r="C348" s="6" t="s">
        <v>195</v>
      </c>
      <c r="D348" s="6" t="s">
        <v>26</v>
      </c>
      <c r="E348" s="6" t="s">
        <v>27</v>
      </c>
      <c r="F348" s="6" t="s">
        <v>28</v>
      </c>
      <c r="G348" s="6" t="s">
        <v>853</v>
      </c>
      <c r="H348" s="6" t="s">
        <v>30</v>
      </c>
      <c r="I348" s="6" t="s">
        <v>31</v>
      </c>
      <c r="J348" s="6" t="s">
        <v>32</v>
      </c>
      <c r="K348" s="6" t="s">
        <v>33</v>
      </c>
      <c r="L348" s="8">
        <v>1</v>
      </c>
      <c r="M348" s="9">
        <v>44342</v>
      </c>
      <c r="N348" s="9">
        <v>44406</v>
      </c>
      <c r="O348" s="10">
        <v>0</v>
      </c>
      <c r="P348" s="8">
        <v>200</v>
      </c>
    </row>
    <row r="349" spans="1:16" ht="15.6" x14ac:dyDescent="0.3">
      <c r="A349" s="6" t="s">
        <v>854</v>
      </c>
      <c r="B349" s="6" t="s">
        <v>24</v>
      </c>
      <c r="C349" s="6" t="s">
        <v>50</v>
      </c>
      <c r="D349" s="6" t="s">
        <v>26</v>
      </c>
      <c r="E349" s="6" t="s">
        <v>27</v>
      </c>
      <c r="F349" s="6" t="s">
        <v>28</v>
      </c>
      <c r="G349" s="6" t="s">
        <v>855</v>
      </c>
      <c r="H349" s="6" t="s">
        <v>30</v>
      </c>
      <c r="I349" s="6" t="s">
        <v>73</v>
      </c>
      <c r="J349" s="6" t="s">
        <v>134</v>
      </c>
      <c r="K349" s="6" t="s">
        <v>146</v>
      </c>
      <c r="L349" s="8">
        <v>0</v>
      </c>
      <c r="M349" s="9">
        <v>44370</v>
      </c>
      <c r="N349" s="9">
        <v>44680</v>
      </c>
      <c r="O349" s="10">
        <v>0</v>
      </c>
      <c r="P349" s="8">
        <v>210</v>
      </c>
    </row>
    <row r="350" spans="1:16" ht="15.6" x14ac:dyDescent="0.3">
      <c r="A350" s="6" t="s">
        <v>856</v>
      </c>
      <c r="B350" s="6" t="s">
        <v>60</v>
      </c>
      <c r="C350" s="6" t="s">
        <v>857</v>
      </c>
      <c r="D350" s="6" t="s">
        <v>26</v>
      </c>
      <c r="E350" s="6" t="s">
        <v>27</v>
      </c>
      <c r="F350" s="6" t="s">
        <v>28</v>
      </c>
      <c r="G350" s="6" t="s">
        <v>858</v>
      </c>
      <c r="H350" s="6" t="s">
        <v>30</v>
      </c>
      <c r="I350" s="6" t="s">
        <v>31</v>
      </c>
      <c r="J350" s="6" t="s">
        <v>32</v>
      </c>
      <c r="K350" s="6" t="s">
        <v>43</v>
      </c>
      <c r="L350" s="8">
        <v>1</v>
      </c>
      <c r="M350" s="9">
        <v>43228</v>
      </c>
      <c r="N350" s="9">
        <v>43901</v>
      </c>
      <c r="O350" s="10">
        <v>0</v>
      </c>
      <c r="P350" s="8">
        <v>2000</v>
      </c>
    </row>
    <row r="351" spans="1:16" ht="15.6" x14ac:dyDescent="0.3">
      <c r="A351" s="6" t="s">
        <v>859</v>
      </c>
      <c r="B351" s="6" t="s">
        <v>40</v>
      </c>
      <c r="C351" s="6" t="s">
        <v>401</v>
      </c>
      <c r="D351" s="6" t="s">
        <v>26</v>
      </c>
      <c r="E351" s="6" t="s">
        <v>27</v>
      </c>
      <c r="F351" s="6" t="s">
        <v>28</v>
      </c>
      <c r="G351" s="6" t="s">
        <v>860</v>
      </c>
      <c r="H351" s="6" t="s">
        <v>30</v>
      </c>
      <c r="I351" s="6" t="s">
        <v>31</v>
      </c>
      <c r="J351" s="6" t="s">
        <v>32</v>
      </c>
      <c r="K351" s="6" t="s">
        <v>33</v>
      </c>
      <c r="L351" s="8">
        <v>1</v>
      </c>
      <c r="M351" s="9">
        <v>44349</v>
      </c>
      <c r="N351" s="9">
        <v>44390</v>
      </c>
      <c r="O351" s="10">
        <v>0</v>
      </c>
      <c r="P351" s="8">
        <v>900</v>
      </c>
    </row>
    <row r="352" spans="1:16" ht="15.6" x14ac:dyDescent="0.3">
      <c r="A352" s="6" t="s">
        <v>861</v>
      </c>
      <c r="B352" s="6" t="s">
        <v>24</v>
      </c>
      <c r="C352" s="6" t="s">
        <v>862</v>
      </c>
      <c r="D352" s="6" t="s">
        <v>36</v>
      </c>
      <c r="E352" s="6" t="s">
        <v>37</v>
      </c>
      <c r="F352" s="6" t="s">
        <v>71</v>
      </c>
      <c r="G352" s="6" t="s">
        <v>863</v>
      </c>
      <c r="H352" s="6" t="s">
        <v>30</v>
      </c>
      <c r="I352" s="6" t="s">
        <v>73</v>
      </c>
      <c r="J352" s="6" t="s">
        <v>134</v>
      </c>
      <c r="K352" s="6" t="s">
        <v>169</v>
      </c>
      <c r="L352" s="8">
        <v>0</v>
      </c>
      <c r="M352" s="9">
        <v>44350</v>
      </c>
      <c r="N352" s="9">
        <v>44651</v>
      </c>
      <c r="O352" s="10">
        <v>0</v>
      </c>
      <c r="P352" s="8">
        <v>150</v>
      </c>
    </row>
    <row r="353" spans="1:16" ht="15.6" x14ac:dyDescent="0.3">
      <c r="A353" s="6" t="s">
        <v>864</v>
      </c>
      <c r="B353" s="6" t="s">
        <v>77</v>
      </c>
      <c r="C353" s="6" t="s">
        <v>152</v>
      </c>
      <c r="D353" s="6" t="s">
        <v>26</v>
      </c>
      <c r="E353" s="6" t="s">
        <v>27</v>
      </c>
      <c r="F353" s="6" t="s">
        <v>28</v>
      </c>
      <c r="G353" s="6" t="s">
        <v>865</v>
      </c>
      <c r="H353" s="6" t="s">
        <v>30</v>
      </c>
      <c r="I353" s="6" t="s">
        <v>65</v>
      </c>
      <c r="J353" s="6" t="s">
        <v>83</v>
      </c>
      <c r="K353" s="6" t="s">
        <v>146</v>
      </c>
      <c r="L353" s="8">
        <v>0</v>
      </c>
      <c r="M353" s="9">
        <v>44371</v>
      </c>
      <c r="N353" s="9">
        <v>44700</v>
      </c>
      <c r="O353" s="10">
        <v>0</v>
      </c>
      <c r="P353" s="8">
        <v>1000</v>
      </c>
    </row>
    <row r="354" spans="1:16" ht="15.6" x14ac:dyDescent="0.3">
      <c r="A354" s="6" t="s">
        <v>866</v>
      </c>
      <c r="B354" s="6" t="s">
        <v>77</v>
      </c>
      <c r="C354" s="6" t="s">
        <v>206</v>
      </c>
      <c r="D354" s="6" t="s">
        <v>26</v>
      </c>
      <c r="E354" s="6" t="s">
        <v>27</v>
      </c>
      <c r="F354" s="6" t="s">
        <v>28</v>
      </c>
      <c r="G354" s="6" t="s">
        <v>867</v>
      </c>
      <c r="H354" s="6" t="s">
        <v>351</v>
      </c>
      <c r="I354" s="6" t="s">
        <v>31</v>
      </c>
      <c r="J354" s="6" t="s">
        <v>124</v>
      </c>
      <c r="K354" s="6" t="s">
        <v>33</v>
      </c>
      <c r="L354" s="8">
        <v>1</v>
      </c>
      <c r="M354" s="9">
        <v>44350</v>
      </c>
      <c r="N354" s="9">
        <v>44552</v>
      </c>
      <c r="O354" s="10">
        <v>65577</v>
      </c>
      <c r="P354" s="8">
        <v>0</v>
      </c>
    </row>
    <row r="355" spans="1:16" ht="15.6" x14ac:dyDescent="0.3">
      <c r="A355" s="6" t="s">
        <v>868</v>
      </c>
      <c r="B355" s="6" t="s">
        <v>53</v>
      </c>
      <c r="C355" s="6" t="s">
        <v>195</v>
      </c>
      <c r="D355" s="6" t="s">
        <v>26</v>
      </c>
      <c r="E355" s="6" t="s">
        <v>27</v>
      </c>
      <c r="F355" s="6" t="s">
        <v>28</v>
      </c>
      <c r="G355" s="6" t="s">
        <v>869</v>
      </c>
      <c r="H355" s="6" t="s">
        <v>30</v>
      </c>
      <c r="I355" s="6" t="s">
        <v>56</v>
      </c>
      <c r="J355" s="6" t="s">
        <v>330</v>
      </c>
      <c r="K355" s="6" t="s">
        <v>43</v>
      </c>
      <c r="L355" s="8">
        <v>1</v>
      </c>
      <c r="M355" s="9">
        <v>44349</v>
      </c>
      <c r="N355" s="9">
        <v>44532</v>
      </c>
      <c r="O355" s="10">
        <v>0</v>
      </c>
      <c r="P355" s="8">
        <v>35000</v>
      </c>
    </row>
    <row r="356" spans="1:16" ht="15.6" x14ac:dyDescent="0.3">
      <c r="A356" s="6" t="s">
        <v>870</v>
      </c>
      <c r="B356" s="6" t="s">
        <v>24</v>
      </c>
      <c r="C356" s="6" t="s">
        <v>871</v>
      </c>
      <c r="D356" s="6" t="s">
        <v>26</v>
      </c>
      <c r="E356" s="6" t="s">
        <v>27</v>
      </c>
      <c r="F356" s="6" t="s">
        <v>28</v>
      </c>
      <c r="G356" s="6" t="s">
        <v>872</v>
      </c>
      <c r="H356" s="6" t="s">
        <v>30</v>
      </c>
      <c r="I356" s="6" t="s">
        <v>73</v>
      </c>
      <c r="J356" s="6" t="s">
        <v>213</v>
      </c>
      <c r="K356" s="6" t="s">
        <v>58</v>
      </c>
      <c r="L356" s="8">
        <v>1</v>
      </c>
      <c r="M356" s="9">
        <v>44078</v>
      </c>
      <c r="N356" s="9">
        <v>44116</v>
      </c>
      <c r="O356" s="10">
        <v>20063</v>
      </c>
      <c r="P356" s="8">
        <v>170</v>
      </c>
    </row>
    <row r="357" spans="1:16" ht="15.6" x14ac:dyDescent="0.3">
      <c r="A357" s="6" t="s">
        <v>873</v>
      </c>
      <c r="B357" s="6" t="s">
        <v>24</v>
      </c>
      <c r="C357" s="6" t="s">
        <v>206</v>
      </c>
      <c r="D357" s="6" t="s">
        <v>26</v>
      </c>
      <c r="E357" s="6" t="s">
        <v>27</v>
      </c>
      <c r="F357" s="6" t="s">
        <v>28</v>
      </c>
      <c r="G357" s="6" t="s">
        <v>874</v>
      </c>
      <c r="H357" s="6" t="s">
        <v>30</v>
      </c>
      <c r="I357" s="6" t="s">
        <v>65</v>
      </c>
      <c r="J357" s="6" t="s">
        <v>100</v>
      </c>
      <c r="K357" s="6" t="s">
        <v>58</v>
      </c>
      <c r="L357" s="8">
        <v>1</v>
      </c>
      <c r="M357" s="9">
        <v>44019</v>
      </c>
      <c r="N357" s="9">
        <v>44053</v>
      </c>
      <c r="O357" s="10">
        <v>58867</v>
      </c>
      <c r="P357" s="8">
        <v>700</v>
      </c>
    </row>
    <row r="358" spans="1:16" ht="15.6" x14ac:dyDescent="0.3">
      <c r="A358" s="6" t="s">
        <v>875</v>
      </c>
      <c r="B358" s="6" t="s">
        <v>60</v>
      </c>
      <c r="C358" s="6" t="s">
        <v>50</v>
      </c>
      <c r="D358" s="6" t="s">
        <v>26</v>
      </c>
      <c r="E358" s="6" t="s">
        <v>27</v>
      </c>
      <c r="F358" s="6" t="s">
        <v>28</v>
      </c>
      <c r="G358" s="6" t="s">
        <v>876</v>
      </c>
      <c r="H358" s="6" t="s">
        <v>30</v>
      </c>
      <c r="I358" s="6" t="s">
        <v>31</v>
      </c>
      <c r="J358" s="6" t="s">
        <v>32</v>
      </c>
      <c r="K358" s="6" t="s">
        <v>43</v>
      </c>
      <c r="L358" s="8">
        <v>1</v>
      </c>
      <c r="M358" s="9">
        <v>44019</v>
      </c>
      <c r="N358" s="9">
        <v>44467</v>
      </c>
      <c r="O358" s="10">
        <v>0</v>
      </c>
      <c r="P358" s="8">
        <v>10000</v>
      </c>
    </row>
    <row r="359" spans="1:16" ht="15.6" x14ac:dyDescent="0.3">
      <c r="A359" s="6" t="s">
        <v>877</v>
      </c>
      <c r="B359" s="6" t="s">
        <v>24</v>
      </c>
      <c r="C359" s="6" t="s">
        <v>78</v>
      </c>
      <c r="D359" s="6" t="s">
        <v>36</v>
      </c>
      <c r="E359" s="6" t="s">
        <v>37</v>
      </c>
      <c r="F359" s="6" t="s">
        <v>28</v>
      </c>
      <c r="G359" s="6" t="s">
        <v>878</v>
      </c>
      <c r="H359" s="6" t="s">
        <v>30</v>
      </c>
      <c r="I359" s="6" t="s">
        <v>31</v>
      </c>
      <c r="J359" s="6" t="s">
        <v>32</v>
      </c>
      <c r="K359" s="6" t="s">
        <v>33</v>
      </c>
      <c r="L359" s="8">
        <v>1</v>
      </c>
      <c r="M359" s="9">
        <v>44019</v>
      </c>
      <c r="N359" s="9">
        <v>44133</v>
      </c>
      <c r="O359" s="10">
        <v>0</v>
      </c>
      <c r="P359" s="8">
        <v>0</v>
      </c>
    </row>
    <row r="360" spans="1:16" ht="15.6" x14ac:dyDescent="0.3">
      <c r="A360" s="6" t="s">
        <v>879</v>
      </c>
      <c r="B360" s="6" t="s">
        <v>24</v>
      </c>
      <c r="C360" s="6" t="s">
        <v>472</v>
      </c>
      <c r="D360" s="6" t="s">
        <v>26</v>
      </c>
      <c r="E360" s="6" t="s">
        <v>27</v>
      </c>
      <c r="F360" s="6" t="s">
        <v>28</v>
      </c>
      <c r="G360" s="6" t="s">
        <v>880</v>
      </c>
      <c r="H360" s="6" t="s">
        <v>30</v>
      </c>
      <c r="I360" s="6" t="s">
        <v>31</v>
      </c>
      <c r="J360" s="6" t="s">
        <v>32</v>
      </c>
      <c r="K360" s="6" t="s">
        <v>43</v>
      </c>
      <c r="L360" s="8">
        <v>1</v>
      </c>
      <c r="M360" s="9">
        <v>43025</v>
      </c>
      <c r="N360" s="9">
        <v>44069</v>
      </c>
      <c r="O360" s="10">
        <v>0</v>
      </c>
      <c r="P360" s="8">
        <v>900</v>
      </c>
    </row>
    <row r="361" spans="1:16" ht="15.6" x14ac:dyDescent="0.3">
      <c r="A361" s="6" t="s">
        <v>881</v>
      </c>
      <c r="B361" s="6" t="s">
        <v>53</v>
      </c>
      <c r="C361" s="6" t="s">
        <v>25</v>
      </c>
      <c r="D361" s="6" t="s">
        <v>26</v>
      </c>
      <c r="E361" s="6" t="s">
        <v>27</v>
      </c>
      <c r="F361" s="6" t="s">
        <v>843</v>
      </c>
      <c r="G361" s="6" t="s">
        <v>882</v>
      </c>
      <c r="H361" s="6" t="s">
        <v>30</v>
      </c>
      <c r="I361" s="6" t="s">
        <v>56</v>
      </c>
      <c r="J361" s="6" t="s">
        <v>883</v>
      </c>
      <c r="K361" s="6" t="s">
        <v>33</v>
      </c>
      <c r="L361" s="8">
        <v>1</v>
      </c>
      <c r="M361" s="9">
        <v>43262</v>
      </c>
      <c r="N361" s="9">
        <v>44104</v>
      </c>
      <c r="O361" s="10">
        <v>0</v>
      </c>
      <c r="P361" s="8">
        <v>2100</v>
      </c>
    </row>
    <row r="362" spans="1:16" ht="15.6" x14ac:dyDescent="0.3">
      <c r="A362" s="6" t="s">
        <v>884</v>
      </c>
      <c r="B362" s="6" t="s">
        <v>31</v>
      </c>
      <c r="C362" s="11"/>
      <c r="D362" s="6" t="s">
        <v>36</v>
      </c>
      <c r="E362" s="6" t="s">
        <v>70</v>
      </c>
      <c r="F362" s="6" t="s">
        <v>71</v>
      </c>
      <c r="G362" s="6" t="s">
        <v>885</v>
      </c>
      <c r="H362" s="6" t="s">
        <v>30</v>
      </c>
      <c r="I362" s="6" t="s">
        <v>31</v>
      </c>
      <c r="J362" s="6" t="s">
        <v>32</v>
      </c>
      <c r="K362" s="6" t="s">
        <v>46</v>
      </c>
      <c r="L362" s="8">
        <v>1</v>
      </c>
      <c r="M362" s="9">
        <v>44140</v>
      </c>
      <c r="N362" s="9">
        <v>44246</v>
      </c>
      <c r="O362" s="10">
        <v>0</v>
      </c>
      <c r="P362" s="8">
        <v>450</v>
      </c>
    </row>
    <row r="363" spans="1:16" ht="15.6" x14ac:dyDescent="0.3">
      <c r="A363" s="6" t="s">
        <v>886</v>
      </c>
      <c r="B363" s="6" t="s">
        <v>24</v>
      </c>
      <c r="C363" s="6" t="s">
        <v>90</v>
      </c>
      <c r="D363" s="6" t="s">
        <v>26</v>
      </c>
      <c r="E363" s="6" t="s">
        <v>27</v>
      </c>
      <c r="F363" s="6" t="s">
        <v>28</v>
      </c>
      <c r="G363" s="6" t="s">
        <v>887</v>
      </c>
      <c r="H363" s="6" t="s">
        <v>30</v>
      </c>
      <c r="I363" s="6" t="s">
        <v>31</v>
      </c>
      <c r="J363" s="6" t="s">
        <v>32</v>
      </c>
      <c r="K363" s="6" t="s">
        <v>33</v>
      </c>
      <c r="L363" s="8">
        <v>1</v>
      </c>
      <c r="M363" s="9">
        <v>44036</v>
      </c>
      <c r="N363" s="9">
        <v>44041</v>
      </c>
      <c r="O363" s="10">
        <v>0</v>
      </c>
      <c r="P363" s="8">
        <v>0</v>
      </c>
    </row>
    <row r="364" spans="1:16" ht="15.6" x14ac:dyDescent="0.3">
      <c r="A364" s="6" t="s">
        <v>888</v>
      </c>
      <c r="B364" s="6" t="s">
        <v>24</v>
      </c>
      <c r="C364" s="6" t="s">
        <v>41</v>
      </c>
      <c r="D364" s="6" t="s">
        <v>26</v>
      </c>
      <c r="E364" s="6" t="s">
        <v>27</v>
      </c>
      <c r="F364" s="6" t="s">
        <v>28</v>
      </c>
      <c r="G364" s="6" t="s">
        <v>889</v>
      </c>
      <c r="H364" s="6" t="s">
        <v>30</v>
      </c>
      <c r="I364" s="6" t="s">
        <v>65</v>
      </c>
      <c r="J364" s="6" t="s">
        <v>100</v>
      </c>
      <c r="K364" s="6" t="s">
        <v>58</v>
      </c>
      <c r="L364" s="8">
        <v>1</v>
      </c>
      <c r="M364" s="9">
        <v>44363</v>
      </c>
      <c r="N364" s="9">
        <v>44405</v>
      </c>
      <c r="O364" s="10">
        <v>14400</v>
      </c>
      <c r="P364" s="8">
        <v>200</v>
      </c>
    </row>
    <row r="365" spans="1:16" ht="15.6" x14ac:dyDescent="0.3">
      <c r="A365" s="6" t="s">
        <v>890</v>
      </c>
      <c r="B365" s="6" t="s">
        <v>77</v>
      </c>
      <c r="C365" s="6" t="s">
        <v>365</v>
      </c>
      <c r="D365" s="6" t="s">
        <v>36</v>
      </c>
      <c r="E365" s="6" t="s">
        <v>37</v>
      </c>
      <c r="F365" s="6" t="s">
        <v>71</v>
      </c>
      <c r="G365" s="6" t="s">
        <v>891</v>
      </c>
      <c r="H365" s="6" t="s">
        <v>30</v>
      </c>
      <c r="I365" s="6" t="s">
        <v>31</v>
      </c>
      <c r="J365" s="6" t="s">
        <v>32</v>
      </c>
      <c r="K365" s="6" t="s">
        <v>33</v>
      </c>
      <c r="L365" s="8">
        <v>1</v>
      </c>
      <c r="M365" s="9">
        <v>44369</v>
      </c>
      <c r="N365" s="9">
        <v>44377</v>
      </c>
      <c r="O365" s="10">
        <v>0</v>
      </c>
      <c r="P365" s="8">
        <v>2000</v>
      </c>
    </row>
    <row r="366" spans="1:16" ht="15.6" x14ac:dyDescent="0.3">
      <c r="A366" s="6" t="s">
        <v>892</v>
      </c>
      <c r="B366" s="6" t="s">
        <v>24</v>
      </c>
      <c r="C366" s="6" t="s">
        <v>178</v>
      </c>
      <c r="D366" s="6" t="s">
        <v>26</v>
      </c>
      <c r="E366" s="6" t="s">
        <v>27</v>
      </c>
      <c r="F366" s="6" t="s">
        <v>28</v>
      </c>
      <c r="G366" s="6" t="s">
        <v>893</v>
      </c>
      <c r="H366" s="6" t="s">
        <v>30</v>
      </c>
      <c r="I366" s="6" t="s">
        <v>73</v>
      </c>
      <c r="J366" s="6" t="s">
        <v>92</v>
      </c>
      <c r="K366" s="6" t="s">
        <v>33</v>
      </c>
      <c r="L366" s="8">
        <v>1</v>
      </c>
      <c r="M366" s="9">
        <v>44371</v>
      </c>
      <c r="N366" s="9">
        <v>44518</v>
      </c>
      <c r="O366" s="10">
        <v>0</v>
      </c>
      <c r="P366" s="8">
        <v>0</v>
      </c>
    </row>
    <row r="367" spans="1:16" ht="15.6" x14ac:dyDescent="0.3">
      <c r="A367" s="6" t="s">
        <v>894</v>
      </c>
      <c r="B367" s="6" t="s">
        <v>40</v>
      </c>
      <c r="C367" s="6" t="s">
        <v>41</v>
      </c>
      <c r="D367" s="6" t="s">
        <v>26</v>
      </c>
      <c r="E367" s="6" t="s">
        <v>27</v>
      </c>
      <c r="F367" s="6" t="s">
        <v>28</v>
      </c>
      <c r="G367" s="6" t="s">
        <v>895</v>
      </c>
      <c r="H367" s="6" t="s">
        <v>30</v>
      </c>
      <c r="I367" s="6" t="s">
        <v>56</v>
      </c>
      <c r="J367" s="6" t="s">
        <v>340</v>
      </c>
      <c r="K367" s="6" t="s">
        <v>58</v>
      </c>
      <c r="L367" s="8">
        <v>1</v>
      </c>
      <c r="M367" s="9">
        <v>44371</v>
      </c>
      <c r="N367" s="9">
        <v>44553</v>
      </c>
      <c r="O367" s="10">
        <v>92664</v>
      </c>
      <c r="P367" s="8">
        <v>1800</v>
      </c>
    </row>
    <row r="368" spans="1:16" ht="15.6" x14ac:dyDescent="0.3">
      <c r="A368" s="6" t="s">
        <v>896</v>
      </c>
      <c r="B368" s="6" t="s">
        <v>24</v>
      </c>
      <c r="C368" s="6" t="s">
        <v>156</v>
      </c>
      <c r="D368" s="6" t="s">
        <v>26</v>
      </c>
      <c r="E368" s="6" t="s">
        <v>27</v>
      </c>
      <c r="F368" s="6" t="s">
        <v>897</v>
      </c>
      <c r="G368" s="6" t="s">
        <v>898</v>
      </c>
      <c r="H368" s="6" t="s">
        <v>30</v>
      </c>
      <c r="I368" s="6" t="s">
        <v>31</v>
      </c>
      <c r="J368" s="6" t="s">
        <v>32</v>
      </c>
      <c r="K368" s="6" t="s">
        <v>43</v>
      </c>
      <c r="L368" s="8">
        <v>1</v>
      </c>
      <c r="M368" s="9">
        <v>44344</v>
      </c>
      <c r="N368" s="9">
        <v>44403</v>
      </c>
      <c r="O368" s="10">
        <v>0</v>
      </c>
      <c r="P368" s="8">
        <v>150</v>
      </c>
    </row>
    <row r="369" spans="1:16" ht="15.6" x14ac:dyDescent="0.3">
      <c r="A369" s="6" t="s">
        <v>899</v>
      </c>
      <c r="B369" s="6" t="s">
        <v>24</v>
      </c>
      <c r="C369" s="6" t="s">
        <v>90</v>
      </c>
      <c r="D369" s="6" t="s">
        <v>26</v>
      </c>
      <c r="E369" s="6" t="s">
        <v>27</v>
      </c>
      <c r="F369" s="6" t="s">
        <v>28</v>
      </c>
      <c r="G369" s="6" t="s">
        <v>900</v>
      </c>
      <c r="H369" s="6" t="s">
        <v>30</v>
      </c>
      <c r="I369" s="6" t="s">
        <v>31</v>
      </c>
      <c r="J369" s="6" t="s">
        <v>32</v>
      </c>
      <c r="K369" s="6" t="s">
        <v>46</v>
      </c>
      <c r="L369" s="8">
        <v>1</v>
      </c>
      <c r="M369" s="9">
        <v>44363</v>
      </c>
      <c r="N369" s="9">
        <v>44405</v>
      </c>
      <c r="O369" s="10">
        <v>0</v>
      </c>
      <c r="P369" s="8">
        <v>100</v>
      </c>
    </row>
    <row r="370" spans="1:16" ht="15.6" x14ac:dyDescent="0.3">
      <c r="A370" s="6" t="s">
        <v>901</v>
      </c>
      <c r="B370" s="6" t="s">
        <v>40</v>
      </c>
      <c r="C370" s="6" t="s">
        <v>41</v>
      </c>
      <c r="D370" s="6" t="s">
        <v>26</v>
      </c>
      <c r="E370" s="6" t="s">
        <v>27</v>
      </c>
      <c r="F370" s="6" t="s">
        <v>28</v>
      </c>
      <c r="G370" s="6" t="s">
        <v>902</v>
      </c>
      <c r="H370" s="6" t="s">
        <v>30</v>
      </c>
      <c r="I370" s="6" t="s">
        <v>31</v>
      </c>
      <c r="J370" s="6" t="s">
        <v>32</v>
      </c>
      <c r="K370" s="6" t="s">
        <v>33</v>
      </c>
      <c r="L370" s="8">
        <v>1</v>
      </c>
      <c r="M370" s="9">
        <v>44372</v>
      </c>
      <c r="N370" s="9">
        <v>44495</v>
      </c>
      <c r="O370" s="10">
        <v>0</v>
      </c>
      <c r="P370" s="8">
        <v>0</v>
      </c>
    </row>
    <row r="371" spans="1:16" ht="15.6" x14ac:dyDescent="0.3">
      <c r="A371" s="6" t="s">
        <v>903</v>
      </c>
      <c r="B371" s="6" t="s">
        <v>60</v>
      </c>
      <c r="C371" s="6" t="s">
        <v>549</v>
      </c>
      <c r="D371" s="6" t="s">
        <v>26</v>
      </c>
      <c r="E371" s="6" t="s">
        <v>27</v>
      </c>
      <c r="F371" s="6" t="s">
        <v>28</v>
      </c>
      <c r="G371" s="6" t="s">
        <v>904</v>
      </c>
      <c r="H371" s="6" t="s">
        <v>30</v>
      </c>
      <c r="I371" s="6" t="s">
        <v>56</v>
      </c>
      <c r="J371" s="6" t="s">
        <v>143</v>
      </c>
      <c r="K371" s="6" t="s">
        <v>146</v>
      </c>
      <c r="L371" s="8">
        <v>0</v>
      </c>
      <c r="M371" s="9">
        <v>44354</v>
      </c>
      <c r="N371" s="9">
        <v>44742</v>
      </c>
      <c r="O371" s="10">
        <v>0</v>
      </c>
      <c r="P371" s="8">
        <v>5900</v>
      </c>
    </row>
    <row r="372" spans="1:16" ht="15.6" x14ac:dyDescent="0.3">
      <c r="A372" s="6" t="s">
        <v>905</v>
      </c>
      <c r="B372" s="6" t="s">
        <v>60</v>
      </c>
      <c r="C372" s="6" t="s">
        <v>231</v>
      </c>
      <c r="D372" s="6" t="s">
        <v>36</v>
      </c>
      <c r="E372" s="6" t="s">
        <v>37</v>
      </c>
      <c r="F372" s="6" t="s">
        <v>28</v>
      </c>
      <c r="G372" s="6" t="s">
        <v>906</v>
      </c>
      <c r="H372" s="6" t="s">
        <v>30</v>
      </c>
      <c r="I372" s="6" t="s">
        <v>31</v>
      </c>
      <c r="J372" s="6" t="s">
        <v>32</v>
      </c>
      <c r="K372" s="6" t="s">
        <v>33</v>
      </c>
      <c r="L372" s="8">
        <v>1</v>
      </c>
      <c r="M372" s="9">
        <v>43336</v>
      </c>
      <c r="N372" s="9">
        <v>43935</v>
      </c>
      <c r="O372" s="10">
        <v>0</v>
      </c>
      <c r="P372" s="8">
        <v>2000</v>
      </c>
    </row>
    <row r="373" spans="1:16" ht="15.6" x14ac:dyDescent="0.3">
      <c r="A373" s="6" t="s">
        <v>907</v>
      </c>
      <c r="B373" s="6" t="s">
        <v>60</v>
      </c>
      <c r="C373" s="6" t="s">
        <v>25</v>
      </c>
      <c r="D373" s="6" t="s">
        <v>26</v>
      </c>
      <c r="E373" s="6" t="s">
        <v>27</v>
      </c>
      <c r="F373" s="6" t="s">
        <v>28</v>
      </c>
      <c r="G373" s="6" t="s">
        <v>908</v>
      </c>
      <c r="H373" s="6" t="s">
        <v>30</v>
      </c>
      <c r="I373" s="6" t="s">
        <v>31</v>
      </c>
      <c r="J373" s="6" t="s">
        <v>32</v>
      </c>
      <c r="K373" s="6" t="s">
        <v>33</v>
      </c>
      <c r="L373" s="8">
        <v>1</v>
      </c>
      <c r="M373" s="9">
        <v>44078</v>
      </c>
      <c r="N373" s="9">
        <v>44098</v>
      </c>
      <c r="O373" s="10">
        <v>0</v>
      </c>
      <c r="P373" s="8">
        <v>0</v>
      </c>
    </row>
    <row r="374" spans="1:16" ht="15.6" x14ac:dyDescent="0.3">
      <c r="A374" s="6" t="s">
        <v>909</v>
      </c>
      <c r="B374" s="6" t="s">
        <v>77</v>
      </c>
      <c r="C374" s="6" t="s">
        <v>195</v>
      </c>
      <c r="D374" s="6" t="s">
        <v>26</v>
      </c>
      <c r="E374" s="6" t="s">
        <v>27</v>
      </c>
      <c r="F374" s="6" t="s">
        <v>28</v>
      </c>
      <c r="G374" s="6" t="s">
        <v>910</v>
      </c>
      <c r="H374" s="6" t="s">
        <v>30</v>
      </c>
      <c r="I374" s="6" t="s">
        <v>65</v>
      </c>
      <c r="J374" s="6" t="s">
        <v>100</v>
      </c>
      <c r="K374" s="6" t="s">
        <v>33</v>
      </c>
      <c r="L374" s="8">
        <v>1</v>
      </c>
      <c r="M374" s="9">
        <v>44441</v>
      </c>
      <c r="N374" s="9">
        <v>44566</v>
      </c>
      <c r="O374" s="10">
        <v>0</v>
      </c>
      <c r="P374" s="8">
        <v>1700</v>
      </c>
    </row>
    <row r="375" spans="1:16" ht="15.6" x14ac:dyDescent="0.3">
      <c r="A375" s="6" t="s">
        <v>911</v>
      </c>
      <c r="B375" s="6" t="s">
        <v>31</v>
      </c>
      <c r="C375" s="11"/>
      <c r="D375" s="6" t="s">
        <v>36</v>
      </c>
      <c r="E375" s="6" t="s">
        <v>70</v>
      </c>
      <c r="F375" s="6" t="s">
        <v>28</v>
      </c>
      <c r="G375" s="6" t="s">
        <v>912</v>
      </c>
      <c r="H375" s="6" t="s">
        <v>30</v>
      </c>
      <c r="I375" s="6" t="s">
        <v>31</v>
      </c>
      <c r="J375" s="6" t="s">
        <v>32</v>
      </c>
      <c r="K375" s="6" t="s">
        <v>43</v>
      </c>
      <c r="L375" s="8">
        <v>1</v>
      </c>
      <c r="M375" s="9">
        <v>44456</v>
      </c>
      <c r="N375" s="9">
        <v>44473</v>
      </c>
      <c r="O375" s="10">
        <v>0</v>
      </c>
      <c r="P375" s="8">
        <v>0</v>
      </c>
    </row>
    <row r="376" spans="1:16" ht="15.6" x14ac:dyDescent="0.3">
      <c r="A376" s="6" t="s">
        <v>913</v>
      </c>
      <c r="B376" s="6" t="s">
        <v>60</v>
      </c>
      <c r="C376" s="6" t="s">
        <v>914</v>
      </c>
      <c r="D376" s="6" t="s">
        <v>26</v>
      </c>
      <c r="E376" s="6" t="s">
        <v>27</v>
      </c>
      <c r="F376" s="6" t="s">
        <v>28</v>
      </c>
      <c r="G376" s="6" t="s">
        <v>915</v>
      </c>
      <c r="H376" s="6" t="s">
        <v>30</v>
      </c>
      <c r="I376" s="6" t="s">
        <v>56</v>
      </c>
      <c r="J376" s="6" t="s">
        <v>143</v>
      </c>
      <c r="K376" s="6" t="s">
        <v>84</v>
      </c>
      <c r="L376" s="8">
        <v>0</v>
      </c>
      <c r="M376" s="9">
        <v>44361</v>
      </c>
      <c r="N376" s="9">
        <v>44889</v>
      </c>
      <c r="O376" s="10">
        <v>0</v>
      </c>
      <c r="P376" s="8">
        <v>0</v>
      </c>
    </row>
    <row r="377" spans="1:16" ht="15.6" x14ac:dyDescent="0.3">
      <c r="A377" s="6" t="s">
        <v>916</v>
      </c>
      <c r="B377" s="6" t="s">
        <v>40</v>
      </c>
      <c r="C377" s="6" t="s">
        <v>917</v>
      </c>
      <c r="D377" s="6" t="s">
        <v>36</v>
      </c>
      <c r="E377" s="6" t="s">
        <v>37</v>
      </c>
      <c r="F377" s="6" t="s">
        <v>28</v>
      </c>
      <c r="G377" s="6" t="s">
        <v>918</v>
      </c>
      <c r="H377" s="6" t="s">
        <v>30</v>
      </c>
      <c r="I377" s="6" t="s">
        <v>31</v>
      </c>
      <c r="J377" s="6" t="s">
        <v>32</v>
      </c>
      <c r="K377" s="6" t="s">
        <v>33</v>
      </c>
      <c r="L377" s="8">
        <v>1</v>
      </c>
      <c r="M377" s="9">
        <v>44358</v>
      </c>
      <c r="N377" s="9">
        <v>44446</v>
      </c>
      <c r="O377" s="10">
        <v>0</v>
      </c>
      <c r="P377" s="8">
        <v>600</v>
      </c>
    </row>
    <row r="378" spans="1:16" ht="15.6" x14ac:dyDescent="0.3">
      <c r="A378" s="6" t="s">
        <v>919</v>
      </c>
      <c r="B378" s="6" t="s">
        <v>24</v>
      </c>
      <c r="C378" s="6" t="s">
        <v>538</v>
      </c>
      <c r="D378" s="6" t="s">
        <v>36</v>
      </c>
      <c r="E378" s="6" t="s">
        <v>27</v>
      </c>
      <c r="F378" s="6" t="s">
        <v>71</v>
      </c>
      <c r="G378" s="6" t="s">
        <v>920</v>
      </c>
      <c r="H378" s="6" t="s">
        <v>30</v>
      </c>
      <c r="I378" s="6" t="s">
        <v>31</v>
      </c>
      <c r="J378" s="6" t="s">
        <v>32</v>
      </c>
      <c r="K378" s="6" t="s">
        <v>33</v>
      </c>
      <c r="L378" s="8">
        <v>1</v>
      </c>
      <c r="M378" s="9">
        <v>44348</v>
      </c>
      <c r="N378" s="9">
        <v>44370</v>
      </c>
      <c r="O378" s="10">
        <v>0</v>
      </c>
      <c r="P378" s="8">
        <v>0</v>
      </c>
    </row>
    <row r="379" spans="1:16" ht="15.6" x14ac:dyDescent="0.3">
      <c r="A379" s="6" t="s">
        <v>921</v>
      </c>
      <c r="B379" s="6" t="s">
        <v>24</v>
      </c>
      <c r="C379" s="6" t="s">
        <v>90</v>
      </c>
      <c r="D379" s="6" t="s">
        <v>26</v>
      </c>
      <c r="E379" s="6" t="s">
        <v>27</v>
      </c>
      <c r="F379" s="6" t="s">
        <v>28</v>
      </c>
      <c r="G379" s="6" t="s">
        <v>922</v>
      </c>
      <c r="H379" s="6" t="s">
        <v>30</v>
      </c>
      <c r="I379" s="6" t="s">
        <v>31</v>
      </c>
      <c r="J379" s="6" t="s">
        <v>32</v>
      </c>
      <c r="K379" s="6" t="s">
        <v>33</v>
      </c>
      <c r="L379" s="8">
        <v>1</v>
      </c>
      <c r="M379" s="9">
        <v>44362</v>
      </c>
      <c r="N379" s="9">
        <v>44466</v>
      </c>
      <c r="O379" s="10">
        <v>0</v>
      </c>
      <c r="P379" s="8">
        <v>200</v>
      </c>
    </row>
    <row r="380" spans="1:16" ht="15.6" x14ac:dyDescent="0.3">
      <c r="A380" s="6" t="s">
        <v>923</v>
      </c>
      <c r="B380" s="6" t="s">
        <v>24</v>
      </c>
      <c r="C380" s="6" t="s">
        <v>181</v>
      </c>
      <c r="D380" s="6" t="s">
        <v>26</v>
      </c>
      <c r="E380" s="6" t="s">
        <v>27</v>
      </c>
      <c r="F380" s="6" t="s">
        <v>28</v>
      </c>
      <c r="G380" s="6" t="s">
        <v>924</v>
      </c>
      <c r="H380" s="6" t="s">
        <v>30</v>
      </c>
      <c r="I380" s="6" t="s">
        <v>31</v>
      </c>
      <c r="J380" s="6" t="s">
        <v>32</v>
      </c>
      <c r="K380" s="6" t="s">
        <v>43</v>
      </c>
      <c r="L380" s="8">
        <v>1</v>
      </c>
      <c r="M380" s="9">
        <v>44019</v>
      </c>
      <c r="N380" s="9">
        <v>44137</v>
      </c>
      <c r="O380" s="10">
        <v>14256</v>
      </c>
      <c r="P380" s="8">
        <v>150</v>
      </c>
    </row>
    <row r="381" spans="1:16" ht="15.6" x14ac:dyDescent="0.3">
      <c r="A381" s="6" t="s">
        <v>925</v>
      </c>
      <c r="B381" s="6" t="s">
        <v>24</v>
      </c>
      <c r="C381" s="6" t="s">
        <v>41</v>
      </c>
      <c r="D381" s="6" t="s">
        <v>26</v>
      </c>
      <c r="E381" s="6" t="s">
        <v>27</v>
      </c>
      <c r="F381" s="6" t="s">
        <v>28</v>
      </c>
      <c r="G381" s="6" t="s">
        <v>926</v>
      </c>
      <c r="H381" s="6" t="s">
        <v>30</v>
      </c>
      <c r="I381" s="6" t="s">
        <v>73</v>
      </c>
      <c r="J381" s="6" t="s">
        <v>92</v>
      </c>
      <c r="K381" s="6" t="s">
        <v>659</v>
      </c>
      <c r="L381" s="8">
        <v>0</v>
      </c>
      <c r="M381" s="9">
        <v>44342</v>
      </c>
      <c r="N381" s="9">
        <v>44651</v>
      </c>
      <c r="O381" s="10">
        <v>0</v>
      </c>
      <c r="P381" s="8">
        <v>250</v>
      </c>
    </row>
    <row r="382" spans="1:16" ht="15.6" x14ac:dyDescent="0.3">
      <c r="A382" s="6" t="s">
        <v>927</v>
      </c>
      <c r="B382" s="6" t="s">
        <v>24</v>
      </c>
      <c r="C382" s="6" t="s">
        <v>41</v>
      </c>
      <c r="D382" s="6" t="s">
        <v>26</v>
      </c>
      <c r="E382" s="6" t="s">
        <v>27</v>
      </c>
      <c r="F382" s="6" t="s">
        <v>114</v>
      </c>
      <c r="G382" s="6" t="s">
        <v>928</v>
      </c>
      <c r="H382" s="6" t="s">
        <v>30</v>
      </c>
      <c r="I382" s="6" t="s">
        <v>31</v>
      </c>
      <c r="J382" s="6" t="s">
        <v>32</v>
      </c>
      <c r="K382" s="6" t="s">
        <v>43</v>
      </c>
      <c r="L382" s="8">
        <v>1</v>
      </c>
      <c r="M382" s="9">
        <v>44348</v>
      </c>
      <c r="N382" s="9">
        <v>44466</v>
      </c>
      <c r="O382" s="10">
        <v>0</v>
      </c>
      <c r="P382" s="8">
        <v>400</v>
      </c>
    </row>
    <row r="383" spans="1:16" ht="15.6" x14ac:dyDescent="0.3">
      <c r="A383" s="6" t="s">
        <v>929</v>
      </c>
      <c r="B383" s="6" t="s">
        <v>24</v>
      </c>
      <c r="C383" s="6" t="s">
        <v>556</v>
      </c>
      <c r="D383" s="6" t="s">
        <v>36</v>
      </c>
      <c r="E383" s="6" t="s">
        <v>37</v>
      </c>
      <c r="F383" s="6" t="s">
        <v>28</v>
      </c>
      <c r="G383" s="6" t="s">
        <v>930</v>
      </c>
      <c r="H383" s="6" t="s">
        <v>30</v>
      </c>
      <c r="I383" s="6" t="s">
        <v>31</v>
      </c>
      <c r="J383" s="6" t="s">
        <v>32</v>
      </c>
      <c r="K383" s="6" t="s">
        <v>43</v>
      </c>
      <c r="L383" s="8">
        <v>1</v>
      </c>
      <c r="M383" s="9">
        <v>44351</v>
      </c>
      <c r="N383" s="9">
        <v>44403</v>
      </c>
      <c r="O383" s="10">
        <v>0</v>
      </c>
      <c r="P383" s="8">
        <v>150</v>
      </c>
    </row>
    <row r="384" spans="1:16" ht="15.6" x14ac:dyDescent="0.3">
      <c r="A384" s="6" t="s">
        <v>931</v>
      </c>
      <c r="B384" s="6" t="s">
        <v>24</v>
      </c>
      <c r="C384" s="6" t="s">
        <v>195</v>
      </c>
      <c r="D384" s="6" t="s">
        <v>26</v>
      </c>
      <c r="E384" s="6" t="s">
        <v>27</v>
      </c>
      <c r="F384" s="6" t="s">
        <v>28</v>
      </c>
      <c r="G384" s="6" t="s">
        <v>932</v>
      </c>
      <c r="H384" s="6" t="s">
        <v>30</v>
      </c>
      <c r="I384" s="6" t="s">
        <v>31</v>
      </c>
      <c r="J384" s="6" t="s">
        <v>32</v>
      </c>
      <c r="K384" s="6" t="s">
        <v>33</v>
      </c>
      <c r="L384" s="8">
        <v>1</v>
      </c>
      <c r="M384" s="9">
        <v>44343</v>
      </c>
      <c r="N384" s="9">
        <v>44369</v>
      </c>
      <c r="O384" s="10">
        <v>0</v>
      </c>
      <c r="P384" s="8">
        <v>0</v>
      </c>
    </row>
    <row r="385" spans="1:16" ht="15.6" x14ac:dyDescent="0.3">
      <c r="A385" s="6" t="s">
        <v>933</v>
      </c>
      <c r="B385" s="6" t="s">
        <v>24</v>
      </c>
      <c r="C385" s="6" t="s">
        <v>90</v>
      </c>
      <c r="D385" s="6" t="s">
        <v>26</v>
      </c>
      <c r="E385" s="6" t="s">
        <v>27</v>
      </c>
      <c r="F385" s="6" t="s">
        <v>28</v>
      </c>
      <c r="G385" s="6" t="s">
        <v>934</v>
      </c>
      <c r="H385" s="6" t="s">
        <v>30</v>
      </c>
      <c r="I385" s="6" t="s">
        <v>31</v>
      </c>
      <c r="J385" s="6" t="s">
        <v>32</v>
      </c>
      <c r="K385" s="6" t="s">
        <v>43</v>
      </c>
      <c r="L385" s="8">
        <v>1</v>
      </c>
      <c r="M385" s="9">
        <v>44055</v>
      </c>
      <c r="N385" s="9">
        <v>44118</v>
      </c>
      <c r="O385" s="10">
        <v>0</v>
      </c>
      <c r="P385" s="8">
        <v>150</v>
      </c>
    </row>
    <row r="386" spans="1:16" ht="15.6" x14ac:dyDescent="0.3">
      <c r="A386" s="6" t="s">
        <v>935</v>
      </c>
      <c r="B386" s="6" t="s">
        <v>60</v>
      </c>
      <c r="C386" s="6" t="s">
        <v>309</v>
      </c>
      <c r="D386" s="6" t="s">
        <v>36</v>
      </c>
      <c r="E386" s="6" t="s">
        <v>27</v>
      </c>
      <c r="F386" s="6" t="s">
        <v>28</v>
      </c>
      <c r="G386" s="6" t="s">
        <v>936</v>
      </c>
      <c r="H386" s="6" t="s">
        <v>30</v>
      </c>
      <c r="I386" s="6" t="s">
        <v>31</v>
      </c>
      <c r="J386" s="6" t="s">
        <v>32</v>
      </c>
      <c r="K386" s="6" t="s">
        <v>46</v>
      </c>
      <c r="L386" s="8">
        <v>1</v>
      </c>
      <c r="M386" s="9">
        <v>44348</v>
      </c>
      <c r="N386" s="9">
        <v>44475</v>
      </c>
      <c r="O386" s="10">
        <v>0</v>
      </c>
      <c r="P386" s="8">
        <v>2500</v>
      </c>
    </row>
    <row r="387" spans="1:16" ht="15.6" x14ac:dyDescent="0.3">
      <c r="A387" s="6" t="s">
        <v>937</v>
      </c>
      <c r="B387" s="6" t="s">
        <v>24</v>
      </c>
      <c r="C387" s="6" t="s">
        <v>181</v>
      </c>
      <c r="D387" s="6" t="s">
        <v>26</v>
      </c>
      <c r="E387" s="6" t="s">
        <v>27</v>
      </c>
      <c r="F387" s="6" t="s">
        <v>266</v>
      </c>
      <c r="G387" s="6" t="s">
        <v>938</v>
      </c>
      <c r="H387" s="6" t="s">
        <v>30</v>
      </c>
      <c r="I387" s="6" t="s">
        <v>73</v>
      </c>
      <c r="J387" s="6" t="s">
        <v>176</v>
      </c>
      <c r="K387" s="6" t="s">
        <v>146</v>
      </c>
      <c r="L387" s="8">
        <v>0</v>
      </c>
      <c r="M387" s="9">
        <v>44480</v>
      </c>
      <c r="N387" s="9">
        <v>44645</v>
      </c>
      <c r="O387" s="10">
        <v>0</v>
      </c>
      <c r="P387" s="8">
        <v>300</v>
      </c>
    </row>
    <row r="388" spans="1:16" ht="15.6" x14ac:dyDescent="0.3">
      <c r="A388" s="6" t="s">
        <v>939</v>
      </c>
      <c r="B388" s="6" t="s">
        <v>24</v>
      </c>
      <c r="C388" s="6" t="s">
        <v>41</v>
      </c>
      <c r="D388" s="6" t="s">
        <v>26</v>
      </c>
      <c r="E388" s="6" t="s">
        <v>27</v>
      </c>
      <c r="F388" s="6" t="s">
        <v>28</v>
      </c>
      <c r="G388" s="6" t="s">
        <v>940</v>
      </c>
      <c r="H388" s="6" t="s">
        <v>30</v>
      </c>
      <c r="I388" s="6" t="s">
        <v>73</v>
      </c>
      <c r="J388" s="6" t="s">
        <v>92</v>
      </c>
      <c r="K388" s="6" t="s">
        <v>33</v>
      </c>
      <c r="L388" s="8">
        <v>1</v>
      </c>
      <c r="M388" s="9">
        <v>44370</v>
      </c>
      <c r="N388" s="9">
        <v>44518</v>
      </c>
      <c r="O388" s="10">
        <v>0</v>
      </c>
      <c r="P388" s="8">
        <v>0</v>
      </c>
    </row>
    <row r="389" spans="1:16" ht="15.6" x14ac:dyDescent="0.3">
      <c r="A389" s="6" t="s">
        <v>941</v>
      </c>
      <c r="B389" s="6" t="s">
        <v>24</v>
      </c>
      <c r="C389" s="6" t="s">
        <v>449</v>
      </c>
      <c r="D389" s="6" t="s">
        <v>26</v>
      </c>
      <c r="E389" s="6" t="s">
        <v>27</v>
      </c>
      <c r="F389" s="6" t="s">
        <v>28</v>
      </c>
      <c r="G389" s="6" t="s">
        <v>942</v>
      </c>
      <c r="H389" s="6" t="s">
        <v>30</v>
      </c>
      <c r="I389" s="6" t="s">
        <v>31</v>
      </c>
      <c r="J389" s="6" t="s">
        <v>32</v>
      </c>
      <c r="K389" s="6" t="s">
        <v>33</v>
      </c>
      <c r="L389" s="8">
        <v>1</v>
      </c>
      <c r="M389" s="9">
        <v>44349</v>
      </c>
      <c r="N389" s="9">
        <v>44370</v>
      </c>
      <c r="O389" s="10">
        <v>0</v>
      </c>
      <c r="P389" s="8">
        <v>100</v>
      </c>
    </row>
    <row r="390" spans="1:16" ht="15.6" x14ac:dyDescent="0.3">
      <c r="A390" s="6" t="s">
        <v>943</v>
      </c>
      <c r="B390" s="6" t="s">
        <v>24</v>
      </c>
      <c r="C390" s="6" t="s">
        <v>41</v>
      </c>
      <c r="D390" s="6" t="s">
        <v>26</v>
      </c>
      <c r="E390" s="6" t="s">
        <v>27</v>
      </c>
      <c r="F390" s="6" t="s">
        <v>28</v>
      </c>
      <c r="G390" s="6" t="s">
        <v>944</v>
      </c>
      <c r="H390" s="6" t="s">
        <v>30</v>
      </c>
      <c r="I390" s="6" t="s">
        <v>73</v>
      </c>
      <c r="J390" s="6" t="s">
        <v>92</v>
      </c>
      <c r="K390" s="6" t="s">
        <v>33</v>
      </c>
      <c r="L390" s="8">
        <v>1</v>
      </c>
      <c r="M390" s="9">
        <v>44371</v>
      </c>
      <c r="N390" s="9">
        <v>44518</v>
      </c>
      <c r="O390" s="10">
        <v>0</v>
      </c>
      <c r="P390" s="8">
        <v>0</v>
      </c>
    </row>
    <row r="391" spans="1:16" ht="15.6" x14ac:dyDescent="0.3">
      <c r="A391" s="6" t="s">
        <v>945</v>
      </c>
      <c r="B391" s="6" t="s">
        <v>24</v>
      </c>
      <c r="C391" s="6" t="s">
        <v>946</v>
      </c>
      <c r="D391" s="6" t="s">
        <v>26</v>
      </c>
      <c r="E391" s="6" t="s">
        <v>27</v>
      </c>
      <c r="F391" s="6" t="s">
        <v>28</v>
      </c>
      <c r="G391" s="6" t="s">
        <v>947</v>
      </c>
      <c r="H391" s="6" t="s">
        <v>30</v>
      </c>
      <c r="I391" s="6" t="s">
        <v>31</v>
      </c>
      <c r="J391" s="6" t="s">
        <v>32</v>
      </c>
      <c r="K391" s="6" t="s">
        <v>46</v>
      </c>
      <c r="L391" s="8">
        <v>1</v>
      </c>
      <c r="M391" s="9">
        <v>44371</v>
      </c>
      <c r="N391" s="9">
        <v>44386</v>
      </c>
      <c r="O391" s="10">
        <v>0</v>
      </c>
      <c r="P391" s="8">
        <v>170</v>
      </c>
    </row>
    <row r="392" spans="1:16" ht="15.6" x14ac:dyDescent="0.3">
      <c r="A392" s="6" t="s">
        <v>948</v>
      </c>
      <c r="B392" s="6" t="s">
        <v>24</v>
      </c>
      <c r="C392" s="6" t="s">
        <v>41</v>
      </c>
      <c r="D392" s="6" t="s">
        <v>26</v>
      </c>
      <c r="E392" s="6" t="s">
        <v>27</v>
      </c>
      <c r="F392" s="6" t="s">
        <v>28</v>
      </c>
      <c r="G392" s="6" t="s">
        <v>949</v>
      </c>
      <c r="H392" s="6" t="s">
        <v>30</v>
      </c>
      <c r="I392" s="6" t="s">
        <v>73</v>
      </c>
      <c r="J392" s="6" t="s">
        <v>92</v>
      </c>
      <c r="K392" s="6" t="s">
        <v>84</v>
      </c>
      <c r="L392" s="8">
        <v>0</v>
      </c>
      <c r="M392" s="9">
        <v>44349</v>
      </c>
      <c r="N392" s="9">
        <v>44680</v>
      </c>
      <c r="O392" s="10">
        <v>0</v>
      </c>
      <c r="P392" s="8">
        <v>0</v>
      </c>
    </row>
    <row r="393" spans="1:16" ht="15.6" x14ac:dyDescent="0.3">
      <c r="A393" s="6" t="s">
        <v>950</v>
      </c>
      <c r="B393" s="6" t="s">
        <v>77</v>
      </c>
      <c r="C393" s="6" t="s">
        <v>35</v>
      </c>
      <c r="D393" s="6" t="s">
        <v>36</v>
      </c>
      <c r="E393" s="6" t="s">
        <v>37</v>
      </c>
      <c r="F393" s="6" t="s">
        <v>28</v>
      </c>
      <c r="G393" s="6" t="s">
        <v>951</v>
      </c>
      <c r="H393" s="6" t="s">
        <v>30</v>
      </c>
      <c r="I393" s="6" t="s">
        <v>73</v>
      </c>
      <c r="J393" s="6" t="s">
        <v>92</v>
      </c>
      <c r="K393" s="6" t="s">
        <v>33</v>
      </c>
      <c r="L393" s="8">
        <v>1</v>
      </c>
      <c r="M393" s="9">
        <v>44368</v>
      </c>
      <c r="N393" s="9">
        <v>44518</v>
      </c>
      <c r="O393" s="10">
        <v>0</v>
      </c>
      <c r="P393" s="8">
        <v>0</v>
      </c>
    </row>
    <row r="394" spans="1:16" ht="15.6" x14ac:dyDescent="0.3">
      <c r="A394" s="6" t="s">
        <v>952</v>
      </c>
      <c r="B394" s="6" t="s">
        <v>60</v>
      </c>
      <c r="C394" s="6" t="s">
        <v>862</v>
      </c>
      <c r="D394" s="6" t="s">
        <v>36</v>
      </c>
      <c r="E394" s="6" t="s">
        <v>37</v>
      </c>
      <c r="F394" s="6" t="s">
        <v>28</v>
      </c>
      <c r="G394" s="6" t="s">
        <v>953</v>
      </c>
      <c r="H394" s="6" t="s">
        <v>30</v>
      </c>
      <c r="I394" s="6" t="s">
        <v>31</v>
      </c>
      <c r="J394" s="6" t="s">
        <v>32</v>
      </c>
      <c r="K394" s="6" t="s">
        <v>33</v>
      </c>
      <c r="L394" s="8">
        <v>1</v>
      </c>
      <c r="M394" s="9">
        <v>44392</v>
      </c>
      <c r="N394" s="9">
        <v>44466</v>
      </c>
      <c r="O394" s="10">
        <v>0</v>
      </c>
      <c r="P394" s="8">
        <v>0</v>
      </c>
    </row>
    <row r="395" spans="1:16" ht="15.6" x14ac:dyDescent="0.3">
      <c r="A395" s="6" t="s">
        <v>954</v>
      </c>
      <c r="B395" s="6" t="s">
        <v>53</v>
      </c>
      <c r="C395" s="6" t="s">
        <v>322</v>
      </c>
      <c r="D395" s="6" t="s">
        <v>36</v>
      </c>
      <c r="E395" s="6" t="s">
        <v>37</v>
      </c>
      <c r="F395" s="6" t="s">
        <v>28</v>
      </c>
      <c r="G395" s="6" t="s">
        <v>955</v>
      </c>
      <c r="H395" s="6" t="s">
        <v>30</v>
      </c>
      <c r="I395" s="6" t="s">
        <v>31</v>
      </c>
      <c r="J395" s="6" t="s">
        <v>32</v>
      </c>
      <c r="K395" s="6" t="s">
        <v>43</v>
      </c>
      <c r="L395" s="8">
        <v>1</v>
      </c>
      <c r="M395" s="9">
        <v>44363</v>
      </c>
      <c r="N395" s="9">
        <v>44491</v>
      </c>
      <c r="O395" s="10">
        <v>0</v>
      </c>
      <c r="P395" s="8">
        <v>40000</v>
      </c>
    </row>
    <row r="396" spans="1:16" ht="15.6" x14ac:dyDescent="0.3">
      <c r="A396" s="6" t="s">
        <v>956</v>
      </c>
      <c r="B396" s="6" t="s">
        <v>24</v>
      </c>
      <c r="C396" s="6" t="s">
        <v>201</v>
      </c>
      <c r="D396" s="6" t="s">
        <v>26</v>
      </c>
      <c r="E396" s="6" t="s">
        <v>27</v>
      </c>
      <c r="F396" s="6" t="s">
        <v>28</v>
      </c>
      <c r="G396" s="6" t="s">
        <v>957</v>
      </c>
      <c r="H396" s="6" t="s">
        <v>30</v>
      </c>
      <c r="I396" s="6" t="s">
        <v>73</v>
      </c>
      <c r="J396" s="6" t="s">
        <v>92</v>
      </c>
      <c r="K396" s="6" t="s">
        <v>33</v>
      </c>
      <c r="L396" s="8">
        <v>1</v>
      </c>
      <c r="M396" s="9">
        <v>44343</v>
      </c>
      <c r="N396" s="9">
        <v>44518</v>
      </c>
      <c r="O396" s="10">
        <v>0</v>
      </c>
      <c r="P396" s="8">
        <v>0</v>
      </c>
    </row>
    <row r="397" spans="1:16" ht="15.6" x14ac:dyDescent="0.3">
      <c r="A397" s="6" t="s">
        <v>958</v>
      </c>
      <c r="B397" s="6" t="s">
        <v>60</v>
      </c>
      <c r="C397" s="6" t="s">
        <v>184</v>
      </c>
      <c r="D397" s="6" t="s">
        <v>26</v>
      </c>
      <c r="E397" s="6" t="s">
        <v>27</v>
      </c>
      <c r="F397" s="6" t="s">
        <v>28</v>
      </c>
      <c r="G397" s="6" t="s">
        <v>959</v>
      </c>
      <c r="H397" s="6" t="s">
        <v>30</v>
      </c>
      <c r="I397" s="6" t="s">
        <v>31</v>
      </c>
      <c r="J397" s="6" t="s">
        <v>32</v>
      </c>
      <c r="K397" s="6" t="s">
        <v>33</v>
      </c>
      <c r="L397" s="8">
        <v>1</v>
      </c>
      <c r="M397" s="9">
        <v>44286</v>
      </c>
      <c r="N397" s="9">
        <v>44321</v>
      </c>
      <c r="O397" s="10">
        <v>0</v>
      </c>
      <c r="P397" s="8">
        <v>1000</v>
      </c>
    </row>
    <row r="398" spans="1:16" ht="15.6" x14ac:dyDescent="0.3">
      <c r="A398" s="6" t="s">
        <v>960</v>
      </c>
      <c r="B398" s="6" t="s">
        <v>53</v>
      </c>
      <c r="C398" s="6" t="s">
        <v>531</v>
      </c>
      <c r="D398" s="6" t="s">
        <v>36</v>
      </c>
      <c r="E398" s="6" t="s">
        <v>27</v>
      </c>
      <c r="F398" s="6" t="s">
        <v>28</v>
      </c>
      <c r="G398" s="6" t="s">
        <v>961</v>
      </c>
      <c r="H398" s="6" t="s">
        <v>30</v>
      </c>
      <c r="I398" s="6" t="s">
        <v>31</v>
      </c>
      <c r="J398" s="6" t="s">
        <v>32</v>
      </c>
      <c r="K398" s="6" t="s">
        <v>43</v>
      </c>
      <c r="L398" s="8">
        <v>1</v>
      </c>
      <c r="M398" s="9">
        <v>44351</v>
      </c>
      <c r="N398" s="9">
        <v>44375</v>
      </c>
      <c r="O398" s="10">
        <v>0</v>
      </c>
      <c r="P398" s="8">
        <v>0</v>
      </c>
    </row>
    <row r="399" spans="1:16" ht="15.6" x14ac:dyDescent="0.3">
      <c r="A399" s="6" t="s">
        <v>428</v>
      </c>
      <c r="B399" s="6" t="s">
        <v>60</v>
      </c>
      <c r="C399" s="6" t="s">
        <v>41</v>
      </c>
      <c r="D399" s="6" t="s">
        <v>26</v>
      </c>
      <c r="E399" s="6" t="s">
        <v>27</v>
      </c>
      <c r="F399" s="6" t="s">
        <v>28</v>
      </c>
      <c r="G399" s="6" t="s">
        <v>962</v>
      </c>
      <c r="H399" s="6" t="s">
        <v>30</v>
      </c>
      <c r="I399" s="6" t="s">
        <v>31</v>
      </c>
      <c r="J399" s="6" t="s">
        <v>32</v>
      </c>
      <c r="K399" s="6" t="s">
        <v>33</v>
      </c>
      <c r="L399" s="8">
        <v>1</v>
      </c>
      <c r="M399" s="9">
        <v>43754</v>
      </c>
      <c r="N399" s="9">
        <v>43977</v>
      </c>
      <c r="O399" s="10">
        <v>199800</v>
      </c>
      <c r="P399" s="8">
        <v>6000</v>
      </c>
    </row>
    <row r="400" spans="1:16" ht="15.6" x14ac:dyDescent="0.3">
      <c r="A400" s="6" t="s">
        <v>963</v>
      </c>
      <c r="B400" s="6" t="s">
        <v>24</v>
      </c>
      <c r="C400" s="6" t="s">
        <v>50</v>
      </c>
      <c r="D400" s="6" t="s">
        <v>26</v>
      </c>
      <c r="E400" s="6" t="s">
        <v>27</v>
      </c>
      <c r="F400" s="6" t="s">
        <v>28</v>
      </c>
      <c r="G400" s="6" t="s">
        <v>964</v>
      </c>
      <c r="H400" s="6" t="s">
        <v>351</v>
      </c>
      <c r="I400" s="6" t="s">
        <v>65</v>
      </c>
      <c r="J400" s="6" t="s">
        <v>66</v>
      </c>
      <c r="K400" s="6" t="s">
        <v>58</v>
      </c>
      <c r="L400" s="8">
        <v>1</v>
      </c>
      <c r="M400" s="9">
        <v>44019</v>
      </c>
      <c r="N400" s="9">
        <v>44042</v>
      </c>
      <c r="O400" s="10">
        <v>12000</v>
      </c>
      <c r="P400" s="8">
        <v>100</v>
      </c>
    </row>
    <row r="401" spans="1:16" ht="15.6" x14ac:dyDescent="0.3">
      <c r="A401" s="6" t="s">
        <v>965</v>
      </c>
      <c r="B401" s="6" t="s">
        <v>24</v>
      </c>
      <c r="C401" s="6" t="s">
        <v>206</v>
      </c>
      <c r="D401" s="6" t="s">
        <v>26</v>
      </c>
      <c r="E401" s="6" t="s">
        <v>27</v>
      </c>
      <c r="F401" s="6" t="s">
        <v>28</v>
      </c>
      <c r="G401" s="6" t="s">
        <v>966</v>
      </c>
      <c r="H401" s="6" t="s">
        <v>30</v>
      </c>
      <c r="I401" s="6" t="s">
        <v>31</v>
      </c>
      <c r="J401" s="6" t="s">
        <v>32</v>
      </c>
      <c r="K401" s="6" t="s">
        <v>46</v>
      </c>
      <c r="L401" s="8">
        <v>1</v>
      </c>
      <c r="M401" s="9">
        <v>44448</v>
      </c>
      <c r="N401" s="9">
        <v>44495</v>
      </c>
      <c r="O401" s="10">
        <v>0</v>
      </c>
      <c r="P401" s="8">
        <v>200</v>
      </c>
    </row>
    <row r="402" spans="1:16" ht="15.6" x14ac:dyDescent="0.3">
      <c r="A402" s="6" t="s">
        <v>967</v>
      </c>
      <c r="B402" s="6" t="s">
        <v>24</v>
      </c>
      <c r="C402" s="6" t="s">
        <v>217</v>
      </c>
      <c r="D402" s="6" t="s">
        <v>36</v>
      </c>
      <c r="E402" s="6" t="s">
        <v>37</v>
      </c>
      <c r="F402" s="6" t="s">
        <v>326</v>
      </c>
      <c r="G402" s="6" t="s">
        <v>968</v>
      </c>
      <c r="H402" s="6" t="s">
        <v>30</v>
      </c>
      <c r="I402" s="6" t="s">
        <v>31</v>
      </c>
      <c r="J402" s="6" t="s">
        <v>32</v>
      </c>
      <c r="K402" s="6" t="s">
        <v>46</v>
      </c>
      <c r="L402" s="8">
        <v>1</v>
      </c>
      <c r="M402" s="9">
        <v>44390</v>
      </c>
      <c r="N402" s="9">
        <v>44411</v>
      </c>
      <c r="O402" s="10">
        <v>0</v>
      </c>
      <c r="P402" s="8">
        <v>150</v>
      </c>
    </row>
    <row r="403" spans="1:16" ht="15.6" x14ac:dyDescent="0.3">
      <c r="A403" s="6" t="s">
        <v>969</v>
      </c>
      <c r="B403" s="6" t="s">
        <v>31</v>
      </c>
      <c r="C403" s="11"/>
      <c r="D403" s="6" t="s">
        <v>36</v>
      </c>
      <c r="E403" s="6" t="s">
        <v>70</v>
      </c>
      <c r="F403" s="6" t="s">
        <v>28</v>
      </c>
      <c r="G403" s="6" t="s">
        <v>970</v>
      </c>
      <c r="H403" s="6" t="s">
        <v>30</v>
      </c>
      <c r="I403" s="6" t="s">
        <v>31</v>
      </c>
      <c r="J403" s="6" t="s">
        <v>32</v>
      </c>
      <c r="K403" s="6" t="s">
        <v>33</v>
      </c>
      <c r="L403" s="8">
        <v>1</v>
      </c>
      <c r="M403" s="9">
        <v>44320</v>
      </c>
      <c r="N403" s="9">
        <v>44399</v>
      </c>
      <c r="O403" s="10">
        <v>0</v>
      </c>
      <c r="P403" s="8">
        <v>0</v>
      </c>
    </row>
    <row r="404" spans="1:16" ht="15.6" x14ac:dyDescent="0.3">
      <c r="A404" s="6" t="s">
        <v>971</v>
      </c>
      <c r="B404" s="6" t="s">
        <v>60</v>
      </c>
      <c r="C404" s="6" t="s">
        <v>195</v>
      </c>
      <c r="D404" s="6" t="s">
        <v>26</v>
      </c>
      <c r="E404" s="6" t="s">
        <v>27</v>
      </c>
      <c r="F404" s="6" t="s">
        <v>28</v>
      </c>
      <c r="G404" s="6" t="s">
        <v>972</v>
      </c>
      <c r="H404" s="6" t="s">
        <v>30</v>
      </c>
      <c r="I404" s="6" t="s">
        <v>31</v>
      </c>
      <c r="J404" s="6" t="s">
        <v>32</v>
      </c>
      <c r="K404" s="6" t="s">
        <v>43</v>
      </c>
      <c r="L404" s="8">
        <v>1</v>
      </c>
      <c r="M404" s="9">
        <v>44392</v>
      </c>
      <c r="N404" s="9">
        <v>44491</v>
      </c>
      <c r="O404" s="10">
        <v>0</v>
      </c>
      <c r="P404" s="8">
        <v>0</v>
      </c>
    </row>
    <row r="405" spans="1:16" ht="15.6" x14ac:dyDescent="0.3">
      <c r="A405" s="6" t="s">
        <v>973</v>
      </c>
      <c r="B405" s="6" t="s">
        <v>53</v>
      </c>
      <c r="C405" s="6" t="s">
        <v>195</v>
      </c>
      <c r="D405" s="6" t="s">
        <v>26</v>
      </c>
      <c r="E405" s="6" t="s">
        <v>27</v>
      </c>
      <c r="F405" s="6" t="s">
        <v>28</v>
      </c>
      <c r="G405" s="6" t="s">
        <v>974</v>
      </c>
      <c r="H405" s="6" t="s">
        <v>30</v>
      </c>
      <c r="I405" s="6" t="s">
        <v>31</v>
      </c>
      <c r="J405" s="6" t="s">
        <v>32</v>
      </c>
      <c r="K405" s="6" t="s">
        <v>43</v>
      </c>
      <c r="L405" s="8">
        <v>1</v>
      </c>
      <c r="M405" s="9">
        <v>44392</v>
      </c>
      <c r="N405" s="9">
        <v>44491</v>
      </c>
      <c r="O405" s="10">
        <v>0</v>
      </c>
      <c r="P405" s="8">
        <v>0</v>
      </c>
    </row>
    <row r="406" spans="1:16" ht="15.6" x14ac:dyDescent="0.3">
      <c r="A406" s="6" t="s">
        <v>975</v>
      </c>
      <c r="B406" s="6" t="s">
        <v>24</v>
      </c>
      <c r="C406" s="6" t="s">
        <v>195</v>
      </c>
      <c r="D406" s="6" t="s">
        <v>26</v>
      </c>
      <c r="E406" s="6" t="s">
        <v>27</v>
      </c>
      <c r="F406" s="6" t="s">
        <v>28</v>
      </c>
      <c r="G406" s="6" t="s">
        <v>976</v>
      </c>
      <c r="H406" s="6" t="s">
        <v>30</v>
      </c>
      <c r="I406" s="6" t="s">
        <v>31</v>
      </c>
      <c r="J406" s="6" t="s">
        <v>32</v>
      </c>
      <c r="K406" s="6" t="s">
        <v>46</v>
      </c>
      <c r="L406" s="8">
        <v>1</v>
      </c>
      <c r="M406" s="9">
        <v>44264</v>
      </c>
      <c r="N406" s="9">
        <v>44340</v>
      </c>
      <c r="O406" s="10">
        <v>0</v>
      </c>
      <c r="P406" s="8">
        <v>120</v>
      </c>
    </row>
    <row r="407" spans="1:16" ht="15.6" x14ac:dyDescent="0.3">
      <c r="A407" s="6" t="s">
        <v>977</v>
      </c>
      <c r="B407" s="6" t="s">
        <v>53</v>
      </c>
      <c r="C407" s="6" t="s">
        <v>41</v>
      </c>
      <c r="D407" s="6" t="s">
        <v>26</v>
      </c>
      <c r="E407" s="6" t="s">
        <v>27</v>
      </c>
      <c r="F407" s="6" t="s">
        <v>28</v>
      </c>
      <c r="G407" s="6" t="s">
        <v>978</v>
      </c>
      <c r="H407" s="6" t="s">
        <v>30</v>
      </c>
      <c r="I407" s="6" t="s">
        <v>31</v>
      </c>
      <c r="J407" s="6" t="s">
        <v>32</v>
      </c>
      <c r="K407" s="6" t="s">
        <v>46</v>
      </c>
      <c r="L407" s="8">
        <v>1</v>
      </c>
      <c r="M407" s="9">
        <v>43031</v>
      </c>
      <c r="N407" s="9">
        <v>43877</v>
      </c>
      <c r="O407" s="10">
        <v>0</v>
      </c>
      <c r="P407" s="8">
        <v>7500</v>
      </c>
    </row>
    <row r="408" spans="1:16" ht="15.6" x14ac:dyDescent="0.3">
      <c r="A408" s="6" t="s">
        <v>979</v>
      </c>
      <c r="B408" s="6" t="s">
        <v>24</v>
      </c>
      <c r="C408" s="6" t="s">
        <v>201</v>
      </c>
      <c r="D408" s="6" t="s">
        <v>26</v>
      </c>
      <c r="E408" s="6" t="s">
        <v>27</v>
      </c>
      <c r="F408" s="6" t="s">
        <v>28</v>
      </c>
      <c r="G408" s="6" t="s">
        <v>980</v>
      </c>
      <c r="H408" s="6" t="s">
        <v>30</v>
      </c>
      <c r="I408" s="6" t="s">
        <v>31</v>
      </c>
      <c r="J408" s="6" t="s">
        <v>32</v>
      </c>
      <c r="K408" s="6" t="s">
        <v>33</v>
      </c>
      <c r="L408" s="8">
        <v>1</v>
      </c>
      <c r="M408" s="9">
        <v>44286</v>
      </c>
      <c r="N408" s="9">
        <v>44453</v>
      </c>
      <c r="O408" s="10">
        <v>0</v>
      </c>
      <c r="P408" s="8">
        <v>300</v>
      </c>
    </row>
    <row r="409" spans="1:16" ht="15.6" x14ac:dyDescent="0.3">
      <c r="A409" s="6" t="s">
        <v>981</v>
      </c>
      <c r="B409" s="6" t="s">
        <v>60</v>
      </c>
      <c r="C409" s="6" t="s">
        <v>982</v>
      </c>
      <c r="D409" s="6" t="s">
        <v>36</v>
      </c>
      <c r="E409" s="6" t="s">
        <v>37</v>
      </c>
      <c r="F409" s="6" t="s">
        <v>71</v>
      </c>
      <c r="G409" s="6" t="s">
        <v>983</v>
      </c>
      <c r="H409" s="6" t="s">
        <v>30</v>
      </c>
      <c r="I409" s="6" t="s">
        <v>31</v>
      </c>
      <c r="J409" s="6" t="s">
        <v>32</v>
      </c>
      <c r="K409" s="6" t="s">
        <v>43</v>
      </c>
      <c r="L409" s="8">
        <v>1</v>
      </c>
      <c r="M409" s="9">
        <v>43434</v>
      </c>
      <c r="N409" s="9">
        <v>43971</v>
      </c>
      <c r="O409" s="10">
        <v>0</v>
      </c>
      <c r="P409" s="8">
        <v>6000</v>
      </c>
    </row>
    <row r="410" spans="1:16" ht="15.6" x14ac:dyDescent="0.3">
      <c r="A410" s="6" t="s">
        <v>984</v>
      </c>
      <c r="B410" s="6" t="s">
        <v>60</v>
      </c>
      <c r="C410" s="6" t="s">
        <v>78</v>
      </c>
      <c r="D410" s="6" t="s">
        <v>36</v>
      </c>
      <c r="E410" s="6" t="s">
        <v>37</v>
      </c>
      <c r="F410" s="6" t="s">
        <v>28</v>
      </c>
      <c r="G410" s="6" t="s">
        <v>985</v>
      </c>
      <c r="H410" s="6" t="s">
        <v>30</v>
      </c>
      <c r="I410" s="6" t="s">
        <v>65</v>
      </c>
      <c r="J410" s="6" t="s">
        <v>731</v>
      </c>
      <c r="K410" s="6" t="s">
        <v>43</v>
      </c>
      <c r="L410" s="8">
        <v>1</v>
      </c>
      <c r="M410" s="9">
        <v>43434</v>
      </c>
      <c r="N410" s="9">
        <v>43842</v>
      </c>
      <c r="O410" s="10">
        <v>0</v>
      </c>
      <c r="P410" s="8">
        <v>1800</v>
      </c>
    </row>
    <row r="411" spans="1:16" ht="15.6" x14ac:dyDescent="0.3">
      <c r="A411" s="6" t="s">
        <v>986</v>
      </c>
      <c r="B411" s="6" t="s">
        <v>60</v>
      </c>
      <c r="C411" s="6" t="s">
        <v>987</v>
      </c>
      <c r="D411" s="6" t="s">
        <v>36</v>
      </c>
      <c r="E411" s="6" t="s">
        <v>27</v>
      </c>
      <c r="F411" s="6" t="s">
        <v>28</v>
      </c>
      <c r="G411" s="6" t="s">
        <v>988</v>
      </c>
      <c r="H411" s="6" t="s">
        <v>30</v>
      </c>
      <c r="I411" s="6" t="s">
        <v>31</v>
      </c>
      <c r="J411" s="6" t="s">
        <v>32</v>
      </c>
      <c r="K411" s="6" t="s">
        <v>33</v>
      </c>
      <c r="L411" s="8">
        <v>1</v>
      </c>
      <c r="M411" s="9">
        <v>43367</v>
      </c>
      <c r="N411" s="9">
        <v>43839</v>
      </c>
      <c r="O411" s="10">
        <v>0</v>
      </c>
      <c r="P411" s="8">
        <v>0</v>
      </c>
    </row>
    <row r="412" spans="1:16" ht="15.6" x14ac:dyDescent="0.3">
      <c r="A412" s="6" t="s">
        <v>989</v>
      </c>
      <c r="B412" s="6" t="s">
        <v>24</v>
      </c>
      <c r="C412" s="6" t="s">
        <v>152</v>
      </c>
      <c r="D412" s="6" t="s">
        <v>26</v>
      </c>
      <c r="E412" s="6" t="s">
        <v>27</v>
      </c>
      <c r="F412" s="6" t="s">
        <v>28</v>
      </c>
      <c r="G412" s="6" t="s">
        <v>990</v>
      </c>
      <c r="H412" s="6" t="s">
        <v>30</v>
      </c>
      <c r="I412" s="6" t="s">
        <v>31</v>
      </c>
      <c r="J412" s="6" t="s">
        <v>32</v>
      </c>
      <c r="K412" s="6" t="s">
        <v>33</v>
      </c>
      <c r="L412" s="8">
        <v>1</v>
      </c>
      <c r="M412" s="9">
        <v>43691</v>
      </c>
      <c r="N412" s="9">
        <v>44004</v>
      </c>
      <c r="O412" s="10">
        <v>0</v>
      </c>
      <c r="P412" s="8">
        <v>170</v>
      </c>
    </row>
    <row r="413" spans="1:16" ht="15.6" x14ac:dyDescent="0.3">
      <c r="A413" s="6" t="s">
        <v>991</v>
      </c>
      <c r="B413" s="6" t="s">
        <v>24</v>
      </c>
      <c r="C413" s="6" t="s">
        <v>538</v>
      </c>
      <c r="D413" s="6" t="s">
        <v>36</v>
      </c>
      <c r="E413" s="6" t="s">
        <v>27</v>
      </c>
      <c r="F413" s="6" t="s">
        <v>992</v>
      </c>
      <c r="G413" s="6" t="s">
        <v>993</v>
      </c>
      <c r="H413" s="6" t="s">
        <v>30</v>
      </c>
      <c r="I413" s="6" t="s">
        <v>31</v>
      </c>
      <c r="J413" s="6" t="s">
        <v>32</v>
      </c>
      <c r="K413" s="6" t="s">
        <v>46</v>
      </c>
      <c r="L413" s="8">
        <v>1</v>
      </c>
      <c r="M413" s="9">
        <v>43691</v>
      </c>
      <c r="N413" s="9">
        <v>43858</v>
      </c>
      <c r="O413" s="10">
        <v>0</v>
      </c>
      <c r="P413" s="8">
        <v>200</v>
      </c>
    </row>
    <row r="414" spans="1:16" ht="15.6" x14ac:dyDescent="0.3">
      <c r="A414" s="6" t="s">
        <v>994</v>
      </c>
      <c r="B414" s="6" t="s">
        <v>77</v>
      </c>
      <c r="C414" s="6" t="s">
        <v>322</v>
      </c>
      <c r="D414" s="6" t="s">
        <v>36</v>
      </c>
      <c r="E414" s="6" t="s">
        <v>37</v>
      </c>
      <c r="F414" s="6" t="s">
        <v>28</v>
      </c>
      <c r="G414" s="6" t="s">
        <v>995</v>
      </c>
      <c r="H414" s="6" t="s">
        <v>30</v>
      </c>
      <c r="I414" s="6" t="s">
        <v>31</v>
      </c>
      <c r="J414" s="6" t="s">
        <v>32</v>
      </c>
      <c r="K414" s="6" t="s">
        <v>43</v>
      </c>
      <c r="L414" s="8">
        <v>1</v>
      </c>
      <c r="M414" s="9">
        <v>44019</v>
      </c>
      <c r="N414" s="9">
        <v>44266</v>
      </c>
      <c r="O414" s="10">
        <v>0</v>
      </c>
      <c r="P414" s="8">
        <v>1900</v>
      </c>
    </row>
    <row r="415" spans="1:16" ht="15.6" x14ac:dyDescent="0.3">
      <c r="A415" s="6" t="s">
        <v>996</v>
      </c>
      <c r="B415" s="6" t="s">
        <v>40</v>
      </c>
      <c r="C415" s="6" t="s">
        <v>35</v>
      </c>
      <c r="D415" s="6" t="s">
        <v>36</v>
      </c>
      <c r="E415" s="6" t="s">
        <v>37</v>
      </c>
      <c r="F415" s="6" t="s">
        <v>28</v>
      </c>
      <c r="G415" s="6" t="s">
        <v>997</v>
      </c>
      <c r="H415" s="6" t="s">
        <v>30</v>
      </c>
      <c r="I415" s="6" t="s">
        <v>65</v>
      </c>
      <c r="J415" s="6" t="s">
        <v>83</v>
      </c>
      <c r="K415" s="6" t="s">
        <v>33</v>
      </c>
      <c r="L415" s="8">
        <v>1</v>
      </c>
      <c r="M415" s="9">
        <v>44181</v>
      </c>
      <c r="N415" s="9">
        <v>44568</v>
      </c>
      <c r="O415" s="10">
        <v>0</v>
      </c>
      <c r="P415" s="8">
        <v>1000</v>
      </c>
    </row>
    <row r="416" spans="1:16" ht="15.6" x14ac:dyDescent="0.3">
      <c r="A416" s="6" t="s">
        <v>998</v>
      </c>
      <c r="B416" s="6" t="s">
        <v>53</v>
      </c>
      <c r="C416" s="6" t="s">
        <v>999</v>
      </c>
      <c r="D416" s="6" t="s">
        <v>36</v>
      </c>
      <c r="E416" s="6" t="s">
        <v>37</v>
      </c>
      <c r="F416" s="6" t="s">
        <v>28</v>
      </c>
      <c r="G416" s="6" t="s">
        <v>1000</v>
      </c>
      <c r="H416" s="6" t="s">
        <v>30</v>
      </c>
      <c r="I416" s="6" t="s">
        <v>65</v>
      </c>
      <c r="J416" s="6" t="s">
        <v>313</v>
      </c>
      <c r="K416" s="6" t="s">
        <v>88</v>
      </c>
      <c r="L416" s="8">
        <v>0</v>
      </c>
      <c r="M416" s="9">
        <v>44501</v>
      </c>
      <c r="N416" s="9">
        <v>44652</v>
      </c>
      <c r="O416" s="10">
        <v>0</v>
      </c>
      <c r="P416" s="8">
        <v>0</v>
      </c>
    </row>
    <row r="417" spans="1:16" ht="15.6" x14ac:dyDescent="0.3">
      <c r="A417" s="6" t="s">
        <v>1001</v>
      </c>
      <c r="B417" s="6" t="s">
        <v>24</v>
      </c>
      <c r="C417" s="6" t="s">
        <v>41</v>
      </c>
      <c r="D417" s="6" t="s">
        <v>26</v>
      </c>
      <c r="E417" s="6" t="s">
        <v>27</v>
      </c>
      <c r="F417" s="6" t="s">
        <v>28</v>
      </c>
      <c r="G417" s="6" t="s">
        <v>1002</v>
      </c>
      <c r="H417" s="6" t="s">
        <v>30</v>
      </c>
      <c r="I417" s="6" t="s">
        <v>31</v>
      </c>
      <c r="J417" s="6" t="s">
        <v>32</v>
      </c>
      <c r="K417" s="6" t="s">
        <v>43</v>
      </c>
      <c r="L417" s="8">
        <v>1</v>
      </c>
      <c r="M417" s="9">
        <v>44020</v>
      </c>
      <c r="N417" s="9">
        <v>44116</v>
      </c>
      <c r="O417" s="10">
        <v>0</v>
      </c>
      <c r="P417" s="8">
        <v>230</v>
      </c>
    </row>
    <row r="418" spans="1:16" ht="15.6" x14ac:dyDescent="0.3">
      <c r="A418" s="6" t="s">
        <v>558</v>
      </c>
      <c r="B418" s="6" t="s">
        <v>24</v>
      </c>
      <c r="C418" s="6" t="s">
        <v>81</v>
      </c>
      <c r="D418" s="6" t="s">
        <v>36</v>
      </c>
      <c r="E418" s="6" t="s">
        <v>37</v>
      </c>
      <c r="F418" s="6" t="s">
        <v>28</v>
      </c>
      <c r="G418" s="6" t="s">
        <v>1003</v>
      </c>
      <c r="H418" s="6" t="s">
        <v>30</v>
      </c>
      <c r="I418" s="6" t="s">
        <v>31</v>
      </c>
      <c r="J418" s="6" t="s">
        <v>32</v>
      </c>
      <c r="K418" s="6" t="s">
        <v>33</v>
      </c>
      <c r="L418" s="8">
        <v>1</v>
      </c>
      <c r="M418" s="9">
        <v>44435</v>
      </c>
      <c r="N418" s="9">
        <v>44467</v>
      </c>
      <c r="O418" s="10">
        <v>0</v>
      </c>
      <c r="P418" s="8">
        <v>0</v>
      </c>
    </row>
    <row r="419" spans="1:16" ht="15.6" x14ac:dyDescent="0.3">
      <c r="A419" s="6" t="s">
        <v>1004</v>
      </c>
      <c r="B419" s="6" t="s">
        <v>53</v>
      </c>
      <c r="C419" s="6" t="s">
        <v>178</v>
      </c>
      <c r="D419" s="6" t="s">
        <v>26</v>
      </c>
      <c r="E419" s="6" t="s">
        <v>27</v>
      </c>
      <c r="F419" s="6" t="s">
        <v>28</v>
      </c>
      <c r="G419" s="6" t="s">
        <v>1005</v>
      </c>
      <c r="H419" s="6" t="s">
        <v>30</v>
      </c>
      <c r="I419" s="6" t="s">
        <v>56</v>
      </c>
      <c r="J419" s="6" t="s">
        <v>762</v>
      </c>
      <c r="K419" s="6" t="s">
        <v>84</v>
      </c>
      <c r="L419" s="8">
        <v>0</v>
      </c>
      <c r="M419" s="9">
        <v>44434</v>
      </c>
      <c r="N419" s="9">
        <v>44773</v>
      </c>
      <c r="O419" s="10">
        <v>0</v>
      </c>
      <c r="P419" s="8">
        <v>0</v>
      </c>
    </row>
    <row r="420" spans="1:16" ht="15.6" x14ac:dyDescent="0.3">
      <c r="A420" s="6" t="s">
        <v>1006</v>
      </c>
      <c r="B420" s="6" t="s">
        <v>60</v>
      </c>
      <c r="C420" s="6" t="s">
        <v>41</v>
      </c>
      <c r="D420" s="6" t="s">
        <v>26</v>
      </c>
      <c r="E420" s="6" t="s">
        <v>27</v>
      </c>
      <c r="F420" s="6" t="s">
        <v>28</v>
      </c>
      <c r="G420" s="6" t="s">
        <v>1007</v>
      </c>
      <c r="H420" s="6" t="s">
        <v>30</v>
      </c>
      <c r="I420" s="6" t="s">
        <v>56</v>
      </c>
      <c r="J420" s="6" t="s">
        <v>143</v>
      </c>
      <c r="K420" s="6" t="s">
        <v>58</v>
      </c>
      <c r="L420" s="8">
        <v>1</v>
      </c>
      <c r="M420" s="9">
        <v>44096</v>
      </c>
      <c r="N420" s="9">
        <v>44371</v>
      </c>
      <c r="O420" s="10">
        <v>235584</v>
      </c>
      <c r="P420" s="8">
        <v>4000</v>
      </c>
    </row>
    <row r="421" spans="1:16" ht="15.6" x14ac:dyDescent="0.3">
      <c r="A421" s="6" t="s">
        <v>517</v>
      </c>
      <c r="B421" s="6" t="s">
        <v>53</v>
      </c>
      <c r="C421" s="6" t="s">
        <v>217</v>
      </c>
      <c r="D421" s="6" t="s">
        <v>36</v>
      </c>
      <c r="E421" s="6" t="s">
        <v>37</v>
      </c>
      <c r="F421" s="6" t="s">
        <v>28</v>
      </c>
      <c r="G421" s="6" t="s">
        <v>1008</v>
      </c>
      <c r="H421" s="6" t="s">
        <v>30</v>
      </c>
      <c r="I421" s="6" t="s">
        <v>31</v>
      </c>
      <c r="J421" s="6" t="s">
        <v>32</v>
      </c>
      <c r="K421" s="6" t="s">
        <v>33</v>
      </c>
      <c r="L421" s="8">
        <v>1</v>
      </c>
      <c r="M421" s="9">
        <v>44097</v>
      </c>
      <c r="N421" s="9">
        <v>44131</v>
      </c>
      <c r="O421" s="10">
        <v>0</v>
      </c>
      <c r="P421" s="8">
        <v>0</v>
      </c>
    </row>
    <row r="422" spans="1:16" ht="15.6" x14ac:dyDescent="0.3">
      <c r="A422" s="6" t="s">
        <v>1009</v>
      </c>
      <c r="B422" s="6" t="s">
        <v>60</v>
      </c>
      <c r="C422" s="6" t="s">
        <v>41</v>
      </c>
      <c r="D422" s="6" t="s">
        <v>26</v>
      </c>
      <c r="E422" s="6" t="s">
        <v>27</v>
      </c>
      <c r="F422" s="6" t="s">
        <v>28</v>
      </c>
      <c r="G422" s="6" t="s">
        <v>1010</v>
      </c>
      <c r="H422" s="6" t="s">
        <v>30</v>
      </c>
      <c r="I422" s="6" t="s">
        <v>31</v>
      </c>
      <c r="J422" s="6" t="s">
        <v>32</v>
      </c>
      <c r="K422" s="6" t="s">
        <v>46</v>
      </c>
      <c r="L422" s="8">
        <v>1</v>
      </c>
      <c r="M422" s="9">
        <v>44095</v>
      </c>
      <c r="N422" s="9">
        <v>44236</v>
      </c>
      <c r="O422" s="10">
        <v>0</v>
      </c>
      <c r="P422" s="8">
        <v>700</v>
      </c>
    </row>
    <row r="423" spans="1:16" ht="15.6" x14ac:dyDescent="0.3">
      <c r="A423" s="6" t="s">
        <v>47</v>
      </c>
      <c r="B423" s="6" t="s">
        <v>40</v>
      </c>
      <c r="C423" s="6" t="s">
        <v>25</v>
      </c>
      <c r="D423" s="6" t="s">
        <v>26</v>
      </c>
      <c r="E423" s="6" t="s">
        <v>27</v>
      </c>
      <c r="F423" s="6" t="s">
        <v>28</v>
      </c>
      <c r="G423" s="6" t="s">
        <v>1011</v>
      </c>
      <c r="H423" s="6" t="s">
        <v>30</v>
      </c>
      <c r="I423" s="6" t="s">
        <v>31</v>
      </c>
      <c r="J423" s="6" t="s">
        <v>32</v>
      </c>
      <c r="K423" s="6" t="s">
        <v>46</v>
      </c>
      <c r="L423" s="8">
        <v>1</v>
      </c>
      <c r="M423" s="9">
        <v>44098</v>
      </c>
      <c r="N423" s="9">
        <v>44160</v>
      </c>
      <c r="O423" s="10">
        <v>0</v>
      </c>
      <c r="P423" s="8">
        <v>550</v>
      </c>
    </row>
    <row r="424" spans="1:16" ht="15.6" x14ac:dyDescent="0.3">
      <c r="A424" s="6" t="s">
        <v>1012</v>
      </c>
      <c r="B424" s="6" t="s">
        <v>24</v>
      </c>
      <c r="C424" s="6" t="s">
        <v>1013</v>
      </c>
      <c r="D424" s="6" t="s">
        <v>36</v>
      </c>
      <c r="E424" s="6" t="s">
        <v>37</v>
      </c>
      <c r="F424" s="6" t="s">
        <v>28</v>
      </c>
      <c r="G424" s="6" t="s">
        <v>1014</v>
      </c>
      <c r="H424" s="6" t="s">
        <v>30</v>
      </c>
      <c r="I424" s="6" t="s">
        <v>73</v>
      </c>
      <c r="J424" s="6" t="s">
        <v>213</v>
      </c>
      <c r="K424" s="6" t="s">
        <v>58</v>
      </c>
      <c r="L424" s="8">
        <v>1</v>
      </c>
      <c r="M424" s="9">
        <v>44097</v>
      </c>
      <c r="N424" s="9">
        <v>44222</v>
      </c>
      <c r="O424" s="10">
        <v>17107</v>
      </c>
      <c r="P424" s="8">
        <v>180</v>
      </c>
    </row>
    <row r="425" spans="1:16" ht="15.6" x14ac:dyDescent="0.3">
      <c r="A425" s="6" t="s">
        <v>1015</v>
      </c>
      <c r="B425" s="6" t="s">
        <v>24</v>
      </c>
      <c r="C425" s="6" t="s">
        <v>1016</v>
      </c>
      <c r="D425" s="6" t="s">
        <v>36</v>
      </c>
      <c r="E425" s="6" t="s">
        <v>27</v>
      </c>
      <c r="F425" s="6" t="s">
        <v>28</v>
      </c>
      <c r="G425" s="6" t="s">
        <v>1017</v>
      </c>
      <c r="H425" s="6" t="s">
        <v>30</v>
      </c>
      <c r="I425" s="6" t="s">
        <v>65</v>
      </c>
      <c r="J425" s="6" t="s">
        <v>731</v>
      </c>
      <c r="K425" s="6" t="s">
        <v>58</v>
      </c>
      <c r="L425" s="8">
        <v>1</v>
      </c>
      <c r="M425" s="9">
        <v>44095</v>
      </c>
      <c r="N425" s="9">
        <v>44187</v>
      </c>
      <c r="O425" s="10">
        <v>100588</v>
      </c>
      <c r="P425" s="8">
        <v>650</v>
      </c>
    </row>
    <row r="426" spans="1:16" ht="15.6" x14ac:dyDescent="0.3">
      <c r="A426" s="6" t="s">
        <v>1018</v>
      </c>
      <c r="B426" s="6" t="s">
        <v>77</v>
      </c>
      <c r="C426" s="6" t="s">
        <v>50</v>
      </c>
      <c r="D426" s="6" t="s">
        <v>26</v>
      </c>
      <c r="E426" s="6" t="s">
        <v>27</v>
      </c>
      <c r="F426" s="6" t="s">
        <v>28</v>
      </c>
      <c r="G426" s="6" t="s">
        <v>1019</v>
      </c>
      <c r="H426" s="6" t="s">
        <v>30</v>
      </c>
      <c r="I426" s="6" t="s">
        <v>31</v>
      </c>
      <c r="J426" s="6" t="s">
        <v>32</v>
      </c>
      <c r="K426" s="6" t="s">
        <v>43</v>
      </c>
      <c r="L426" s="8">
        <v>1</v>
      </c>
      <c r="M426" s="9">
        <v>44097</v>
      </c>
      <c r="N426" s="9">
        <v>44141</v>
      </c>
      <c r="O426" s="10">
        <v>0</v>
      </c>
      <c r="P426" s="8">
        <v>1900</v>
      </c>
    </row>
    <row r="427" spans="1:16" ht="15.6" x14ac:dyDescent="0.3">
      <c r="A427" s="6" t="s">
        <v>1020</v>
      </c>
      <c r="B427" s="6" t="s">
        <v>24</v>
      </c>
      <c r="C427" s="6" t="s">
        <v>538</v>
      </c>
      <c r="D427" s="6" t="s">
        <v>36</v>
      </c>
      <c r="E427" s="6" t="s">
        <v>27</v>
      </c>
      <c r="F427" s="6" t="s">
        <v>28</v>
      </c>
      <c r="G427" s="6" t="s">
        <v>1021</v>
      </c>
      <c r="H427" s="6" t="s">
        <v>30</v>
      </c>
      <c r="I427" s="6" t="s">
        <v>31</v>
      </c>
      <c r="J427" s="6" t="s">
        <v>32</v>
      </c>
      <c r="K427" s="6" t="s">
        <v>46</v>
      </c>
      <c r="L427" s="8">
        <v>1</v>
      </c>
      <c r="M427" s="9">
        <v>44147</v>
      </c>
      <c r="N427" s="9">
        <v>44188</v>
      </c>
      <c r="O427" s="10">
        <v>0</v>
      </c>
      <c r="P427" s="8">
        <v>500</v>
      </c>
    </row>
    <row r="428" spans="1:16" ht="15.6" x14ac:dyDescent="0.3">
      <c r="A428" s="6" t="s">
        <v>1022</v>
      </c>
      <c r="B428" s="6" t="s">
        <v>40</v>
      </c>
      <c r="C428" s="6" t="s">
        <v>105</v>
      </c>
      <c r="D428" s="6" t="s">
        <v>36</v>
      </c>
      <c r="E428" s="6" t="s">
        <v>37</v>
      </c>
      <c r="F428" s="6" t="s">
        <v>114</v>
      </c>
      <c r="G428" s="6" t="s">
        <v>1023</v>
      </c>
      <c r="H428" s="6" t="s">
        <v>30</v>
      </c>
      <c r="I428" s="6" t="s">
        <v>31</v>
      </c>
      <c r="J428" s="6" t="s">
        <v>32</v>
      </c>
      <c r="K428" s="6" t="s">
        <v>43</v>
      </c>
      <c r="L428" s="8">
        <v>1</v>
      </c>
      <c r="M428" s="9">
        <v>44097</v>
      </c>
      <c r="N428" s="9">
        <v>44202</v>
      </c>
      <c r="O428" s="10">
        <v>0</v>
      </c>
      <c r="P428" s="8">
        <v>500</v>
      </c>
    </row>
    <row r="429" spans="1:16" ht="15.6" x14ac:dyDescent="0.3">
      <c r="A429" s="6" t="s">
        <v>1024</v>
      </c>
      <c r="B429" s="6" t="s">
        <v>77</v>
      </c>
      <c r="C429" s="6" t="s">
        <v>309</v>
      </c>
      <c r="D429" s="6" t="s">
        <v>36</v>
      </c>
      <c r="E429" s="6" t="s">
        <v>27</v>
      </c>
      <c r="F429" s="6" t="s">
        <v>28</v>
      </c>
      <c r="G429" s="6" t="s">
        <v>1025</v>
      </c>
      <c r="H429" s="6" t="s">
        <v>30</v>
      </c>
      <c r="I429" s="6" t="s">
        <v>65</v>
      </c>
      <c r="J429" s="6" t="s">
        <v>66</v>
      </c>
      <c r="K429" s="6" t="s">
        <v>58</v>
      </c>
      <c r="L429" s="8">
        <v>1</v>
      </c>
      <c r="M429" s="9">
        <v>44097</v>
      </c>
      <c r="N429" s="9">
        <v>44196</v>
      </c>
      <c r="O429" s="10">
        <v>163500</v>
      </c>
      <c r="P429" s="8">
        <v>800</v>
      </c>
    </row>
    <row r="430" spans="1:16" ht="15.6" x14ac:dyDescent="0.3">
      <c r="A430" s="6" t="s">
        <v>1026</v>
      </c>
      <c r="B430" s="6" t="s">
        <v>24</v>
      </c>
      <c r="C430" s="6" t="s">
        <v>50</v>
      </c>
      <c r="D430" s="6" t="s">
        <v>26</v>
      </c>
      <c r="E430" s="6" t="s">
        <v>27</v>
      </c>
      <c r="F430" s="6" t="s">
        <v>28</v>
      </c>
      <c r="G430" s="6" t="s">
        <v>1027</v>
      </c>
      <c r="H430" s="6" t="s">
        <v>30</v>
      </c>
      <c r="I430" s="6" t="s">
        <v>65</v>
      </c>
      <c r="J430" s="6" t="s">
        <v>100</v>
      </c>
      <c r="K430" s="6" t="s">
        <v>58</v>
      </c>
      <c r="L430" s="8">
        <v>1</v>
      </c>
      <c r="M430" s="9">
        <v>44097</v>
      </c>
      <c r="N430" s="9">
        <v>44202</v>
      </c>
      <c r="O430" s="10">
        <v>33684</v>
      </c>
      <c r="P430" s="8">
        <v>180</v>
      </c>
    </row>
    <row r="431" spans="1:16" ht="15.6" x14ac:dyDescent="0.3">
      <c r="A431" s="6" t="s">
        <v>1028</v>
      </c>
      <c r="B431" s="6" t="s">
        <v>77</v>
      </c>
      <c r="C431" s="6" t="s">
        <v>1016</v>
      </c>
      <c r="D431" s="6" t="s">
        <v>36</v>
      </c>
      <c r="E431" s="6" t="s">
        <v>27</v>
      </c>
      <c r="F431" s="6" t="s">
        <v>28</v>
      </c>
      <c r="G431" s="6" t="s">
        <v>1029</v>
      </c>
      <c r="H431" s="6" t="s">
        <v>30</v>
      </c>
      <c r="I431" s="6" t="s">
        <v>65</v>
      </c>
      <c r="J431" s="6" t="s">
        <v>83</v>
      </c>
      <c r="K431" s="6" t="s">
        <v>58</v>
      </c>
      <c r="L431" s="8">
        <v>1</v>
      </c>
      <c r="M431" s="9">
        <v>44271</v>
      </c>
      <c r="N431" s="9">
        <v>44371</v>
      </c>
      <c r="O431" s="10">
        <v>115042</v>
      </c>
      <c r="P431" s="8">
        <v>1200</v>
      </c>
    </row>
    <row r="432" spans="1:16" ht="15.6" x14ac:dyDescent="0.3">
      <c r="A432" s="6" t="s">
        <v>1030</v>
      </c>
      <c r="B432" s="6" t="s">
        <v>53</v>
      </c>
      <c r="C432" s="6" t="s">
        <v>1031</v>
      </c>
      <c r="D432" s="6" t="s">
        <v>26</v>
      </c>
      <c r="E432" s="6" t="s">
        <v>27</v>
      </c>
      <c r="F432" s="6" t="s">
        <v>28</v>
      </c>
      <c r="G432" s="6" t="s">
        <v>1032</v>
      </c>
      <c r="H432" s="6" t="s">
        <v>30</v>
      </c>
      <c r="I432" s="6" t="s">
        <v>31</v>
      </c>
      <c r="J432" s="6" t="s">
        <v>32</v>
      </c>
      <c r="K432" s="6" t="s">
        <v>33</v>
      </c>
      <c r="L432" s="8">
        <v>1</v>
      </c>
      <c r="M432" s="9">
        <v>44092</v>
      </c>
      <c r="N432" s="9">
        <v>44132</v>
      </c>
      <c r="O432" s="10">
        <v>0</v>
      </c>
      <c r="P432" s="8">
        <v>0</v>
      </c>
    </row>
    <row r="433" spans="1:16" ht="15.6" x14ac:dyDescent="0.3">
      <c r="A433" s="6" t="s">
        <v>1033</v>
      </c>
      <c r="B433" s="6" t="s">
        <v>60</v>
      </c>
      <c r="C433" s="6" t="s">
        <v>41</v>
      </c>
      <c r="D433" s="6" t="s">
        <v>26</v>
      </c>
      <c r="E433" s="6" t="s">
        <v>27</v>
      </c>
      <c r="F433" s="6" t="s">
        <v>28</v>
      </c>
      <c r="G433" s="6" t="s">
        <v>1034</v>
      </c>
      <c r="H433" s="6" t="s">
        <v>30</v>
      </c>
      <c r="I433" s="6" t="s">
        <v>56</v>
      </c>
      <c r="J433" s="6" t="s">
        <v>143</v>
      </c>
      <c r="K433" s="6" t="s">
        <v>43</v>
      </c>
      <c r="L433" s="8">
        <v>1</v>
      </c>
      <c r="M433" s="9">
        <v>44102</v>
      </c>
      <c r="N433" s="9">
        <v>44568</v>
      </c>
      <c r="O433" s="10">
        <v>0</v>
      </c>
      <c r="P433" s="8">
        <v>5000</v>
      </c>
    </row>
    <row r="434" spans="1:16" ht="15.6" x14ac:dyDescent="0.3">
      <c r="A434" s="6" t="s">
        <v>711</v>
      </c>
      <c r="B434" s="6" t="s">
        <v>24</v>
      </c>
      <c r="C434" s="6" t="s">
        <v>50</v>
      </c>
      <c r="D434" s="6" t="s">
        <v>26</v>
      </c>
      <c r="E434" s="6" t="s">
        <v>27</v>
      </c>
      <c r="F434" s="6" t="s">
        <v>28</v>
      </c>
      <c r="G434" s="6" t="s">
        <v>1035</v>
      </c>
      <c r="H434" s="6" t="s">
        <v>30</v>
      </c>
      <c r="I434" s="6" t="s">
        <v>31</v>
      </c>
      <c r="J434" s="6" t="s">
        <v>1036</v>
      </c>
      <c r="K434" s="6" t="s">
        <v>75</v>
      </c>
      <c r="L434" s="8">
        <v>0</v>
      </c>
      <c r="M434" s="9">
        <v>44102</v>
      </c>
      <c r="N434" s="9">
        <v>44104</v>
      </c>
      <c r="O434" s="10">
        <v>28263</v>
      </c>
      <c r="P434" s="8">
        <v>0</v>
      </c>
    </row>
    <row r="435" spans="1:16" ht="15.6" x14ac:dyDescent="0.3">
      <c r="A435" s="6" t="s">
        <v>1037</v>
      </c>
      <c r="B435" s="6" t="s">
        <v>40</v>
      </c>
      <c r="C435" s="6" t="s">
        <v>1038</v>
      </c>
      <c r="D435" s="6" t="s">
        <v>36</v>
      </c>
      <c r="E435" s="6" t="s">
        <v>27</v>
      </c>
      <c r="F435" s="6" t="s">
        <v>71</v>
      </c>
      <c r="G435" s="6" t="s">
        <v>1039</v>
      </c>
      <c r="H435" s="6" t="s">
        <v>30</v>
      </c>
      <c r="I435" s="6" t="s">
        <v>65</v>
      </c>
      <c r="J435" s="6" t="s">
        <v>731</v>
      </c>
      <c r="K435" s="6" t="s">
        <v>146</v>
      </c>
      <c r="L435" s="8">
        <v>0</v>
      </c>
      <c r="M435" s="9">
        <v>44102</v>
      </c>
      <c r="N435" s="9">
        <v>44742</v>
      </c>
      <c r="O435" s="10">
        <v>0</v>
      </c>
      <c r="P435" s="8">
        <v>900</v>
      </c>
    </row>
    <row r="436" spans="1:16" ht="15.6" x14ac:dyDescent="0.3">
      <c r="A436" s="6" t="s">
        <v>1040</v>
      </c>
      <c r="B436" s="6" t="s">
        <v>24</v>
      </c>
      <c r="C436" s="6" t="s">
        <v>195</v>
      </c>
      <c r="D436" s="6" t="s">
        <v>26</v>
      </c>
      <c r="E436" s="6" t="s">
        <v>27</v>
      </c>
      <c r="F436" s="6" t="s">
        <v>28</v>
      </c>
      <c r="G436" s="6" t="s">
        <v>1041</v>
      </c>
      <c r="H436" s="6" t="s">
        <v>30</v>
      </c>
      <c r="I436" s="6" t="s">
        <v>31</v>
      </c>
      <c r="J436" s="6" t="s">
        <v>32</v>
      </c>
      <c r="K436" s="6" t="s">
        <v>33</v>
      </c>
      <c r="L436" s="8">
        <v>1</v>
      </c>
      <c r="M436" s="9">
        <v>44102</v>
      </c>
      <c r="N436" s="9">
        <v>44165</v>
      </c>
      <c r="O436" s="10">
        <v>0</v>
      </c>
      <c r="P436" s="8">
        <v>0</v>
      </c>
    </row>
    <row r="437" spans="1:16" ht="15.6" x14ac:dyDescent="0.3">
      <c r="A437" s="6" t="s">
        <v>1042</v>
      </c>
      <c r="B437" s="6" t="s">
        <v>24</v>
      </c>
      <c r="C437" s="6" t="s">
        <v>41</v>
      </c>
      <c r="D437" s="6" t="s">
        <v>26</v>
      </c>
      <c r="E437" s="6" t="s">
        <v>27</v>
      </c>
      <c r="F437" s="6" t="s">
        <v>28</v>
      </c>
      <c r="G437" s="6" t="s">
        <v>1043</v>
      </c>
      <c r="H437" s="6" t="s">
        <v>30</v>
      </c>
      <c r="I437" s="6" t="s">
        <v>31</v>
      </c>
      <c r="J437" s="6" t="s">
        <v>32</v>
      </c>
      <c r="K437" s="6" t="s">
        <v>33</v>
      </c>
      <c r="L437" s="8">
        <v>1</v>
      </c>
      <c r="M437" s="9">
        <v>44102</v>
      </c>
      <c r="N437" s="9">
        <v>44146</v>
      </c>
      <c r="O437" s="10">
        <v>0</v>
      </c>
      <c r="P437" s="8">
        <v>150</v>
      </c>
    </row>
    <row r="438" spans="1:16" ht="15.6" x14ac:dyDescent="0.3">
      <c r="A438" s="6" t="s">
        <v>711</v>
      </c>
      <c r="B438" s="6" t="s">
        <v>24</v>
      </c>
      <c r="C438" s="6" t="s">
        <v>50</v>
      </c>
      <c r="D438" s="6" t="s">
        <v>26</v>
      </c>
      <c r="E438" s="6" t="s">
        <v>27</v>
      </c>
      <c r="F438" s="6" t="s">
        <v>28</v>
      </c>
      <c r="G438" s="6" t="s">
        <v>1044</v>
      </c>
      <c r="H438" s="6" t="s">
        <v>30</v>
      </c>
      <c r="I438" s="6" t="s">
        <v>31</v>
      </c>
      <c r="J438" s="6" t="s">
        <v>370</v>
      </c>
      <c r="K438" s="6" t="s">
        <v>75</v>
      </c>
      <c r="L438" s="8">
        <v>0</v>
      </c>
      <c r="M438" s="9">
        <v>44102</v>
      </c>
      <c r="N438" s="9">
        <v>44104</v>
      </c>
      <c r="O438" s="10">
        <v>28263</v>
      </c>
      <c r="P438" s="8">
        <v>0</v>
      </c>
    </row>
    <row r="439" spans="1:16" ht="15.6" x14ac:dyDescent="0.3">
      <c r="A439" s="6" t="s">
        <v>1045</v>
      </c>
      <c r="B439" s="6" t="s">
        <v>60</v>
      </c>
      <c r="C439" s="6" t="s">
        <v>152</v>
      </c>
      <c r="D439" s="6" t="s">
        <v>26</v>
      </c>
      <c r="E439" s="6" t="s">
        <v>27</v>
      </c>
      <c r="F439" s="6" t="s">
        <v>28</v>
      </c>
      <c r="G439" s="6" t="s">
        <v>1046</v>
      </c>
      <c r="H439" s="6" t="s">
        <v>30</v>
      </c>
      <c r="I439" s="6" t="s">
        <v>31</v>
      </c>
      <c r="J439" s="6" t="s">
        <v>32</v>
      </c>
      <c r="K439" s="6" t="s">
        <v>33</v>
      </c>
      <c r="L439" s="8">
        <v>1</v>
      </c>
      <c r="M439" s="9">
        <v>44102</v>
      </c>
      <c r="N439" s="9">
        <v>44112</v>
      </c>
      <c r="O439" s="10">
        <v>0</v>
      </c>
      <c r="P439" s="8">
        <v>0</v>
      </c>
    </row>
    <row r="440" spans="1:16" ht="15.6" x14ac:dyDescent="0.3">
      <c r="A440" s="6" t="s">
        <v>1047</v>
      </c>
      <c r="B440" s="6" t="s">
        <v>31</v>
      </c>
      <c r="C440" s="11"/>
      <c r="D440" s="6" t="s">
        <v>36</v>
      </c>
      <c r="E440" s="6" t="s">
        <v>70</v>
      </c>
      <c r="F440" s="6" t="s">
        <v>28</v>
      </c>
      <c r="G440" s="6" t="s">
        <v>1048</v>
      </c>
      <c r="H440" s="6" t="s">
        <v>30</v>
      </c>
      <c r="I440" s="6" t="s">
        <v>31</v>
      </c>
      <c r="J440" s="6" t="s">
        <v>32</v>
      </c>
      <c r="K440" s="6" t="s">
        <v>43</v>
      </c>
      <c r="L440" s="8">
        <v>1</v>
      </c>
      <c r="M440" s="9">
        <v>44099</v>
      </c>
      <c r="N440" s="9">
        <v>44496</v>
      </c>
      <c r="O440" s="10">
        <v>0</v>
      </c>
      <c r="P440" s="8">
        <v>0</v>
      </c>
    </row>
    <row r="441" spans="1:16" ht="15.6" x14ac:dyDescent="0.3">
      <c r="A441" s="6" t="s">
        <v>1049</v>
      </c>
      <c r="B441" s="6" t="s">
        <v>53</v>
      </c>
      <c r="C441" s="6" t="s">
        <v>839</v>
      </c>
      <c r="D441" s="6" t="s">
        <v>36</v>
      </c>
      <c r="E441" s="6" t="s">
        <v>27</v>
      </c>
      <c r="F441" s="6" t="s">
        <v>28</v>
      </c>
      <c r="G441" s="6" t="s">
        <v>1050</v>
      </c>
      <c r="H441" s="6" t="s">
        <v>30</v>
      </c>
      <c r="I441" s="6" t="s">
        <v>31</v>
      </c>
      <c r="J441" s="6" t="s">
        <v>32</v>
      </c>
      <c r="K441" s="6" t="s">
        <v>43</v>
      </c>
      <c r="L441" s="8">
        <v>1</v>
      </c>
      <c r="M441" s="9">
        <v>44102</v>
      </c>
      <c r="N441" s="9">
        <v>44165</v>
      </c>
      <c r="O441" s="10">
        <v>0</v>
      </c>
      <c r="P441" s="8">
        <v>0</v>
      </c>
    </row>
    <row r="442" spans="1:16" ht="15.6" x14ac:dyDescent="0.3">
      <c r="A442" s="6" t="s">
        <v>1051</v>
      </c>
      <c r="B442" s="6" t="s">
        <v>24</v>
      </c>
      <c r="C442" s="6" t="s">
        <v>198</v>
      </c>
      <c r="D442" s="6" t="s">
        <v>36</v>
      </c>
      <c r="E442" s="6" t="s">
        <v>27</v>
      </c>
      <c r="F442" s="6" t="s">
        <v>71</v>
      </c>
      <c r="G442" s="6" t="s">
        <v>1052</v>
      </c>
      <c r="H442" s="6" t="s">
        <v>30</v>
      </c>
      <c r="I442" s="6" t="s">
        <v>31</v>
      </c>
      <c r="J442" s="6" t="s">
        <v>32</v>
      </c>
      <c r="K442" s="6" t="s">
        <v>43</v>
      </c>
      <c r="L442" s="8">
        <v>1</v>
      </c>
      <c r="M442" s="9">
        <v>44062</v>
      </c>
      <c r="N442" s="9">
        <v>44118</v>
      </c>
      <c r="O442" s="10">
        <v>0</v>
      </c>
      <c r="P442" s="8">
        <v>0</v>
      </c>
    </row>
    <row r="443" spans="1:16" ht="15.6" x14ac:dyDescent="0.3">
      <c r="A443" s="6" t="s">
        <v>1053</v>
      </c>
      <c r="B443" s="6" t="s">
        <v>53</v>
      </c>
      <c r="C443" s="6" t="s">
        <v>181</v>
      </c>
      <c r="D443" s="6" t="s">
        <v>26</v>
      </c>
      <c r="E443" s="6" t="s">
        <v>27</v>
      </c>
      <c r="F443" s="6" t="s">
        <v>28</v>
      </c>
      <c r="G443" s="6" t="s">
        <v>1054</v>
      </c>
      <c r="H443" s="6" t="s">
        <v>30</v>
      </c>
      <c r="I443" s="6" t="s">
        <v>56</v>
      </c>
      <c r="J443" s="6" t="s">
        <v>1055</v>
      </c>
      <c r="K443" s="6" t="s">
        <v>84</v>
      </c>
      <c r="L443" s="8">
        <v>0</v>
      </c>
      <c r="M443" s="9">
        <v>44186</v>
      </c>
      <c r="N443" s="9">
        <v>44372</v>
      </c>
      <c r="O443" s="10">
        <v>0</v>
      </c>
      <c r="P443" s="8">
        <v>0</v>
      </c>
    </row>
    <row r="444" spans="1:16" ht="15.6" x14ac:dyDescent="0.3">
      <c r="A444" s="6" t="s">
        <v>1056</v>
      </c>
      <c r="B444" s="6" t="s">
        <v>53</v>
      </c>
      <c r="C444" s="6" t="s">
        <v>41</v>
      </c>
      <c r="D444" s="6" t="s">
        <v>26</v>
      </c>
      <c r="E444" s="6" t="s">
        <v>27</v>
      </c>
      <c r="F444" s="6" t="s">
        <v>28</v>
      </c>
      <c r="G444" s="6" t="s">
        <v>1057</v>
      </c>
      <c r="H444" s="6" t="s">
        <v>30</v>
      </c>
      <c r="I444" s="6" t="s">
        <v>31</v>
      </c>
      <c r="J444" s="6" t="s">
        <v>32</v>
      </c>
      <c r="K444" s="6" t="s">
        <v>43</v>
      </c>
      <c r="L444" s="8">
        <v>1</v>
      </c>
      <c r="M444" s="9">
        <v>44186</v>
      </c>
      <c r="N444" s="9">
        <v>44489</v>
      </c>
      <c r="O444" s="10">
        <v>0</v>
      </c>
      <c r="P444" s="8">
        <v>0</v>
      </c>
    </row>
    <row r="445" spans="1:16" ht="15.6" x14ac:dyDescent="0.3">
      <c r="A445" s="6" t="s">
        <v>1058</v>
      </c>
      <c r="B445" s="6" t="s">
        <v>31</v>
      </c>
      <c r="C445" s="6" t="s">
        <v>192</v>
      </c>
      <c r="D445" s="6" t="s">
        <v>36</v>
      </c>
      <c r="E445" s="6" t="s">
        <v>27</v>
      </c>
      <c r="F445" s="6" t="s">
        <v>28</v>
      </c>
      <c r="G445" s="6" t="s">
        <v>1059</v>
      </c>
      <c r="H445" s="6" t="s">
        <v>30</v>
      </c>
      <c r="I445" s="6" t="s">
        <v>31</v>
      </c>
      <c r="J445" s="6" t="s">
        <v>32</v>
      </c>
      <c r="K445" s="6" t="s">
        <v>46</v>
      </c>
      <c r="L445" s="8">
        <v>1</v>
      </c>
      <c r="M445" s="9">
        <v>44062</v>
      </c>
      <c r="N445" s="9">
        <v>44111</v>
      </c>
      <c r="O445" s="10">
        <v>0</v>
      </c>
      <c r="P445" s="8">
        <v>1300</v>
      </c>
    </row>
    <row r="446" spans="1:16" ht="15.6" x14ac:dyDescent="0.3">
      <c r="A446" s="6" t="s">
        <v>1060</v>
      </c>
      <c r="B446" s="6" t="s">
        <v>24</v>
      </c>
      <c r="C446" s="6" t="s">
        <v>839</v>
      </c>
      <c r="D446" s="6" t="s">
        <v>36</v>
      </c>
      <c r="E446" s="6" t="s">
        <v>27</v>
      </c>
      <c r="F446" s="6" t="s">
        <v>114</v>
      </c>
      <c r="G446" s="6" t="s">
        <v>1061</v>
      </c>
      <c r="H446" s="6" t="s">
        <v>30</v>
      </c>
      <c r="I446" s="6" t="s">
        <v>31</v>
      </c>
      <c r="J446" s="6" t="s">
        <v>32</v>
      </c>
      <c r="K446" s="6" t="s">
        <v>43</v>
      </c>
      <c r="L446" s="8">
        <v>1</v>
      </c>
      <c r="M446" s="9">
        <v>44063</v>
      </c>
      <c r="N446" s="9">
        <v>44113</v>
      </c>
      <c r="O446" s="10">
        <v>0</v>
      </c>
      <c r="P446" s="8">
        <v>0</v>
      </c>
    </row>
    <row r="447" spans="1:16" ht="15.6" x14ac:dyDescent="0.3">
      <c r="A447" s="6" t="s">
        <v>1062</v>
      </c>
      <c r="B447" s="6" t="s">
        <v>24</v>
      </c>
      <c r="C447" s="6" t="s">
        <v>842</v>
      </c>
      <c r="D447" s="6" t="s">
        <v>36</v>
      </c>
      <c r="E447" s="6" t="s">
        <v>37</v>
      </c>
      <c r="F447" s="6" t="s">
        <v>28</v>
      </c>
      <c r="G447" s="6" t="s">
        <v>1063</v>
      </c>
      <c r="H447" s="6" t="s">
        <v>30</v>
      </c>
      <c r="I447" s="6" t="s">
        <v>31</v>
      </c>
      <c r="J447" s="6" t="s">
        <v>32</v>
      </c>
      <c r="K447" s="6" t="s">
        <v>43</v>
      </c>
      <c r="L447" s="8">
        <v>1</v>
      </c>
      <c r="M447" s="9">
        <v>44061</v>
      </c>
      <c r="N447" s="9">
        <v>44228</v>
      </c>
      <c r="O447" s="10">
        <v>0</v>
      </c>
      <c r="P447" s="8">
        <v>500</v>
      </c>
    </row>
    <row r="448" spans="1:16" ht="15.6" x14ac:dyDescent="0.3">
      <c r="A448" s="6" t="s">
        <v>1064</v>
      </c>
      <c r="B448" s="6" t="s">
        <v>53</v>
      </c>
      <c r="C448" s="6" t="s">
        <v>78</v>
      </c>
      <c r="D448" s="6" t="s">
        <v>36</v>
      </c>
      <c r="E448" s="6" t="s">
        <v>37</v>
      </c>
      <c r="F448" s="6" t="s">
        <v>28</v>
      </c>
      <c r="G448" s="6" t="s">
        <v>1065</v>
      </c>
      <c r="H448" s="6" t="s">
        <v>30</v>
      </c>
      <c r="I448" s="6" t="s">
        <v>31</v>
      </c>
      <c r="J448" s="6" t="s">
        <v>32</v>
      </c>
      <c r="K448" s="6" t="s">
        <v>43</v>
      </c>
      <c r="L448" s="8">
        <v>1</v>
      </c>
      <c r="M448" s="9">
        <v>44183</v>
      </c>
      <c r="N448" s="9">
        <v>44308</v>
      </c>
      <c r="O448" s="10">
        <v>0</v>
      </c>
      <c r="P448" s="8">
        <v>50000</v>
      </c>
    </row>
    <row r="449" spans="1:16" ht="15.6" x14ac:dyDescent="0.3">
      <c r="A449" s="6" t="s">
        <v>1066</v>
      </c>
      <c r="B449" s="6" t="s">
        <v>24</v>
      </c>
      <c r="C449" s="6" t="s">
        <v>1067</v>
      </c>
      <c r="D449" s="6" t="s">
        <v>26</v>
      </c>
      <c r="E449" s="6" t="s">
        <v>27</v>
      </c>
      <c r="F449" s="6" t="s">
        <v>28</v>
      </c>
      <c r="G449" s="6" t="s">
        <v>1068</v>
      </c>
      <c r="H449" s="6" t="s">
        <v>30</v>
      </c>
      <c r="I449" s="6" t="s">
        <v>31</v>
      </c>
      <c r="J449" s="6" t="s">
        <v>32</v>
      </c>
      <c r="K449" s="6" t="s">
        <v>33</v>
      </c>
      <c r="L449" s="8">
        <v>1</v>
      </c>
      <c r="M449" s="9">
        <v>44062</v>
      </c>
      <c r="N449" s="9">
        <v>44102</v>
      </c>
      <c r="O449" s="10">
        <v>0</v>
      </c>
      <c r="P449" s="8">
        <v>0</v>
      </c>
    </row>
    <row r="450" spans="1:16" ht="15.6" x14ac:dyDescent="0.3">
      <c r="A450" s="6" t="s">
        <v>1069</v>
      </c>
      <c r="B450" s="6" t="s">
        <v>24</v>
      </c>
      <c r="C450" s="6" t="s">
        <v>549</v>
      </c>
      <c r="D450" s="6" t="s">
        <v>26</v>
      </c>
      <c r="E450" s="6" t="s">
        <v>27</v>
      </c>
      <c r="F450" s="6" t="s">
        <v>28</v>
      </c>
      <c r="G450" s="6" t="s">
        <v>1070</v>
      </c>
      <c r="H450" s="6" t="s">
        <v>30</v>
      </c>
      <c r="I450" s="6" t="s">
        <v>31</v>
      </c>
      <c r="J450" s="6" t="s">
        <v>32</v>
      </c>
      <c r="K450" s="6" t="s">
        <v>46</v>
      </c>
      <c r="L450" s="8">
        <v>1</v>
      </c>
      <c r="M450" s="9">
        <v>44099</v>
      </c>
      <c r="N450" s="9">
        <v>44167</v>
      </c>
      <c r="O450" s="10">
        <v>0</v>
      </c>
      <c r="P450" s="8">
        <v>250</v>
      </c>
    </row>
    <row r="451" spans="1:16" ht="15.6" x14ac:dyDescent="0.3">
      <c r="A451" s="6" t="s">
        <v>1071</v>
      </c>
      <c r="B451" s="6" t="s">
        <v>60</v>
      </c>
      <c r="C451" s="6" t="s">
        <v>290</v>
      </c>
      <c r="D451" s="6" t="s">
        <v>26</v>
      </c>
      <c r="E451" s="6" t="s">
        <v>27</v>
      </c>
      <c r="F451" s="6" t="s">
        <v>28</v>
      </c>
      <c r="G451" s="6" t="s">
        <v>1072</v>
      </c>
      <c r="H451" s="6" t="s">
        <v>30</v>
      </c>
      <c r="I451" s="6" t="s">
        <v>31</v>
      </c>
      <c r="J451" s="6" t="s">
        <v>32</v>
      </c>
      <c r="K451" s="6" t="s">
        <v>46</v>
      </c>
      <c r="L451" s="8">
        <v>1</v>
      </c>
      <c r="M451" s="9">
        <v>44061</v>
      </c>
      <c r="N451" s="9">
        <v>44160</v>
      </c>
      <c r="O451" s="10">
        <v>0</v>
      </c>
      <c r="P451" s="8">
        <v>5500</v>
      </c>
    </row>
    <row r="452" spans="1:16" ht="15.6" x14ac:dyDescent="0.3">
      <c r="A452" s="6" t="s">
        <v>1073</v>
      </c>
      <c r="B452" s="6" t="s">
        <v>24</v>
      </c>
      <c r="C452" s="6" t="s">
        <v>35</v>
      </c>
      <c r="D452" s="6" t="s">
        <v>36</v>
      </c>
      <c r="E452" s="6" t="s">
        <v>37</v>
      </c>
      <c r="F452" s="6" t="s">
        <v>28</v>
      </c>
      <c r="G452" s="6" t="s">
        <v>1074</v>
      </c>
      <c r="H452" s="6" t="s">
        <v>30</v>
      </c>
      <c r="I452" s="6" t="s">
        <v>31</v>
      </c>
      <c r="J452" s="6" t="s">
        <v>32</v>
      </c>
      <c r="K452" s="6" t="s">
        <v>43</v>
      </c>
      <c r="L452" s="8">
        <v>1</v>
      </c>
      <c r="M452" s="9">
        <v>44062</v>
      </c>
      <c r="N452" s="9">
        <v>44148</v>
      </c>
      <c r="O452" s="10">
        <v>0</v>
      </c>
      <c r="P452" s="8">
        <v>150</v>
      </c>
    </row>
    <row r="453" spans="1:16" ht="15.6" x14ac:dyDescent="0.3">
      <c r="A453" s="6" t="s">
        <v>1075</v>
      </c>
      <c r="B453" s="6" t="s">
        <v>77</v>
      </c>
      <c r="C453" s="6" t="s">
        <v>50</v>
      </c>
      <c r="D453" s="6" t="s">
        <v>26</v>
      </c>
      <c r="E453" s="6" t="s">
        <v>27</v>
      </c>
      <c r="F453" s="6" t="s">
        <v>326</v>
      </c>
      <c r="G453" s="6" t="s">
        <v>1076</v>
      </c>
      <c r="H453" s="6" t="s">
        <v>30</v>
      </c>
      <c r="I453" s="6" t="s">
        <v>31</v>
      </c>
      <c r="J453" s="6" t="s">
        <v>32</v>
      </c>
      <c r="K453" s="6" t="s">
        <v>43</v>
      </c>
      <c r="L453" s="8">
        <v>1</v>
      </c>
      <c r="M453" s="9">
        <v>44062</v>
      </c>
      <c r="N453" s="9">
        <v>44202</v>
      </c>
      <c r="O453" s="10">
        <v>0</v>
      </c>
      <c r="P453" s="8">
        <v>1000</v>
      </c>
    </row>
    <row r="454" spans="1:16" ht="15.6" x14ac:dyDescent="0.3">
      <c r="A454" s="6" t="s">
        <v>1077</v>
      </c>
      <c r="B454" s="6" t="s">
        <v>24</v>
      </c>
      <c r="C454" s="11"/>
      <c r="D454" s="6" t="s">
        <v>36</v>
      </c>
      <c r="E454" s="6" t="s">
        <v>70</v>
      </c>
      <c r="F454" s="6" t="s">
        <v>28</v>
      </c>
      <c r="G454" s="6" t="s">
        <v>1078</v>
      </c>
      <c r="H454" s="6" t="s">
        <v>30</v>
      </c>
      <c r="I454" s="6" t="s">
        <v>31</v>
      </c>
      <c r="J454" s="6" t="s">
        <v>32</v>
      </c>
      <c r="K454" s="6" t="s">
        <v>33</v>
      </c>
      <c r="L454" s="8">
        <v>1</v>
      </c>
      <c r="M454" s="9">
        <v>44083</v>
      </c>
      <c r="N454" s="9">
        <v>44102</v>
      </c>
      <c r="O454" s="10">
        <v>0</v>
      </c>
      <c r="P454" s="8">
        <v>250</v>
      </c>
    </row>
    <row r="455" spans="1:16" ht="15.6" x14ac:dyDescent="0.3">
      <c r="A455" s="6" t="s">
        <v>1079</v>
      </c>
      <c r="B455" s="6" t="s">
        <v>24</v>
      </c>
      <c r="C455" s="6" t="s">
        <v>206</v>
      </c>
      <c r="D455" s="6" t="s">
        <v>26</v>
      </c>
      <c r="E455" s="6" t="s">
        <v>27</v>
      </c>
      <c r="F455" s="6" t="s">
        <v>28</v>
      </c>
      <c r="G455" s="6" t="s">
        <v>1080</v>
      </c>
      <c r="H455" s="6" t="s">
        <v>30</v>
      </c>
      <c r="I455" s="6" t="s">
        <v>31</v>
      </c>
      <c r="J455" s="6" t="s">
        <v>32</v>
      </c>
      <c r="K455" s="6" t="s">
        <v>33</v>
      </c>
      <c r="L455" s="8">
        <v>1</v>
      </c>
      <c r="M455" s="9">
        <v>44062</v>
      </c>
      <c r="N455" s="9">
        <v>44097</v>
      </c>
      <c r="O455" s="10">
        <v>0</v>
      </c>
      <c r="P455" s="8">
        <v>150</v>
      </c>
    </row>
    <row r="456" spans="1:16" ht="15.6" x14ac:dyDescent="0.3">
      <c r="A456" s="6" t="s">
        <v>1081</v>
      </c>
      <c r="B456" s="6" t="s">
        <v>60</v>
      </c>
      <c r="C456" s="6" t="s">
        <v>90</v>
      </c>
      <c r="D456" s="6" t="s">
        <v>26</v>
      </c>
      <c r="E456" s="6" t="s">
        <v>27</v>
      </c>
      <c r="F456" s="6" t="s">
        <v>28</v>
      </c>
      <c r="G456" s="6" t="s">
        <v>1082</v>
      </c>
      <c r="H456" s="6" t="s">
        <v>30</v>
      </c>
      <c r="I456" s="6" t="s">
        <v>31</v>
      </c>
      <c r="J456" s="6" t="s">
        <v>32</v>
      </c>
      <c r="K456" s="6" t="s">
        <v>33</v>
      </c>
      <c r="L456" s="8">
        <v>1</v>
      </c>
      <c r="M456" s="9">
        <v>44063</v>
      </c>
      <c r="N456" s="9">
        <v>44193</v>
      </c>
      <c r="O456" s="10">
        <v>0</v>
      </c>
      <c r="P456" s="8">
        <v>0</v>
      </c>
    </row>
    <row r="457" spans="1:16" ht="15.6" x14ac:dyDescent="0.3">
      <c r="A457" s="6" t="s">
        <v>1083</v>
      </c>
      <c r="B457" s="6" t="s">
        <v>60</v>
      </c>
      <c r="C457" s="6" t="s">
        <v>472</v>
      </c>
      <c r="D457" s="6" t="s">
        <v>26</v>
      </c>
      <c r="E457" s="6" t="s">
        <v>27</v>
      </c>
      <c r="F457" s="6" t="s">
        <v>28</v>
      </c>
      <c r="G457" s="6" t="s">
        <v>1084</v>
      </c>
      <c r="H457" s="6" t="s">
        <v>30</v>
      </c>
      <c r="I457" s="6" t="s">
        <v>31</v>
      </c>
      <c r="J457" s="6" t="s">
        <v>32</v>
      </c>
      <c r="K457" s="6" t="s">
        <v>43</v>
      </c>
      <c r="L457" s="8">
        <v>1</v>
      </c>
      <c r="M457" s="9">
        <v>44069</v>
      </c>
      <c r="N457" s="9">
        <v>44116</v>
      </c>
      <c r="O457" s="10">
        <v>0</v>
      </c>
      <c r="P457" s="8">
        <v>150</v>
      </c>
    </row>
    <row r="458" spans="1:16" ht="15.6" x14ac:dyDescent="0.3">
      <c r="A458" s="6" t="s">
        <v>1085</v>
      </c>
      <c r="B458" s="6" t="s">
        <v>24</v>
      </c>
      <c r="C458" s="6" t="s">
        <v>113</v>
      </c>
      <c r="D458" s="6" t="s">
        <v>26</v>
      </c>
      <c r="E458" s="6" t="s">
        <v>27</v>
      </c>
      <c r="F458" s="6" t="s">
        <v>71</v>
      </c>
      <c r="G458" s="6" t="s">
        <v>1086</v>
      </c>
      <c r="H458" s="6" t="s">
        <v>30</v>
      </c>
      <c r="I458" s="6" t="s">
        <v>65</v>
      </c>
      <c r="J458" s="6" t="s">
        <v>83</v>
      </c>
      <c r="K458" s="6" t="s">
        <v>58</v>
      </c>
      <c r="L458" s="8">
        <v>1</v>
      </c>
      <c r="M458" s="9">
        <v>44075</v>
      </c>
      <c r="N458" s="9">
        <v>44124</v>
      </c>
      <c r="O458" s="10">
        <v>58665.599999999999</v>
      </c>
      <c r="P458" s="8">
        <v>525</v>
      </c>
    </row>
    <row r="459" spans="1:16" ht="15.6" x14ac:dyDescent="0.3">
      <c r="A459" s="6" t="s">
        <v>258</v>
      </c>
      <c r="B459" s="6" t="s">
        <v>31</v>
      </c>
      <c r="C459" s="11"/>
      <c r="D459" s="6" t="s">
        <v>36</v>
      </c>
      <c r="E459" s="6" t="s">
        <v>70</v>
      </c>
      <c r="F459" s="6" t="s">
        <v>28</v>
      </c>
      <c r="G459" s="6" t="s">
        <v>1087</v>
      </c>
      <c r="H459" s="6" t="s">
        <v>30</v>
      </c>
      <c r="I459" s="6" t="s">
        <v>31</v>
      </c>
      <c r="J459" s="6" t="s">
        <v>32</v>
      </c>
      <c r="K459" s="6" t="s">
        <v>33</v>
      </c>
      <c r="L459" s="8">
        <v>1</v>
      </c>
      <c r="M459" s="9">
        <v>44074</v>
      </c>
      <c r="N459" s="9">
        <v>44089</v>
      </c>
      <c r="O459" s="10">
        <v>0</v>
      </c>
      <c r="P459" s="8">
        <v>0</v>
      </c>
    </row>
    <row r="460" spans="1:16" ht="15.6" x14ac:dyDescent="0.3">
      <c r="A460" s="6" t="s">
        <v>1088</v>
      </c>
      <c r="B460" s="6" t="s">
        <v>24</v>
      </c>
      <c r="C460" s="6" t="s">
        <v>195</v>
      </c>
      <c r="D460" s="6" t="s">
        <v>26</v>
      </c>
      <c r="E460" s="6" t="s">
        <v>27</v>
      </c>
      <c r="F460" s="6" t="s">
        <v>71</v>
      </c>
      <c r="G460" s="6" t="s">
        <v>1089</v>
      </c>
      <c r="H460" s="6" t="s">
        <v>30</v>
      </c>
      <c r="I460" s="6" t="s">
        <v>31</v>
      </c>
      <c r="J460" s="6" t="s">
        <v>32</v>
      </c>
      <c r="K460" s="6" t="s">
        <v>46</v>
      </c>
      <c r="L460" s="8">
        <v>1</v>
      </c>
      <c r="M460" s="9">
        <v>44069</v>
      </c>
      <c r="N460" s="9">
        <v>44287</v>
      </c>
      <c r="O460" s="10">
        <v>0</v>
      </c>
      <c r="P460" s="8">
        <v>400</v>
      </c>
    </row>
    <row r="461" spans="1:16" ht="15.6" x14ac:dyDescent="0.3">
      <c r="A461" s="6" t="s">
        <v>1090</v>
      </c>
      <c r="B461" s="6" t="s">
        <v>24</v>
      </c>
      <c r="C461" s="6" t="s">
        <v>1067</v>
      </c>
      <c r="D461" s="6" t="s">
        <v>26</v>
      </c>
      <c r="E461" s="6" t="s">
        <v>27</v>
      </c>
      <c r="F461" s="6" t="s">
        <v>28</v>
      </c>
      <c r="G461" s="6" t="s">
        <v>1091</v>
      </c>
      <c r="H461" s="6" t="s">
        <v>30</v>
      </c>
      <c r="I461" s="6" t="s">
        <v>31</v>
      </c>
      <c r="J461" s="6" t="s">
        <v>32</v>
      </c>
      <c r="K461" s="6" t="s">
        <v>46</v>
      </c>
      <c r="L461" s="8">
        <v>1</v>
      </c>
      <c r="M461" s="9">
        <v>44069</v>
      </c>
      <c r="N461" s="9">
        <v>44174</v>
      </c>
      <c r="O461" s="10">
        <v>0</v>
      </c>
      <c r="P461" s="8">
        <v>350</v>
      </c>
    </row>
    <row r="462" spans="1:16" ht="15.6" x14ac:dyDescent="0.3">
      <c r="A462" s="6" t="s">
        <v>1092</v>
      </c>
      <c r="B462" s="6" t="s">
        <v>60</v>
      </c>
      <c r="C462" s="6" t="s">
        <v>206</v>
      </c>
      <c r="D462" s="6" t="s">
        <v>26</v>
      </c>
      <c r="E462" s="6" t="s">
        <v>27</v>
      </c>
      <c r="F462" s="6" t="s">
        <v>28</v>
      </c>
      <c r="G462" s="6" t="s">
        <v>1093</v>
      </c>
      <c r="H462" s="6" t="s">
        <v>30</v>
      </c>
      <c r="I462" s="6" t="s">
        <v>31</v>
      </c>
      <c r="J462" s="6" t="s">
        <v>32</v>
      </c>
      <c r="K462" s="6" t="s">
        <v>33</v>
      </c>
      <c r="L462" s="8">
        <v>1</v>
      </c>
      <c r="M462" s="9">
        <v>44075</v>
      </c>
      <c r="N462" s="9">
        <v>44106</v>
      </c>
      <c r="O462" s="10">
        <v>0</v>
      </c>
      <c r="P462" s="8">
        <v>9100</v>
      </c>
    </row>
    <row r="463" spans="1:16" ht="15.6" x14ac:dyDescent="0.3">
      <c r="A463" s="6" t="s">
        <v>1094</v>
      </c>
      <c r="B463" s="6" t="s">
        <v>40</v>
      </c>
      <c r="C463" s="6" t="s">
        <v>25</v>
      </c>
      <c r="D463" s="6" t="s">
        <v>26</v>
      </c>
      <c r="E463" s="6" t="s">
        <v>27</v>
      </c>
      <c r="F463" s="6" t="s">
        <v>28</v>
      </c>
      <c r="G463" s="6" t="s">
        <v>1095</v>
      </c>
      <c r="H463" s="6" t="s">
        <v>30</v>
      </c>
      <c r="I463" s="6" t="s">
        <v>31</v>
      </c>
      <c r="J463" s="6" t="s">
        <v>32</v>
      </c>
      <c r="K463" s="6" t="s">
        <v>43</v>
      </c>
      <c r="L463" s="8">
        <v>1</v>
      </c>
      <c r="M463" s="9">
        <v>44075</v>
      </c>
      <c r="N463" s="9">
        <v>44188</v>
      </c>
      <c r="O463" s="10">
        <v>0</v>
      </c>
      <c r="P463" s="8">
        <v>0</v>
      </c>
    </row>
    <row r="464" spans="1:16" ht="15.6" x14ac:dyDescent="0.3">
      <c r="A464" s="6" t="s">
        <v>1096</v>
      </c>
      <c r="B464" s="6" t="s">
        <v>60</v>
      </c>
      <c r="C464" s="6" t="s">
        <v>1097</v>
      </c>
      <c r="D464" s="6" t="s">
        <v>36</v>
      </c>
      <c r="E464" s="6" t="s">
        <v>37</v>
      </c>
      <c r="F464" s="6" t="s">
        <v>28</v>
      </c>
      <c r="G464" s="6" t="s">
        <v>1098</v>
      </c>
      <c r="H464" s="6" t="s">
        <v>30</v>
      </c>
      <c r="I464" s="6" t="s">
        <v>31</v>
      </c>
      <c r="J464" s="6" t="s">
        <v>32</v>
      </c>
      <c r="K464" s="6" t="s">
        <v>43</v>
      </c>
      <c r="L464" s="8">
        <v>1</v>
      </c>
      <c r="M464" s="9">
        <v>44074</v>
      </c>
      <c r="N464" s="9">
        <v>44111</v>
      </c>
      <c r="O464" s="10">
        <v>0</v>
      </c>
      <c r="P464" s="8">
        <v>2500</v>
      </c>
    </row>
    <row r="465" spans="1:16" ht="15.6" x14ac:dyDescent="0.3">
      <c r="A465" s="6" t="s">
        <v>1099</v>
      </c>
      <c r="B465" s="6" t="s">
        <v>24</v>
      </c>
      <c r="C465" s="6" t="s">
        <v>41</v>
      </c>
      <c r="D465" s="6" t="s">
        <v>26</v>
      </c>
      <c r="E465" s="6" t="s">
        <v>27</v>
      </c>
      <c r="F465" s="6" t="s">
        <v>266</v>
      </c>
      <c r="G465" s="6" t="s">
        <v>1100</v>
      </c>
      <c r="H465" s="6" t="s">
        <v>30</v>
      </c>
      <c r="I465" s="6" t="s">
        <v>31</v>
      </c>
      <c r="J465" s="6" t="s">
        <v>32</v>
      </c>
      <c r="K465" s="6" t="s">
        <v>43</v>
      </c>
      <c r="L465" s="8">
        <v>1</v>
      </c>
      <c r="M465" s="9">
        <v>44070</v>
      </c>
      <c r="N465" s="9">
        <v>44166</v>
      </c>
      <c r="O465" s="10">
        <v>0</v>
      </c>
      <c r="P465" s="8">
        <v>380</v>
      </c>
    </row>
    <row r="466" spans="1:16" ht="15.6" x14ac:dyDescent="0.3">
      <c r="A466" s="6" t="s">
        <v>1101</v>
      </c>
      <c r="B466" s="6" t="s">
        <v>40</v>
      </c>
      <c r="C466" s="6" t="s">
        <v>96</v>
      </c>
      <c r="D466" s="6" t="s">
        <v>26</v>
      </c>
      <c r="E466" s="6" t="s">
        <v>27</v>
      </c>
      <c r="F466" s="6" t="s">
        <v>28</v>
      </c>
      <c r="G466" s="6" t="s">
        <v>1102</v>
      </c>
      <c r="H466" s="6" t="s">
        <v>30</v>
      </c>
      <c r="I466" s="6" t="s">
        <v>31</v>
      </c>
      <c r="J466" s="6" t="s">
        <v>32</v>
      </c>
      <c r="K466" s="6" t="s">
        <v>33</v>
      </c>
      <c r="L466" s="8">
        <v>1</v>
      </c>
      <c r="M466" s="9">
        <v>44075</v>
      </c>
      <c r="N466" s="9">
        <v>44385</v>
      </c>
      <c r="O466" s="10">
        <v>0</v>
      </c>
      <c r="P466" s="8">
        <v>575</v>
      </c>
    </row>
    <row r="467" spans="1:16" ht="15.6" x14ac:dyDescent="0.3">
      <c r="A467" s="6" t="s">
        <v>1042</v>
      </c>
      <c r="B467" s="6" t="s">
        <v>24</v>
      </c>
      <c r="C467" s="6" t="s">
        <v>41</v>
      </c>
      <c r="D467" s="6" t="s">
        <v>26</v>
      </c>
      <c r="E467" s="6" t="s">
        <v>27</v>
      </c>
      <c r="F467" s="6" t="s">
        <v>28</v>
      </c>
      <c r="G467" s="6" t="s">
        <v>1103</v>
      </c>
      <c r="H467" s="6" t="s">
        <v>30</v>
      </c>
      <c r="I467" s="6" t="s">
        <v>31</v>
      </c>
      <c r="J467" s="6" t="s">
        <v>32</v>
      </c>
      <c r="K467" s="6" t="s">
        <v>33</v>
      </c>
      <c r="L467" s="8">
        <v>1</v>
      </c>
      <c r="M467" s="9">
        <v>44074</v>
      </c>
      <c r="N467" s="9">
        <v>44096</v>
      </c>
      <c r="O467" s="10">
        <v>0</v>
      </c>
      <c r="P467" s="8">
        <v>0</v>
      </c>
    </row>
    <row r="468" spans="1:16" ht="15.6" x14ac:dyDescent="0.3">
      <c r="A468" s="6" t="s">
        <v>1104</v>
      </c>
      <c r="B468" s="6" t="s">
        <v>77</v>
      </c>
      <c r="C468" s="6" t="s">
        <v>41</v>
      </c>
      <c r="D468" s="6" t="s">
        <v>26</v>
      </c>
      <c r="E468" s="6" t="s">
        <v>27</v>
      </c>
      <c r="F468" s="6" t="s">
        <v>28</v>
      </c>
      <c r="G468" s="6" t="s">
        <v>1105</v>
      </c>
      <c r="H468" s="6" t="s">
        <v>30</v>
      </c>
      <c r="I468" s="6" t="s">
        <v>31</v>
      </c>
      <c r="J468" s="6" t="s">
        <v>32</v>
      </c>
      <c r="K468" s="6" t="s">
        <v>33</v>
      </c>
      <c r="L468" s="8">
        <v>1</v>
      </c>
      <c r="M468" s="9">
        <v>44083</v>
      </c>
      <c r="N468" s="9">
        <v>44083</v>
      </c>
      <c r="O468" s="10">
        <v>0</v>
      </c>
      <c r="P468" s="8">
        <v>0</v>
      </c>
    </row>
    <row r="469" spans="1:16" ht="15.6" x14ac:dyDescent="0.3">
      <c r="A469" s="6" t="s">
        <v>1106</v>
      </c>
      <c r="B469" s="6" t="s">
        <v>24</v>
      </c>
      <c r="C469" s="6" t="s">
        <v>41</v>
      </c>
      <c r="D469" s="6" t="s">
        <v>26</v>
      </c>
      <c r="E469" s="6" t="s">
        <v>27</v>
      </c>
      <c r="F469" s="6" t="s">
        <v>28</v>
      </c>
      <c r="G469" s="6" t="s">
        <v>1107</v>
      </c>
      <c r="H469" s="6" t="s">
        <v>30</v>
      </c>
      <c r="I469" s="6" t="s">
        <v>65</v>
      </c>
      <c r="J469" s="6" t="s">
        <v>100</v>
      </c>
      <c r="K469" s="6" t="s">
        <v>58</v>
      </c>
      <c r="L469" s="8">
        <v>1</v>
      </c>
      <c r="M469" s="9">
        <v>44085</v>
      </c>
      <c r="N469" s="9">
        <v>44174</v>
      </c>
      <c r="O469" s="10">
        <v>67874.399999999994</v>
      </c>
      <c r="P469" s="8">
        <v>500</v>
      </c>
    </row>
    <row r="470" spans="1:16" ht="15.6" x14ac:dyDescent="0.3">
      <c r="A470" s="6" t="s">
        <v>1108</v>
      </c>
      <c r="B470" s="6" t="s">
        <v>24</v>
      </c>
      <c r="C470" s="6" t="s">
        <v>206</v>
      </c>
      <c r="D470" s="6" t="s">
        <v>26</v>
      </c>
      <c r="E470" s="6" t="s">
        <v>27</v>
      </c>
      <c r="F470" s="6" t="s">
        <v>28</v>
      </c>
      <c r="G470" s="6" t="s">
        <v>1109</v>
      </c>
      <c r="H470" s="6" t="s">
        <v>30</v>
      </c>
      <c r="I470" s="6" t="s">
        <v>31</v>
      </c>
      <c r="J470" s="6" t="s">
        <v>32</v>
      </c>
      <c r="K470" s="6" t="s">
        <v>43</v>
      </c>
      <c r="L470" s="8">
        <v>1</v>
      </c>
      <c r="M470" s="9">
        <v>44083</v>
      </c>
      <c r="N470" s="9">
        <v>44137</v>
      </c>
      <c r="O470" s="10">
        <v>0</v>
      </c>
      <c r="P470" s="8">
        <v>450</v>
      </c>
    </row>
    <row r="471" spans="1:16" ht="15.6" x14ac:dyDescent="0.3">
      <c r="A471" s="6" t="s">
        <v>1110</v>
      </c>
      <c r="B471" s="6" t="s">
        <v>77</v>
      </c>
      <c r="C471" s="6" t="s">
        <v>290</v>
      </c>
      <c r="D471" s="6" t="s">
        <v>26</v>
      </c>
      <c r="E471" s="6" t="s">
        <v>27</v>
      </c>
      <c r="F471" s="6" t="s">
        <v>28</v>
      </c>
      <c r="G471" s="6" t="s">
        <v>1111</v>
      </c>
      <c r="H471" s="6" t="s">
        <v>30</v>
      </c>
      <c r="I471" s="6" t="s">
        <v>56</v>
      </c>
      <c r="J471" s="6" t="s">
        <v>143</v>
      </c>
      <c r="K471" s="6" t="s">
        <v>389</v>
      </c>
      <c r="L471" s="8">
        <v>0</v>
      </c>
      <c r="M471" s="9">
        <v>44085</v>
      </c>
      <c r="N471" s="9">
        <v>44651</v>
      </c>
      <c r="O471" s="10">
        <v>0</v>
      </c>
      <c r="P471" s="8">
        <v>2500</v>
      </c>
    </row>
    <row r="472" spans="1:16" ht="15.6" x14ac:dyDescent="0.3">
      <c r="A472" s="6" t="s">
        <v>1112</v>
      </c>
      <c r="B472" s="6" t="s">
        <v>24</v>
      </c>
      <c r="C472" s="6" t="s">
        <v>41</v>
      </c>
      <c r="D472" s="6" t="s">
        <v>26</v>
      </c>
      <c r="E472" s="6" t="s">
        <v>27</v>
      </c>
      <c r="F472" s="6" t="s">
        <v>28</v>
      </c>
      <c r="G472" s="6" t="s">
        <v>1113</v>
      </c>
      <c r="H472" s="6" t="s">
        <v>30</v>
      </c>
      <c r="I472" s="6" t="s">
        <v>31</v>
      </c>
      <c r="J472" s="6" t="s">
        <v>32</v>
      </c>
      <c r="K472" s="6" t="s">
        <v>43</v>
      </c>
      <c r="L472" s="8">
        <v>1</v>
      </c>
      <c r="M472" s="9">
        <v>44085</v>
      </c>
      <c r="N472" s="9">
        <v>44131</v>
      </c>
      <c r="O472" s="10">
        <v>0</v>
      </c>
      <c r="P472" s="8">
        <v>500</v>
      </c>
    </row>
    <row r="473" spans="1:16" ht="15.6" x14ac:dyDescent="0.3">
      <c r="A473" s="6" t="s">
        <v>1114</v>
      </c>
      <c r="B473" s="6" t="s">
        <v>53</v>
      </c>
      <c r="C473" s="6" t="s">
        <v>538</v>
      </c>
      <c r="D473" s="6" t="s">
        <v>36</v>
      </c>
      <c r="E473" s="6" t="s">
        <v>27</v>
      </c>
      <c r="F473" s="6" t="s">
        <v>28</v>
      </c>
      <c r="G473" s="6" t="s">
        <v>1115</v>
      </c>
      <c r="H473" s="6" t="s">
        <v>30</v>
      </c>
      <c r="I473" s="6" t="s">
        <v>31</v>
      </c>
      <c r="J473" s="6" t="s">
        <v>32</v>
      </c>
      <c r="K473" s="6" t="s">
        <v>43</v>
      </c>
      <c r="L473" s="8">
        <v>1</v>
      </c>
      <c r="M473" s="9">
        <v>44083</v>
      </c>
      <c r="N473" s="9">
        <v>44385</v>
      </c>
      <c r="O473" s="10">
        <v>0</v>
      </c>
      <c r="P473" s="8">
        <v>16000</v>
      </c>
    </row>
    <row r="474" spans="1:16" ht="15.6" x14ac:dyDescent="0.3">
      <c r="A474" s="6" t="s">
        <v>1116</v>
      </c>
      <c r="B474" s="6" t="s">
        <v>77</v>
      </c>
      <c r="C474" s="6" t="s">
        <v>217</v>
      </c>
      <c r="D474" s="6" t="s">
        <v>36</v>
      </c>
      <c r="E474" s="6" t="s">
        <v>37</v>
      </c>
      <c r="F474" s="6" t="s">
        <v>28</v>
      </c>
      <c r="G474" s="6" t="s">
        <v>1117</v>
      </c>
      <c r="H474" s="6" t="s">
        <v>30</v>
      </c>
      <c r="I474" s="6" t="s">
        <v>31</v>
      </c>
      <c r="J474" s="6" t="s">
        <v>32</v>
      </c>
      <c r="K474" s="6" t="s">
        <v>33</v>
      </c>
      <c r="L474" s="8">
        <v>1</v>
      </c>
      <c r="M474" s="9">
        <v>44083</v>
      </c>
      <c r="N474" s="9">
        <v>44097</v>
      </c>
      <c r="O474" s="10">
        <v>0</v>
      </c>
      <c r="P474" s="8">
        <v>1800</v>
      </c>
    </row>
    <row r="475" spans="1:16" ht="15.6" x14ac:dyDescent="0.3">
      <c r="A475" s="6" t="s">
        <v>1118</v>
      </c>
      <c r="B475" s="6" t="s">
        <v>77</v>
      </c>
      <c r="C475" s="6" t="s">
        <v>201</v>
      </c>
      <c r="D475" s="6" t="s">
        <v>26</v>
      </c>
      <c r="E475" s="6" t="s">
        <v>27</v>
      </c>
      <c r="F475" s="6" t="s">
        <v>28</v>
      </c>
      <c r="G475" s="6" t="s">
        <v>1119</v>
      </c>
      <c r="H475" s="6" t="s">
        <v>30</v>
      </c>
      <c r="I475" s="6" t="s">
        <v>31</v>
      </c>
      <c r="J475" s="6" t="s">
        <v>32</v>
      </c>
      <c r="K475" s="6" t="s">
        <v>33</v>
      </c>
      <c r="L475" s="8">
        <v>1</v>
      </c>
      <c r="M475" s="9">
        <v>44085</v>
      </c>
      <c r="N475" s="9">
        <v>44110</v>
      </c>
      <c r="O475" s="10">
        <v>0</v>
      </c>
      <c r="P475" s="8">
        <v>0</v>
      </c>
    </row>
    <row r="476" spans="1:16" ht="15.6" x14ac:dyDescent="0.3">
      <c r="A476" s="6" t="s">
        <v>1120</v>
      </c>
      <c r="B476" s="6" t="s">
        <v>60</v>
      </c>
      <c r="C476" s="6" t="s">
        <v>309</v>
      </c>
      <c r="D476" s="6" t="s">
        <v>36</v>
      </c>
      <c r="E476" s="6" t="s">
        <v>27</v>
      </c>
      <c r="F476" s="6" t="s">
        <v>28</v>
      </c>
      <c r="G476" s="6" t="s">
        <v>1121</v>
      </c>
      <c r="H476" s="6" t="s">
        <v>30</v>
      </c>
      <c r="I476" s="6" t="s">
        <v>31</v>
      </c>
      <c r="J476" s="6" t="s">
        <v>32</v>
      </c>
      <c r="K476" s="6" t="s">
        <v>43</v>
      </c>
      <c r="L476" s="8">
        <v>1</v>
      </c>
      <c r="M476" s="9">
        <v>44085</v>
      </c>
      <c r="N476" s="9">
        <v>44105</v>
      </c>
      <c r="O476" s="10">
        <v>0</v>
      </c>
      <c r="P476" s="8">
        <v>3300</v>
      </c>
    </row>
    <row r="477" spans="1:16" ht="15.6" x14ac:dyDescent="0.3">
      <c r="A477" s="6" t="s">
        <v>1122</v>
      </c>
      <c r="B477" s="6" t="s">
        <v>77</v>
      </c>
      <c r="C477" s="6" t="s">
        <v>54</v>
      </c>
      <c r="D477" s="6" t="s">
        <v>36</v>
      </c>
      <c r="E477" s="6" t="s">
        <v>27</v>
      </c>
      <c r="F477" s="6" t="s">
        <v>28</v>
      </c>
      <c r="G477" s="6" t="s">
        <v>1123</v>
      </c>
      <c r="H477" s="6" t="s">
        <v>30</v>
      </c>
      <c r="I477" s="6" t="s">
        <v>31</v>
      </c>
      <c r="J477" s="6" t="s">
        <v>32</v>
      </c>
      <c r="K477" s="6" t="s">
        <v>43</v>
      </c>
      <c r="L477" s="8">
        <v>1</v>
      </c>
      <c r="M477" s="9">
        <v>44083</v>
      </c>
      <c r="N477" s="9">
        <v>44181</v>
      </c>
      <c r="O477" s="10">
        <v>0</v>
      </c>
      <c r="P477" s="8">
        <v>1000</v>
      </c>
    </row>
    <row r="478" spans="1:16" ht="15.6" x14ac:dyDescent="0.3">
      <c r="A478" s="6" t="s">
        <v>1124</v>
      </c>
      <c r="B478" s="6" t="s">
        <v>24</v>
      </c>
      <c r="C478" s="6" t="s">
        <v>195</v>
      </c>
      <c r="D478" s="6" t="s">
        <v>26</v>
      </c>
      <c r="E478" s="6" t="s">
        <v>27</v>
      </c>
      <c r="F478" s="6" t="s">
        <v>28</v>
      </c>
      <c r="G478" s="6" t="s">
        <v>1125</v>
      </c>
      <c r="H478" s="6" t="s">
        <v>30</v>
      </c>
      <c r="I478" s="6" t="s">
        <v>31</v>
      </c>
      <c r="J478" s="6" t="s">
        <v>32</v>
      </c>
      <c r="K478" s="6" t="s">
        <v>33</v>
      </c>
      <c r="L478" s="8">
        <v>1</v>
      </c>
      <c r="M478" s="9">
        <v>44083</v>
      </c>
      <c r="N478" s="9">
        <v>44098</v>
      </c>
      <c r="O478" s="10">
        <v>0</v>
      </c>
      <c r="P478" s="8">
        <v>0</v>
      </c>
    </row>
    <row r="479" spans="1:16" ht="15.6" x14ac:dyDescent="0.3">
      <c r="A479" s="6" t="s">
        <v>1126</v>
      </c>
      <c r="B479" s="6" t="s">
        <v>53</v>
      </c>
      <c r="C479" s="6" t="s">
        <v>1127</v>
      </c>
      <c r="D479" s="6" t="s">
        <v>36</v>
      </c>
      <c r="E479" s="6" t="s">
        <v>37</v>
      </c>
      <c r="F479" s="6" t="s">
        <v>28</v>
      </c>
      <c r="G479" s="6" t="s">
        <v>1128</v>
      </c>
      <c r="H479" s="6" t="s">
        <v>30</v>
      </c>
      <c r="I479" s="6" t="s">
        <v>31</v>
      </c>
      <c r="J479" s="6" t="s">
        <v>32</v>
      </c>
      <c r="K479" s="6" t="s">
        <v>33</v>
      </c>
      <c r="L479" s="8">
        <v>1</v>
      </c>
      <c r="M479" s="9">
        <v>44082</v>
      </c>
      <c r="N479" s="9">
        <v>44257</v>
      </c>
      <c r="O479" s="10">
        <v>0</v>
      </c>
      <c r="P479" s="8">
        <v>35000</v>
      </c>
    </row>
    <row r="480" spans="1:16" ht="15.6" x14ac:dyDescent="0.3">
      <c r="A480" s="6" t="s">
        <v>1129</v>
      </c>
      <c r="B480" s="6" t="s">
        <v>60</v>
      </c>
      <c r="C480" s="6" t="s">
        <v>152</v>
      </c>
      <c r="D480" s="6" t="s">
        <v>26</v>
      </c>
      <c r="E480" s="6" t="s">
        <v>27</v>
      </c>
      <c r="F480" s="6" t="s">
        <v>28</v>
      </c>
      <c r="G480" s="6" t="s">
        <v>1130</v>
      </c>
      <c r="H480" s="6" t="s">
        <v>30</v>
      </c>
      <c r="I480" s="6" t="s">
        <v>31</v>
      </c>
      <c r="J480" s="6" t="s">
        <v>32</v>
      </c>
      <c r="K480" s="6" t="s">
        <v>33</v>
      </c>
      <c r="L480" s="8">
        <v>1</v>
      </c>
      <c r="M480" s="9">
        <v>44085</v>
      </c>
      <c r="N480" s="9">
        <v>44103</v>
      </c>
      <c r="O480" s="10">
        <v>0</v>
      </c>
      <c r="P480" s="8">
        <v>0</v>
      </c>
    </row>
    <row r="481" spans="1:16" ht="15.6" x14ac:dyDescent="0.3">
      <c r="A481" s="6" t="s">
        <v>1131</v>
      </c>
      <c r="B481" s="6" t="s">
        <v>60</v>
      </c>
      <c r="C481" s="6" t="s">
        <v>290</v>
      </c>
      <c r="D481" s="6" t="s">
        <v>26</v>
      </c>
      <c r="E481" s="6" t="s">
        <v>27</v>
      </c>
      <c r="F481" s="6" t="s">
        <v>28</v>
      </c>
      <c r="G481" s="6" t="s">
        <v>1132</v>
      </c>
      <c r="H481" s="6" t="s">
        <v>30</v>
      </c>
      <c r="I481" s="6" t="s">
        <v>31</v>
      </c>
      <c r="J481" s="6" t="s">
        <v>32</v>
      </c>
      <c r="K481" s="6" t="s">
        <v>33</v>
      </c>
      <c r="L481" s="8">
        <v>1</v>
      </c>
      <c r="M481" s="9">
        <v>44089</v>
      </c>
      <c r="N481" s="9">
        <v>44460</v>
      </c>
      <c r="O481" s="10">
        <v>0</v>
      </c>
      <c r="P481" s="8">
        <v>5100</v>
      </c>
    </row>
    <row r="482" spans="1:16" ht="15.6" x14ac:dyDescent="0.3">
      <c r="A482" s="6" t="s">
        <v>1133</v>
      </c>
      <c r="B482" s="6" t="s">
        <v>40</v>
      </c>
      <c r="C482" s="6" t="s">
        <v>35</v>
      </c>
      <c r="D482" s="6" t="s">
        <v>36</v>
      </c>
      <c r="E482" s="6" t="s">
        <v>37</v>
      </c>
      <c r="F482" s="6" t="s">
        <v>28</v>
      </c>
      <c r="G482" s="6" t="s">
        <v>1134</v>
      </c>
      <c r="H482" s="6" t="s">
        <v>30</v>
      </c>
      <c r="I482" s="6" t="s">
        <v>31</v>
      </c>
      <c r="J482" s="6" t="s">
        <v>32</v>
      </c>
      <c r="K482" s="6" t="s">
        <v>33</v>
      </c>
      <c r="L482" s="8">
        <v>1</v>
      </c>
      <c r="M482" s="9">
        <v>44090</v>
      </c>
      <c r="N482" s="9">
        <v>44133</v>
      </c>
      <c r="O482" s="10">
        <v>73959.990000000005</v>
      </c>
      <c r="P482" s="8">
        <v>0</v>
      </c>
    </row>
    <row r="483" spans="1:16" ht="15.6" x14ac:dyDescent="0.3">
      <c r="A483" s="6" t="s">
        <v>1135</v>
      </c>
      <c r="B483" s="6" t="s">
        <v>60</v>
      </c>
      <c r="C483" s="6" t="s">
        <v>41</v>
      </c>
      <c r="D483" s="6" t="s">
        <v>26</v>
      </c>
      <c r="E483" s="6" t="s">
        <v>27</v>
      </c>
      <c r="F483" s="6" t="s">
        <v>28</v>
      </c>
      <c r="G483" s="6" t="s">
        <v>1136</v>
      </c>
      <c r="H483" s="6" t="s">
        <v>30</v>
      </c>
      <c r="I483" s="6" t="s">
        <v>31</v>
      </c>
      <c r="J483" s="6" t="s">
        <v>32</v>
      </c>
      <c r="K483" s="6" t="s">
        <v>43</v>
      </c>
      <c r="L483" s="8">
        <v>1</v>
      </c>
      <c r="M483" s="9">
        <v>44090</v>
      </c>
      <c r="N483" s="9">
        <v>44301</v>
      </c>
      <c r="O483" s="10">
        <v>0</v>
      </c>
      <c r="P483" s="8">
        <v>8000</v>
      </c>
    </row>
    <row r="484" spans="1:16" ht="15.6" x14ac:dyDescent="0.3">
      <c r="A484" s="6" t="s">
        <v>1137</v>
      </c>
      <c r="B484" s="6" t="s">
        <v>24</v>
      </c>
      <c r="C484" s="6" t="s">
        <v>78</v>
      </c>
      <c r="D484" s="6" t="s">
        <v>36</v>
      </c>
      <c r="E484" s="6" t="s">
        <v>37</v>
      </c>
      <c r="F484" s="6" t="s">
        <v>28</v>
      </c>
      <c r="G484" s="6" t="s">
        <v>1138</v>
      </c>
      <c r="H484" s="6" t="s">
        <v>30</v>
      </c>
      <c r="I484" s="6" t="s">
        <v>31</v>
      </c>
      <c r="J484" s="6" t="s">
        <v>32</v>
      </c>
      <c r="K484" s="6" t="s">
        <v>43</v>
      </c>
      <c r="L484" s="8">
        <v>1</v>
      </c>
      <c r="M484" s="9">
        <v>44092</v>
      </c>
      <c r="N484" s="9">
        <v>44292</v>
      </c>
      <c r="O484" s="10">
        <v>0</v>
      </c>
      <c r="P484" s="8">
        <v>156</v>
      </c>
    </row>
    <row r="485" spans="1:16" ht="15.6" x14ac:dyDescent="0.3">
      <c r="A485" s="6" t="s">
        <v>1139</v>
      </c>
      <c r="B485" s="6" t="s">
        <v>77</v>
      </c>
      <c r="C485" s="6" t="s">
        <v>181</v>
      </c>
      <c r="D485" s="6" t="s">
        <v>26</v>
      </c>
      <c r="E485" s="6" t="s">
        <v>27</v>
      </c>
      <c r="F485" s="6" t="s">
        <v>28</v>
      </c>
      <c r="G485" s="6" t="s">
        <v>1140</v>
      </c>
      <c r="H485" s="6" t="s">
        <v>30</v>
      </c>
      <c r="I485" s="6" t="s">
        <v>65</v>
      </c>
      <c r="J485" s="6" t="s">
        <v>83</v>
      </c>
      <c r="K485" s="6" t="s">
        <v>46</v>
      </c>
      <c r="L485" s="8">
        <v>1</v>
      </c>
      <c r="M485" s="9">
        <v>44208</v>
      </c>
      <c r="N485" s="9">
        <v>44516</v>
      </c>
      <c r="O485" s="10">
        <v>0</v>
      </c>
      <c r="P485" s="8">
        <v>1500</v>
      </c>
    </row>
    <row r="486" spans="1:16" ht="15.6" x14ac:dyDescent="0.3">
      <c r="A486" s="6" t="s">
        <v>1141</v>
      </c>
      <c r="B486" s="6" t="s">
        <v>77</v>
      </c>
      <c r="C486" s="6" t="s">
        <v>1142</v>
      </c>
      <c r="D486" s="6" t="s">
        <v>26</v>
      </c>
      <c r="E486" s="6" t="s">
        <v>27</v>
      </c>
      <c r="F486" s="6" t="s">
        <v>28</v>
      </c>
      <c r="G486" s="6" t="s">
        <v>1143</v>
      </c>
      <c r="H486" s="6" t="s">
        <v>30</v>
      </c>
      <c r="I486" s="6" t="s">
        <v>31</v>
      </c>
      <c r="J486" s="6" t="s">
        <v>32</v>
      </c>
      <c r="K486" s="6" t="s">
        <v>43</v>
      </c>
      <c r="L486" s="8">
        <v>1</v>
      </c>
      <c r="M486" s="9">
        <v>44091</v>
      </c>
      <c r="N486" s="9">
        <v>44123</v>
      </c>
      <c r="O486" s="10">
        <v>0</v>
      </c>
      <c r="P486" s="8">
        <v>0</v>
      </c>
    </row>
    <row r="487" spans="1:16" ht="15.6" x14ac:dyDescent="0.3">
      <c r="A487" s="6" t="s">
        <v>149</v>
      </c>
      <c r="B487" s="6" t="s">
        <v>24</v>
      </c>
      <c r="C487" s="6" t="s">
        <v>41</v>
      </c>
      <c r="D487" s="6" t="s">
        <v>26</v>
      </c>
      <c r="E487" s="6" t="s">
        <v>27</v>
      </c>
      <c r="F487" s="6" t="s">
        <v>28</v>
      </c>
      <c r="G487" s="6" t="s">
        <v>1144</v>
      </c>
      <c r="H487" s="6" t="s">
        <v>30</v>
      </c>
      <c r="I487" s="6" t="s">
        <v>31</v>
      </c>
      <c r="J487" s="6" t="s">
        <v>1145</v>
      </c>
      <c r="K487" s="6" t="s">
        <v>84</v>
      </c>
      <c r="L487" s="8">
        <v>0</v>
      </c>
      <c r="M487" s="9">
        <v>44089</v>
      </c>
      <c r="N487" s="9">
        <v>44089</v>
      </c>
      <c r="O487" s="10">
        <v>0</v>
      </c>
      <c r="P487" s="8">
        <v>0</v>
      </c>
    </row>
    <row r="488" spans="1:16" ht="15.6" x14ac:dyDescent="0.3">
      <c r="A488" s="6" t="s">
        <v>1146</v>
      </c>
      <c r="B488" s="6" t="s">
        <v>40</v>
      </c>
      <c r="C488" s="6" t="s">
        <v>1147</v>
      </c>
      <c r="D488" s="6" t="s">
        <v>26</v>
      </c>
      <c r="E488" s="6" t="s">
        <v>27</v>
      </c>
      <c r="F488" s="6" t="s">
        <v>28</v>
      </c>
      <c r="G488" s="6" t="s">
        <v>1148</v>
      </c>
      <c r="H488" s="6" t="s">
        <v>30</v>
      </c>
      <c r="I488" s="6" t="s">
        <v>31</v>
      </c>
      <c r="J488" s="6" t="s">
        <v>32</v>
      </c>
      <c r="K488" s="6" t="s">
        <v>33</v>
      </c>
      <c r="L488" s="8">
        <v>1</v>
      </c>
      <c r="M488" s="9">
        <v>44090</v>
      </c>
      <c r="N488" s="9">
        <v>44293</v>
      </c>
      <c r="O488" s="10">
        <v>0</v>
      </c>
      <c r="P488" s="8">
        <v>1500</v>
      </c>
    </row>
    <row r="489" spans="1:16" ht="15.6" x14ac:dyDescent="0.3">
      <c r="A489" s="6" t="s">
        <v>1149</v>
      </c>
      <c r="B489" s="6" t="s">
        <v>24</v>
      </c>
      <c r="C489" s="6" t="s">
        <v>753</v>
      </c>
      <c r="D489" s="6" t="s">
        <v>26</v>
      </c>
      <c r="E489" s="6" t="s">
        <v>27</v>
      </c>
      <c r="F489" s="6" t="s">
        <v>28</v>
      </c>
      <c r="G489" s="6" t="s">
        <v>1150</v>
      </c>
      <c r="H489" s="6" t="s">
        <v>30</v>
      </c>
      <c r="I489" s="6" t="s">
        <v>31</v>
      </c>
      <c r="J489" s="6" t="s">
        <v>32</v>
      </c>
      <c r="K489" s="6" t="s">
        <v>43</v>
      </c>
      <c r="L489" s="8">
        <v>1</v>
      </c>
      <c r="M489" s="9">
        <v>44088</v>
      </c>
      <c r="N489" s="9">
        <v>44203</v>
      </c>
      <c r="O489" s="10">
        <v>0</v>
      </c>
      <c r="P489" s="8">
        <v>150</v>
      </c>
    </row>
    <row r="490" spans="1:16" ht="15.6" x14ac:dyDescent="0.3">
      <c r="A490" s="6" t="s">
        <v>1151</v>
      </c>
      <c r="B490" s="6" t="s">
        <v>24</v>
      </c>
      <c r="C490" s="6" t="s">
        <v>167</v>
      </c>
      <c r="D490" s="6" t="s">
        <v>36</v>
      </c>
      <c r="E490" s="6" t="s">
        <v>27</v>
      </c>
      <c r="F490" s="6" t="s">
        <v>843</v>
      </c>
      <c r="G490" s="6" t="s">
        <v>1152</v>
      </c>
      <c r="H490" s="6" t="s">
        <v>30</v>
      </c>
      <c r="I490" s="6" t="s">
        <v>31</v>
      </c>
      <c r="J490" s="6" t="s">
        <v>32</v>
      </c>
      <c r="K490" s="6" t="s">
        <v>33</v>
      </c>
      <c r="L490" s="8">
        <v>1</v>
      </c>
      <c r="M490" s="9">
        <v>44090</v>
      </c>
      <c r="N490" s="9">
        <v>44117</v>
      </c>
      <c r="O490" s="10">
        <v>0</v>
      </c>
      <c r="P490" s="8">
        <v>150</v>
      </c>
    </row>
    <row r="491" spans="1:16" ht="15.6" x14ac:dyDescent="0.3">
      <c r="A491" s="6" t="s">
        <v>1153</v>
      </c>
      <c r="B491" s="6" t="s">
        <v>24</v>
      </c>
      <c r="C491" s="6" t="s">
        <v>41</v>
      </c>
      <c r="D491" s="6" t="s">
        <v>26</v>
      </c>
      <c r="E491" s="6" t="s">
        <v>27</v>
      </c>
      <c r="F491" s="6" t="s">
        <v>28</v>
      </c>
      <c r="G491" s="6" t="s">
        <v>1154</v>
      </c>
      <c r="H491" s="6" t="s">
        <v>30</v>
      </c>
      <c r="I491" s="6" t="s">
        <v>31</v>
      </c>
      <c r="J491" s="6" t="s">
        <v>32</v>
      </c>
      <c r="K491" s="6" t="s">
        <v>43</v>
      </c>
      <c r="L491" s="8">
        <v>1</v>
      </c>
      <c r="M491" s="9">
        <v>44088</v>
      </c>
      <c r="N491" s="9">
        <v>44204</v>
      </c>
      <c r="O491" s="10">
        <v>0</v>
      </c>
      <c r="P491" s="8">
        <v>350</v>
      </c>
    </row>
    <row r="492" spans="1:16" ht="15.6" x14ac:dyDescent="0.3">
      <c r="A492" s="6" t="s">
        <v>1155</v>
      </c>
      <c r="B492" s="6" t="s">
        <v>24</v>
      </c>
      <c r="C492" s="6" t="s">
        <v>714</v>
      </c>
      <c r="D492" s="6" t="s">
        <v>26</v>
      </c>
      <c r="E492" s="6" t="s">
        <v>27</v>
      </c>
      <c r="F492" s="6" t="s">
        <v>28</v>
      </c>
      <c r="G492" s="6" t="s">
        <v>1156</v>
      </c>
      <c r="H492" s="6" t="s">
        <v>30</v>
      </c>
      <c r="I492" s="6" t="s">
        <v>31</v>
      </c>
      <c r="J492" s="6" t="s">
        <v>32</v>
      </c>
      <c r="K492" s="6" t="s">
        <v>33</v>
      </c>
      <c r="L492" s="8">
        <v>1</v>
      </c>
      <c r="M492" s="9">
        <v>44090</v>
      </c>
      <c r="N492" s="9">
        <v>44159</v>
      </c>
      <c r="O492" s="10">
        <v>0</v>
      </c>
      <c r="P492" s="8">
        <v>1000</v>
      </c>
    </row>
    <row r="493" spans="1:16" ht="15.6" x14ac:dyDescent="0.3">
      <c r="A493" s="6" t="s">
        <v>1157</v>
      </c>
      <c r="B493" s="6" t="s">
        <v>24</v>
      </c>
      <c r="C493" s="6" t="s">
        <v>449</v>
      </c>
      <c r="D493" s="6" t="s">
        <v>26</v>
      </c>
      <c r="E493" s="6" t="s">
        <v>27</v>
      </c>
      <c r="F493" s="6" t="s">
        <v>28</v>
      </c>
      <c r="G493" s="6" t="s">
        <v>1158</v>
      </c>
      <c r="H493" s="6" t="s">
        <v>30</v>
      </c>
      <c r="I493" s="6" t="s">
        <v>65</v>
      </c>
      <c r="J493" s="6" t="s">
        <v>100</v>
      </c>
      <c r="K493" s="6" t="s">
        <v>58</v>
      </c>
      <c r="L493" s="8">
        <v>1</v>
      </c>
      <c r="M493" s="9">
        <v>44090</v>
      </c>
      <c r="N493" s="9">
        <v>44126</v>
      </c>
      <c r="O493" s="10">
        <v>21600.400000000001</v>
      </c>
      <c r="P493" s="8">
        <v>150</v>
      </c>
    </row>
    <row r="494" spans="1:16" ht="15.6" x14ac:dyDescent="0.3">
      <c r="A494" s="6" t="s">
        <v>1159</v>
      </c>
      <c r="B494" s="6" t="s">
        <v>53</v>
      </c>
      <c r="C494" s="6" t="s">
        <v>105</v>
      </c>
      <c r="D494" s="6" t="s">
        <v>36</v>
      </c>
      <c r="E494" s="6" t="s">
        <v>37</v>
      </c>
      <c r="F494" s="6" t="s">
        <v>28</v>
      </c>
      <c r="G494" s="6" t="s">
        <v>1160</v>
      </c>
      <c r="H494" s="6" t="s">
        <v>30</v>
      </c>
      <c r="I494" s="6" t="s">
        <v>56</v>
      </c>
      <c r="J494" s="6" t="s">
        <v>330</v>
      </c>
      <c r="K494" s="6" t="s">
        <v>659</v>
      </c>
      <c r="L494" s="8">
        <v>0</v>
      </c>
      <c r="M494" s="9">
        <v>44088</v>
      </c>
      <c r="N494" s="9">
        <v>44736</v>
      </c>
      <c r="O494" s="10">
        <v>0</v>
      </c>
      <c r="P494" s="8">
        <v>9335</v>
      </c>
    </row>
    <row r="495" spans="1:16" ht="15.6" x14ac:dyDescent="0.3">
      <c r="A495" s="6" t="s">
        <v>1161</v>
      </c>
      <c r="B495" s="6" t="s">
        <v>60</v>
      </c>
      <c r="C495" s="6" t="s">
        <v>50</v>
      </c>
      <c r="D495" s="6" t="s">
        <v>26</v>
      </c>
      <c r="E495" s="6" t="s">
        <v>27</v>
      </c>
      <c r="F495" s="6" t="s">
        <v>28</v>
      </c>
      <c r="G495" s="6" t="s">
        <v>1162</v>
      </c>
      <c r="H495" s="6" t="s">
        <v>30</v>
      </c>
      <c r="I495" s="6" t="s">
        <v>31</v>
      </c>
      <c r="J495" s="6" t="s">
        <v>32</v>
      </c>
      <c r="K495" s="6" t="s">
        <v>33</v>
      </c>
      <c r="L495" s="8">
        <v>1</v>
      </c>
      <c r="M495" s="9">
        <v>44092</v>
      </c>
      <c r="N495" s="9">
        <v>44204</v>
      </c>
      <c r="O495" s="10">
        <v>0</v>
      </c>
      <c r="P495" s="8">
        <v>7000</v>
      </c>
    </row>
    <row r="496" spans="1:16" ht="15.6" x14ac:dyDescent="0.3">
      <c r="A496" s="6" t="s">
        <v>1163</v>
      </c>
      <c r="B496" s="6" t="s">
        <v>60</v>
      </c>
      <c r="C496" s="6" t="s">
        <v>35</v>
      </c>
      <c r="D496" s="6" t="s">
        <v>36</v>
      </c>
      <c r="E496" s="6" t="s">
        <v>37</v>
      </c>
      <c r="F496" s="6" t="s">
        <v>71</v>
      </c>
      <c r="G496" s="6" t="s">
        <v>1164</v>
      </c>
      <c r="H496" s="6" t="s">
        <v>30</v>
      </c>
      <c r="I496" s="6" t="s">
        <v>56</v>
      </c>
      <c r="J496" s="6" t="s">
        <v>359</v>
      </c>
      <c r="K496" s="6" t="s">
        <v>146</v>
      </c>
      <c r="L496" s="8">
        <v>0</v>
      </c>
      <c r="M496" s="9">
        <v>44092</v>
      </c>
      <c r="N496" s="9">
        <v>44820</v>
      </c>
      <c r="O496" s="10">
        <v>0</v>
      </c>
      <c r="P496" s="8">
        <v>12250</v>
      </c>
    </row>
    <row r="497" spans="1:16" ht="15.6" x14ac:dyDescent="0.3">
      <c r="A497" s="6" t="s">
        <v>1165</v>
      </c>
      <c r="B497" s="6" t="s">
        <v>40</v>
      </c>
      <c r="C497" s="6" t="s">
        <v>1142</v>
      </c>
      <c r="D497" s="6" t="s">
        <v>26</v>
      </c>
      <c r="E497" s="6" t="s">
        <v>27</v>
      </c>
      <c r="F497" s="6" t="s">
        <v>28</v>
      </c>
      <c r="G497" s="6" t="s">
        <v>1166</v>
      </c>
      <c r="H497" s="6" t="s">
        <v>30</v>
      </c>
      <c r="I497" s="6" t="s">
        <v>65</v>
      </c>
      <c r="J497" s="6" t="s">
        <v>66</v>
      </c>
      <c r="K497" s="6" t="s">
        <v>169</v>
      </c>
      <c r="L497" s="8">
        <v>0</v>
      </c>
      <c r="M497" s="9">
        <v>43836</v>
      </c>
      <c r="N497" s="9">
        <v>44589</v>
      </c>
      <c r="O497" s="10">
        <v>0</v>
      </c>
      <c r="P497" s="8">
        <v>1000</v>
      </c>
    </row>
    <row r="498" spans="1:16" ht="15.6" x14ac:dyDescent="0.3">
      <c r="A498" s="6" t="s">
        <v>1167</v>
      </c>
      <c r="B498" s="6" t="s">
        <v>40</v>
      </c>
      <c r="C498" s="6" t="s">
        <v>206</v>
      </c>
      <c r="D498" s="6" t="s">
        <v>26</v>
      </c>
      <c r="E498" s="6" t="s">
        <v>27</v>
      </c>
      <c r="F498" s="6" t="s">
        <v>28</v>
      </c>
      <c r="G498" s="6" t="s">
        <v>1168</v>
      </c>
      <c r="H498" s="6" t="s">
        <v>30</v>
      </c>
      <c r="I498" s="6" t="s">
        <v>31</v>
      </c>
      <c r="J498" s="6" t="s">
        <v>32</v>
      </c>
      <c r="K498" s="6" t="s">
        <v>43</v>
      </c>
      <c r="L498" s="8">
        <v>1</v>
      </c>
      <c r="M498" s="9">
        <v>44446</v>
      </c>
      <c r="N498" s="9">
        <v>44469</v>
      </c>
      <c r="O498" s="10">
        <v>0</v>
      </c>
      <c r="P498" s="8">
        <v>0</v>
      </c>
    </row>
    <row r="499" spans="1:16" ht="15.6" x14ac:dyDescent="0.3">
      <c r="A499" s="6" t="s">
        <v>1169</v>
      </c>
      <c r="B499" s="6" t="s">
        <v>53</v>
      </c>
      <c r="C499" s="6" t="s">
        <v>231</v>
      </c>
      <c r="D499" s="6" t="s">
        <v>36</v>
      </c>
      <c r="E499" s="6" t="s">
        <v>37</v>
      </c>
      <c r="F499" s="6" t="s">
        <v>266</v>
      </c>
      <c r="G499" s="6" t="s">
        <v>1170</v>
      </c>
      <c r="H499" s="6" t="s">
        <v>30</v>
      </c>
      <c r="I499" s="6" t="s">
        <v>65</v>
      </c>
      <c r="J499" s="6" t="s">
        <v>129</v>
      </c>
      <c r="K499" s="6" t="s">
        <v>75</v>
      </c>
      <c r="L499" s="8">
        <v>0</v>
      </c>
      <c r="M499" s="9">
        <v>44446</v>
      </c>
      <c r="N499" s="9">
        <v>44874</v>
      </c>
      <c r="O499" s="10">
        <v>0</v>
      </c>
      <c r="P499" s="8">
        <v>0</v>
      </c>
    </row>
    <row r="500" spans="1:16" ht="15.6" x14ac:dyDescent="0.3">
      <c r="A500" s="6" t="s">
        <v>1171</v>
      </c>
      <c r="B500" s="6" t="s">
        <v>24</v>
      </c>
      <c r="C500" s="6" t="s">
        <v>41</v>
      </c>
      <c r="D500" s="6" t="s">
        <v>26</v>
      </c>
      <c r="E500" s="6" t="s">
        <v>27</v>
      </c>
      <c r="F500" s="6" t="s">
        <v>28</v>
      </c>
      <c r="G500" s="6" t="s">
        <v>1172</v>
      </c>
      <c r="H500" s="6" t="s">
        <v>30</v>
      </c>
      <c r="I500" s="6" t="s">
        <v>65</v>
      </c>
      <c r="J500" s="6" t="s">
        <v>313</v>
      </c>
      <c r="K500" s="6" t="s">
        <v>75</v>
      </c>
      <c r="L500" s="8">
        <v>0</v>
      </c>
      <c r="M500" s="9">
        <v>44446</v>
      </c>
      <c r="N500" s="9">
        <v>44736</v>
      </c>
      <c r="O500" s="10">
        <v>0</v>
      </c>
      <c r="P500" s="8">
        <v>0</v>
      </c>
    </row>
    <row r="501" spans="1:16" ht="15.6" x14ac:dyDescent="0.3">
      <c r="A501" s="6" t="s">
        <v>1173</v>
      </c>
      <c r="B501" s="6" t="s">
        <v>77</v>
      </c>
      <c r="C501" s="6" t="s">
        <v>41</v>
      </c>
      <c r="D501" s="6" t="s">
        <v>26</v>
      </c>
      <c r="E501" s="6" t="s">
        <v>27</v>
      </c>
      <c r="F501" s="6" t="s">
        <v>28</v>
      </c>
      <c r="G501" s="6" t="s">
        <v>1174</v>
      </c>
      <c r="H501" s="6" t="s">
        <v>30</v>
      </c>
      <c r="I501" s="6" t="s">
        <v>65</v>
      </c>
      <c r="J501" s="6" t="s">
        <v>731</v>
      </c>
      <c r="K501" s="6" t="s">
        <v>58</v>
      </c>
      <c r="L501" s="8">
        <v>1</v>
      </c>
      <c r="M501" s="9">
        <v>44446</v>
      </c>
      <c r="N501" s="9">
        <v>44498</v>
      </c>
      <c r="O501" s="10">
        <v>72540</v>
      </c>
      <c r="P501" s="8">
        <v>1500</v>
      </c>
    </row>
    <row r="502" spans="1:16" ht="15.6" x14ac:dyDescent="0.3">
      <c r="A502" s="6" t="s">
        <v>1175</v>
      </c>
      <c r="B502" s="6" t="s">
        <v>53</v>
      </c>
      <c r="C502" s="6" t="s">
        <v>309</v>
      </c>
      <c r="D502" s="6" t="s">
        <v>36</v>
      </c>
      <c r="E502" s="6" t="s">
        <v>27</v>
      </c>
      <c r="F502" s="6" t="s">
        <v>114</v>
      </c>
      <c r="G502" s="6" t="s">
        <v>1176</v>
      </c>
      <c r="H502" s="6" t="s">
        <v>30</v>
      </c>
      <c r="I502" s="6" t="s">
        <v>65</v>
      </c>
      <c r="J502" s="6" t="s">
        <v>66</v>
      </c>
      <c r="K502" s="6" t="s">
        <v>169</v>
      </c>
      <c r="L502" s="8">
        <v>0</v>
      </c>
      <c r="M502" s="9">
        <v>44446</v>
      </c>
      <c r="N502" s="9">
        <v>44651</v>
      </c>
      <c r="O502" s="10">
        <v>0</v>
      </c>
      <c r="P502" s="8">
        <v>1000</v>
      </c>
    </row>
    <row r="503" spans="1:16" ht="15.6" x14ac:dyDescent="0.3">
      <c r="A503" s="6" t="s">
        <v>1177</v>
      </c>
      <c r="B503" s="6" t="s">
        <v>24</v>
      </c>
      <c r="C503" s="6" t="s">
        <v>90</v>
      </c>
      <c r="D503" s="6" t="s">
        <v>26</v>
      </c>
      <c r="E503" s="6" t="s">
        <v>27</v>
      </c>
      <c r="F503" s="6" t="s">
        <v>28</v>
      </c>
      <c r="G503" s="6" t="s">
        <v>1178</v>
      </c>
      <c r="H503" s="6" t="s">
        <v>30</v>
      </c>
      <c r="I503" s="6" t="s">
        <v>31</v>
      </c>
      <c r="J503" s="6" t="s">
        <v>32</v>
      </c>
      <c r="K503" s="6" t="s">
        <v>33</v>
      </c>
      <c r="L503" s="8">
        <v>1</v>
      </c>
      <c r="M503" s="9">
        <v>44446</v>
      </c>
      <c r="N503" s="9">
        <v>44467</v>
      </c>
      <c r="O503" s="10">
        <v>0</v>
      </c>
      <c r="P503" s="8">
        <v>150</v>
      </c>
    </row>
    <row r="504" spans="1:16" ht="15.6" x14ac:dyDescent="0.3">
      <c r="A504" s="6" t="s">
        <v>1179</v>
      </c>
      <c r="B504" s="6" t="s">
        <v>24</v>
      </c>
      <c r="C504" s="6" t="s">
        <v>206</v>
      </c>
      <c r="D504" s="6" t="s">
        <v>26</v>
      </c>
      <c r="E504" s="6" t="s">
        <v>27</v>
      </c>
      <c r="F504" s="6" t="s">
        <v>28</v>
      </c>
      <c r="G504" s="6" t="s">
        <v>1180</v>
      </c>
      <c r="H504" s="6" t="s">
        <v>30</v>
      </c>
      <c r="I504" s="6" t="s">
        <v>73</v>
      </c>
      <c r="J504" s="6" t="s">
        <v>74</v>
      </c>
      <c r="K504" s="6" t="s">
        <v>33</v>
      </c>
      <c r="L504" s="8">
        <v>1</v>
      </c>
      <c r="M504" s="9">
        <v>44446</v>
      </c>
      <c r="N504" s="9">
        <v>44511</v>
      </c>
      <c r="O504" s="10">
        <v>0</v>
      </c>
      <c r="P504" s="8">
        <v>115</v>
      </c>
    </row>
    <row r="505" spans="1:16" ht="15.6" x14ac:dyDescent="0.3">
      <c r="A505" s="6" t="s">
        <v>1181</v>
      </c>
      <c r="B505" s="6" t="s">
        <v>53</v>
      </c>
      <c r="C505" s="6" t="s">
        <v>81</v>
      </c>
      <c r="D505" s="6" t="s">
        <v>36</v>
      </c>
      <c r="E505" s="6" t="s">
        <v>37</v>
      </c>
      <c r="F505" s="6" t="s">
        <v>28</v>
      </c>
      <c r="G505" s="6" t="s">
        <v>1182</v>
      </c>
      <c r="H505" s="6" t="s">
        <v>30</v>
      </c>
      <c r="I505" s="6" t="s">
        <v>31</v>
      </c>
      <c r="J505" s="6" t="s">
        <v>32</v>
      </c>
      <c r="K505" s="6" t="s">
        <v>33</v>
      </c>
      <c r="L505" s="8">
        <v>1</v>
      </c>
      <c r="M505" s="9">
        <v>44446</v>
      </c>
      <c r="N505" s="9">
        <v>44473</v>
      </c>
      <c r="O505" s="10">
        <v>0</v>
      </c>
      <c r="P505" s="8">
        <v>0</v>
      </c>
    </row>
    <row r="506" spans="1:16" ht="15.6" x14ac:dyDescent="0.3">
      <c r="A506" s="6" t="s">
        <v>1183</v>
      </c>
      <c r="B506" s="6" t="s">
        <v>24</v>
      </c>
      <c r="C506" s="6" t="s">
        <v>195</v>
      </c>
      <c r="D506" s="6" t="s">
        <v>26</v>
      </c>
      <c r="E506" s="6" t="s">
        <v>27</v>
      </c>
      <c r="F506" s="6" t="s">
        <v>28</v>
      </c>
      <c r="G506" s="6" t="s">
        <v>1184</v>
      </c>
      <c r="H506" s="6" t="s">
        <v>30</v>
      </c>
      <c r="I506" s="6" t="s">
        <v>73</v>
      </c>
      <c r="J506" s="6" t="s">
        <v>92</v>
      </c>
      <c r="K506" s="6" t="s">
        <v>58</v>
      </c>
      <c r="L506" s="8">
        <v>1</v>
      </c>
      <c r="M506" s="9">
        <v>44446</v>
      </c>
      <c r="N506" s="9">
        <v>44453</v>
      </c>
      <c r="O506" s="10">
        <v>14280</v>
      </c>
      <c r="P506" s="8">
        <v>135</v>
      </c>
    </row>
    <row r="507" spans="1:16" ht="15.6" x14ac:dyDescent="0.3">
      <c r="A507" s="6" t="s">
        <v>645</v>
      </c>
      <c r="B507" s="6" t="s">
        <v>77</v>
      </c>
      <c r="C507" s="6" t="s">
        <v>449</v>
      </c>
      <c r="D507" s="6" t="s">
        <v>26</v>
      </c>
      <c r="E507" s="6" t="s">
        <v>27</v>
      </c>
      <c r="F507" s="6" t="s">
        <v>28</v>
      </c>
      <c r="G507" s="6" t="s">
        <v>1185</v>
      </c>
      <c r="H507" s="6" t="s">
        <v>30</v>
      </c>
      <c r="I507" s="6" t="s">
        <v>31</v>
      </c>
      <c r="J507" s="6" t="s">
        <v>32</v>
      </c>
      <c r="K507" s="6" t="s">
        <v>43</v>
      </c>
      <c r="L507" s="8">
        <v>1</v>
      </c>
      <c r="M507" s="9">
        <v>44020</v>
      </c>
      <c r="N507" s="9">
        <v>44039</v>
      </c>
      <c r="O507" s="10">
        <v>0</v>
      </c>
      <c r="P507" s="8">
        <v>0</v>
      </c>
    </row>
    <row r="508" spans="1:16" ht="15.6" x14ac:dyDescent="0.3">
      <c r="A508" s="6" t="s">
        <v>1186</v>
      </c>
      <c r="B508" s="6" t="s">
        <v>60</v>
      </c>
      <c r="C508" s="6" t="s">
        <v>50</v>
      </c>
      <c r="D508" s="6" t="s">
        <v>26</v>
      </c>
      <c r="E508" s="6" t="s">
        <v>27</v>
      </c>
      <c r="F508" s="6" t="s">
        <v>28</v>
      </c>
      <c r="G508" s="6" t="s">
        <v>1187</v>
      </c>
      <c r="H508" s="6" t="s">
        <v>30</v>
      </c>
      <c r="I508" s="6" t="s">
        <v>31</v>
      </c>
      <c r="J508" s="6" t="s">
        <v>32</v>
      </c>
      <c r="K508" s="6" t="s">
        <v>33</v>
      </c>
      <c r="L508" s="8">
        <v>1</v>
      </c>
      <c r="M508" s="9">
        <v>44286</v>
      </c>
      <c r="N508" s="9">
        <v>44474</v>
      </c>
      <c r="O508" s="10">
        <v>0</v>
      </c>
      <c r="P508" s="8">
        <v>0</v>
      </c>
    </row>
    <row r="509" spans="1:16" ht="15.6" x14ac:dyDescent="0.3">
      <c r="A509" s="6" t="s">
        <v>1188</v>
      </c>
      <c r="B509" s="6" t="s">
        <v>77</v>
      </c>
      <c r="C509" s="6" t="s">
        <v>41</v>
      </c>
      <c r="D509" s="6" t="s">
        <v>26</v>
      </c>
      <c r="E509" s="6" t="s">
        <v>27</v>
      </c>
      <c r="F509" s="6" t="s">
        <v>28</v>
      </c>
      <c r="G509" s="6" t="s">
        <v>1189</v>
      </c>
      <c r="H509" s="6" t="s">
        <v>30</v>
      </c>
      <c r="I509" s="6" t="s">
        <v>65</v>
      </c>
      <c r="J509" s="6" t="s">
        <v>66</v>
      </c>
      <c r="K509" s="6" t="s">
        <v>43</v>
      </c>
      <c r="L509" s="8">
        <v>1</v>
      </c>
      <c r="M509" s="9">
        <v>44447</v>
      </c>
      <c r="N509" s="9">
        <v>44516</v>
      </c>
      <c r="O509" s="10">
        <v>0</v>
      </c>
      <c r="P509" s="8">
        <v>1400</v>
      </c>
    </row>
    <row r="510" spans="1:16" ht="15.6" x14ac:dyDescent="0.3">
      <c r="A510" s="6" t="s">
        <v>1190</v>
      </c>
      <c r="B510" s="6" t="s">
        <v>24</v>
      </c>
      <c r="C510" s="6" t="s">
        <v>50</v>
      </c>
      <c r="D510" s="6" t="s">
        <v>26</v>
      </c>
      <c r="E510" s="6" t="s">
        <v>27</v>
      </c>
      <c r="F510" s="6" t="s">
        <v>28</v>
      </c>
      <c r="G510" s="6" t="s">
        <v>1191</v>
      </c>
      <c r="H510" s="6" t="s">
        <v>30</v>
      </c>
      <c r="I510" s="6" t="s">
        <v>65</v>
      </c>
      <c r="J510" s="6" t="s">
        <v>129</v>
      </c>
      <c r="K510" s="6" t="s">
        <v>146</v>
      </c>
      <c r="L510" s="8">
        <v>0</v>
      </c>
      <c r="M510" s="9">
        <v>44447</v>
      </c>
      <c r="N510" s="9">
        <v>44712</v>
      </c>
      <c r="O510" s="10">
        <v>0</v>
      </c>
      <c r="P510" s="8">
        <v>800</v>
      </c>
    </row>
    <row r="511" spans="1:16" ht="15.6" x14ac:dyDescent="0.3">
      <c r="A511" s="6" t="s">
        <v>1192</v>
      </c>
      <c r="B511" s="6" t="s">
        <v>24</v>
      </c>
      <c r="C511" s="6" t="s">
        <v>41</v>
      </c>
      <c r="D511" s="6" t="s">
        <v>26</v>
      </c>
      <c r="E511" s="6" t="s">
        <v>27</v>
      </c>
      <c r="F511" s="6" t="s">
        <v>1193</v>
      </c>
      <c r="G511" s="6" t="s">
        <v>1194</v>
      </c>
      <c r="H511" s="6" t="s">
        <v>30</v>
      </c>
      <c r="I511" s="6" t="s">
        <v>31</v>
      </c>
      <c r="J511" s="6" t="s">
        <v>32</v>
      </c>
      <c r="K511" s="6" t="s">
        <v>43</v>
      </c>
      <c r="L511" s="8">
        <v>1</v>
      </c>
      <c r="M511" s="9">
        <v>44447</v>
      </c>
      <c r="N511" s="9">
        <v>44473</v>
      </c>
      <c r="O511" s="10">
        <v>0</v>
      </c>
      <c r="P511" s="8">
        <v>0</v>
      </c>
    </row>
    <row r="512" spans="1:16" ht="15.6" x14ac:dyDescent="0.3">
      <c r="A512" s="6" t="s">
        <v>1195</v>
      </c>
      <c r="B512" s="6" t="s">
        <v>77</v>
      </c>
      <c r="C512" s="6" t="s">
        <v>206</v>
      </c>
      <c r="D512" s="6" t="s">
        <v>26</v>
      </c>
      <c r="E512" s="6" t="s">
        <v>27</v>
      </c>
      <c r="F512" s="6" t="s">
        <v>28</v>
      </c>
      <c r="G512" s="6" t="s">
        <v>1196</v>
      </c>
      <c r="H512" s="6" t="s">
        <v>30</v>
      </c>
      <c r="I512" s="6" t="s">
        <v>65</v>
      </c>
      <c r="J512" s="6" t="s">
        <v>66</v>
      </c>
      <c r="K512" s="6" t="s">
        <v>84</v>
      </c>
      <c r="L512" s="8">
        <v>0</v>
      </c>
      <c r="M512" s="9">
        <v>44447</v>
      </c>
      <c r="N512" s="9">
        <v>44736</v>
      </c>
      <c r="O512" s="10">
        <v>0</v>
      </c>
      <c r="P512" s="8">
        <v>1400</v>
      </c>
    </row>
    <row r="513" spans="1:16" ht="15.6" x14ac:dyDescent="0.3">
      <c r="A513" s="6" t="s">
        <v>1197</v>
      </c>
      <c r="B513" s="6" t="s">
        <v>24</v>
      </c>
      <c r="C513" s="6" t="s">
        <v>41</v>
      </c>
      <c r="D513" s="6" t="s">
        <v>26</v>
      </c>
      <c r="E513" s="6" t="s">
        <v>27</v>
      </c>
      <c r="F513" s="6" t="s">
        <v>28</v>
      </c>
      <c r="G513" s="6" t="s">
        <v>1198</v>
      </c>
      <c r="H513" s="6" t="s">
        <v>30</v>
      </c>
      <c r="I513" s="6" t="s">
        <v>31</v>
      </c>
      <c r="J513" s="6" t="s">
        <v>32</v>
      </c>
      <c r="K513" s="6" t="s">
        <v>43</v>
      </c>
      <c r="L513" s="8">
        <v>1</v>
      </c>
      <c r="M513" s="9">
        <v>44447</v>
      </c>
      <c r="N513" s="9">
        <v>44491</v>
      </c>
      <c r="O513" s="10">
        <v>0</v>
      </c>
      <c r="P513" s="8">
        <v>200</v>
      </c>
    </row>
    <row r="514" spans="1:16" ht="15.6" x14ac:dyDescent="0.3">
      <c r="A514" s="6" t="s">
        <v>1199</v>
      </c>
      <c r="B514" s="6" t="s">
        <v>40</v>
      </c>
      <c r="C514" s="6" t="s">
        <v>41</v>
      </c>
      <c r="D514" s="6" t="s">
        <v>26</v>
      </c>
      <c r="E514" s="6" t="s">
        <v>27</v>
      </c>
      <c r="F514" s="6" t="s">
        <v>28</v>
      </c>
      <c r="G514" s="6" t="s">
        <v>1200</v>
      </c>
      <c r="H514" s="6" t="s">
        <v>30</v>
      </c>
      <c r="I514" s="6" t="s">
        <v>65</v>
      </c>
      <c r="J514" s="6" t="s">
        <v>731</v>
      </c>
      <c r="K514" s="6" t="s">
        <v>58</v>
      </c>
      <c r="L514" s="8">
        <v>1</v>
      </c>
      <c r="M514" s="9">
        <v>43392</v>
      </c>
      <c r="N514" s="9">
        <v>44175</v>
      </c>
      <c r="O514" s="10">
        <v>66576</v>
      </c>
      <c r="P514" s="8">
        <v>850</v>
      </c>
    </row>
    <row r="515" spans="1:16" ht="15.6" x14ac:dyDescent="0.3">
      <c r="A515" s="6" t="s">
        <v>1201</v>
      </c>
      <c r="B515" s="6" t="s">
        <v>77</v>
      </c>
      <c r="C515" s="6" t="s">
        <v>41</v>
      </c>
      <c r="D515" s="6" t="s">
        <v>26</v>
      </c>
      <c r="E515" s="6" t="s">
        <v>27</v>
      </c>
      <c r="F515" s="6" t="s">
        <v>725</v>
      </c>
      <c r="G515" s="6" t="s">
        <v>1202</v>
      </c>
      <c r="H515" s="6" t="s">
        <v>30</v>
      </c>
      <c r="I515" s="6" t="s">
        <v>65</v>
      </c>
      <c r="J515" s="6" t="s">
        <v>83</v>
      </c>
      <c r="K515" s="6" t="s">
        <v>84</v>
      </c>
      <c r="L515" s="8">
        <v>0</v>
      </c>
      <c r="M515" s="9">
        <v>44448</v>
      </c>
      <c r="N515" s="9">
        <v>44707</v>
      </c>
      <c r="O515" s="10">
        <v>0</v>
      </c>
      <c r="P515" s="8">
        <v>0</v>
      </c>
    </row>
    <row r="516" spans="1:16" ht="15.6" x14ac:dyDescent="0.3">
      <c r="A516" s="6" t="s">
        <v>456</v>
      </c>
      <c r="B516" s="6" t="s">
        <v>24</v>
      </c>
      <c r="C516" s="6" t="s">
        <v>41</v>
      </c>
      <c r="D516" s="6" t="s">
        <v>26</v>
      </c>
      <c r="E516" s="6" t="s">
        <v>27</v>
      </c>
      <c r="F516" s="6" t="s">
        <v>28</v>
      </c>
      <c r="G516" s="6" t="s">
        <v>1203</v>
      </c>
      <c r="H516" s="6" t="s">
        <v>30</v>
      </c>
      <c r="I516" s="6" t="s">
        <v>31</v>
      </c>
      <c r="J516" s="6" t="s">
        <v>32</v>
      </c>
      <c r="K516" s="6" t="s">
        <v>43</v>
      </c>
      <c r="L516" s="8">
        <v>1</v>
      </c>
      <c r="M516" s="9">
        <v>44056</v>
      </c>
      <c r="N516" s="9">
        <v>44245</v>
      </c>
      <c r="O516" s="10">
        <v>0</v>
      </c>
      <c r="P516" s="8">
        <v>150</v>
      </c>
    </row>
    <row r="517" spans="1:16" ht="15.6" x14ac:dyDescent="0.3">
      <c r="A517" s="6" t="s">
        <v>1204</v>
      </c>
      <c r="B517" s="6" t="s">
        <v>24</v>
      </c>
      <c r="C517" s="6" t="s">
        <v>50</v>
      </c>
      <c r="D517" s="6" t="s">
        <v>26</v>
      </c>
      <c r="E517" s="6" t="s">
        <v>27</v>
      </c>
      <c r="F517" s="6" t="s">
        <v>28</v>
      </c>
      <c r="G517" s="6" t="s">
        <v>1205</v>
      </c>
      <c r="H517" s="6" t="s">
        <v>30</v>
      </c>
      <c r="I517" s="6" t="s">
        <v>65</v>
      </c>
      <c r="J517" s="6" t="s">
        <v>66</v>
      </c>
      <c r="K517" s="6" t="s">
        <v>43</v>
      </c>
      <c r="L517" s="8">
        <v>1</v>
      </c>
      <c r="M517" s="9">
        <v>44448</v>
      </c>
      <c r="N517" s="9">
        <v>44516</v>
      </c>
      <c r="O517" s="10">
        <v>0</v>
      </c>
      <c r="P517" s="8">
        <v>600</v>
      </c>
    </row>
    <row r="518" spans="1:16" ht="15.6" x14ac:dyDescent="0.3">
      <c r="A518" s="6" t="s">
        <v>1206</v>
      </c>
      <c r="B518" s="6" t="s">
        <v>24</v>
      </c>
      <c r="C518" s="11"/>
      <c r="D518" s="6" t="s">
        <v>36</v>
      </c>
      <c r="E518" s="6" t="s">
        <v>70</v>
      </c>
      <c r="F518" s="6" t="s">
        <v>679</v>
      </c>
      <c r="G518" s="6" t="s">
        <v>1207</v>
      </c>
      <c r="H518" s="6" t="s">
        <v>30</v>
      </c>
      <c r="I518" s="6" t="s">
        <v>31</v>
      </c>
      <c r="J518" s="6" t="s">
        <v>32</v>
      </c>
      <c r="K518" s="6" t="s">
        <v>33</v>
      </c>
      <c r="L518" s="8">
        <v>1</v>
      </c>
      <c r="M518" s="9">
        <v>44448</v>
      </c>
      <c r="N518" s="9">
        <v>44461</v>
      </c>
      <c r="O518" s="10">
        <v>0</v>
      </c>
      <c r="P518" s="8">
        <v>130</v>
      </c>
    </row>
    <row r="519" spans="1:16" ht="15.6" x14ac:dyDescent="0.3">
      <c r="A519" s="6" t="s">
        <v>1208</v>
      </c>
      <c r="B519" s="6" t="s">
        <v>24</v>
      </c>
      <c r="C519" s="6" t="s">
        <v>1209</v>
      </c>
      <c r="D519" s="6" t="s">
        <v>36</v>
      </c>
      <c r="E519" s="6" t="s">
        <v>27</v>
      </c>
      <c r="F519" s="6" t="s">
        <v>326</v>
      </c>
      <c r="G519" s="6" t="s">
        <v>1210</v>
      </c>
      <c r="H519" s="6" t="s">
        <v>30</v>
      </c>
      <c r="I519" s="6" t="s">
        <v>31</v>
      </c>
      <c r="J519" s="6" t="s">
        <v>32</v>
      </c>
      <c r="K519" s="6" t="s">
        <v>33</v>
      </c>
      <c r="L519" s="8">
        <v>1</v>
      </c>
      <c r="M519" s="9">
        <v>44448</v>
      </c>
      <c r="N519" s="9">
        <v>44454</v>
      </c>
      <c r="O519" s="10">
        <v>0</v>
      </c>
      <c r="P519" s="8">
        <v>0</v>
      </c>
    </row>
    <row r="520" spans="1:16" ht="15.6" x14ac:dyDescent="0.3">
      <c r="A520" s="6" t="s">
        <v>1211</v>
      </c>
      <c r="B520" s="6" t="s">
        <v>77</v>
      </c>
      <c r="C520" s="6" t="s">
        <v>50</v>
      </c>
      <c r="D520" s="6" t="s">
        <v>26</v>
      </c>
      <c r="E520" s="6" t="s">
        <v>27</v>
      </c>
      <c r="F520" s="6" t="s">
        <v>1212</v>
      </c>
      <c r="G520" s="6" t="s">
        <v>1213</v>
      </c>
      <c r="H520" s="6" t="s">
        <v>30</v>
      </c>
      <c r="I520" s="6" t="s">
        <v>65</v>
      </c>
      <c r="J520" s="6" t="s">
        <v>100</v>
      </c>
      <c r="K520" s="6" t="s">
        <v>33</v>
      </c>
      <c r="L520" s="8">
        <v>1</v>
      </c>
      <c r="M520" s="9">
        <v>44448</v>
      </c>
      <c r="N520" s="9">
        <v>44566</v>
      </c>
      <c r="O520" s="10">
        <v>0</v>
      </c>
      <c r="P520" s="8">
        <v>2000</v>
      </c>
    </row>
    <row r="521" spans="1:16" ht="15.6" x14ac:dyDescent="0.3">
      <c r="A521" s="6" t="s">
        <v>1214</v>
      </c>
      <c r="B521" s="6" t="s">
        <v>53</v>
      </c>
      <c r="C521" s="6" t="s">
        <v>25</v>
      </c>
      <c r="D521" s="6" t="s">
        <v>26</v>
      </c>
      <c r="E521" s="6" t="s">
        <v>27</v>
      </c>
      <c r="F521" s="6" t="s">
        <v>28</v>
      </c>
      <c r="G521" s="6" t="s">
        <v>1215</v>
      </c>
      <c r="H521" s="6" t="s">
        <v>30</v>
      </c>
      <c r="I521" s="6" t="s">
        <v>56</v>
      </c>
      <c r="J521" s="6" t="s">
        <v>335</v>
      </c>
      <c r="K521" s="6" t="s">
        <v>43</v>
      </c>
      <c r="L521" s="8">
        <v>1</v>
      </c>
      <c r="M521" s="9">
        <v>44449</v>
      </c>
      <c r="N521" s="9">
        <v>44531</v>
      </c>
      <c r="O521" s="10">
        <v>0</v>
      </c>
      <c r="P521" s="8">
        <v>0</v>
      </c>
    </row>
    <row r="522" spans="1:16" ht="15.6" x14ac:dyDescent="0.3">
      <c r="A522" s="6" t="s">
        <v>1216</v>
      </c>
      <c r="B522" s="6" t="s">
        <v>24</v>
      </c>
      <c r="C522" s="6" t="s">
        <v>372</v>
      </c>
      <c r="D522" s="6" t="s">
        <v>26</v>
      </c>
      <c r="E522" s="6" t="s">
        <v>27</v>
      </c>
      <c r="F522" s="6" t="s">
        <v>28</v>
      </c>
      <c r="G522" s="6" t="s">
        <v>1217</v>
      </c>
      <c r="H522" s="6" t="s">
        <v>30</v>
      </c>
      <c r="I522" s="6" t="s">
        <v>73</v>
      </c>
      <c r="J522" s="6" t="s">
        <v>134</v>
      </c>
      <c r="K522" s="6" t="s">
        <v>33</v>
      </c>
      <c r="L522" s="8">
        <v>1</v>
      </c>
      <c r="M522" s="9">
        <v>44448</v>
      </c>
      <c r="N522" s="9">
        <v>44565</v>
      </c>
      <c r="O522" s="10">
        <v>0</v>
      </c>
      <c r="P522" s="8">
        <v>100</v>
      </c>
    </row>
    <row r="523" spans="1:16" ht="15.6" x14ac:dyDescent="0.3">
      <c r="A523" s="6" t="s">
        <v>1218</v>
      </c>
      <c r="B523" s="6" t="s">
        <v>53</v>
      </c>
      <c r="C523" s="6" t="s">
        <v>231</v>
      </c>
      <c r="D523" s="6" t="s">
        <v>36</v>
      </c>
      <c r="E523" s="6" t="s">
        <v>37</v>
      </c>
      <c r="F523" s="6" t="s">
        <v>71</v>
      </c>
      <c r="G523" s="6" t="s">
        <v>1219</v>
      </c>
      <c r="H523" s="6" t="s">
        <v>30</v>
      </c>
      <c r="I523" s="6" t="s">
        <v>31</v>
      </c>
      <c r="J523" s="6" t="s">
        <v>32</v>
      </c>
      <c r="K523" s="6" t="s">
        <v>33</v>
      </c>
      <c r="L523" s="8">
        <v>1</v>
      </c>
      <c r="M523" s="9">
        <v>44448</v>
      </c>
      <c r="N523" s="9">
        <v>44452</v>
      </c>
      <c r="O523" s="10">
        <v>0</v>
      </c>
      <c r="P523" s="8">
        <v>0</v>
      </c>
    </row>
    <row r="524" spans="1:16" ht="15.6" x14ac:dyDescent="0.3">
      <c r="A524" s="6" t="s">
        <v>1220</v>
      </c>
      <c r="B524" s="6" t="s">
        <v>40</v>
      </c>
      <c r="C524" s="6" t="s">
        <v>41</v>
      </c>
      <c r="D524" s="6" t="s">
        <v>26</v>
      </c>
      <c r="E524" s="6" t="s">
        <v>27</v>
      </c>
      <c r="F524" s="6" t="s">
        <v>1221</v>
      </c>
      <c r="G524" s="6" t="s">
        <v>1222</v>
      </c>
      <c r="H524" s="6" t="s">
        <v>30</v>
      </c>
      <c r="I524" s="6" t="s">
        <v>65</v>
      </c>
      <c r="J524" s="6" t="s">
        <v>83</v>
      </c>
      <c r="K524" s="6" t="s">
        <v>58</v>
      </c>
      <c r="L524" s="8">
        <v>1</v>
      </c>
      <c r="M524" s="9">
        <v>44448</v>
      </c>
      <c r="N524" s="9">
        <v>44463</v>
      </c>
      <c r="O524" s="10">
        <v>52380</v>
      </c>
      <c r="P524" s="8">
        <v>900</v>
      </c>
    </row>
    <row r="525" spans="1:16" ht="15.6" x14ac:dyDescent="0.3">
      <c r="A525" s="6" t="s">
        <v>1223</v>
      </c>
      <c r="B525" s="6" t="s">
        <v>40</v>
      </c>
      <c r="C525" s="6" t="s">
        <v>50</v>
      </c>
      <c r="D525" s="6" t="s">
        <v>26</v>
      </c>
      <c r="E525" s="6" t="s">
        <v>27</v>
      </c>
      <c r="F525" s="6" t="s">
        <v>326</v>
      </c>
      <c r="G525" s="6" t="s">
        <v>1224</v>
      </c>
      <c r="H525" s="6" t="s">
        <v>30</v>
      </c>
      <c r="I525" s="6" t="s">
        <v>65</v>
      </c>
      <c r="J525" s="6" t="s">
        <v>100</v>
      </c>
      <c r="K525" s="6" t="s">
        <v>84</v>
      </c>
      <c r="L525" s="8">
        <v>0</v>
      </c>
      <c r="M525" s="9">
        <v>44448</v>
      </c>
      <c r="N525" s="9">
        <v>44651</v>
      </c>
      <c r="O525" s="10">
        <v>0</v>
      </c>
      <c r="P525" s="8">
        <v>600</v>
      </c>
    </row>
    <row r="526" spans="1:16" ht="15.6" x14ac:dyDescent="0.3">
      <c r="A526" s="6" t="s">
        <v>1225</v>
      </c>
      <c r="B526" s="6" t="s">
        <v>77</v>
      </c>
      <c r="C526" s="6" t="s">
        <v>538</v>
      </c>
      <c r="D526" s="6" t="s">
        <v>36</v>
      </c>
      <c r="E526" s="6" t="s">
        <v>27</v>
      </c>
      <c r="F526" s="6" t="s">
        <v>28</v>
      </c>
      <c r="G526" s="6" t="s">
        <v>1226</v>
      </c>
      <c r="H526" s="6" t="s">
        <v>30</v>
      </c>
      <c r="I526" s="6" t="s">
        <v>65</v>
      </c>
      <c r="J526" s="6" t="s">
        <v>1227</v>
      </c>
      <c r="K526" s="6" t="s">
        <v>146</v>
      </c>
      <c r="L526" s="8">
        <v>0</v>
      </c>
      <c r="M526" s="9">
        <v>44448</v>
      </c>
      <c r="N526" s="9">
        <v>44736</v>
      </c>
      <c r="O526" s="10">
        <v>0</v>
      </c>
      <c r="P526" s="8">
        <v>1200</v>
      </c>
    </row>
    <row r="527" spans="1:16" ht="15.6" x14ac:dyDescent="0.3">
      <c r="A527" s="6" t="s">
        <v>1228</v>
      </c>
      <c r="B527" s="6" t="s">
        <v>40</v>
      </c>
      <c r="C527" s="6" t="s">
        <v>167</v>
      </c>
      <c r="D527" s="6" t="s">
        <v>36</v>
      </c>
      <c r="E527" s="6" t="s">
        <v>27</v>
      </c>
      <c r="F527" s="6" t="s">
        <v>114</v>
      </c>
      <c r="G527" s="6" t="s">
        <v>1229</v>
      </c>
      <c r="H527" s="6" t="s">
        <v>30</v>
      </c>
      <c r="I527" s="6" t="s">
        <v>65</v>
      </c>
      <c r="J527" s="6" t="s">
        <v>313</v>
      </c>
      <c r="K527" s="6" t="s">
        <v>75</v>
      </c>
      <c r="L527" s="8">
        <v>0</v>
      </c>
      <c r="M527" s="9">
        <v>44448</v>
      </c>
      <c r="N527" s="9">
        <v>44736</v>
      </c>
      <c r="O527" s="10">
        <v>0</v>
      </c>
      <c r="P527" s="8">
        <v>0</v>
      </c>
    </row>
    <row r="528" spans="1:16" ht="15.6" x14ac:dyDescent="0.3">
      <c r="A528" s="6" t="s">
        <v>1230</v>
      </c>
      <c r="B528" s="6" t="s">
        <v>40</v>
      </c>
      <c r="C528" s="6" t="s">
        <v>41</v>
      </c>
      <c r="D528" s="6" t="s">
        <v>26</v>
      </c>
      <c r="E528" s="6" t="s">
        <v>27</v>
      </c>
      <c r="F528" s="6" t="s">
        <v>71</v>
      </c>
      <c r="G528" s="6" t="s">
        <v>1231</v>
      </c>
      <c r="H528" s="6" t="s">
        <v>30</v>
      </c>
      <c r="I528" s="6" t="s">
        <v>65</v>
      </c>
      <c r="J528" s="6" t="s">
        <v>100</v>
      </c>
      <c r="K528" s="6" t="s">
        <v>33</v>
      </c>
      <c r="L528" s="8">
        <v>1</v>
      </c>
      <c r="M528" s="9">
        <v>44449</v>
      </c>
      <c r="N528" s="9">
        <v>44566</v>
      </c>
      <c r="O528" s="10">
        <v>0</v>
      </c>
      <c r="P528" s="8">
        <v>1000</v>
      </c>
    </row>
    <row r="529" spans="1:16" ht="15.6" x14ac:dyDescent="0.3">
      <c r="A529" s="6" t="s">
        <v>1232</v>
      </c>
      <c r="B529" s="6" t="s">
        <v>40</v>
      </c>
      <c r="C529" s="6" t="s">
        <v>152</v>
      </c>
      <c r="D529" s="6" t="s">
        <v>26</v>
      </c>
      <c r="E529" s="6" t="s">
        <v>27</v>
      </c>
      <c r="F529" s="6" t="s">
        <v>28</v>
      </c>
      <c r="G529" s="6" t="s">
        <v>1233</v>
      </c>
      <c r="H529" s="6" t="s">
        <v>30</v>
      </c>
      <c r="I529" s="6" t="s">
        <v>73</v>
      </c>
      <c r="J529" s="6" t="s">
        <v>92</v>
      </c>
      <c r="K529" s="6" t="s">
        <v>84</v>
      </c>
      <c r="L529" s="8">
        <v>0</v>
      </c>
      <c r="M529" s="9">
        <v>44449</v>
      </c>
      <c r="N529" s="9">
        <v>44651</v>
      </c>
      <c r="O529" s="10">
        <v>0</v>
      </c>
      <c r="P529" s="8">
        <v>0</v>
      </c>
    </row>
    <row r="530" spans="1:16" ht="15.6" x14ac:dyDescent="0.3">
      <c r="A530" s="6" t="s">
        <v>1234</v>
      </c>
      <c r="B530" s="6" t="s">
        <v>24</v>
      </c>
      <c r="C530" s="6" t="s">
        <v>475</v>
      </c>
      <c r="D530" s="6" t="s">
        <v>36</v>
      </c>
      <c r="E530" s="6" t="s">
        <v>27</v>
      </c>
      <c r="F530" s="6" t="s">
        <v>326</v>
      </c>
      <c r="G530" s="6" t="s">
        <v>1235</v>
      </c>
      <c r="H530" s="6" t="s">
        <v>30</v>
      </c>
      <c r="I530" s="6" t="s">
        <v>73</v>
      </c>
      <c r="J530" s="6" t="s">
        <v>134</v>
      </c>
      <c r="K530" s="6" t="s">
        <v>58</v>
      </c>
      <c r="L530" s="8">
        <v>1</v>
      </c>
      <c r="M530" s="9">
        <v>44449</v>
      </c>
      <c r="N530" s="9">
        <v>44488</v>
      </c>
      <c r="O530" s="10">
        <v>8640</v>
      </c>
      <c r="P530" s="8">
        <v>100</v>
      </c>
    </row>
    <row r="531" spans="1:16" ht="15.6" x14ac:dyDescent="0.3">
      <c r="A531" s="6" t="s">
        <v>1236</v>
      </c>
      <c r="B531" s="6" t="s">
        <v>77</v>
      </c>
      <c r="C531" s="6" t="s">
        <v>982</v>
      </c>
      <c r="D531" s="6" t="s">
        <v>36</v>
      </c>
      <c r="E531" s="6" t="s">
        <v>37</v>
      </c>
      <c r="F531" s="6" t="s">
        <v>28</v>
      </c>
      <c r="G531" s="6" t="s">
        <v>1237</v>
      </c>
      <c r="H531" s="6" t="s">
        <v>30</v>
      </c>
      <c r="I531" s="6" t="s">
        <v>56</v>
      </c>
      <c r="J531" s="6" t="s">
        <v>529</v>
      </c>
      <c r="K531" s="6" t="s">
        <v>33</v>
      </c>
      <c r="L531" s="8">
        <v>1</v>
      </c>
      <c r="M531" s="9">
        <v>44449</v>
      </c>
      <c r="N531" s="9">
        <v>44567</v>
      </c>
      <c r="O531" s="10">
        <v>0</v>
      </c>
      <c r="P531" s="8">
        <v>4000</v>
      </c>
    </row>
    <row r="532" spans="1:16" ht="15.6" x14ac:dyDescent="0.3">
      <c r="A532" s="6" t="s">
        <v>1238</v>
      </c>
      <c r="B532" s="6" t="s">
        <v>24</v>
      </c>
      <c r="C532" s="6" t="s">
        <v>846</v>
      </c>
      <c r="D532" s="6" t="s">
        <v>36</v>
      </c>
      <c r="E532" s="6" t="s">
        <v>37</v>
      </c>
      <c r="F532" s="6" t="s">
        <v>28</v>
      </c>
      <c r="G532" s="6" t="s">
        <v>1239</v>
      </c>
      <c r="H532" s="6" t="s">
        <v>30</v>
      </c>
      <c r="I532" s="6" t="s">
        <v>31</v>
      </c>
      <c r="J532" s="6" t="s">
        <v>32</v>
      </c>
      <c r="K532" s="6" t="s">
        <v>33</v>
      </c>
      <c r="L532" s="8">
        <v>1</v>
      </c>
      <c r="M532" s="9">
        <v>44453</v>
      </c>
      <c r="N532" s="9">
        <v>44491</v>
      </c>
      <c r="O532" s="10">
        <v>0</v>
      </c>
      <c r="P532" s="8">
        <v>100</v>
      </c>
    </row>
    <row r="533" spans="1:16" ht="15.6" x14ac:dyDescent="0.3">
      <c r="A533" s="6" t="s">
        <v>1240</v>
      </c>
      <c r="B533" s="6" t="s">
        <v>60</v>
      </c>
      <c r="C533" s="6" t="s">
        <v>152</v>
      </c>
      <c r="D533" s="6" t="s">
        <v>26</v>
      </c>
      <c r="E533" s="6" t="s">
        <v>27</v>
      </c>
      <c r="F533" s="6" t="s">
        <v>28</v>
      </c>
      <c r="G533" s="6" t="s">
        <v>1241</v>
      </c>
      <c r="H533" s="6" t="s">
        <v>30</v>
      </c>
      <c r="I533" s="6" t="s">
        <v>31</v>
      </c>
      <c r="J533" s="6" t="s">
        <v>32</v>
      </c>
      <c r="K533" s="6" t="s">
        <v>43</v>
      </c>
      <c r="L533" s="8">
        <v>1</v>
      </c>
      <c r="M533" s="9">
        <v>44453</v>
      </c>
      <c r="N533" s="9">
        <v>44467</v>
      </c>
      <c r="O533" s="10">
        <v>0</v>
      </c>
      <c r="P533" s="8">
        <v>0</v>
      </c>
    </row>
    <row r="534" spans="1:16" ht="15.6" x14ac:dyDescent="0.3">
      <c r="A534" s="6" t="s">
        <v>1242</v>
      </c>
      <c r="B534" s="6" t="s">
        <v>24</v>
      </c>
      <c r="C534" s="6" t="s">
        <v>41</v>
      </c>
      <c r="D534" s="6" t="s">
        <v>26</v>
      </c>
      <c r="E534" s="6" t="s">
        <v>27</v>
      </c>
      <c r="F534" s="6" t="s">
        <v>28</v>
      </c>
      <c r="G534" s="6" t="s">
        <v>1243</v>
      </c>
      <c r="H534" s="6" t="s">
        <v>30</v>
      </c>
      <c r="I534" s="6" t="s">
        <v>65</v>
      </c>
      <c r="J534" s="6" t="s">
        <v>1227</v>
      </c>
      <c r="K534" s="6" t="s">
        <v>43</v>
      </c>
      <c r="L534" s="8">
        <v>1</v>
      </c>
      <c r="M534" s="9">
        <v>44453</v>
      </c>
      <c r="N534" s="9">
        <v>44516</v>
      </c>
      <c r="O534" s="10">
        <v>0</v>
      </c>
      <c r="P534" s="8">
        <v>0</v>
      </c>
    </row>
    <row r="535" spans="1:16" ht="15.6" x14ac:dyDescent="0.3">
      <c r="A535" s="6" t="s">
        <v>1244</v>
      </c>
      <c r="B535" s="6" t="s">
        <v>60</v>
      </c>
      <c r="C535" s="6" t="s">
        <v>195</v>
      </c>
      <c r="D535" s="6" t="s">
        <v>26</v>
      </c>
      <c r="E535" s="6" t="s">
        <v>27</v>
      </c>
      <c r="F535" s="6" t="s">
        <v>28</v>
      </c>
      <c r="G535" s="6" t="s">
        <v>1245</v>
      </c>
      <c r="H535" s="6" t="s">
        <v>30</v>
      </c>
      <c r="I535" s="6" t="s">
        <v>56</v>
      </c>
      <c r="J535" s="6" t="s">
        <v>466</v>
      </c>
      <c r="K535" s="6" t="s">
        <v>146</v>
      </c>
      <c r="L535" s="8">
        <v>0</v>
      </c>
      <c r="M535" s="9">
        <v>44453</v>
      </c>
      <c r="N535" s="9">
        <v>44650</v>
      </c>
      <c r="O535" s="10">
        <v>0</v>
      </c>
      <c r="P535" s="8">
        <v>4700</v>
      </c>
    </row>
    <row r="536" spans="1:16" ht="15.6" x14ac:dyDescent="0.3">
      <c r="A536" s="6" t="s">
        <v>1246</v>
      </c>
      <c r="B536" s="6" t="s">
        <v>24</v>
      </c>
      <c r="C536" s="6" t="s">
        <v>181</v>
      </c>
      <c r="D536" s="6" t="s">
        <v>26</v>
      </c>
      <c r="E536" s="6" t="s">
        <v>27</v>
      </c>
      <c r="F536" s="6" t="s">
        <v>28</v>
      </c>
      <c r="G536" s="6" t="s">
        <v>1247</v>
      </c>
      <c r="H536" s="6" t="s">
        <v>123</v>
      </c>
      <c r="I536" s="6" t="s">
        <v>73</v>
      </c>
      <c r="J536" s="6" t="s">
        <v>134</v>
      </c>
      <c r="K536" s="6" t="s">
        <v>58</v>
      </c>
      <c r="L536" s="8">
        <v>1</v>
      </c>
      <c r="M536" s="9">
        <v>44453</v>
      </c>
      <c r="N536" s="9">
        <v>44454</v>
      </c>
      <c r="O536" s="10">
        <v>16224</v>
      </c>
      <c r="P536" s="8">
        <v>40</v>
      </c>
    </row>
    <row r="537" spans="1:16" ht="15.6" x14ac:dyDescent="0.3">
      <c r="A537" s="6" t="s">
        <v>1248</v>
      </c>
      <c r="B537" s="6" t="s">
        <v>24</v>
      </c>
      <c r="C537" s="6" t="s">
        <v>309</v>
      </c>
      <c r="D537" s="6" t="s">
        <v>36</v>
      </c>
      <c r="E537" s="6" t="s">
        <v>27</v>
      </c>
      <c r="F537" s="6" t="s">
        <v>1249</v>
      </c>
      <c r="G537" s="6" t="s">
        <v>1250</v>
      </c>
      <c r="H537" s="6" t="s">
        <v>30</v>
      </c>
      <c r="I537" s="6" t="s">
        <v>65</v>
      </c>
      <c r="J537" s="6" t="s">
        <v>1227</v>
      </c>
      <c r="K537" s="6" t="s">
        <v>43</v>
      </c>
      <c r="L537" s="8">
        <v>1</v>
      </c>
      <c r="M537" s="9">
        <v>44453</v>
      </c>
      <c r="N537" s="9">
        <v>44508</v>
      </c>
      <c r="O537" s="10">
        <v>0</v>
      </c>
      <c r="P537" s="8">
        <v>500</v>
      </c>
    </row>
    <row r="538" spans="1:16" ht="15.6" x14ac:dyDescent="0.3">
      <c r="A538" s="6" t="s">
        <v>1251</v>
      </c>
      <c r="B538" s="6" t="s">
        <v>24</v>
      </c>
      <c r="C538" s="6" t="s">
        <v>1252</v>
      </c>
      <c r="D538" s="6" t="s">
        <v>36</v>
      </c>
      <c r="E538" s="6" t="s">
        <v>37</v>
      </c>
      <c r="F538" s="6" t="s">
        <v>422</v>
      </c>
      <c r="G538" s="6" t="s">
        <v>1253</v>
      </c>
      <c r="H538" s="6" t="s">
        <v>30</v>
      </c>
      <c r="I538" s="6" t="s">
        <v>31</v>
      </c>
      <c r="J538" s="6" t="s">
        <v>32</v>
      </c>
      <c r="K538" s="6" t="s">
        <v>33</v>
      </c>
      <c r="L538" s="8">
        <v>1</v>
      </c>
      <c r="M538" s="9">
        <v>43654</v>
      </c>
      <c r="N538" s="9">
        <v>43927</v>
      </c>
      <c r="O538" s="10">
        <v>0</v>
      </c>
      <c r="P538" s="8">
        <v>180</v>
      </c>
    </row>
    <row r="539" spans="1:16" ht="15.6" x14ac:dyDescent="0.3">
      <c r="A539" s="6" t="s">
        <v>1254</v>
      </c>
      <c r="B539" s="6" t="s">
        <v>53</v>
      </c>
      <c r="C539" s="6" t="s">
        <v>50</v>
      </c>
      <c r="D539" s="6" t="s">
        <v>26</v>
      </c>
      <c r="E539" s="6" t="s">
        <v>27</v>
      </c>
      <c r="F539" s="6" t="s">
        <v>28</v>
      </c>
      <c r="G539" s="6" t="s">
        <v>1255</v>
      </c>
      <c r="H539" s="6" t="s">
        <v>30</v>
      </c>
      <c r="I539" s="6" t="s">
        <v>31</v>
      </c>
      <c r="J539" s="6" t="s">
        <v>32</v>
      </c>
      <c r="K539" s="6" t="s">
        <v>43</v>
      </c>
      <c r="L539" s="8">
        <v>1</v>
      </c>
      <c r="M539" s="9">
        <v>44446</v>
      </c>
      <c r="N539" s="9">
        <v>44489</v>
      </c>
      <c r="O539" s="10">
        <v>0</v>
      </c>
      <c r="P539" s="8">
        <v>0</v>
      </c>
    </row>
    <row r="540" spans="1:16" ht="15.6" x14ac:dyDescent="0.3">
      <c r="A540" s="6" t="s">
        <v>1256</v>
      </c>
      <c r="B540" s="6" t="s">
        <v>53</v>
      </c>
      <c r="C540" s="6" t="s">
        <v>41</v>
      </c>
      <c r="D540" s="6" t="s">
        <v>26</v>
      </c>
      <c r="E540" s="6" t="s">
        <v>27</v>
      </c>
      <c r="F540" s="6" t="s">
        <v>28</v>
      </c>
      <c r="G540" s="6" t="s">
        <v>1257</v>
      </c>
      <c r="H540" s="6" t="s">
        <v>30</v>
      </c>
      <c r="I540" s="6" t="s">
        <v>56</v>
      </c>
      <c r="J540" s="6" t="s">
        <v>466</v>
      </c>
      <c r="K540" s="6" t="s">
        <v>84</v>
      </c>
      <c r="L540" s="8">
        <v>0</v>
      </c>
      <c r="M540" s="9">
        <v>44420</v>
      </c>
      <c r="N540" s="9">
        <v>44925</v>
      </c>
      <c r="O540" s="10">
        <v>0</v>
      </c>
      <c r="P540" s="8">
        <v>0</v>
      </c>
    </row>
    <row r="541" spans="1:16" ht="15.6" x14ac:dyDescent="0.3">
      <c r="A541" s="6" t="s">
        <v>1258</v>
      </c>
      <c r="B541" s="6" t="s">
        <v>40</v>
      </c>
      <c r="C541" s="6" t="s">
        <v>41</v>
      </c>
      <c r="D541" s="6" t="s">
        <v>26</v>
      </c>
      <c r="E541" s="6" t="s">
        <v>27</v>
      </c>
      <c r="F541" s="6" t="s">
        <v>28</v>
      </c>
      <c r="G541" s="6" t="s">
        <v>1259</v>
      </c>
      <c r="H541" s="6" t="s">
        <v>30</v>
      </c>
      <c r="I541" s="6" t="s">
        <v>31</v>
      </c>
      <c r="J541" s="6" t="s">
        <v>32</v>
      </c>
      <c r="K541" s="6" t="s">
        <v>46</v>
      </c>
      <c r="L541" s="8">
        <v>1</v>
      </c>
      <c r="M541" s="9">
        <v>43343</v>
      </c>
      <c r="N541" s="9">
        <v>43861</v>
      </c>
      <c r="O541" s="10">
        <v>0</v>
      </c>
      <c r="P541" s="8">
        <v>400</v>
      </c>
    </row>
    <row r="542" spans="1:16" ht="15.6" x14ac:dyDescent="0.3">
      <c r="A542" s="6" t="s">
        <v>1260</v>
      </c>
      <c r="B542" s="6" t="s">
        <v>24</v>
      </c>
      <c r="C542" s="6" t="s">
        <v>309</v>
      </c>
      <c r="D542" s="6" t="s">
        <v>36</v>
      </c>
      <c r="E542" s="6" t="s">
        <v>27</v>
      </c>
      <c r="F542" s="6" t="s">
        <v>28</v>
      </c>
      <c r="G542" s="6" t="s">
        <v>1261</v>
      </c>
      <c r="H542" s="6" t="s">
        <v>30</v>
      </c>
      <c r="I542" s="6" t="s">
        <v>31</v>
      </c>
      <c r="J542" s="6" t="s">
        <v>32</v>
      </c>
      <c r="K542" s="6" t="s">
        <v>33</v>
      </c>
      <c r="L542" s="8">
        <v>1</v>
      </c>
      <c r="M542" s="9">
        <v>43671</v>
      </c>
      <c r="N542" s="9">
        <v>43853</v>
      </c>
      <c r="O542" s="10">
        <v>0</v>
      </c>
      <c r="P542" s="8">
        <v>110</v>
      </c>
    </row>
    <row r="543" spans="1:16" ht="15.6" x14ac:dyDescent="0.3">
      <c r="A543" s="6" t="s">
        <v>1262</v>
      </c>
      <c r="B543" s="6" t="s">
        <v>40</v>
      </c>
      <c r="C543" s="6" t="s">
        <v>290</v>
      </c>
      <c r="D543" s="6" t="s">
        <v>26</v>
      </c>
      <c r="E543" s="6" t="s">
        <v>27</v>
      </c>
      <c r="F543" s="6" t="s">
        <v>28</v>
      </c>
      <c r="G543" s="6" t="s">
        <v>1263</v>
      </c>
      <c r="H543" s="6" t="s">
        <v>30</v>
      </c>
      <c r="I543" s="6" t="s">
        <v>65</v>
      </c>
      <c r="J543" s="6" t="s">
        <v>731</v>
      </c>
      <c r="K543" s="6" t="s">
        <v>58</v>
      </c>
      <c r="L543" s="8">
        <v>1</v>
      </c>
      <c r="M543" s="9">
        <v>43672</v>
      </c>
      <c r="N543" s="9">
        <v>43943</v>
      </c>
      <c r="O543" s="10">
        <v>107289</v>
      </c>
      <c r="P543" s="8">
        <v>900</v>
      </c>
    </row>
    <row r="544" spans="1:16" ht="15.6" x14ac:dyDescent="0.3">
      <c r="A544" s="6" t="s">
        <v>1264</v>
      </c>
      <c r="B544" s="6" t="s">
        <v>60</v>
      </c>
      <c r="C544" s="6" t="s">
        <v>401</v>
      </c>
      <c r="D544" s="6" t="s">
        <v>26</v>
      </c>
      <c r="E544" s="6" t="s">
        <v>27</v>
      </c>
      <c r="F544" s="6" t="s">
        <v>28</v>
      </c>
      <c r="G544" s="6" t="s">
        <v>1265</v>
      </c>
      <c r="H544" s="6" t="s">
        <v>30</v>
      </c>
      <c r="I544" s="6" t="s">
        <v>31</v>
      </c>
      <c r="J544" s="6" t="s">
        <v>32</v>
      </c>
      <c r="K544" s="6" t="s">
        <v>43</v>
      </c>
      <c r="L544" s="8">
        <v>1</v>
      </c>
      <c r="M544" s="9">
        <v>43669</v>
      </c>
      <c r="N544" s="9">
        <v>44015</v>
      </c>
      <c r="O544" s="10">
        <v>0</v>
      </c>
      <c r="P544" s="8">
        <v>2500</v>
      </c>
    </row>
    <row r="545" spans="1:16" ht="15.6" x14ac:dyDescent="0.3">
      <c r="A545" s="6" t="s">
        <v>1266</v>
      </c>
      <c r="B545" s="6" t="s">
        <v>24</v>
      </c>
      <c r="C545" s="6" t="s">
        <v>1038</v>
      </c>
      <c r="D545" s="6" t="s">
        <v>36</v>
      </c>
      <c r="E545" s="6" t="s">
        <v>27</v>
      </c>
      <c r="F545" s="6" t="s">
        <v>28</v>
      </c>
      <c r="G545" s="6" t="s">
        <v>1267</v>
      </c>
      <c r="H545" s="6" t="s">
        <v>30</v>
      </c>
      <c r="I545" s="6" t="s">
        <v>31</v>
      </c>
      <c r="J545" s="6" t="s">
        <v>32</v>
      </c>
      <c r="K545" s="6" t="s">
        <v>33</v>
      </c>
      <c r="L545" s="8">
        <v>1</v>
      </c>
      <c r="M545" s="9">
        <v>43879</v>
      </c>
      <c r="N545" s="9">
        <v>43948</v>
      </c>
      <c r="O545" s="10">
        <v>0</v>
      </c>
      <c r="P545" s="8">
        <v>250</v>
      </c>
    </row>
    <row r="546" spans="1:16" ht="15.6" x14ac:dyDescent="0.3">
      <c r="A546" s="6" t="s">
        <v>1268</v>
      </c>
      <c r="B546" s="6" t="s">
        <v>24</v>
      </c>
      <c r="C546" s="6" t="s">
        <v>211</v>
      </c>
      <c r="D546" s="6" t="s">
        <v>26</v>
      </c>
      <c r="E546" s="6" t="s">
        <v>27</v>
      </c>
      <c r="F546" s="6" t="s">
        <v>28</v>
      </c>
      <c r="G546" s="6" t="s">
        <v>1269</v>
      </c>
      <c r="H546" s="6" t="s">
        <v>30</v>
      </c>
      <c r="I546" s="6" t="s">
        <v>31</v>
      </c>
      <c r="J546" s="6" t="s">
        <v>32</v>
      </c>
      <c r="K546" s="6" t="s">
        <v>33</v>
      </c>
      <c r="L546" s="8">
        <v>1</v>
      </c>
      <c r="M546" s="9">
        <v>43879</v>
      </c>
      <c r="N546" s="9">
        <v>43888</v>
      </c>
      <c r="O546" s="10">
        <v>0</v>
      </c>
      <c r="P546" s="8">
        <v>250</v>
      </c>
    </row>
    <row r="547" spans="1:16" ht="15.6" x14ac:dyDescent="0.3">
      <c r="A547" s="6" t="s">
        <v>1270</v>
      </c>
      <c r="B547" s="6" t="s">
        <v>40</v>
      </c>
      <c r="C547" s="6" t="s">
        <v>41</v>
      </c>
      <c r="D547" s="6" t="s">
        <v>26</v>
      </c>
      <c r="E547" s="6" t="s">
        <v>27</v>
      </c>
      <c r="F547" s="6" t="s">
        <v>28</v>
      </c>
      <c r="G547" s="6" t="s">
        <v>1271</v>
      </c>
      <c r="H547" s="6" t="s">
        <v>30</v>
      </c>
      <c r="I547" s="6" t="s">
        <v>31</v>
      </c>
      <c r="J547" s="6" t="s">
        <v>32</v>
      </c>
      <c r="K547" s="6" t="s">
        <v>33</v>
      </c>
      <c r="L547" s="8">
        <v>1</v>
      </c>
      <c r="M547" s="9">
        <v>43671</v>
      </c>
      <c r="N547" s="9">
        <v>43861</v>
      </c>
      <c r="O547" s="10">
        <v>0</v>
      </c>
      <c r="P547" s="8">
        <v>0</v>
      </c>
    </row>
    <row r="548" spans="1:16" ht="15.6" x14ac:dyDescent="0.3">
      <c r="A548" s="6" t="s">
        <v>1272</v>
      </c>
      <c r="B548" s="6" t="s">
        <v>40</v>
      </c>
      <c r="C548" s="6" t="s">
        <v>857</v>
      </c>
      <c r="D548" s="6" t="s">
        <v>26</v>
      </c>
      <c r="E548" s="6" t="s">
        <v>27</v>
      </c>
      <c r="F548" s="6" t="s">
        <v>28</v>
      </c>
      <c r="G548" s="6" t="s">
        <v>1273</v>
      </c>
      <c r="H548" s="6" t="s">
        <v>30</v>
      </c>
      <c r="I548" s="6" t="s">
        <v>65</v>
      </c>
      <c r="J548" s="6" t="s">
        <v>129</v>
      </c>
      <c r="K548" s="6" t="s">
        <v>84</v>
      </c>
      <c r="L548" s="8">
        <v>0</v>
      </c>
      <c r="M548" s="9">
        <v>44440</v>
      </c>
      <c r="N548" s="9">
        <v>44778</v>
      </c>
      <c r="O548" s="10">
        <v>0</v>
      </c>
      <c r="P548" s="8">
        <v>0</v>
      </c>
    </row>
    <row r="549" spans="1:16" ht="15.6" x14ac:dyDescent="0.3">
      <c r="A549" s="6" t="s">
        <v>1274</v>
      </c>
      <c r="B549" s="6" t="s">
        <v>60</v>
      </c>
      <c r="C549" s="6" t="s">
        <v>78</v>
      </c>
      <c r="D549" s="6" t="s">
        <v>36</v>
      </c>
      <c r="E549" s="6" t="s">
        <v>37</v>
      </c>
      <c r="F549" s="6" t="s">
        <v>28</v>
      </c>
      <c r="G549" s="6" t="s">
        <v>1275</v>
      </c>
      <c r="H549" s="6" t="s">
        <v>30</v>
      </c>
      <c r="I549" s="6" t="s">
        <v>56</v>
      </c>
      <c r="J549" s="6" t="s">
        <v>762</v>
      </c>
      <c r="K549" s="6" t="s">
        <v>84</v>
      </c>
      <c r="L549" s="8">
        <v>0</v>
      </c>
      <c r="M549" s="9">
        <v>44439</v>
      </c>
      <c r="N549" s="9">
        <v>44773</v>
      </c>
      <c r="O549" s="10">
        <v>0</v>
      </c>
      <c r="P549" s="8">
        <v>0</v>
      </c>
    </row>
    <row r="550" spans="1:16" ht="15.6" x14ac:dyDescent="0.3">
      <c r="A550" s="6" t="s">
        <v>1276</v>
      </c>
      <c r="B550" s="6" t="s">
        <v>53</v>
      </c>
      <c r="C550" s="6" t="s">
        <v>50</v>
      </c>
      <c r="D550" s="6" t="s">
        <v>26</v>
      </c>
      <c r="E550" s="6" t="s">
        <v>27</v>
      </c>
      <c r="F550" s="6" t="s">
        <v>1277</v>
      </c>
      <c r="G550" s="6" t="s">
        <v>1278</v>
      </c>
      <c r="H550" s="6" t="s">
        <v>30</v>
      </c>
      <c r="I550" s="6" t="s">
        <v>56</v>
      </c>
      <c r="J550" s="6" t="s">
        <v>143</v>
      </c>
      <c r="K550" s="6" t="s">
        <v>43</v>
      </c>
      <c r="L550" s="8">
        <v>1</v>
      </c>
      <c r="M550" s="9">
        <v>44438</v>
      </c>
      <c r="N550" s="9">
        <v>44559</v>
      </c>
      <c r="O550" s="10">
        <v>0</v>
      </c>
      <c r="P550" s="8">
        <v>27000</v>
      </c>
    </row>
    <row r="551" spans="1:16" ht="15.6" x14ac:dyDescent="0.3">
      <c r="A551" s="6" t="s">
        <v>1279</v>
      </c>
      <c r="B551" s="6" t="s">
        <v>60</v>
      </c>
      <c r="C551" s="6" t="s">
        <v>152</v>
      </c>
      <c r="D551" s="6" t="s">
        <v>26</v>
      </c>
      <c r="E551" s="6" t="s">
        <v>27</v>
      </c>
      <c r="F551" s="6" t="s">
        <v>28</v>
      </c>
      <c r="G551" s="6" t="s">
        <v>1280</v>
      </c>
      <c r="H551" s="6" t="s">
        <v>30</v>
      </c>
      <c r="I551" s="6" t="s">
        <v>56</v>
      </c>
      <c r="J551" s="6" t="s">
        <v>143</v>
      </c>
      <c r="K551" s="6" t="s">
        <v>58</v>
      </c>
      <c r="L551" s="8">
        <v>1</v>
      </c>
      <c r="M551" s="9">
        <v>43481</v>
      </c>
      <c r="N551" s="9">
        <v>43987</v>
      </c>
      <c r="O551" s="10">
        <v>233496</v>
      </c>
      <c r="P551" s="8">
        <v>2800</v>
      </c>
    </row>
    <row r="552" spans="1:16" ht="15.6" x14ac:dyDescent="0.3">
      <c r="A552" s="6" t="s">
        <v>1281</v>
      </c>
      <c r="B552" s="6" t="s">
        <v>24</v>
      </c>
      <c r="C552" s="6" t="s">
        <v>41</v>
      </c>
      <c r="D552" s="6" t="s">
        <v>26</v>
      </c>
      <c r="E552" s="6" t="s">
        <v>27</v>
      </c>
      <c r="F552" s="6" t="s">
        <v>28</v>
      </c>
      <c r="G552" s="6" t="s">
        <v>1282</v>
      </c>
      <c r="H552" s="6" t="s">
        <v>30</v>
      </c>
      <c r="I552" s="6" t="s">
        <v>73</v>
      </c>
      <c r="J552" s="6" t="s">
        <v>92</v>
      </c>
      <c r="K552" s="6" t="s">
        <v>84</v>
      </c>
      <c r="L552" s="8">
        <v>0</v>
      </c>
      <c r="M552" s="9">
        <v>44438</v>
      </c>
      <c r="N552" s="9">
        <v>44682</v>
      </c>
      <c r="O552" s="10">
        <v>0</v>
      </c>
      <c r="P552" s="8">
        <v>0</v>
      </c>
    </row>
    <row r="553" spans="1:16" ht="15.6" x14ac:dyDescent="0.3">
      <c r="A553" s="6" t="s">
        <v>1283</v>
      </c>
      <c r="B553" s="6" t="s">
        <v>60</v>
      </c>
      <c r="C553" s="6" t="s">
        <v>201</v>
      </c>
      <c r="D553" s="6" t="s">
        <v>26</v>
      </c>
      <c r="E553" s="6" t="s">
        <v>27</v>
      </c>
      <c r="F553" s="6" t="s">
        <v>28</v>
      </c>
      <c r="G553" s="6" t="s">
        <v>1284</v>
      </c>
      <c r="H553" s="6" t="s">
        <v>30</v>
      </c>
      <c r="I553" s="6" t="s">
        <v>56</v>
      </c>
      <c r="J553" s="6" t="s">
        <v>335</v>
      </c>
      <c r="K553" s="6" t="s">
        <v>135</v>
      </c>
      <c r="L553" s="8">
        <v>0</v>
      </c>
      <c r="M553" s="9">
        <v>44438</v>
      </c>
      <c r="N553" s="9">
        <v>44742</v>
      </c>
      <c r="O553" s="10">
        <v>0</v>
      </c>
      <c r="P553" s="8">
        <v>3000</v>
      </c>
    </row>
    <row r="554" spans="1:16" ht="15.6" x14ac:dyDescent="0.3">
      <c r="A554" s="6" t="s">
        <v>1285</v>
      </c>
      <c r="B554" s="6" t="s">
        <v>60</v>
      </c>
      <c r="C554" s="6" t="s">
        <v>178</v>
      </c>
      <c r="D554" s="6" t="s">
        <v>26</v>
      </c>
      <c r="E554" s="6" t="s">
        <v>27</v>
      </c>
      <c r="F554" s="6" t="s">
        <v>28</v>
      </c>
      <c r="G554" s="6" t="s">
        <v>1286</v>
      </c>
      <c r="H554" s="6" t="s">
        <v>30</v>
      </c>
      <c r="I554" s="6" t="s">
        <v>31</v>
      </c>
      <c r="J554" s="6" t="s">
        <v>32</v>
      </c>
      <c r="K554" s="6" t="s">
        <v>43</v>
      </c>
      <c r="L554" s="8">
        <v>1</v>
      </c>
      <c r="M554" s="9">
        <v>43879</v>
      </c>
      <c r="N554" s="9">
        <v>43971</v>
      </c>
      <c r="O554" s="10">
        <v>0</v>
      </c>
      <c r="P554" s="8">
        <v>6000</v>
      </c>
    </row>
    <row r="555" spans="1:16" ht="15.6" x14ac:dyDescent="0.3">
      <c r="A555" s="6" t="s">
        <v>1287</v>
      </c>
      <c r="B555" s="6" t="s">
        <v>24</v>
      </c>
      <c r="C555" s="6" t="s">
        <v>1288</v>
      </c>
      <c r="D555" s="6" t="s">
        <v>36</v>
      </c>
      <c r="E555" s="6" t="s">
        <v>37</v>
      </c>
      <c r="F555" s="6" t="s">
        <v>28</v>
      </c>
      <c r="G555" s="6" t="s">
        <v>1289</v>
      </c>
      <c r="H555" s="6" t="s">
        <v>30</v>
      </c>
      <c r="I555" s="6" t="s">
        <v>31</v>
      </c>
      <c r="J555" s="6" t="s">
        <v>32</v>
      </c>
      <c r="K555" s="6" t="s">
        <v>33</v>
      </c>
      <c r="L555" s="8">
        <v>1</v>
      </c>
      <c r="M555" s="9">
        <v>43684</v>
      </c>
      <c r="N555" s="9">
        <v>43889</v>
      </c>
      <c r="O555" s="10">
        <v>0</v>
      </c>
      <c r="P555" s="8">
        <v>230</v>
      </c>
    </row>
    <row r="556" spans="1:16" ht="15.6" x14ac:dyDescent="0.3">
      <c r="A556" s="6" t="s">
        <v>1290</v>
      </c>
      <c r="B556" s="6" t="s">
        <v>53</v>
      </c>
      <c r="C556" s="6" t="s">
        <v>449</v>
      </c>
      <c r="D556" s="6" t="s">
        <v>26</v>
      </c>
      <c r="E556" s="6" t="s">
        <v>27</v>
      </c>
      <c r="F556" s="6" t="s">
        <v>28</v>
      </c>
      <c r="G556" s="6" t="s">
        <v>1291</v>
      </c>
      <c r="H556" s="6" t="s">
        <v>30</v>
      </c>
      <c r="I556" s="6" t="s">
        <v>31</v>
      </c>
      <c r="J556" s="6" t="s">
        <v>32</v>
      </c>
      <c r="K556" s="6" t="s">
        <v>43</v>
      </c>
      <c r="L556" s="8">
        <v>1</v>
      </c>
      <c r="M556" s="9">
        <v>43643</v>
      </c>
      <c r="N556" s="9">
        <v>43842</v>
      </c>
      <c r="O556" s="10">
        <v>0</v>
      </c>
      <c r="P556" s="8">
        <v>22000</v>
      </c>
    </row>
    <row r="557" spans="1:16" ht="15.6" x14ac:dyDescent="0.3">
      <c r="A557" s="6" t="s">
        <v>1292</v>
      </c>
      <c r="B557" s="6" t="s">
        <v>24</v>
      </c>
      <c r="C557" s="6" t="s">
        <v>192</v>
      </c>
      <c r="D557" s="6" t="s">
        <v>36</v>
      </c>
      <c r="E557" s="6" t="s">
        <v>27</v>
      </c>
      <c r="F557" s="6" t="s">
        <v>28</v>
      </c>
      <c r="G557" s="6" t="s">
        <v>1293</v>
      </c>
      <c r="H557" s="6" t="s">
        <v>30</v>
      </c>
      <c r="I557" s="6" t="s">
        <v>31</v>
      </c>
      <c r="J557" s="6" t="s">
        <v>32</v>
      </c>
      <c r="K557" s="6" t="s">
        <v>33</v>
      </c>
      <c r="L557" s="8">
        <v>1</v>
      </c>
      <c r="M557" s="9">
        <v>43880</v>
      </c>
      <c r="N557" s="9">
        <v>43916</v>
      </c>
      <c r="O557" s="10">
        <v>0</v>
      </c>
      <c r="P557" s="8">
        <v>280</v>
      </c>
    </row>
    <row r="558" spans="1:16" ht="15.6" x14ac:dyDescent="0.3">
      <c r="A558" s="6" t="s">
        <v>1294</v>
      </c>
      <c r="B558" s="6" t="s">
        <v>24</v>
      </c>
      <c r="C558" s="6" t="s">
        <v>160</v>
      </c>
      <c r="D558" s="6" t="s">
        <v>26</v>
      </c>
      <c r="E558" s="6" t="s">
        <v>27</v>
      </c>
      <c r="F558" s="6" t="s">
        <v>114</v>
      </c>
      <c r="G558" s="6" t="s">
        <v>1295</v>
      </c>
      <c r="H558" s="6" t="s">
        <v>30</v>
      </c>
      <c r="I558" s="6" t="s">
        <v>31</v>
      </c>
      <c r="J558" s="6" t="s">
        <v>32</v>
      </c>
      <c r="K558" s="6" t="s">
        <v>46</v>
      </c>
      <c r="L558" s="8">
        <v>1</v>
      </c>
      <c r="M558" s="9">
        <v>43837</v>
      </c>
      <c r="N558" s="9">
        <v>43858</v>
      </c>
      <c r="O558" s="10">
        <v>0</v>
      </c>
      <c r="P558" s="8">
        <v>150</v>
      </c>
    </row>
    <row r="559" spans="1:16" ht="15.6" x14ac:dyDescent="0.3">
      <c r="A559" s="6" t="s">
        <v>1296</v>
      </c>
      <c r="B559" s="6" t="s">
        <v>24</v>
      </c>
      <c r="C559" s="6" t="s">
        <v>1297</v>
      </c>
      <c r="D559" s="6" t="s">
        <v>26</v>
      </c>
      <c r="E559" s="6" t="s">
        <v>27</v>
      </c>
      <c r="F559" s="6" t="s">
        <v>28</v>
      </c>
      <c r="G559" s="6" t="s">
        <v>1298</v>
      </c>
      <c r="H559" s="6" t="s">
        <v>30</v>
      </c>
      <c r="I559" s="6" t="s">
        <v>73</v>
      </c>
      <c r="J559" s="6" t="s">
        <v>176</v>
      </c>
      <c r="K559" s="6" t="s">
        <v>169</v>
      </c>
      <c r="L559" s="8">
        <v>0</v>
      </c>
      <c r="M559" s="9">
        <v>44483</v>
      </c>
      <c r="N559" s="9">
        <v>44617</v>
      </c>
      <c r="O559" s="10">
        <v>0</v>
      </c>
      <c r="P559" s="8">
        <v>150</v>
      </c>
    </row>
    <row r="560" spans="1:16" ht="15.6" x14ac:dyDescent="0.3">
      <c r="A560" s="6" t="s">
        <v>52</v>
      </c>
      <c r="B560" s="6" t="s">
        <v>53</v>
      </c>
      <c r="C560" s="6" t="s">
        <v>54</v>
      </c>
      <c r="D560" s="6" t="s">
        <v>36</v>
      </c>
      <c r="E560" s="6" t="s">
        <v>27</v>
      </c>
      <c r="F560" s="6" t="s">
        <v>28</v>
      </c>
      <c r="G560" s="6" t="s">
        <v>1299</v>
      </c>
      <c r="H560" s="6" t="s">
        <v>351</v>
      </c>
      <c r="I560" s="6" t="s">
        <v>56</v>
      </c>
      <c r="J560" s="6" t="s">
        <v>57</v>
      </c>
      <c r="K560" s="6" t="s">
        <v>58</v>
      </c>
      <c r="L560" s="8">
        <v>1</v>
      </c>
      <c r="M560" s="9">
        <v>44483</v>
      </c>
      <c r="N560" s="9">
        <v>44483</v>
      </c>
      <c r="O560" s="10">
        <v>764520</v>
      </c>
      <c r="P560" s="8">
        <v>2500</v>
      </c>
    </row>
    <row r="561" spans="1:16" ht="15.6" x14ac:dyDescent="0.3">
      <c r="A561" s="6" t="s">
        <v>1300</v>
      </c>
      <c r="B561" s="6" t="s">
        <v>77</v>
      </c>
      <c r="C561" s="6" t="s">
        <v>41</v>
      </c>
      <c r="D561" s="6" t="s">
        <v>26</v>
      </c>
      <c r="E561" s="6" t="s">
        <v>27</v>
      </c>
      <c r="F561" s="6" t="s">
        <v>1301</v>
      </c>
      <c r="G561" s="6" t="s">
        <v>1302</v>
      </c>
      <c r="H561" s="6" t="s">
        <v>30</v>
      </c>
      <c r="I561" s="6" t="s">
        <v>65</v>
      </c>
      <c r="J561" s="6" t="s">
        <v>83</v>
      </c>
      <c r="K561" s="6" t="s">
        <v>84</v>
      </c>
      <c r="L561" s="8">
        <v>0</v>
      </c>
      <c r="M561" s="9">
        <v>44480</v>
      </c>
      <c r="N561" s="9">
        <v>44819</v>
      </c>
      <c r="O561" s="10">
        <v>0</v>
      </c>
      <c r="P561" s="8">
        <v>0</v>
      </c>
    </row>
    <row r="562" spans="1:16" ht="15.6" x14ac:dyDescent="0.3">
      <c r="A562" s="6" t="s">
        <v>1303</v>
      </c>
      <c r="B562" s="6" t="s">
        <v>40</v>
      </c>
      <c r="C562" s="6" t="s">
        <v>322</v>
      </c>
      <c r="D562" s="6" t="s">
        <v>36</v>
      </c>
      <c r="E562" s="6" t="s">
        <v>37</v>
      </c>
      <c r="F562" s="6" t="s">
        <v>28</v>
      </c>
      <c r="G562" s="6" t="s">
        <v>1304</v>
      </c>
      <c r="H562" s="6" t="s">
        <v>30</v>
      </c>
      <c r="I562" s="6" t="s">
        <v>65</v>
      </c>
      <c r="J562" s="6" t="s">
        <v>66</v>
      </c>
      <c r="K562" s="6" t="s">
        <v>84</v>
      </c>
      <c r="L562" s="8">
        <v>0</v>
      </c>
      <c r="M562" s="9">
        <v>44484</v>
      </c>
      <c r="N562" s="9">
        <v>44736</v>
      </c>
      <c r="O562" s="10">
        <v>0</v>
      </c>
      <c r="P562" s="8">
        <v>1000</v>
      </c>
    </row>
    <row r="563" spans="1:16" ht="15.6" x14ac:dyDescent="0.3">
      <c r="A563" s="6" t="s">
        <v>1305</v>
      </c>
      <c r="B563" s="6" t="s">
        <v>24</v>
      </c>
      <c r="C563" s="6" t="s">
        <v>50</v>
      </c>
      <c r="D563" s="6" t="s">
        <v>26</v>
      </c>
      <c r="E563" s="6" t="s">
        <v>27</v>
      </c>
      <c r="F563" s="6" t="s">
        <v>1301</v>
      </c>
      <c r="G563" s="6" t="s">
        <v>1306</v>
      </c>
      <c r="H563" s="6" t="s">
        <v>30</v>
      </c>
      <c r="I563" s="6" t="s">
        <v>31</v>
      </c>
      <c r="J563" s="6" t="s">
        <v>32</v>
      </c>
      <c r="K563" s="6" t="s">
        <v>33</v>
      </c>
      <c r="L563" s="8">
        <v>1</v>
      </c>
      <c r="M563" s="9">
        <v>44482</v>
      </c>
      <c r="N563" s="9">
        <v>44490</v>
      </c>
      <c r="O563" s="10">
        <v>0</v>
      </c>
      <c r="P563" s="8">
        <v>230</v>
      </c>
    </row>
    <row r="564" spans="1:16" ht="15.6" x14ac:dyDescent="0.3">
      <c r="A564" s="6" t="s">
        <v>1307</v>
      </c>
      <c r="B564" s="6" t="s">
        <v>40</v>
      </c>
      <c r="C564" s="6" t="s">
        <v>41</v>
      </c>
      <c r="D564" s="6" t="s">
        <v>26</v>
      </c>
      <c r="E564" s="6" t="s">
        <v>27</v>
      </c>
      <c r="F564" s="6" t="s">
        <v>28</v>
      </c>
      <c r="G564" s="6" t="s">
        <v>1308</v>
      </c>
      <c r="H564" s="6" t="s">
        <v>30</v>
      </c>
      <c r="I564" s="6" t="s">
        <v>65</v>
      </c>
      <c r="J564" s="6" t="s">
        <v>1227</v>
      </c>
      <c r="K564" s="6" t="s">
        <v>169</v>
      </c>
      <c r="L564" s="8">
        <v>0</v>
      </c>
      <c r="M564" s="9">
        <v>44481</v>
      </c>
      <c r="N564" s="9">
        <v>44631</v>
      </c>
      <c r="O564" s="10">
        <v>0</v>
      </c>
      <c r="P564" s="8">
        <v>650</v>
      </c>
    </row>
    <row r="565" spans="1:16" ht="15.6" x14ac:dyDescent="0.3">
      <c r="A565" s="6" t="s">
        <v>1309</v>
      </c>
      <c r="B565" s="6" t="s">
        <v>60</v>
      </c>
      <c r="C565" s="6" t="s">
        <v>195</v>
      </c>
      <c r="D565" s="6" t="s">
        <v>26</v>
      </c>
      <c r="E565" s="6" t="s">
        <v>27</v>
      </c>
      <c r="F565" s="6" t="s">
        <v>28</v>
      </c>
      <c r="G565" s="6" t="s">
        <v>1310</v>
      </c>
      <c r="H565" s="6" t="s">
        <v>30</v>
      </c>
      <c r="I565" s="6" t="s">
        <v>31</v>
      </c>
      <c r="J565" s="6" t="s">
        <v>32</v>
      </c>
      <c r="K565" s="6" t="s">
        <v>43</v>
      </c>
      <c r="L565" s="8">
        <v>1</v>
      </c>
      <c r="M565" s="9">
        <v>44456</v>
      </c>
      <c r="N565" s="9">
        <v>44489</v>
      </c>
      <c r="O565" s="10">
        <v>0</v>
      </c>
      <c r="P565" s="8">
        <v>0</v>
      </c>
    </row>
    <row r="566" spans="1:16" ht="15.6" x14ac:dyDescent="0.3">
      <c r="A566" s="6" t="s">
        <v>1311</v>
      </c>
      <c r="B566" s="6" t="s">
        <v>24</v>
      </c>
      <c r="C566" s="6" t="s">
        <v>309</v>
      </c>
      <c r="D566" s="6" t="s">
        <v>36</v>
      </c>
      <c r="E566" s="6" t="s">
        <v>27</v>
      </c>
      <c r="F566" s="6" t="s">
        <v>28</v>
      </c>
      <c r="G566" s="6" t="s">
        <v>1312</v>
      </c>
      <c r="H566" s="6" t="s">
        <v>30</v>
      </c>
      <c r="I566" s="6" t="s">
        <v>73</v>
      </c>
      <c r="J566" s="6" t="s">
        <v>176</v>
      </c>
      <c r="K566" s="6" t="s">
        <v>389</v>
      </c>
      <c r="L566" s="8">
        <v>0</v>
      </c>
      <c r="M566" s="9">
        <v>44483</v>
      </c>
      <c r="N566" s="9">
        <v>44589</v>
      </c>
      <c r="O566" s="10">
        <v>0</v>
      </c>
      <c r="P566" s="8">
        <v>160</v>
      </c>
    </row>
    <row r="567" spans="1:16" ht="15.6" x14ac:dyDescent="0.3">
      <c r="A567" s="6" t="s">
        <v>1313</v>
      </c>
      <c r="B567" s="6" t="s">
        <v>24</v>
      </c>
      <c r="C567" s="6" t="s">
        <v>50</v>
      </c>
      <c r="D567" s="6" t="s">
        <v>26</v>
      </c>
      <c r="E567" s="6" t="s">
        <v>27</v>
      </c>
      <c r="F567" s="6" t="s">
        <v>28</v>
      </c>
      <c r="G567" s="6" t="s">
        <v>1314</v>
      </c>
      <c r="H567" s="6" t="s">
        <v>123</v>
      </c>
      <c r="I567" s="6" t="s">
        <v>31</v>
      </c>
      <c r="J567" s="6" t="s">
        <v>124</v>
      </c>
      <c r="K567" s="6" t="s">
        <v>58</v>
      </c>
      <c r="L567" s="8">
        <v>1</v>
      </c>
      <c r="M567" s="9">
        <v>44475</v>
      </c>
      <c r="N567" s="9">
        <v>44477</v>
      </c>
      <c r="O567" s="10">
        <v>17280</v>
      </c>
      <c r="P567" s="8">
        <v>60</v>
      </c>
    </row>
    <row r="568" spans="1:16" ht="15.6" x14ac:dyDescent="0.3">
      <c r="A568" s="6" t="s">
        <v>1315</v>
      </c>
      <c r="B568" s="6" t="s">
        <v>77</v>
      </c>
      <c r="C568" s="6" t="s">
        <v>41</v>
      </c>
      <c r="D568" s="6" t="s">
        <v>26</v>
      </c>
      <c r="E568" s="6" t="s">
        <v>27</v>
      </c>
      <c r="F568" s="6" t="s">
        <v>28</v>
      </c>
      <c r="G568" s="6" t="s">
        <v>1316</v>
      </c>
      <c r="H568" s="6" t="s">
        <v>30</v>
      </c>
      <c r="I568" s="6" t="s">
        <v>65</v>
      </c>
      <c r="J568" s="6" t="s">
        <v>129</v>
      </c>
      <c r="K568" s="6" t="s">
        <v>84</v>
      </c>
      <c r="L568" s="8">
        <v>0</v>
      </c>
      <c r="M568" s="9">
        <v>44476</v>
      </c>
      <c r="N568" s="9">
        <v>44778</v>
      </c>
      <c r="O568" s="10">
        <v>0</v>
      </c>
      <c r="P568" s="8">
        <v>0</v>
      </c>
    </row>
    <row r="569" spans="1:16" ht="15.6" x14ac:dyDescent="0.3">
      <c r="A569" s="6" t="s">
        <v>1317</v>
      </c>
      <c r="B569" s="6" t="s">
        <v>53</v>
      </c>
      <c r="C569" s="6" t="s">
        <v>105</v>
      </c>
      <c r="D569" s="6" t="s">
        <v>36</v>
      </c>
      <c r="E569" s="6" t="s">
        <v>37</v>
      </c>
      <c r="F569" s="6" t="s">
        <v>28</v>
      </c>
      <c r="G569" s="6" t="s">
        <v>1318</v>
      </c>
      <c r="H569" s="6" t="s">
        <v>30</v>
      </c>
      <c r="I569" s="6" t="s">
        <v>31</v>
      </c>
      <c r="J569" s="6" t="s">
        <v>32</v>
      </c>
      <c r="K569" s="6" t="s">
        <v>43</v>
      </c>
      <c r="L569" s="8">
        <v>1</v>
      </c>
      <c r="M569" s="9">
        <v>43838</v>
      </c>
      <c r="N569" s="9">
        <v>44459</v>
      </c>
      <c r="O569" s="10">
        <v>0</v>
      </c>
      <c r="P569" s="8">
        <v>15000</v>
      </c>
    </row>
    <row r="570" spans="1:16" ht="15.6" x14ac:dyDescent="0.3">
      <c r="A570" s="6" t="s">
        <v>1319</v>
      </c>
      <c r="B570" s="6" t="s">
        <v>53</v>
      </c>
      <c r="C570" s="6" t="s">
        <v>195</v>
      </c>
      <c r="D570" s="6" t="s">
        <v>26</v>
      </c>
      <c r="E570" s="6" t="s">
        <v>27</v>
      </c>
      <c r="F570" s="6" t="s">
        <v>28</v>
      </c>
      <c r="G570" s="6" t="s">
        <v>1320</v>
      </c>
      <c r="H570" s="6" t="s">
        <v>30</v>
      </c>
      <c r="I570" s="6" t="s">
        <v>56</v>
      </c>
      <c r="J570" s="6" t="s">
        <v>335</v>
      </c>
      <c r="K570" s="6" t="s">
        <v>84</v>
      </c>
      <c r="L570" s="8">
        <v>0</v>
      </c>
      <c r="M570" s="9">
        <v>43838</v>
      </c>
      <c r="N570" s="9">
        <v>44926</v>
      </c>
      <c r="O570" s="10">
        <v>0</v>
      </c>
      <c r="P570" s="8">
        <v>0</v>
      </c>
    </row>
    <row r="571" spans="1:16" ht="15.6" x14ac:dyDescent="0.3">
      <c r="A571" s="6" t="s">
        <v>1321</v>
      </c>
      <c r="B571" s="6" t="s">
        <v>60</v>
      </c>
      <c r="C571" s="6" t="s">
        <v>81</v>
      </c>
      <c r="D571" s="6" t="s">
        <v>36</v>
      </c>
      <c r="E571" s="6" t="s">
        <v>37</v>
      </c>
      <c r="F571" s="6" t="s">
        <v>28</v>
      </c>
      <c r="G571" s="6" t="s">
        <v>1322</v>
      </c>
      <c r="H571" s="6" t="s">
        <v>30</v>
      </c>
      <c r="I571" s="6" t="s">
        <v>31</v>
      </c>
      <c r="J571" s="6" t="s">
        <v>32</v>
      </c>
      <c r="K571" s="6" t="s">
        <v>33</v>
      </c>
      <c r="L571" s="8">
        <v>1</v>
      </c>
      <c r="M571" s="9">
        <v>43838</v>
      </c>
      <c r="N571" s="9">
        <v>43924</v>
      </c>
      <c r="O571" s="10">
        <v>0</v>
      </c>
      <c r="P571" s="8">
        <v>5000</v>
      </c>
    </row>
    <row r="572" spans="1:16" ht="15.6" x14ac:dyDescent="0.3">
      <c r="A572" s="6" t="s">
        <v>1323</v>
      </c>
      <c r="B572" s="6" t="s">
        <v>53</v>
      </c>
      <c r="C572" s="6" t="s">
        <v>1324</v>
      </c>
      <c r="D572" s="6" t="s">
        <v>36</v>
      </c>
      <c r="E572" s="6" t="s">
        <v>37</v>
      </c>
      <c r="F572" s="6" t="s">
        <v>28</v>
      </c>
      <c r="G572" s="6" t="s">
        <v>1325</v>
      </c>
      <c r="H572" s="6" t="s">
        <v>30</v>
      </c>
      <c r="I572" s="6" t="s">
        <v>56</v>
      </c>
      <c r="J572" s="6" t="s">
        <v>570</v>
      </c>
      <c r="K572" s="6" t="s">
        <v>135</v>
      </c>
      <c r="L572" s="8">
        <v>0</v>
      </c>
      <c r="M572" s="9">
        <v>44484</v>
      </c>
      <c r="N572" s="9">
        <v>44742</v>
      </c>
      <c r="O572" s="10">
        <v>0</v>
      </c>
      <c r="P572" s="8">
        <v>15000</v>
      </c>
    </row>
    <row r="573" spans="1:16" ht="15.6" x14ac:dyDescent="0.3">
      <c r="A573" s="6" t="s">
        <v>1326</v>
      </c>
      <c r="B573" s="6" t="s">
        <v>24</v>
      </c>
      <c r="C573" s="6" t="s">
        <v>41</v>
      </c>
      <c r="D573" s="6" t="s">
        <v>26</v>
      </c>
      <c r="E573" s="6" t="s">
        <v>27</v>
      </c>
      <c r="F573" s="6" t="s">
        <v>28</v>
      </c>
      <c r="G573" s="6" t="s">
        <v>1327</v>
      </c>
      <c r="H573" s="6" t="s">
        <v>30</v>
      </c>
      <c r="I573" s="6" t="s">
        <v>73</v>
      </c>
      <c r="J573" s="6" t="s">
        <v>176</v>
      </c>
      <c r="K573" s="6" t="s">
        <v>169</v>
      </c>
      <c r="L573" s="8">
        <v>0</v>
      </c>
      <c r="M573" s="9">
        <v>44475</v>
      </c>
      <c r="N573" s="9">
        <v>44582</v>
      </c>
      <c r="O573" s="10">
        <v>0</v>
      </c>
      <c r="P573" s="8">
        <v>200</v>
      </c>
    </row>
    <row r="574" spans="1:16" ht="15.6" x14ac:dyDescent="0.3">
      <c r="A574" s="6" t="s">
        <v>1328</v>
      </c>
      <c r="B574" s="6" t="s">
        <v>24</v>
      </c>
      <c r="C574" s="6" t="s">
        <v>41</v>
      </c>
      <c r="D574" s="6" t="s">
        <v>26</v>
      </c>
      <c r="E574" s="6" t="s">
        <v>27</v>
      </c>
      <c r="F574" s="6" t="s">
        <v>28</v>
      </c>
      <c r="G574" s="6" t="s">
        <v>1329</v>
      </c>
      <c r="H574" s="6" t="s">
        <v>30</v>
      </c>
      <c r="I574" s="6" t="s">
        <v>65</v>
      </c>
      <c r="J574" s="6" t="s">
        <v>66</v>
      </c>
      <c r="K574" s="6" t="s">
        <v>58</v>
      </c>
      <c r="L574" s="8">
        <v>1</v>
      </c>
      <c r="M574" s="9">
        <v>43697</v>
      </c>
      <c r="N574" s="9">
        <v>43917</v>
      </c>
      <c r="O574" s="10">
        <v>69552</v>
      </c>
      <c r="P574" s="8">
        <v>250</v>
      </c>
    </row>
    <row r="575" spans="1:16" ht="15.6" x14ac:dyDescent="0.3">
      <c r="A575" s="6" t="s">
        <v>1330</v>
      </c>
      <c r="B575" s="6" t="s">
        <v>77</v>
      </c>
      <c r="C575" s="6" t="s">
        <v>113</v>
      </c>
      <c r="D575" s="6" t="s">
        <v>26</v>
      </c>
      <c r="E575" s="6" t="s">
        <v>27</v>
      </c>
      <c r="F575" s="6" t="s">
        <v>28</v>
      </c>
      <c r="G575" s="6" t="s">
        <v>1331</v>
      </c>
      <c r="H575" s="6" t="s">
        <v>30</v>
      </c>
      <c r="I575" s="6" t="s">
        <v>65</v>
      </c>
      <c r="J575" s="6" t="s">
        <v>109</v>
      </c>
      <c r="K575" s="6" t="s">
        <v>146</v>
      </c>
      <c r="L575" s="8">
        <v>0</v>
      </c>
      <c r="M575" s="9">
        <v>44483</v>
      </c>
      <c r="N575" s="9">
        <v>44768</v>
      </c>
      <c r="O575" s="10">
        <v>0</v>
      </c>
      <c r="P575" s="8">
        <v>1500</v>
      </c>
    </row>
    <row r="576" spans="1:16" ht="15.6" x14ac:dyDescent="0.3">
      <c r="A576" s="6" t="s">
        <v>1332</v>
      </c>
      <c r="B576" s="6" t="s">
        <v>53</v>
      </c>
      <c r="C576" s="6" t="s">
        <v>35</v>
      </c>
      <c r="D576" s="6" t="s">
        <v>36</v>
      </c>
      <c r="E576" s="6" t="s">
        <v>37</v>
      </c>
      <c r="F576" s="6" t="s">
        <v>1333</v>
      </c>
      <c r="G576" s="6" t="s">
        <v>1334</v>
      </c>
      <c r="H576" s="6" t="s">
        <v>30</v>
      </c>
      <c r="I576" s="6" t="s">
        <v>56</v>
      </c>
      <c r="J576" s="6" t="s">
        <v>340</v>
      </c>
      <c r="K576" s="6" t="s">
        <v>43</v>
      </c>
      <c r="L576" s="8">
        <v>1</v>
      </c>
      <c r="M576" s="9">
        <v>44477</v>
      </c>
      <c r="N576" s="9">
        <v>44497</v>
      </c>
      <c r="O576" s="10">
        <v>0</v>
      </c>
      <c r="P576" s="8">
        <v>500</v>
      </c>
    </row>
    <row r="577" spans="1:16" ht="15.6" x14ac:dyDescent="0.3">
      <c r="A577" s="6" t="s">
        <v>1335</v>
      </c>
      <c r="B577" s="6" t="s">
        <v>40</v>
      </c>
      <c r="C577" s="6" t="s">
        <v>50</v>
      </c>
      <c r="D577" s="6" t="s">
        <v>26</v>
      </c>
      <c r="E577" s="6" t="s">
        <v>27</v>
      </c>
      <c r="F577" s="6" t="s">
        <v>28</v>
      </c>
      <c r="G577" s="6" t="s">
        <v>1336</v>
      </c>
      <c r="H577" s="6" t="s">
        <v>30</v>
      </c>
      <c r="I577" s="6" t="s">
        <v>65</v>
      </c>
      <c r="J577" s="6" t="s">
        <v>129</v>
      </c>
      <c r="K577" s="6" t="s">
        <v>84</v>
      </c>
      <c r="L577" s="8">
        <v>0</v>
      </c>
      <c r="M577" s="9">
        <v>44476</v>
      </c>
      <c r="N577" s="9">
        <v>44778</v>
      </c>
      <c r="O577" s="10">
        <v>0</v>
      </c>
      <c r="P577" s="8">
        <v>0</v>
      </c>
    </row>
    <row r="578" spans="1:16" ht="15.6" x14ac:dyDescent="0.3">
      <c r="A578" s="6" t="s">
        <v>1337</v>
      </c>
      <c r="B578" s="6" t="s">
        <v>24</v>
      </c>
      <c r="C578" s="6" t="s">
        <v>41</v>
      </c>
      <c r="D578" s="6" t="s">
        <v>26</v>
      </c>
      <c r="E578" s="6" t="s">
        <v>27</v>
      </c>
      <c r="F578" s="6" t="s">
        <v>28</v>
      </c>
      <c r="G578" s="6" t="s">
        <v>1338</v>
      </c>
      <c r="H578" s="6" t="s">
        <v>30</v>
      </c>
      <c r="I578" s="6" t="s">
        <v>73</v>
      </c>
      <c r="J578" s="6" t="s">
        <v>134</v>
      </c>
      <c r="K578" s="6" t="s">
        <v>43</v>
      </c>
      <c r="L578" s="8">
        <v>1</v>
      </c>
      <c r="M578" s="9">
        <v>44488</v>
      </c>
      <c r="N578" s="9">
        <v>44503</v>
      </c>
      <c r="O578" s="10">
        <v>0</v>
      </c>
      <c r="P578" s="8">
        <v>100</v>
      </c>
    </row>
    <row r="579" spans="1:16" ht="15.6" x14ac:dyDescent="0.3">
      <c r="A579" s="6" t="s">
        <v>1339</v>
      </c>
      <c r="B579" s="6" t="s">
        <v>24</v>
      </c>
      <c r="C579" s="6" t="s">
        <v>81</v>
      </c>
      <c r="D579" s="6" t="s">
        <v>36</v>
      </c>
      <c r="E579" s="6" t="s">
        <v>37</v>
      </c>
      <c r="F579" s="6" t="s">
        <v>28</v>
      </c>
      <c r="G579" s="6" t="s">
        <v>1340</v>
      </c>
      <c r="H579" s="6" t="s">
        <v>30</v>
      </c>
      <c r="I579" s="6" t="s">
        <v>73</v>
      </c>
      <c r="J579" s="6" t="s">
        <v>92</v>
      </c>
      <c r="K579" s="6" t="s">
        <v>169</v>
      </c>
      <c r="L579" s="8">
        <v>0</v>
      </c>
      <c r="M579" s="9">
        <v>44476</v>
      </c>
      <c r="N579" s="9">
        <v>44651</v>
      </c>
      <c r="O579" s="10">
        <v>0</v>
      </c>
      <c r="P579" s="8">
        <v>400</v>
      </c>
    </row>
    <row r="580" spans="1:16" ht="15.6" x14ac:dyDescent="0.3">
      <c r="A580" s="6" t="s">
        <v>1341</v>
      </c>
      <c r="B580" s="6" t="s">
        <v>24</v>
      </c>
      <c r="C580" s="6" t="s">
        <v>50</v>
      </c>
      <c r="D580" s="6" t="s">
        <v>26</v>
      </c>
      <c r="E580" s="6" t="s">
        <v>27</v>
      </c>
      <c r="F580" s="6" t="s">
        <v>28</v>
      </c>
      <c r="G580" s="6" t="s">
        <v>1342</v>
      </c>
      <c r="H580" s="6" t="s">
        <v>30</v>
      </c>
      <c r="I580" s="6" t="s">
        <v>73</v>
      </c>
      <c r="J580" s="6" t="s">
        <v>134</v>
      </c>
      <c r="K580" s="6" t="s">
        <v>33</v>
      </c>
      <c r="L580" s="8">
        <v>1</v>
      </c>
      <c r="M580" s="9">
        <v>44475</v>
      </c>
      <c r="N580" s="9">
        <v>44568</v>
      </c>
      <c r="O580" s="10">
        <v>0</v>
      </c>
      <c r="P580" s="8">
        <v>100</v>
      </c>
    </row>
    <row r="581" spans="1:16" ht="15.6" x14ac:dyDescent="0.3">
      <c r="A581" s="6" t="s">
        <v>1343</v>
      </c>
      <c r="B581" s="6" t="s">
        <v>24</v>
      </c>
      <c r="C581" s="6" t="s">
        <v>206</v>
      </c>
      <c r="D581" s="6" t="s">
        <v>26</v>
      </c>
      <c r="E581" s="6" t="s">
        <v>27</v>
      </c>
      <c r="F581" s="6" t="s">
        <v>28</v>
      </c>
      <c r="G581" s="6" t="s">
        <v>1344</v>
      </c>
      <c r="H581" s="6" t="s">
        <v>30</v>
      </c>
      <c r="I581" s="6" t="s">
        <v>65</v>
      </c>
      <c r="J581" s="6" t="s">
        <v>83</v>
      </c>
      <c r="K581" s="6" t="s">
        <v>43</v>
      </c>
      <c r="L581" s="8">
        <v>1</v>
      </c>
      <c r="M581" s="9">
        <v>44484</v>
      </c>
      <c r="N581" s="9">
        <v>44529</v>
      </c>
      <c r="O581" s="10">
        <v>0</v>
      </c>
      <c r="P581" s="8">
        <v>375</v>
      </c>
    </row>
    <row r="582" spans="1:16" ht="15.6" x14ac:dyDescent="0.3">
      <c r="A582" s="6" t="s">
        <v>1345</v>
      </c>
      <c r="B582" s="6" t="s">
        <v>24</v>
      </c>
      <c r="C582" s="6" t="s">
        <v>1346</v>
      </c>
      <c r="D582" s="6" t="s">
        <v>36</v>
      </c>
      <c r="E582" s="6" t="s">
        <v>37</v>
      </c>
      <c r="F582" s="6" t="s">
        <v>114</v>
      </c>
      <c r="G582" s="6" t="s">
        <v>1347</v>
      </c>
      <c r="H582" s="6" t="s">
        <v>30</v>
      </c>
      <c r="I582" s="6" t="s">
        <v>73</v>
      </c>
      <c r="J582" s="6" t="s">
        <v>176</v>
      </c>
      <c r="K582" s="6" t="s">
        <v>146</v>
      </c>
      <c r="L582" s="8">
        <v>0</v>
      </c>
      <c r="M582" s="9">
        <v>44488</v>
      </c>
      <c r="N582" s="9">
        <v>44603</v>
      </c>
      <c r="O582" s="10">
        <v>0</v>
      </c>
      <c r="P582" s="8">
        <v>150</v>
      </c>
    </row>
    <row r="583" spans="1:16" ht="15.6" x14ac:dyDescent="0.3">
      <c r="A583" s="6" t="s">
        <v>1348</v>
      </c>
      <c r="B583" s="6" t="s">
        <v>24</v>
      </c>
      <c r="C583" s="6" t="s">
        <v>1349</v>
      </c>
      <c r="D583" s="6" t="s">
        <v>26</v>
      </c>
      <c r="E583" s="6" t="s">
        <v>27</v>
      </c>
      <c r="F583" s="6" t="s">
        <v>28</v>
      </c>
      <c r="G583" s="6" t="s">
        <v>1350</v>
      </c>
      <c r="H583" s="6" t="s">
        <v>30</v>
      </c>
      <c r="I583" s="6" t="s">
        <v>73</v>
      </c>
      <c r="J583" s="6" t="s">
        <v>74</v>
      </c>
      <c r="K583" s="6" t="s">
        <v>169</v>
      </c>
      <c r="L583" s="8">
        <v>0</v>
      </c>
      <c r="M583" s="9">
        <v>44480</v>
      </c>
      <c r="N583" s="9">
        <v>44592</v>
      </c>
      <c r="O583" s="10">
        <v>0</v>
      </c>
      <c r="P583" s="8">
        <v>450</v>
      </c>
    </row>
    <row r="584" spans="1:16" ht="15.6" x14ac:dyDescent="0.3">
      <c r="A584" s="6" t="s">
        <v>1351</v>
      </c>
      <c r="B584" s="6" t="s">
        <v>40</v>
      </c>
      <c r="C584" s="6" t="s">
        <v>25</v>
      </c>
      <c r="D584" s="6" t="s">
        <v>26</v>
      </c>
      <c r="E584" s="6" t="s">
        <v>27</v>
      </c>
      <c r="F584" s="6" t="s">
        <v>28</v>
      </c>
      <c r="G584" s="6" t="s">
        <v>1352</v>
      </c>
      <c r="H584" s="6" t="s">
        <v>30</v>
      </c>
      <c r="I584" s="6" t="s">
        <v>65</v>
      </c>
      <c r="J584" s="6" t="s">
        <v>129</v>
      </c>
      <c r="K584" s="6" t="s">
        <v>84</v>
      </c>
      <c r="L584" s="8">
        <v>0</v>
      </c>
      <c r="M584" s="9">
        <v>44487</v>
      </c>
      <c r="N584" s="9">
        <v>44778</v>
      </c>
      <c r="O584" s="10">
        <v>0</v>
      </c>
      <c r="P584" s="8">
        <v>0</v>
      </c>
    </row>
    <row r="585" spans="1:16" ht="15.6" x14ac:dyDescent="0.3">
      <c r="A585" s="6" t="s">
        <v>1353</v>
      </c>
      <c r="B585" s="6" t="s">
        <v>77</v>
      </c>
      <c r="C585" s="6" t="s">
        <v>25</v>
      </c>
      <c r="D585" s="6" t="s">
        <v>26</v>
      </c>
      <c r="E585" s="6" t="s">
        <v>27</v>
      </c>
      <c r="F585" s="6" t="s">
        <v>28</v>
      </c>
      <c r="G585" s="6" t="s">
        <v>1354</v>
      </c>
      <c r="H585" s="6" t="s">
        <v>30</v>
      </c>
      <c r="I585" s="6" t="s">
        <v>65</v>
      </c>
      <c r="J585" s="6" t="s">
        <v>1227</v>
      </c>
      <c r="K585" s="6" t="s">
        <v>43</v>
      </c>
      <c r="L585" s="8">
        <v>1</v>
      </c>
      <c r="M585" s="9">
        <v>44488</v>
      </c>
      <c r="N585" s="9">
        <v>44508</v>
      </c>
      <c r="O585" s="10">
        <v>0</v>
      </c>
      <c r="P585" s="8">
        <v>2000</v>
      </c>
    </row>
    <row r="586" spans="1:16" ht="15.6" x14ac:dyDescent="0.3">
      <c r="A586" s="6" t="s">
        <v>1355</v>
      </c>
      <c r="B586" s="6" t="s">
        <v>24</v>
      </c>
      <c r="C586" s="6" t="s">
        <v>449</v>
      </c>
      <c r="D586" s="6" t="s">
        <v>26</v>
      </c>
      <c r="E586" s="6" t="s">
        <v>27</v>
      </c>
      <c r="F586" s="6" t="s">
        <v>28</v>
      </c>
      <c r="G586" s="6" t="s">
        <v>1356</v>
      </c>
      <c r="H586" s="6" t="s">
        <v>30</v>
      </c>
      <c r="I586" s="6" t="s">
        <v>73</v>
      </c>
      <c r="J586" s="6" t="s">
        <v>134</v>
      </c>
      <c r="K586" s="6" t="s">
        <v>58</v>
      </c>
      <c r="L586" s="8">
        <v>1</v>
      </c>
      <c r="M586" s="9">
        <v>44481</v>
      </c>
      <c r="N586" s="9">
        <v>44524</v>
      </c>
      <c r="O586" s="10">
        <v>15768</v>
      </c>
      <c r="P586" s="8">
        <v>200</v>
      </c>
    </row>
    <row r="587" spans="1:16" ht="15.6" x14ac:dyDescent="0.3">
      <c r="A587" s="6" t="s">
        <v>1357</v>
      </c>
      <c r="B587" s="6" t="s">
        <v>53</v>
      </c>
      <c r="C587" s="6" t="s">
        <v>35</v>
      </c>
      <c r="D587" s="6" t="s">
        <v>36</v>
      </c>
      <c r="E587" s="6" t="s">
        <v>37</v>
      </c>
      <c r="F587" s="6" t="s">
        <v>28</v>
      </c>
      <c r="G587" s="6" t="s">
        <v>1358</v>
      </c>
      <c r="H587" s="6" t="s">
        <v>30</v>
      </c>
      <c r="I587" s="6" t="s">
        <v>31</v>
      </c>
      <c r="J587" s="6" t="s">
        <v>32</v>
      </c>
      <c r="K587" s="6" t="s">
        <v>75</v>
      </c>
      <c r="L587" s="8">
        <v>0</v>
      </c>
      <c r="M587" s="9">
        <v>44488</v>
      </c>
      <c r="N587" s="9">
        <v>44742</v>
      </c>
      <c r="O587" s="10">
        <v>0</v>
      </c>
      <c r="P587" s="8">
        <v>0</v>
      </c>
    </row>
    <row r="588" spans="1:16" ht="15.6" x14ac:dyDescent="0.3">
      <c r="A588" s="6" t="s">
        <v>1359</v>
      </c>
      <c r="B588" s="6" t="s">
        <v>24</v>
      </c>
      <c r="C588" s="6" t="s">
        <v>41</v>
      </c>
      <c r="D588" s="6" t="s">
        <v>26</v>
      </c>
      <c r="E588" s="6" t="s">
        <v>27</v>
      </c>
      <c r="F588" s="6" t="s">
        <v>28</v>
      </c>
      <c r="G588" s="6" t="s">
        <v>1360</v>
      </c>
      <c r="H588" s="6" t="s">
        <v>30</v>
      </c>
      <c r="I588" s="6" t="s">
        <v>31</v>
      </c>
      <c r="J588" s="6" t="s">
        <v>356</v>
      </c>
      <c r="K588" s="6" t="s">
        <v>75</v>
      </c>
      <c r="L588" s="8">
        <v>0</v>
      </c>
      <c r="M588" s="9">
        <v>43880</v>
      </c>
      <c r="N588" s="9">
        <v>43921</v>
      </c>
      <c r="O588" s="10">
        <v>14880</v>
      </c>
      <c r="P588" s="8">
        <v>0</v>
      </c>
    </row>
    <row r="589" spans="1:16" ht="15.6" x14ac:dyDescent="0.3">
      <c r="A589" s="6" t="s">
        <v>1361</v>
      </c>
      <c r="B589" s="6" t="s">
        <v>24</v>
      </c>
      <c r="C589" s="11"/>
      <c r="D589" s="6" t="s">
        <v>36</v>
      </c>
      <c r="E589" s="6" t="s">
        <v>70</v>
      </c>
      <c r="F589" s="6" t="s">
        <v>326</v>
      </c>
      <c r="G589" s="6" t="s">
        <v>1362</v>
      </c>
      <c r="H589" s="6" t="s">
        <v>30</v>
      </c>
      <c r="I589" s="6" t="s">
        <v>73</v>
      </c>
      <c r="J589" s="6" t="s">
        <v>92</v>
      </c>
      <c r="K589" s="6" t="s">
        <v>58</v>
      </c>
      <c r="L589" s="8">
        <v>1</v>
      </c>
      <c r="M589" s="9">
        <v>44453</v>
      </c>
      <c r="N589" s="9">
        <v>44487</v>
      </c>
      <c r="O589" s="10">
        <v>17280</v>
      </c>
      <c r="P589" s="8">
        <v>200</v>
      </c>
    </row>
    <row r="590" spans="1:16" ht="15.6" x14ac:dyDescent="0.3">
      <c r="A590" s="6" t="s">
        <v>1363</v>
      </c>
      <c r="B590" s="6" t="s">
        <v>77</v>
      </c>
      <c r="C590" s="6" t="s">
        <v>50</v>
      </c>
      <c r="D590" s="6" t="s">
        <v>26</v>
      </c>
      <c r="E590" s="6" t="s">
        <v>27</v>
      </c>
      <c r="F590" s="6" t="s">
        <v>28</v>
      </c>
      <c r="G590" s="6" t="s">
        <v>1364</v>
      </c>
      <c r="H590" s="6" t="s">
        <v>30</v>
      </c>
      <c r="I590" s="6" t="s">
        <v>65</v>
      </c>
      <c r="J590" s="6" t="s">
        <v>83</v>
      </c>
      <c r="K590" s="6" t="s">
        <v>84</v>
      </c>
      <c r="L590" s="8">
        <v>0</v>
      </c>
      <c r="M590" s="9">
        <v>44454</v>
      </c>
      <c r="N590" s="9">
        <v>44708</v>
      </c>
      <c r="O590" s="10">
        <v>0</v>
      </c>
      <c r="P590" s="8">
        <v>0</v>
      </c>
    </row>
    <row r="591" spans="1:16" ht="15.6" x14ac:dyDescent="0.3">
      <c r="A591" s="6" t="s">
        <v>1365</v>
      </c>
      <c r="B591" s="6" t="s">
        <v>60</v>
      </c>
      <c r="C591" s="6" t="s">
        <v>41</v>
      </c>
      <c r="D591" s="6" t="s">
        <v>26</v>
      </c>
      <c r="E591" s="6" t="s">
        <v>27</v>
      </c>
      <c r="F591" s="6" t="s">
        <v>28</v>
      </c>
      <c r="G591" s="6" t="s">
        <v>1366</v>
      </c>
      <c r="H591" s="6" t="s">
        <v>30</v>
      </c>
      <c r="I591" s="6" t="s">
        <v>31</v>
      </c>
      <c r="J591" s="6" t="s">
        <v>32</v>
      </c>
      <c r="K591" s="6" t="s">
        <v>33</v>
      </c>
      <c r="L591" s="8">
        <v>1</v>
      </c>
      <c r="M591" s="9">
        <v>43285</v>
      </c>
      <c r="N591" s="9">
        <v>43955</v>
      </c>
      <c r="O591" s="10">
        <v>0</v>
      </c>
      <c r="P591" s="8">
        <v>7000</v>
      </c>
    </row>
    <row r="592" spans="1:16" ht="15.6" x14ac:dyDescent="0.3">
      <c r="A592" s="6" t="s">
        <v>1367</v>
      </c>
      <c r="B592" s="6" t="s">
        <v>60</v>
      </c>
      <c r="C592" s="6" t="s">
        <v>105</v>
      </c>
      <c r="D592" s="6" t="s">
        <v>36</v>
      </c>
      <c r="E592" s="6" t="s">
        <v>37</v>
      </c>
      <c r="F592" s="6" t="s">
        <v>157</v>
      </c>
      <c r="G592" s="6" t="s">
        <v>1368</v>
      </c>
      <c r="H592" s="6" t="s">
        <v>30</v>
      </c>
      <c r="I592" s="6" t="s">
        <v>56</v>
      </c>
      <c r="J592" s="6" t="s">
        <v>570</v>
      </c>
      <c r="K592" s="6" t="s">
        <v>169</v>
      </c>
      <c r="L592" s="8">
        <v>0</v>
      </c>
      <c r="M592" s="9">
        <v>44454</v>
      </c>
      <c r="N592" s="9">
        <v>44651</v>
      </c>
      <c r="O592" s="10">
        <v>0</v>
      </c>
      <c r="P592" s="8">
        <v>3000</v>
      </c>
    </row>
    <row r="593" spans="1:16" ht="15.6" x14ac:dyDescent="0.3">
      <c r="A593" s="6" t="s">
        <v>1369</v>
      </c>
      <c r="B593" s="6" t="s">
        <v>24</v>
      </c>
      <c r="C593" s="6" t="s">
        <v>309</v>
      </c>
      <c r="D593" s="6" t="s">
        <v>36</v>
      </c>
      <c r="E593" s="6" t="s">
        <v>27</v>
      </c>
      <c r="F593" s="6" t="s">
        <v>28</v>
      </c>
      <c r="G593" s="6" t="s">
        <v>1370</v>
      </c>
      <c r="H593" s="6" t="s">
        <v>351</v>
      </c>
      <c r="I593" s="6" t="s">
        <v>31</v>
      </c>
      <c r="J593" s="6" t="s">
        <v>124</v>
      </c>
      <c r="K593" s="6" t="s">
        <v>58</v>
      </c>
      <c r="L593" s="8">
        <v>1</v>
      </c>
      <c r="M593" s="9">
        <v>44491</v>
      </c>
      <c r="N593" s="9">
        <v>44491</v>
      </c>
      <c r="O593" s="10">
        <v>82160</v>
      </c>
      <c r="P593" s="8">
        <v>0</v>
      </c>
    </row>
    <row r="594" spans="1:16" ht="15.6" x14ac:dyDescent="0.3">
      <c r="A594" s="6" t="s">
        <v>1371</v>
      </c>
      <c r="B594" s="6" t="s">
        <v>31</v>
      </c>
      <c r="C594" s="11"/>
      <c r="D594" s="6" t="s">
        <v>36</v>
      </c>
      <c r="E594" s="6" t="s">
        <v>70</v>
      </c>
      <c r="F594" s="11"/>
      <c r="G594" s="6" t="s">
        <v>1372</v>
      </c>
      <c r="H594" s="6" t="s">
        <v>30</v>
      </c>
      <c r="I594" s="6" t="s">
        <v>73</v>
      </c>
      <c r="J594" s="6" t="s">
        <v>74</v>
      </c>
      <c r="K594" s="6" t="s">
        <v>88</v>
      </c>
      <c r="L594" s="8">
        <v>0</v>
      </c>
      <c r="M594" s="9">
        <v>44491</v>
      </c>
      <c r="N594" s="9">
        <v>44590</v>
      </c>
      <c r="O594" s="10">
        <v>0</v>
      </c>
      <c r="P594" s="8">
        <v>350</v>
      </c>
    </row>
    <row r="595" spans="1:16" ht="15.6" x14ac:dyDescent="0.3">
      <c r="A595" s="6" t="s">
        <v>1373</v>
      </c>
      <c r="B595" s="6" t="s">
        <v>40</v>
      </c>
      <c r="C595" s="6" t="s">
        <v>105</v>
      </c>
      <c r="D595" s="6" t="s">
        <v>36</v>
      </c>
      <c r="E595" s="6" t="s">
        <v>37</v>
      </c>
      <c r="F595" s="6" t="s">
        <v>28</v>
      </c>
      <c r="G595" s="6" t="s">
        <v>1374</v>
      </c>
      <c r="H595" s="6" t="s">
        <v>30</v>
      </c>
      <c r="I595" s="6" t="s">
        <v>65</v>
      </c>
      <c r="J595" s="6" t="s">
        <v>109</v>
      </c>
      <c r="K595" s="6" t="s">
        <v>169</v>
      </c>
      <c r="L595" s="8">
        <v>0</v>
      </c>
      <c r="M595" s="9">
        <v>44491</v>
      </c>
      <c r="N595" s="9">
        <v>44700</v>
      </c>
      <c r="O595" s="10">
        <v>0</v>
      </c>
      <c r="P595" s="8">
        <v>1000</v>
      </c>
    </row>
    <row r="596" spans="1:16" ht="15.6" x14ac:dyDescent="0.3">
      <c r="A596" s="6" t="s">
        <v>1375</v>
      </c>
      <c r="B596" s="6" t="s">
        <v>40</v>
      </c>
      <c r="C596" s="6" t="s">
        <v>81</v>
      </c>
      <c r="D596" s="6" t="s">
        <v>36</v>
      </c>
      <c r="E596" s="6" t="s">
        <v>37</v>
      </c>
      <c r="F596" s="6" t="s">
        <v>28</v>
      </c>
      <c r="G596" s="6" t="s">
        <v>1376</v>
      </c>
      <c r="H596" s="6" t="s">
        <v>30</v>
      </c>
      <c r="I596" s="6" t="s">
        <v>31</v>
      </c>
      <c r="J596" s="6" t="s">
        <v>32</v>
      </c>
      <c r="K596" s="6" t="s">
        <v>43</v>
      </c>
      <c r="L596" s="8">
        <v>1</v>
      </c>
      <c r="M596" s="9">
        <v>43698</v>
      </c>
      <c r="N596" s="9">
        <v>43851</v>
      </c>
      <c r="O596" s="10">
        <v>0</v>
      </c>
      <c r="P596" s="8">
        <v>1000</v>
      </c>
    </row>
    <row r="597" spans="1:16" ht="15.6" x14ac:dyDescent="0.3">
      <c r="A597" s="6" t="s">
        <v>1377</v>
      </c>
      <c r="B597" s="6" t="s">
        <v>24</v>
      </c>
      <c r="C597" s="6" t="s">
        <v>35</v>
      </c>
      <c r="D597" s="6" t="s">
        <v>36</v>
      </c>
      <c r="E597" s="6" t="s">
        <v>37</v>
      </c>
      <c r="F597" s="6" t="s">
        <v>28</v>
      </c>
      <c r="G597" s="6" t="s">
        <v>1378</v>
      </c>
      <c r="H597" s="6" t="s">
        <v>30</v>
      </c>
      <c r="I597" s="6" t="s">
        <v>73</v>
      </c>
      <c r="J597" s="6" t="s">
        <v>134</v>
      </c>
      <c r="K597" s="6" t="s">
        <v>389</v>
      </c>
      <c r="L597" s="8">
        <v>0</v>
      </c>
      <c r="M597" s="9">
        <v>44502</v>
      </c>
      <c r="N597" s="9">
        <v>44592</v>
      </c>
      <c r="O597" s="10">
        <v>0</v>
      </c>
      <c r="P597" s="8">
        <v>300</v>
      </c>
    </row>
    <row r="598" spans="1:16" ht="15.6" x14ac:dyDescent="0.3">
      <c r="A598" s="6" t="s">
        <v>1379</v>
      </c>
      <c r="B598" s="6" t="s">
        <v>24</v>
      </c>
      <c r="C598" s="6" t="s">
        <v>914</v>
      </c>
      <c r="D598" s="6" t="s">
        <v>26</v>
      </c>
      <c r="E598" s="6" t="s">
        <v>27</v>
      </c>
      <c r="F598" s="6" t="s">
        <v>28</v>
      </c>
      <c r="G598" s="6" t="s">
        <v>1380</v>
      </c>
      <c r="H598" s="6" t="s">
        <v>30</v>
      </c>
      <c r="I598" s="6" t="s">
        <v>73</v>
      </c>
      <c r="J598" s="6" t="s">
        <v>92</v>
      </c>
      <c r="K598" s="6" t="s">
        <v>169</v>
      </c>
      <c r="L598" s="8">
        <v>0</v>
      </c>
      <c r="M598" s="9">
        <v>44491</v>
      </c>
      <c r="N598" s="9">
        <v>44620</v>
      </c>
      <c r="O598" s="10">
        <v>0</v>
      </c>
      <c r="P598" s="8">
        <v>350</v>
      </c>
    </row>
    <row r="599" spans="1:16" ht="15.6" x14ac:dyDescent="0.3">
      <c r="A599" s="6" t="s">
        <v>1381</v>
      </c>
      <c r="B599" s="6" t="s">
        <v>24</v>
      </c>
      <c r="C599" s="6" t="s">
        <v>290</v>
      </c>
      <c r="D599" s="6" t="s">
        <v>26</v>
      </c>
      <c r="E599" s="6" t="s">
        <v>27</v>
      </c>
      <c r="F599" s="6" t="s">
        <v>28</v>
      </c>
      <c r="G599" s="6" t="s">
        <v>1382</v>
      </c>
      <c r="H599" s="6" t="s">
        <v>30</v>
      </c>
      <c r="I599" s="6" t="s">
        <v>73</v>
      </c>
      <c r="J599" s="6" t="s">
        <v>176</v>
      </c>
      <c r="K599" s="6" t="s">
        <v>58</v>
      </c>
      <c r="L599" s="8">
        <v>1</v>
      </c>
      <c r="M599" s="9">
        <v>44491</v>
      </c>
      <c r="N599" s="9">
        <v>44560</v>
      </c>
      <c r="O599" s="10">
        <v>14400</v>
      </c>
      <c r="P599" s="8">
        <v>150</v>
      </c>
    </row>
    <row r="600" spans="1:16" ht="15.6" x14ac:dyDescent="0.3">
      <c r="A600" s="6" t="s">
        <v>1383</v>
      </c>
      <c r="B600" s="6" t="s">
        <v>24</v>
      </c>
      <c r="C600" s="6" t="s">
        <v>50</v>
      </c>
      <c r="D600" s="6" t="s">
        <v>26</v>
      </c>
      <c r="E600" s="6" t="s">
        <v>27</v>
      </c>
      <c r="F600" s="6" t="s">
        <v>28</v>
      </c>
      <c r="G600" s="6" t="s">
        <v>1384</v>
      </c>
      <c r="H600" s="6" t="s">
        <v>30</v>
      </c>
      <c r="I600" s="6" t="s">
        <v>31</v>
      </c>
      <c r="J600" s="6" t="s">
        <v>32</v>
      </c>
      <c r="K600" s="6" t="s">
        <v>33</v>
      </c>
      <c r="L600" s="8">
        <v>1</v>
      </c>
      <c r="M600" s="9">
        <v>43677</v>
      </c>
      <c r="N600" s="9">
        <v>43889</v>
      </c>
      <c r="O600" s="10">
        <v>0</v>
      </c>
      <c r="P600" s="8">
        <v>100</v>
      </c>
    </row>
    <row r="601" spans="1:16" ht="15.6" x14ac:dyDescent="0.3">
      <c r="A601" s="6" t="s">
        <v>1385</v>
      </c>
      <c r="B601" s="6" t="s">
        <v>77</v>
      </c>
      <c r="C601" s="6" t="s">
        <v>35</v>
      </c>
      <c r="D601" s="6" t="s">
        <v>36</v>
      </c>
      <c r="E601" s="6" t="s">
        <v>37</v>
      </c>
      <c r="F601" s="6" t="s">
        <v>71</v>
      </c>
      <c r="G601" s="6" t="s">
        <v>1386</v>
      </c>
      <c r="H601" s="6" t="s">
        <v>30</v>
      </c>
      <c r="I601" s="6" t="s">
        <v>31</v>
      </c>
      <c r="J601" s="6" t="s">
        <v>32</v>
      </c>
      <c r="K601" s="6" t="s">
        <v>33</v>
      </c>
      <c r="L601" s="8">
        <v>1</v>
      </c>
      <c r="M601" s="9">
        <v>43406</v>
      </c>
      <c r="N601" s="9">
        <v>44000</v>
      </c>
      <c r="O601" s="10">
        <v>0</v>
      </c>
      <c r="P601" s="8">
        <v>1200</v>
      </c>
    </row>
    <row r="602" spans="1:16" ht="15.6" x14ac:dyDescent="0.3">
      <c r="A602" s="6" t="s">
        <v>864</v>
      </c>
      <c r="B602" s="6" t="s">
        <v>77</v>
      </c>
      <c r="C602" s="6" t="s">
        <v>152</v>
      </c>
      <c r="D602" s="6" t="s">
        <v>26</v>
      </c>
      <c r="E602" s="6" t="s">
        <v>27</v>
      </c>
      <c r="F602" s="6" t="s">
        <v>28</v>
      </c>
      <c r="G602" s="6" t="s">
        <v>1387</v>
      </c>
      <c r="H602" s="6" t="s">
        <v>30</v>
      </c>
      <c r="I602" s="6" t="s">
        <v>31</v>
      </c>
      <c r="J602" s="6" t="s">
        <v>32</v>
      </c>
      <c r="K602" s="6" t="s">
        <v>33</v>
      </c>
      <c r="L602" s="8">
        <v>1</v>
      </c>
      <c r="M602" s="9">
        <v>43679</v>
      </c>
      <c r="N602" s="9">
        <v>43889</v>
      </c>
      <c r="O602" s="10">
        <v>0</v>
      </c>
      <c r="P602" s="8">
        <v>1200</v>
      </c>
    </row>
    <row r="603" spans="1:16" ht="15.6" x14ac:dyDescent="0.3">
      <c r="A603" s="6" t="s">
        <v>1388</v>
      </c>
      <c r="B603" s="6" t="s">
        <v>53</v>
      </c>
      <c r="C603" s="6" t="s">
        <v>113</v>
      </c>
      <c r="D603" s="6" t="s">
        <v>26</v>
      </c>
      <c r="E603" s="6" t="s">
        <v>27</v>
      </c>
      <c r="F603" s="6" t="s">
        <v>28</v>
      </c>
      <c r="G603" s="6" t="s">
        <v>1389</v>
      </c>
      <c r="H603" s="6" t="s">
        <v>30</v>
      </c>
      <c r="I603" s="6" t="s">
        <v>31</v>
      </c>
      <c r="J603" s="6" t="s">
        <v>32</v>
      </c>
      <c r="K603" s="6" t="s">
        <v>33</v>
      </c>
      <c r="L603" s="8">
        <v>1</v>
      </c>
      <c r="M603" s="9">
        <v>43676</v>
      </c>
      <c r="N603" s="9">
        <v>43941</v>
      </c>
      <c r="O603" s="10">
        <v>0</v>
      </c>
      <c r="P603" s="8">
        <v>1000</v>
      </c>
    </row>
    <row r="604" spans="1:16" ht="15.6" x14ac:dyDescent="0.3">
      <c r="A604" s="6" t="s">
        <v>1390</v>
      </c>
      <c r="B604" s="6" t="s">
        <v>53</v>
      </c>
      <c r="C604" s="6" t="s">
        <v>322</v>
      </c>
      <c r="D604" s="6" t="s">
        <v>36</v>
      </c>
      <c r="E604" s="6" t="s">
        <v>37</v>
      </c>
      <c r="F604" s="6" t="s">
        <v>28</v>
      </c>
      <c r="G604" s="6" t="s">
        <v>1391</v>
      </c>
      <c r="H604" s="6" t="s">
        <v>30</v>
      </c>
      <c r="I604" s="6" t="s">
        <v>56</v>
      </c>
      <c r="J604" s="6" t="s">
        <v>359</v>
      </c>
      <c r="K604" s="6" t="s">
        <v>146</v>
      </c>
      <c r="L604" s="8">
        <v>0</v>
      </c>
      <c r="M604" s="9">
        <v>44494</v>
      </c>
      <c r="N604" s="9">
        <v>44796</v>
      </c>
      <c r="O604" s="10">
        <v>0</v>
      </c>
      <c r="P604" s="8">
        <v>45000</v>
      </c>
    </row>
    <row r="605" spans="1:16" ht="15.6" x14ac:dyDescent="0.3">
      <c r="A605" s="6" t="s">
        <v>1392</v>
      </c>
      <c r="B605" s="6" t="s">
        <v>24</v>
      </c>
      <c r="C605" s="6" t="s">
        <v>25</v>
      </c>
      <c r="D605" s="6" t="s">
        <v>26</v>
      </c>
      <c r="E605" s="6" t="s">
        <v>27</v>
      </c>
      <c r="F605" s="6" t="s">
        <v>28</v>
      </c>
      <c r="G605" s="6" t="s">
        <v>1393</v>
      </c>
      <c r="H605" s="6" t="s">
        <v>30</v>
      </c>
      <c r="I605" s="6" t="s">
        <v>65</v>
      </c>
      <c r="J605" s="6" t="s">
        <v>66</v>
      </c>
      <c r="K605" s="6" t="s">
        <v>88</v>
      </c>
      <c r="L605" s="8">
        <v>0</v>
      </c>
      <c r="M605" s="9">
        <v>44494</v>
      </c>
      <c r="N605" s="9">
        <v>44651</v>
      </c>
      <c r="O605" s="10">
        <v>0</v>
      </c>
      <c r="P605" s="8">
        <v>550</v>
      </c>
    </row>
    <row r="606" spans="1:16" ht="15.6" x14ac:dyDescent="0.3">
      <c r="A606" s="6" t="s">
        <v>1394</v>
      </c>
      <c r="B606" s="6" t="s">
        <v>24</v>
      </c>
      <c r="C606" s="6" t="s">
        <v>862</v>
      </c>
      <c r="D606" s="6" t="s">
        <v>36</v>
      </c>
      <c r="E606" s="6" t="s">
        <v>37</v>
      </c>
      <c r="F606" s="6" t="s">
        <v>28</v>
      </c>
      <c r="G606" s="6" t="s">
        <v>1395</v>
      </c>
      <c r="H606" s="6" t="s">
        <v>30</v>
      </c>
      <c r="I606" s="6" t="s">
        <v>65</v>
      </c>
      <c r="J606" s="6" t="s">
        <v>731</v>
      </c>
      <c r="K606" s="6" t="s">
        <v>58</v>
      </c>
      <c r="L606" s="8">
        <v>1</v>
      </c>
      <c r="M606" s="9">
        <v>42842</v>
      </c>
      <c r="N606" s="9">
        <v>43889</v>
      </c>
      <c r="O606" s="10">
        <v>49680</v>
      </c>
      <c r="P606" s="8">
        <v>400</v>
      </c>
    </row>
    <row r="607" spans="1:16" ht="15.6" x14ac:dyDescent="0.3">
      <c r="A607" s="6" t="s">
        <v>1396</v>
      </c>
      <c r="B607" s="6" t="s">
        <v>53</v>
      </c>
      <c r="C607" s="6" t="s">
        <v>35</v>
      </c>
      <c r="D607" s="6" t="s">
        <v>36</v>
      </c>
      <c r="E607" s="6" t="s">
        <v>37</v>
      </c>
      <c r="F607" s="6" t="s">
        <v>28</v>
      </c>
      <c r="G607" s="6" t="s">
        <v>1397</v>
      </c>
      <c r="H607" s="6" t="s">
        <v>30</v>
      </c>
      <c r="I607" s="6" t="s">
        <v>31</v>
      </c>
      <c r="J607" s="6" t="s">
        <v>32</v>
      </c>
      <c r="K607" s="6" t="s">
        <v>46</v>
      </c>
      <c r="L607" s="8">
        <v>1</v>
      </c>
      <c r="M607" s="9">
        <v>43894</v>
      </c>
      <c r="N607" s="9">
        <v>44158</v>
      </c>
      <c r="O607" s="10">
        <v>0</v>
      </c>
      <c r="P607" s="8">
        <v>12000</v>
      </c>
    </row>
    <row r="608" spans="1:16" ht="15.6" x14ac:dyDescent="0.3">
      <c r="A608" s="6" t="s">
        <v>1398</v>
      </c>
      <c r="B608" s="6" t="s">
        <v>60</v>
      </c>
      <c r="C608" s="6" t="s">
        <v>41</v>
      </c>
      <c r="D608" s="6" t="s">
        <v>26</v>
      </c>
      <c r="E608" s="6" t="s">
        <v>27</v>
      </c>
      <c r="F608" s="6" t="s">
        <v>28</v>
      </c>
      <c r="G608" s="6" t="s">
        <v>1399</v>
      </c>
      <c r="H608" s="6" t="s">
        <v>30</v>
      </c>
      <c r="I608" s="6" t="s">
        <v>31</v>
      </c>
      <c r="J608" s="6" t="s">
        <v>32</v>
      </c>
      <c r="K608" s="6" t="s">
        <v>43</v>
      </c>
      <c r="L608" s="8">
        <v>1</v>
      </c>
      <c r="M608" s="9">
        <v>43404</v>
      </c>
      <c r="N608" s="9">
        <v>44204</v>
      </c>
      <c r="O608" s="10">
        <v>0</v>
      </c>
      <c r="P608" s="8">
        <v>4200</v>
      </c>
    </row>
    <row r="609" spans="1:16" ht="15.6" x14ac:dyDescent="0.3">
      <c r="A609" s="6" t="s">
        <v>1400</v>
      </c>
      <c r="B609" s="6" t="s">
        <v>40</v>
      </c>
      <c r="C609" s="6" t="s">
        <v>325</v>
      </c>
      <c r="D609" s="6" t="s">
        <v>36</v>
      </c>
      <c r="E609" s="6" t="s">
        <v>37</v>
      </c>
      <c r="F609" s="6" t="s">
        <v>266</v>
      </c>
      <c r="G609" s="6" t="s">
        <v>1401</v>
      </c>
      <c r="H609" s="6" t="s">
        <v>30</v>
      </c>
      <c r="I609" s="6" t="s">
        <v>65</v>
      </c>
      <c r="J609" s="6" t="s">
        <v>83</v>
      </c>
      <c r="K609" s="6" t="s">
        <v>84</v>
      </c>
      <c r="L609" s="8">
        <v>0</v>
      </c>
      <c r="M609" s="9">
        <v>44494</v>
      </c>
      <c r="N609" s="9">
        <v>44838</v>
      </c>
      <c r="O609" s="10">
        <v>0</v>
      </c>
      <c r="P609" s="8">
        <v>0</v>
      </c>
    </row>
    <row r="610" spans="1:16" ht="15.6" x14ac:dyDescent="0.3">
      <c r="A610" s="6" t="s">
        <v>1402</v>
      </c>
      <c r="B610" s="6" t="s">
        <v>24</v>
      </c>
      <c r="C610" s="6" t="s">
        <v>50</v>
      </c>
      <c r="D610" s="6" t="s">
        <v>26</v>
      </c>
      <c r="E610" s="6" t="s">
        <v>27</v>
      </c>
      <c r="F610" s="6" t="s">
        <v>28</v>
      </c>
      <c r="G610" s="6" t="s">
        <v>1403</v>
      </c>
      <c r="H610" s="6" t="s">
        <v>30</v>
      </c>
      <c r="I610" s="6" t="s">
        <v>31</v>
      </c>
      <c r="J610" s="6" t="s">
        <v>32</v>
      </c>
      <c r="K610" s="6" t="s">
        <v>46</v>
      </c>
      <c r="L610" s="8">
        <v>1</v>
      </c>
      <c r="M610" s="9">
        <v>43679</v>
      </c>
      <c r="N610" s="9">
        <v>43895</v>
      </c>
      <c r="O610" s="10">
        <v>0</v>
      </c>
      <c r="P610" s="8">
        <v>350</v>
      </c>
    </row>
    <row r="611" spans="1:16" ht="15.6" x14ac:dyDescent="0.3">
      <c r="A611" s="6" t="s">
        <v>1404</v>
      </c>
      <c r="B611" s="6" t="s">
        <v>40</v>
      </c>
      <c r="C611" s="6" t="s">
        <v>538</v>
      </c>
      <c r="D611" s="6" t="s">
        <v>36</v>
      </c>
      <c r="E611" s="6" t="s">
        <v>27</v>
      </c>
      <c r="F611" s="6" t="s">
        <v>28</v>
      </c>
      <c r="G611" s="6" t="s">
        <v>1405</v>
      </c>
      <c r="H611" s="6" t="s">
        <v>30</v>
      </c>
      <c r="I611" s="6" t="s">
        <v>65</v>
      </c>
      <c r="J611" s="6" t="s">
        <v>731</v>
      </c>
      <c r="K611" s="6" t="s">
        <v>33</v>
      </c>
      <c r="L611" s="8">
        <v>1</v>
      </c>
      <c r="M611" s="9">
        <v>43676</v>
      </c>
      <c r="N611" s="9">
        <v>43921</v>
      </c>
      <c r="O611" s="10">
        <v>0</v>
      </c>
      <c r="P611" s="8">
        <v>600</v>
      </c>
    </row>
    <row r="612" spans="1:16" ht="15.6" x14ac:dyDescent="0.3">
      <c r="A612" s="6" t="s">
        <v>1406</v>
      </c>
      <c r="B612" s="6" t="s">
        <v>60</v>
      </c>
      <c r="C612" s="6" t="s">
        <v>449</v>
      </c>
      <c r="D612" s="6" t="s">
        <v>26</v>
      </c>
      <c r="E612" s="6" t="s">
        <v>27</v>
      </c>
      <c r="F612" s="6" t="s">
        <v>28</v>
      </c>
      <c r="G612" s="6" t="s">
        <v>1407</v>
      </c>
      <c r="H612" s="6" t="s">
        <v>30</v>
      </c>
      <c r="I612" s="6" t="s">
        <v>31</v>
      </c>
      <c r="J612" s="6" t="s">
        <v>32</v>
      </c>
      <c r="K612" s="6" t="s">
        <v>43</v>
      </c>
      <c r="L612" s="8">
        <v>1</v>
      </c>
      <c r="M612" s="9">
        <v>43243</v>
      </c>
      <c r="N612" s="9">
        <v>44125</v>
      </c>
      <c r="O612" s="10">
        <v>0</v>
      </c>
      <c r="P612" s="8">
        <v>4500</v>
      </c>
    </row>
    <row r="613" spans="1:16" ht="15.6" x14ac:dyDescent="0.3">
      <c r="A613" s="6" t="s">
        <v>1408</v>
      </c>
      <c r="B613" s="6" t="s">
        <v>24</v>
      </c>
      <c r="C613" s="6" t="s">
        <v>50</v>
      </c>
      <c r="D613" s="6" t="s">
        <v>26</v>
      </c>
      <c r="E613" s="6" t="s">
        <v>27</v>
      </c>
      <c r="F613" s="6" t="s">
        <v>28</v>
      </c>
      <c r="G613" s="6" t="s">
        <v>1409</v>
      </c>
      <c r="H613" s="6" t="s">
        <v>30</v>
      </c>
      <c r="I613" s="6" t="s">
        <v>65</v>
      </c>
      <c r="J613" s="6" t="s">
        <v>731</v>
      </c>
      <c r="K613" s="6" t="s">
        <v>58</v>
      </c>
      <c r="L613" s="8">
        <v>1</v>
      </c>
      <c r="M613" s="9">
        <v>43403</v>
      </c>
      <c r="N613" s="9">
        <v>43958</v>
      </c>
      <c r="O613" s="10">
        <v>27600</v>
      </c>
      <c r="P613" s="8">
        <v>200</v>
      </c>
    </row>
    <row r="614" spans="1:16" ht="15.6" x14ac:dyDescent="0.3">
      <c r="A614" s="6" t="s">
        <v>1410</v>
      </c>
      <c r="B614" s="6" t="s">
        <v>24</v>
      </c>
      <c r="C614" s="11"/>
      <c r="D614" s="6" t="s">
        <v>36</v>
      </c>
      <c r="E614" s="6" t="s">
        <v>70</v>
      </c>
      <c r="F614" s="6" t="s">
        <v>157</v>
      </c>
      <c r="G614" s="6" t="s">
        <v>1411</v>
      </c>
      <c r="H614" s="6" t="s">
        <v>30</v>
      </c>
      <c r="I614" s="6" t="s">
        <v>73</v>
      </c>
      <c r="J614" s="6" t="s">
        <v>134</v>
      </c>
      <c r="K614" s="6" t="s">
        <v>33</v>
      </c>
      <c r="L614" s="8">
        <v>1</v>
      </c>
      <c r="M614" s="9">
        <v>44455</v>
      </c>
      <c r="N614" s="9">
        <v>44532</v>
      </c>
      <c r="O614" s="10">
        <v>0</v>
      </c>
      <c r="P614" s="8">
        <v>300</v>
      </c>
    </row>
    <row r="615" spans="1:16" ht="15.6" x14ac:dyDescent="0.3">
      <c r="A615" s="6" t="s">
        <v>1412</v>
      </c>
      <c r="B615" s="6" t="s">
        <v>24</v>
      </c>
      <c r="C615" s="6" t="s">
        <v>1031</v>
      </c>
      <c r="D615" s="6" t="s">
        <v>26</v>
      </c>
      <c r="E615" s="6" t="s">
        <v>27</v>
      </c>
      <c r="F615" s="6" t="s">
        <v>28</v>
      </c>
      <c r="G615" s="6" t="s">
        <v>1413</v>
      </c>
      <c r="H615" s="6" t="s">
        <v>30</v>
      </c>
      <c r="I615" s="6" t="s">
        <v>65</v>
      </c>
      <c r="J615" s="6" t="s">
        <v>313</v>
      </c>
      <c r="K615" s="6" t="s">
        <v>58</v>
      </c>
      <c r="L615" s="8">
        <v>1</v>
      </c>
      <c r="M615" s="9">
        <v>44455</v>
      </c>
      <c r="N615" s="9">
        <v>44559</v>
      </c>
      <c r="O615" s="10">
        <v>0</v>
      </c>
      <c r="P615" s="8">
        <v>600</v>
      </c>
    </row>
    <row r="616" spans="1:16" ht="15.6" x14ac:dyDescent="0.3">
      <c r="A616" s="6" t="s">
        <v>1414</v>
      </c>
      <c r="B616" s="6" t="s">
        <v>60</v>
      </c>
      <c r="C616" s="6" t="s">
        <v>41</v>
      </c>
      <c r="D616" s="6" t="s">
        <v>26</v>
      </c>
      <c r="E616" s="6" t="s">
        <v>27</v>
      </c>
      <c r="F616" s="6" t="s">
        <v>28</v>
      </c>
      <c r="G616" s="6" t="s">
        <v>1415</v>
      </c>
      <c r="H616" s="6" t="s">
        <v>351</v>
      </c>
      <c r="I616" s="6" t="s">
        <v>31</v>
      </c>
      <c r="J616" s="6" t="s">
        <v>124</v>
      </c>
      <c r="K616" s="6" t="s">
        <v>58</v>
      </c>
      <c r="L616" s="8">
        <v>1</v>
      </c>
      <c r="M616" s="9">
        <v>44455</v>
      </c>
      <c r="N616" s="9">
        <v>44467</v>
      </c>
      <c r="O616" s="10">
        <v>254020.04</v>
      </c>
      <c r="P616" s="8">
        <v>0</v>
      </c>
    </row>
    <row r="617" spans="1:16" ht="15.6" x14ac:dyDescent="0.3">
      <c r="A617" s="6" t="s">
        <v>1416</v>
      </c>
      <c r="B617" s="6" t="s">
        <v>77</v>
      </c>
      <c r="C617" s="6" t="s">
        <v>1417</v>
      </c>
      <c r="D617" s="6" t="s">
        <v>36</v>
      </c>
      <c r="E617" s="6" t="s">
        <v>27</v>
      </c>
      <c r="F617" s="6" t="s">
        <v>326</v>
      </c>
      <c r="G617" s="6" t="s">
        <v>1418</v>
      </c>
      <c r="H617" s="6" t="s">
        <v>30</v>
      </c>
      <c r="I617" s="6" t="s">
        <v>31</v>
      </c>
      <c r="J617" s="6" t="s">
        <v>32</v>
      </c>
      <c r="K617" s="6" t="s">
        <v>33</v>
      </c>
      <c r="L617" s="8">
        <v>1</v>
      </c>
      <c r="M617" s="9">
        <v>44056</v>
      </c>
      <c r="N617" s="9">
        <v>44089</v>
      </c>
      <c r="O617" s="10">
        <v>0</v>
      </c>
      <c r="P617" s="8">
        <v>0</v>
      </c>
    </row>
    <row r="618" spans="1:16" ht="15.6" x14ac:dyDescent="0.3">
      <c r="A618" s="6" t="s">
        <v>1419</v>
      </c>
      <c r="B618" s="6" t="s">
        <v>24</v>
      </c>
      <c r="C618" s="6" t="s">
        <v>50</v>
      </c>
      <c r="D618" s="6" t="s">
        <v>26</v>
      </c>
      <c r="E618" s="6" t="s">
        <v>27</v>
      </c>
      <c r="F618" s="6" t="s">
        <v>28</v>
      </c>
      <c r="G618" s="6" t="s">
        <v>1420</v>
      </c>
      <c r="H618" s="6" t="s">
        <v>30</v>
      </c>
      <c r="I618" s="6" t="s">
        <v>73</v>
      </c>
      <c r="J618" s="6" t="s">
        <v>92</v>
      </c>
      <c r="K618" s="6" t="s">
        <v>169</v>
      </c>
      <c r="L618" s="8">
        <v>0</v>
      </c>
      <c r="M618" s="9">
        <v>44451</v>
      </c>
      <c r="N618" s="9">
        <v>44651</v>
      </c>
      <c r="O618" s="10">
        <v>0</v>
      </c>
      <c r="P618" s="8">
        <v>230</v>
      </c>
    </row>
    <row r="619" spans="1:16" ht="15.6" x14ac:dyDescent="0.3">
      <c r="A619" s="6" t="s">
        <v>1421</v>
      </c>
      <c r="B619" s="6" t="s">
        <v>77</v>
      </c>
      <c r="C619" s="6" t="s">
        <v>753</v>
      </c>
      <c r="D619" s="6" t="s">
        <v>26</v>
      </c>
      <c r="E619" s="6" t="s">
        <v>27</v>
      </c>
      <c r="F619" s="6" t="s">
        <v>114</v>
      </c>
      <c r="G619" s="6" t="s">
        <v>1422</v>
      </c>
      <c r="H619" s="6" t="s">
        <v>30</v>
      </c>
      <c r="I619" s="6" t="s">
        <v>65</v>
      </c>
      <c r="J619" s="6" t="s">
        <v>83</v>
      </c>
      <c r="K619" s="6" t="s">
        <v>58</v>
      </c>
      <c r="L619" s="8">
        <v>1</v>
      </c>
      <c r="M619" s="9">
        <v>44057</v>
      </c>
      <c r="N619" s="9">
        <v>44151</v>
      </c>
      <c r="O619" s="10">
        <v>90013</v>
      </c>
      <c r="P619" s="8">
        <v>1200</v>
      </c>
    </row>
    <row r="620" spans="1:16" ht="15.6" x14ac:dyDescent="0.3">
      <c r="A620" s="6" t="s">
        <v>1423</v>
      </c>
      <c r="B620" s="6" t="s">
        <v>31</v>
      </c>
      <c r="C620" s="11"/>
      <c r="D620" s="6" t="s">
        <v>36</v>
      </c>
      <c r="E620" s="6" t="s">
        <v>70</v>
      </c>
      <c r="F620" s="6" t="s">
        <v>28</v>
      </c>
      <c r="G620" s="6" t="s">
        <v>1424</v>
      </c>
      <c r="H620" s="6" t="s">
        <v>30</v>
      </c>
      <c r="I620" s="6" t="s">
        <v>73</v>
      </c>
      <c r="J620" s="6" t="s">
        <v>74</v>
      </c>
      <c r="K620" s="6" t="s">
        <v>46</v>
      </c>
      <c r="L620" s="8">
        <v>1</v>
      </c>
      <c r="M620" s="9">
        <v>44453</v>
      </c>
      <c r="N620" s="9">
        <v>44552</v>
      </c>
      <c r="O620" s="10">
        <v>0</v>
      </c>
      <c r="P620" s="8">
        <v>100</v>
      </c>
    </row>
    <row r="621" spans="1:16" ht="15.6" x14ac:dyDescent="0.3">
      <c r="A621" s="6" t="s">
        <v>1425</v>
      </c>
      <c r="B621" s="6" t="s">
        <v>53</v>
      </c>
      <c r="C621" s="6" t="s">
        <v>181</v>
      </c>
      <c r="D621" s="6" t="s">
        <v>26</v>
      </c>
      <c r="E621" s="6" t="s">
        <v>27</v>
      </c>
      <c r="F621" s="6" t="s">
        <v>28</v>
      </c>
      <c r="G621" s="6" t="s">
        <v>1426</v>
      </c>
      <c r="H621" s="6" t="s">
        <v>30</v>
      </c>
      <c r="I621" s="6" t="s">
        <v>56</v>
      </c>
      <c r="J621" s="6" t="s">
        <v>570</v>
      </c>
      <c r="K621" s="6" t="s">
        <v>43</v>
      </c>
      <c r="L621" s="8">
        <v>1</v>
      </c>
      <c r="M621" s="9">
        <v>44453</v>
      </c>
      <c r="N621" s="9">
        <v>44504</v>
      </c>
      <c r="O621" s="10">
        <v>0</v>
      </c>
      <c r="P621" s="8">
        <v>0</v>
      </c>
    </row>
    <row r="622" spans="1:16" ht="15.6" x14ac:dyDescent="0.3">
      <c r="A622" s="6" t="s">
        <v>1427</v>
      </c>
      <c r="B622" s="6" t="s">
        <v>60</v>
      </c>
      <c r="C622" s="6" t="s">
        <v>475</v>
      </c>
      <c r="D622" s="6" t="s">
        <v>36</v>
      </c>
      <c r="E622" s="6" t="s">
        <v>27</v>
      </c>
      <c r="F622" s="6" t="s">
        <v>28</v>
      </c>
      <c r="G622" s="6" t="s">
        <v>1428</v>
      </c>
      <c r="H622" s="6" t="s">
        <v>30</v>
      </c>
      <c r="I622" s="6" t="s">
        <v>73</v>
      </c>
      <c r="J622" s="6" t="s">
        <v>134</v>
      </c>
      <c r="K622" s="6" t="s">
        <v>33</v>
      </c>
      <c r="L622" s="8">
        <v>1</v>
      </c>
      <c r="M622" s="9">
        <v>44452</v>
      </c>
      <c r="N622" s="9">
        <v>44516</v>
      </c>
      <c r="O622" s="10">
        <v>0</v>
      </c>
      <c r="P622" s="8">
        <v>300</v>
      </c>
    </row>
    <row r="623" spans="1:16" ht="15.6" x14ac:dyDescent="0.3">
      <c r="A623" s="6" t="s">
        <v>1429</v>
      </c>
      <c r="B623" s="6" t="s">
        <v>24</v>
      </c>
      <c r="C623" s="6" t="s">
        <v>113</v>
      </c>
      <c r="D623" s="6" t="s">
        <v>26</v>
      </c>
      <c r="E623" s="6" t="s">
        <v>27</v>
      </c>
      <c r="F623" s="6" t="s">
        <v>28</v>
      </c>
      <c r="G623" s="6" t="s">
        <v>1430</v>
      </c>
      <c r="H623" s="6" t="s">
        <v>30</v>
      </c>
      <c r="I623" s="6" t="s">
        <v>31</v>
      </c>
      <c r="J623" s="6" t="s">
        <v>32</v>
      </c>
      <c r="K623" s="6" t="s">
        <v>43</v>
      </c>
      <c r="L623" s="8">
        <v>1</v>
      </c>
      <c r="M623" s="9">
        <v>44452</v>
      </c>
      <c r="N623" s="9">
        <v>44467</v>
      </c>
      <c r="O623" s="10">
        <v>0</v>
      </c>
      <c r="P623" s="8">
        <v>0</v>
      </c>
    </row>
    <row r="624" spans="1:16" ht="15.6" x14ac:dyDescent="0.3">
      <c r="A624" s="6" t="s">
        <v>1431</v>
      </c>
      <c r="B624" s="6" t="s">
        <v>60</v>
      </c>
      <c r="C624" s="6" t="s">
        <v>365</v>
      </c>
      <c r="D624" s="6" t="s">
        <v>36</v>
      </c>
      <c r="E624" s="6" t="s">
        <v>37</v>
      </c>
      <c r="F624" s="6" t="s">
        <v>28</v>
      </c>
      <c r="G624" s="6" t="s">
        <v>1432</v>
      </c>
      <c r="H624" s="6" t="s">
        <v>30</v>
      </c>
      <c r="I624" s="6" t="s">
        <v>56</v>
      </c>
      <c r="J624" s="6" t="s">
        <v>335</v>
      </c>
      <c r="K624" s="6" t="s">
        <v>146</v>
      </c>
      <c r="L624" s="8">
        <v>0</v>
      </c>
      <c r="M624" s="9">
        <v>44452</v>
      </c>
      <c r="N624" s="9">
        <v>44742</v>
      </c>
      <c r="O624" s="10">
        <v>0</v>
      </c>
      <c r="P624" s="8">
        <v>3300</v>
      </c>
    </row>
    <row r="625" spans="1:16" ht="15.6" x14ac:dyDescent="0.3">
      <c r="A625" s="6" t="s">
        <v>1433</v>
      </c>
      <c r="B625" s="6" t="s">
        <v>24</v>
      </c>
      <c r="C625" s="6" t="s">
        <v>50</v>
      </c>
      <c r="D625" s="6" t="s">
        <v>26</v>
      </c>
      <c r="E625" s="6" t="s">
        <v>27</v>
      </c>
      <c r="F625" s="6" t="s">
        <v>28</v>
      </c>
      <c r="G625" s="6" t="s">
        <v>1434</v>
      </c>
      <c r="H625" s="6" t="s">
        <v>30</v>
      </c>
      <c r="I625" s="6" t="s">
        <v>31</v>
      </c>
      <c r="J625" s="6" t="s">
        <v>32</v>
      </c>
      <c r="K625" s="6" t="s">
        <v>43</v>
      </c>
      <c r="L625" s="8">
        <v>1</v>
      </c>
      <c r="M625" s="9">
        <v>43368</v>
      </c>
      <c r="N625" s="9">
        <v>43893</v>
      </c>
      <c r="O625" s="10">
        <v>0</v>
      </c>
      <c r="P625" s="8">
        <v>200</v>
      </c>
    </row>
    <row r="626" spans="1:16" ht="15.6" x14ac:dyDescent="0.3">
      <c r="A626" s="6" t="s">
        <v>1435</v>
      </c>
      <c r="B626" s="6" t="s">
        <v>77</v>
      </c>
      <c r="C626" s="6" t="s">
        <v>195</v>
      </c>
      <c r="D626" s="6" t="s">
        <v>26</v>
      </c>
      <c r="E626" s="6" t="s">
        <v>27</v>
      </c>
      <c r="F626" s="6" t="s">
        <v>28</v>
      </c>
      <c r="G626" s="6" t="s">
        <v>1436</v>
      </c>
      <c r="H626" s="6" t="s">
        <v>30</v>
      </c>
      <c r="I626" s="6" t="s">
        <v>31</v>
      </c>
      <c r="J626" s="6" t="s">
        <v>32</v>
      </c>
      <c r="K626" s="6" t="s">
        <v>33</v>
      </c>
      <c r="L626" s="8">
        <v>1</v>
      </c>
      <c r="M626" s="9">
        <v>43472</v>
      </c>
      <c r="N626" s="9">
        <v>44063</v>
      </c>
      <c r="O626" s="10">
        <v>0</v>
      </c>
      <c r="P626" s="8">
        <v>2100</v>
      </c>
    </row>
    <row r="627" spans="1:16" ht="15.6" x14ac:dyDescent="0.3">
      <c r="A627" s="6" t="s">
        <v>1437</v>
      </c>
      <c r="B627" s="6" t="s">
        <v>53</v>
      </c>
      <c r="C627" s="6" t="s">
        <v>113</v>
      </c>
      <c r="D627" s="6" t="s">
        <v>26</v>
      </c>
      <c r="E627" s="6" t="s">
        <v>27</v>
      </c>
      <c r="F627" s="6" t="s">
        <v>28</v>
      </c>
      <c r="G627" s="6" t="s">
        <v>1438</v>
      </c>
      <c r="H627" s="6" t="s">
        <v>30</v>
      </c>
      <c r="I627" s="6" t="s">
        <v>31</v>
      </c>
      <c r="J627" s="6" t="s">
        <v>32</v>
      </c>
      <c r="K627" s="6" t="s">
        <v>46</v>
      </c>
      <c r="L627" s="8">
        <v>1</v>
      </c>
      <c r="M627" s="9">
        <v>43469</v>
      </c>
      <c r="N627" s="9">
        <v>43907</v>
      </c>
      <c r="O627" s="10">
        <v>0</v>
      </c>
      <c r="P627" s="8">
        <v>5000</v>
      </c>
    </row>
    <row r="628" spans="1:16" ht="15.6" x14ac:dyDescent="0.3">
      <c r="A628" s="6" t="s">
        <v>1439</v>
      </c>
      <c r="B628" s="6" t="s">
        <v>24</v>
      </c>
      <c r="C628" s="6" t="s">
        <v>309</v>
      </c>
      <c r="D628" s="6" t="s">
        <v>36</v>
      </c>
      <c r="E628" s="6" t="s">
        <v>27</v>
      </c>
      <c r="F628" s="6" t="s">
        <v>28</v>
      </c>
      <c r="G628" s="6" t="s">
        <v>1440</v>
      </c>
      <c r="H628" s="6" t="s">
        <v>30</v>
      </c>
      <c r="I628" s="6" t="s">
        <v>31</v>
      </c>
      <c r="J628" s="6" t="s">
        <v>32</v>
      </c>
      <c r="K628" s="6" t="s">
        <v>33</v>
      </c>
      <c r="L628" s="8">
        <v>1</v>
      </c>
      <c r="M628" s="9">
        <v>44371</v>
      </c>
      <c r="N628" s="9">
        <v>44417</v>
      </c>
      <c r="O628" s="10">
        <v>0</v>
      </c>
      <c r="P628" s="8">
        <v>550</v>
      </c>
    </row>
    <row r="629" spans="1:16" ht="15.6" x14ac:dyDescent="0.3">
      <c r="A629" s="6" t="s">
        <v>1441</v>
      </c>
      <c r="B629" s="6" t="s">
        <v>24</v>
      </c>
      <c r="C629" s="6" t="s">
        <v>189</v>
      </c>
      <c r="D629" s="6" t="s">
        <v>36</v>
      </c>
      <c r="E629" s="6" t="s">
        <v>27</v>
      </c>
      <c r="F629" s="6" t="s">
        <v>28</v>
      </c>
      <c r="G629" s="6" t="s">
        <v>1442</v>
      </c>
      <c r="H629" s="6" t="s">
        <v>30</v>
      </c>
      <c r="I629" s="6" t="s">
        <v>31</v>
      </c>
      <c r="J629" s="6" t="s">
        <v>32</v>
      </c>
      <c r="K629" s="6" t="s">
        <v>43</v>
      </c>
      <c r="L629" s="8">
        <v>1</v>
      </c>
      <c r="M629" s="9">
        <v>44453</v>
      </c>
      <c r="N629" s="9">
        <v>44473</v>
      </c>
      <c r="O629" s="10">
        <v>0</v>
      </c>
      <c r="P629" s="8">
        <v>125</v>
      </c>
    </row>
    <row r="630" spans="1:16" ht="15.6" x14ac:dyDescent="0.3">
      <c r="A630" s="6" t="s">
        <v>1443</v>
      </c>
      <c r="B630" s="6" t="s">
        <v>24</v>
      </c>
      <c r="C630" s="6" t="s">
        <v>1444</v>
      </c>
      <c r="D630" s="6" t="s">
        <v>36</v>
      </c>
      <c r="E630" s="6" t="s">
        <v>70</v>
      </c>
      <c r="F630" s="6" t="s">
        <v>28</v>
      </c>
      <c r="G630" s="6" t="s">
        <v>1445</v>
      </c>
      <c r="H630" s="6" t="s">
        <v>30</v>
      </c>
      <c r="I630" s="6" t="s">
        <v>73</v>
      </c>
      <c r="J630" s="6" t="s">
        <v>92</v>
      </c>
      <c r="K630" s="6" t="s">
        <v>58</v>
      </c>
      <c r="L630" s="8">
        <v>1</v>
      </c>
      <c r="M630" s="9">
        <v>44393</v>
      </c>
      <c r="N630" s="9">
        <v>44501</v>
      </c>
      <c r="O630" s="10">
        <v>25920</v>
      </c>
      <c r="P630" s="8">
        <v>300</v>
      </c>
    </row>
    <row r="631" spans="1:16" ht="15.6" x14ac:dyDescent="0.3">
      <c r="A631" s="6" t="s">
        <v>1446</v>
      </c>
      <c r="B631" s="6" t="s">
        <v>24</v>
      </c>
      <c r="C631" s="6" t="s">
        <v>167</v>
      </c>
      <c r="D631" s="6" t="s">
        <v>36</v>
      </c>
      <c r="E631" s="6" t="s">
        <v>27</v>
      </c>
      <c r="F631" s="6" t="s">
        <v>1249</v>
      </c>
      <c r="G631" s="6" t="s">
        <v>1447</v>
      </c>
      <c r="H631" s="6" t="s">
        <v>30</v>
      </c>
      <c r="I631" s="6" t="s">
        <v>65</v>
      </c>
      <c r="J631" s="6" t="s">
        <v>66</v>
      </c>
      <c r="K631" s="6" t="s">
        <v>43</v>
      </c>
      <c r="L631" s="8">
        <v>1</v>
      </c>
      <c r="M631" s="9">
        <v>44398</v>
      </c>
      <c r="N631" s="9">
        <v>44566</v>
      </c>
      <c r="O631" s="10">
        <v>0</v>
      </c>
      <c r="P631" s="8">
        <v>600</v>
      </c>
    </row>
    <row r="632" spans="1:16" ht="15.6" x14ac:dyDescent="0.3">
      <c r="A632" s="6" t="s">
        <v>1448</v>
      </c>
      <c r="B632" s="6" t="s">
        <v>60</v>
      </c>
      <c r="C632" s="6" t="s">
        <v>1449</v>
      </c>
      <c r="D632" s="6" t="s">
        <v>36</v>
      </c>
      <c r="E632" s="6" t="s">
        <v>27</v>
      </c>
      <c r="F632" s="6" t="s">
        <v>28</v>
      </c>
      <c r="G632" s="6" t="s">
        <v>1450</v>
      </c>
      <c r="H632" s="6" t="s">
        <v>30</v>
      </c>
      <c r="I632" s="6" t="s">
        <v>31</v>
      </c>
      <c r="J632" s="6" t="s">
        <v>32</v>
      </c>
      <c r="K632" s="6" t="s">
        <v>33</v>
      </c>
      <c r="L632" s="8">
        <v>1</v>
      </c>
      <c r="M632" s="9">
        <v>44358</v>
      </c>
      <c r="N632" s="9">
        <v>44403</v>
      </c>
      <c r="O632" s="10">
        <v>0</v>
      </c>
      <c r="P632" s="8">
        <v>200</v>
      </c>
    </row>
    <row r="633" spans="1:16" ht="15.6" x14ac:dyDescent="0.3">
      <c r="A633" s="6" t="s">
        <v>1451</v>
      </c>
      <c r="B633" s="6" t="s">
        <v>24</v>
      </c>
      <c r="C633" s="6" t="s">
        <v>41</v>
      </c>
      <c r="D633" s="6" t="s">
        <v>26</v>
      </c>
      <c r="E633" s="6" t="s">
        <v>27</v>
      </c>
      <c r="F633" s="6" t="s">
        <v>28</v>
      </c>
      <c r="G633" s="6" t="s">
        <v>1452</v>
      </c>
      <c r="H633" s="6" t="s">
        <v>30</v>
      </c>
      <c r="I633" s="6" t="s">
        <v>31</v>
      </c>
      <c r="J633" s="6" t="s">
        <v>32</v>
      </c>
      <c r="K633" s="6" t="s">
        <v>33</v>
      </c>
      <c r="L633" s="8">
        <v>1</v>
      </c>
      <c r="M633" s="9">
        <v>44370</v>
      </c>
      <c r="N633" s="9">
        <v>44376</v>
      </c>
      <c r="O633" s="10">
        <v>0</v>
      </c>
      <c r="P633" s="8">
        <v>0</v>
      </c>
    </row>
    <row r="634" spans="1:16" ht="15.6" x14ac:dyDescent="0.3">
      <c r="A634" s="6" t="s">
        <v>1453</v>
      </c>
      <c r="B634" s="6" t="s">
        <v>60</v>
      </c>
      <c r="C634" s="6" t="s">
        <v>41</v>
      </c>
      <c r="D634" s="6" t="s">
        <v>26</v>
      </c>
      <c r="E634" s="6" t="s">
        <v>27</v>
      </c>
      <c r="F634" s="6" t="s">
        <v>28</v>
      </c>
      <c r="G634" s="6" t="s">
        <v>1454</v>
      </c>
      <c r="H634" s="6" t="s">
        <v>30</v>
      </c>
      <c r="I634" s="6" t="s">
        <v>31</v>
      </c>
      <c r="J634" s="6" t="s">
        <v>32</v>
      </c>
      <c r="K634" s="6" t="s">
        <v>46</v>
      </c>
      <c r="L634" s="8">
        <v>1</v>
      </c>
      <c r="M634" s="9">
        <v>44376</v>
      </c>
      <c r="N634" s="9">
        <v>44427</v>
      </c>
      <c r="O634" s="10">
        <v>0</v>
      </c>
      <c r="P634" s="8">
        <v>3000</v>
      </c>
    </row>
    <row r="635" spans="1:16" ht="15.6" x14ac:dyDescent="0.3">
      <c r="A635" s="6" t="s">
        <v>1455</v>
      </c>
      <c r="B635" s="6" t="s">
        <v>53</v>
      </c>
      <c r="C635" s="6" t="s">
        <v>206</v>
      </c>
      <c r="D635" s="6" t="s">
        <v>26</v>
      </c>
      <c r="E635" s="6" t="s">
        <v>27</v>
      </c>
      <c r="F635" s="6" t="s">
        <v>28</v>
      </c>
      <c r="G635" s="6" t="s">
        <v>1456</v>
      </c>
      <c r="H635" s="6" t="s">
        <v>30</v>
      </c>
      <c r="I635" s="6" t="s">
        <v>31</v>
      </c>
      <c r="J635" s="6" t="s">
        <v>32</v>
      </c>
      <c r="K635" s="6" t="s">
        <v>43</v>
      </c>
      <c r="L635" s="8">
        <v>1</v>
      </c>
      <c r="M635" s="9">
        <v>44376</v>
      </c>
      <c r="N635" s="9">
        <v>44489</v>
      </c>
      <c r="O635" s="10">
        <v>0</v>
      </c>
      <c r="P635" s="8">
        <v>0</v>
      </c>
    </row>
    <row r="636" spans="1:16" ht="15.6" x14ac:dyDescent="0.3">
      <c r="A636" s="6" t="s">
        <v>1457</v>
      </c>
      <c r="B636" s="6" t="s">
        <v>53</v>
      </c>
      <c r="C636" s="6" t="s">
        <v>50</v>
      </c>
      <c r="D636" s="6" t="s">
        <v>26</v>
      </c>
      <c r="E636" s="6" t="s">
        <v>27</v>
      </c>
      <c r="F636" s="6" t="s">
        <v>28</v>
      </c>
      <c r="G636" s="6" t="s">
        <v>1458</v>
      </c>
      <c r="H636" s="6" t="s">
        <v>30</v>
      </c>
      <c r="I636" s="6" t="s">
        <v>56</v>
      </c>
      <c r="J636" s="6" t="s">
        <v>570</v>
      </c>
      <c r="K636" s="6" t="s">
        <v>43</v>
      </c>
      <c r="L636" s="8">
        <v>1</v>
      </c>
      <c r="M636" s="9">
        <v>44375</v>
      </c>
      <c r="N636" s="9">
        <v>44518</v>
      </c>
      <c r="O636" s="10">
        <v>0</v>
      </c>
      <c r="P636" s="8">
        <v>0</v>
      </c>
    </row>
    <row r="637" spans="1:16" ht="15.6" x14ac:dyDescent="0.3">
      <c r="A637" s="6" t="s">
        <v>1459</v>
      </c>
      <c r="B637" s="6" t="s">
        <v>60</v>
      </c>
      <c r="C637" s="6" t="s">
        <v>25</v>
      </c>
      <c r="D637" s="6" t="s">
        <v>26</v>
      </c>
      <c r="E637" s="6" t="s">
        <v>27</v>
      </c>
      <c r="F637" s="6" t="s">
        <v>28</v>
      </c>
      <c r="G637" s="6" t="s">
        <v>1460</v>
      </c>
      <c r="H637" s="6" t="s">
        <v>30</v>
      </c>
      <c r="I637" s="6" t="s">
        <v>56</v>
      </c>
      <c r="J637" s="6" t="s">
        <v>570</v>
      </c>
      <c r="K637" s="6" t="s">
        <v>43</v>
      </c>
      <c r="L637" s="8">
        <v>1</v>
      </c>
      <c r="M637" s="9">
        <v>44375</v>
      </c>
      <c r="N637" s="9">
        <v>44518</v>
      </c>
      <c r="O637" s="10">
        <v>0</v>
      </c>
      <c r="P637" s="8">
        <v>0</v>
      </c>
    </row>
    <row r="638" spans="1:16" ht="15.6" x14ac:dyDescent="0.3">
      <c r="A638" s="6" t="s">
        <v>994</v>
      </c>
      <c r="B638" s="6" t="s">
        <v>77</v>
      </c>
      <c r="C638" s="6" t="s">
        <v>322</v>
      </c>
      <c r="D638" s="6" t="s">
        <v>36</v>
      </c>
      <c r="E638" s="6" t="s">
        <v>37</v>
      </c>
      <c r="F638" s="6" t="s">
        <v>28</v>
      </c>
      <c r="G638" s="6" t="s">
        <v>1461</v>
      </c>
      <c r="H638" s="6" t="s">
        <v>30</v>
      </c>
      <c r="I638" s="6" t="s">
        <v>65</v>
      </c>
      <c r="J638" s="6" t="s">
        <v>83</v>
      </c>
      <c r="K638" s="6" t="s">
        <v>146</v>
      </c>
      <c r="L638" s="8">
        <v>0</v>
      </c>
      <c r="M638" s="9">
        <v>44363</v>
      </c>
      <c r="N638" s="9">
        <v>44644</v>
      </c>
      <c r="O638" s="10">
        <v>0</v>
      </c>
      <c r="P638" s="8">
        <v>2400</v>
      </c>
    </row>
    <row r="639" spans="1:16" ht="15.6" x14ac:dyDescent="0.3">
      <c r="A639" s="6" t="s">
        <v>1462</v>
      </c>
      <c r="B639" s="6" t="s">
        <v>77</v>
      </c>
      <c r="C639" s="6" t="s">
        <v>531</v>
      </c>
      <c r="D639" s="6" t="s">
        <v>36</v>
      </c>
      <c r="E639" s="6" t="s">
        <v>27</v>
      </c>
      <c r="F639" s="6" t="s">
        <v>71</v>
      </c>
      <c r="G639" s="6" t="s">
        <v>1463</v>
      </c>
      <c r="H639" s="6" t="s">
        <v>30</v>
      </c>
      <c r="I639" s="6" t="s">
        <v>31</v>
      </c>
      <c r="J639" s="6" t="s">
        <v>32</v>
      </c>
      <c r="K639" s="6" t="s">
        <v>33</v>
      </c>
      <c r="L639" s="8">
        <v>1</v>
      </c>
      <c r="M639" s="9">
        <v>44375</v>
      </c>
      <c r="N639" s="9">
        <v>44495</v>
      </c>
      <c r="O639" s="10">
        <v>0</v>
      </c>
      <c r="P639" s="8">
        <v>1100</v>
      </c>
    </row>
    <row r="640" spans="1:16" ht="15.6" x14ac:dyDescent="0.3">
      <c r="A640" s="6" t="s">
        <v>1464</v>
      </c>
      <c r="B640" s="6" t="s">
        <v>24</v>
      </c>
      <c r="C640" s="6" t="s">
        <v>1465</v>
      </c>
      <c r="D640" s="6" t="s">
        <v>36</v>
      </c>
      <c r="E640" s="6" t="s">
        <v>37</v>
      </c>
      <c r="F640" s="6" t="s">
        <v>28</v>
      </c>
      <c r="G640" s="6" t="s">
        <v>1466</v>
      </c>
      <c r="H640" s="6" t="s">
        <v>30</v>
      </c>
      <c r="I640" s="6" t="s">
        <v>73</v>
      </c>
      <c r="J640" s="6" t="s">
        <v>92</v>
      </c>
      <c r="K640" s="6" t="s">
        <v>33</v>
      </c>
      <c r="L640" s="8">
        <v>1</v>
      </c>
      <c r="M640" s="9">
        <v>44357</v>
      </c>
      <c r="N640" s="9">
        <v>44518</v>
      </c>
      <c r="O640" s="10">
        <v>0</v>
      </c>
      <c r="P640" s="8">
        <v>0</v>
      </c>
    </row>
    <row r="641" spans="1:16" ht="15.6" x14ac:dyDescent="0.3">
      <c r="A641" s="6" t="s">
        <v>1467</v>
      </c>
      <c r="B641" s="6" t="s">
        <v>24</v>
      </c>
      <c r="C641" s="6" t="s">
        <v>41</v>
      </c>
      <c r="D641" s="6" t="s">
        <v>26</v>
      </c>
      <c r="E641" s="6" t="s">
        <v>27</v>
      </c>
      <c r="F641" s="6" t="s">
        <v>28</v>
      </c>
      <c r="G641" s="6" t="s">
        <v>1468</v>
      </c>
      <c r="H641" s="6" t="s">
        <v>30</v>
      </c>
      <c r="I641" s="6" t="s">
        <v>73</v>
      </c>
      <c r="J641" s="6" t="s">
        <v>92</v>
      </c>
      <c r="K641" s="6" t="s">
        <v>84</v>
      </c>
      <c r="L641" s="8">
        <v>0</v>
      </c>
      <c r="M641" s="9">
        <v>44374</v>
      </c>
      <c r="N641" s="9">
        <v>44773</v>
      </c>
      <c r="O641" s="10">
        <v>0</v>
      </c>
      <c r="P641" s="8">
        <v>0</v>
      </c>
    </row>
    <row r="642" spans="1:16" ht="15.6" x14ac:dyDescent="0.3">
      <c r="A642" s="6" t="s">
        <v>1469</v>
      </c>
      <c r="B642" s="6" t="s">
        <v>53</v>
      </c>
      <c r="C642" s="6" t="s">
        <v>41</v>
      </c>
      <c r="D642" s="6" t="s">
        <v>26</v>
      </c>
      <c r="E642" s="6" t="s">
        <v>27</v>
      </c>
      <c r="F642" s="6" t="s">
        <v>28</v>
      </c>
      <c r="G642" s="6" t="s">
        <v>1470</v>
      </c>
      <c r="H642" s="6" t="s">
        <v>30</v>
      </c>
      <c r="I642" s="6" t="s">
        <v>56</v>
      </c>
      <c r="J642" s="6" t="s">
        <v>143</v>
      </c>
      <c r="K642" s="6" t="s">
        <v>84</v>
      </c>
      <c r="L642" s="8">
        <v>0</v>
      </c>
      <c r="M642" s="9">
        <v>44371</v>
      </c>
      <c r="N642" s="9">
        <v>44889</v>
      </c>
      <c r="O642" s="10">
        <v>0</v>
      </c>
      <c r="P642" s="8">
        <v>0</v>
      </c>
    </row>
    <row r="643" spans="1:16" ht="15.6" x14ac:dyDescent="0.3">
      <c r="A643" s="6" t="s">
        <v>1471</v>
      </c>
      <c r="B643" s="6" t="s">
        <v>77</v>
      </c>
      <c r="C643" s="6" t="s">
        <v>1472</v>
      </c>
      <c r="D643" s="6" t="s">
        <v>26</v>
      </c>
      <c r="E643" s="6" t="s">
        <v>27</v>
      </c>
      <c r="F643" s="6" t="s">
        <v>28</v>
      </c>
      <c r="G643" s="6" t="s">
        <v>1473</v>
      </c>
      <c r="H643" s="6" t="s">
        <v>30</v>
      </c>
      <c r="I643" s="6" t="s">
        <v>65</v>
      </c>
      <c r="J643" s="6" t="s">
        <v>109</v>
      </c>
      <c r="K643" s="6" t="s">
        <v>46</v>
      </c>
      <c r="L643" s="8">
        <v>1</v>
      </c>
      <c r="M643" s="9">
        <v>44357</v>
      </c>
      <c r="N643" s="9">
        <v>44509</v>
      </c>
      <c r="O643" s="10">
        <v>0</v>
      </c>
      <c r="P643" s="8">
        <v>2000</v>
      </c>
    </row>
    <row r="644" spans="1:16" ht="15.6" x14ac:dyDescent="0.3">
      <c r="A644" s="6" t="s">
        <v>1474</v>
      </c>
      <c r="B644" s="6" t="s">
        <v>53</v>
      </c>
      <c r="C644" s="6" t="s">
        <v>1475</v>
      </c>
      <c r="D644" s="6" t="s">
        <v>26</v>
      </c>
      <c r="E644" s="6" t="s">
        <v>27</v>
      </c>
      <c r="F644" s="6" t="s">
        <v>28</v>
      </c>
      <c r="G644" s="6" t="s">
        <v>1476</v>
      </c>
      <c r="H644" s="6" t="s">
        <v>30</v>
      </c>
      <c r="I644" s="6" t="s">
        <v>56</v>
      </c>
      <c r="J644" s="6" t="s">
        <v>335</v>
      </c>
      <c r="K644" s="6" t="s">
        <v>135</v>
      </c>
      <c r="L644" s="8">
        <v>0</v>
      </c>
      <c r="M644" s="9">
        <v>44376</v>
      </c>
      <c r="N644" s="9">
        <v>44834</v>
      </c>
      <c r="O644" s="10">
        <v>0</v>
      </c>
      <c r="P644" s="8">
        <v>70000</v>
      </c>
    </row>
    <row r="645" spans="1:16" ht="15.6" x14ac:dyDescent="0.3">
      <c r="A645" s="6" t="s">
        <v>1477</v>
      </c>
      <c r="B645" s="6" t="s">
        <v>53</v>
      </c>
      <c r="C645" s="6" t="s">
        <v>797</v>
      </c>
      <c r="D645" s="6" t="s">
        <v>26</v>
      </c>
      <c r="E645" s="6" t="s">
        <v>27</v>
      </c>
      <c r="F645" s="6" t="s">
        <v>28</v>
      </c>
      <c r="G645" s="6" t="s">
        <v>1478</v>
      </c>
      <c r="H645" s="6" t="s">
        <v>30</v>
      </c>
      <c r="I645" s="6" t="s">
        <v>56</v>
      </c>
      <c r="J645" s="6" t="s">
        <v>570</v>
      </c>
      <c r="K645" s="6" t="s">
        <v>43</v>
      </c>
      <c r="L645" s="8">
        <v>1</v>
      </c>
      <c r="M645" s="9">
        <v>44375</v>
      </c>
      <c r="N645" s="9">
        <v>44518</v>
      </c>
      <c r="O645" s="10">
        <v>0</v>
      </c>
      <c r="P645" s="8">
        <v>0</v>
      </c>
    </row>
    <row r="646" spans="1:16" ht="15.6" x14ac:dyDescent="0.3">
      <c r="A646" s="6" t="s">
        <v>1479</v>
      </c>
      <c r="B646" s="6" t="s">
        <v>53</v>
      </c>
      <c r="C646" s="6" t="s">
        <v>206</v>
      </c>
      <c r="D646" s="6" t="s">
        <v>26</v>
      </c>
      <c r="E646" s="6" t="s">
        <v>27</v>
      </c>
      <c r="F646" s="6" t="s">
        <v>28</v>
      </c>
      <c r="G646" s="6" t="s">
        <v>1480</v>
      </c>
      <c r="H646" s="6" t="s">
        <v>30</v>
      </c>
      <c r="I646" s="6" t="s">
        <v>56</v>
      </c>
      <c r="J646" s="6" t="s">
        <v>570</v>
      </c>
      <c r="K646" s="6" t="s">
        <v>43</v>
      </c>
      <c r="L646" s="8">
        <v>1</v>
      </c>
      <c r="M646" s="9">
        <v>44375</v>
      </c>
      <c r="N646" s="9">
        <v>44518</v>
      </c>
      <c r="O646" s="10">
        <v>0</v>
      </c>
      <c r="P646" s="8">
        <v>0</v>
      </c>
    </row>
    <row r="647" spans="1:16" ht="15.6" x14ac:dyDescent="0.3">
      <c r="A647" s="6" t="s">
        <v>1481</v>
      </c>
      <c r="B647" s="6" t="s">
        <v>24</v>
      </c>
      <c r="C647" s="40" t="s">
        <v>50</v>
      </c>
      <c r="D647" s="41"/>
      <c r="E647" s="11"/>
      <c r="F647" s="6" t="s">
        <v>28</v>
      </c>
      <c r="G647" s="6" t="s">
        <v>1482</v>
      </c>
      <c r="H647" s="6" t="s">
        <v>30</v>
      </c>
      <c r="I647" s="6" t="s">
        <v>73</v>
      </c>
      <c r="J647" s="6" t="s">
        <v>74</v>
      </c>
      <c r="K647" s="6" t="s">
        <v>75</v>
      </c>
      <c r="L647" s="8">
        <v>0</v>
      </c>
      <c r="M647" s="9">
        <v>44559</v>
      </c>
      <c r="N647" s="9">
        <v>44649</v>
      </c>
      <c r="O647" s="10">
        <v>0</v>
      </c>
      <c r="P647" s="8">
        <v>0</v>
      </c>
    </row>
    <row r="648" spans="1:16" ht="15.6" x14ac:dyDescent="0.3">
      <c r="A648" s="6" t="s">
        <v>1483</v>
      </c>
      <c r="B648" s="6" t="s">
        <v>77</v>
      </c>
      <c r="C648" s="6" t="s">
        <v>195</v>
      </c>
      <c r="D648" s="6" t="s">
        <v>26</v>
      </c>
      <c r="E648" s="6" t="s">
        <v>27</v>
      </c>
      <c r="F648" s="6" t="s">
        <v>28</v>
      </c>
      <c r="G648" s="6" t="s">
        <v>1484</v>
      </c>
      <c r="H648" s="6" t="s">
        <v>30</v>
      </c>
      <c r="I648" s="6" t="s">
        <v>31</v>
      </c>
      <c r="J648" s="6" t="s">
        <v>32</v>
      </c>
      <c r="K648" s="6" t="s">
        <v>43</v>
      </c>
      <c r="L648" s="8">
        <v>1</v>
      </c>
      <c r="M648" s="9">
        <v>44362</v>
      </c>
      <c r="N648" s="9">
        <v>44405</v>
      </c>
      <c r="O648" s="10">
        <v>0</v>
      </c>
      <c r="P648" s="8">
        <v>0</v>
      </c>
    </row>
    <row r="649" spans="1:16" ht="15.6" x14ac:dyDescent="0.3">
      <c r="A649" s="6" t="s">
        <v>1485</v>
      </c>
      <c r="B649" s="6" t="s">
        <v>24</v>
      </c>
      <c r="C649" s="6" t="s">
        <v>90</v>
      </c>
      <c r="D649" s="6" t="s">
        <v>26</v>
      </c>
      <c r="E649" s="6" t="s">
        <v>27</v>
      </c>
      <c r="F649" s="6" t="s">
        <v>28</v>
      </c>
      <c r="G649" s="6" t="s">
        <v>1486</v>
      </c>
      <c r="H649" s="6" t="s">
        <v>30</v>
      </c>
      <c r="I649" s="6" t="s">
        <v>73</v>
      </c>
      <c r="J649" s="6" t="s">
        <v>134</v>
      </c>
      <c r="K649" s="6" t="s">
        <v>146</v>
      </c>
      <c r="L649" s="8">
        <v>0</v>
      </c>
      <c r="M649" s="9">
        <v>44496</v>
      </c>
      <c r="N649" s="9">
        <v>44651</v>
      </c>
      <c r="O649" s="10">
        <v>0</v>
      </c>
      <c r="P649" s="8">
        <v>100</v>
      </c>
    </row>
    <row r="650" spans="1:16" ht="15.6" x14ac:dyDescent="0.3">
      <c r="A650" s="6" t="s">
        <v>1487</v>
      </c>
      <c r="B650" s="6" t="s">
        <v>60</v>
      </c>
      <c r="C650" s="6" t="s">
        <v>41</v>
      </c>
      <c r="D650" s="6" t="s">
        <v>26</v>
      </c>
      <c r="E650" s="6" t="s">
        <v>27</v>
      </c>
      <c r="F650" s="6" t="s">
        <v>28</v>
      </c>
      <c r="G650" s="6" t="s">
        <v>1488</v>
      </c>
      <c r="H650" s="6" t="s">
        <v>30</v>
      </c>
      <c r="I650" s="6" t="s">
        <v>56</v>
      </c>
      <c r="J650" s="6" t="s">
        <v>57</v>
      </c>
      <c r="K650" s="6" t="s">
        <v>84</v>
      </c>
      <c r="L650" s="8">
        <v>0</v>
      </c>
      <c r="M650" s="9">
        <v>44264</v>
      </c>
      <c r="N650" s="9">
        <v>44925</v>
      </c>
      <c r="O650" s="10">
        <v>0</v>
      </c>
      <c r="P650" s="8">
        <v>0</v>
      </c>
    </row>
    <row r="651" spans="1:16" ht="15.6" x14ac:dyDescent="0.3">
      <c r="A651" s="6" t="s">
        <v>1489</v>
      </c>
      <c r="B651" s="6" t="s">
        <v>60</v>
      </c>
      <c r="C651" s="6" t="s">
        <v>195</v>
      </c>
      <c r="D651" s="6" t="s">
        <v>26</v>
      </c>
      <c r="E651" s="6" t="s">
        <v>27</v>
      </c>
      <c r="F651" s="6" t="s">
        <v>28</v>
      </c>
      <c r="G651" s="6" t="s">
        <v>1490</v>
      </c>
      <c r="H651" s="6" t="s">
        <v>30</v>
      </c>
      <c r="I651" s="6" t="s">
        <v>56</v>
      </c>
      <c r="J651" s="6" t="s">
        <v>359</v>
      </c>
      <c r="K651" s="6" t="s">
        <v>146</v>
      </c>
      <c r="L651" s="8">
        <v>0</v>
      </c>
      <c r="M651" s="9">
        <v>44497</v>
      </c>
      <c r="N651" s="9">
        <v>44713</v>
      </c>
      <c r="O651" s="10">
        <v>0</v>
      </c>
      <c r="P651" s="8">
        <v>4500</v>
      </c>
    </row>
    <row r="652" spans="1:16" ht="15.6" x14ac:dyDescent="0.3">
      <c r="A652" s="6" t="s">
        <v>1491</v>
      </c>
      <c r="B652" s="6" t="s">
        <v>53</v>
      </c>
      <c r="C652" s="6" t="s">
        <v>1492</v>
      </c>
      <c r="D652" s="6" t="s">
        <v>36</v>
      </c>
      <c r="E652" s="6" t="s">
        <v>27</v>
      </c>
      <c r="F652" s="6" t="s">
        <v>28</v>
      </c>
      <c r="G652" s="6" t="s">
        <v>1493</v>
      </c>
      <c r="H652" s="6" t="s">
        <v>30</v>
      </c>
      <c r="I652" s="6" t="s">
        <v>31</v>
      </c>
      <c r="J652" s="6" t="s">
        <v>32</v>
      </c>
      <c r="K652" s="6" t="s">
        <v>33</v>
      </c>
      <c r="L652" s="8">
        <v>1</v>
      </c>
      <c r="M652" s="9">
        <v>43476</v>
      </c>
      <c r="N652" s="9">
        <v>43842</v>
      </c>
      <c r="O652" s="10">
        <v>0</v>
      </c>
      <c r="P652" s="8">
        <v>5000</v>
      </c>
    </row>
    <row r="653" spans="1:16" ht="15.6" x14ac:dyDescent="0.3">
      <c r="A653" s="6" t="s">
        <v>1494</v>
      </c>
      <c r="B653" s="6" t="s">
        <v>40</v>
      </c>
      <c r="C653" s="6" t="s">
        <v>217</v>
      </c>
      <c r="D653" s="6" t="s">
        <v>36</v>
      </c>
      <c r="E653" s="6" t="s">
        <v>37</v>
      </c>
      <c r="F653" s="6" t="s">
        <v>28</v>
      </c>
      <c r="G653" s="6" t="s">
        <v>1495</v>
      </c>
      <c r="H653" s="6" t="s">
        <v>30</v>
      </c>
      <c r="I653" s="6" t="s">
        <v>31</v>
      </c>
      <c r="J653" s="6" t="s">
        <v>32</v>
      </c>
      <c r="K653" s="6" t="s">
        <v>43</v>
      </c>
      <c r="L653" s="8">
        <v>1</v>
      </c>
      <c r="M653" s="9">
        <v>43657</v>
      </c>
      <c r="N653" s="9">
        <v>43909</v>
      </c>
      <c r="O653" s="10">
        <v>0</v>
      </c>
      <c r="P653" s="8">
        <v>600</v>
      </c>
    </row>
    <row r="654" spans="1:16" ht="15.6" x14ac:dyDescent="0.3">
      <c r="A654" s="6" t="s">
        <v>1496</v>
      </c>
      <c r="B654" s="6" t="s">
        <v>24</v>
      </c>
      <c r="C654" s="6" t="s">
        <v>206</v>
      </c>
      <c r="D654" s="6" t="s">
        <v>26</v>
      </c>
      <c r="E654" s="6" t="s">
        <v>27</v>
      </c>
      <c r="F654" s="6" t="s">
        <v>28</v>
      </c>
      <c r="G654" s="6" t="s">
        <v>1497</v>
      </c>
      <c r="H654" s="6" t="s">
        <v>30</v>
      </c>
      <c r="I654" s="6" t="s">
        <v>65</v>
      </c>
      <c r="J654" s="6" t="s">
        <v>66</v>
      </c>
      <c r="K654" s="6" t="s">
        <v>58</v>
      </c>
      <c r="L654" s="8">
        <v>1</v>
      </c>
      <c r="M654" s="9">
        <v>43661</v>
      </c>
      <c r="N654" s="9">
        <v>43843</v>
      </c>
      <c r="O654" s="10">
        <v>23760</v>
      </c>
      <c r="P654" s="8">
        <v>300</v>
      </c>
    </row>
    <row r="655" spans="1:16" ht="15.6" x14ac:dyDescent="0.3">
      <c r="A655" s="6" t="s">
        <v>1498</v>
      </c>
      <c r="B655" s="6" t="s">
        <v>40</v>
      </c>
      <c r="C655" s="6" t="s">
        <v>1288</v>
      </c>
      <c r="D655" s="6" t="s">
        <v>36</v>
      </c>
      <c r="E655" s="6" t="s">
        <v>37</v>
      </c>
      <c r="F655" s="6" t="s">
        <v>1499</v>
      </c>
      <c r="G655" s="6" t="s">
        <v>1500</v>
      </c>
      <c r="H655" s="6" t="s">
        <v>30</v>
      </c>
      <c r="I655" s="6" t="s">
        <v>65</v>
      </c>
      <c r="J655" s="6" t="s">
        <v>1227</v>
      </c>
      <c r="K655" s="6" t="s">
        <v>43</v>
      </c>
      <c r="L655" s="8">
        <v>1</v>
      </c>
      <c r="M655" s="9">
        <v>44503</v>
      </c>
      <c r="N655" s="9">
        <v>44533</v>
      </c>
      <c r="O655" s="10">
        <v>0</v>
      </c>
      <c r="P655" s="8">
        <v>0</v>
      </c>
    </row>
    <row r="656" spans="1:16" ht="15.6" x14ac:dyDescent="0.3">
      <c r="A656" s="6" t="s">
        <v>1501</v>
      </c>
      <c r="B656" s="6" t="s">
        <v>53</v>
      </c>
      <c r="C656" s="6" t="s">
        <v>597</v>
      </c>
      <c r="D656" s="6" t="s">
        <v>36</v>
      </c>
      <c r="E656" s="6" t="s">
        <v>37</v>
      </c>
      <c r="F656" s="6" t="s">
        <v>1499</v>
      </c>
      <c r="G656" s="6" t="s">
        <v>1502</v>
      </c>
      <c r="H656" s="6" t="s">
        <v>30</v>
      </c>
      <c r="I656" s="6" t="s">
        <v>31</v>
      </c>
      <c r="J656" s="6" t="s">
        <v>32</v>
      </c>
      <c r="K656" s="6" t="s">
        <v>43</v>
      </c>
      <c r="L656" s="8">
        <v>1</v>
      </c>
      <c r="M656" s="9">
        <v>44377</v>
      </c>
      <c r="N656" s="9">
        <v>44491</v>
      </c>
      <c r="O656" s="10">
        <v>0</v>
      </c>
      <c r="P656" s="8">
        <v>0</v>
      </c>
    </row>
    <row r="657" spans="1:16" ht="15.6" x14ac:dyDescent="0.3">
      <c r="A657" s="6" t="s">
        <v>1503</v>
      </c>
      <c r="B657" s="6" t="s">
        <v>60</v>
      </c>
      <c r="C657" s="6" t="s">
        <v>41</v>
      </c>
      <c r="D657" s="6" t="s">
        <v>26</v>
      </c>
      <c r="E657" s="6" t="s">
        <v>27</v>
      </c>
      <c r="F657" s="6" t="s">
        <v>28</v>
      </c>
      <c r="G657" s="6" t="s">
        <v>1504</v>
      </c>
      <c r="H657" s="6" t="s">
        <v>30</v>
      </c>
      <c r="I657" s="6" t="s">
        <v>56</v>
      </c>
      <c r="J657" s="6" t="s">
        <v>143</v>
      </c>
      <c r="K657" s="6" t="s">
        <v>58</v>
      </c>
      <c r="L657" s="8">
        <v>1</v>
      </c>
      <c r="M657" s="9">
        <v>43658</v>
      </c>
      <c r="N657" s="9">
        <v>44553</v>
      </c>
      <c r="O657" s="10">
        <v>199440</v>
      </c>
      <c r="P657" s="8">
        <v>6000</v>
      </c>
    </row>
    <row r="658" spans="1:16" ht="15.6" x14ac:dyDescent="0.3">
      <c r="A658" s="6" t="s">
        <v>1505</v>
      </c>
      <c r="B658" s="6" t="s">
        <v>60</v>
      </c>
      <c r="C658" s="6" t="s">
        <v>538</v>
      </c>
      <c r="D658" s="6" t="s">
        <v>36</v>
      </c>
      <c r="E658" s="6" t="s">
        <v>27</v>
      </c>
      <c r="F658" s="6" t="s">
        <v>28</v>
      </c>
      <c r="G658" s="6" t="s">
        <v>1506</v>
      </c>
      <c r="H658" s="6" t="s">
        <v>30</v>
      </c>
      <c r="I658" s="6" t="s">
        <v>56</v>
      </c>
      <c r="J658" s="6" t="s">
        <v>466</v>
      </c>
      <c r="K658" s="6" t="s">
        <v>146</v>
      </c>
      <c r="L658" s="8">
        <v>0</v>
      </c>
      <c r="M658" s="9">
        <v>44348</v>
      </c>
      <c r="N658" s="9">
        <v>44820</v>
      </c>
      <c r="O658" s="10">
        <v>0</v>
      </c>
      <c r="P658" s="8">
        <v>11000</v>
      </c>
    </row>
    <row r="659" spans="1:16" ht="15.6" x14ac:dyDescent="0.3">
      <c r="A659" s="6" t="s">
        <v>1507</v>
      </c>
      <c r="B659" s="6" t="s">
        <v>77</v>
      </c>
      <c r="C659" s="6" t="s">
        <v>244</v>
      </c>
      <c r="D659" s="6" t="s">
        <v>36</v>
      </c>
      <c r="E659" s="6" t="s">
        <v>37</v>
      </c>
      <c r="F659" s="6" t="s">
        <v>28</v>
      </c>
      <c r="G659" s="6" t="s">
        <v>1508</v>
      </c>
      <c r="H659" s="6" t="s">
        <v>30</v>
      </c>
      <c r="I659" s="6" t="s">
        <v>31</v>
      </c>
      <c r="J659" s="6" t="s">
        <v>32</v>
      </c>
      <c r="K659" s="6" t="s">
        <v>46</v>
      </c>
      <c r="L659" s="8">
        <v>1</v>
      </c>
      <c r="M659" s="9">
        <v>44351</v>
      </c>
      <c r="N659" s="9">
        <v>44404</v>
      </c>
      <c r="O659" s="10">
        <v>0</v>
      </c>
      <c r="P659" s="8">
        <v>4200</v>
      </c>
    </row>
    <row r="660" spans="1:16" ht="15.6" x14ac:dyDescent="0.3">
      <c r="A660" s="6" t="s">
        <v>1509</v>
      </c>
      <c r="B660" s="6" t="s">
        <v>24</v>
      </c>
      <c r="C660" s="6" t="s">
        <v>156</v>
      </c>
      <c r="D660" s="6" t="s">
        <v>26</v>
      </c>
      <c r="E660" s="6" t="s">
        <v>27</v>
      </c>
      <c r="F660" s="6" t="s">
        <v>28</v>
      </c>
      <c r="G660" s="6" t="s">
        <v>1510</v>
      </c>
      <c r="H660" s="6" t="s">
        <v>30</v>
      </c>
      <c r="I660" s="6" t="s">
        <v>56</v>
      </c>
      <c r="J660" s="6" t="s">
        <v>143</v>
      </c>
      <c r="K660" s="6" t="s">
        <v>58</v>
      </c>
      <c r="L660" s="8">
        <v>1</v>
      </c>
      <c r="M660" s="9">
        <v>44371</v>
      </c>
      <c r="N660" s="9">
        <v>44512</v>
      </c>
      <c r="O660" s="10">
        <v>87552</v>
      </c>
      <c r="P660" s="8">
        <v>2400</v>
      </c>
    </row>
    <row r="661" spans="1:16" ht="15.6" x14ac:dyDescent="0.3">
      <c r="A661" s="6" t="s">
        <v>1402</v>
      </c>
      <c r="B661" s="6" t="s">
        <v>24</v>
      </c>
      <c r="C661" s="6" t="s">
        <v>50</v>
      </c>
      <c r="D661" s="6" t="s">
        <v>26</v>
      </c>
      <c r="E661" s="6" t="s">
        <v>27</v>
      </c>
      <c r="F661" s="6" t="s">
        <v>28</v>
      </c>
      <c r="G661" s="6" t="s">
        <v>1511</v>
      </c>
      <c r="H661" s="6" t="s">
        <v>30</v>
      </c>
      <c r="I661" s="6" t="s">
        <v>65</v>
      </c>
      <c r="J661" s="6" t="s">
        <v>100</v>
      </c>
      <c r="K661" s="6" t="s">
        <v>146</v>
      </c>
      <c r="L661" s="8">
        <v>0</v>
      </c>
      <c r="M661" s="9">
        <v>44480</v>
      </c>
      <c r="N661" s="9">
        <v>44662</v>
      </c>
      <c r="O661" s="10">
        <v>0</v>
      </c>
      <c r="P661" s="8">
        <v>800</v>
      </c>
    </row>
    <row r="662" spans="1:16" ht="15.6" x14ac:dyDescent="0.3">
      <c r="A662" s="6" t="s">
        <v>1512</v>
      </c>
      <c r="B662" s="6" t="s">
        <v>77</v>
      </c>
      <c r="C662" s="6" t="s">
        <v>50</v>
      </c>
      <c r="D662" s="6" t="s">
        <v>26</v>
      </c>
      <c r="E662" s="6" t="s">
        <v>27</v>
      </c>
      <c r="F662" s="6" t="s">
        <v>28</v>
      </c>
      <c r="G662" s="6" t="s">
        <v>1513</v>
      </c>
      <c r="H662" s="6" t="s">
        <v>30</v>
      </c>
      <c r="I662" s="6" t="s">
        <v>31</v>
      </c>
      <c r="J662" s="6" t="s">
        <v>32</v>
      </c>
      <c r="K662" s="6" t="s">
        <v>46</v>
      </c>
      <c r="L662" s="8">
        <v>1</v>
      </c>
      <c r="M662" s="9">
        <v>44354</v>
      </c>
      <c r="N662" s="9">
        <v>44376</v>
      </c>
      <c r="O662" s="10">
        <v>0</v>
      </c>
      <c r="P662" s="8">
        <v>0</v>
      </c>
    </row>
    <row r="663" spans="1:16" ht="15.6" x14ac:dyDescent="0.3">
      <c r="A663" s="6" t="s">
        <v>1514</v>
      </c>
      <c r="B663" s="6" t="s">
        <v>77</v>
      </c>
      <c r="C663" s="6" t="s">
        <v>309</v>
      </c>
      <c r="D663" s="6" t="s">
        <v>36</v>
      </c>
      <c r="E663" s="6" t="s">
        <v>27</v>
      </c>
      <c r="F663" s="6" t="s">
        <v>28</v>
      </c>
      <c r="G663" s="6" t="s">
        <v>1515</v>
      </c>
      <c r="H663" s="6" t="s">
        <v>30</v>
      </c>
      <c r="I663" s="6" t="s">
        <v>65</v>
      </c>
      <c r="J663" s="6" t="s">
        <v>129</v>
      </c>
      <c r="K663" s="6" t="s">
        <v>88</v>
      </c>
      <c r="L663" s="8">
        <v>0</v>
      </c>
      <c r="M663" s="9">
        <v>44481</v>
      </c>
      <c r="N663" s="9">
        <v>44742</v>
      </c>
      <c r="O663" s="10">
        <v>0</v>
      </c>
      <c r="P663" s="8">
        <v>2000</v>
      </c>
    </row>
    <row r="664" spans="1:16" ht="15.6" x14ac:dyDescent="0.3">
      <c r="A664" s="6" t="s">
        <v>1516</v>
      </c>
      <c r="B664" s="6" t="s">
        <v>77</v>
      </c>
      <c r="C664" s="6" t="s">
        <v>35</v>
      </c>
      <c r="D664" s="6" t="s">
        <v>36</v>
      </c>
      <c r="E664" s="6" t="s">
        <v>37</v>
      </c>
      <c r="F664" s="6" t="s">
        <v>28</v>
      </c>
      <c r="G664" s="6" t="s">
        <v>1517</v>
      </c>
      <c r="H664" s="6" t="s">
        <v>351</v>
      </c>
      <c r="I664" s="6" t="s">
        <v>56</v>
      </c>
      <c r="J664" s="6" t="s">
        <v>57</v>
      </c>
      <c r="K664" s="6" t="s">
        <v>58</v>
      </c>
      <c r="L664" s="8">
        <v>1</v>
      </c>
      <c r="M664" s="9">
        <v>44369</v>
      </c>
      <c r="N664" s="9">
        <v>44369</v>
      </c>
      <c r="O664" s="10">
        <v>151200</v>
      </c>
      <c r="P664" s="8">
        <v>0</v>
      </c>
    </row>
    <row r="665" spans="1:16" ht="15.6" x14ac:dyDescent="0.3">
      <c r="A665" s="6" t="s">
        <v>1518</v>
      </c>
      <c r="B665" s="6" t="s">
        <v>53</v>
      </c>
      <c r="C665" s="6" t="s">
        <v>41</v>
      </c>
      <c r="D665" s="6" t="s">
        <v>26</v>
      </c>
      <c r="E665" s="6" t="s">
        <v>27</v>
      </c>
      <c r="F665" s="6" t="s">
        <v>28</v>
      </c>
      <c r="G665" s="6" t="s">
        <v>1519</v>
      </c>
      <c r="H665" s="6" t="s">
        <v>30</v>
      </c>
      <c r="I665" s="6" t="s">
        <v>31</v>
      </c>
      <c r="J665" s="6" t="s">
        <v>32</v>
      </c>
      <c r="K665" s="6" t="s">
        <v>43</v>
      </c>
      <c r="L665" s="8">
        <v>1</v>
      </c>
      <c r="M665" s="9">
        <v>44370</v>
      </c>
      <c r="N665" s="9">
        <v>44489</v>
      </c>
      <c r="O665" s="10">
        <v>0</v>
      </c>
      <c r="P665" s="8">
        <v>0</v>
      </c>
    </row>
    <row r="666" spans="1:16" ht="15.6" x14ac:dyDescent="0.3">
      <c r="A666" s="6" t="s">
        <v>1520</v>
      </c>
      <c r="B666" s="6" t="s">
        <v>77</v>
      </c>
      <c r="C666" s="6" t="s">
        <v>278</v>
      </c>
      <c r="D666" s="6" t="s">
        <v>26</v>
      </c>
      <c r="E666" s="6" t="s">
        <v>27</v>
      </c>
      <c r="F666" s="6" t="s">
        <v>28</v>
      </c>
      <c r="G666" s="6" t="s">
        <v>1521</v>
      </c>
      <c r="H666" s="6" t="s">
        <v>30</v>
      </c>
      <c r="I666" s="6" t="s">
        <v>31</v>
      </c>
      <c r="J666" s="6" t="s">
        <v>32</v>
      </c>
      <c r="K666" s="6" t="s">
        <v>33</v>
      </c>
      <c r="L666" s="8">
        <v>1</v>
      </c>
      <c r="M666" s="9">
        <v>44396</v>
      </c>
      <c r="N666" s="9">
        <v>44406</v>
      </c>
      <c r="O666" s="10">
        <v>0</v>
      </c>
      <c r="P666" s="8">
        <v>0</v>
      </c>
    </row>
    <row r="667" spans="1:16" ht="15.6" x14ac:dyDescent="0.3">
      <c r="A667" s="6" t="s">
        <v>1522</v>
      </c>
      <c r="B667" s="6" t="s">
        <v>60</v>
      </c>
      <c r="C667" s="6" t="s">
        <v>531</v>
      </c>
      <c r="D667" s="6" t="s">
        <v>36</v>
      </c>
      <c r="E667" s="6" t="s">
        <v>27</v>
      </c>
      <c r="F667" s="6" t="s">
        <v>71</v>
      </c>
      <c r="G667" s="6" t="s">
        <v>1523</v>
      </c>
      <c r="H667" s="6" t="s">
        <v>30</v>
      </c>
      <c r="I667" s="6" t="s">
        <v>31</v>
      </c>
      <c r="J667" s="6" t="s">
        <v>32</v>
      </c>
      <c r="K667" s="6" t="s">
        <v>43</v>
      </c>
      <c r="L667" s="8">
        <v>1</v>
      </c>
      <c r="M667" s="9">
        <v>44396</v>
      </c>
      <c r="N667" s="9">
        <v>44404</v>
      </c>
      <c r="O667" s="10">
        <v>0</v>
      </c>
      <c r="P667" s="8">
        <v>0</v>
      </c>
    </row>
    <row r="668" spans="1:16" ht="15.6" x14ac:dyDescent="0.3">
      <c r="A668" s="6" t="s">
        <v>1524</v>
      </c>
      <c r="B668" s="6" t="s">
        <v>40</v>
      </c>
      <c r="C668" s="6" t="s">
        <v>167</v>
      </c>
      <c r="D668" s="6" t="s">
        <v>36</v>
      </c>
      <c r="E668" s="6" t="s">
        <v>27</v>
      </c>
      <c r="F668" s="6" t="s">
        <v>326</v>
      </c>
      <c r="G668" s="6" t="s">
        <v>1525</v>
      </c>
      <c r="H668" s="6" t="s">
        <v>30</v>
      </c>
      <c r="I668" s="6" t="s">
        <v>31</v>
      </c>
      <c r="J668" s="6" t="s">
        <v>32</v>
      </c>
      <c r="K668" s="6" t="s">
        <v>33</v>
      </c>
      <c r="L668" s="8">
        <v>1</v>
      </c>
      <c r="M668" s="9">
        <v>44356</v>
      </c>
      <c r="N668" s="9">
        <v>44369</v>
      </c>
      <c r="O668" s="10">
        <v>0</v>
      </c>
      <c r="P668" s="8">
        <v>0</v>
      </c>
    </row>
    <row r="669" spans="1:16" ht="15.6" x14ac:dyDescent="0.3">
      <c r="A669" s="6" t="s">
        <v>1526</v>
      </c>
      <c r="B669" s="6" t="s">
        <v>53</v>
      </c>
      <c r="C669" s="6" t="s">
        <v>472</v>
      </c>
      <c r="D669" s="6" t="s">
        <v>26</v>
      </c>
      <c r="E669" s="6" t="s">
        <v>27</v>
      </c>
      <c r="F669" s="6" t="s">
        <v>28</v>
      </c>
      <c r="G669" s="6" t="s">
        <v>1527</v>
      </c>
      <c r="H669" s="6" t="s">
        <v>30</v>
      </c>
      <c r="I669" s="6" t="s">
        <v>31</v>
      </c>
      <c r="J669" s="6" t="s">
        <v>32</v>
      </c>
      <c r="K669" s="6" t="s">
        <v>46</v>
      </c>
      <c r="L669" s="8">
        <v>1</v>
      </c>
      <c r="M669" s="9">
        <v>43664</v>
      </c>
      <c r="N669" s="9">
        <v>43842</v>
      </c>
      <c r="O669" s="10">
        <v>0</v>
      </c>
      <c r="P669" s="8">
        <v>4500</v>
      </c>
    </row>
    <row r="670" spans="1:16" ht="15.6" x14ac:dyDescent="0.3">
      <c r="A670" s="6" t="s">
        <v>1528</v>
      </c>
      <c r="B670" s="6" t="s">
        <v>24</v>
      </c>
      <c r="C670" s="11"/>
      <c r="D670" s="6" t="s">
        <v>36</v>
      </c>
      <c r="E670" s="6" t="s">
        <v>70</v>
      </c>
      <c r="F670" s="6" t="s">
        <v>28</v>
      </c>
      <c r="G670" s="6" t="s">
        <v>1529</v>
      </c>
      <c r="H670" s="6" t="s">
        <v>30</v>
      </c>
      <c r="I670" s="6" t="s">
        <v>31</v>
      </c>
      <c r="J670" s="6" t="s">
        <v>32</v>
      </c>
      <c r="K670" s="6" t="s">
        <v>33</v>
      </c>
      <c r="L670" s="8">
        <v>1</v>
      </c>
      <c r="M670" s="9">
        <v>44371</v>
      </c>
      <c r="N670" s="9">
        <v>44376</v>
      </c>
      <c r="O670" s="10">
        <v>0</v>
      </c>
      <c r="P670" s="8">
        <v>0</v>
      </c>
    </row>
    <row r="671" spans="1:16" ht="15.6" x14ac:dyDescent="0.3">
      <c r="A671" s="6" t="s">
        <v>1530</v>
      </c>
      <c r="B671" s="6" t="s">
        <v>31</v>
      </c>
      <c r="C671" s="11"/>
      <c r="D671" s="6" t="s">
        <v>36</v>
      </c>
      <c r="E671" s="6" t="s">
        <v>70</v>
      </c>
      <c r="F671" s="6" t="s">
        <v>114</v>
      </c>
      <c r="G671" s="6" t="s">
        <v>1531</v>
      </c>
      <c r="H671" s="6" t="s">
        <v>30</v>
      </c>
      <c r="I671" s="6" t="s">
        <v>65</v>
      </c>
      <c r="J671" s="6" t="s">
        <v>129</v>
      </c>
      <c r="K671" s="6" t="s">
        <v>146</v>
      </c>
      <c r="L671" s="8">
        <v>0</v>
      </c>
      <c r="M671" s="9">
        <v>44497</v>
      </c>
      <c r="N671" s="9">
        <v>44682</v>
      </c>
      <c r="O671" s="10">
        <v>0</v>
      </c>
      <c r="P671" s="8">
        <v>500</v>
      </c>
    </row>
    <row r="672" spans="1:16" ht="15.6" x14ac:dyDescent="0.3">
      <c r="A672" s="6" t="s">
        <v>1532</v>
      </c>
      <c r="B672" s="6" t="s">
        <v>53</v>
      </c>
      <c r="C672" s="6" t="s">
        <v>105</v>
      </c>
      <c r="D672" s="6" t="s">
        <v>36</v>
      </c>
      <c r="E672" s="6" t="s">
        <v>37</v>
      </c>
      <c r="F672" s="6" t="s">
        <v>266</v>
      </c>
      <c r="G672" s="6" t="s">
        <v>1533</v>
      </c>
      <c r="H672" s="6" t="s">
        <v>30</v>
      </c>
      <c r="I672" s="6" t="s">
        <v>56</v>
      </c>
      <c r="J672" s="6" t="s">
        <v>466</v>
      </c>
      <c r="K672" s="6" t="s">
        <v>84</v>
      </c>
      <c r="L672" s="8">
        <v>0</v>
      </c>
      <c r="M672" s="9">
        <v>44383</v>
      </c>
      <c r="N672" s="9">
        <v>44926</v>
      </c>
      <c r="O672" s="10">
        <v>0</v>
      </c>
      <c r="P672" s="8">
        <v>0</v>
      </c>
    </row>
    <row r="673" spans="1:16" ht="15.6" x14ac:dyDescent="0.3">
      <c r="A673" s="6" t="s">
        <v>1534</v>
      </c>
      <c r="B673" s="6" t="s">
        <v>31</v>
      </c>
      <c r="C673" s="11"/>
      <c r="D673" s="6" t="s">
        <v>36</v>
      </c>
      <c r="E673" s="6" t="s">
        <v>70</v>
      </c>
      <c r="F673" s="6" t="s">
        <v>28</v>
      </c>
      <c r="G673" s="6" t="s">
        <v>1535</v>
      </c>
      <c r="H673" s="6" t="s">
        <v>30</v>
      </c>
      <c r="I673" s="6" t="s">
        <v>56</v>
      </c>
      <c r="J673" s="6" t="s">
        <v>466</v>
      </c>
      <c r="K673" s="6" t="s">
        <v>84</v>
      </c>
      <c r="L673" s="8">
        <v>0</v>
      </c>
      <c r="M673" s="9">
        <v>44383</v>
      </c>
      <c r="N673" s="9">
        <v>44926</v>
      </c>
      <c r="O673" s="10">
        <v>0</v>
      </c>
      <c r="P673" s="8">
        <v>0</v>
      </c>
    </row>
    <row r="674" spans="1:16" ht="15.6" x14ac:dyDescent="0.3">
      <c r="A674" s="6" t="s">
        <v>1536</v>
      </c>
      <c r="B674" s="6" t="s">
        <v>24</v>
      </c>
      <c r="C674" s="6" t="s">
        <v>152</v>
      </c>
      <c r="D674" s="6" t="s">
        <v>26</v>
      </c>
      <c r="E674" s="6" t="s">
        <v>27</v>
      </c>
      <c r="F674" s="6" t="s">
        <v>28</v>
      </c>
      <c r="G674" s="6" t="s">
        <v>1537</v>
      </c>
      <c r="H674" s="6" t="s">
        <v>30</v>
      </c>
      <c r="I674" s="6" t="s">
        <v>31</v>
      </c>
      <c r="J674" s="6" t="s">
        <v>32</v>
      </c>
      <c r="K674" s="6" t="s">
        <v>33</v>
      </c>
      <c r="L674" s="8">
        <v>1</v>
      </c>
      <c r="M674" s="9">
        <v>44375</v>
      </c>
      <c r="N674" s="9">
        <v>44421</v>
      </c>
      <c r="O674" s="10">
        <v>0</v>
      </c>
      <c r="P674" s="8">
        <v>450</v>
      </c>
    </row>
    <row r="675" spans="1:16" ht="15.6" x14ac:dyDescent="0.3">
      <c r="A675" s="6" t="s">
        <v>1538</v>
      </c>
      <c r="B675" s="6" t="s">
        <v>24</v>
      </c>
      <c r="C675" s="6" t="s">
        <v>41</v>
      </c>
      <c r="D675" s="6" t="s">
        <v>26</v>
      </c>
      <c r="E675" s="6" t="s">
        <v>27</v>
      </c>
      <c r="F675" s="6" t="s">
        <v>28</v>
      </c>
      <c r="G675" s="6" t="s">
        <v>1539</v>
      </c>
      <c r="H675" s="6" t="s">
        <v>30</v>
      </c>
      <c r="I675" s="6" t="s">
        <v>31</v>
      </c>
      <c r="J675" s="6" t="s">
        <v>32</v>
      </c>
      <c r="K675" s="6" t="s">
        <v>46</v>
      </c>
      <c r="L675" s="8">
        <v>1</v>
      </c>
      <c r="M675" s="9">
        <v>44383</v>
      </c>
      <c r="N675" s="9">
        <v>44467</v>
      </c>
      <c r="O675" s="10">
        <v>0</v>
      </c>
      <c r="P675" s="8">
        <v>100</v>
      </c>
    </row>
    <row r="676" spans="1:16" ht="15.6" x14ac:dyDescent="0.3">
      <c r="A676" s="6" t="s">
        <v>1540</v>
      </c>
      <c r="B676" s="6" t="s">
        <v>60</v>
      </c>
      <c r="C676" s="6" t="s">
        <v>152</v>
      </c>
      <c r="D676" s="6" t="s">
        <v>26</v>
      </c>
      <c r="E676" s="6" t="s">
        <v>27</v>
      </c>
      <c r="F676" s="6" t="s">
        <v>28</v>
      </c>
      <c r="G676" s="6" t="s">
        <v>1541</v>
      </c>
      <c r="H676" s="6" t="s">
        <v>30</v>
      </c>
      <c r="I676" s="6" t="s">
        <v>56</v>
      </c>
      <c r="J676" s="6" t="s">
        <v>570</v>
      </c>
      <c r="K676" s="6" t="s">
        <v>43</v>
      </c>
      <c r="L676" s="8">
        <v>1</v>
      </c>
      <c r="M676" s="9">
        <v>44375</v>
      </c>
      <c r="N676" s="9">
        <v>44518</v>
      </c>
      <c r="O676" s="10">
        <v>0</v>
      </c>
      <c r="P676" s="8">
        <v>0</v>
      </c>
    </row>
    <row r="677" spans="1:16" ht="15.6" x14ac:dyDescent="0.3">
      <c r="A677" s="6" t="s">
        <v>1542</v>
      </c>
      <c r="B677" s="6" t="s">
        <v>31</v>
      </c>
      <c r="C677" s="6" t="s">
        <v>90</v>
      </c>
      <c r="D677" s="6" t="s">
        <v>26</v>
      </c>
      <c r="E677" s="6" t="s">
        <v>27</v>
      </c>
      <c r="F677" s="6" t="s">
        <v>1193</v>
      </c>
      <c r="G677" s="6" t="s">
        <v>1543</v>
      </c>
      <c r="H677" s="6" t="s">
        <v>30</v>
      </c>
      <c r="I677" s="6" t="s">
        <v>73</v>
      </c>
      <c r="J677" s="6" t="s">
        <v>176</v>
      </c>
      <c r="K677" s="6" t="s">
        <v>43</v>
      </c>
      <c r="L677" s="8">
        <v>1</v>
      </c>
      <c r="M677" s="9">
        <v>44502</v>
      </c>
      <c r="N677" s="9">
        <v>44509</v>
      </c>
      <c r="O677" s="10">
        <v>0</v>
      </c>
      <c r="P677" s="8">
        <v>0</v>
      </c>
    </row>
    <row r="678" spans="1:16" ht="15.6" x14ac:dyDescent="0.3">
      <c r="A678" s="6" t="s">
        <v>1544</v>
      </c>
      <c r="B678" s="6" t="s">
        <v>24</v>
      </c>
      <c r="C678" s="6" t="s">
        <v>41</v>
      </c>
      <c r="D678" s="6" t="s">
        <v>26</v>
      </c>
      <c r="E678" s="6" t="s">
        <v>27</v>
      </c>
      <c r="F678" s="6" t="s">
        <v>28</v>
      </c>
      <c r="G678" s="6" t="s">
        <v>1545</v>
      </c>
      <c r="H678" s="6" t="s">
        <v>351</v>
      </c>
      <c r="I678" s="6" t="s">
        <v>65</v>
      </c>
      <c r="J678" s="6" t="s">
        <v>313</v>
      </c>
      <c r="K678" s="6" t="s">
        <v>58</v>
      </c>
      <c r="L678" s="8">
        <v>1</v>
      </c>
      <c r="M678" s="9">
        <v>44358</v>
      </c>
      <c r="N678" s="9">
        <v>44439</v>
      </c>
      <c r="O678" s="10">
        <v>73382</v>
      </c>
      <c r="P678" s="8">
        <v>200</v>
      </c>
    </row>
    <row r="679" spans="1:16" ht="15.6" x14ac:dyDescent="0.3">
      <c r="A679" s="6" t="s">
        <v>1546</v>
      </c>
      <c r="B679" s="6" t="s">
        <v>24</v>
      </c>
      <c r="C679" s="6" t="s">
        <v>50</v>
      </c>
      <c r="D679" s="6" t="s">
        <v>26</v>
      </c>
      <c r="E679" s="6" t="s">
        <v>27</v>
      </c>
      <c r="F679" s="6" t="s">
        <v>28</v>
      </c>
      <c r="G679" s="6" t="s">
        <v>1547</v>
      </c>
      <c r="H679" s="6" t="s">
        <v>30</v>
      </c>
      <c r="I679" s="6" t="s">
        <v>31</v>
      </c>
      <c r="J679" s="6" t="s">
        <v>32</v>
      </c>
      <c r="K679" s="6" t="s">
        <v>33</v>
      </c>
      <c r="L679" s="8">
        <v>1</v>
      </c>
      <c r="M679" s="9">
        <v>44383</v>
      </c>
      <c r="N679" s="9">
        <v>44399</v>
      </c>
      <c r="O679" s="10">
        <v>0</v>
      </c>
      <c r="P679" s="8">
        <v>0</v>
      </c>
    </row>
    <row r="680" spans="1:16" ht="15.6" x14ac:dyDescent="0.3">
      <c r="A680" s="6" t="s">
        <v>1548</v>
      </c>
      <c r="B680" s="6" t="s">
        <v>60</v>
      </c>
      <c r="C680" s="6" t="s">
        <v>54</v>
      </c>
      <c r="D680" s="6" t="s">
        <v>36</v>
      </c>
      <c r="E680" s="6" t="s">
        <v>27</v>
      </c>
      <c r="F680" s="6" t="s">
        <v>28</v>
      </c>
      <c r="G680" s="6" t="s">
        <v>1549</v>
      </c>
      <c r="H680" s="6" t="s">
        <v>30</v>
      </c>
      <c r="I680" s="6" t="s">
        <v>31</v>
      </c>
      <c r="J680" s="6" t="s">
        <v>32</v>
      </c>
      <c r="K680" s="6" t="s">
        <v>43</v>
      </c>
      <c r="L680" s="8">
        <v>1</v>
      </c>
      <c r="M680" s="9">
        <v>44376</v>
      </c>
      <c r="N680" s="9">
        <v>44489</v>
      </c>
      <c r="O680" s="10">
        <v>0</v>
      </c>
      <c r="P680" s="8">
        <v>0</v>
      </c>
    </row>
    <row r="681" spans="1:16" ht="15.6" x14ac:dyDescent="0.3">
      <c r="A681" s="6" t="s">
        <v>1550</v>
      </c>
      <c r="B681" s="6" t="s">
        <v>60</v>
      </c>
      <c r="C681" s="6" t="s">
        <v>301</v>
      </c>
      <c r="D681" s="6" t="s">
        <v>26</v>
      </c>
      <c r="E681" s="6" t="s">
        <v>27</v>
      </c>
      <c r="F681" s="6" t="s">
        <v>28</v>
      </c>
      <c r="G681" s="6" t="s">
        <v>1551</v>
      </c>
      <c r="H681" s="6" t="s">
        <v>30</v>
      </c>
      <c r="I681" s="6" t="s">
        <v>31</v>
      </c>
      <c r="J681" s="6" t="s">
        <v>32</v>
      </c>
      <c r="K681" s="6" t="s">
        <v>46</v>
      </c>
      <c r="L681" s="8">
        <v>1</v>
      </c>
      <c r="M681" s="9">
        <v>44351</v>
      </c>
      <c r="N681" s="9">
        <v>44406</v>
      </c>
      <c r="O681" s="10">
        <v>0</v>
      </c>
      <c r="P681" s="8">
        <v>2000</v>
      </c>
    </row>
    <row r="682" spans="1:16" ht="15.6" x14ac:dyDescent="0.3">
      <c r="A682" s="6" t="s">
        <v>1552</v>
      </c>
      <c r="B682" s="6" t="s">
        <v>77</v>
      </c>
      <c r="C682" s="6" t="s">
        <v>206</v>
      </c>
      <c r="D682" s="6" t="s">
        <v>26</v>
      </c>
      <c r="E682" s="6" t="s">
        <v>27</v>
      </c>
      <c r="F682" s="6" t="s">
        <v>28</v>
      </c>
      <c r="G682" s="6" t="s">
        <v>1553</v>
      </c>
      <c r="H682" s="6" t="s">
        <v>30</v>
      </c>
      <c r="I682" s="6" t="s">
        <v>65</v>
      </c>
      <c r="J682" s="6" t="s">
        <v>129</v>
      </c>
      <c r="K682" s="6" t="s">
        <v>46</v>
      </c>
      <c r="L682" s="8">
        <v>1</v>
      </c>
      <c r="M682" s="9">
        <v>44454</v>
      </c>
      <c r="N682" s="9">
        <v>44530</v>
      </c>
      <c r="O682" s="10">
        <v>0</v>
      </c>
      <c r="P682" s="8">
        <v>1400</v>
      </c>
    </row>
    <row r="683" spans="1:16" ht="15.6" x14ac:dyDescent="0.3">
      <c r="A683" s="6" t="s">
        <v>1554</v>
      </c>
      <c r="B683" s="6" t="s">
        <v>60</v>
      </c>
      <c r="C683" s="6" t="s">
        <v>113</v>
      </c>
      <c r="D683" s="6" t="s">
        <v>26</v>
      </c>
      <c r="E683" s="6" t="s">
        <v>27</v>
      </c>
      <c r="F683" s="6" t="s">
        <v>28</v>
      </c>
      <c r="G683" s="6" t="s">
        <v>1555</v>
      </c>
      <c r="H683" s="6" t="s">
        <v>30</v>
      </c>
      <c r="I683" s="6" t="s">
        <v>56</v>
      </c>
      <c r="J683" s="6" t="s">
        <v>87</v>
      </c>
      <c r="K683" s="6" t="s">
        <v>33</v>
      </c>
      <c r="L683" s="8">
        <v>1</v>
      </c>
      <c r="M683" s="9">
        <v>43910</v>
      </c>
      <c r="N683" s="9">
        <v>44566</v>
      </c>
      <c r="O683" s="10">
        <v>0</v>
      </c>
      <c r="P683" s="8">
        <v>3000</v>
      </c>
    </row>
    <row r="684" spans="1:16" ht="15.6" x14ac:dyDescent="0.3">
      <c r="A684" s="6" t="s">
        <v>1556</v>
      </c>
      <c r="B684" s="6" t="s">
        <v>40</v>
      </c>
      <c r="C684" s="6" t="s">
        <v>372</v>
      </c>
      <c r="D684" s="6" t="s">
        <v>26</v>
      </c>
      <c r="E684" s="6" t="s">
        <v>27</v>
      </c>
      <c r="F684" s="6" t="s">
        <v>28</v>
      </c>
      <c r="G684" s="6" t="s">
        <v>1557</v>
      </c>
      <c r="H684" s="6" t="s">
        <v>30</v>
      </c>
      <c r="I684" s="6" t="s">
        <v>65</v>
      </c>
      <c r="J684" s="6" t="s">
        <v>83</v>
      </c>
      <c r="K684" s="6" t="s">
        <v>88</v>
      </c>
      <c r="L684" s="8">
        <v>0</v>
      </c>
      <c r="M684" s="9">
        <v>44454</v>
      </c>
      <c r="N684" s="9">
        <v>44635</v>
      </c>
      <c r="O684" s="10">
        <v>0</v>
      </c>
      <c r="P684" s="8">
        <v>2000</v>
      </c>
    </row>
    <row r="685" spans="1:16" ht="15.6" x14ac:dyDescent="0.3">
      <c r="A685" s="6" t="s">
        <v>1558</v>
      </c>
      <c r="B685" s="6" t="s">
        <v>24</v>
      </c>
      <c r="C685" s="6" t="s">
        <v>309</v>
      </c>
      <c r="D685" s="6" t="s">
        <v>36</v>
      </c>
      <c r="E685" s="6" t="s">
        <v>27</v>
      </c>
      <c r="F685" s="6" t="s">
        <v>28</v>
      </c>
      <c r="G685" s="6" t="s">
        <v>1559</v>
      </c>
      <c r="H685" s="6" t="s">
        <v>30</v>
      </c>
      <c r="I685" s="6" t="s">
        <v>73</v>
      </c>
      <c r="J685" s="6" t="s">
        <v>134</v>
      </c>
      <c r="K685" s="6" t="s">
        <v>389</v>
      </c>
      <c r="L685" s="8">
        <v>0</v>
      </c>
      <c r="M685" s="9">
        <v>44286</v>
      </c>
      <c r="N685" s="9">
        <v>44620</v>
      </c>
      <c r="O685" s="10">
        <v>0</v>
      </c>
      <c r="P685" s="8">
        <v>270</v>
      </c>
    </row>
    <row r="686" spans="1:16" ht="15.6" x14ac:dyDescent="0.3">
      <c r="A686" s="6" t="s">
        <v>1560</v>
      </c>
      <c r="B686" s="6" t="s">
        <v>40</v>
      </c>
      <c r="C686" s="6" t="s">
        <v>217</v>
      </c>
      <c r="D686" s="6" t="s">
        <v>36</v>
      </c>
      <c r="E686" s="6" t="s">
        <v>37</v>
      </c>
      <c r="F686" s="6" t="s">
        <v>28</v>
      </c>
      <c r="G686" s="6" t="s">
        <v>1561</v>
      </c>
      <c r="H686" s="6" t="s">
        <v>351</v>
      </c>
      <c r="I686" s="6" t="s">
        <v>56</v>
      </c>
      <c r="J686" s="6" t="s">
        <v>143</v>
      </c>
      <c r="K686" s="6" t="s">
        <v>58</v>
      </c>
      <c r="L686" s="8">
        <v>1</v>
      </c>
      <c r="M686" s="9">
        <v>43752</v>
      </c>
      <c r="N686" s="9">
        <v>43913</v>
      </c>
      <c r="O686" s="10">
        <v>68858.55</v>
      </c>
      <c r="P686" s="8">
        <v>100</v>
      </c>
    </row>
    <row r="687" spans="1:16" ht="15.6" x14ac:dyDescent="0.3">
      <c r="A687" s="6" t="s">
        <v>1562</v>
      </c>
      <c r="B687" s="6" t="s">
        <v>24</v>
      </c>
      <c r="C687" s="6" t="s">
        <v>449</v>
      </c>
      <c r="D687" s="6" t="s">
        <v>26</v>
      </c>
      <c r="E687" s="6" t="s">
        <v>27</v>
      </c>
      <c r="F687" s="6" t="s">
        <v>28</v>
      </c>
      <c r="G687" s="6" t="s">
        <v>1563</v>
      </c>
      <c r="H687" s="6" t="s">
        <v>30</v>
      </c>
      <c r="I687" s="6" t="s">
        <v>73</v>
      </c>
      <c r="J687" s="6" t="s">
        <v>74</v>
      </c>
      <c r="K687" s="6" t="s">
        <v>58</v>
      </c>
      <c r="L687" s="8">
        <v>1</v>
      </c>
      <c r="M687" s="9">
        <v>44454</v>
      </c>
      <c r="N687" s="9">
        <v>44496</v>
      </c>
      <c r="O687" s="10">
        <v>34320</v>
      </c>
      <c r="P687" s="8">
        <v>550</v>
      </c>
    </row>
    <row r="688" spans="1:16" ht="15.6" x14ac:dyDescent="0.3">
      <c r="A688" s="6" t="s">
        <v>1564</v>
      </c>
      <c r="B688" s="6" t="s">
        <v>60</v>
      </c>
      <c r="C688" s="6" t="s">
        <v>195</v>
      </c>
      <c r="D688" s="6" t="s">
        <v>26</v>
      </c>
      <c r="E688" s="6" t="s">
        <v>27</v>
      </c>
      <c r="F688" s="6" t="s">
        <v>28</v>
      </c>
      <c r="G688" s="6" t="s">
        <v>1565</v>
      </c>
      <c r="H688" s="6" t="s">
        <v>30</v>
      </c>
      <c r="I688" s="6" t="s">
        <v>31</v>
      </c>
      <c r="J688" s="6" t="s">
        <v>32</v>
      </c>
      <c r="K688" s="6" t="s">
        <v>43</v>
      </c>
      <c r="L688" s="8">
        <v>1</v>
      </c>
      <c r="M688" s="9">
        <v>44392</v>
      </c>
      <c r="N688" s="9">
        <v>44491</v>
      </c>
      <c r="O688" s="10">
        <v>0</v>
      </c>
      <c r="P688" s="8">
        <v>0</v>
      </c>
    </row>
    <row r="689" spans="1:16" ht="15.6" x14ac:dyDescent="0.3">
      <c r="A689" s="6" t="s">
        <v>1566</v>
      </c>
      <c r="B689" s="6" t="s">
        <v>24</v>
      </c>
      <c r="C689" s="6" t="s">
        <v>982</v>
      </c>
      <c r="D689" s="6" t="s">
        <v>36</v>
      </c>
      <c r="E689" s="6" t="s">
        <v>37</v>
      </c>
      <c r="F689" s="6" t="s">
        <v>28</v>
      </c>
      <c r="G689" s="6" t="s">
        <v>1567</v>
      </c>
      <c r="H689" s="6" t="s">
        <v>30</v>
      </c>
      <c r="I689" s="6" t="s">
        <v>31</v>
      </c>
      <c r="J689" s="6" t="s">
        <v>32</v>
      </c>
      <c r="K689" s="6" t="s">
        <v>33</v>
      </c>
      <c r="L689" s="8">
        <v>1</v>
      </c>
      <c r="M689" s="9">
        <v>44397</v>
      </c>
      <c r="N689" s="9">
        <v>44412</v>
      </c>
      <c r="O689" s="10">
        <v>0</v>
      </c>
      <c r="P689" s="8">
        <v>0</v>
      </c>
    </row>
    <row r="690" spans="1:16" ht="15.6" x14ac:dyDescent="0.3">
      <c r="A690" s="6" t="s">
        <v>1568</v>
      </c>
      <c r="B690" s="6" t="s">
        <v>60</v>
      </c>
      <c r="C690" s="6" t="s">
        <v>250</v>
      </c>
      <c r="D690" s="6" t="s">
        <v>36</v>
      </c>
      <c r="E690" s="6" t="s">
        <v>37</v>
      </c>
      <c r="F690" s="6" t="s">
        <v>28</v>
      </c>
      <c r="G690" s="6" t="s">
        <v>1569</v>
      </c>
      <c r="H690" s="6" t="s">
        <v>123</v>
      </c>
      <c r="I690" s="6" t="s">
        <v>56</v>
      </c>
      <c r="J690" s="6" t="s">
        <v>320</v>
      </c>
      <c r="K690" s="6" t="s">
        <v>58</v>
      </c>
      <c r="L690" s="8">
        <v>1</v>
      </c>
      <c r="M690" s="9">
        <v>44440</v>
      </c>
      <c r="N690" s="9">
        <v>44466</v>
      </c>
      <c r="O690" s="10">
        <v>86400</v>
      </c>
      <c r="P690" s="8">
        <v>0</v>
      </c>
    </row>
    <row r="691" spans="1:16" ht="15.6" x14ac:dyDescent="0.3">
      <c r="A691" s="6" t="s">
        <v>1570</v>
      </c>
      <c r="B691" s="6" t="s">
        <v>77</v>
      </c>
      <c r="C691" s="6" t="s">
        <v>152</v>
      </c>
      <c r="D691" s="6" t="s">
        <v>26</v>
      </c>
      <c r="E691" s="6" t="s">
        <v>27</v>
      </c>
      <c r="F691" s="6" t="s">
        <v>28</v>
      </c>
      <c r="G691" s="6" t="s">
        <v>1571</v>
      </c>
      <c r="H691" s="6" t="s">
        <v>30</v>
      </c>
      <c r="I691" s="6" t="s">
        <v>65</v>
      </c>
      <c r="J691" s="6" t="s">
        <v>109</v>
      </c>
      <c r="K691" s="6" t="s">
        <v>1572</v>
      </c>
      <c r="L691" s="8">
        <v>0</v>
      </c>
      <c r="M691" s="9">
        <v>44379</v>
      </c>
      <c r="N691" s="9">
        <v>44575</v>
      </c>
      <c r="O691" s="10">
        <v>0</v>
      </c>
      <c r="P691" s="8">
        <v>2500</v>
      </c>
    </row>
    <row r="692" spans="1:16" ht="15.6" x14ac:dyDescent="0.3">
      <c r="A692" s="6" t="s">
        <v>1573</v>
      </c>
      <c r="B692" s="6" t="s">
        <v>53</v>
      </c>
      <c r="C692" s="6" t="s">
        <v>41</v>
      </c>
      <c r="D692" s="6" t="s">
        <v>26</v>
      </c>
      <c r="E692" s="6" t="s">
        <v>27</v>
      </c>
      <c r="F692" s="6" t="s">
        <v>28</v>
      </c>
      <c r="G692" s="6" t="s">
        <v>1574</v>
      </c>
      <c r="H692" s="6" t="s">
        <v>30</v>
      </c>
      <c r="I692" s="6" t="s">
        <v>56</v>
      </c>
      <c r="J692" s="6" t="s">
        <v>570</v>
      </c>
      <c r="K692" s="6" t="s">
        <v>43</v>
      </c>
      <c r="L692" s="8">
        <v>1</v>
      </c>
      <c r="M692" s="9">
        <v>44384</v>
      </c>
      <c r="N692" s="9">
        <v>44518</v>
      </c>
      <c r="O692" s="10">
        <v>0</v>
      </c>
      <c r="P692" s="8">
        <v>0</v>
      </c>
    </row>
    <row r="693" spans="1:16" ht="15.6" x14ac:dyDescent="0.3">
      <c r="A693" s="6" t="s">
        <v>1575</v>
      </c>
      <c r="B693" s="6" t="s">
        <v>24</v>
      </c>
      <c r="C693" s="6" t="s">
        <v>50</v>
      </c>
      <c r="D693" s="6" t="s">
        <v>26</v>
      </c>
      <c r="E693" s="6" t="s">
        <v>27</v>
      </c>
      <c r="F693" s="6" t="s">
        <v>28</v>
      </c>
      <c r="G693" s="6" t="s">
        <v>1576</v>
      </c>
      <c r="H693" s="6" t="s">
        <v>30</v>
      </c>
      <c r="I693" s="6" t="s">
        <v>31</v>
      </c>
      <c r="J693" s="6" t="s">
        <v>32</v>
      </c>
      <c r="K693" s="6" t="s">
        <v>33</v>
      </c>
      <c r="L693" s="8">
        <v>1</v>
      </c>
      <c r="M693" s="9">
        <v>44407</v>
      </c>
      <c r="N693" s="9">
        <v>44426</v>
      </c>
      <c r="O693" s="10">
        <v>0</v>
      </c>
      <c r="P693" s="8">
        <v>0</v>
      </c>
    </row>
    <row r="694" spans="1:16" ht="15.6" x14ac:dyDescent="0.3">
      <c r="A694" s="6" t="s">
        <v>1577</v>
      </c>
      <c r="B694" s="6" t="s">
        <v>24</v>
      </c>
      <c r="C694" s="6" t="s">
        <v>41</v>
      </c>
      <c r="D694" s="6" t="s">
        <v>26</v>
      </c>
      <c r="E694" s="6" t="s">
        <v>27</v>
      </c>
      <c r="F694" s="6" t="s">
        <v>28</v>
      </c>
      <c r="G694" s="6" t="s">
        <v>1578</v>
      </c>
      <c r="H694" s="6" t="s">
        <v>123</v>
      </c>
      <c r="I694" s="6" t="s">
        <v>73</v>
      </c>
      <c r="J694" s="6" t="s">
        <v>134</v>
      </c>
      <c r="K694" s="6" t="s">
        <v>58</v>
      </c>
      <c r="L694" s="8">
        <v>1</v>
      </c>
      <c r="M694" s="9">
        <v>44440</v>
      </c>
      <c r="N694" s="9">
        <v>44440</v>
      </c>
      <c r="O694" s="10">
        <v>28440</v>
      </c>
      <c r="P694" s="8">
        <v>25</v>
      </c>
    </row>
    <row r="695" spans="1:16" ht="15.6" x14ac:dyDescent="0.3">
      <c r="A695" s="6" t="s">
        <v>1579</v>
      </c>
      <c r="B695" s="6" t="s">
        <v>24</v>
      </c>
      <c r="C695" s="6" t="s">
        <v>1472</v>
      </c>
      <c r="D695" s="6" t="s">
        <v>26</v>
      </c>
      <c r="E695" s="6" t="s">
        <v>27</v>
      </c>
      <c r="F695" s="6" t="s">
        <v>28</v>
      </c>
      <c r="G695" s="6" t="s">
        <v>1580</v>
      </c>
      <c r="H695" s="6" t="s">
        <v>30</v>
      </c>
      <c r="I695" s="6" t="s">
        <v>65</v>
      </c>
      <c r="J695" s="6" t="s">
        <v>66</v>
      </c>
      <c r="K695" s="6" t="s">
        <v>46</v>
      </c>
      <c r="L695" s="8">
        <v>1</v>
      </c>
      <c r="M695" s="9">
        <v>44371</v>
      </c>
      <c r="N695" s="9">
        <v>44498</v>
      </c>
      <c r="O695" s="10">
        <v>0</v>
      </c>
      <c r="P695" s="8">
        <v>350</v>
      </c>
    </row>
    <row r="696" spans="1:16" ht="15.6" x14ac:dyDescent="0.3">
      <c r="A696" s="6" t="s">
        <v>1581</v>
      </c>
      <c r="B696" s="6" t="s">
        <v>24</v>
      </c>
      <c r="C696" s="6" t="s">
        <v>152</v>
      </c>
      <c r="D696" s="6" t="s">
        <v>26</v>
      </c>
      <c r="E696" s="6" t="s">
        <v>27</v>
      </c>
      <c r="F696" s="6" t="s">
        <v>28</v>
      </c>
      <c r="G696" s="6" t="s">
        <v>1582</v>
      </c>
      <c r="H696" s="6" t="s">
        <v>30</v>
      </c>
      <c r="I696" s="6" t="s">
        <v>31</v>
      </c>
      <c r="J696" s="6" t="s">
        <v>32</v>
      </c>
      <c r="K696" s="6" t="s">
        <v>33</v>
      </c>
      <c r="L696" s="8">
        <v>1</v>
      </c>
      <c r="M696" s="9">
        <v>44362</v>
      </c>
      <c r="N696" s="9">
        <v>44396</v>
      </c>
      <c r="O696" s="10">
        <v>0</v>
      </c>
      <c r="P696" s="8">
        <v>0</v>
      </c>
    </row>
    <row r="697" spans="1:16" ht="15.6" x14ac:dyDescent="0.3">
      <c r="A697" s="6" t="s">
        <v>1583</v>
      </c>
      <c r="B697" s="6" t="s">
        <v>60</v>
      </c>
      <c r="C697" s="6" t="s">
        <v>753</v>
      </c>
      <c r="D697" s="6" t="s">
        <v>26</v>
      </c>
      <c r="E697" s="6" t="s">
        <v>27</v>
      </c>
      <c r="F697" s="6" t="s">
        <v>28</v>
      </c>
      <c r="G697" s="6" t="s">
        <v>1584</v>
      </c>
      <c r="H697" s="6" t="s">
        <v>30</v>
      </c>
      <c r="I697" s="6" t="s">
        <v>31</v>
      </c>
      <c r="J697" s="6" t="s">
        <v>32</v>
      </c>
      <c r="K697" s="6" t="s">
        <v>33</v>
      </c>
      <c r="L697" s="8">
        <v>1</v>
      </c>
      <c r="M697" s="9">
        <v>43885</v>
      </c>
      <c r="N697" s="9">
        <v>43909</v>
      </c>
      <c r="O697" s="10">
        <v>0</v>
      </c>
      <c r="P697" s="8">
        <v>7500</v>
      </c>
    </row>
    <row r="698" spans="1:16" ht="15.6" x14ac:dyDescent="0.3">
      <c r="A698" s="6" t="s">
        <v>1585</v>
      </c>
      <c r="B698" s="6" t="s">
        <v>24</v>
      </c>
      <c r="C698" s="6" t="s">
        <v>81</v>
      </c>
      <c r="D698" s="6" t="s">
        <v>36</v>
      </c>
      <c r="E698" s="6" t="s">
        <v>37</v>
      </c>
      <c r="F698" s="6" t="s">
        <v>71</v>
      </c>
      <c r="G698" s="6" t="s">
        <v>1586</v>
      </c>
      <c r="H698" s="6" t="s">
        <v>30</v>
      </c>
      <c r="I698" s="6" t="s">
        <v>73</v>
      </c>
      <c r="J698" s="6" t="s">
        <v>134</v>
      </c>
      <c r="K698" s="6" t="s">
        <v>659</v>
      </c>
      <c r="L698" s="8">
        <v>0</v>
      </c>
      <c r="M698" s="9">
        <v>44421</v>
      </c>
      <c r="N698" s="9">
        <v>44578</v>
      </c>
      <c r="O698" s="10">
        <v>0</v>
      </c>
      <c r="P698" s="8">
        <v>130</v>
      </c>
    </row>
    <row r="699" spans="1:16" ht="15.6" x14ac:dyDescent="0.3">
      <c r="A699" s="6" t="s">
        <v>1587</v>
      </c>
      <c r="B699" s="6" t="s">
        <v>60</v>
      </c>
      <c r="C699" s="6" t="s">
        <v>105</v>
      </c>
      <c r="D699" s="6" t="s">
        <v>36</v>
      </c>
      <c r="E699" s="6" t="s">
        <v>37</v>
      </c>
      <c r="F699" s="6" t="s">
        <v>28</v>
      </c>
      <c r="G699" s="6" t="s">
        <v>1588</v>
      </c>
      <c r="H699" s="6" t="s">
        <v>30</v>
      </c>
      <c r="I699" s="6" t="s">
        <v>56</v>
      </c>
      <c r="J699" s="6" t="s">
        <v>340</v>
      </c>
      <c r="K699" s="6" t="s">
        <v>43</v>
      </c>
      <c r="L699" s="8">
        <v>1</v>
      </c>
      <c r="M699" s="9">
        <v>44396</v>
      </c>
      <c r="N699" s="9">
        <v>44568</v>
      </c>
      <c r="O699" s="10">
        <v>0</v>
      </c>
      <c r="P699" s="8">
        <v>1500</v>
      </c>
    </row>
    <row r="700" spans="1:16" ht="15.6" x14ac:dyDescent="0.3">
      <c r="A700" s="6" t="s">
        <v>1589</v>
      </c>
      <c r="B700" s="6" t="s">
        <v>40</v>
      </c>
      <c r="C700" s="6" t="s">
        <v>50</v>
      </c>
      <c r="D700" s="6" t="s">
        <v>26</v>
      </c>
      <c r="E700" s="6" t="s">
        <v>27</v>
      </c>
      <c r="F700" s="6" t="s">
        <v>28</v>
      </c>
      <c r="G700" s="6" t="s">
        <v>1590</v>
      </c>
      <c r="H700" s="6" t="s">
        <v>30</v>
      </c>
      <c r="I700" s="6" t="s">
        <v>65</v>
      </c>
      <c r="J700" s="6" t="s">
        <v>66</v>
      </c>
      <c r="K700" s="6" t="s">
        <v>58</v>
      </c>
      <c r="L700" s="8">
        <v>1</v>
      </c>
      <c r="M700" s="9">
        <v>44407</v>
      </c>
      <c r="N700" s="9">
        <v>44503</v>
      </c>
      <c r="O700" s="10">
        <v>41700</v>
      </c>
      <c r="P700" s="8">
        <v>500</v>
      </c>
    </row>
    <row r="701" spans="1:16" ht="15.6" x14ac:dyDescent="0.3">
      <c r="A701" s="6" t="s">
        <v>1591</v>
      </c>
      <c r="B701" s="6" t="s">
        <v>60</v>
      </c>
      <c r="C701" s="6" t="s">
        <v>192</v>
      </c>
      <c r="D701" s="6" t="s">
        <v>36</v>
      </c>
      <c r="E701" s="6" t="s">
        <v>27</v>
      </c>
      <c r="F701" s="6" t="s">
        <v>326</v>
      </c>
      <c r="G701" s="6" t="s">
        <v>1592</v>
      </c>
      <c r="H701" s="6" t="s">
        <v>30</v>
      </c>
      <c r="I701" s="6" t="s">
        <v>31</v>
      </c>
      <c r="J701" s="6" t="s">
        <v>32</v>
      </c>
      <c r="K701" s="6" t="s">
        <v>33</v>
      </c>
      <c r="L701" s="8">
        <v>1</v>
      </c>
      <c r="M701" s="9">
        <v>44355</v>
      </c>
      <c r="N701" s="9">
        <v>44369</v>
      </c>
      <c r="O701" s="10">
        <v>0</v>
      </c>
      <c r="P701" s="8">
        <v>0</v>
      </c>
    </row>
    <row r="702" spans="1:16" ht="15.6" x14ac:dyDescent="0.3">
      <c r="A702" s="6" t="s">
        <v>517</v>
      </c>
      <c r="B702" s="6" t="s">
        <v>53</v>
      </c>
      <c r="C702" s="6" t="s">
        <v>217</v>
      </c>
      <c r="D702" s="6" t="s">
        <v>36</v>
      </c>
      <c r="E702" s="6" t="s">
        <v>37</v>
      </c>
      <c r="F702" s="6" t="s">
        <v>28</v>
      </c>
      <c r="G702" s="6" t="s">
        <v>1593</v>
      </c>
      <c r="H702" s="6" t="s">
        <v>30</v>
      </c>
      <c r="I702" s="6" t="s">
        <v>56</v>
      </c>
      <c r="J702" s="6" t="s">
        <v>570</v>
      </c>
      <c r="K702" s="6" t="s">
        <v>43</v>
      </c>
      <c r="L702" s="8">
        <v>1</v>
      </c>
      <c r="M702" s="9">
        <v>44384</v>
      </c>
      <c r="N702" s="9">
        <v>44518</v>
      </c>
      <c r="O702" s="10">
        <v>0</v>
      </c>
      <c r="P702" s="8">
        <v>0</v>
      </c>
    </row>
    <row r="703" spans="1:16" ht="15.6" x14ac:dyDescent="0.3">
      <c r="A703" s="6" t="s">
        <v>1594</v>
      </c>
      <c r="B703" s="6" t="s">
        <v>60</v>
      </c>
      <c r="C703" s="6" t="s">
        <v>231</v>
      </c>
      <c r="D703" s="6" t="s">
        <v>36</v>
      </c>
      <c r="E703" s="6" t="s">
        <v>37</v>
      </c>
      <c r="F703" s="6" t="s">
        <v>28</v>
      </c>
      <c r="G703" s="6" t="s">
        <v>1595</v>
      </c>
      <c r="H703" s="6" t="s">
        <v>30</v>
      </c>
      <c r="I703" s="6" t="s">
        <v>56</v>
      </c>
      <c r="J703" s="6" t="s">
        <v>87</v>
      </c>
      <c r="K703" s="6" t="s">
        <v>146</v>
      </c>
      <c r="L703" s="8">
        <v>0</v>
      </c>
      <c r="M703" s="9">
        <v>44410</v>
      </c>
      <c r="N703" s="9">
        <v>44742</v>
      </c>
      <c r="O703" s="10">
        <v>0</v>
      </c>
      <c r="P703" s="8">
        <v>3500</v>
      </c>
    </row>
    <row r="704" spans="1:16" ht="15.6" x14ac:dyDescent="0.3">
      <c r="A704" s="6" t="s">
        <v>1596</v>
      </c>
      <c r="B704" s="6" t="s">
        <v>40</v>
      </c>
      <c r="C704" s="6" t="s">
        <v>195</v>
      </c>
      <c r="D704" s="6" t="s">
        <v>26</v>
      </c>
      <c r="E704" s="6" t="s">
        <v>27</v>
      </c>
      <c r="F704" s="6" t="s">
        <v>28</v>
      </c>
      <c r="G704" s="6" t="s">
        <v>1597</v>
      </c>
      <c r="H704" s="6" t="s">
        <v>30</v>
      </c>
      <c r="I704" s="6" t="s">
        <v>31</v>
      </c>
      <c r="J704" s="6" t="s">
        <v>32</v>
      </c>
      <c r="K704" s="6" t="s">
        <v>33</v>
      </c>
      <c r="L704" s="8">
        <v>1</v>
      </c>
      <c r="M704" s="9">
        <v>44391</v>
      </c>
      <c r="N704" s="9">
        <v>44406</v>
      </c>
      <c r="O704" s="10">
        <v>0</v>
      </c>
      <c r="P704" s="8">
        <v>0</v>
      </c>
    </row>
    <row r="705" spans="1:16" ht="15.6" x14ac:dyDescent="0.3">
      <c r="A705" s="6" t="s">
        <v>1598</v>
      </c>
      <c r="B705" s="6" t="s">
        <v>77</v>
      </c>
      <c r="C705" s="6" t="s">
        <v>50</v>
      </c>
      <c r="D705" s="6" t="s">
        <v>26</v>
      </c>
      <c r="E705" s="6" t="s">
        <v>27</v>
      </c>
      <c r="F705" s="6" t="s">
        <v>28</v>
      </c>
      <c r="G705" s="6" t="s">
        <v>1599</v>
      </c>
      <c r="H705" s="6" t="s">
        <v>30</v>
      </c>
      <c r="I705" s="6" t="s">
        <v>31</v>
      </c>
      <c r="J705" s="6" t="s">
        <v>32</v>
      </c>
      <c r="K705" s="6" t="s">
        <v>33</v>
      </c>
      <c r="L705" s="8">
        <v>1</v>
      </c>
      <c r="M705" s="9">
        <v>43885</v>
      </c>
      <c r="N705" s="9">
        <v>44004</v>
      </c>
      <c r="O705" s="10">
        <v>0</v>
      </c>
      <c r="P705" s="8">
        <v>2500</v>
      </c>
    </row>
    <row r="706" spans="1:16" ht="15.6" x14ac:dyDescent="0.3">
      <c r="A706" s="6" t="s">
        <v>1600</v>
      </c>
      <c r="B706" s="6" t="s">
        <v>53</v>
      </c>
      <c r="C706" s="6" t="s">
        <v>1601</v>
      </c>
      <c r="D706" s="6" t="s">
        <v>36</v>
      </c>
      <c r="E706" s="6" t="s">
        <v>37</v>
      </c>
      <c r="F706" s="6" t="s">
        <v>28</v>
      </c>
      <c r="G706" s="6" t="s">
        <v>1602</v>
      </c>
      <c r="H706" s="6" t="s">
        <v>30</v>
      </c>
      <c r="I706" s="6" t="s">
        <v>31</v>
      </c>
      <c r="J706" s="6" t="s">
        <v>32</v>
      </c>
      <c r="K706" s="6" t="s">
        <v>43</v>
      </c>
      <c r="L706" s="8">
        <v>1</v>
      </c>
      <c r="M706" s="9">
        <v>44377</v>
      </c>
      <c r="N706" s="9">
        <v>44491</v>
      </c>
      <c r="O706" s="10">
        <v>0</v>
      </c>
      <c r="P706" s="8">
        <v>0</v>
      </c>
    </row>
    <row r="707" spans="1:16" ht="15.6" x14ac:dyDescent="0.3">
      <c r="A707" s="6" t="s">
        <v>1603</v>
      </c>
      <c r="B707" s="6" t="s">
        <v>60</v>
      </c>
      <c r="C707" s="6" t="s">
        <v>946</v>
      </c>
      <c r="D707" s="6" t="s">
        <v>26</v>
      </c>
      <c r="E707" s="6" t="s">
        <v>27</v>
      </c>
      <c r="F707" s="6" t="s">
        <v>28</v>
      </c>
      <c r="G707" s="6" t="s">
        <v>1604</v>
      </c>
      <c r="H707" s="6" t="s">
        <v>30</v>
      </c>
      <c r="I707" s="6" t="s">
        <v>31</v>
      </c>
      <c r="J707" s="6" t="s">
        <v>32</v>
      </c>
      <c r="K707" s="6" t="s">
        <v>43</v>
      </c>
      <c r="L707" s="8">
        <v>1</v>
      </c>
      <c r="M707" s="9">
        <v>44377</v>
      </c>
      <c r="N707" s="9">
        <v>44491</v>
      </c>
      <c r="O707" s="10">
        <v>0</v>
      </c>
      <c r="P707" s="8">
        <v>0</v>
      </c>
    </row>
    <row r="708" spans="1:16" ht="15.6" x14ac:dyDescent="0.3">
      <c r="A708" s="6" t="s">
        <v>1605</v>
      </c>
      <c r="B708" s="6" t="s">
        <v>60</v>
      </c>
      <c r="C708" s="6" t="s">
        <v>449</v>
      </c>
      <c r="D708" s="6" t="s">
        <v>26</v>
      </c>
      <c r="E708" s="6" t="s">
        <v>27</v>
      </c>
      <c r="F708" s="6" t="s">
        <v>28</v>
      </c>
      <c r="G708" s="6" t="s">
        <v>1606</v>
      </c>
      <c r="H708" s="6" t="s">
        <v>30</v>
      </c>
      <c r="I708" s="6" t="s">
        <v>31</v>
      </c>
      <c r="J708" s="6" t="s">
        <v>32</v>
      </c>
      <c r="K708" s="6" t="s">
        <v>43</v>
      </c>
      <c r="L708" s="8">
        <v>1</v>
      </c>
      <c r="M708" s="9">
        <v>44376</v>
      </c>
      <c r="N708" s="9">
        <v>44489</v>
      </c>
      <c r="O708" s="10">
        <v>0</v>
      </c>
      <c r="P708" s="8">
        <v>0</v>
      </c>
    </row>
    <row r="709" spans="1:16" ht="15.6" x14ac:dyDescent="0.3">
      <c r="A709" s="6" t="s">
        <v>1607</v>
      </c>
      <c r="B709" s="6" t="s">
        <v>40</v>
      </c>
      <c r="C709" s="6" t="s">
        <v>25</v>
      </c>
      <c r="D709" s="6" t="s">
        <v>26</v>
      </c>
      <c r="E709" s="6" t="s">
        <v>27</v>
      </c>
      <c r="F709" s="6" t="s">
        <v>28</v>
      </c>
      <c r="G709" s="6" t="s">
        <v>1608</v>
      </c>
      <c r="H709" s="6" t="s">
        <v>30</v>
      </c>
      <c r="I709" s="6" t="s">
        <v>65</v>
      </c>
      <c r="J709" s="6" t="s">
        <v>100</v>
      </c>
      <c r="K709" s="6" t="s">
        <v>146</v>
      </c>
      <c r="L709" s="8">
        <v>0</v>
      </c>
      <c r="M709" s="9">
        <v>44440</v>
      </c>
      <c r="N709" s="9">
        <v>44713</v>
      </c>
      <c r="O709" s="10">
        <v>0</v>
      </c>
      <c r="P709" s="8">
        <v>600</v>
      </c>
    </row>
    <row r="710" spans="1:16" ht="15.6" x14ac:dyDescent="0.3">
      <c r="A710" s="6" t="s">
        <v>1609</v>
      </c>
      <c r="B710" s="6" t="s">
        <v>40</v>
      </c>
      <c r="C710" s="6" t="s">
        <v>96</v>
      </c>
      <c r="D710" s="6" t="s">
        <v>26</v>
      </c>
      <c r="E710" s="6" t="s">
        <v>27</v>
      </c>
      <c r="F710" s="6" t="s">
        <v>28</v>
      </c>
      <c r="G710" s="6" t="s">
        <v>1610</v>
      </c>
      <c r="H710" s="6" t="s">
        <v>30</v>
      </c>
      <c r="I710" s="6" t="s">
        <v>31</v>
      </c>
      <c r="J710" s="6" t="s">
        <v>32</v>
      </c>
      <c r="K710" s="6" t="s">
        <v>46</v>
      </c>
      <c r="L710" s="8">
        <v>1</v>
      </c>
      <c r="M710" s="9">
        <v>44397</v>
      </c>
      <c r="N710" s="9">
        <v>44473</v>
      </c>
      <c r="O710" s="10">
        <v>0</v>
      </c>
      <c r="P710" s="8">
        <v>1100</v>
      </c>
    </row>
    <row r="711" spans="1:16" ht="15.6" x14ac:dyDescent="0.3">
      <c r="A711" s="6" t="s">
        <v>1611</v>
      </c>
      <c r="B711" s="6" t="s">
        <v>24</v>
      </c>
      <c r="C711" s="6" t="s">
        <v>167</v>
      </c>
      <c r="D711" s="6" t="s">
        <v>36</v>
      </c>
      <c r="E711" s="6" t="s">
        <v>27</v>
      </c>
      <c r="F711" s="6" t="s">
        <v>28</v>
      </c>
      <c r="G711" s="6" t="s">
        <v>1612</v>
      </c>
      <c r="H711" s="6" t="s">
        <v>30</v>
      </c>
      <c r="I711" s="6" t="s">
        <v>73</v>
      </c>
      <c r="J711" s="6" t="s">
        <v>134</v>
      </c>
      <c r="K711" s="6" t="s">
        <v>33</v>
      </c>
      <c r="L711" s="8">
        <v>1</v>
      </c>
      <c r="M711" s="9">
        <v>44421</v>
      </c>
      <c r="N711" s="9">
        <v>44503</v>
      </c>
      <c r="O711" s="10">
        <v>0</v>
      </c>
      <c r="P711" s="8">
        <v>330</v>
      </c>
    </row>
    <row r="712" spans="1:16" ht="15.6" x14ac:dyDescent="0.3">
      <c r="A712" s="6" t="s">
        <v>1613</v>
      </c>
      <c r="B712" s="6" t="s">
        <v>24</v>
      </c>
      <c r="C712" s="6" t="s">
        <v>50</v>
      </c>
      <c r="D712" s="6" t="s">
        <v>26</v>
      </c>
      <c r="E712" s="6" t="s">
        <v>27</v>
      </c>
      <c r="F712" s="6" t="s">
        <v>28</v>
      </c>
      <c r="G712" s="6" t="s">
        <v>1614</v>
      </c>
      <c r="H712" s="6" t="s">
        <v>30</v>
      </c>
      <c r="I712" s="6" t="s">
        <v>56</v>
      </c>
      <c r="J712" s="6" t="s">
        <v>340</v>
      </c>
      <c r="K712" s="6" t="s">
        <v>58</v>
      </c>
      <c r="L712" s="8">
        <v>1</v>
      </c>
      <c r="M712" s="9">
        <v>44397</v>
      </c>
      <c r="N712" s="9">
        <v>44412</v>
      </c>
      <c r="O712" s="10">
        <v>9600</v>
      </c>
      <c r="P712" s="8">
        <v>100</v>
      </c>
    </row>
    <row r="713" spans="1:16" ht="15.6" x14ac:dyDescent="0.3">
      <c r="A713" s="6" t="s">
        <v>1615</v>
      </c>
      <c r="B713" s="6" t="s">
        <v>53</v>
      </c>
      <c r="C713" s="6" t="s">
        <v>41</v>
      </c>
      <c r="D713" s="6" t="s">
        <v>26</v>
      </c>
      <c r="E713" s="6" t="s">
        <v>27</v>
      </c>
      <c r="F713" s="6" t="s">
        <v>28</v>
      </c>
      <c r="G713" s="6" t="s">
        <v>1616</v>
      </c>
      <c r="H713" s="6" t="s">
        <v>30</v>
      </c>
      <c r="I713" s="6" t="s">
        <v>31</v>
      </c>
      <c r="J713" s="6" t="s">
        <v>32</v>
      </c>
      <c r="K713" s="6" t="s">
        <v>43</v>
      </c>
      <c r="L713" s="8">
        <v>1</v>
      </c>
      <c r="M713" s="9">
        <v>44376</v>
      </c>
      <c r="N713" s="9">
        <v>44489</v>
      </c>
      <c r="O713" s="10">
        <v>0</v>
      </c>
      <c r="P713" s="8">
        <v>0</v>
      </c>
    </row>
    <row r="714" spans="1:16" ht="15.6" x14ac:dyDescent="0.3">
      <c r="A714" s="6" t="s">
        <v>1617</v>
      </c>
      <c r="B714" s="6" t="s">
        <v>24</v>
      </c>
      <c r="C714" s="6" t="s">
        <v>50</v>
      </c>
      <c r="D714" s="6" t="s">
        <v>26</v>
      </c>
      <c r="E714" s="6" t="s">
        <v>27</v>
      </c>
      <c r="F714" s="6" t="s">
        <v>28</v>
      </c>
      <c r="G714" s="6" t="s">
        <v>1618</v>
      </c>
      <c r="H714" s="6" t="s">
        <v>30</v>
      </c>
      <c r="I714" s="6" t="s">
        <v>65</v>
      </c>
      <c r="J714" s="6" t="s">
        <v>313</v>
      </c>
      <c r="K714" s="6" t="s">
        <v>58</v>
      </c>
      <c r="L714" s="8">
        <v>1</v>
      </c>
      <c r="M714" s="9">
        <v>44377</v>
      </c>
      <c r="N714" s="9">
        <v>44455</v>
      </c>
      <c r="O714" s="10">
        <v>59232</v>
      </c>
      <c r="P714" s="8">
        <v>800</v>
      </c>
    </row>
    <row r="715" spans="1:16" ht="15.6" x14ac:dyDescent="0.3">
      <c r="A715" s="6" t="s">
        <v>1619</v>
      </c>
      <c r="B715" s="6" t="s">
        <v>24</v>
      </c>
      <c r="C715" s="6" t="s">
        <v>35</v>
      </c>
      <c r="D715" s="6" t="s">
        <v>36</v>
      </c>
      <c r="E715" s="6" t="s">
        <v>37</v>
      </c>
      <c r="F715" s="6" t="s">
        <v>28</v>
      </c>
      <c r="G715" s="6" t="s">
        <v>1620</v>
      </c>
      <c r="H715" s="6" t="s">
        <v>30</v>
      </c>
      <c r="I715" s="6" t="s">
        <v>31</v>
      </c>
      <c r="J715" s="6" t="s">
        <v>32</v>
      </c>
      <c r="K715" s="6" t="s">
        <v>33</v>
      </c>
      <c r="L715" s="8">
        <v>1</v>
      </c>
      <c r="M715" s="9">
        <v>43908</v>
      </c>
      <c r="N715" s="9">
        <v>43914</v>
      </c>
      <c r="O715" s="10">
        <v>0</v>
      </c>
      <c r="P715" s="8">
        <v>0</v>
      </c>
    </row>
    <row r="716" spans="1:16" ht="15.6" x14ac:dyDescent="0.3">
      <c r="A716" s="6" t="s">
        <v>1621</v>
      </c>
      <c r="B716" s="6" t="s">
        <v>24</v>
      </c>
      <c r="C716" s="6" t="s">
        <v>160</v>
      </c>
      <c r="D716" s="6" t="s">
        <v>26</v>
      </c>
      <c r="E716" s="6" t="s">
        <v>27</v>
      </c>
      <c r="F716" s="6" t="s">
        <v>114</v>
      </c>
      <c r="G716" s="6" t="s">
        <v>1622</v>
      </c>
      <c r="H716" s="6" t="s">
        <v>30</v>
      </c>
      <c r="I716" s="6" t="s">
        <v>65</v>
      </c>
      <c r="J716" s="6" t="s">
        <v>129</v>
      </c>
      <c r="K716" s="6" t="s">
        <v>33</v>
      </c>
      <c r="L716" s="8">
        <v>1</v>
      </c>
      <c r="M716" s="9">
        <v>44411</v>
      </c>
      <c r="N716" s="9">
        <v>44505</v>
      </c>
      <c r="O716" s="10">
        <v>0</v>
      </c>
      <c r="P716" s="8">
        <v>150</v>
      </c>
    </row>
    <row r="717" spans="1:16" ht="15.6" x14ac:dyDescent="0.3">
      <c r="A717" s="6" t="s">
        <v>1623</v>
      </c>
      <c r="B717" s="6" t="s">
        <v>24</v>
      </c>
      <c r="C717" s="6" t="s">
        <v>152</v>
      </c>
      <c r="D717" s="6" t="s">
        <v>26</v>
      </c>
      <c r="E717" s="6" t="s">
        <v>27</v>
      </c>
      <c r="F717" s="6" t="s">
        <v>326</v>
      </c>
      <c r="G717" s="6" t="s">
        <v>1624</v>
      </c>
      <c r="H717" s="6" t="s">
        <v>30</v>
      </c>
      <c r="I717" s="6" t="s">
        <v>31</v>
      </c>
      <c r="J717" s="6" t="s">
        <v>32</v>
      </c>
      <c r="K717" s="6" t="s">
        <v>43</v>
      </c>
      <c r="L717" s="8">
        <v>1</v>
      </c>
      <c r="M717" s="9">
        <v>44378</v>
      </c>
      <c r="N717" s="9">
        <v>44464</v>
      </c>
      <c r="O717" s="10">
        <v>0</v>
      </c>
      <c r="P717" s="8">
        <v>8000</v>
      </c>
    </row>
    <row r="718" spans="1:16" ht="15.6" x14ac:dyDescent="0.3">
      <c r="A718" s="6" t="s">
        <v>1625</v>
      </c>
      <c r="B718" s="6" t="s">
        <v>24</v>
      </c>
      <c r="C718" s="6" t="s">
        <v>41</v>
      </c>
      <c r="D718" s="6" t="s">
        <v>26</v>
      </c>
      <c r="E718" s="6" t="s">
        <v>27</v>
      </c>
      <c r="F718" s="6" t="s">
        <v>28</v>
      </c>
      <c r="G718" s="6" t="s">
        <v>1626</v>
      </c>
      <c r="H718" s="6" t="s">
        <v>30</v>
      </c>
      <c r="I718" s="6" t="s">
        <v>73</v>
      </c>
      <c r="J718" s="6" t="s">
        <v>92</v>
      </c>
      <c r="K718" s="6" t="s">
        <v>84</v>
      </c>
      <c r="L718" s="8">
        <v>0</v>
      </c>
      <c r="M718" s="9">
        <v>44405</v>
      </c>
      <c r="N718" s="9">
        <v>44651</v>
      </c>
      <c r="O718" s="10">
        <v>0</v>
      </c>
      <c r="P718" s="8">
        <v>0</v>
      </c>
    </row>
    <row r="719" spans="1:16" ht="15.6" x14ac:dyDescent="0.3">
      <c r="A719" s="6" t="s">
        <v>1627</v>
      </c>
      <c r="B719" s="6" t="s">
        <v>24</v>
      </c>
      <c r="C719" s="6" t="s">
        <v>192</v>
      </c>
      <c r="D719" s="6" t="s">
        <v>36</v>
      </c>
      <c r="E719" s="6" t="s">
        <v>27</v>
      </c>
      <c r="F719" s="6" t="s">
        <v>28</v>
      </c>
      <c r="G719" s="6" t="s">
        <v>1628</v>
      </c>
      <c r="H719" s="6" t="s">
        <v>30</v>
      </c>
      <c r="I719" s="6" t="s">
        <v>31</v>
      </c>
      <c r="J719" s="6" t="s">
        <v>32</v>
      </c>
      <c r="K719" s="6" t="s">
        <v>43</v>
      </c>
      <c r="L719" s="8">
        <v>1</v>
      </c>
      <c r="M719" s="9">
        <v>44350</v>
      </c>
      <c r="N719" s="9">
        <v>44413</v>
      </c>
      <c r="O719" s="10">
        <v>0</v>
      </c>
      <c r="P719" s="8">
        <v>200</v>
      </c>
    </row>
    <row r="720" spans="1:16" ht="15.6" x14ac:dyDescent="0.3">
      <c r="A720" s="6" t="s">
        <v>1629</v>
      </c>
      <c r="B720" s="6" t="s">
        <v>24</v>
      </c>
      <c r="C720" s="6" t="s">
        <v>1067</v>
      </c>
      <c r="D720" s="6" t="s">
        <v>26</v>
      </c>
      <c r="E720" s="6" t="s">
        <v>27</v>
      </c>
      <c r="F720" s="6" t="s">
        <v>28</v>
      </c>
      <c r="G720" s="6" t="s">
        <v>1630</v>
      </c>
      <c r="H720" s="6" t="s">
        <v>30</v>
      </c>
      <c r="I720" s="6" t="s">
        <v>73</v>
      </c>
      <c r="J720" s="6" t="s">
        <v>92</v>
      </c>
      <c r="K720" s="6" t="s">
        <v>84</v>
      </c>
      <c r="L720" s="8">
        <v>0</v>
      </c>
      <c r="M720" s="9">
        <v>44405</v>
      </c>
      <c r="N720" s="9">
        <v>44651</v>
      </c>
      <c r="O720" s="10">
        <v>0</v>
      </c>
      <c r="P720" s="8">
        <v>0</v>
      </c>
    </row>
    <row r="721" spans="1:16" ht="15.6" x14ac:dyDescent="0.3">
      <c r="A721" s="6" t="s">
        <v>1631</v>
      </c>
      <c r="B721" s="6" t="s">
        <v>24</v>
      </c>
      <c r="C721" s="6" t="s">
        <v>322</v>
      </c>
      <c r="D721" s="6" t="s">
        <v>36</v>
      </c>
      <c r="E721" s="6" t="s">
        <v>37</v>
      </c>
      <c r="F721" s="6" t="s">
        <v>28</v>
      </c>
      <c r="G721" s="6" t="s">
        <v>1632</v>
      </c>
      <c r="H721" s="6" t="s">
        <v>30</v>
      </c>
      <c r="I721" s="6" t="s">
        <v>31</v>
      </c>
      <c r="J721" s="6" t="s">
        <v>32</v>
      </c>
      <c r="K721" s="6" t="s">
        <v>33</v>
      </c>
      <c r="L721" s="8">
        <v>1</v>
      </c>
      <c r="M721" s="9">
        <v>43881</v>
      </c>
      <c r="N721" s="9">
        <v>43882</v>
      </c>
      <c r="O721" s="10">
        <v>0</v>
      </c>
      <c r="P721" s="8">
        <v>0</v>
      </c>
    </row>
    <row r="722" spans="1:16" ht="15.6" x14ac:dyDescent="0.3">
      <c r="A722" s="6" t="s">
        <v>1633</v>
      </c>
      <c r="B722" s="6" t="s">
        <v>24</v>
      </c>
      <c r="C722" s="6" t="s">
        <v>90</v>
      </c>
      <c r="D722" s="6" t="s">
        <v>26</v>
      </c>
      <c r="E722" s="6" t="s">
        <v>27</v>
      </c>
      <c r="F722" s="6" t="s">
        <v>28</v>
      </c>
      <c r="G722" s="6" t="s">
        <v>1634</v>
      </c>
      <c r="H722" s="6" t="s">
        <v>30</v>
      </c>
      <c r="I722" s="6" t="s">
        <v>31</v>
      </c>
      <c r="J722" s="6" t="s">
        <v>32</v>
      </c>
      <c r="K722" s="6" t="s">
        <v>46</v>
      </c>
      <c r="L722" s="8">
        <v>1</v>
      </c>
      <c r="M722" s="9">
        <v>44350</v>
      </c>
      <c r="N722" s="9">
        <v>44480</v>
      </c>
      <c r="O722" s="10">
        <v>0</v>
      </c>
      <c r="P722" s="8">
        <v>400</v>
      </c>
    </row>
    <row r="723" spans="1:16" ht="15.6" x14ac:dyDescent="0.3">
      <c r="A723" s="6" t="s">
        <v>1635</v>
      </c>
      <c r="B723" s="6" t="s">
        <v>24</v>
      </c>
      <c r="C723" s="6" t="s">
        <v>174</v>
      </c>
      <c r="D723" s="6" t="s">
        <v>36</v>
      </c>
      <c r="E723" s="6" t="s">
        <v>37</v>
      </c>
      <c r="F723" s="6" t="s">
        <v>28</v>
      </c>
      <c r="G723" s="6" t="s">
        <v>1636</v>
      </c>
      <c r="H723" s="6" t="s">
        <v>30</v>
      </c>
      <c r="I723" s="6" t="s">
        <v>31</v>
      </c>
      <c r="J723" s="6" t="s">
        <v>32</v>
      </c>
      <c r="K723" s="6" t="s">
        <v>33</v>
      </c>
      <c r="L723" s="8">
        <v>1</v>
      </c>
      <c r="M723" s="9">
        <v>44350</v>
      </c>
      <c r="N723" s="9">
        <v>44355</v>
      </c>
      <c r="O723" s="10">
        <v>0</v>
      </c>
      <c r="P723" s="8">
        <v>250</v>
      </c>
    </row>
    <row r="724" spans="1:16" ht="15.6" x14ac:dyDescent="0.3">
      <c r="A724" s="6" t="s">
        <v>1637</v>
      </c>
      <c r="B724" s="6" t="s">
        <v>31</v>
      </c>
      <c r="C724" s="11"/>
      <c r="D724" s="6" t="s">
        <v>36</v>
      </c>
      <c r="E724" s="6" t="s">
        <v>70</v>
      </c>
      <c r="F724" s="6" t="s">
        <v>1638</v>
      </c>
      <c r="G724" s="6" t="s">
        <v>1639</v>
      </c>
      <c r="H724" s="6" t="s">
        <v>30</v>
      </c>
      <c r="I724" s="6" t="s">
        <v>31</v>
      </c>
      <c r="J724" s="6" t="s">
        <v>32</v>
      </c>
      <c r="K724" s="6" t="s">
        <v>33</v>
      </c>
      <c r="L724" s="8">
        <v>1</v>
      </c>
      <c r="M724" s="9">
        <v>43881</v>
      </c>
      <c r="N724" s="9">
        <v>43910</v>
      </c>
      <c r="O724" s="10">
        <v>0</v>
      </c>
      <c r="P724" s="8">
        <v>400</v>
      </c>
    </row>
    <row r="725" spans="1:16" ht="15.6" x14ac:dyDescent="0.3">
      <c r="A725" s="6" t="s">
        <v>1640</v>
      </c>
      <c r="B725" s="6" t="s">
        <v>40</v>
      </c>
      <c r="C725" s="6" t="s">
        <v>231</v>
      </c>
      <c r="D725" s="6" t="s">
        <v>36</v>
      </c>
      <c r="E725" s="6" t="s">
        <v>37</v>
      </c>
      <c r="F725" s="6" t="s">
        <v>28</v>
      </c>
      <c r="G725" s="6" t="s">
        <v>1641</v>
      </c>
      <c r="H725" s="6" t="s">
        <v>30</v>
      </c>
      <c r="I725" s="6" t="s">
        <v>31</v>
      </c>
      <c r="J725" s="6" t="s">
        <v>32</v>
      </c>
      <c r="K725" s="6" t="s">
        <v>33</v>
      </c>
      <c r="L725" s="8">
        <v>1</v>
      </c>
      <c r="M725" s="9">
        <v>43882</v>
      </c>
      <c r="N725" s="9">
        <v>44042</v>
      </c>
      <c r="O725" s="10">
        <v>0</v>
      </c>
      <c r="P725" s="8">
        <v>1000</v>
      </c>
    </row>
    <row r="726" spans="1:16" ht="15.6" x14ac:dyDescent="0.3">
      <c r="A726" s="6" t="s">
        <v>1642</v>
      </c>
      <c r="B726" s="6" t="s">
        <v>53</v>
      </c>
      <c r="C726" s="6" t="s">
        <v>556</v>
      </c>
      <c r="D726" s="6" t="s">
        <v>36</v>
      </c>
      <c r="E726" s="6" t="s">
        <v>37</v>
      </c>
      <c r="F726" s="6" t="s">
        <v>28</v>
      </c>
      <c r="G726" s="6" t="s">
        <v>1643</v>
      </c>
      <c r="H726" s="6" t="s">
        <v>30</v>
      </c>
      <c r="I726" s="6" t="s">
        <v>31</v>
      </c>
      <c r="J726" s="6" t="s">
        <v>32</v>
      </c>
      <c r="K726" s="6" t="s">
        <v>43</v>
      </c>
      <c r="L726" s="8">
        <v>1</v>
      </c>
      <c r="M726" s="9">
        <v>43882</v>
      </c>
      <c r="N726" s="9">
        <v>44025</v>
      </c>
      <c r="O726" s="10">
        <v>0</v>
      </c>
      <c r="P726" s="8">
        <v>20200</v>
      </c>
    </row>
    <row r="727" spans="1:16" ht="15.6" x14ac:dyDescent="0.3">
      <c r="A727" s="6" t="s">
        <v>1644</v>
      </c>
      <c r="B727" s="6" t="s">
        <v>24</v>
      </c>
      <c r="C727" s="6" t="s">
        <v>50</v>
      </c>
      <c r="D727" s="6" t="s">
        <v>26</v>
      </c>
      <c r="E727" s="6" t="s">
        <v>27</v>
      </c>
      <c r="F727" s="6" t="s">
        <v>28</v>
      </c>
      <c r="G727" s="6" t="s">
        <v>1645</v>
      </c>
      <c r="H727" s="6" t="s">
        <v>30</v>
      </c>
      <c r="I727" s="6" t="s">
        <v>73</v>
      </c>
      <c r="J727" s="6" t="s">
        <v>92</v>
      </c>
      <c r="K727" s="6" t="s">
        <v>84</v>
      </c>
      <c r="L727" s="8">
        <v>0</v>
      </c>
      <c r="M727" s="9">
        <v>44406</v>
      </c>
      <c r="N727" s="9">
        <v>44651</v>
      </c>
      <c r="O727" s="10">
        <v>0</v>
      </c>
      <c r="P727" s="8">
        <v>0</v>
      </c>
    </row>
    <row r="728" spans="1:16" ht="15.6" x14ac:dyDescent="0.3">
      <c r="A728" s="6" t="s">
        <v>1646</v>
      </c>
      <c r="B728" s="6" t="s">
        <v>24</v>
      </c>
      <c r="C728" s="6" t="s">
        <v>372</v>
      </c>
      <c r="D728" s="6" t="s">
        <v>26</v>
      </c>
      <c r="E728" s="6" t="s">
        <v>27</v>
      </c>
      <c r="F728" s="6" t="s">
        <v>28</v>
      </c>
      <c r="G728" s="6" t="s">
        <v>1647</v>
      </c>
      <c r="H728" s="6" t="s">
        <v>30</v>
      </c>
      <c r="I728" s="6" t="s">
        <v>65</v>
      </c>
      <c r="J728" s="6" t="s">
        <v>1227</v>
      </c>
      <c r="K728" s="6" t="s">
        <v>58</v>
      </c>
      <c r="L728" s="8">
        <v>1</v>
      </c>
      <c r="M728" s="9">
        <v>44440</v>
      </c>
      <c r="N728" s="9">
        <v>44551</v>
      </c>
      <c r="O728" s="10">
        <v>53508</v>
      </c>
      <c r="P728" s="8">
        <v>700</v>
      </c>
    </row>
    <row r="729" spans="1:16" ht="15.6" x14ac:dyDescent="0.3">
      <c r="A729" s="6" t="s">
        <v>1648</v>
      </c>
      <c r="B729" s="6" t="s">
        <v>53</v>
      </c>
      <c r="C729" s="6" t="s">
        <v>556</v>
      </c>
      <c r="D729" s="6" t="s">
        <v>36</v>
      </c>
      <c r="E729" s="6" t="s">
        <v>37</v>
      </c>
      <c r="F729" s="6" t="s">
        <v>28</v>
      </c>
      <c r="G729" s="6" t="s">
        <v>1649</v>
      </c>
      <c r="H729" s="6" t="s">
        <v>30</v>
      </c>
      <c r="I729" s="6" t="s">
        <v>31</v>
      </c>
      <c r="J729" s="6" t="s">
        <v>32</v>
      </c>
      <c r="K729" s="6" t="s">
        <v>43</v>
      </c>
      <c r="L729" s="8">
        <v>1</v>
      </c>
      <c r="M729" s="9">
        <v>43882</v>
      </c>
      <c r="N729" s="9">
        <v>44043</v>
      </c>
      <c r="O729" s="10">
        <v>0</v>
      </c>
      <c r="P729" s="8">
        <v>86000</v>
      </c>
    </row>
    <row r="730" spans="1:16" ht="15.6" x14ac:dyDescent="0.3">
      <c r="A730" s="6" t="s">
        <v>1650</v>
      </c>
      <c r="B730" s="6" t="s">
        <v>24</v>
      </c>
      <c r="C730" s="6" t="s">
        <v>41</v>
      </c>
      <c r="D730" s="6" t="s">
        <v>26</v>
      </c>
      <c r="E730" s="6" t="s">
        <v>27</v>
      </c>
      <c r="F730" s="6" t="s">
        <v>28</v>
      </c>
      <c r="G730" s="6" t="s">
        <v>1651</v>
      </c>
      <c r="H730" s="6" t="s">
        <v>30</v>
      </c>
      <c r="I730" s="6" t="s">
        <v>31</v>
      </c>
      <c r="J730" s="6" t="s">
        <v>32</v>
      </c>
      <c r="K730" s="6" t="s">
        <v>33</v>
      </c>
      <c r="L730" s="8">
        <v>1</v>
      </c>
      <c r="M730" s="9">
        <v>44363</v>
      </c>
      <c r="N730" s="9">
        <v>44446</v>
      </c>
      <c r="O730" s="10">
        <v>0</v>
      </c>
      <c r="P730" s="8">
        <v>600</v>
      </c>
    </row>
    <row r="731" spans="1:16" ht="15.6" x14ac:dyDescent="0.3">
      <c r="A731" s="6" t="s">
        <v>1652</v>
      </c>
      <c r="B731" s="6" t="s">
        <v>53</v>
      </c>
      <c r="C731" s="6" t="s">
        <v>35</v>
      </c>
      <c r="D731" s="6" t="s">
        <v>36</v>
      </c>
      <c r="E731" s="6" t="s">
        <v>37</v>
      </c>
      <c r="F731" s="6" t="s">
        <v>28</v>
      </c>
      <c r="G731" s="6" t="s">
        <v>1653</v>
      </c>
      <c r="H731" s="6" t="s">
        <v>30</v>
      </c>
      <c r="I731" s="6" t="s">
        <v>31</v>
      </c>
      <c r="J731" s="6" t="s">
        <v>32</v>
      </c>
      <c r="K731" s="6" t="s">
        <v>33</v>
      </c>
      <c r="L731" s="8">
        <v>1</v>
      </c>
      <c r="M731" s="9">
        <v>43881</v>
      </c>
      <c r="N731" s="9">
        <v>43927</v>
      </c>
      <c r="O731" s="10">
        <v>0</v>
      </c>
      <c r="P731" s="8">
        <v>13000</v>
      </c>
    </row>
    <row r="732" spans="1:16" ht="15.6" x14ac:dyDescent="0.3">
      <c r="A732" s="6" t="s">
        <v>1654</v>
      </c>
      <c r="B732" s="6" t="s">
        <v>24</v>
      </c>
      <c r="C732" s="6" t="s">
        <v>830</v>
      </c>
      <c r="D732" s="6" t="s">
        <v>36</v>
      </c>
      <c r="E732" s="6" t="s">
        <v>27</v>
      </c>
      <c r="F732" s="6" t="s">
        <v>28</v>
      </c>
      <c r="G732" s="6" t="s">
        <v>1655</v>
      </c>
      <c r="H732" s="6" t="s">
        <v>30</v>
      </c>
      <c r="I732" s="6" t="s">
        <v>31</v>
      </c>
      <c r="J732" s="6" t="s">
        <v>32</v>
      </c>
      <c r="K732" s="6" t="s">
        <v>33</v>
      </c>
      <c r="L732" s="8">
        <v>1</v>
      </c>
      <c r="M732" s="9">
        <v>43882</v>
      </c>
      <c r="N732" s="9">
        <v>43914</v>
      </c>
      <c r="O732" s="10">
        <v>0</v>
      </c>
      <c r="P732" s="8">
        <v>150</v>
      </c>
    </row>
    <row r="733" spans="1:16" ht="15.6" x14ac:dyDescent="0.3">
      <c r="A733" s="6" t="s">
        <v>1656</v>
      </c>
      <c r="B733" s="6" t="s">
        <v>60</v>
      </c>
      <c r="C733" s="6" t="s">
        <v>1031</v>
      </c>
      <c r="D733" s="6" t="s">
        <v>26</v>
      </c>
      <c r="E733" s="6" t="s">
        <v>27</v>
      </c>
      <c r="F733" s="6" t="s">
        <v>28</v>
      </c>
      <c r="G733" s="6" t="s">
        <v>1657</v>
      </c>
      <c r="H733" s="6" t="s">
        <v>30</v>
      </c>
      <c r="I733" s="6" t="s">
        <v>31</v>
      </c>
      <c r="J733" s="6" t="s">
        <v>32</v>
      </c>
      <c r="K733" s="6" t="s">
        <v>43</v>
      </c>
      <c r="L733" s="8">
        <v>1</v>
      </c>
      <c r="M733" s="9">
        <v>43881</v>
      </c>
      <c r="N733" s="9">
        <v>43971</v>
      </c>
      <c r="O733" s="10">
        <v>0</v>
      </c>
      <c r="P733" s="8">
        <v>5600</v>
      </c>
    </row>
    <row r="734" spans="1:16" ht="15.6" x14ac:dyDescent="0.3">
      <c r="A734" s="6" t="s">
        <v>1658</v>
      </c>
      <c r="B734" s="6" t="s">
        <v>60</v>
      </c>
      <c r="C734" s="6" t="s">
        <v>1031</v>
      </c>
      <c r="D734" s="6" t="s">
        <v>26</v>
      </c>
      <c r="E734" s="6" t="s">
        <v>27</v>
      </c>
      <c r="F734" s="6" t="s">
        <v>71</v>
      </c>
      <c r="G734" s="6" t="s">
        <v>1659</v>
      </c>
      <c r="H734" s="6" t="s">
        <v>30</v>
      </c>
      <c r="I734" s="6" t="s">
        <v>31</v>
      </c>
      <c r="J734" s="6" t="s">
        <v>32</v>
      </c>
      <c r="K734" s="6" t="s">
        <v>46</v>
      </c>
      <c r="L734" s="8">
        <v>1</v>
      </c>
      <c r="M734" s="9">
        <v>44403</v>
      </c>
      <c r="N734" s="9">
        <v>44432</v>
      </c>
      <c r="O734" s="10">
        <v>0</v>
      </c>
      <c r="P734" s="8">
        <v>2800</v>
      </c>
    </row>
    <row r="735" spans="1:16" ht="15.6" x14ac:dyDescent="0.3">
      <c r="A735" s="6" t="s">
        <v>1660</v>
      </c>
      <c r="B735" s="6" t="s">
        <v>40</v>
      </c>
      <c r="C735" s="6" t="s">
        <v>365</v>
      </c>
      <c r="D735" s="6" t="s">
        <v>36</v>
      </c>
      <c r="E735" s="6" t="s">
        <v>37</v>
      </c>
      <c r="F735" s="6" t="s">
        <v>28</v>
      </c>
      <c r="G735" s="6" t="s">
        <v>1661</v>
      </c>
      <c r="H735" s="6" t="s">
        <v>30</v>
      </c>
      <c r="I735" s="6" t="s">
        <v>65</v>
      </c>
      <c r="J735" s="6" t="s">
        <v>100</v>
      </c>
      <c r="K735" s="6" t="s">
        <v>33</v>
      </c>
      <c r="L735" s="8">
        <v>1</v>
      </c>
      <c r="M735" s="9">
        <v>44384</v>
      </c>
      <c r="N735" s="9">
        <v>44509</v>
      </c>
      <c r="O735" s="10">
        <v>0</v>
      </c>
      <c r="P735" s="8">
        <v>800</v>
      </c>
    </row>
    <row r="736" spans="1:16" ht="15.6" x14ac:dyDescent="0.3">
      <c r="A736" s="6" t="s">
        <v>1662</v>
      </c>
      <c r="B736" s="6" t="s">
        <v>24</v>
      </c>
      <c r="C736" s="6" t="s">
        <v>192</v>
      </c>
      <c r="D736" s="6" t="s">
        <v>36</v>
      </c>
      <c r="E736" s="6" t="s">
        <v>27</v>
      </c>
      <c r="F736" s="6" t="s">
        <v>28</v>
      </c>
      <c r="G736" s="6" t="s">
        <v>1663</v>
      </c>
      <c r="H736" s="6" t="s">
        <v>30</v>
      </c>
      <c r="I736" s="6" t="s">
        <v>31</v>
      </c>
      <c r="J736" s="6" t="s">
        <v>32</v>
      </c>
      <c r="K736" s="6" t="s">
        <v>33</v>
      </c>
      <c r="L736" s="8">
        <v>1</v>
      </c>
      <c r="M736" s="9">
        <v>43908</v>
      </c>
      <c r="N736" s="9">
        <v>43951</v>
      </c>
      <c r="O736" s="10">
        <v>0</v>
      </c>
      <c r="P736" s="8">
        <v>150</v>
      </c>
    </row>
    <row r="737" spans="1:16" ht="15.6" x14ac:dyDescent="0.3">
      <c r="A737" s="6" t="s">
        <v>1183</v>
      </c>
      <c r="B737" s="6" t="s">
        <v>24</v>
      </c>
      <c r="C737" s="6" t="s">
        <v>195</v>
      </c>
      <c r="D737" s="6" t="s">
        <v>26</v>
      </c>
      <c r="E737" s="6" t="s">
        <v>27</v>
      </c>
      <c r="F737" s="6" t="s">
        <v>28</v>
      </c>
      <c r="G737" s="6" t="s">
        <v>1664</v>
      </c>
      <c r="H737" s="6" t="s">
        <v>123</v>
      </c>
      <c r="I737" s="6" t="s">
        <v>73</v>
      </c>
      <c r="J737" s="6" t="s">
        <v>92</v>
      </c>
      <c r="K737" s="6" t="s">
        <v>58</v>
      </c>
      <c r="L737" s="8">
        <v>1</v>
      </c>
      <c r="M737" s="9">
        <v>44502</v>
      </c>
      <c r="N737" s="9">
        <v>44502</v>
      </c>
      <c r="O737" s="10">
        <v>14280</v>
      </c>
      <c r="P737" s="8">
        <v>25</v>
      </c>
    </row>
    <row r="738" spans="1:16" ht="15.6" x14ac:dyDescent="0.3">
      <c r="A738" s="6" t="s">
        <v>1665</v>
      </c>
      <c r="B738" s="6" t="s">
        <v>53</v>
      </c>
      <c r="C738" s="6" t="s">
        <v>25</v>
      </c>
      <c r="D738" s="6" t="s">
        <v>26</v>
      </c>
      <c r="E738" s="6" t="s">
        <v>27</v>
      </c>
      <c r="F738" s="6" t="s">
        <v>28</v>
      </c>
      <c r="G738" s="6" t="s">
        <v>1666</v>
      </c>
      <c r="H738" s="6" t="s">
        <v>30</v>
      </c>
      <c r="I738" s="6" t="s">
        <v>56</v>
      </c>
      <c r="J738" s="6" t="s">
        <v>359</v>
      </c>
      <c r="K738" s="6" t="s">
        <v>84</v>
      </c>
      <c r="L738" s="8">
        <v>0</v>
      </c>
      <c r="M738" s="9">
        <v>44391</v>
      </c>
      <c r="N738" s="9">
        <v>44834</v>
      </c>
      <c r="O738" s="10">
        <v>0</v>
      </c>
      <c r="P738" s="8">
        <v>0</v>
      </c>
    </row>
    <row r="739" spans="1:16" ht="15.6" x14ac:dyDescent="0.3">
      <c r="A739" s="6" t="s">
        <v>121</v>
      </c>
      <c r="B739" s="6" t="s">
        <v>24</v>
      </c>
      <c r="C739" s="6" t="s">
        <v>90</v>
      </c>
      <c r="D739" s="6" t="s">
        <v>26</v>
      </c>
      <c r="E739" s="6" t="s">
        <v>27</v>
      </c>
      <c r="F739" s="6" t="s">
        <v>114</v>
      </c>
      <c r="G739" s="6" t="s">
        <v>1667</v>
      </c>
      <c r="H739" s="6" t="s">
        <v>30</v>
      </c>
      <c r="I739" s="6" t="s">
        <v>73</v>
      </c>
      <c r="J739" s="6" t="s">
        <v>134</v>
      </c>
      <c r="K739" s="6" t="s">
        <v>58</v>
      </c>
      <c r="L739" s="8">
        <v>1</v>
      </c>
      <c r="M739" s="9">
        <v>44356</v>
      </c>
      <c r="N739" s="9">
        <v>44428</v>
      </c>
      <c r="O739" s="10">
        <v>33600</v>
      </c>
      <c r="P739" s="8">
        <v>250</v>
      </c>
    </row>
    <row r="740" spans="1:16" ht="15.6" x14ac:dyDescent="0.3">
      <c r="A740" s="6" t="s">
        <v>1668</v>
      </c>
      <c r="B740" s="6" t="s">
        <v>53</v>
      </c>
      <c r="C740" s="6" t="s">
        <v>195</v>
      </c>
      <c r="D740" s="6" t="s">
        <v>26</v>
      </c>
      <c r="E740" s="6" t="s">
        <v>27</v>
      </c>
      <c r="F740" s="6" t="s">
        <v>28</v>
      </c>
      <c r="G740" s="6" t="s">
        <v>1669</v>
      </c>
      <c r="H740" s="6" t="s">
        <v>30</v>
      </c>
      <c r="I740" s="6" t="s">
        <v>31</v>
      </c>
      <c r="J740" s="6" t="s">
        <v>32</v>
      </c>
      <c r="K740" s="6" t="s">
        <v>33</v>
      </c>
      <c r="L740" s="8">
        <v>1</v>
      </c>
      <c r="M740" s="9">
        <v>43894</v>
      </c>
      <c r="N740" s="9">
        <v>44025</v>
      </c>
      <c r="O740" s="10">
        <v>0</v>
      </c>
      <c r="P740" s="8">
        <v>17000</v>
      </c>
    </row>
    <row r="741" spans="1:16" ht="15.6" x14ac:dyDescent="0.3">
      <c r="A741" s="6" t="s">
        <v>1670</v>
      </c>
      <c r="B741" s="6" t="s">
        <v>60</v>
      </c>
      <c r="C741" s="6" t="s">
        <v>753</v>
      </c>
      <c r="D741" s="6" t="s">
        <v>26</v>
      </c>
      <c r="E741" s="6" t="s">
        <v>27</v>
      </c>
      <c r="F741" s="6" t="s">
        <v>28</v>
      </c>
      <c r="G741" s="6" t="s">
        <v>1671</v>
      </c>
      <c r="H741" s="6" t="s">
        <v>30</v>
      </c>
      <c r="I741" s="6" t="s">
        <v>56</v>
      </c>
      <c r="J741" s="6" t="s">
        <v>359</v>
      </c>
      <c r="K741" s="6" t="s">
        <v>135</v>
      </c>
      <c r="L741" s="8">
        <v>0</v>
      </c>
      <c r="M741" s="9">
        <v>44503</v>
      </c>
      <c r="N741" s="9">
        <v>44771</v>
      </c>
      <c r="O741" s="10">
        <v>0</v>
      </c>
      <c r="P741" s="8">
        <v>4000</v>
      </c>
    </row>
    <row r="742" spans="1:16" ht="15.6" x14ac:dyDescent="0.3">
      <c r="A742" s="6" t="s">
        <v>400</v>
      </c>
      <c r="B742" s="6" t="s">
        <v>40</v>
      </c>
      <c r="C742" s="6" t="s">
        <v>401</v>
      </c>
      <c r="D742" s="6" t="s">
        <v>26</v>
      </c>
      <c r="E742" s="6" t="s">
        <v>27</v>
      </c>
      <c r="F742" s="6" t="s">
        <v>28</v>
      </c>
      <c r="G742" s="6" t="s">
        <v>1672</v>
      </c>
      <c r="H742" s="6" t="s">
        <v>30</v>
      </c>
      <c r="I742" s="6" t="s">
        <v>31</v>
      </c>
      <c r="J742" s="6" t="s">
        <v>32</v>
      </c>
      <c r="K742" s="6" t="s">
        <v>43</v>
      </c>
      <c r="L742" s="8">
        <v>1</v>
      </c>
      <c r="M742" s="9">
        <v>43917</v>
      </c>
      <c r="N742" s="9">
        <v>43957</v>
      </c>
      <c r="O742" s="10">
        <v>0</v>
      </c>
      <c r="P742" s="8">
        <v>500</v>
      </c>
    </row>
    <row r="743" spans="1:16" ht="15.6" x14ac:dyDescent="0.3">
      <c r="A743" s="6" t="s">
        <v>1673</v>
      </c>
      <c r="B743" s="6" t="s">
        <v>53</v>
      </c>
      <c r="C743" s="6" t="s">
        <v>475</v>
      </c>
      <c r="D743" s="6" t="s">
        <v>36</v>
      </c>
      <c r="E743" s="6" t="s">
        <v>27</v>
      </c>
      <c r="F743" s="6" t="s">
        <v>28</v>
      </c>
      <c r="G743" s="6" t="s">
        <v>1674</v>
      </c>
      <c r="H743" s="6" t="s">
        <v>30</v>
      </c>
      <c r="I743" s="6" t="s">
        <v>56</v>
      </c>
      <c r="J743" s="6" t="s">
        <v>143</v>
      </c>
      <c r="K743" s="6" t="s">
        <v>84</v>
      </c>
      <c r="L743" s="8">
        <v>0</v>
      </c>
      <c r="M743" s="9">
        <v>44375</v>
      </c>
      <c r="N743" s="9">
        <v>44889</v>
      </c>
      <c r="O743" s="10">
        <v>0</v>
      </c>
      <c r="P743" s="8">
        <v>0</v>
      </c>
    </row>
    <row r="744" spans="1:16" ht="15.6" x14ac:dyDescent="0.3">
      <c r="A744" s="6" t="s">
        <v>1675</v>
      </c>
      <c r="B744" s="6" t="s">
        <v>53</v>
      </c>
      <c r="C744" s="6" t="s">
        <v>181</v>
      </c>
      <c r="D744" s="6" t="s">
        <v>26</v>
      </c>
      <c r="E744" s="6" t="s">
        <v>27</v>
      </c>
      <c r="F744" s="6" t="s">
        <v>28</v>
      </c>
      <c r="G744" s="6" t="s">
        <v>1676</v>
      </c>
      <c r="H744" s="6" t="s">
        <v>30</v>
      </c>
      <c r="I744" s="6" t="s">
        <v>56</v>
      </c>
      <c r="J744" s="6" t="s">
        <v>570</v>
      </c>
      <c r="K744" s="6" t="s">
        <v>43</v>
      </c>
      <c r="L744" s="8">
        <v>1</v>
      </c>
      <c r="M744" s="9">
        <v>44375</v>
      </c>
      <c r="N744" s="9">
        <v>44518</v>
      </c>
      <c r="O744" s="10">
        <v>0</v>
      </c>
      <c r="P744" s="8">
        <v>0</v>
      </c>
    </row>
    <row r="745" spans="1:16" ht="15.6" x14ac:dyDescent="0.3">
      <c r="A745" s="6" t="s">
        <v>1677</v>
      </c>
      <c r="B745" s="6" t="s">
        <v>31</v>
      </c>
      <c r="C745" s="11"/>
      <c r="D745" s="6" t="s">
        <v>36</v>
      </c>
      <c r="E745" s="6" t="s">
        <v>70</v>
      </c>
      <c r="F745" s="6" t="s">
        <v>28</v>
      </c>
      <c r="G745" s="6" t="s">
        <v>1678</v>
      </c>
      <c r="H745" s="6" t="s">
        <v>30</v>
      </c>
      <c r="I745" s="6" t="s">
        <v>73</v>
      </c>
      <c r="J745" s="6" t="s">
        <v>134</v>
      </c>
      <c r="K745" s="6" t="s">
        <v>33</v>
      </c>
      <c r="L745" s="8">
        <v>1</v>
      </c>
      <c r="M745" s="9">
        <v>44370</v>
      </c>
      <c r="N745" s="9">
        <v>44510</v>
      </c>
      <c r="O745" s="10">
        <v>0</v>
      </c>
      <c r="P745" s="8">
        <v>110</v>
      </c>
    </row>
    <row r="746" spans="1:16" ht="15.6" x14ac:dyDescent="0.3">
      <c r="A746" s="6" t="s">
        <v>1679</v>
      </c>
      <c r="B746" s="6" t="s">
        <v>53</v>
      </c>
      <c r="C746" s="6" t="s">
        <v>105</v>
      </c>
      <c r="D746" s="6" t="s">
        <v>36</v>
      </c>
      <c r="E746" s="6" t="s">
        <v>37</v>
      </c>
      <c r="F746" s="6" t="s">
        <v>28</v>
      </c>
      <c r="G746" s="6" t="s">
        <v>1680</v>
      </c>
      <c r="H746" s="6" t="s">
        <v>30</v>
      </c>
      <c r="I746" s="6" t="s">
        <v>31</v>
      </c>
      <c r="J746" s="6" t="s">
        <v>32</v>
      </c>
      <c r="K746" s="6" t="s">
        <v>43</v>
      </c>
      <c r="L746" s="8">
        <v>1</v>
      </c>
      <c r="M746" s="9">
        <v>44358</v>
      </c>
      <c r="N746" s="9">
        <v>44494</v>
      </c>
      <c r="O746" s="10">
        <v>0</v>
      </c>
      <c r="P746" s="8">
        <v>0</v>
      </c>
    </row>
    <row r="747" spans="1:16" ht="15.6" x14ac:dyDescent="0.3">
      <c r="A747" s="6" t="s">
        <v>1681</v>
      </c>
      <c r="B747" s="6" t="s">
        <v>24</v>
      </c>
      <c r="C747" s="6" t="s">
        <v>81</v>
      </c>
      <c r="D747" s="6" t="s">
        <v>36</v>
      </c>
      <c r="E747" s="6" t="s">
        <v>37</v>
      </c>
      <c r="F747" s="6" t="s">
        <v>1682</v>
      </c>
      <c r="G747" s="6" t="s">
        <v>1683</v>
      </c>
      <c r="H747" s="6" t="s">
        <v>30</v>
      </c>
      <c r="I747" s="6" t="s">
        <v>73</v>
      </c>
      <c r="J747" s="6" t="s">
        <v>74</v>
      </c>
      <c r="K747" s="6" t="s">
        <v>46</v>
      </c>
      <c r="L747" s="8">
        <v>1</v>
      </c>
      <c r="M747" s="9">
        <v>44477</v>
      </c>
      <c r="N747" s="9">
        <v>44551</v>
      </c>
      <c r="O747" s="10">
        <v>0</v>
      </c>
      <c r="P747" s="8">
        <v>135</v>
      </c>
    </row>
    <row r="748" spans="1:16" ht="15.6" x14ac:dyDescent="0.3">
      <c r="A748" s="6" t="s">
        <v>866</v>
      </c>
      <c r="B748" s="6" t="s">
        <v>77</v>
      </c>
      <c r="C748" s="6" t="s">
        <v>206</v>
      </c>
      <c r="D748" s="6" t="s">
        <v>26</v>
      </c>
      <c r="E748" s="6" t="s">
        <v>27</v>
      </c>
      <c r="F748" s="6" t="s">
        <v>28</v>
      </c>
      <c r="G748" s="6" t="s">
        <v>1684</v>
      </c>
      <c r="H748" s="6" t="s">
        <v>30</v>
      </c>
      <c r="I748" s="6" t="s">
        <v>65</v>
      </c>
      <c r="J748" s="6" t="s">
        <v>731</v>
      </c>
      <c r="K748" s="6" t="s">
        <v>58</v>
      </c>
      <c r="L748" s="8">
        <v>1</v>
      </c>
      <c r="M748" s="9">
        <v>43664</v>
      </c>
      <c r="N748" s="9">
        <v>43962</v>
      </c>
      <c r="O748" s="10">
        <v>65577</v>
      </c>
      <c r="P748" s="8">
        <v>800</v>
      </c>
    </row>
    <row r="749" spans="1:16" ht="15.6" x14ac:dyDescent="0.3">
      <c r="A749" s="6" t="s">
        <v>1685</v>
      </c>
      <c r="B749" s="6" t="s">
        <v>60</v>
      </c>
      <c r="C749" s="6" t="s">
        <v>206</v>
      </c>
      <c r="D749" s="6" t="s">
        <v>26</v>
      </c>
      <c r="E749" s="6" t="s">
        <v>27</v>
      </c>
      <c r="F749" s="6" t="s">
        <v>28</v>
      </c>
      <c r="G749" s="6" t="s">
        <v>1686</v>
      </c>
      <c r="H749" s="6" t="s">
        <v>30</v>
      </c>
      <c r="I749" s="6" t="s">
        <v>31</v>
      </c>
      <c r="J749" s="6" t="s">
        <v>32</v>
      </c>
      <c r="K749" s="6" t="s">
        <v>33</v>
      </c>
      <c r="L749" s="8">
        <v>1</v>
      </c>
      <c r="M749" s="9">
        <v>44264</v>
      </c>
      <c r="N749" s="9">
        <v>44316</v>
      </c>
      <c r="O749" s="10">
        <v>0</v>
      </c>
      <c r="P749" s="8">
        <v>0</v>
      </c>
    </row>
    <row r="750" spans="1:16" ht="15.6" x14ac:dyDescent="0.3">
      <c r="A750" s="6" t="s">
        <v>1687</v>
      </c>
      <c r="B750" s="6" t="s">
        <v>53</v>
      </c>
      <c r="C750" s="6" t="s">
        <v>105</v>
      </c>
      <c r="D750" s="6" t="s">
        <v>36</v>
      </c>
      <c r="E750" s="6" t="s">
        <v>37</v>
      </c>
      <c r="F750" s="6" t="s">
        <v>28</v>
      </c>
      <c r="G750" s="6" t="s">
        <v>1688</v>
      </c>
      <c r="H750" s="6" t="s">
        <v>30</v>
      </c>
      <c r="I750" s="6" t="s">
        <v>31</v>
      </c>
      <c r="J750" s="6" t="s">
        <v>32</v>
      </c>
      <c r="K750" s="6" t="s">
        <v>43</v>
      </c>
      <c r="L750" s="8">
        <v>1</v>
      </c>
      <c r="M750" s="9">
        <v>44376</v>
      </c>
      <c r="N750" s="9">
        <v>44489</v>
      </c>
      <c r="O750" s="10">
        <v>0</v>
      </c>
      <c r="P750" s="8">
        <v>0</v>
      </c>
    </row>
    <row r="751" spans="1:16" ht="15.6" x14ac:dyDescent="0.3">
      <c r="A751" s="6" t="s">
        <v>1689</v>
      </c>
      <c r="B751" s="6" t="s">
        <v>60</v>
      </c>
      <c r="C751" s="6" t="s">
        <v>309</v>
      </c>
      <c r="D751" s="6" t="s">
        <v>36</v>
      </c>
      <c r="E751" s="6" t="s">
        <v>27</v>
      </c>
      <c r="F751" s="6" t="s">
        <v>28</v>
      </c>
      <c r="G751" s="6" t="s">
        <v>1690</v>
      </c>
      <c r="H751" s="6" t="s">
        <v>30</v>
      </c>
      <c r="I751" s="6" t="s">
        <v>31</v>
      </c>
      <c r="J751" s="6" t="s">
        <v>32</v>
      </c>
      <c r="K751" s="6" t="s">
        <v>43</v>
      </c>
      <c r="L751" s="8">
        <v>1</v>
      </c>
      <c r="M751" s="9">
        <v>44376</v>
      </c>
      <c r="N751" s="9">
        <v>44489</v>
      </c>
      <c r="O751" s="10">
        <v>0</v>
      </c>
      <c r="P751" s="8">
        <v>0</v>
      </c>
    </row>
    <row r="752" spans="1:16" ht="15.6" x14ac:dyDescent="0.3">
      <c r="A752" s="6" t="s">
        <v>1691</v>
      </c>
      <c r="B752" s="6" t="s">
        <v>53</v>
      </c>
      <c r="C752" s="6" t="s">
        <v>50</v>
      </c>
      <c r="D752" s="6" t="s">
        <v>26</v>
      </c>
      <c r="E752" s="6" t="s">
        <v>27</v>
      </c>
      <c r="F752" s="6" t="s">
        <v>28</v>
      </c>
      <c r="G752" s="6" t="s">
        <v>1692</v>
      </c>
      <c r="H752" s="6" t="s">
        <v>30</v>
      </c>
      <c r="I752" s="6" t="s">
        <v>31</v>
      </c>
      <c r="J752" s="6" t="s">
        <v>32</v>
      </c>
      <c r="K752" s="6" t="s">
        <v>43</v>
      </c>
      <c r="L752" s="8">
        <v>1</v>
      </c>
      <c r="M752" s="9">
        <v>44376</v>
      </c>
      <c r="N752" s="9">
        <v>44489</v>
      </c>
      <c r="O752" s="10">
        <v>0</v>
      </c>
      <c r="P752" s="8">
        <v>0</v>
      </c>
    </row>
    <row r="753" spans="1:16" ht="15.6" x14ac:dyDescent="0.3">
      <c r="A753" s="6" t="s">
        <v>1693</v>
      </c>
      <c r="B753" s="6" t="s">
        <v>60</v>
      </c>
      <c r="C753" s="6" t="s">
        <v>290</v>
      </c>
      <c r="D753" s="6" t="s">
        <v>26</v>
      </c>
      <c r="E753" s="6" t="s">
        <v>27</v>
      </c>
      <c r="F753" s="6" t="s">
        <v>28</v>
      </c>
      <c r="G753" s="6" t="s">
        <v>1694</v>
      </c>
      <c r="H753" s="6" t="s">
        <v>30</v>
      </c>
      <c r="I753" s="6" t="s">
        <v>31</v>
      </c>
      <c r="J753" s="6" t="s">
        <v>32</v>
      </c>
      <c r="K753" s="6" t="s">
        <v>43</v>
      </c>
      <c r="L753" s="8">
        <v>1</v>
      </c>
      <c r="M753" s="9">
        <v>44377</v>
      </c>
      <c r="N753" s="9">
        <v>44491</v>
      </c>
      <c r="O753" s="10">
        <v>0</v>
      </c>
      <c r="P753" s="8">
        <v>0</v>
      </c>
    </row>
    <row r="754" spans="1:16" ht="15.6" x14ac:dyDescent="0.3">
      <c r="A754" s="6" t="s">
        <v>1695</v>
      </c>
      <c r="B754" s="6" t="s">
        <v>53</v>
      </c>
      <c r="C754" s="6" t="s">
        <v>81</v>
      </c>
      <c r="D754" s="6" t="s">
        <v>36</v>
      </c>
      <c r="E754" s="6" t="s">
        <v>37</v>
      </c>
      <c r="F754" s="6" t="s">
        <v>28</v>
      </c>
      <c r="G754" s="6" t="s">
        <v>1696</v>
      </c>
      <c r="H754" s="6" t="s">
        <v>30</v>
      </c>
      <c r="I754" s="6" t="s">
        <v>56</v>
      </c>
      <c r="J754" s="6" t="s">
        <v>335</v>
      </c>
      <c r="K754" s="6" t="s">
        <v>88</v>
      </c>
      <c r="L754" s="8">
        <v>0</v>
      </c>
      <c r="M754" s="9">
        <v>44503</v>
      </c>
      <c r="N754" s="9">
        <v>44898</v>
      </c>
      <c r="O754" s="10">
        <v>0</v>
      </c>
      <c r="P754" s="8">
        <v>13000</v>
      </c>
    </row>
    <row r="755" spans="1:16" ht="15.6" x14ac:dyDescent="0.3">
      <c r="A755" s="6" t="s">
        <v>1697</v>
      </c>
      <c r="B755" s="6" t="s">
        <v>40</v>
      </c>
      <c r="C755" s="6" t="s">
        <v>192</v>
      </c>
      <c r="D755" s="6" t="s">
        <v>36</v>
      </c>
      <c r="E755" s="6" t="s">
        <v>27</v>
      </c>
      <c r="F755" s="6" t="s">
        <v>28</v>
      </c>
      <c r="G755" s="6" t="s">
        <v>1698</v>
      </c>
      <c r="H755" s="6" t="s">
        <v>30</v>
      </c>
      <c r="I755" s="6" t="s">
        <v>65</v>
      </c>
      <c r="J755" s="6" t="s">
        <v>83</v>
      </c>
      <c r="K755" s="6" t="s">
        <v>88</v>
      </c>
      <c r="L755" s="8">
        <v>0</v>
      </c>
      <c r="M755" s="9">
        <v>44356</v>
      </c>
      <c r="N755" s="9">
        <v>44645</v>
      </c>
      <c r="O755" s="10">
        <v>0</v>
      </c>
      <c r="P755" s="8">
        <v>500</v>
      </c>
    </row>
    <row r="756" spans="1:16" ht="15.6" x14ac:dyDescent="0.3">
      <c r="A756" s="6" t="s">
        <v>1699</v>
      </c>
      <c r="B756" s="6" t="s">
        <v>60</v>
      </c>
      <c r="C756" s="6" t="s">
        <v>946</v>
      </c>
      <c r="D756" s="6" t="s">
        <v>26</v>
      </c>
      <c r="E756" s="6" t="s">
        <v>27</v>
      </c>
      <c r="F756" s="6" t="s">
        <v>28</v>
      </c>
      <c r="G756" s="6" t="s">
        <v>1700</v>
      </c>
      <c r="H756" s="6" t="s">
        <v>30</v>
      </c>
      <c r="I756" s="6" t="s">
        <v>31</v>
      </c>
      <c r="J756" s="6" t="s">
        <v>32</v>
      </c>
      <c r="K756" s="6" t="s">
        <v>43</v>
      </c>
      <c r="L756" s="8">
        <v>1</v>
      </c>
      <c r="M756" s="9">
        <v>44377</v>
      </c>
      <c r="N756" s="9">
        <v>44491</v>
      </c>
      <c r="O756" s="10">
        <v>0</v>
      </c>
      <c r="P756" s="8">
        <v>0</v>
      </c>
    </row>
    <row r="757" spans="1:16" ht="15.6" x14ac:dyDescent="0.3">
      <c r="A757" s="6" t="s">
        <v>1701</v>
      </c>
      <c r="B757" s="6" t="s">
        <v>24</v>
      </c>
      <c r="C757" s="6" t="s">
        <v>189</v>
      </c>
      <c r="D757" s="6" t="s">
        <v>36</v>
      </c>
      <c r="E757" s="6" t="s">
        <v>27</v>
      </c>
      <c r="F757" s="6" t="s">
        <v>28</v>
      </c>
      <c r="G757" s="6" t="s">
        <v>1702</v>
      </c>
      <c r="H757" s="6" t="s">
        <v>30</v>
      </c>
      <c r="I757" s="6" t="s">
        <v>31</v>
      </c>
      <c r="J757" s="6" t="s">
        <v>32</v>
      </c>
      <c r="K757" s="6" t="s">
        <v>33</v>
      </c>
      <c r="L757" s="8">
        <v>1</v>
      </c>
      <c r="M757" s="9">
        <v>44377</v>
      </c>
      <c r="N757" s="9">
        <v>44399</v>
      </c>
      <c r="O757" s="10">
        <v>0</v>
      </c>
      <c r="P757" s="8">
        <v>200</v>
      </c>
    </row>
    <row r="758" spans="1:16" ht="15.6" x14ac:dyDescent="0.3">
      <c r="A758" s="6" t="s">
        <v>941</v>
      </c>
      <c r="B758" s="6" t="s">
        <v>24</v>
      </c>
      <c r="C758" s="6" t="s">
        <v>449</v>
      </c>
      <c r="D758" s="6" t="s">
        <v>26</v>
      </c>
      <c r="E758" s="6" t="s">
        <v>27</v>
      </c>
      <c r="F758" s="6" t="s">
        <v>28</v>
      </c>
      <c r="G758" s="6" t="s">
        <v>1703</v>
      </c>
      <c r="H758" s="6" t="s">
        <v>30</v>
      </c>
      <c r="I758" s="6" t="s">
        <v>31</v>
      </c>
      <c r="J758" s="6" t="s">
        <v>32</v>
      </c>
      <c r="K758" s="6" t="s">
        <v>33</v>
      </c>
      <c r="L758" s="8">
        <v>1</v>
      </c>
      <c r="M758" s="9">
        <v>44398</v>
      </c>
      <c r="N758" s="9">
        <v>44455</v>
      </c>
      <c r="O758" s="10">
        <v>0</v>
      </c>
      <c r="P758" s="8">
        <v>100</v>
      </c>
    </row>
    <row r="759" spans="1:16" ht="15.6" x14ac:dyDescent="0.3">
      <c r="A759" s="6" t="s">
        <v>1704</v>
      </c>
      <c r="B759" s="6" t="s">
        <v>60</v>
      </c>
      <c r="C759" s="6" t="s">
        <v>290</v>
      </c>
      <c r="D759" s="6" t="s">
        <v>26</v>
      </c>
      <c r="E759" s="6" t="s">
        <v>27</v>
      </c>
      <c r="F759" s="6" t="s">
        <v>28</v>
      </c>
      <c r="G759" s="6" t="s">
        <v>1705</v>
      </c>
      <c r="H759" s="6" t="s">
        <v>30</v>
      </c>
      <c r="I759" s="6" t="s">
        <v>56</v>
      </c>
      <c r="J759" s="6" t="s">
        <v>1706</v>
      </c>
      <c r="K759" s="6" t="s">
        <v>58</v>
      </c>
      <c r="L759" s="8">
        <v>1</v>
      </c>
      <c r="M759" s="9">
        <v>44355</v>
      </c>
      <c r="N759" s="9">
        <v>44456</v>
      </c>
      <c r="O759" s="10">
        <v>206628</v>
      </c>
      <c r="P759" s="8">
        <v>3000</v>
      </c>
    </row>
    <row r="760" spans="1:16" ht="15.6" x14ac:dyDescent="0.3">
      <c r="A760" s="6" t="s">
        <v>1707</v>
      </c>
      <c r="B760" s="6" t="s">
        <v>77</v>
      </c>
      <c r="C760" s="6" t="s">
        <v>105</v>
      </c>
      <c r="D760" s="6" t="s">
        <v>36</v>
      </c>
      <c r="E760" s="6" t="s">
        <v>37</v>
      </c>
      <c r="F760" s="6" t="s">
        <v>266</v>
      </c>
      <c r="G760" s="6" t="s">
        <v>1708</v>
      </c>
      <c r="H760" s="6" t="s">
        <v>30</v>
      </c>
      <c r="I760" s="6" t="s">
        <v>31</v>
      </c>
      <c r="J760" s="6" t="s">
        <v>32</v>
      </c>
      <c r="K760" s="6" t="s">
        <v>33</v>
      </c>
      <c r="L760" s="8">
        <v>1</v>
      </c>
      <c r="M760" s="9">
        <v>44363</v>
      </c>
      <c r="N760" s="9">
        <v>44424</v>
      </c>
      <c r="O760" s="10">
        <v>0</v>
      </c>
      <c r="P760" s="8">
        <v>1000</v>
      </c>
    </row>
    <row r="761" spans="1:16" ht="15.6" x14ac:dyDescent="0.3">
      <c r="A761" s="6" t="s">
        <v>1709</v>
      </c>
      <c r="B761" s="6" t="s">
        <v>24</v>
      </c>
      <c r="C761" s="11"/>
      <c r="D761" s="6" t="s">
        <v>36</v>
      </c>
      <c r="E761" s="6" t="s">
        <v>70</v>
      </c>
      <c r="F761" s="6" t="s">
        <v>28</v>
      </c>
      <c r="G761" s="6" t="s">
        <v>1710</v>
      </c>
      <c r="H761" s="6" t="s">
        <v>30</v>
      </c>
      <c r="I761" s="6" t="s">
        <v>31</v>
      </c>
      <c r="J761" s="6" t="s">
        <v>32</v>
      </c>
      <c r="K761" s="6" t="s">
        <v>33</v>
      </c>
      <c r="L761" s="8">
        <v>1</v>
      </c>
      <c r="M761" s="9">
        <v>43818</v>
      </c>
      <c r="N761" s="9">
        <v>43858</v>
      </c>
      <c r="O761" s="10">
        <v>0</v>
      </c>
      <c r="P761" s="8">
        <v>0</v>
      </c>
    </row>
    <row r="762" spans="1:16" ht="15.6" x14ac:dyDescent="0.3">
      <c r="A762" s="6" t="s">
        <v>1711</v>
      </c>
      <c r="B762" s="6" t="s">
        <v>53</v>
      </c>
      <c r="C762" s="6" t="s">
        <v>105</v>
      </c>
      <c r="D762" s="6" t="s">
        <v>36</v>
      </c>
      <c r="E762" s="6" t="s">
        <v>37</v>
      </c>
      <c r="F762" s="6" t="s">
        <v>28</v>
      </c>
      <c r="G762" s="6" t="s">
        <v>1712</v>
      </c>
      <c r="H762" s="6" t="s">
        <v>30</v>
      </c>
      <c r="I762" s="6" t="s">
        <v>31</v>
      </c>
      <c r="J762" s="6" t="s">
        <v>32</v>
      </c>
      <c r="K762" s="6" t="s">
        <v>43</v>
      </c>
      <c r="L762" s="8">
        <v>1</v>
      </c>
      <c r="M762" s="9">
        <v>44376</v>
      </c>
      <c r="N762" s="9">
        <v>44489</v>
      </c>
      <c r="O762" s="10">
        <v>0</v>
      </c>
      <c r="P762" s="8">
        <v>0</v>
      </c>
    </row>
    <row r="763" spans="1:16" ht="15.6" x14ac:dyDescent="0.3">
      <c r="A763" s="6" t="s">
        <v>1713</v>
      </c>
      <c r="B763" s="6" t="s">
        <v>24</v>
      </c>
      <c r="C763" s="6" t="s">
        <v>309</v>
      </c>
      <c r="D763" s="6" t="s">
        <v>36</v>
      </c>
      <c r="E763" s="6" t="s">
        <v>27</v>
      </c>
      <c r="F763" s="6" t="s">
        <v>28</v>
      </c>
      <c r="G763" s="6" t="s">
        <v>1714</v>
      </c>
      <c r="H763" s="6" t="s">
        <v>30</v>
      </c>
      <c r="I763" s="6" t="s">
        <v>56</v>
      </c>
      <c r="J763" s="6" t="s">
        <v>340</v>
      </c>
      <c r="K763" s="6" t="s">
        <v>169</v>
      </c>
      <c r="L763" s="8">
        <v>0</v>
      </c>
      <c r="M763" s="9">
        <v>44370</v>
      </c>
      <c r="N763" s="9">
        <v>44608</v>
      </c>
      <c r="O763" s="10">
        <v>0</v>
      </c>
      <c r="P763" s="8">
        <v>500</v>
      </c>
    </row>
    <row r="764" spans="1:16" ht="15.6" x14ac:dyDescent="0.3">
      <c r="A764" s="6" t="s">
        <v>1715</v>
      </c>
      <c r="B764" s="6" t="s">
        <v>24</v>
      </c>
      <c r="C764" s="6" t="s">
        <v>250</v>
      </c>
      <c r="D764" s="6" t="s">
        <v>36</v>
      </c>
      <c r="E764" s="6" t="s">
        <v>37</v>
      </c>
      <c r="F764" s="6" t="s">
        <v>28</v>
      </c>
      <c r="G764" s="6" t="s">
        <v>1716</v>
      </c>
      <c r="H764" s="6" t="s">
        <v>30</v>
      </c>
      <c r="I764" s="6" t="s">
        <v>31</v>
      </c>
      <c r="J764" s="6" t="s">
        <v>32</v>
      </c>
      <c r="K764" s="6" t="s">
        <v>33</v>
      </c>
      <c r="L764" s="8">
        <v>1</v>
      </c>
      <c r="M764" s="9">
        <v>44357</v>
      </c>
      <c r="N764" s="9">
        <v>44432</v>
      </c>
      <c r="O764" s="10">
        <v>0</v>
      </c>
      <c r="P764" s="8">
        <v>800</v>
      </c>
    </row>
    <row r="765" spans="1:16" ht="15.6" x14ac:dyDescent="0.3">
      <c r="A765" s="6" t="s">
        <v>1717</v>
      </c>
      <c r="B765" s="6" t="s">
        <v>77</v>
      </c>
      <c r="C765" s="6" t="s">
        <v>41</v>
      </c>
      <c r="D765" s="6" t="s">
        <v>26</v>
      </c>
      <c r="E765" s="6" t="s">
        <v>27</v>
      </c>
      <c r="F765" s="6" t="s">
        <v>28</v>
      </c>
      <c r="G765" s="6" t="s">
        <v>1718</v>
      </c>
      <c r="H765" s="6" t="s">
        <v>30</v>
      </c>
      <c r="I765" s="6" t="s">
        <v>31</v>
      </c>
      <c r="J765" s="6" t="s">
        <v>32</v>
      </c>
      <c r="K765" s="6" t="s">
        <v>33</v>
      </c>
      <c r="L765" s="8">
        <v>1</v>
      </c>
      <c r="M765" s="9">
        <v>43910</v>
      </c>
      <c r="N765" s="9">
        <v>43917</v>
      </c>
      <c r="O765" s="10">
        <v>0</v>
      </c>
      <c r="P765" s="8">
        <v>900</v>
      </c>
    </row>
    <row r="766" spans="1:16" ht="15.6" x14ac:dyDescent="0.3">
      <c r="A766" s="6" t="s">
        <v>1719</v>
      </c>
      <c r="B766" s="6" t="s">
        <v>40</v>
      </c>
      <c r="C766" s="6" t="s">
        <v>41</v>
      </c>
      <c r="D766" s="6" t="s">
        <v>26</v>
      </c>
      <c r="E766" s="6" t="s">
        <v>27</v>
      </c>
      <c r="F766" s="6" t="s">
        <v>28</v>
      </c>
      <c r="G766" s="6" t="s">
        <v>1720</v>
      </c>
      <c r="H766" s="6" t="s">
        <v>30</v>
      </c>
      <c r="I766" s="6" t="s">
        <v>31</v>
      </c>
      <c r="J766" s="6" t="s">
        <v>32</v>
      </c>
      <c r="K766" s="6" t="s">
        <v>33</v>
      </c>
      <c r="L766" s="8">
        <v>1</v>
      </c>
      <c r="M766" s="9">
        <v>43664</v>
      </c>
      <c r="N766" s="9">
        <v>44020</v>
      </c>
      <c r="O766" s="10">
        <v>0</v>
      </c>
      <c r="P766" s="8">
        <v>600</v>
      </c>
    </row>
    <row r="767" spans="1:16" ht="15.6" x14ac:dyDescent="0.3">
      <c r="A767" s="6" t="s">
        <v>1058</v>
      </c>
      <c r="B767" s="6" t="s">
        <v>31</v>
      </c>
      <c r="C767" s="6" t="s">
        <v>192</v>
      </c>
      <c r="D767" s="6" t="s">
        <v>36</v>
      </c>
      <c r="E767" s="6" t="s">
        <v>27</v>
      </c>
      <c r="F767" s="6" t="s">
        <v>28</v>
      </c>
      <c r="G767" s="6" t="s">
        <v>1721</v>
      </c>
      <c r="H767" s="6" t="s">
        <v>30</v>
      </c>
      <c r="I767" s="6" t="s">
        <v>31</v>
      </c>
      <c r="J767" s="6" t="s">
        <v>32</v>
      </c>
      <c r="K767" s="6" t="s">
        <v>43</v>
      </c>
      <c r="L767" s="8">
        <v>1</v>
      </c>
      <c r="M767" s="9">
        <v>43894</v>
      </c>
      <c r="N767" s="9">
        <v>43941</v>
      </c>
      <c r="O767" s="10">
        <v>0</v>
      </c>
      <c r="P767" s="8">
        <v>0</v>
      </c>
    </row>
    <row r="768" spans="1:16" ht="15.6" x14ac:dyDescent="0.3">
      <c r="A768" s="6" t="s">
        <v>1722</v>
      </c>
      <c r="B768" s="6" t="s">
        <v>24</v>
      </c>
      <c r="C768" s="6" t="s">
        <v>160</v>
      </c>
      <c r="D768" s="6" t="s">
        <v>26</v>
      </c>
      <c r="E768" s="6" t="s">
        <v>27</v>
      </c>
      <c r="F768" s="6" t="s">
        <v>28</v>
      </c>
      <c r="G768" s="6" t="s">
        <v>1723</v>
      </c>
      <c r="H768" s="6" t="s">
        <v>30</v>
      </c>
      <c r="I768" s="6" t="s">
        <v>73</v>
      </c>
      <c r="J768" s="6" t="s">
        <v>74</v>
      </c>
      <c r="K768" s="6" t="s">
        <v>58</v>
      </c>
      <c r="L768" s="8">
        <v>1</v>
      </c>
      <c r="M768" s="9">
        <v>44397</v>
      </c>
      <c r="N768" s="9">
        <v>44453</v>
      </c>
      <c r="O768" s="10">
        <v>22932</v>
      </c>
      <c r="P768" s="8">
        <v>250</v>
      </c>
    </row>
    <row r="769" spans="1:16" ht="15.6" x14ac:dyDescent="0.3">
      <c r="A769" s="6" t="s">
        <v>1724</v>
      </c>
      <c r="B769" s="6" t="s">
        <v>53</v>
      </c>
      <c r="C769" s="6" t="s">
        <v>90</v>
      </c>
      <c r="D769" s="6" t="s">
        <v>26</v>
      </c>
      <c r="E769" s="6" t="s">
        <v>27</v>
      </c>
      <c r="F769" s="6" t="s">
        <v>28</v>
      </c>
      <c r="G769" s="6" t="s">
        <v>1725</v>
      </c>
      <c r="H769" s="6" t="s">
        <v>30</v>
      </c>
      <c r="I769" s="6" t="s">
        <v>56</v>
      </c>
      <c r="J769" s="6" t="s">
        <v>570</v>
      </c>
      <c r="K769" s="6" t="s">
        <v>43</v>
      </c>
      <c r="L769" s="8">
        <v>1</v>
      </c>
      <c r="M769" s="9">
        <v>44375</v>
      </c>
      <c r="N769" s="9">
        <v>44518</v>
      </c>
      <c r="O769" s="10">
        <v>0</v>
      </c>
      <c r="P769" s="8">
        <v>0</v>
      </c>
    </row>
    <row r="770" spans="1:16" ht="15.6" x14ac:dyDescent="0.3">
      <c r="A770" s="6" t="s">
        <v>1726</v>
      </c>
      <c r="B770" s="6" t="s">
        <v>60</v>
      </c>
      <c r="C770" s="6" t="s">
        <v>41</v>
      </c>
      <c r="D770" s="6" t="s">
        <v>26</v>
      </c>
      <c r="E770" s="6" t="s">
        <v>27</v>
      </c>
      <c r="F770" s="6" t="s">
        <v>28</v>
      </c>
      <c r="G770" s="6" t="s">
        <v>1727</v>
      </c>
      <c r="H770" s="6" t="s">
        <v>30</v>
      </c>
      <c r="I770" s="6" t="s">
        <v>56</v>
      </c>
      <c r="J770" s="6" t="s">
        <v>570</v>
      </c>
      <c r="K770" s="6" t="s">
        <v>43</v>
      </c>
      <c r="L770" s="8">
        <v>1</v>
      </c>
      <c r="M770" s="9">
        <v>44375</v>
      </c>
      <c r="N770" s="9">
        <v>44518</v>
      </c>
      <c r="O770" s="10">
        <v>0</v>
      </c>
      <c r="P770" s="8">
        <v>0</v>
      </c>
    </row>
    <row r="771" spans="1:16" ht="15.6" x14ac:dyDescent="0.3">
      <c r="A771" s="6" t="s">
        <v>1728</v>
      </c>
      <c r="B771" s="6" t="s">
        <v>77</v>
      </c>
      <c r="C771" s="6" t="s">
        <v>475</v>
      </c>
      <c r="D771" s="6" t="s">
        <v>36</v>
      </c>
      <c r="E771" s="6" t="s">
        <v>27</v>
      </c>
      <c r="F771" s="6" t="s">
        <v>71</v>
      </c>
      <c r="G771" s="6" t="s">
        <v>1729</v>
      </c>
      <c r="H771" s="6" t="s">
        <v>30</v>
      </c>
      <c r="I771" s="6" t="s">
        <v>31</v>
      </c>
      <c r="J771" s="6" t="s">
        <v>32</v>
      </c>
      <c r="K771" s="6" t="s">
        <v>43</v>
      </c>
      <c r="L771" s="8">
        <v>1</v>
      </c>
      <c r="M771" s="9">
        <v>43668</v>
      </c>
      <c r="N771" s="9">
        <v>43963</v>
      </c>
      <c r="O771" s="10">
        <v>0</v>
      </c>
      <c r="P771" s="8">
        <v>2000</v>
      </c>
    </row>
    <row r="772" spans="1:16" ht="15.6" x14ac:dyDescent="0.3">
      <c r="A772" s="6" t="s">
        <v>1730</v>
      </c>
      <c r="B772" s="6" t="s">
        <v>53</v>
      </c>
      <c r="C772" s="6" t="s">
        <v>35</v>
      </c>
      <c r="D772" s="6" t="s">
        <v>36</v>
      </c>
      <c r="E772" s="6" t="s">
        <v>37</v>
      </c>
      <c r="F772" s="6" t="s">
        <v>28</v>
      </c>
      <c r="G772" s="6" t="s">
        <v>1731</v>
      </c>
      <c r="H772" s="6" t="s">
        <v>30</v>
      </c>
      <c r="I772" s="6" t="s">
        <v>31</v>
      </c>
      <c r="J772" s="6" t="s">
        <v>32</v>
      </c>
      <c r="K772" s="6" t="s">
        <v>33</v>
      </c>
      <c r="L772" s="8">
        <v>1</v>
      </c>
      <c r="M772" s="9">
        <v>43895</v>
      </c>
      <c r="N772" s="9">
        <v>43913</v>
      </c>
      <c r="O772" s="10">
        <v>0</v>
      </c>
      <c r="P772" s="8">
        <v>36000</v>
      </c>
    </row>
    <row r="773" spans="1:16" ht="15.6" x14ac:dyDescent="0.3">
      <c r="A773" s="6" t="s">
        <v>1732</v>
      </c>
      <c r="B773" s="6" t="s">
        <v>24</v>
      </c>
      <c r="C773" s="6" t="s">
        <v>309</v>
      </c>
      <c r="D773" s="6" t="s">
        <v>36</v>
      </c>
      <c r="E773" s="6" t="s">
        <v>27</v>
      </c>
      <c r="F773" s="6" t="s">
        <v>28</v>
      </c>
      <c r="G773" s="6" t="s">
        <v>1733</v>
      </c>
      <c r="H773" s="6" t="s">
        <v>30</v>
      </c>
      <c r="I773" s="6" t="s">
        <v>73</v>
      </c>
      <c r="J773" s="6" t="s">
        <v>92</v>
      </c>
      <c r="K773" s="6" t="s">
        <v>659</v>
      </c>
      <c r="L773" s="8">
        <v>0</v>
      </c>
      <c r="M773" s="9">
        <v>44356</v>
      </c>
      <c r="N773" s="9">
        <v>44651</v>
      </c>
      <c r="O773" s="10">
        <v>0</v>
      </c>
      <c r="P773" s="8">
        <v>300</v>
      </c>
    </row>
    <row r="774" spans="1:16" ht="15.6" x14ac:dyDescent="0.3">
      <c r="A774" s="6" t="s">
        <v>1734</v>
      </c>
      <c r="B774" s="6" t="s">
        <v>24</v>
      </c>
      <c r="C774" s="6" t="s">
        <v>160</v>
      </c>
      <c r="D774" s="6" t="s">
        <v>26</v>
      </c>
      <c r="E774" s="6" t="s">
        <v>27</v>
      </c>
      <c r="F774" s="6" t="s">
        <v>114</v>
      </c>
      <c r="G774" s="6" t="s">
        <v>1735</v>
      </c>
      <c r="H774" s="6" t="s">
        <v>30</v>
      </c>
      <c r="I774" s="6" t="s">
        <v>31</v>
      </c>
      <c r="J774" s="6" t="s">
        <v>32</v>
      </c>
      <c r="K774" s="6" t="s">
        <v>43</v>
      </c>
      <c r="L774" s="8">
        <v>1</v>
      </c>
      <c r="M774" s="9">
        <v>43895</v>
      </c>
      <c r="N774" s="9">
        <v>43910</v>
      </c>
      <c r="O774" s="10">
        <v>0</v>
      </c>
      <c r="P774" s="8">
        <v>0</v>
      </c>
    </row>
    <row r="775" spans="1:16" ht="15.6" x14ac:dyDescent="0.3">
      <c r="A775" s="6" t="s">
        <v>1736</v>
      </c>
      <c r="B775" s="6" t="s">
        <v>24</v>
      </c>
      <c r="C775" s="6" t="s">
        <v>549</v>
      </c>
      <c r="D775" s="6" t="s">
        <v>26</v>
      </c>
      <c r="E775" s="6" t="s">
        <v>27</v>
      </c>
      <c r="F775" s="6" t="s">
        <v>28</v>
      </c>
      <c r="G775" s="6" t="s">
        <v>1737</v>
      </c>
      <c r="H775" s="6" t="s">
        <v>30</v>
      </c>
      <c r="I775" s="6" t="s">
        <v>73</v>
      </c>
      <c r="J775" s="6" t="s">
        <v>134</v>
      </c>
      <c r="K775" s="6" t="s">
        <v>146</v>
      </c>
      <c r="L775" s="8">
        <v>0</v>
      </c>
      <c r="M775" s="9">
        <v>44453</v>
      </c>
      <c r="N775" s="9">
        <v>44651</v>
      </c>
      <c r="O775" s="10">
        <v>0</v>
      </c>
      <c r="P775" s="8">
        <v>100</v>
      </c>
    </row>
    <row r="776" spans="1:16" ht="15.6" x14ac:dyDescent="0.3">
      <c r="A776" s="6" t="s">
        <v>1738</v>
      </c>
      <c r="B776" s="6" t="s">
        <v>77</v>
      </c>
      <c r="C776" s="6" t="s">
        <v>81</v>
      </c>
      <c r="D776" s="6" t="s">
        <v>36</v>
      </c>
      <c r="E776" s="6" t="s">
        <v>37</v>
      </c>
      <c r="F776" s="6" t="s">
        <v>28</v>
      </c>
      <c r="G776" s="6" t="s">
        <v>1739</v>
      </c>
      <c r="H776" s="6" t="s">
        <v>30</v>
      </c>
      <c r="I776" s="6" t="s">
        <v>31</v>
      </c>
      <c r="J776" s="6" t="s">
        <v>32</v>
      </c>
      <c r="K776" s="6" t="s">
        <v>43</v>
      </c>
      <c r="L776" s="8">
        <v>1</v>
      </c>
      <c r="M776" s="9">
        <v>43894</v>
      </c>
      <c r="N776" s="9">
        <v>43956</v>
      </c>
      <c r="O776" s="10">
        <v>0</v>
      </c>
      <c r="P776" s="8">
        <v>2100</v>
      </c>
    </row>
    <row r="777" spans="1:16" ht="15.6" x14ac:dyDescent="0.3">
      <c r="A777" s="6" t="s">
        <v>1740</v>
      </c>
      <c r="B777" s="6" t="s">
        <v>24</v>
      </c>
      <c r="C777" s="6" t="s">
        <v>41</v>
      </c>
      <c r="D777" s="6" t="s">
        <v>26</v>
      </c>
      <c r="E777" s="6" t="s">
        <v>27</v>
      </c>
      <c r="F777" s="6" t="s">
        <v>28</v>
      </c>
      <c r="G777" s="6" t="s">
        <v>1741</v>
      </c>
      <c r="H777" s="6" t="s">
        <v>30</v>
      </c>
      <c r="I777" s="6" t="s">
        <v>73</v>
      </c>
      <c r="J777" s="6" t="s">
        <v>92</v>
      </c>
      <c r="K777" s="6" t="s">
        <v>84</v>
      </c>
      <c r="L777" s="8">
        <v>0</v>
      </c>
      <c r="M777" s="9">
        <v>44402</v>
      </c>
      <c r="N777" s="9">
        <v>44651</v>
      </c>
      <c r="O777" s="10">
        <v>0</v>
      </c>
      <c r="P777" s="8">
        <v>0</v>
      </c>
    </row>
    <row r="778" spans="1:16" ht="15.6" x14ac:dyDescent="0.3">
      <c r="A778" s="6" t="s">
        <v>1742</v>
      </c>
      <c r="B778" s="6" t="s">
        <v>24</v>
      </c>
      <c r="C778" s="6" t="s">
        <v>50</v>
      </c>
      <c r="D778" s="6" t="s">
        <v>26</v>
      </c>
      <c r="E778" s="6" t="s">
        <v>27</v>
      </c>
      <c r="F778" s="6" t="s">
        <v>28</v>
      </c>
      <c r="G778" s="6" t="s">
        <v>1743</v>
      </c>
      <c r="H778" s="6" t="s">
        <v>30</v>
      </c>
      <c r="I778" s="6" t="s">
        <v>31</v>
      </c>
      <c r="J778" s="6" t="s">
        <v>32</v>
      </c>
      <c r="K778" s="6" t="s">
        <v>43</v>
      </c>
      <c r="L778" s="8">
        <v>1</v>
      </c>
      <c r="M778" s="9">
        <v>44364</v>
      </c>
      <c r="N778" s="9">
        <v>44403</v>
      </c>
      <c r="O778" s="10">
        <v>0</v>
      </c>
      <c r="P778" s="8">
        <v>150</v>
      </c>
    </row>
    <row r="779" spans="1:16" ht="15.6" x14ac:dyDescent="0.3">
      <c r="A779" s="6" t="s">
        <v>1744</v>
      </c>
      <c r="B779" s="6" t="s">
        <v>24</v>
      </c>
      <c r="C779" s="6" t="s">
        <v>50</v>
      </c>
      <c r="D779" s="6" t="s">
        <v>26</v>
      </c>
      <c r="E779" s="6" t="s">
        <v>27</v>
      </c>
      <c r="F779" s="6" t="s">
        <v>114</v>
      </c>
      <c r="G779" s="6" t="s">
        <v>1745</v>
      </c>
      <c r="H779" s="6" t="s">
        <v>30</v>
      </c>
      <c r="I779" s="6" t="s">
        <v>73</v>
      </c>
      <c r="J779" s="6" t="s">
        <v>92</v>
      </c>
      <c r="K779" s="6" t="s">
        <v>75</v>
      </c>
      <c r="L779" s="8">
        <v>0</v>
      </c>
      <c r="M779" s="9">
        <v>44369</v>
      </c>
      <c r="N779" s="9">
        <v>44680</v>
      </c>
      <c r="O779" s="10">
        <v>0</v>
      </c>
      <c r="P779" s="8">
        <v>0</v>
      </c>
    </row>
    <row r="780" spans="1:16" ht="15.6" x14ac:dyDescent="0.3">
      <c r="A780" s="6" t="s">
        <v>1746</v>
      </c>
      <c r="B780" s="6" t="s">
        <v>77</v>
      </c>
      <c r="C780" s="6" t="s">
        <v>50</v>
      </c>
      <c r="D780" s="6" t="s">
        <v>26</v>
      </c>
      <c r="E780" s="6" t="s">
        <v>27</v>
      </c>
      <c r="F780" s="6" t="s">
        <v>28</v>
      </c>
      <c r="G780" s="6" t="s">
        <v>1747</v>
      </c>
      <c r="H780" s="6" t="s">
        <v>30</v>
      </c>
      <c r="I780" s="6" t="s">
        <v>31</v>
      </c>
      <c r="J780" s="6" t="s">
        <v>32</v>
      </c>
      <c r="K780" s="6" t="s">
        <v>43</v>
      </c>
      <c r="L780" s="8">
        <v>1</v>
      </c>
      <c r="M780" s="9">
        <v>43672</v>
      </c>
      <c r="N780" s="9">
        <v>44278</v>
      </c>
      <c r="O780" s="10">
        <v>0</v>
      </c>
      <c r="P780" s="8">
        <v>4500</v>
      </c>
    </row>
    <row r="781" spans="1:16" ht="15.6" x14ac:dyDescent="0.3">
      <c r="A781" s="6" t="s">
        <v>1748</v>
      </c>
      <c r="B781" s="6" t="s">
        <v>24</v>
      </c>
      <c r="C781" s="6" t="s">
        <v>174</v>
      </c>
      <c r="D781" s="6" t="s">
        <v>36</v>
      </c>
      <c r="E781" s="6" t="s">
        <v>37</v>
      </c>
      <c r="F781" s="6" t="s">
        <v>28</v>
      </c>
      <c r="G781" s="6" t="s">
        <v>1749</v>
      </c>
      <c r="H781" s="6" t="s">
        <v>30</v>
      </c>
      <c r="I781" s="6" t="s">
        <v>56</v>
      </c>
      <c r="J781" s="6" t="s">
        <v>466</v>
      </c>
      <c r="K781" s="6" t="s">
        <v>146</v>
      </c>
      <c r="L781" s="8">
        <v>0</v>
      </c>
      <c r="M781" s="9">
        <v>44410</v>
      </c>
      <c r="N781" s="9">
        <v>44645</v>
      </c>
      <c r="O781" s="10">
        <v>0</v>
      </c>
      <c r="P781" s="8">
        <v>240</v>
      </c>
    </row>
    <row r="782" spans="1:16" ht="15.6" x14ac:dyDescent="0.3">
      <c r="A782" s="6" t="s">
        <v>1750</v>
      </c>
      <c r="B782" s="6" t="s">
        <v>40</v>
      </c>
      <c r="C782" s="6" t="s">
        <v>231</v>
      </c>
      <c r="D782" s="6" t="s">
        <v>36</v>
      </c>
      <c r="E782" s="6" t="s">
        <v>37</v>
      </c>
      <c r="F782" s="6" t="s">
        <v>28</v>
      </c>
      <c r="G782" s="6" t="s">
        <v>1751</v>
      </c>
      <c r="H782" s="6" t="s">
        <v>30</v>
      </c>
      <c r="I782" s="6" t="s">
        <v>65</v>
      </c>
      <c r="J782" s="6" t="s">
        <v>313</v>
      </c>
      <c r="K782" s="6" t="s">
        <v>58</v>
      </c>
      <c r="L782" s="8">
        <v>1</v>
      </c>
      <c r="M782" s="9">
        <v>44425</v>
      </c>
      <c r="N782" s="9">
        <v>44496</v>
      </c>
      <c r="O782" s="10">
        <v>47844</v>
      </c>
      <c r="P782" s="8">
        <v>900</v>
      </c>
    </row>
    <row r="783" spans="1:16" ht="15.6" x14ac:dyDescent="0.3">
      <c r="A783" s="6" t="s">
        <v>1752</v>
      </c>
      <c r="B783" s="6" t="s">
        <v>24</v>
      </c>
      <c r="C783" s="6" t="s">
        <v>50</v>
      </c>
      <c r="D783" s="6" t="s">
        <v>26</v>
      </c>
      <c r="E783" s="6" t="s">
        <v>27</v>
      </c>
      <c r="F783" s="6" t="s">
        <v>28</v>
      </c>
      <c r="G783" s="6" t="s">
        <v>1753</v>
      </c>
      <c r="H783" s="6" t="s">
        <v>30</v>
      </c>
      <c r="I783" s="6" t="s">
        <v>73</v>
      </c>
      <c r="J783" s="6" t="s">
        <v>74</v>
      </c>
      <c r="K783" s="6" t="s">
        <v>58</v>
      </c>
      <c r="L783" s="8">
        <v>1</v>
      </c>
      <c r="M783" s="9">
        <v>44392</v>
      </c>
      <c r="N783" s="9">
        <v>44424</v>
      </c>
      <c r="O783" s="10">
        <v>25968</v>
      </c>
      <c r="P783" s="8">
        <v>200</v>
      </c>
    </row>
    <row r="784" spans="1:16" ht="15.6" x14ac:dyDescent="0.3">
      <c r="A784" s="6" t="s">
        <v>1754</v>
      </c>
      <c r="B784" s="6" t="s">
        <v>77</v>
      </c>
      <c r="C784" s="6" t="s">
        <v>475</v>
      </c>
      <c r="D784" s="6" t="s">
        <v>36</v>
      </c>
      <c r="E784" s="6" t="s">
        <v>27</v>
      </c>
      <c r="F784" s="6" t="s">
        <v>992</v>
      </c>
      <c r="G784" s="6" t="s">
        <v>1755</v>
      </c>
      <c r="H784" s="6" t="s">
        <v>30</v>
      </c>
      <c r="I784" s="6" t="s">
        <v>31</v>
      </c>
      <c r="J784" s="6" t="s">
        <v>32</v>
      </c>
      <c r="K784" s="6" t="s">
        <v>33</v>
      </c>
      <c r="L784" s="8">
        <v>1</v>
      </c>
      <c r="M784" s="9">
        <v>44399</v>
      </c>
      <c r="N784" s="9">
        <v>44421</v>
      </c>
      <c r="O784" s="10">
        <v>0</v>
      </c>
      <c r="P784" s="8">
        <v>2000</v>
      </c>
    </row>
    <row r="785" spans="1:16" ht="15.6" x14ac:dyDescent="0.3">
      <c r="A785" s="6" t="s">
        <v>1756</v>
      </c>
      <c r="B785" s="6" t="s">
        <v>24</v>
      </c>
      <c r="C785" s="6" t="s">
        <v>50</v>
      </c>
      <c r="D785" s="6" t="s">
        <v>26</v>
      </c>
      <c r="E785" s="6" t="s">
        <v>27</v>
      </c>
      <c r="F785" s="6" t="s">
        <v>28</v>
      </c>
      <c r="G785" s="6" t="s">
        <v>1757</v>
      </c>
      <c r="H785" s="6" t="s">
        <v>30</v>
      </c>
      <c r="I785" s="6" t="s">
        <v>31</v>
      </c>
      <c r="J785" s="6" t="s">
        <v>32</v>
      </c>
      <c r="K785" s="6" t="s">
        <v>33</v>
      </c>
      <c r="L785" s="8">
        <v>1</v>
      </c>
      <c r="M785" s="9">
        <v>43699</v>
      </c>
      <c r="N785" s="9">
        <v>44077</v>
      </c>
      <c r="O785" s="10">
        <v>0</v>
      </c>
      <c r="P785" s="8">
        <v>350</v>
      </c>
    </row>
    <row r="786" spans="1:16" ht="15.6" x14ac:dyDescent="0.3">
      <c r="A786" s="6" t="s">
        <v>1758</v>
      </c>
      <c r="B786" s="6" t="s">
        <v>53</v>
      </c>
      <c r="C786" s="6" t="s">
        <v>914</v>
      </c>
      <c r="D786" s="6" t="s">
        <v>26</v>
      </c>
      <c r="E786" s="6" t="s">
        <v>27</v>
      </c>
      <c r="F786" s="6" t="s">
        <v>28</v>
      </c>
      <c r="G786" s="6" t="s">
        <v>1759</v>
      </c>
      <c r="H786" s="6" t="s">
        <v>30</v>
      </c>
      <c r="I786" s="6" t="s">
        <v>31</v>
      </c>
      <c r="J786" s="6" t="s">
        <v>32</v>
      </c>
      <c r="K786" s="6" t="s">
        <v>43</v>
      </c>
      <c r="L786" s="8">
        <v>1</v>
      </c>
      <c r="M786" s="9">
        <v>43776</v>
      </c>
      <c r="N786" s="9">
        <v>43927</v>
      </c>
      <c r="O786" s="10">
        <v>0</v>
      </c>
      <c r="P786" s="8">
        <v>0</v>
      </c>
    </row>
    <row r="787" spans="1:16" ht="15.6" x14ac:dyDescent="0.3">
      <c r="A787" s="6" t="s">
        <v>1760</v>
      </c>
      <c r="B787" s="6" t="s">
        <v>24</v>
      </c>
      <c r="C787" s="6" t="s">
        <v>449</v>
      </c>
      <c r="D787" s="6" t="s">
        <v>26</v>
      </c>
      <c r="E787" s="6" t="s">
        <v>27</v>
      </c>
      <c r="F787" s="6" t="s">
        <v>114</v>
      </c>
      <c r="G787" s="6" t="s">
        <v>1761</v>
      </c>
      <c r="H787" s="6" t="s">
        <v>30</v>
      </c>
      <c r="I787" s="6" t="s">
        <v>73</v>
      </c>
      <c r="J787" s="6" t="s">
        <v>92</v>
      </c>
      <c r="K787" s="6" t="s">
        <v>58</v>
      </c>
      <c r="L787" s="8">
        <v>1</v>
      </c>
      <c r="M787" s="9">
        <v>44403</v>
      </c>
      <c r="N787" s="9">
        <v>44469</v>
      </c>
      <c r="O787" s="10">
        <v>35100</v>
      </c>
      <c r="P787" s="8">
        <v>450</v>
      </c>
    </row>
    <row r="788" spans="1:16" ht="15.6" x14ac:dyDescent="0.3">
      <c r="A788" s="6" t="s">
        <v>1762</v>
      </c>
      <c r="B788" s="6" t="s">
        <v>40</v>
      </c>
      <c r="C788" s="6" t="s">
        <v>50</v>
      </c>
      <c r="D788" s="6" t="s">
        <v>26</v>
      </c>
      <c r="E788" s="6" t="s">
        <v>27</v>
      </c>
      <c r="F788" s="6" t="s">
        <v>28</v>
      </c>
      <c r="G788" s="6" t="s">
        <v>1763</v>
      </c>
      <c r="H788" s="6" t="s">
        <v>30</v>
      </c>
      <c r="I788" s="6" t="s">
        <v>31</v>
      </c>
      <c r="J788" s="6" t="s">
        <v>32</v>
      </c>
      <c r="K788" s="6" t="s">
        <v>46</v>
      </c>
      <c r="L788" s="8">
        <v>1</v>
      </c>
      <c r="M788" s="9">
        <v>44403</v>
      </c>
      <c r="N788" s="9">
        <v>44448</v>
      </c>
      <c r="O788" s="10">
        <v>0</v>
      </c>
      <c r="P788" s="8">
        <v>800</v>
      </c>
    </row>
    <row r="789" spans="1:16" ht="15.6" x14ac:dyDescent="0.3">
      <c r="A789" s="6" t="s">
        <v>1764</v>
      </c>
      <c r="B789" s="6" t="s">
        <v>24</v>
      </c>
      <c r="C789" s="6" t="s">
        <v>189</v>
      </c>
      <c r="D789" s="6" t="s">
        <v>36</v>
      </c>
      <c r="E789" s="6" t="s">
        <v>27</v>
      </c>
      <c r="F789" s="6" t="s">
        <v>326</v>
      </c>
      <c r="G789" s="6" t="s">
        <v>1765</v>
      </c>
      <c r="H789" s="6" t="s">
        <v>30</v>
      </c>
      <c r="I789" s="6" t="s">
        <v>31</v>
      </c>
      <c r="J789" s="6" t="s">
        <v>32</v>
      </c>
      <c r="K789" s="6" t="s">
        <v>33</v>
      </c>
      <c r="L789" s="8">
        <v>1</v>
      </c>
      <c r="M789" s="9">
        <v>44396</v>
      </c>
      <c r="N789" s="9">
        <v>44491</v>
      </c>
      <c r="O789" s="10">
        <v>0</v>
      </c>
      <c r="P789" s="8">
        <v>100</v>
      </c>
    </row>
    <row r="790" spans="1:16" ht="15.6" x14ac:dyDescent="0.3">
      <c r="A790" s="6" t="s">
        <v>1766</v>
      </c>
      <c r="B790" s="6" t="s">
        <v>60</v>
      </c>
      <c r="C790" s="6" t="s">
        <v>50</v>
      </c>
      <c r="D790" s="6" t="s">
        <v>26</v>
      </c>
      <c r="E790" s="6" t="s">
        <v>27</v>
      </c>
      <c r="F790" s="6" t="s">
        <v>71</v>
      </c>
      <c r="G790" s="6" t="s">
        <v>1767</v>
      </c>
      <c r="H790" s="6" t="s">
        <v>30</v>
      </c>
      <c r="I790" s="6" t="s">
        <v>56</v>
      </c>
      <c r="J790" s="6" t="s">
        <v>87</v>
      </c>
      <c r="K790" s="6" t="s">
        <v>146</v>
      </c>
      <c r="L790" s="8">
        <v>0</v>
      </c>
      <c r="M790" s="9">
        <v>44421</v>
      </c>
      <c r="N790" s="9">
        <v>44651</v>
      </c>
      <c r="O790" s="10">
        <v>0</v>
      </c>
      <c r="P790" s="8">
        <v>3000</v>
      </c>
    </row>
    <row r="791" spans="1:16" ht="15.6" x14ac:dyDescent="0.3">
      <c r="A791" s="6" t="s">
        <v>1768</v>
      </c>
      <c r="B791" s="6" t="s">
        <v>53</v>
      </c>
      <c r="C791" s="6" t="s">
        <v>797</v>
      </c>
      <c r="D791" s="6" t="s">
        <v>26</v>
      </c>
      <c r="E791" s="6" t="s">
        <v>27</v>
      </c>
      <c r="F791" s="6" t="s">
        <v>28</v>
      </c>
      <c r="G791" s="6" t="s">
        <v>1769</v>
      </c>
      <c r="H791" s="6" t="s">
        <v>30</v>
      </c>
      <c r="I791" s="6" t="s">
        <v>56</v>
      </c>
      <c r="J791" s="6" t="s">
        <v>570</v>
      </c>
      <c r="K791" s="6" t="s">
        <v>43</v>
      </c>
      <c r="L791" s="8">
        <v>1</v>
      </c>
      <c r="M791" s="9">
        <v>44425</v>
      </c>
      <c r="N791" s="9">
        <v>44518</v>
      </c>
      <c r="O791" s="10">
        <v>0</v>
      </c>
      <c r="P791" s="8">
        <v>0</v>
      </c>
    </row>
    <row r="792" spans="1:16" ht="15.6" x14ac:dyDescent="0.3">
      <c r="A792" s="6" t="s">
        <v>1770</v>
      </c>
      <c r="B792" s="6" t="s">
        <v>53</v>
      </c>
      <c r="C792" s="6" t="s">
        <v>556</v>
      </c>
      <c r="D792" s="6" t="s">
        <v>36</v>
      </c>
      <c r="E792" s="6" t="s">
        <v>37</v>
      </c>
      <c r="F792" s="6" t="s">
        <v>28</v>
      </c>
      <c r="G792" s="6" t="s">
        <v>1771</v>
      </c>
      <c r="H792" s="6" t="s">
        <v>30</v>
      </c>
      <c r="I792" s="6" t="s">
        <v>31</v>
      </c>
      <c r="J792" s="6" t="s">
        <v>32</v>
      </c>
      <c r="K792" s="6" t="s">
        <v>33</v>
      </c>
      <c r="L792" s="8">
        <v>1</v>
      </c>
      <c r="M792" s="9">
        <v>43748</v>
      </c>
      <c r="N792" s="9">
        <v>43839</v>
      </c>
      <c r="O792" s="10">
        <v>0</v>
      </c>
      <c r="P792" s="8">
        <v>0</v>
      </c>
    </row>
    <row r="793" spans="1:16" ht="15.6" x14ac:dyDescent="0.3">
      <c r="A793" s="6" t="s">
        <v>1772</v>
      </c>
      <c r="B793" s="6" t="s">
        <v>60</v>
      </c>
      <c r="C793" s="6" t="s">
        <v>753</v>
      </c>
      <c r="D793" s="6" t="s">
        <v>26</v>
      </c>
      <c r="E793" s="6" t="s">
        <v>27</v>
      </c>
      <c r="F793" s="6" t="s">
        <v>28</v>
      </c>
      <c r="G793" s="6" t="s">
        <v>1773</v>
      </c>
      <c r="H793" s="6" t="s">
        <v>30</v>
      </c>
      <c r="I793" s="6" t="s">
        <v>56</v>
      </c>
      <c r="J793" s="6" t="s">
        <v>466</v>
      </c>
      <c r="K793" s="6" t="s">
        <v>146</v>
      </c>
      <c r="L793" s="8">
        <v>0</v>
      </c>
      <c r="M793" s="9">
        <v>44363</v>
      </c>
      <c r="N793" s="9">
        <v>44764</v>
      </c>
      <c r="O793" s="10">
        <v>0</v>
      </c>
      <c r="P793" s="8">
        <v>8000</v>
      </c>
    </row>
    <row r="794" spans="1:16" ht="15.6" x14ac:dyDescent="0.3">
      <c r="A794" s="6" t="s">
        <v>1774</v>
      </c>
      <c r="B794" s="6" t="s">
        <v>60</v>
      </c>
      <c r="C794" s="6" t="s">
        <v>41</v>
      </c>
      <c r="D794" s="6" t="s">
        <v>26</v>
      </c>
      <c r="E794" s="6" t="s">
        <v>27</v>
      </c>
      <c r="F794" s="6" t="s">
        <v>28</v>
      </c>
      <c r="G794" s="6" t="s">
        <v>1775</v>
      </c>
      <c r="H794" s="6" t="s">
        <v>30</v>
      </c>
      <c r="I794" s="6" t="s">
        <v>31</v>
      </c>
      <c r="J794" s="6" t="s">
        <v>32</v>
      </c>
      <c r="K794" s="6" t="s">
        <v>43</v>
      </c>
      <c r="L794" s="8">
        <v>1</v>
      </c>
      <c r="M794" s="9">
        <v>44411</v>
      </c>
      <c r="N794" s="9">
        <v>44494</v>
      </c>
      <c r="O794" s="10">
        <v>0</v>
      </c>
      <c r="P794" s="8">
        <v>0</v>
      </c>
    </row>
    <row r="795" spans="1:16" ht="15.6" x14ac:dyDescent="0.3">
      <c r="A795" s="6" t="s">
        <v>1776</v>
      </c>
      <c r="B795" s="6" t="s">
        <v>24</v>
      </c>
      <c r="C795" s="6" t="s">
        <v>41</v>
      </c>
      <c r="D795" s="6" t="s">
        <v>26</v>
      </c>
      <c r="E795" s="6" t="s">
        <v>27</v>
      </c>
      <c r="F795" s="6" t="s">
        <v>28</v>
      </c>
      <c r="G795" s="6" t="s">
        <v>1777</v>
      </c>
      <c r="H795" s="6" t="s">
        <v>30</v>
      </c>
      <c r="I795" s="6" t="s">
        <v>56</v>
      </c>
      <c r="J795" s="6" t="s">
        <v>143</v>
      </c>
      <c r="K795" s="6" t="s">
        <v>43</v>
      </c>
      <c r="L795" s="8">
        <v>1</v>
      </c>
      <c r="M795" s="9">
        <v>44411</v>
      </c>
      <c r="N795" s="9">
        <v>44498</v>
      </c>
      <c r="O795" s="10">
        <v>0</v>
      </c>
      <c r="P795" s="8">
        <v>2500</v>
      </c>
    </row>
    <row r="796" spans="1:16" ht="15.6" x14ac:dyDescent="0.3">
      <c r="A796" s="6" t="s">
        <v>1778</v>
      </c>
      <c r="B796" s="6" t="s">
        <v>60</v>
      </c>
      <c r="C796" s="6" t="s">
        <v>90</v>
      </c>
      <c r="D796" s="6" t="s">
        <v>26</v>
      </c>
      <c r="E796" s="6" t="s">
        <v>27</v>
      </c>
      <c r="F796" s="6" t="s">
        <v>28</v>
      </c>
      <c r="G796" s="6" t="s">
        <v>1779</v>
      </c>
      <c r="H796" s="6" t="s">
        <v>30</v>
      </c>
      <c r="I796" s="6" t="s">
        <v>56</v>
      </c>
      <c r="J796" s="6" t="s">
        <v>570</v>
      </c>
      <c r="K796" s="6" t="s">
        <v>43</v>
      </c>
      <c r="L796" s="8">
        <v>1</v>
      </c>
      <c r="M796" s="9">
        <v>44375</v>
      </c>
      <c r="N796" s="9">
        <v>44518</v>
      </c>
      <c r="O796" s="10">
        <v>0</v>
      </c>
      <c r="P796" s="8">
        <v>0</v>
      </c>
    </row>
    <row r="797" spans="1:16" ht="15.6" x14ac:dyDescent="0.3">
      <c r="A797" s="6" t="s">
        <v>1780</v>
      </c>
      <c r="B797" s="6" t="s">
        <v>60</v>
      </c>
      <c r="C797" s="6" t="s">
        <v>549</v>
      </c>
      <c r="D797" s="6" t="s">
        <v>26</v>
      </c>
      <c r="E797" s="6" t="s">
        <v>27</v>
      </c>
      <c r="F797" s="6" t="s">
        <v>28</v>
      </c>
      <c r="G797" s="6" t="s">
        <v>1781</v>
      </c>
      <c r="H797" s="6" t="s">
        <v>30</v>
      </c>
      <c r="I797" s="6" t="s">
        <v>31</v>
      </c>
      <c r="J797" s="6" t="s">
        <v>32</v>
      </c>
      <c r="K797" s="6" t="s">
        <v>43</v>
      </c>
      <c r="L797" s="8">
        <v>1</v>
      </c>
      <c r="M797" s="9">
        <v>44376</v>
      </c>
      <c r="N797" s="9">
        <v>44489</v>
      </c>
      <c r="O797" s="10">
        <v>0</v>
      </c>
      <c r="P797" s="8">
        <v>0</v>
      </c>
    </row>
    <row r="798" spans="1:16" ht="15.6" x14ac:dyDescent="0.3">
      <c r="A798" s="6" t="s">
        <v>1782</v>
      </c>
      <c r="B798" s="6" t="s">
        <v>60</v>
      </c>
      <c r="C798" s="6" t="s">
        <v>1038</v>
      </c>
      <c r="D798" s="6" t="s">
        <v>36</v>
      </c>
      <c r="E798" s="6" t="s">
        <v>27</v>
      </c>
      <c r="F798" s="6" t="s">
        <v>28</v>
      </c>
      <c r="G798" s="6" t="s">
        <v>1783</v>
      </c>
      <c r="H798" s="6" t="s">
        <v>30</v>
      </c>
      <c r="I798" s="6" t="s">
        <v>31</v>
      </c>
      <c r="J798" s="6" t="s">
        <v>32</v>
      </c>
      <c r="K798" s="6" t="s">
        <v>43</v>
      </c>
      <c r="L798" s="8">
        <v>1</v>
      </c>
      <c r="M798" s="9">
        <v>44406</v>
      </c>
      <c r="N798" s="9">
        <v>44468</v>
      </c>
      <c r="O798" s="10">
        <v>0</v>
      </c>
      <c r="P798" s="8">
        <v>4000</v>
      </c>
    </row>
    <row r="799" spans="1:16" ht="15.6" x14ac:dyDescent="0.3">
      <c r="A799" s="6" t="s">
        <v>1784</v>
      </c>
      <c r="B799" s="6" t="s">
        <v>40</v>
      </c>
      <c r="C799" s="6" t="s">
        <v>597</v>
      </c>
      <c r="D799" s="6" t="s">
        <v>36</v>
      </c>
      <c r="E799" s="6" t="s">
        <v>37</v>
      </c>
      <c r="F799" s="6" t="s">
        <v>28</v>
      </c>
      <c r="G799" s="6" t="s">
        <v>1785</v>
      </c>
      <c r="H799" s="6" t="s">
        <v>30</v>
      </c>
      <c r="I799" s="6" t="s">
        <v>31</v>
      </c>
      <c r="J799" s="6" t="s">
        <v>32</v>
      </c>
      <c r="K799" s="6" t="s">
        <v>33</v>
      </c>
      <c r="L799" s="8">
        <v>1</v>
      </c>
      <c r="M799" s="9">
        <v>44406</v>
      </c>
      <c r="N799" s="9">
        <v>44456</v>
      </c>
      <c r="O799" s="10">
        <v>0</v>
      </c>
      <c r="P799" s="8">
        <v>0</v>
      </c>
    </row>
    <row r="800" spans="1:16" ht="15.6" x14ac:dyDescent="0.3">
      <c r="A800" s="6" t="s">
        <v>1786</v>
      </c>
      <c r="B800" s="6" t="s">
        <v>24</v>
      </c>
      <c r="C800" s="6" t="s">
        <v>35</v>
      </c>
      <c r="D800" s="6" t="s">
        <v>36</v>
      </c>
      <c r="E800" s="6" t="s">
        <v>37</v>
      </c>
      <c r="F800" s="6" t="s">
        <v>28</v>
      </c>
      <c r="G800" s="6" t="s">
        <v>1787</v>
      </c>
      <c r="H800" s="6" t="s">
        <v>30</v>
      </c>
      <c r="I800" s="6" t="s">
        <v>73</v>
      </c>
      <c r="J800" s="6" t="s">
        <v>92</v>
      </c>
      <c r="K800" s="6" t="s">
        <v>169</v>
      </c>
      <c r="L800" s="8">
        <v>0</v>
      </c>
      <c r="M800" s="9">
        <v>44398</v>
      </c>
      <c r="N800" s="9">
        <v>44651</v>
      </c>
      <c r="O800" s="10">
        <v>0</v>
      </c>
      <c r="P800" s="8">
        <v>500</v>
      </c>
    </row>
    <row r="801" spans="1:16" ht="15.6" x14ac:dyDescent="0.3">
      <c r="A801" s="6" t="s">
        <v>1788</v>
      </c>
      <c r="B801" s="6" t="s">
        <v>77</v>
      </c>
      <c r="C801" s="6" t="s">
        <v>50</v>
      </c>
      <c r="D801" s="6" t="s">
        <v>26</v>
      </c>
      <c r="E801" s="6" t="s">
        <v>27</v>
      </c>
      <c r="F801" s="6" t="s">
        <v>28</v>
      </c>
      <c r="G801" s="6" t="s">
        <v>1789</v>
      </c>
      <c r="H801" s="6" t="s">
        <v>30</v>
      </c>
      <c r="I801" s="6" t="s">
        <v>65</v>
      </c>
      <c r="J801" s="6" t="s">
        <v>313</v>
      </c>
      <c r="K801" s="6" t="s">
        <v>146</v>
      </c>
      <c r="L801" s="8">
        <v>0</v>
      </c>
      <c r="M801" s="9">
        <v>44371</v>
      </c>
      <c r="N801" s="9">
        <v>44736</v>
      </c>
      <c r="O801" s="10">
        <v>0</v>
      </c>
      <c r="P801" s="8">
        <v>2000</v>
      </c>
    </row>
    <row r="802" spans="1:16" ht="15.6" x14ac:dyDescent="0.3">
      <c r="A802" s="6" t="s">
        <v>1790</v>
      </c>
      <c r="B802" s="6" t="s">
        <v>53</v>
      </c>
      <c r="C802" s="6" t="s">
        <v>35</v>
      </c>
      <c r="D802" s="6" t="s">
        <v>36</v>
      </c>
      <c r="E802" s="6" t="s">
        <v>37</v>
      </c>
      <c r="F802" s="6" t="s">
        <v>28</v>
      </c>
      <c r="G802" s="6" t="s">
        <v>1791</v>
      </c>
      <c r="H802" s="6" t="s">
        <v>30</v>
      </c>
      <c r="I802" s="6" t="s">
        <v>56</v>
      </c>
      <c r="J802" s="6" t="s">
        <v>359</v>
      </c>
      <c r="K802" s="6" t="s">
        <v>43</v>
      </c>
      <c r="L802" s="8">
        <v>1</v>
      </c>
      <c r="M802" s="9">
        <v>44391</v>
      </c>
      <c r="N802" s="9">
        <v>44518</v>
      </c>
      <c r="O802" s="10">
        <v>0</v>
      </c>
      <c r="P802" s="8">
        <v>0</v>
      </c>
    </row>
    <row r="803" spans="1:16" ht="15.6" x14ac:dyDescent="0.3">
      <c r="A803" s="6" t="s">
        <v>1792</v>
      </c>
      <c r="B803" s="6" t="s">
        <v>31</v>
      </c>
      <c r="C803" s="11"/>
      <c r="D803" s="6" t="s">
        <v>36</v>
      </c>
      <c r="E803" s="6" t="s">
        <v>70</v>
      </c>
      <c r="F803" s="6" t="s">
        <v>28</v>
      </c>
      <c r="G803" s="6" t="s">
        <v>1793</v>
      </c>
      <c r="H803" s="6" t="s">
        <v>30</v>
      </c>
      <c r="I803" s="6" t="s">
        <v>73</v>
      </c>
      <c r="J803" s="6" t="s">
        <v>92</v>
      </c>
      <c r="K803" s="6" t="s">
        <v>33</v>
      </c>
      <c r="L803" s="8">
        <v>1</v>
      </c>
      <c r="M803" s="9">
        <v>44405</v>
      </c>
      <c r="N803" s="9">
        <v>44509</v>
      </c>
      <c r="O803" s="10">
        <v>0</v>
      </c>
      <c r="P803" s="8">
        <v>300</v>
      </c>
    </row>
    <row r="804" spans="1:16" ht="15.6" x14ac:dyDescent="0.3">
      <c r="A804" s="6" t="s">
        <v>1794</v>
      </c>
      <c r="B804" s="6" t="s">
        <v>24</v>
      </c>
      <c r="C804" s="6" t="s">
        <v>278</v>
      </c>
      <c r="D804" s="6" t="s">
        <v>26</v>
      </c>
      <c r="E804" s="6" t="s">
        <v>27</v>
      </c>
      <c r="F804" s="6" t="s">
        <v>28</v>
      </c>
      <c r="G804" s="6" t="s">
        <v>1795</v>
      </c>
      <c r="H804" s="6" t="s">
        <v>30</v>
      </c>
      <c r="I804" s="6" t="s">
        <v>31</v>
      </c>
      <c r="J804" s="6" t="s">
        <v>32</v>
      </c>
      <c r="K804" s="6" t="s">
        <v>46</v>
      </c>
      <c r="L804" s="8">
        <v>1</v>
      </c>
      <c r="M804" s="9">
        <v>44399</v>
      </c>
      <c r="N804" s="9">
        <v>44440</v>
      </c>
      <c r="O804" s="10">
        <v>0</v>
      </c>
      <c r="P804" s="8">
        <v>225</v>
      </c>
    </row>
    <row r="805" spans="1:16" ht="15.6" x14ac:dyDescent="0.3">
      <c r="A805" s="6" t="s">
        <v>1796</v>
      </c>
      <c r="B805" s="6" t="s">
        <v>40</v>
      </c>
      <c r="C805" s="6" t="s">
        <v>25</v>
      </c>
      <c r="D805" s="6" t="s">
        <v>26</v>
      </c>
      <c r="E805" s="6" t="s">
        <v>27</v>
      </c>
      <c r="F805" s="6" t="s">
        <v>28</v>
      </c>
      <c r="G805" s="6" t="s">
        <v>1797</v>
      </c>
      <c r="H805" s="6" t="s">
        <v>30</v>
      </c>
      <c r="I805" s="6" t="s">
        <v>31</v>
      </c>
      <c r="J805" s="6" t="s">
        <v>32</v>
      </c>
      <c r="K805" s="6" t="s">
        <v>33</v>
      </c>
      <c r="L805" s="8">
        <v>1</v>
      </c>
      <c r="M805" s="9">
        <v>44371</v>
      </c>
      <c r="N805" s="9">
        <v>44384</v>
      </c>
      <c r="O805" s="10">
        <v>0</v>
      </c>
      <c r="P805" s="8">
        <v>0</v>
      </c>
    </row>
    <row r="806" spans="1:16" ht="15.6" x14ac:dyDescent="0.3">
      <c r="A806" s="6" t="s">
        <v>1798</v>
      </c>
      <c r="B806" s="6" t="s">
        <v>53</v>
      </c>
      <c r="C806" s="6" t="s">
        <v>25</v>
      </c>
      <c r="D806" s="6" t="s">
        <v>26</v>
      </c>
      <c r="E806" s="6" t="s">
        <v>27</v>
      </c>
      <c r="F806" s="6" t="s">
        <v>326</v>
      </c>
      <c r="G806" s="6" t="s">
        <v>1799</v>
      </c>
      <c r="H806" s="6" t="s">
        <v>30</v>
      </c>
      <c r="I806" s="6" t="s">
        <v>31</v>
      </c>
      <c r="J806" s="6" t="s">
        <v>32</v>
      </c>
      <c r="K806" s="6" t="s">
        <v>43</v>
      </c>
      <c r="L806" s="8">
        <v>1</v>
      </c>
      <c r="M806" s="9">
        <v>44425</v>
      </c>
      <c r="N806" s="9">
        <v>44467</v>
      </c>
      <c r="O806" s="10">
        <v>0</v>
      </c>
      <c r="P806" s="8">
        <v>60000</v>
      </c>
    </row>
    <row r="807" spans="1:16" ht="15.6" x14ac:dyDescent="0.3">
      <c r="A807" s="6" t="s">
        <v>1800</v>
      </c>
      <c r="B807" s="6" t="s">
        <v>40</v>
      </c>
      <c r="C807" s="6" t="s">
        <v>206</v>
      </c>
      <c r="D807" s="6" t="s">
        <v>26</v>
      </c>
      <c r="E807" s="6" t="s">
        <v>27</v>
      </c>
      <c r="F807" s="6" t="s">
        <v>71</v>
      </c>
      <c r="G807" s="6" t="s">
        <v>1801</v>
      </c>
      <c r="H807" s="6" t="s">
        <v>30</v>
      </c>
      <c r="I807" s="6" t="s">
        <v>31</v>
      </c>
      <c r="J807" s="6" t="s">
        <v>32</v>
      </c>
      <c r="K807" s="6" t="s">
        <v>43</v>
      </c>
      <c r="L807" s="8">
        <v>1</v>
      </c>
      <c r="M807" s="9">
        <v>43707</v>
      </c>
      <c r="N807" s="9">
        <v>43983</v>
      </c>
      <c r="O807" s="10">
        <v>0</v>
      </c>
      <c r="P807" s="8">
        <v>1000</v>
      </c>
    </row>
    <row r="808" spans="1:16" ht="15.6" x14ac:dyDescent="0.3">
      <c r="A808" s="6" t="s">
        <v>1802</v>
      </c>
      <c r="B808" s="6" t="s">
        <v>24</v>
      </c>
      <c r="C808" s="6" t="s">
        <v>531</v>
      </c>
      <c r="D808" s="6" t="s">
        <v>36</v>
      </c>
      <c r="E808" s="6" t="s">
        <v>27</v>
      </c>
      <c r="F808" s="6" t="s">
        <v>28</v>
      </c>
      <c r="G808" s="6" t="s">
        <v>1803</v>
      </c>
      <c r="H808" s="6" t="s">
        <v>30</v>
      </c>
      <c r="I808" s="6" t="s">
        <v>31</v>
      </c>
      <c r="J808" s="6" t="s">
        <v>32</v>
      </c>
      <c r="K808" s="6" t="s">
        <v>33</v>
      </c>
      <c r="L808" s="8">
        <v>1</v>
      </c>
      <c r="M808" s="9">
        <v>43703</v>
      </c>
      <c r="N808" s="9">
        <v>43853</v>
      </c>
      <c r="O808" s="10">
        <v>0</v>
      </c>
      <c r="P808" s="8">
        <v>140</v>
      </c>
    </row>
    <row r="809" spans="1:16" ht="15.6" x14ac:dyDescent="0.3">
      <c r="A809" s="6" t="s">
        <v>1804</v>
      </c>
      <c r="B809" s="6" t="s">
        <v>24</v>
      </c>
      <c r="C809" s="6" t="s">
        <v>375</v>
      </c>
      <c r="D809" s="6" t="s">
        <v>26</v>
      </c>
      <c r="E809" s="6" t="s">
        <v>27</v>
      </c>
      <c r="F809" s="6" t="s">
        <v>28</v>
      </c>
      <c r="G809" s="6" t="s">
        <v>1805</v>
      </c>
      <c r="H809" s="6" t="s">
        <v>30</v>
      </c>
      <c r="I809" s="6" t="s">
        <v>31</v>
      </c>
      <c r="J809" s="6" t="s">
        <v>32</v>
      </c>
      <c r="K809" s="6" t="s">
        <v>33</v>
      </c>
      <c r="L809" s="8">
        <v>1</v>
      </c>
      <c r="M809" s="9">
        <v>43704</v>
      </c>
      <c r="N809" s="9">
        <v>43842</v>
      </c>
      <c r="O809" s="10">
        <v>0</v>
      </c>
      <c r="P809" s="8">
        <v>100</v>
      </c>
    </row>
    <row r="810" spans="1:16" ht="15.6" x14ac:dyDescent="0.3">
      <c r="A810" s="6" t="s">
        <v>1806</v>
      </c>
      <c r="B810" s="6" t="s">
        <v>60</v>
      </c>
      <c r="C810" s="6" t="s">
        <v>50</v>
      </c>
      <c r="D810" s="6" t="s">
        <v>26</v>
      </c>
      <c r="E810" s="6" t="s">
        <v>27</v>
      </c>
      <c r="F810" s="6" t="s">
        <v>28</v>
      </c>
      <c r="G810" s="6" t="s">
        <v>1807</v>
      </c>
      <c r="H810" s="6" t="s">
        <v>30</v>
      </c>
      <c r="I810" s="6" t="s">
        <v>31</v>
      </c>
      <c r="J810" s="6" t="s">
        <v>32</v>
      </c>
      <c r="K810" s="6" t="s">
        <v>43</v>
      </c>
      <c r="L810" s="8">
        <v>1</v>
      </c>
      <c r="M810" s="9">
        <v>44425</v>
      </c>
      <c r="N810" s="9">
        <v>44432</v>
      </c>
      <c r="O810" s="10">
        <v>0</v>
      </c>
      <c r="P810" s="8">
        <v>0</v>
      </c>
    </row>
    <row r="811" spans="1:16" ht="15.6" x14ac:dyDescent="0.3">
      <c r="A811" s="6" t="s">
        <v>1808</v>
      </c>
      <c r="B811" s="6" t="s">
        <v>24</v>
      </c>
      <c r="C811" s="6" t="s">
        <v>365</v>
      </c>
      <c r="D811" s="6" t="s">
        <v>36</v>
      </c>
      <c r="E811" s="6" t="s">
        <v>37</v>
      </c>
      <c r="F811" s="6" t="s">
        <v>326</v>
      </c>
      <c r="G811" s="6" t="s">
        <v>1809</v>
      </c>
      <c r="H811" s="6" t="s">
        <v>30</v>
      </c>
      <c r="I811" s="6" t="s">
        <v>73</v>
      </c>
      <c r="J811" s="6" t="s">
        <v>74</v>
      </c>
      <c r="K811" s="6" t="s">
        <v>88</v>
      </c>
      <c r="L811" s="8">
        <v>0</v>
      </c>
      <c r="M811" s="9">
        <v>44425</v>
      </c>
      <c r="N811" s="9">
        <v>44592</v>
      </c>
      <c r="O811" s="10">
        <v>0</v>
      </c>
      <c r="P811" s="8">
        <v>225</v>
      </c>
    </row>
    <row r="812" spans="1:16" ht="15.6" x14ac:dyDescent="0.3">
      <c r="A812" s="6" t="s">
        <v>1810</v>
      </c>
      <c r="B812" s="6" t="s">
        <v>60</v>
      </c>
      <c r="C812" s="6" t="s">
        <v>195</v>
      </c>
      <c r="D812" s="6" t="s">
        <v>26</v>
      </c>
      <c r="E812" s="6" t="s">
        <v>27</v>
      </c>
      <c r="F812" s="6" t="s">
        <v>28</v>
      </c>
      <c r="G812" s="6" t="s">
        <v>1811</v>
      </c>
      <c r="H812" s="6" t="s">
        <v>30</v>
      </c>
      <c r="I812" s="6" t="s">
        <v>65</v>
      </c>
      <c r="J812" s="6" t="s">
        <v>731</v>
      </c>
      <c r="K812" s="6" t="s">
        <v>58</v>
      </c>
      <c r="L812" s="8">
        <v>1</v>
      </c>
      <c r="M812" s="9">
        <v>43705</v>
      </c>
      <c r="N812" s="9">
        <v>43868</v>
      </c>
      <c r="O812" s="10">
        <v>106377</v>
      </c>
      <c r="P812" s="8">
        <v>1900</v>
      </c>
    </row>
    <row r="813" spans="1:16" ht="15.6" x14ac:dyDescent="0.3">
      <c r="A813" s="6" t="s">
        <v>1812</v>
      </c>
      <c r="B813" s="6" t="s">
        <v>24</v>
      </c>
      <c r="C813" s="6" t="s">
        <v>50</v>
      </c>
      <c r="D813" s="6" t="s">
        <v>26</v>
      </c>
      <c r="E813" s="6" t="s">
        <v>27</v>
      </c>
      <c r="F813" s="6" t="s">
        <v>28</v>
      </c>
      <c r="G813" s="6" t="s">
        <v>1813</v>
      </c>
      <c r="H813" s="6" t="s">
        <v>30</v>
      </c>
      <c r="I813" s="6" t="s">
        <v>73</v>
      </c>
      <c r="J813" s="6" t="s">
        <v>92</v>
      </c>
      <c r="K813" s="6" t="s">
        <v>58</v>
      </c>
      <c r="L813" s="8">
        <v>1</v>
      </c>
      <c r="M813" s="9">
        <v>44385</v>
      </c>
      <c r="N813" s="9">
        <v>44466</v>
      </c>
      <c r="O813" s="10">
        <v>9600</v>
      </c>
      <c r="P813" s="8">
        <v>100</v>
      </c>
    </row>
    <row r="814" spans="1:16" ht="15.6" x14ac:dyDescent="0.3">
      <c r="A814" s="6" t="s">
        <v>1814</v>
      </c>
      <c r="B814" s="6" t="s">
        <v>77</v>
      </c>
      <c r="C814" s="6" t="s">
        <v>206</v>
      </c>
      <c r="D814" s="6" t="s">
        <v>26</v>
      </c>
      <c r="E814" s="6" t="s">
        <v>27</v>
      </c>
      <c r="F814" s="6" t="s">
        <v>28</v>
      </c>
      <c r="G814" s="6" t="s">
        <v>1815</v>
      </c>
      <c r="H814" s="6" t="s">
        <v>30</v>
      </c>
      <c r="I814" s="6" t="s">
        <v>65</v>
      </c>
      <c r="J814" s="6" t="s">
        <v>731</v>
      </c>
      <c r="K814" s="6" t="s">
        <v>58</v>
      </c>
      <c r="L814" s="8">
        <v>1</v>
      </c>
      <c r="M814" s="9">
        <v>43705</v>
      </c>
      <c r="N814" s="9">
        <v>43980</v>
      </c>
      <c r="O814" s="10">
        <v>93847</v>
      </c>
      <c r="P814" s="8">
        <v>1300</v>
      </c>
    </row>
    <row r="815" spans="1:16" ht="15.6" x14ac:dyDescent="0.3">
      <c r="A815" s="6" t="s">
        <v>1816</v>
      </c>
      <c r="B815" s="6" t="s">
        <v>53</v>
      </c>
      <c r="C815" s="6" t="s">
        <v>475</v>
      </c>
      <c r="D815" s="6" t="s">
        <v>36</v>
      </c>
      <c r="E815" s="6" t="s">
        <v>27</v>
      </c>
      <c r="F815" s="6" t="s">
        <v>28</v>
      </c>
      <c r="G815" s="6" t="s">
        <v>1817</v>
      </c>
      <c r="H815" s="6" t="s">
        <v>30</v>
      </c>
      <c r="I815" s="6" t="s">
        <v>31</v>
      </c>
      <c r="J815" s="6" t="s">
        <v>32</v>
      </c>
      <c r="K815" s="6" t="s">
        <v>33</v>
      </c>
      <c r="L815" s="8">
        <v>1</v>
      </c>
      <c r="M815" s="9">
        <v>43846</v>
      </c>
      <c r="N815" s="9">
        <v>43852</v>
      </c>
      <c r="O815" s="10">
        <v>0</v>
      </c>
      <c r="P815" s="8">
        <v>0</v>
      </c>
    </row>
    <row r="816" spans="1:16" ht="15.6" x14ac:dyDescent="0.3">
      <c r="A816" s="6" t="s">
        <v>1818</v>
      </c>
      <c r="B816" s="6" t="s">
        <v>60</v>
      </c>
      <c r="C816" s="6" t="s">
        <v>1038</v>
      </c>
      <c r="D816" s="6" t="s">
        <v>36</v>
      </c>
      <c r="E816" s="6" t="s">
        <v>27</v>
      </c>
      <c r="F816" s="6" t="s">
        <v>71</v>
      </c>
      <c r="G816" s="6" t="s">
        <v>1819</v>
      </c>
      <c r="H816" s="6" t="s">
        <v>30</v>
      </c>
      <c r="I816" s="6" t="s">
        <v>31</v>
      </c>
      <c r="J816" s="6" t="s">
        <v>32</v>
      </c>
      <c r="K816" s="6" t="s">
        <v>43</v>
      </c>
      <c r="L816" s="8">
        <v>1</v>
      </c>
      <c r="M816" s="9">
        <v>43584</v>
      </c>
      <c r="N816" s="9">
        <v>44063</v>
      </c>
      <c r="O816" s="10">
        <v>0</v>
      </c>
      <c r="P816" s="8">
        <v>5000</v>
      </c>
    </row>
    <row r="817" spans="1:16" ht="15.6" x14ac:dyDescent="0.3">
      <c r="A817" s="6" t="s">
        <v>1820</v>
      </c>
      <c r="B817" s="6" t="s">
        <v>60</v>
      </c>
      <c r="C817" s="6" t="s">
        <v>1031</v>
      </c>
      <c r="D817" s="6" t="s">
        <v>26</v>
      </c>
      <c r="E817" s="6" t="s">
        <v>27</v>
      </c>
      <c r="F817" s="6" t="s">
        <v>28</v>
      </c>
      <c r="G817" s="6" t="s">
        <v>1821</v>
      </c>
      <c r="H817" s="6" t="s">
        <v>30</v>
      </c>
      <c r="I817" s="6" t="s">
        <v>31</v>
      </c>
      <c r="J817" s="6" t="s">
        <v>32</v>
      </c>
      <c r="K817" s="6" t="s">
        <v>33</v>
      </c>
      <c r="L817" s="8">
        <v>1</v>
      </c>
      <c r="M817" s="9">
        <v>43521</v>
      </c>
      <c r="N817" s="9">
        <v>43977</v>
      </c>
      <c r="O817" s="10">
        <v>0</v>
      </c>
      <c r="P817" s="8">
        <v>2500</v>
      </c>
    </row>
    <row r="818" spans="1:16" ht="15.6" x14ac:dyDescent="0.3">
      <c r="A818" s="6" t="s">
        <v>1822</v>
      </c>
      <c r="B818" s="6" t="s">
        <v>40</v>
      </c>
      <c r="C818" s="6" t="s">
        <v>1823</v>
      </c>
      <c r="D818" s="6" t="s">
        <v>26</v>
      </c>
      <c r="E818" s="6" t="s">
        <v>27</v>
      </c>
      <c r="F818" s="6" t="s">
        <v>28</v>
      </c>
      <c r="G818" s="6" t="s">
        <v>1824</v>
      </c>
      <c r="H818" s="6" t="s">
        <v>30</v>
      </c>
      <c r="I818" s="6" t="s">
        <v>65</v>
      </c>
      <c r="J818" s="6" t="s">
        <v>1227</v>
      </c>
      <c r="K818" s="6" t="s">
        <v>43</v>
      </c>
      <c r="L818" s="8">
        <v>1</v>
      </c>
      <c r="M818" s="9">
        <v>44455</v>
      </c>
      <c r="N818" s="9">
        <v>44516</v>
      </c>
      <c r="O818" s="10">
        <v>0</v>
      </c>
      <c r="P818" s="8">
        <v>0</v>
      </c>
    </row>
    <row r="819" spans="1:16" ht="15.6" x14ac:dyDescent="0.3">
      <c r="A819" s="6" t="s">
        <v>1825</v>
      </c>
      <c r="B819" s="6" t="s">
        <v>24</v>
      </c>
      <c r="C819" s="6" t="s">
        <v>309</v>
      </c>
      <c r="D819" s="6" t="s">
        <v>36</v>
      </c>
      <c r="E819" s="6" t="s">
        <v>27</v>
      </c>
      <c r="F819" s="6" t="s">
        <v>28</v>
      </c>
      <c r="G819" s="6" t="s">
        <v>1826</v>
      </c>
      <c r="H819" s="6" t="s">
        <v>30</v>
      </c>
      <c r="I819" s="6" t="s">
        <v>31</v>
      </c>
      <c r="J819" s="6" t="s">
        <v>1827</v>
      </c>
      <c r="K819" s="6" t="s">
        <v>58</v>
      </c>
      <c r="L819" s="8">
        <v>1</v>
      </c>
      <c r="M819" s="9">
        <v>43559</v>
      </c>
      <c r="N819" s="9">
        <v>43909</v>
      </c>
      <c r="O819" s="10">
        <v>89424</v>
      </c>
      <c r="P819" s="8">
        <v>1800</v>
      </c>
    </row>
    <row r="820" spans="1:16" ht="15.6" x14ac:dyDescent="0.3">
      <c r="A820" s="6" t="s">
        <v>1828</v>
      </c>
      <c r="B820" s="6" t="s">
        <v>24</v>
      </c>
      <c r="C820" s="6" t="s">
        <v>41</v>
      </c>
      <c r="D820" s="6" t="s">
        <v>26</v>
      </c>
      <c r="E820" s="6" t="s">
        <v>27</v>
      </c>
      <c r="F820" s="6" t="s">
        <v>28</v>
      </c>
      <c r="G820" s="6" t="s">
        <v>1829</v>
      </c>
      <c r="H820" s="6" t="s">
        <v>30</v>
      </c>
      <c r="I820" s="6" t="s">
        <v>65</v>
      </c>
      <c r="J820" s="6" t="s">
        <v>1227</v>
      </c>
      <c r="K820" s="6" t="s">
        <v>169</v>
      </c>
      <c r="L820" s="8">
        <v>0</v>
      </c>
      <c r="M820" s="9">
        <v>44495</v>
      </c>
      <c r="N820" s="9">
        <v>44617</v>
      </c>
      <c r="O820" s="10">
        <v>0</v>
      </c>
      <c r="P820" s="8">
        <v>500</v>
      </c>
    </row>
    <row r="821" spans="1:16" ht="15.6" x14ac:dyDescent="0.3">
      <c r="A821" s="6" t="s">
        <v>1830</v>
      </c>
      <c r="B821" s="6" t="s">
        <v>31</v>
      </c>
      <c r="C821" s="11"/>
      <c r="D821" s="6" t="s">
        <v>36</v>
      </c>
      <c r="E821" s="6" t="s">
        <v>70</v>
      </c>
      <c r="F821" s="6" t="s">
        <v>28</v>
      </c>
      <c r="G821" s="6" t="s">
        <v>1831</v>
      </c>
      <c r="H821" s="6" t="s">
        <v>30</v>
      </c>
      <c r="I821" s="6" t="s">
        <v>65</v>
      </c>
      <c r="J821" s="6" t="s">
        <v>109</v>
      </c>
      <c r="K821" s="6" t="s">
        <v>33</v>
      </c>
      <c r="L821" s="8">
        <v>1</v>
      </c>
      <c r="M821" s="9">
        <v>44455</v>
      </c>
      <c r="N821" s="9">
        <v>44498</v>
      </c>
      <c r="O821" s="10">
        <v>0</v>
      </c>
      <c r="P821" s="8">
        <v>1002</v>
      </c>
    </row>
    <row r="822" spans="1:16" ht="15.6" x14ac:dyDescent="0.3">
      <c r="A822" s="6" t="s">
        <v>1832</v>
      </c>
      <c r="B822" s="6" t="s">
        <v>53</v>
      </c>
      <c r="C822" s="6" t="s">
        <v>35</v>
      </c>
      <c r="D822" s="6" t="s">
        <v>36</v>
      </c>
      <c r="E822" s="6" t="s">
        <v>37</v>
      </c>
      <c r="F822" s="6" t="s">
        <v>28</v>
      </c>
      <c r="G822" s="6" t="s">
        <v>1833</v>
      </c>
      <c r="H822" s="6" t="s">
        <v>30</v>
      </c>
      <c r="I822" s="6" t="s">
        <v>56</v>
      </c>
      <c r="J822" s="6" t="s">
        <v>529</v>
      </c>
      <c r="K822" s="6" t="s">
        <v>43</v>
      </c>
      <c r="L822" s="8">
        <v>1</v>
      </c>
      <c r="M822" s="9">
        <v>44481</v>
      </c>
      <c r="N822" s="9">
        <v>44504</v>
      </c>
      <c r="O822" s="10">
        <v>0</v>
      </c>
      <c r="P822" s="8">
        <v>20000</v>
      </c>
    </row>
    <row r="823" spans="1:16" ht="15.6" x14ac:dyDescent="0.3">
      <c r="A823" s="6" t="s">
        <v>1834</v>
      </c>
      <c r="B823" s="6" t="s">
        <v>60</v>
      </c>
      <c r="C823" s="6" t="s">
        <v>753</v>
      </c>
      <c r="D823" s="6" t="s">
        <v>26</v>
      </c>
      <c r="E823" s="6" t="s">
        <v>27</v>
      </c>
      <c r="F823" s="6" t="s">
        <v>28</v>
      </c>
      <c r="G823" s="6" t="s">
        <v>1835</v>
      </c>
      <c r="H823" s="6" t="s">
        <v>30</v>
      </c>
      <c r="I823" s="6" t="s">
        <v>31</v>
      </c>
      <c r="J823" s="6" t="s">
        <v>32</v>
      </c>
      <c r="K823" s="6" t="s">
        <v>43</v>
      </c>
      <c r="L823" s="8">
        <v>1</v>
      </c>
      <c r="M823" s="9">
        <v>44459</v>
      </c>
      <c r="N823" s="9">
        <v>44490</v>
      </c>
      <c r="O823" s="10">
        <v>0</v>
      </c>
      <c r="P823" s="8">
        <v>0</v>
      </c>
    </row>
    <row r="824" spans="1:16" ht="15.6" x14ac:dyDescent="0.3">
      <c r="A824" s="6" t="s">
        <v>1836</v>
      </c>
      <c r="B824" s="6" t="s">
        <v>24</v>
      </c>
      <c r="C824" s="6" t="s">
        <v>41</v>
      </c>
      <c r="D824" s="6" t="s">
        <v>26</v>
      </c>
      <c r="E824" s="6" t="s">
        <v>27</v>
      </c>
      <c r="F824" s="6" t="s">
        <v>28</v>
      </c>
      <c r="G824" s="6" t="s">
        <v>1837</v>
      </c>
      <c r="H824" s="6" t="s">
        <v>30</v>
      </c>
      <c r="I824" s="6" t="s">
        <v>73</v>
      </c>
      <c r="J824" s="6" t="s">
        <v>92</v>
      </c>
      <c r="K824" s="6" t="s">
        <v>84</v>
      </c>
      <c r="L824" s="8">
        <v>0</v>
      </c>
      <c r="M824" s="9">
        <v>44460</v>
      </c>
      <c r="N824" s="9">
        <v>44742</v>
      </c>
      <c r="O824" s="10">
        <v>0</v>
      </c>
      <c r="P824" s="8">
        <v>0</v>
      </c>
    </row>
    <row r="825" spans="1:16" ht="15.6" x14ac:dyDescent="0.3">
      <c r="A825" s="6" t="s">
        <v>1838</v>
      </c>
      <c r="B825" s="6" t="s">
        <v>24</v>
      </c>
      <c r="C825" s="6" t="s">
        <v>35</v>
      </c>
      <c r="D825" s="6" t="s">
        <v>36</v>
      </c>
      <c r="E825" s="6" t="s">
        <v>37</v>
      </c>
      <c r="F825" s="6" t="s">
        <v>28</v>
      </c>
      <c r="G825" s="6" t="s">
        <v>1839</v>
      </c>
      <c r="H825" s="6" t="s">
        <v>30</v>
      </c>
      <c r="I825" s="6" t="s">
        <v>73</v>
      </c>
      <c r="J825" s="6" t="s">
        <v>92</v>
      </c>
      <c r="K825" s="6" t="s">
        <v>88</v>
      </c>
      <c r="L825" s="8">
        <v>0</v>
      </c>
      <c r="M825" s="9">
        <v>44482</v>
      </c>
      <c r="N825" s="9">
        <v>44742</v>
      </c>
      <c r="O825" s="10">
        <v>0</v>
      </c>
      <c r="P825" s="8">
        <v>1100</v>
      </c>
    </row>
    <row r="826" spans="1:16" ht="15.6" x14ac:dyDescent="0.3">
      <c r="A826" s="6" t="s">
        <v>1840</v>
      </c>
      <c r="B826" s="6" t="s">
        <v>24</v>
      </c>
      <c r="C826" s="6" t="s">
        <v>368</v>
      </c>
      <c r="D826" s="6" t="s">
        <v>36</v>
      </c>
      <c r="E826" s="6" t="s">
        <v>37</v>
      </c>
      <c r="F826" s="6" t="s">
        <v>28</v>
      </c>
      <c r="G826" s="6" t="s">
        <v>1841</v>
      </c>
      <c r="H826" s="6" t="s">
        <v>30</v>
      </c>
      <c r="I826" s="6" t="s">
        <v>73</v>
      </c>
      <c r="J826" s="6" t="s">
        <v>134</v>
      </c>
      <c r="K826" s="6" t="s">
        <v>146</v>
      </c>
      <c r="L826" s="8">
        <v>0</v>
      </c>
      <c r="M826" s="9">
        <v>44482</v>
      </c>
      <c r="N826" s="9">
        <v>44755</v>
      </c>
      <c r="O826" s="10">
        <v>0</v>
      </c>
      <c r="P826" s="8">
        <v>400</v>
      </c>
    </row>
    <row r="827" spans="1:16" ht="15.6" x14ac:dyDescent="0.3">
      <c r="A827" s="6" t="s">
        <v>1842</v>
      </c>
      <c r="B827" s="6" t="s">
        <v>53</v>
      </c>
      <c r="C827" s="6" t="s">
        <v>25</v>
      </c>
      <c r="D827" s="6" t="s">
        <v>26</v>
      </c>
      <c r="E827" s="6" t="s">
        <v>27</v>
      </c>
      <c r="F827" s="6" t="s">
        <v>28</v>
      </c>
      <c r="G827" s="6" t="s">
        <v>1843</v>
      </c>
      <c r="H827" s="6" t="s">
        <v>30</v>
      </c>
      <c r="I827" s="6" t="s">
        <v>56</v>
      </c>
      <c r="J827" s="6" t="s">
        <v>570</v>
      </c>
      <c r="K827" s="6" t="s">
        <v>33</v>
      </c>
      <c r="L827" s="8">
        <v>1</v>
      </c>
      <c r="M827" s="9">
        <v>43711</v>
      </c>
      <c r="N827" s="9">
        <v>44508</v>
      </c>
      <c r="O827" s="10">
        <v>0</v>
      </c>
      <c r="P827" s="8">
        <v>19000</v>
      </c>
    </row>
    <row r="828" spans="1:16" ht="15.6" x14ac:dyDescent="0.3">
      <c r="A828" s="6" t="s">
        <v>1844</v>
      </c>
      <c r="B828" s="6" t="s">
        <v>53</v>
      </c>
      <c r="C828" s="6" t="s">
        <v>839</v>
      </c>
      <c r="D828" s="6" t="s">
        <v>36</v>
      </c>
      <c r="E828" s="6" t="s">
        <v>27</v>
      </c>
      <c r="F828" s="6" t="s">
        <v>28</v>
      </c>
      <c r="G828" s="6" t="s">
        <v>1845</v>
      </c>
      <c r="H828" s="6" t="s">
        <v>30</v>
      </c>
      <c r="I828" s="6" t="s">
        <v>31</v>
      </c>
      <c r="J828" s="6" t="s">
        <v>32</v>
      </c>
      <c r="K828" s="6" t="s">
        <v>33</v>
      </c>
      <c r="L828" s="8">
        <v>1</v>
      </c>
      <c r="M828" s="9">
        <v>44459</v>
      </c>
      <c r="N828" s="9">
        <v>44461</v>
      </c>
      <c r="O828" s="10">
        <v>0</v>
      </c>
      <c r="P828" s="8">
        <v>1300</v>
      </c>
    </row>
    <row r="829" spans="1:16" ht="15.6" x14ac:dyDescent="0.3">
      <c r="A829" s="6" t="s">
        <v>1846</v>
      </c>
      <c r="B829" s="6" t="s">
        <v>24</v>
      </c>
      <c r="C829" s="6" t="s">
        <v>50</v>
      </c>
      <c r="D829" s="6" t="s">
        <v>26</v>
      </c>
      <c r="E829" s="6" t="s">
        <v>27</v>
      </c>
      <c r="F829" s="6" t="s">
        <v>28</v>
      </c>
      <c r="G829" s="6" t="s">
        <v>1847</v>
      </c>
      <c r="H829" s="6" t="s">
        <v>30</v>
      </c>
      <c r="I829" s="6" t="s">
        <v>73</v>
      </c>
      <c r="J829" s="6" t="s">
        <v>92</v>
      </c>
      <c r="K829" s="6" t="s">
        <v>46</v>
      </c>
      <c r="L829" s="8">
        <v>1</v>
      </c>
      <c r="M829" s="9">
        <v>44456</v>
      </c>
      <c r="N829" s="9">
        <v>44497</v>
      </c>
      <c r="O829" s="10">
        <v>0</v>
      </c>
      <c r="P829" s="8">
        <v>150</v>
      </c>
    </row>
    <row r="830" spans="1:16" ht="15.6" x14ac:dyDescent="0.3">
      <c r="A830" s="6" t="s">
        <v>1848</v>
      </c>
      <c r="B830" s="6" t="s">
        <v>40</v>
      </c>
      <c r="C830" s="6" t="s">
        <v>195</v>
      </c>
      <c r="D830" s="6" t="s">
        <v>26</v>
      </c>
      <c r="E830" s="6" t="s">
        <v>27</v>
      </c>
      <c r="F830" s="6" t="s">
        <v>28</v>
      </c>
      <c r="G830" s="6" t="s">
        <v>1849</v>
      </c>
      <c r="H830" s="6" t="s">
        <v>30</v>
      </c>
      <c r="I830" s="6" t="s">
        <v>65</v>
      </c>
      <c r="J830" s="6" t="s">
        <v>100</v>
      </c>
      <c r="K830" s="6" t="s">
        <v>84</v>
      </c>
      <c r="L830" s="8">
        <v>0</v>
      </c>
      <c r="M830" s="9">
        <v>44460</v>
      </c>
      <c r="N830" s="9">
        <v>44804</v>
      </c>
      <c r="O830" s="10">
        <v>0</v>
      </c>
      <c r="P830" s="8">
        <v>1300</v>
      </c>
    </row>
    <row r="831" spans="1:16" ht="15.6" x14ac:dyDescent="0.3">
      <c r="A831" s="6" t="s">
        <v>1850</v>
      </c>
      <c r="B831" s="6" t="s">
        <v>24</v>
      </c>
      <c r="C831" s="6" t="s">
        <v>50</v>
      </c>
      <c r="D831" s="6" t="s">
        <v>26</v>
      </c>
      <c r="E831" s="6" t="s">
        <v>27</v>
      </c>
      <c r="F831" s="6" t="s">
        <v>28</v>
      </c>
      <c r="G831" s="6" t="s">
        <v>1851</v>
      </c>
      <c r="H831" s="6" t="s">
        <v>30</v>
      </c>
      <c r="I831" s="6" t="s">
        <v>73</v>
      </c>
      <c r="J831" s="6" t="s">
        <v>92</v>
      </c>
      <c r="K831" s="6" t="s">
        <v>84</v>
      </c>
      <c r="L831" s="8">
        <v>0</v>
      </c>
      <c r="M831" s="9">
        <v>44481</v>
      </c>
      <c r="N831" s="9">
        <v>44742</v>
      </c>
      <c r="O831" s="10">
        <v>0</v>
      </c>
      <c r="P831" s="8">
        <v>0</v>
      </c>
    </row>
    <row r="832" spans="1:16" ht="15.6" x14ac:dyDescent="0.3">
      <c r="A832" s="6" t="s">
        <v>1852</v>
      </c>
      <c r="B832" s="6" t="s">
        <v>24</v>
      </c>
      <c r="C832" s="6" t="s">
        <v>50</v>
      </c>
      <c r="D832" s="6" t="s">
        <v>26</v>
      </c>
      <c r="E832" s="6" t="s">
        <v>27</v>
      </c>
      <c r="F832" s="6" t="s">
        <v>28</v>
      </c>
      <c r="G832" s="6" t="s">
        <v>1853</v>
      </c>
      <c r="H832" s="6" t="s">
        <v>30</v>
      </c>
      <c r="I832" s="6" t="s">
        <v>73</v>
      </c>
      <c r="J832" s="6" t="s">
        <v>92</v>
      </c>
      <c r="K832" s="6" t="s">
        <v>84</v>
      </c>
      <c r="L832" s="8">
        <v>0</v>
      </c>
      <c r="M832" s="9">
        <v>44459</v>
      </c>
      <c r="N832" s="9">
        <v>44651</v>
      </c>
      <c r="O832" s="10">
        <v>0</v>
      </c>
      <c r="P832" s="8">
        <v>0</v>
      </c>
    </row>
    <row r="833" spans="1:16" ht="15.6" x14ac:dyDescent="0.3">
      <c r="A833" s="6" t="s">
        <v>1854</v>
      </c>
      <c r="B833" s="6" t="s">
        <v>77</v>
      </c>
      <c r="C833" s="6" t="s">
        <v>113</v>
      </c>
      <c r="D833" s="6" t="s">
        <v>26</v>
      </c>
      <c r="E833" s="6" t="s">
        <v>27</v>
      </c>
      <c r="F833" s="6" t="s">
        <v>28</v>
      </c>
      <c r="G833" s="6" t="s">
        <v>1855</v>
      </c>
      <c r="H833" s="6" t="s">
        <v>30</v>
      </c>
      <c r="I833" s="6" t="s">
        <v>65</v>
      </c>
      <c r="J833" s="6" t="s">
        <v>1227</v>
      </c>
      <c r="K833" s="6" t="s">
        <v>43</v>
      </c>
      <c r="L833" s="8">
        <v>1</v>
      </c>
      <c r="M833" s="9">
        <v>44456</v>
      </c>
      <c r="N833" s="9">
        <v>44516</v>
      </c>
      <c r="O833" s="10">
        <v>0</v>
      </c>
      <c r="P833" s="8">
        <v>0</v>
      </c>
    </row>
    <row r="834" spans="1:16" ht="15.6" x14ac:dyDescent="0.3">
      <c r="A834" s="6" t="s">
        <v>1856</v>
      </c>
      <c r="B834" s="6" t="s">
        <v>24</v>
      </c>
      <c r="C834" s="6" t="s">
        <v>1857</v>
      </c>
      <c r="D834" s="6" t="s">
        <v>36</v>
      </c>
      <c r="E834" s="6" t="s">
        <v>37</v>
      </c>
      <c r="F834" s="6" t="s">
        <v>232</v>
      </c>
      <c r="G834" s="6" t="s">
        <v>1858</v>
      </c>
      <c r="H834" s="6" t="s">
        <v>30</v>
      </c>
      <c r="I834" s="6" t="s">
        <v>65</v>
      </c>
      <c r="J834" s="6" t="s">
        <v>129</v>
      </c>
      <c r="K834" s="6" t="s">
        <v>146</v>
      </c>
      <c r="L834" s="8">
        <v>0</v>
      </c>
      <c r="M834" s="9">
        <v>44459</v>
      </c>
      <c r="N834" s="9">
        <v>44712</v>
      </c>
      <c r="O834" s="10">
        <v>0</v>
      </c>
      <c r="P834" s="8">
        <v>700</v>
      </c>
    </row>
    <row r="835" spans="1:16" ht="15.6" x14ac:dyDescent="0.3">
      <c r="A835" s="6" t="s">
        <v>1859</v>
      </c>
      <c r="B835" s="6" t="s">
        <v>31</v>
      </c>
      <c r="C835" s="11"/>
      <c r="D835" s="6" t="s">
        <v>36</v>
      </c>
      <c r="E835" s="6" t="s">
        <v>70</v>
      </c>
      <c r="F835" s="6" t="s">
        <v>326</v>
      </c>
      <c r="G835" s="6" t="s">
        <v>1860</v>
      </c>
      <c r="H835" s="6" t="s">
        <v>30</v>
      </c>
      <c r="I835" s="6" t="s">
        <v>31</v>
      </c>
      <c r="J835" s="6" t="s">
        <v>32</v>
      </c>
      <c r="K835" s="6" t="s">
        <v>33</v>
      </c>
      <c r="L835" s="8">
        <v>1</v>
      </c>
      <c r="M835" s="9">
        <v>44459</v>
      </c>
      <c r="N835" s="9">
        <v>44467</v>
      </c>
      <c r="O835" s="10">
        <v>0</v>
      </c>
      <c r="P835" s="8">
        <v>0</v>
      </c>
    </row>
    <row r="836" spans="1:16" ht="15.6" x14ac:dyDescent="0.3">
      <c r="A836" s="6" t="s">
        <v>1861</v>
      </c>
      <c r="B836" s="6" t="s">
        <v>40</v>
      </c>
      <c r="C836" s="6" t="s">
        <v>54</v>
      </c>
      <c r="D836" s="6" t="s">
        <v>36</v>
      </c>
      <c r="E836" s="6" t="s">
        <v>27</v>
      </c>
      <c r="F836" s="6" t="s">
        <v>28</v>
      </c>
      <c r="G836" s="6" t="s">
        <v>1862</v>
      </c>
      <c r="H836" s="6" t="s">
        <v>30</v>
      </c>
      <c r="I836" s="6" t="s">
        <v>31</v>
      </c>
      <c r="J836" s="6" t="s">
        <v>32</v>
      </c>
      <c r="K836" s="6" t="s">
        <v>33</v>
      </c>
      <c r="L836" s="8">
        <v>1</v>
      </c>
      <c r="M836" s="9">
        <v>43713</v>
      </c>
      <c r="N836" s="9">
        <v>43910</v>
      </c>
      <c r="O836" s="10">
        <v>0</v>
      </c>
      <c r="P836" s="8">
        <v>200</v>
      </c>
    </row>
    <row r="837" spans="1:16" ht="15.6" x14ac:dyDescent="0.3">
      <c r="A837" s="6" t="s">
        <v>1863</v>
      </c>
      <c r="B837" s="6" t="s">
        <v>31</v>
      </c>
      <c r="C837" s="11"/>
      <c r="D837" s="6" t="s">
        <v>36</v>
      </c>
      <c r="E837" s="6" t="s">
        <v>70</v>
      </c>
      <c r="F837" s="6" t="s">
        <v>28</v>
      </c>
      <c r="G837" s="6" t="s">
        <v>1864</v>
      </c>
      <c r="H837" s="6" t="s">
        <v>30</v>
      </c>
      <c r="I837" s="6" t="s">
        <v>73</v>
      </c>
      <c r="J837" s="6" t="s">
        <v>92</v>
      </c>
      <c r="K837" s="6" t="s">
        <v>659</v>
      </c>
      <c r="L837" s="8">
        <v>0</v>
      </c>
      <c r="M837" s="9">
        <v>44481</v>
      </c>
      <c r="N837" s="9">
        <v>44592</v>
      </c>
      <c r="O837" s="10">
        <v>0</v>
      </c>
      <c r="P837" s="8">
        <v>350</v>
      </c>
    </row>
    <row r="838" spans="1:16" ht="15.6" x14ac:dyDescent="0.3">
      <c r="A838" s="6" t="s">
        <v>1865</v>
      </c>
      <c r="B838" s="6" t="s">
        <v>24</v>
      </c>
      <c r="C838" s="6" t="s">
        <v>81</v>
      </c>
      <c r="D838" s="6" t="s">
        <v>36</v>
      </c>
      <c r="E838" s="6" t="s">
        <v>37</v>
      </c>
      <c r="F838" s="6" t="s">
        <v>71</v>
      </c>
      <c r="G838" s="6" t="s">
        <v>1866</v>
      </c>
      <c r="H838" s="6" t="s">
        <v>30</v>
      </c>
      <c r="I838" s="6" t="s">
        <v>73</v>
      </c>
      <c r="J838" s="6" t="s">
        <v>176</v>
      </c>
      <c r="K838" s="6" t="s">
        <v>146</v>
      </c>
      <c r="L838" s="8">
        <v>0</v>
      </c>
      <c r="M838" s="9">
        <v>44482</v>
      </c>
      <c r="N838" s="9">
        <v>44632</v>
      </c>
      <c r="O838" s="10">
        <v>0</v>
      </c>
      <c r="P838" s="8">
        <v>150</v>
      </c>
    </row>
    <row r="839" spans="1:16" ht="15.6" x14ac:dyDescent="0.3">
      <c r="A839" s="6" t="s">
        <v>1867</v>
      </c>
      <c r="B839" s="6" t="s">
        <v>53</v>
      </c>
      <c r="C839" s="6" t="s">
        <v>914</v>
      </c>
      <c r="D839" s="6" t="s">
        <v>36</v>
      </c>
      <c r="E839" s="6" t="s">
        <v>37</v>
      </c>
      <c r="F839" s="6" t="s">
        <v>28</v>
      </c>
      <c r="G839" s="6" t="s">
        <v>1868</v>
      </c>
      <c r="H839" s="6" t="s">
        <v>30</v>
      </c>
      <c r="I839" s="6" t="s">
        <v>31</v>
      </c>
      <c r="J839" s="6" t="s">
        <v>32</v>
      </c>
      <c r="K839" s="6" t="s">
        <v>43</v>
      </c>
      <c r="L839" s="8">
        <v>1</v>
      </c>
      <c r="M839" s="9">
        <v>43885</v>
      </c>
      <c r="N839" s="9">
        <v>43971</v>
      </c>
      <c r="O839" s="10">
        <v>0</v>
      </c>
      <c r="P839" s="8">
        <v>14800</v>
      </c>
    </row>
    <row r="840" spans="1:16" ht="15.6" x14ac:dyDescent="0.3">
      <c r="A840" s="6" t="s">
        <v>1869</v>
      </c>
      <c r="B840" s="6" t="s">
        <v>77</v>
      </c>
      <c r="C840" s="6" t="s">
        <v>549</v>
      </c>
      <c r="D840" s="6" t="s">
        <v>26</v>
      </c>
      <c r="E840" s="6" t="s">
        <v>27</v>
      </c>
      <c r="F840" s="6" t="s">
        <v>1870</v>
      </c>
      <c r="G840" s="6" t="s">
        <v>1871</v>
      </c>
      <c r="H840" s="6" t="s">
        <v>30</v>
      </c>
      <c r="I840" s="6" t="s">
        <v>56</v>
      </c>
      <c r="J840" s="6" t="s">
        <v>340</v>
      </c>
      <c r="K840" s="6" t="s">
        <v>43</v>
      </c>
      <c r="L840" s="8">
        <v>1</v>
      </c>
      <c r="M840" s="9">
        <v>44459</v>
      </c>
      <c r="N840" s="9">
        <v>44568</v>
      </c>
      <c r="O840" s="10">
        <v>0</v>
      </c>
      <c r="P840" s="8">
        <v>500</v>
      </c>
    </row>
    <row r="841" spans="1:16" ht="15.6" x14ac:dyDescent="0.3">
      <c r="A841" s="6" t="s">
        <v>1872</v>
      </c>
      <c r="B841" s="6" t="s">
        <v>24</v>
      </c>
      <c r="C841" s="6" t="s">
        <v>78</v>
      </c>
      <c r="D841" s="6" t="s">
        <v>36</v>
      </c>
      <c r="E841" s="6" t="s">
        <v>37</v>
      </c>
      <c r="F841" s="6" t="s">
        <v>28</v>
      </c>
      <c r="G841" s="6" t="s">
        <v>1873</v>
      </c>
      <c r="H841" s="6" t="s">
        <v>30</v>
      </c>
      <c r="I841" s="6" t="s">
        <v>73</v>
      </c>
      <c r="J841" s="6" t="s">
        <v>134</v>
      </c>
      <c r="K841" s="6" t="s">
        <v>146</v>
      </c>
      <c r="L841" s="8">
        <v>0</v>
      </c>
      <c r="M841" s="9">
        <v>44460</v>
      </c>
      <c r="N841" s="9">
        <v>44681</v>
      </c>
      <c r="O841" s="10">
        <v>0</v>
      </c>
      <c r="P841" s="8">
        <v>150</v>
      </c>
    </row>
    <row r="842" spans="1:16" ht="15.6" x14ac:dyDescent="0.3">
      <c r="A842" s="6" t="s">
        <v>1874</v>
      </c>
      <c r="B842" s="6" t="s">
        <v>60</v>
      </c>
      <c r="C842" s="6" t="s">
        <v>195</v>
      </c>
      <c r="D842" s="6" t="s">
        <v>26</v>
      </c>
      <c r="E842" s="6" t="s">
        <v>27</v>
      </c>
      <c r="F842" s="6" t="s">
        <v>28</v>
      </c>
      <c r="G842" s="6" t="s">
        <v>1875</v>
      </c>
      <c r="H842" s="6" t="s">
        <v>30</v>
      </c>
      <c r="I842" s="6" t="s">
        <v>31</v>
      </c>
      <c r="J842" s="6" t="s">
        <v>32</v>
      </c>
      <c r="K842" s="6" t="s">
        <v>43</v>
      </c>
      <c r="L842" s="8">
        <v>1</v>
      </c>
      <c r="M842" s="9">
        <v>43885</v>
      </c>
      <c r="N842" s="9">
        <v>43894</v>
      </c>
      <c r="O842" s="10">
        <v>0</v>
      </c>
      <c r="P842" s="8">
        <v>0</v>
      </c>
    </row>
    <row r="843" spans="1:16" ht="15.6" x14ac:dyDescent="0.3">
      <c r="A843" s="6" t="s">
        <v>1876</v>
      </c>
      <c r="B843" s="6" t="s">
        <v>40</v>
      </c>
      <c r="C843" s="6" t="s">
        <v>50</v>
      </c>
      <c r="D843" s="6" t="s">
        <v>26</v>
      </c>
      <c r="E843" s="6" t="s">
        <v>27</v>
      </c>
      <c r="F843" s="6" t="s">
        <v>28</v>
      </c>
      <c r="G843" s="6" t="s">
        <v>1877</v>
      </c>
      <c r="H843" s="6" t="s">
        <v>30</v>
      </c>
      <c r="I843" s="6" t="s">
        <v>65</v>
      </c>
      <c r="J843" s="6" t="s">
        <v>1227</v>
      </c>
      <c r="K843" s="6" t="s">
        <v>43</v>
      </c>
      <c r="L843" s="8">
        <v>1</v>
      </c>
      <c r="M843" s="9">
        <v>44459</v>
      </c>
      <c r="N843" s="9">
        <v>44516</v>
      </c>
      <c r="O843" s="10">
        <v>0</v>
      </c>
      <c r="P843" s="8">
        <v>0</v>
      </c>
    </row>
    <row r="844" spans="1:16" ht="15.6" x14ac:dyDescent="0.3">
      <c r="A844" s="6" t="s">
        <v>1878</v>
      </c>
      <c r="B844" s="6" t="s">
        <v>77</v>
      </c>
      <c r="C844" s="6" t="s">
        <v>25</v>
      </c>
      <c r="D844" s="6" t="s">
        <v>26</v>
      </c>
      <c r="E844" s="6" t="s">
        <v>27</v>
      </c>
      <c r="F844" s="6" t="s">
        <v>28</v>
      </c>
      <c r="G844" s="6" t="s">
        <v>1879</v>
      </c>
      <c r="H844" s="6" t="s">
        <v>30</v>
      </c>
      <c r="I844" s="6" t="s">
        <v>31</v>
      </c>
      <c r="J844" s="6" t="s">
        <v>32</v>
      </c>
      <c r="K844" s="6" t="s">
        <v>33</v>
      </c>
      <c r="L844" s="8">
        <v>1</v>
      </c>
      <c r="M844" s="9">
        <v>43713</v>
      </c>
      <c r="N844" s="9">
        <v>43859</v>
      </c>
      <c r="O844" s="10">
        <v>0</v>
      </c>
      <c r="P844" s="8">
        <v>1000</v>
      </c>
    </row>
    <row r="845" spans="1:16" ht="15.6" x14ac:dyDescent="0.3">
      <c r="A845" s="6" t="s">
        <v>1880</v>
      </c>
      <c r="B845" s="6" t="s">
        <v>77</v>
      </c>
      <c r="C845" s="6" t="s">
        <v>50</v>
      </c>
      <c r="D845" s="6" t="s">
        <v>26</v>
      </c>
      <c r="E845" s="6" t="s">
        <v>27</v>
      </c>
      <c r="F845" s="6" t="s">
        <v>114</v>
      </c>
      <c r="G845" s="6" t="s">
        <v>1881</v>
      </c>
      <c r="H845" s="6" t="s">
        <v>30</v>
      </c>
      <c r="I845" s="6" t="s">
        <v>65</v>
      </c>
      <c r="J845" s="6" t="s">
        <v>83</v>
      </c>
      <c r="K845" s="6" t="s">
        <v>84</v>
      </c>
      <c r="L845" s="8">
        <v>0</v>
      </c>
      <c r="M845" s="9">
        <v>44456</v>
      </c>
      <c r="N845" s="9">
        <v>44805</v>
      </c>
      <c r="O845" s="10">
        <v>0</v>
      </c>
      <c r="P845" s="8">
        <v>0</v>
      </c>
    </row>
    <row r="846" spans="1:16" ht="15.6" x14ac:dyDescent="0.3">
      <c r="A846" s="6" t="s">
        <v>1882</v>
      </c>
      <c r="B846" s="6" t="s">
        <v>24</v>
      </c>
      <c r="C846" s="6" t="s">
        <v>41</v>
      </c>
      <c r="D846" s="6" t="s">
        <v>26</v>
      </c>
      <c r="E846" s="6" t="s">
        <v>27</v>
      </c>
      <c r="F846" s="6" t="s">
        <v>28</v>
      </c>
      <c r="G846" s="6" t="s">
        <v>1883</v>
      </c>
      <c r="H846" s="6" t="s">
        <v>30</v>
      </c>
      <c r="I846" s="6" t="s">
        <v>65</v>
      </c>
      <c r="J846" s="6" t="s">
        <v>1227</v>
      </c>
      <c r="K846" s="6" t="s">
        <v>43</v>
      </c>
      <c r="L846" s="8">
        <v>1</v>
      </c>
      <c r="M846" s="9">
        <v>44459</v>
      </c>
      <c r="N846" s="9">
        <v>44516</v>
      </c>
      <c r="O846" s="10">
        <v>0</v>
      </c>
      <c r="P846" s="8">
        <v>0</v>
      </c>
    </row>
    <row r="847" spans="1:16" ht="15.6" x14ac:dyDescent="0.3">
      <c r="A847" s="6" t="s">
        <v>1884</v>
      </c>
      <c r="B847" s="6" t="s">
        <v>40</v>
      </c>
      <c r="C847" s="6" t="s">
        <v>35</v>
      </c>
      <c r="D847" s="6" t="s">
        <v>36</v>
      </c>
      <c r="E847" s="6" t="s">
        <v>37</v>
      </c>
      <c r="F847" s="6" t="s">
        <v>28</v>
      </c>
      <c r="G847" s="6" t="s">
        <v>1885</v>
      </c>
      <c r="H847" s="6" t="s">
        <v>30</v>
      </c>
      <c r="I847" s="6" t="s">
        <v>65</v>
      </c>
      <c r="J847" s="6" t="s">
        <v>1227</v>
      </c>
      <c r="K847" s="6" t="s">
        <v>84</v>
      </c>
      <c r="L847" s="8">
        <v>0</v>
      </c>
      <c r="M847" s="9">
        <v>44459</v>
      </c>
      <c r="N847" s="9">
        <v>44713</v>
      </c>
      <c r="O847" s="10">
        <v>0</v>
      </c>
      <c r="P847" s="8">
        <v>0</v>
      </c>
    </row>
    <row r="848" spans="1:16" ht="15.6" x14ac:dyDescent="0.3">
      <c r="A848" s="6" t="s">
        <v>1886</v>
      </c>
      <c r="B848" s="6" t="s">
        <v>40</v>
      </c>
      <c r="C848" s="6" t="s">
        <v>538</v>
      </c>
      <c r="D848" s="6" t="s">
        <v>36</v>
      </c>
      <c r="E848" s="6" t="s">
        <v>27</v>
      </c>
      <c r="F848" s="6" t="s">
        <v>28</v>
      </c>
      <c r="G848" s="6" t="s">
        <v>1887</v>
      </c>
      <c r="H848" s="6" t="s">
        <v>30</v>
      </c>
      <c r="I848" s="6" t="s">
        <v>65</v>
      </c>
      <c r="J848" s="6" t="s">
        <v>1227</v>
      </c>
      <c r="K848" s="6" t="s">
        <v>84</v>
      </c>
      <c r="L848" s="8">
        <v>0</v>
      </c>
      <c r="M848" s="9">
        <v>44456</v>
      </c>
      <c r="N848" s="9">
        <v>44713</v>
      </c>
      <c r="O848" s="10">
        <v>0</v>
      </c>
      <c r="P848" s="8">
        <v>0</v>
      </c>
    </row>
    <row r="849" spans="1:16" ht="15.6" x14ac:dyDescent="0.3">
      <c r="A849" s="6" t="s">
        <v>1888</v>
      </c>
      <c r="B849" s="6" t="s">
        <v>24</v>
      </c>
      <c r="C849" s="6" t="s">
        <v>90</v>
      </c>
      <c r="D849" s="6" t="s">
        <v>26</v>
      </c>
      <c r="E849" s="6" t="s">
        <v>27</v>
      </c>
      <c r="F849" s="6" t="s">
        <v>71</v>
      </c>
      <c r="G849" s="6" t="s">
        <v>1889</v>
      </c>
      <c r="H849" s="6" t="s">
        <v>30</v>
      </c>
      <c r="I849" s="6" t="s">
        <v>65</v>
      </c>
      <c r="J849" s="6" t="s">
        <v>313</v>
      </c>
      <c r="K849" s="6" t="s">
        <v>389</v>
      </c>
      <c r="L849" s="8">
        <v>0</v>
      </c>
      <c r="M849" s="9">
        <v>44482</v>
      </c>
      <c r="N849" s="9">
        <v>44667</v>
      </c>
      <c r="O849" s="10">
        <v>0</v>
      </c>
      <c r="P849" s="8">
        <v>800</v>
      </c>
    </row>
    <row r="850" spans="1:16" ht="15.6" x14ac:dyDescent="0.3">
      <c r="A850" s="6" t="s">
        <v>1890</v>
      </c>
      <c r="B850" s="6" t="s">
        <v>24</v>
      </c>
      <c r="C850" s="6" t="s">
        <v>41</v>
      </c>
      <c r="D850" s="6" t="s">
        <v>26</v>
      </c>
      <c r="E850" s="6" t="s">
        <v>27</v>
      </c>
      <c r="F850" s="6" t="s">
        <v>28</v>
      </c>
      <c r="G850" s="6" t="s">
        <v>1891</v>
      </c>
      <c r="H850" s="6" t="s">
        <v>30</v>
      </c>
      <c r="I850" s="6" t="s">
        <v>73</v>
      </c>
      <c r="J850" s="6" t="s">
        <v>74</v>
      </c>
      <c r="K850" s="6" t="s">
        <v>75</v>
      </c>
      <c r="L850" s="8">
        <v>0</v>
      </c>
      <c r="M850" s="9">
        <v>44487</v>
      </c>
      <c r="N850" s="9">
        <v>44579</v>
      </c>
      <c r="O850" s="10">
        <v>0</v>
      </c>
      <c r="P850" s="8">
        <v>0</v>
      </c>
    </row>
    <row r="851" spans="1:16" ht="15.6" x14ac:dyDescent="0.3">
      <c r="A851" s="6" t="s">
        <v>1892</v>
      </c>
      <c r="B851" s="6" t="s">
        <v>24</v>
      </c>
      <c r="C851" s="6" t="s">
        <v>105</v>
      </c>
      <c r="D851" s="6" t="s">
        <v>36</v>
      </c>
      <c r="E851" s="6" t="s">
        <v>37</v>
      </c>
      <c r="F851" s="6" t="s">
        <v>28</v>
      </c>
      <c r="G851" s="6" t="s">
        <v>1893</v>
      </c>
      <c r="H851" s="6" t="s">
        <v>30</v>
      </c>
      <c r="I851" s="6" t="s">
        <v>31</v>
      </c>
      <c r="J851" s="6" t="s">
        <v>32</v>
      </c>
      <c r="K851" s="6" t="s">
        <v>43</v>
      </c>
      <c r="L851" s="8">
        <v>1</v>
      </c>
      <c r="M851" s="9">
        <v>44460</v>
      </c>
      <c r="N851" s="9">
        <v>44475</v>
      </c>
      <c r="O851" s="10">
        <v>0</v>
      </c>
      <c r="P851" s="8">
        <v>0</v>
      </c>
    </row>
    <row r="852" spans="1:16" ht="15.6" x14ac:dyDescent="0.3">
      <c r="A852" s="6" t="s">
        <v>1894</v>
      </c>
      <c r="B852" s="6" t="s">
        <v>24</v>
      </c>
      <c r="C852" s="6" t="s">
        <v>50</v>
      </c>
      <c r="D852" s="6" t="s">
        <v>26</v>
      </c>
      <c r="E852" s="6" t="s">
        <v>27</v>
      </c>
      <c r="F852" s="6" t="s">
        <v>28</v>
      </c>
      <c r="G852" s="6" t="s">
        <v>1895</v>
      </c>
      <c r="H852" s="6" t="s">
        <v>30</v>
      </c>
      <c r="I852" s="6" t="s">
        <v>73</v>
      </c>
      <c r="J852" s="6" t="s">
        <v>92</v>
      </c>
      <c r="K852" s="6" t="s">
        <v>84</v>
      </c>
      <c r="L852" s="8">
        <v>0</v>
      </c>
      <c r="M852" s="9">
        <v>44460</v>
      </c>
      <c r="N852" s="9">
        <v>44742</v>
      </c>
      <c r="O852" s="10">
        <v>0</v>
      </c>
      <c r="P852" s="8">
        <v>0</v>
      </c>
    </row>
    <row r="853" spans="1:16" ht="15.6" x14ac:dyDescent="0.3">
      <c r="A853" s="6" t="s">
        <v>1896</v>
      </c>
      <c r="B853" s="6" t="s">
        <v>60</v>
      </c>
      <c r="C853" s="6" t="s">
        <v>449</v>
      </c>
      <c r="D853" s="6" t="s">
        <v>26</v>
      </c>
      <c r="E853" s="6" t="s">
        <v>27</v>
      </c>
      <c r="F853" s="6" t="s">
        <v>28</v>
      </c>
      <c r="G853" s="6" t="s">
        <v>1897</v>
      </c>
      <c r="H853" s="6" t="s">
        <v>30</v>
      </c>
      <c r="I853" s="6" t="s">
        <v>56</v>
      </c>
      <c r="J853" s="6" t="s">
        <v>570</v>
      </c>
      <c r="K853" s="6" t="s">
        <v>146</v>
      </c>
      <c r="L853" s="8">
        <v>0</v>
      </c>
      <c r="M853" s="9">
        <v>44480</v>
      </c>
      <c r="N853" s="9">
        <v>44753</v>
      </c>
      <c r="O853" s="10">
        <v>0</v>
      </c>
      <c r="P853" s="8">
        <v>6500</v>
      </c>
    </row>
    <row r="854" spans="1:16" ht="15.6" x14ac:dyDescent="0.3">
      <c r="A854" s="6" t="s">
        <v>1898</v>
      </c>
      <c r="B854" s="6" t="s">
        <v>53</v>
      </c>
      <c r="C854" s="6" t="s">
        <v>309</v>
      </c>
      <c r="D854" s="6" t="s">
        <v>36</v>
      </c>
      <c r="E854" s="6" t="s">
        <v>27</v>
      </c>
      <c r="F854" s="6" t="s">
        <v>28</v>
      </c>
      <c r="G854" s="6" t="s">
        <v>1899</v>
      </c>
      <c r="H854" s="6" t="s">
        <v>30</v>
      </c>
      <c r="I854" s="6" t="s">
        <v>31</v>
      </c>
      <c r="J854" s="6" t="s">
        <v>32</v>
      </c>
      <c r="K854" s="6" t="s">
        <v>33</v>
      </c>
      <c r="L854" s="8">
        <v>1</v>
      </c>
      <c r="M854" s="9">
        <v>44456</v>
      </c>
      <c r="N854" s="9">
        <v>44467</v>
      </c>
      <c r="O854" s="10">
        <v>0</v>
      </c>
      <c r="P854" s="8">
        <v>0</v>
      </c>
    </row>
    <row r="855" spans="1:16" ht="15.6" x14ac:dyDescent="0.3">
      <c r="A855" s="6" t="s">
        <v>1900</v>
      </c>
      <c r="B855" s="6" t="s">
        <v>40</v>
      </c>
      <c r="C855" s="6" t="s">
        <v>41</v>
      </c>
      <c r="D855" s="6" t="s">
        <v>26</v>
      </c>
      <c r="E855" s="6" t="s">
        <v>27</v>
      </c>
      <c r="F855" s="6" t="s">
        <v>28</v>
      </c>
      <c r="G855" s="6" t="s">
        <v>1901</v>
      </c>
      <c r="H855" s="6" t="s">
        <v>30</v>
      </c>
      <c r="I855" s="6" t="s">
        <v>65</v>
      </c>
      <c r="J855" s="6" t="s">
        <v>1227</v>
      </c>
      <c r="K855" s="6" t="s">
        <v>43</v>
      </c>
      <c r="L855" s="8">
        <v>1</v>
      </c>
      <c r="M855" s="9">
        <v>44459</v>
      </c>
      <c r="N855" s="9">
        <v>44516</v>
      </c>
      <c r="O855" s="10">
        <v>0</v>
      </c>
      <c r="P855" s="8">
        <v>0</v>
      </c>
    </row>
    <row r="856" spans="1:16" ht="15.6" x14ac:dyDescent="0.3">
      <c r="A856" s="6" t="s">
        <v>1902</v>
      </c>
      <c r="B856" s="6" t="s">
        <v>24</v>
      </c>
      <c r="C856" s="6" t="s">
        <v>192</v>
      </c>
      <c r="D856" s="6" t="s">
        <v>36</v>
      </c>
      <c r="E856" s="6" t="s">
        <v>27</v>
      </c>
      <c r="F856" s="6" t="s">
        <v>28</v>
      </c>
      <c r="G856" s="6" t="s">
        <v>1903</v>
      </c>
      <c r="H856" s="6" t="s">
        <v>30</v>
      </c>
      <c r="I856" s="6" t="s">
        <v>73</v>
      </c>
      <c r="J856" s="6" t="s">
        <v>176</v>
      </c>
      <c r="K856" s="6" t="s">
        <v>43</v>
      </c>
      <c r="L856" s="8">
        <v>1</v>
      </c>
      <c r="M856" s="9">
        <v>44483</v>
      </c>
      <c r="N856" s="9">
        <v>44509</v>
      </c>
      <c r="O856" s="10">
        <v>0</v>
      </c>
      <c r="P856" s="8">
        <v>0</v>
      </c>
    </row>
    <row r="857" spans="1:16" ht="15.6" x14ac:dyDescent="0.3">
      <c r="A857" s="6" t="s">
        <v>1904</v>
      </c>
      <c r="B857" s="6" t="s">
        <v>24</v>
      </c>
      <c r="C857" s="6" t="s">
        <v>160</v>
      </c>
      <c r="D857" s="6" t="s">
        <v>26</v>
      </c>
      <c r="E857" s="6" t="s">
        <v>27</v>
      </c>
      <c r="F857" s="6" t="s">
        <v>326</v>
      </c>
      <c r="G857" s="6" t="s">
        <v>1905</v>
      </c>
      <c r="H857" s="6" t="s">
        <v>30</v>
      </c>
      <c r="I857" s="6" t="s">
        <v>31</v>
      </c>
      <c r="J857" s="6" t="s">
        <v>32</v>
      </c>
      <c r="K857" s="6" t="s">
        <v>46</v>
      </c>
      <c r="L857" s="8">
        <v>1</v>
      </c>
      <c r="M857" s="9">
        <v>43712</v>
      </c>
      <c r="N857" s="9">
        <v>43868</v>
      </c>
      <c r="O857" s="10">
        <v>0</v>
      </c>
      <c r="P857" s="8">
        <v>300</v>
      </c>
    </row>
    <row r="858" spans="1:16" ht="15.6" x14ac:dyDescent="0.3">
      <c r="A858" s="6" t="s">
        <v>1906</v>
      </c>
      <c r="B858" s="6" t="s">
        <v>24</v>
      </c>
      <c r="C858" s="6" t="s">
        <v>1823</v>
      </c>
      <c r="D858" s="6" t="s">
        <v>26</v>
      </c>
      <c r="E858" s="6" t="s">
        <v>27</v>
      </c>
      <c r="F858" s="6" t="s">
        <v>28</v>
      </c>
      <c r="G858" s="6" t="s">
        <v>1907</v>
      </c>
      <c r="H858" s="6" t="s">
        <v>30</v>
      </c>
      <c r="I858" s="6" t="s">
        <v>73</v>
      </c>
      <c r="J858" s="6" t="s">
        <v>92</v>
      </c>
      <c r="K858" s="6" t="s">
        <v>84</v>
      </c>
      <c r="L858" s="8">
        <v>0</v>
      </c>
      <c r="M858" s="9">
        <v>44460</v>
      </c>
      <c r="N858" s="9">
        <v>44711</v>
      </c>
      <c r="O858" s="10">
        <v>0</v>
      </c>
      <c r="P858" s="8">
        <v>0</v>
      </c>
    </row>
    <row r="859" spans="1:16" ht="15.6" x14ac:dyDescent="0.3">
      <c r="A859" s="6" t="s">
        <v>1908</v>
      </c>
      <c r="B859" s="6" t="s">
        <v>24</v>
      </c>
      <c r="C859" s="6" t="s">
        <v>538</v>
      </c>
      <c r="D859" s="6" t="s">
        <v>36</v>
      </c>
      <c r="E859" s="6" t="s">
        <v>27</v>
      </c>
      <c r="F859" s="6" t="s">
        <v>28</v>
      </c>
      <c r="G859" s="6" t="s">
        <v>1909</v>
      </c>
      <c r="H859" s="6" t="s">
        <v>30</v>
      </c>
      <c r="I859" s="6" t="s">
        <v>73</v>
      </c>
      <c r="J859" s="6" t="s">
        <v>92</v>
      </c>
      <c r="K859" s="6" t="s">
        <v>43</v>
      </c>
      <c r="L859" s="8">
        <v>1</v>
      </c>
      <c r="M859" s="9">
        <v>44484</v>
      </c>
      <c r="N859" s="9">
        <v>44551</v>
      </c>
      <c r="O859" s="10">
        <v>0</v>
      </c>
      <c r="P859" s="8">
        <v>175</v>
      </c>
    </row>
    <row r="860" spans="1:16" ht="15.6" x14ac:dyDescent="0.3">
      <c r="A860" s="6" t="s">
        <v>1910</v>
      </c>
      <c r="B860" s="6" t="s">
        <v>24</v>
      </c>
      <c r="C860" s="6" t="s">
        <v>41</v>
      </c>
      <c r="D860" s="6" t="s">
        <v>26</v>
      </c>
      <c r="E860" s="6" t="s">
        <v>27</v>
      </c>
      <c r="F860" s="6" t="s">
        <v>28</v>
      </c>
      <c r="G860" s="6" t="s">
        <v>1911</v>
      </c>
      <c r="H860" s="6" t="s">
        <v>30</v>
      </c>
      <c r="I860" s="6" t="s">
        <v>73</v>
      </c>
      <c r="J860" s="6" t="s">
        <v>92</v>
      </c>
      <c r="K860" s="6" t="s">
        <v>75</v>
      </c>
      <c r="L860" s="8">
        <v>0</v>
      </c>
      <c r="M860" s="9">
        <v>44368</v>
      </c>
      <c r="N860" s="9">
        <v>44712</v>
      </c>
      <c r="O860" s="10">
        <v>0</v>
      </c>
      <c r="P860" s="8">
        <v>0</v>
      </c>
    </row>
    <row r="861" spans="1:16" ht="15.6" x14ac:dyDescent="0.3">
      <c r="A861" s="6" t="s">
        <v>1912</v>
      </c>
      <c r="B861" s="6" t="s">
        <v>60</v>
      </c>
      <c r="C861" s="6" t="s">
        <v>113</v>
      </c>
      <c r="D861" s="6" t="s">
        <v>26</v>
      </c>
      <c r="E861" s="6" t="s">
        <v>27</v>
      </c>
      <c r="F861" s="6" t="s">
        <v>28</v>
      </c>
      <c r="G861" s="6" t="s">
        <v>1913</v>
      </c>
      <c r="H861" s="6" t="s">
        <v>30</v>
      </c>
      <c r="I861" s="6" t="s">
        <v>31</v>
      </c>
      <c r="J861" s="6" t="s">
        <v>32</v>
      </c>
      <c r="K861" s="6" t="s">
        <v>43</v>
      </c>
      <c r="L861" s="8">
        <v>1</v>
      </c>
      <c r="M861" s="9">
        <v>44413</v>
      </c>
      <c r="N861" s="9">
        <v>44491</v>
      </c>
      <c r="O861" s="10">
        <v>0</v>
      </c>
      <c r="P861" s="8">
        <v>0</v>
      </c>
    </row>
    <row r="862" spans="1:16" ht="15.6" x14ac:dyDescent="0.3">
      <c r="A862" s="6" t="s">
        <v>144</v>
      </c>
      <c r="B862" s="6" t="s">
        <v>24</v>
      </c>
      <c r="C862" s="6" t="s">
        <v>35</v>
      </c>
      <c r="D862" s="6" t="s">
        <v>36</v>
      </c>
      <c r="E862" s="6" t="s">
        <v>37</v>
      </c>
      <c r="F862" s="6" t="s">
        <v>28</v>
      </c>
      <c r="G862" s="6" t="s">
        <v>1914</v>
      </c>
      <c r="H862" s="6" t="s">
        <v>30</v>
      </c>
      <c r="I862" s="6" t="s">
        <v>31</v>
      </c>
      <c r="J862" s="6" t="s">
        <v>32</v>
      </c>
      <c r="K862" s="6" t="s">
        <v>43</v>
      </c>
      <c r="L862" s="8">
        <v>1</v>
      </c>
      <c r="M862" s="9">
        <v>44412</v>
      </c>
      <c r="N862" s="9">
        <v>44447</v>
      </c>
      <c r="O862" s="10">
        <v>0</v>
      </c>
      <c r="P862" s="8">
        <v>0</v>
      </c>
    </row>
    <row r="863" spans="1:16" ht="15.6" x14ac:dyDescent="0.3">
      <c r="A863" s="6" t="s">
        <v>1915</v>
      </c>
      <c r="B863" s="6" t="s">
        <v>24</v>
      </c>
      <c r="C863" s="6" t="s">
        <v>206</v>
      </c>
      <c r="D863" s="6" t="s">
        <v>26</v>
      </c>
      <c r="E863" s="6" t="s">
        <v>27</v>
      </c>
      <c r="F863" s="6" t="s">
        <v>28</v>
      </c>
      <c r="G863" s="6" t="s">
        <v>1916</v>
      </c>
      <c r="H863" s="6" t="s">
        <v>30</v>
      </c>
      <c r="I863" s="6" t="s">
        <v>73</v>
      </c>
      <c r="J863" s="6" t="s">
        <v>92</v>
      </c>
      <c r="K863" s="6" t="s">
        <v>33</v>
      </c>
      <c r="L863" s="8">
        <v>1</v>
      </c>
      <c r="M863" s="9">
        <v>44368</v>
      </c>
      <c r="N863" s="9">
        <v>44518</v>
      </c>
      <c r="O863" s="10">
        <v>0</v>
      </c>
      <c r="P863" s="8">
        <v>0</v>
      </c>
    </row>
    <row r="864" spans="1:16" ht="15.6" x14ac:dyDescent="0.3">
      <c r="A864" s="6" t="s">
        <v>1917</v>
      </c>
      <c r="B864" s="6" t="s">
        <v>24</v>
      </c>
      <c r="C864" s="6" t="s">
        <v>41</v>
      </c>
      <c r="D864" s="6" t="s">
        <v>26</v>
      </c>
      <c r="E864" s="6" t="s">
        <v>27</v>
      </c>
      <c r="F864" s="6" t="s">
        <v>71</v>
      </c>
      <c r="G864" s="6" t="s">
        <v>1918</v>
      </c>
      <c r="H864" s="6" t="s">
        <v>30</v>
      </c>
      <c r="I864" s="6" t="s">
        <v>31</v>
      </c>
      <c r="J864" s="6" t="s">
        <v>32</v>
      </c>
      <c r="K864" s="6" t="s">
        <v>43</v>
      </c>
      <c r="L864" s="8">
        <v>1</v>
      </c>
      <c r="M864" s="9">
        <v>44264</v>
      </c>
      <c r="N864" s="9">
        <v>44375</v>
      </c>
      <c r="O864" s="10">
        <v>0</v>
      </c>
      <c r="P864" s="8">
        <v>550</v>
      </c>
    </row>
    <row r="865" spans="1:16" ht="15.6" x14ac:dyDescent="0.3">
      <c r="A865" s="6" t="s">
        <v>1919</v>
      </c>
      <c r="B865" s="6" t="s">
        <v>53</v>
      </c>
      <c r="C865" s="6" t="s">
        <v>1067</v>
      </c>
      <c r="D865" s="6" t="s">
        <v>26</v>
      </c>
      <c r="E865" s="6" t="s">
        <v>27</v>
      </c>
      <c r="F865" s="6" t="s">
        <v>28</v>
      </c>
      <c r="G865" s="6" t="s">
        <v>1920</v>
      </c>
      <c r="H865" s="6" t="s">
        <v>30</v>
      </c>
      <c r="I865" s="6" t="s">
        <v>31</v>
      </c>
      <c r="J865" s="6" t="s">
        <v>32</v>
      </c>
      <c r="K865" s="6" t="s">
        <v>46</v>
      </c>
      <c r="L865" s="8">
        <v>1</v>
      </c>
      <c r="M865" s="9">
        <v>44393</v>
      </c>
      <c r="N865" s="9">
        <v>44451</v>
      </c>
      <c r="O865" s="10">
        <v>0</v>
      </c>
      <c r="P865" s="8">
        <v>10000</v>
      </c>
    </row>
    <row r="866" spans="1:16" ht="15.6" x14ac:dyDescent="0.3">
      <c r="A866" s="6" t="s">
        <v>1921</v>
      </c>
      <c r="B866" s="6" t="s">
        <v>24</v>
      </c>
      <c r="C866" s="6" t="s">
        <v>375</v>
      </c>
      <c r="D866" s="6" t="s">
        <v>26</v>
      </c>
      <c r="E866" s="6" t="s">
        <v>27</v>
      </c>
      <c r="F866" s="6" t="s">
        <v>28</v>
      </c>
      <c r="G866" s="6" t="s">
        <v>1922</v>
      </c>
      <c r="H866" s="6" t="s">
        <v>30</v>
      </c>
      <c r="I866" s="6" t="s">
        <v>73</v>
      </c>
      <c r="J866" s="6" t="s">
        <v>92</v>
      </c>
      <c r="K866" s="6" t="s">
        <v>84</v>
      </c>
      <c r="L866" s="8">
        <v>0</v>
      </c>
      <c r="M866" s="9">
        <v>44370</v>
      </c>
      <c r="N866" s="9">
        <v>44680</v>
      </c>
      <c r="O866" s="10">
        <v>0</v>
      </c>
      <c r="P866" s="8">
        <v>0</v>
      </c>
    </row>
    <row r="867" spans="1:16" ht="15.6" x14ac:dyDescent="0.3">
      <c r="A867" s="6" t="s">
        <v>1923</v>
      </c>
      <c r="B867" s="6" t="s">
        <v>53</v>
      </c>
      <c r="C867" s="6" t="s">
        <v>105</v>
      </c>
      <c r="D867" s="6" t="s">
        <v>36</v>
      </c>
      <c r="E867" s="6" t="s">
        <v>37</v>
      </c>
      <c r="F867" s="6" t="s">
        <v>28</v>
      </c>
      <c r="G867" s="6" t="s">
        <v>1924</v>
      </c>
      <c r="H867" s="6" t="s">
        <v>30</v>
      </c>
      <c r="I867" s="6" t="s">
        <v>31</v>
      </c>
      <c r="J867" s="6" t="s">
        <v>32</v>
      </c>
      <c r="K867" s="6" t="s">
        <v>33</v>
      </c>
      <c r="L867" s="8">
        <v>1</v>
      </c>
      <c r="M867" s="9">
        <v>43889</v>
      </c>
      <c r="N867" s="9">
        <v>43935</v>
      </c>
      <c r="O867" s="10">
        <v>0</v>
      </c>
      <c r="P867" s="8">
        <v>10500</v>
      </c>
    </row>
    <row r="868" spans="1:16" ht="15.6" x14ac:dyDescent="0.3">
      <c r="A868" s="6" t="s">
        <v>1925</v>
      </c>
      <c r="B868" s="6" t="s">
        <v>24</v>
      </c>
      <c r="C868" s="6" t="s">
        <v>1926</v>
      </c>
      <c r="D868" s="6" t="s">
        <v>26</v>
      </c>
      <c r="E868" s="6" t="s">
        <v>27</v>
      </c>
      <c r="F868" s="6" t="s">
        <v>28</v>
      </c>
      <c r="G868" s="6" t="s">
        <v>1927</v>
      </c>
      <c r="H868" s="6" t="s">
        <v>30</v>
      </c>
      <c r="I868" s="6" t="s">
        <v>31</v>
      </c>
      <c r="J868" s="6" t="s">
        <v>32</v>
      </c>
      <c r="K868" s="6" t="s">
        <v>33</v>
      </c>
      <c r="L868" s="8">
        <v>1</v>
      </c>
      <c r="M868" s="9">
        <v>44385</v>
      </c>
      <c r="N868" s="9">
        <v>44399</v>
      </c>
      <c r="O868" s="10">
        <v>0</v>
      </c>
      <c r="P868" s="8">
        <v>0</v>
      </c>
    </row>
    <row r="869" spans="1:16" ht="15.6" x14ac:dyDescent="0.3">
      <c r="A869" s="6" t="s">
        <v>1928</v>
      </c>
      <c r="B869" s="6" t="s">
        <v>24</v>
      </c>
      <c r="C869" s="6" t="s">
        <v>90</v>
      </c>
      <c r="D869" s="6" t="s">
        <v>26</v>
      </c>
      <c r="E869" s="6" t="s">
        <v>27</v>
      </c>
      <c r="F869" s="6" t="s">
        <v>28</v>
      </c>
      <c r="G869" s="6" t="s">
        <v>1929</v>
      </c>
      <c r="H869" s="6" t="s">
        <v>30</v>
      </c>
      <c r="I869" s="6" t="s">
        <v>31</v>
      </c>
      <c r="J869" s="6" t="s">
        <v>32</v>
      </c>
      <c r="K869" s="6" t="s">
        <v>46</v>
      </c>
      <c r="L869" s="8">
        <v>1</v>
      </c>
      <c r="M869" s="9">
        <v>44393</v>
      </c>
      <c r="N869" s="9">
        <v>44473</v>
      </c>
      <c r="O869" s="10">
        <v>0</v>
      </c>
      <c r="P869" s="8">
        <v>170</v>
      </c>
    </row>
    <row r="870" spans="1:16" ht="15.6" x14ac:dyDescent="0.3">
      <c r="A870" s="6" t="s">
        <v>1930</v>
      </c>
      <c r="B870" s="6" t="s">
        <v>24</v>
      </c>
      <c r="C870" s="6" t="s">
        <v>35</v>
      </c>
      <c r="D870" s="6" t="s">
        <v>36</v>
      </c>
      <c r="E870" s="6" t="s">
        <v>37</v>
      </c>
      <c r="F870" s="6" t="s">
        <v>28</v>
      </c>
      <c r="G870" s="6" t="s">
        <v>1931</v>
      </c>
      <c r="H870" s="6" t="s">
        <v>30</v>
      </c>
      <c r="I870" s="6" t="s">
        <v>31</v>
      </c>
      <c r="J870" s="6" t="s">
        <v>32</v>
      </c>
      <c r="K870" s="6" t="s">
        <v>33</v>
      </c>
      <c r="L870" s="8">
        <v>1</v>
      </c>
      <c r="M870" s="9">
        <v>43889</v>
      </c>
      <c r="N870" s="9">
        <v>43916</v>
      </c>
      <c r="O870" s="10">
        <v>0</v>
      </c>
      <c r="P870" s="8">
        <v>2000</v>
      </c>
    </row>
    <row r="871" spans="1:16" ht="15.6" x14ac:dyDescent="0.3">
      <c r="A871" s="6" t="s">
        <v>1932</v>
      </c>
      <c r="B871" s="6" t="s">
        <v>60</v>
      </c>
      <c r="C871" s="6" t="s">
        <v>50</v>
      </c>
      <c r="D871" s="6" t="s">
        <v>26</v>
      </c>
      <c r="E871" s="6" t="s">
        <v>27</v>
      </c>
      <c r="F871" s="6" t="s">
        <v>28</v>
      </c>
      <c r="G871" s="6" t="s">
        <v>1933</v>
      </c>
      <c r="H871" s="6" t="s">
        <v>30</v>
      </c>
      <c r="I871" s="6" t="s">
        <v>56</v>
      </c>
      <c r="J871" s="6" t="s">
        <v>57</v>
      </c>
      <c r="K871" s="6" t="s">
        <v>84</v>
      </c>
      <c r="L871" s="8">
        <v>0</v>
      </c>
      <c r="M871" s="9">
        <v>44396</v>
      </c>
      <c r="N871" s="9">
        <v>44742</v>
      </c>
      <c r="O871" s="10">
        <v>0</v>
      </c>
      <c r="P871" s="8">
        <v>0</v>
      </c>
    </row>
    <row r="872" spans="1:16" ht="15.6" x14ac:dyDescent="0.3">
      <c r="A872" s="6" t="s">
        <v>1934</v>
      </c>
      <c r="B872" s="6" t="s">
        <v>24</v>
      </c>
      <c r="C872" s="6" t="s">
        <v>1935</v>
      </c>
      <c r="D872" s="6" t="s">
        <v>26</v>
      </c>
      <c r="E872" s="6" t="s">
        <v>27</v>
      </c>
      <c r="F872" s="6" t="s">
        <v>28</v>
      </c>
      <c r="G872" s="6" t="s">
        <v>1936</v>
      </c>
      <c r="H872" s="6" t="s">
        <v>30</v>
      </c>
      <c r="I872" s="6" t="s">
        <v>31</v>
      </c>
      <c r="J872" s="6" t="s">
        <v>32</v>
      </c>
      <c r="K872" s="6" t="s">
        <v>46</v>
      </c>
      <c r="L872" s="8">
        <v>1</v>
      </c>
      <c r="M872" s="9">
        <v>43888</v>
      </c>
      <c r="N872" s="9">
        <v>43936</v>
      </c>
      <c r="O872" s="10">
        <v>0</v>
      </c>
      <c r="P872" s="8">
        <v>160</v>
      </c>
    </row>
    <row r="873" spans="1:16" ht="15.6" x14ac:dyDescent="0.3">
      <c r="A873" s="6" t="s">
        <v>1937</v>
      </c>
      <c r="B873" s="6" t="s">
        <v>24</v>
      </c>
      <c r="C873" s="6" t="s">
        <v>41</v>
      </c>
      <c r="D873" s="6" t="s">
        <v>26</v>
      </c>
      <c r="E873" s="6" t="s">
        <v>27</v>
      </c>
      <c r="F873" s="6" t="s">
        <v>28</v>
      </c>
      <c r="G873" s="6" t="s">
        <v>1938</v>
      </c>
      <c r="H873" s="6" t="s">
        <v>30</v>
      </c>
      <c r="I873" s="6" t="s">
        <v>73</v>
      </c>
      <c r="J873" s="6" t="s">
        <v>92</v>
      </c>
      <c r="K873" s="6" t="s">
        <v>84</v>
      </c>
      <c r="L873" s="8">
        <v>0</v>
      </c>
      <c r="M873" s="9">
        <v>44403</v>
      </c>
      <c r="N873" s="9">
        <v>44651</v>
      </c>
      <c r="O873" s="10">
        <v>0</v>
      </c>
      <c r="P873" s="8">
        <v>0</v>
      </c>
    </row>
    <row r="874" spans="1:16" ht="15.6" x14ac:dyDescent="0.3">
      <c r="A874" s="6" t="s">
        <v>1939</v>
      </c>
      <c r="B874" s="6" t="s">
        <v>53</v>
      </c>
      <c r="C874" s="6" t="s">
        <v>78</v>
      </c>
      <c r="D874" s="6" t="s">
        <v>36</v>
      </c>
      <c r="E874" s="6" t="s">
        <v>37</v>
      </c>
      <c r="F874" s="6" t="s">
        <v>28</v>
      </c>
      <c r="G874" s="6" t="s">
        <v>1940</v>
      </c>
      <c r="H874" s="6" t="s">
        <v>30</v>
      </c>
      <c r="I874" s="6" t="s">
        <v>56</v>
      </c>
      <c r="J874" s="6" t="s">
        <v>335</v>
      </c>
      <c r="K874" s="6" t="s">
        <v>146</v>
      </c>
      <c r="L874" s="8">
        <v>0</v>
      </c>
      <c r="M874" s="9">
        <v>44477</v>
      </c>
      <c r="N874" s="9">
        <v>44742</v>
      </c>
      <c r="O874" s="10">
        <v>0</v>
      </c>
      <c r="P874" s="8">
        <v>25000</v>
      </c>
    </row>
    <row r="875" spans="1:16" ht="15.6" x14ac:dyDescent="0.3">
      <c r="A875" s="6" t="s">
        <v>1941</v>
      </c>
      <c r="B875" s="6" t="s">
        <v>60</v>
      </c>
      <c r="C875" s="6" t="s">
        <v>50</v>
      </c>
      <c r="D875" s="6" t="s">
        <v>26</v>
      </c>
      <c r="E875" s="6" t="s">
        <v>27</v>
      </c>
      <c r="F875" s="6" t="s">
        <v>1249</v>
      </c>
      <c r="G875" s="6" t="s">
        <v>1942</v>
      </c>
      <c r="H875" s="6" t="s">
        <v>30</v>
      </c>
      <c r="I875" s="6" t="s">
        <v>31</v>
      </c>
      <c r="J875" s="6" t="s">
        <v>32</v>
      </c>
      <c r="K875" s="6" t="s">
        <v>43</v>
      </c>
      <c r="L875" s="8">
        <v>1</v>
      </c>
      <c r="M875" s="9">
        <v>44410</v>
      </c>
      <c r="N875" s="9">
        <v>44452</v>
      </c>
      <c r="O875" s="10">
        <v>0</v>
      </c>
      <c r="P875" s="8">
        <v>0</v>
      </c>
    </row>
    <row r="876" spans="1:16" ht="15.6" x14ac:dyDescent="0.3">
      <c r="A876" s="6" t="s">
        <v>1943</v>
      </c>
      <c r="B876" s="6" t="s">
        <v>53</v>
      </c>
      <c r="C876" s="6" t="s">
        <v>217</v>
      </c>
      <c r="D876" s="6" t="s">
        <v>36</v>
      </c>
      <c r="E876" s="6" t="s">
        <v>37</v>
      </c>
      <c r="F876" s="6" t="s">
        <v>114</v>
      </c>
      <c r="G876" s="6" t="s">
        <v>1944</v>
      </c>
      <c r="H876" s="6" t="s">
        <v>30</v>
      </c>
      <c r="I876" s="6" t="s">
        <v>31</v>
      </c>
      <c r="J876" s="6" t="s">
        <v>32</v>
      </c>
      <c r="K876" s="6" t="s">
        <v>43</v>
      </c>
      <c r="L876" s="8">
        <v>1</v>
      </c>
      <c r="M876" s="9">
        <v>44377</v>
      </c>
      <c r="N876" s="9">
        <v>44489</v>
      </c>
      <c r="O876" s="10">
        <v>0</v>
      </c>
      <c r="P876" s="8">
        <v>0</v>
      </c>
    </row>
    <row r="877" spans="1:16" ht="15.6" x14ac:dyDescent="0.3">
      <c r="A877" s="6" t="s">
        <v>1945</v>
      </c>
      <c r="B877" s="6" t="s">
        <v>40</v>
      </c>
      <c r="C877" s="6" t="s">
        <v>290</v>
      </c>
      <c r="D877" s="6" t="s">
        <v>26</v>
      </c>
      <c r="E877" s="6" t="s">
        <v>27</v>
      </c>
      <c r="F877" s="6" t="s">
        <v>28</v>
      </c>
      <c r="G877" s="6" t="s">
        <v>1946</v>
      </c>
      <c r="H877" s="6" t="s">
        <v>30</v>
      </c>
      <c r="I877" s="6" t="s">
        <v>31</v>
      </c>
      <c r="J877" s="6" t="s">
        <v>32</v>
      </c>
      <c r="K877" s="6" t="s">
        <v>33</v>
      </c>
      <c r="L877" s="8">
        <v>1</v>
      </c>
      <c r="M877" s="9">
        <v>44369</v>
      </c>
      <c r="N877" s="9">
        <v>44404</v>
      </c>
      <c r="O877" s="10">
        <v>0</v>
      </c>
      <c r="P877" s="8">
        <v>0</v>
      </c>
    </row>
    <row r="878" spans="1:16" ht="15.6" x14ac:dyDescent="0.3">
      <c r="A878" s="6" t="s">
        <v>1947</v>
      </c>
      <c r="B878" s="6" t="s">
        <v>60</v>
      </c>
      <c r="C878" s="6" t="s">
        <v>475</v>
      </c>
      <c r="D878" s="6" t="s">
        <v>36</v>
      </c>
      <c r="E878" s="6" t="s">
        <v>27</v>
      </c>
      <c r="F878" s="6" t="s">
        <v>28</v>
      </c>
      <c r="G878" s="6" t="s">
        <v>1948</v>
      </c>
      <c r="H878" s="6" t="s">
        <v>30</v>
      </c>
      <c r="I878" s="6" t="s">
        <v>56</v>
      </c>
      <c r="J878" s="6" t="s">
        <v>320</v>
      </c>
      <c r="K878" s="6" t="s">
        <v>75</v>
      </c>
      <c r="L878" s="8">
        <v>0</v>
      </c>
      <c r="M878" s="9">
        <v>44407</v>
      </c>
      <c r="N878" s="9">
        <v>44834</v>
      </c>
      <c r="O878" s="10">
        <v>0</v>
      </c>
      <c r="P878" s="8">
        <v>0</v>
      </c>
    </row>
    <row r="879" spans="1:16" ht="15.6" x14ac:dyDescent="0.3">
      <c r="A879" s="6" t="s">
        <v>1949</v>
      </c>
      <c r="B879" s="6" t="s">
        <v>77</v>
      </c>
      <c r="C879" s="6" t="s">
        <v>1950</v>
      </c>
      <c r="D879" s="6" t="s">
        <v>36</v>
      </c>
      <c r="E879" s="6" t="s">
        <v>37</v>
      </c>
      <c r="F879" s="6" t="s">
        <v>28</v>
      </c>
      <c r="G879" s="6" t="s">
        <v>1951</v>
      </c>
      <c r="H879" s="6" t="s">
        <v>30</v>
      </c>
      <c r="I879" s="6" t="s">
        <v>31</v>
      </c>
      <c r="J879" s="6" t="s">
        <v>32</v>
      </c>
      <c r="K879" s="6" t="s">
        <v>33</v>
      </c>
      <c r="L879" s="8">
        <v>1</v>
      </c>
      <c r="M879" s="9">
        <v>44404</v>
      </c>
      <c r="N879" s="9">
        <v>44448</v>
      </c>
      <c r="O879" s="10">
        <v>0</v>
      </c>
      <c r="P879" s="8">
        <v>2000</v>
      </c>
    </row>
    <row r="880" spans="1:16" ht="15.6" x14ac:dyDescent="0.3">
      <c r="A880" s="6" t="s">
        <v>1952</v>
      </c>
      <c r="B880" s="6" t="s">
        <v>24</v>
      </c>
      <c r="C880" s="6" t="s">
        <v>41</v>
      </c>
      <c r="D880" s="6" t="s">
        <v>26</v>
      </c>
      <c r="E880" s="6" t="s">
        <v>27</v>
      </c>
      <c r="F880" s="6" t="s">
        <v>28</v>
      </c>
      <c r="G880" s="6" t="s">
        <v>1953</v>
      </c>
      <c r="H880" s="6" t="s">
        <v>30</v>
      </c>
      <c r="I880" s="6" t="s">
        <v>73</v>
      </c>
      <c r="J880" s="6" t="s">
        <v>92</v>
      </c>
      <c r="K880" s="6" t="s">
        <v>135</v>
      </c>
      <c r="L880" s="8">
        <v>0</v>
      </c>
      <c r="M880" s="9">
        <v>44404</v>
      </c>
      <c r="N880" s="9">
        <v>44651</v>
      </c>
      <c r="O880" s="10">
        <v>0</v>
      </c>
      <c r="P880" s="8">
        <v>430</v>
      </c>
    </row>
    <row r="881" spans="1:16" ht="15.6" x14ac:dyDescent="0.3">
      <c r="A881" s="6" t="s">
        <v>1954</v>
      </c>
      <c r="B881" s="6" t="s">
        <v>40</v>
      </c>
      <c r="C881" s="6" t="s">
        <v>1857</v>
      </c>
      <c r="D881" s="6" t="s">
        <v>36</v>
      </c>
      <c r="E881" s="6" t="s">
        <v>37</v>
      </c>
      <c r="F881" s="6" t="s">
        <v>28</v>
      </c>
      <c r="G881" s="6" t="s">
        <v>1955</v>
      </c>
      <c r="H881" s="6" t="s">
        <v>30</v>
      </c>
      <c r="I881" s="6" t="s">
        <v>31</v>
      </c>
      <c r="J881" s="6" t="s">
        <v>32</v>
      </c>
      <c r="K881" s="6" t="s">
        <v>43</v>
      </c>
      <c r="L881" s="8">
        <v>1</v>
      </c>
      <c r="M881" s="9">
        <v>43889</v>
      </c>
      <c r="N881" s="9">
        <v>43930</v>
      </c>
      <c r="O881" s="10">
        <v>0</v>
      </c>
      <c r="P881" s="8">
        <v>1000</v>
      </c>
    </row>
    <row r="882" spans="1:16" ht="15.6" x14ac:dyDescent="0.3">
      <c r="A882" s="6" t="s">
        <v>1956</v>
      </c>
      <c r="B882" s="6" t="s">
        <v>77</v>
      </c>
      <c r="C882" s="6" t="s">
        <v>41</v>
      </c>
      <c r="D882" s="6" t="s">
        <v>26</v>
      </c>
      <c r="E882" s="6" t="s">
        <v>27</v>
      </c>
      <c r="F882" s="6" t="s">
        <v>28</v>
      </c>
      <c r="G882" s="6" t="s">
        <v>1957</v>
      </c>
      <c r="H882" s="6" t="s">
        <v>30</v>
      </c>
      <c r="I882" s="6" t="s">
        <v>31</v>
      </c>
      <c r="J882" s="6" t="s">
        <v>32</v>
      </c>
      <c r="K882" s="6" t="s">
        <v>43</v>
      </c>
      <c r="L882" s="8">
        <v>1</v>
      </c>
      <c r="M882" s="9">
        <v>43888</v>
      </c>
      <c r="N882" s="9">
        <v>43999</v>
      </c>
      <c r="O882" s="10">
        <v>0</v>
      </c>
      <c r="P882" s="8">
        <v>1300</v>
      </c>
    </row>
    <row r="883" spans="1:16" ht="15.6" x14ac:dyDescent="0.3">
      <c r="A883" s="6" t="s">
        <v>1958</v>
      </c>
      <c r="B883" s="6" t="s">
        <v>77</v>
      </c>
      <c r="C883" s="6" t="s">
        <v>41</v>
      </c>
      <c r="D883" s="6" t="s">
        <v>26</v>
      </c>
      <c r="E883" s="6" t="s">
        <v>27</v>
      </c>
      <c r="F883" s="6" t="s">
        <v>28</v>
      </c>
      <c r="G883" s="6" t="s">
        <v>1959</v>
      </c>
      <c r="H883" s="6" t="s">
        <v>30</v>
      </c>
      <c r="I883" s="6" t="s">
        <v>65</v>
      </c>
      <c r="J883" s="6" t="s">
        <v>1227</v>
      </c>
      <c r="K883" s="6" t="s">
        <v>135</v>
      </c>
      <c r="L883" s="8">
        <v>0</v>
      </c>
      <c r="M883" s="9">
        <v>44481</v>
      </c>
      <c r="N883" s="9">
        <v>44742</v>
      </c>
      <c r="O883" s="10">
        <v>0</v>
      </c>
      <c r="P883" s="8">
        <v>1600</v>
      </c>
    </row>
    <row r="884" spans="1:16" ht="15.6" x14ac:dyDescent="0.3">
      <c r="A884" s="6" t="s">
        <v>1960</v>
      </c>
      <c r="B884" s="6" t="s">
        <v>40</v>
      </c>
      <c r="C884" s="6" t="s">
        <v>152</v>
      </c>
      <c r="D884" s="6" t="s">
        <v>26</v>
      </c>
      <c r="E884" s="6" t="s">
        <v>27</v>
      </c>
      <c r="F884" s="6" t="s">
        <v>28</v>
      </c>
      <c r="G884" s="6" t="s">
        <v>1961</v>
      </c>
      <c r="H884" s="6" t="s">
        <v>30</v>
      </c>
      <c r="I884" s="6" t="s">
        <v>31</v>
      </c>
      <c r="J884" s="6" t="s">
        <v>32</v>
      </c>
      <c r="K884" s="6" t="s">
        <v>43</v>
      </c>
      <c r="L884" s="8">
        <v>1</v>
      </c>
      <c r="M884" s="9">
        <v>44410</v>
      </c>
      <c r="N884" s="9">
        <v>44473</v>
      </c>
      <c r="O884" s="10">
        <v>0</v>
      </c>
      <c r="P884" s="8">
        <v>450</v>
      </c>
    </row>
    <row r="885" spans="1:16" ht="15.6" x14ac:dyDescent="0.3">
      <c r="A885" s="6" t="s">
        <v>1962</v>
      </c>
      <c r="B885" s="6" t="s">
        <v>77</v>
      </c>
      <c r="C885" s="6" t="s">
        <v>41</v>
      </c>
      <c r="D885" s="6" t="s">
        <v>26</v>
      </c>
      <c r="E885" s="6" t="s">
        <v>27</v>
      </c>
      <c r="F885" s="6" t="s">
        <v>71</v>
      </c>
      <c r="G885" s="6" t="s">
        <v>1963</v>
      </c>
      <c r="H885" s="6" t="s">
        <v>30</v>
      </c>
      <c r="I885" s="6" t="s">
        <v>65</v>
      </c>
      <c r="J885" s="6" t="s">
        <v>1227</v>
      </c>
      <c r="K885" s="6" t="s">
        <v>43</v>
      </c>
      <c r="L885" s="8">
        <v>1</v>
      </c>
      <c r="M885" s="9">
        <v>44497</v>
      </c>
      <c r="N885" s="9">
        <v>44508</v>
      </c>
      <c r="O885" s="10">
        <v>0</v>
      </c>
      <c r="P885" s="8">
        <v>1200</v>
      </c>
    </row>
    <row r="886" spans="1:16" ht="15.6" x14ac:dyDescent="0.3">
      <c r="A886" s="6" t="s">
        <v>1964</v>
      </c>
      <c r="B886" s="6" t="s">
        <v>60</v>
      </c>
      <c r="C886" s="6" t="s">
        <v>301</v>
      </c>
      <c r="D886" s="6" t="s">
        <v>26</v>
      </c>
      <c r="E886" s="6" t="s">
        <v>27</v>
      </c>
      <c r="F886" s="6" t="s">
        <v>28</v>
      </c>
      <c r="G886" s="6" t="s">
        <v>1965</v>
      </c>
      <c r="H886" s="6" t="s">
        <v>30</v>
      </c>
      <c r="I886" s="6" t="s">
        <v>56</v>
      </c>
      <c r="J886" s="6" t="s">
        <v>570</v>
      </c>
      <c r="K886" s="6" t="s">
        <v>43</v>
      </c>
      <c r="L886" s="8">
        <v>1</v>
      </c>
      <c r="M886" s="9">
        <v>44375</v>
      </c>
      <c r="N886" s="9">
        <v>44518</v>
      </c>
      <c r="O886" s="10">
        <v>0</v>
      </c>
      <c r="P886" s="8">
        <v>0</v>
      </c>
    </row>
    <row r="887" spans="1:16" ht="15.6" x14ac:dyDescent="0.3">
      <c r="A887" s="6" t="s">
        <v>1966</v>
      </c>
      <c r="B887" s="6" t="s">
        <v>60</v>
      </c>
      <c r="C887" s="6" t="s">
        <v>41</v>
      </c>
      <c r="D887" s="6" t="s">
        <v>26</v>
      </c>
      <c r="E887" s="6" t="s">
        <v>27</v>
      </c>
      <c r="F887" s="6" t="s">
        <v>28</v>
      </c>
      <c r="G887" s="6" t="s">
        <v>1967</v>
      </c>
      <c r="H887" s="6" t="s">
        <v>30</v>
      </c>
      <c r="I887" s="6" t="s">
        <v>31</v>
      </c>
      <c r="J887" s="6" t="s">
        <v>32</v>
      </c>
      <c r="K887" s="6" t="s">
        <v>46</v>
      </c>
      <c r="L887" s="8">
        <v>1</v>
      </c>
      <c r="M887" s="9">
        <v>43915</v>
      </c>
      <c r="N887" s="9">
        <v>44061</v>
      </c>
      <c r="O887" s="10">
        <v>0</v>
      </c>
      <c r="P887" s="8">
        <v>3500</v>
      </c>
    </row>
    <row r="888" spans="1:16" ht="15.6" x14ac:dyDescent="0.3">
      <c r="A888" s="6" t="s">
        <v>1968</v>
      </c>
      <c r="B888" s="6" t="s">
        <v>24</v>
      </c>
      <c r="C888" s="6" t="s">
        <v>41</v>
      </c>
      <c r="D888" s="6" t="s">
        <v>26</v>
      </c>
      <c r="E888" s="6" t="s">
        <v>27</v>
      </c>
      <c r="F888" s="6" t="s">
        <v>28</v>
      </c>
      <c r="G888" s="6" t="s">
        <v>1969</v>
      </c>
      <c r="H888" s="6" t="s">
        <v>30</v>
      </c>
      <c r="I888" s="6" t="s">
        <v>73</v>
      </c>
      <c r="J888" s="6" t="s">
        <v>92</v>
      </c>
      <c r="K888" s="6" t="s">
        <v>84</v>
      </c>
      <c r="L888" s="8">
        <v>0</v>
      </c>
      <c r="M888" s="9">
        <v>44402</v>
      </c>
      <c r="N888" s="9">
        <v>44651</v>
      </c>
      <c r="O888" s="10">
        <v>0</v>
      </c>
      <c r="P888" s="8">
        <v>0</v>
      </c>
    </row>
    <row r="889" spans="1:16" ht="15.6" x14ac:dyDescent="0.3">
      <c r="A889" s="6" t="s">
        <v>1970</v>
      </c>
      <c r="B889" s="6" t="s">
        <v>60</v>
      </c>
      <c r="C889" s="6" t="s">
        <v>41</v>
      </c>
      <c r="D889" s="6" t="s">
        <v>26</v>
      </c>
      <c r="E889" s="6" t="s">
        <v>27</v>
      </c>
      <c r="F889" s="6" t="s">
        <v>28</v>
      </c>
      <c r="G889" s="6" t="s">
        <v>1971</v>
      </c>
      <c r="H889" s="6" t="s">
        <v>30</v>
      </c>
      <c r="I889" s="6" t="s">
        <v>31</v>
      </c>
      <c r="J889" s="6" t="s">
        <v>32</v>
      </c>
      <c r="K889" s="6" t="s">
        <v>43</v>
      </c>
      <c r="L889" s="8">
        <v>1</v>
      </c>
      <c r="M889" s="9">
        <v>44383</v>
      </c>
      <c r="N889" s="9">
        <v>44491</v>
      </c>
      <c r="O889" s="10">
        <v>0</v>
      </c>
      <c r="P889" s="8">
        <v>0</v>
      </c>
    </row>
    <row r="890" spans="1:16" ht="15.6" x14ac:dyDescent="0.3">
      <c r="A890" s="6" t="s">
        <v>1972</v>
      </c>
      <c r="B890" s="6" t="s">
        <v>60</v>
      </c>
      <c r="C890" s="6" t="s">
        <v>206</v>
      </c>
      <c r="D890" s="6" t="s">
        <v>26</v>
      </c>
      <c r="E890" s="6" t="s">
        <v>27</v>
      </c>
      <c r="F890" s="6" t="s">
        <v>28</v>
      </c>
      <c r="G890" s="6" t="s">
        <v>1973</v>
      </c>
      <c r="H890" s="6" t="s">
        <v>30</v>
      </c>
      <c r="I890" s="6" t="s">
        <v>31</v>
      </c>
      <c r="J890" s="6" t="s">
        <v>32</v>
      </c>
      <c r="K890" s="6" t="s">
        <v>43</v>
      </c>
      <c r="L890" s="8">
        <v>1</v>
      </c>
      <c r="M890" s="9">
        <v>44370</v>
      </c>
      <c r="N890" s="9">
        <v>44398</v>
      </c>
      <c r="O890" s="10">
        <v>0</v>
      </c>
      <c r="P890" s="8">
        <v>0</v>
      </c>
    </row>
    <row r="891" spans="1:16" ht="15.6" x14ac:dyDescent="0.3">
      <c r="A891" s="6" t="s">
        <v>1974</v>
      </c>
      <c r="B891" s="6" t="s">
        <v>53</v>
      </c>
      <c r="C891" s="6" t="s">
        <v>198</v>
      </c>
      <c r="D891" s="6" t="s">
        <v>36</v>
      </c>
      <c r="E891" s="6" t="s">
        <v>27</v>
      </c>
      <c r="F891" s="6" t="s">
        <v>28</v>
      </c>
      <c r="G891" s="6" t="s">
        <v>1975</v>
      </c>
      <c r="H891" s="6" t="s">
        <v>30</v>
      </c>
      <c r="I891" s="6" t="s">
        <v>31</v>
      </c>
      <c r="J891" s="6" t="s">
        <v>32</v>
      </c>
      <c r="K891" s="6" t="s">
        <v>46</v>
      </c>
      <c r="L891" s="8">
        <v>1</v>
      </c>
      <c r="M891" s="9">
        <v>43889</v>
      </c>
      <c r="N891" s="9">
        <v>43895</v>
      </c>
      <c r="O891" s="10">
        <v>0</v>
      </c>
      <c r="P891" s="8">
        <v>10000</v>
      </c>
    </row>
    <row r="892" spans="1:16" ht="15.6" x14ac:dyDescent="0.3">
      <c r="A892" s="6" t="s">
        <v>1976</v>
      </c>
      <c r="B892" s="6" t="s">
        <v>24</v>
      </c>
      <c r="C892" s="6" t="s">
        <v>41</v>
      </c>
      <c r="D892" s="6" t="s">
        <v>26</v>
      </c>
      <c r="E892" s="6" t="s">
        <v>27</v>
      </c>
      <c r="F892" s="6" t="s">
        <v>28</v>
      </c>
      <c r="G892" s="6" t="s">
        <v>1977</v>
      </c>
      <c r="H892" s="6" t="s">
        <v>30</v>
      </c>
      <c r="I892" s="6" t="s">
        <v>31</v>
      </c>
      <c r="J892" s="6" t="s">
        <v>32</v>
      </c>
      <c r="K892" s="6" t="s">
        <v>33</v>
      </c>
      <c r="L892" s="8">
        <v>1</v>
      </c>
      <c r="M892" s="9">
        <v>43889</v>
      </c>
      <c r="N892" s="9">
        <v>43902</v>
      </c>
      <c r="O892" s="10">
        <v>2009</v>
      </c>
      <c r="P892" s="8">
        <v>300</v>
      </c>
    </row>
    <row r="893" spans="1:16" ht="15.6" x14ac:dyDescent="0.3">
      <c r="A893" s="6" t="s">
        <v>1978</v>
      </c>
      <c r="B893" s="6" t="s">
        <v>77</v>
      </c>
      <c r="C893" s="6" t="s">
        <v>195</v>
      </c>
      <c r="D893" s="6" t="s">
        <v>26</v>
      </c>
      <c r="E893" s="6" t="s">
        <v>27</v>
      </c>
      <c r="F893" s="6" t="s">
        <v>28</v>
      </c>
      <c r="G893" s="6" t="s">
        <v>1979</v>
      </c>
      <c r="H893" s="6" t="s">
        <v>30</v>
      </c>
      <c r="I893" s="6" t="s">
        <v>31</v>
      </c>
      <c r="J893" s="6" t="s">
        <v>32</v>
      </c>
      <c r="K893" s="6" t="s">
        <v>33</v>
      </c>
      <c r="L893" s="8">
        <v>1</v>
      </c>
      <c r="M893" s="9">
        <v>44383</v>
      </c>
      <c r="N893" s="9">
        <v>44406</v>
      </c>
      <c r="O893" s="10">
        <v>0</v>
      </c>
      <c r="P893" s="8">
        <v>5000</v>
      </c>
    </row>
    <row r="894" spans="1:16" ht="15.6" x14ac:dyDescent="0.3">
      <c r="A894" s="6" t="s">
        <v>1980</v>
      </c>
      <c r="B894" s="6" t="s">
        <v>53</v>
      </c>
      <c r="C894" s="6" t="s">
        <v>1031</v>
      </c>
      <c r="D894" s="6" t="s">
        <v>26</v>
      </c>
      <c r="E894" s="6" t="s">
        <v>27</v>
      </c>
      <c r="F894" s="6" t="s">
        <v>28</v>
      </c>
      <c r="G894" s="6" t="s">
        <v>1981</v>
      </c>
      <c r="H894" s="6" t="s">
        <v>30</v>
      </c>
      <c r="I894" s="6" t="s">
        <v>31</v>
      </c>
      <c r="J894" s="6" t="s">
        <v>32</v>
      </c>
      <c r="K894" s="6" t="s">
        <v>43</v>
      </c>
      <c r="L894" s="8">
        <v>1</v>
      </c>
      <c r="M894" s="9">
        <v>44376</v>
      </c>
      <c r="N894" s="9">
        <v>44489</v>
      </c>
      <c r="O894" s="10">
        <v>0</v>
      </c>
      <c r="P894" s="8">
        <v>0</v>
      </c>
    </row>
    <row r="895" spans="1:16" ht="15.6" x14ac:dyDescent="0.3">
      <c r="A895" s="6" t="s">
        <v>1982</v>
      </c>
      <c r="B895" s="6" t="s">
        <v>40</v>
      </c>
      <c r="C895" s="6" t="s">
        <v>35</v>
      </c>
      <c r="D895" s="6" t="s">
        <v>36</v>
      </c>
      <c r="E895" s="6" t="s">
        <v>37</v>
      </c>
      <c r="F895" s="6" t="s">
        <v>28</v>
      </c>
      <c r="G895" s="6" t="s">
        <v>1983</v>
      </c>
      <c r="H895" s="6" t="s">
        <v>30</v>
      </c>
      <c r="I895" s="6" t="s">
        <v>65</v>
      </c>
      <c r="J895" s="6" t="s">
        <v>109</v>
      </c>
      <c r="K895" s="6" t="s">
        <v>84</v>
      </c>
      <c r="L895" s="8">
        <v>0</v>
      </c>
      <c r="M895" s="9">
        <v>44383</v>
      </c>
      <c r="N895" s="9">
        <v>44742</v>
      </c>
      <c r="O895" s="10">
        <v>0</v>
      </c>
      <c r="P895" s="8">
        <v>0</v>
      </c>
    </row>
    <row r="896" spans="1:16" ht="15.6" x14ac:dyDescent="0.3">
      <c r="A896" s="6" t="s">
        <v>1984</v>
      </c>
      <c r="B896" s="6" t="s">
        <v>53</v>
      </c>
      <c r="C896" s="6" t="s">
        <v>206</v>
      </c>
      <c r="D896" s="6" t="s">
        <v>26</v>
      </c>
      <c r="E896" s="6" t="s">
        <v>27</v>
      </c>
      <c r="F896" s="6" t="s">
        <v>28</v>
      </c>
      <c r="G896" s="6" t="s">
        <v>1985</v>
      </c>
      <c r="H896" s="6" t="s">
        <v>30</v>
      </c>
      <c r="I896" s="6" t="s">
        <v>56</v>
      </c>
      <c r="J896" s="6" t="s">
        <v>570</v>
      </c>
      <c r="K896" s="6" t="s">
        <v>43</v>
      </c>
      <c r="L896" s="8">
        <v>1</v>
      </c>
      <c r="M896" s="9">
        <v>44375</v>
      </c>
      <c r="N896" s="9">
        <v>44518</v>
      </c>
      <c r="O896" s="10">
        <v>0</v>
      </c>
      <c r="P896" s="8">
        <v>0</v>
      </c>
    </row>
    <row r="897" spans="1:16" ht="15.6" x14ac:dyDescent="0.3">
      <c r="A897" s="6" t="s">
        <v>1986</v>
      </c>
      <c r="B897" s="6" t="s">
        <v>53</v>
      </c>
      <c r="C897" s="6" t="s">
        <v>206</v>
      </c>
      <c r="D897" s="6" t="s">
        <v>26</v>
      </c>
      <c r="E897" s="6" t="s">
        <v>27</v>
      </c>
      <c r="F897" s="6" t="s">
        <v>28</v>
      </c>
      <c r="G897" s="6" t="s">
        <v>1987</v>
      </c>
      <c r="H897" s="6" t="s">
        <v>30</v>
      </c>
      <c r="I897" s="6" t="s">
        <v>56</v>
      </c>
      <c r="J897" s="6" t="s">
        <v>570</v>
      </c>
      <c r="K897" s="6" t="s">
        <v>43</v>
      </c>
      <c r="L897" s="8">
        <v>1</v>
      </c>
      <c r="M897" s="9">
        <v>44375</v>
      </c>
      <c r="N897" s="9">
        <v>44518</v>
      </c>
      <c r="O897" s="10">
        <v>0</v>
      </c>
      <c r="P897" s="8">
        <v>0</v>
      </c>
    </row>
    <row r="898" spans="1:16" ht="15.6" x14ac:dyDescent="0.3">
      <c r="A898" s="6" t="s">
        <v>1988</v>
      </c>
      <c r="B898" s="6" t="s">
        <v>60</v>
      </c>
      <c r="C898" s="6" t="s">
        <v>449</v>
      </c>
      <c r="D898" s="6" t="s">
        <v>26</v>
      </c>
      <c r="E898" s="6" t="s">
        <v>27</v>
      </c>
      <c r="F898" s="6" t="s">
        <v>28</v>
      </c>
      <c r="G898" s="6" t="s">
        <v>1989</v>
      </c>
      <c r="H898" s="6" t="s">
        <v>30</v>
      </c>
      <c r="I898" s="6" t="s">
        <v>56</v>
      </c>
      <c r="J898" s="6" t="s">
        <v>570</v>
      </c>
      <c r="K898" s="6" t="s">
        <v>43</v>
      </c>
      <c r="L898" s="8">
        <v>1</v>
      </c>
      <c r="M898" s="9">
        <v>44375</v>
      </c>
      <c r="N898" s="9">
        <v>44518</v>
      </c>
      <c r="O898" s="10">
        <v>0</v>
      </c>
      <c r="P898" s="8">
        <v>0</v>
      </c>
    </row>
    <row r="899" spans="1:16" ht="15.6" x14ac:dyDescent="0.3">
      <c r="A899" s="6" t="s">
        <v>1990</v>
      </c>
      <c r="B899" s="6" t="s">
        <v>40</v>
      </c>
      <c r="C899" s="6" t="s">
        <v>206</v>
      </c>
      <c r="D899" s="6" t="s">
        <v>26</v>
      </c>
      <c r="E899" s="6" t="s">
        <v>27</v>
      </c>
      <c r="F899" s="6" t="s">
        <v>28</v>
      </c>
      <c r="G899" s="6" t="s">
        <v>1991</v>
      </c>
      <c r="H899" s="6" t="s">
        <v>30</v>
      </c>
      <c r="I899" s="6" t="s">
        <v>31</v>
      </c>
      <c r="J899" s="6" t="s">
        <v>32</v>
      </c>
      <c r="K899" s="6" t="s">
        <v>33</v>
      </c>
      <c r="L899" s="8">
        <v>1</v>
      </c>
      <c r="M899" s="9">
        <v>43511</v>
      </c>
      <c r="N899" s="9">
        <v>44057</v>
      </c>
      <c r="O899" s="10">
        <v>0</v>
      </c>
      <c r="P899" s="8">
        <v>2500</v>
      </c>
    </row>
    <row r="900" spans="1:16" ht="15.6" x14ac:dyDescent="0.3">
      <c r="A900" s="6" t="s">
        <v>1992</v>
      </c>
      <c r="B900" s="6" t="s">
        <v>53</v>
      </c>
      <c r="C900" s="6" t="s">
        <v>105</v>
      </c>
      <c r="D900" s="6" t="s">
        <v>36</v>
      </c>
      <c r="E900" s="6" t="s">
        <v>37</v>
      </c>
      <c r="F900" s="6" t="s">
        <v>28</v>
      </c>
      <c r="G900" s="6" t="s">
        <v>1993</v>
      </c>
      <c r="H900" s="6" t="s">
        <v>30</v>
      </c>
      <c r="I900" s="6" t="s">
        <v>56</v>
      </c>
      <c r="J900" s="6" t="s">
        <v>57</v>
      </c>
      <c r="K900" s="6" t="s">
        <v>33</v>
      </c>
      <c r="L900" s="8">
        <v>1</v>
      </c>
      <c r="M900" s="9">
        <v>44482</v>
      </c>
      <c r="N900" s="9">
        <v>44508</v>
      </c>
      <c r="O900" s="10">
        <v>0</v>
      </c>
      <c r="P900" s="8">
        <v>0</v>
      </c>
    </row>
    <row r="901" spans="1:16" ht="15.6" x14ac:dyDescent="0.3">
      <c r="A901" s="6" t="s">
        <v>1994</v>
      </c>
      <c r="B901" s="6" t="s">
        <v>24</v>
      </c>
      <c r="C901" s="6" t="s">
        <v>189</v>
      </c>
      <c r="D901" s="6" t="s">
        <v>36</v>
      </c>
      <c r="E901" s="6" t="s">
        <v>27</v>
      </c>
      <c r="F901" s="6" t="s">
        <v>28</v>
      </c>
      <c r="G901" s="6" t="s">
        <v>1995</v>
      </c>
      <c r="H901" s="6" t="s">
        <v>30</v>
      </c>
      <c r="I901" s="6" t="s">
        <v>73</v>
      </c>
      <c r="J901" s="6" t="s">
        <v>74</v>
      </c>
      <c r="K901" s="6" t="s">
        <v>58</v>
      </c>
      <c r="L901" s="8">
        <v>1</v>
      </c>
      <c r="M901" s="9">
        <v>44483</v>
      </c>
      <c r="N901" s="9">
        <v>44551</v>
      </c>
      <c r="O901" s="10">
        <v>24000</v>
      </c>
      <c r="P901" s="8">
        <v>400</v>
      </c>
    </row>
    <row r="902" spans="1:16" ht="15.6" x14ac:dyDescent="0.3">
      <c r="A902" s="6" t="s">
        <v>357</v>
      </c>
      <c r="B902" s="6" t="s">
        <v>24</v>
      </c>
      <c r="C902" s="6" t="s">
        <v>50</v>
      </c>
      <c r="D902" s="6" t="s">
        <v>26</v>
      </c>
      <c r="E902" s="6" t="s">
        <v>27</v>
      </c>
      <c r="F902" s="6" t="s">
        <v>28</v>
      </c>
      <c r="G902" s="6" t="s">
        <v>1996</v>
      </c>
      <c r="H902" s="6" t="s">
        <v>351</v>
      </c>
      <c r="I902" s="6" t="s">
        <v>56</v>
      </c>
      <c r="J902" s="6" t="s">
        <v>359</v>
      </c>
      <c r="K902" s="6" t="s">
        <v>88</v>
      </c>
      <c r="L902" s="8">
        <v>0</v>
      </c>
      <c r="M902" s="9">
        <v>44488</v>
      </c>
      <c r="N902" s="9">
        <v>44651</v>
      </c>
      <c r="O902" s="10">
        <v>44070</v>
      </c>
      <c r="P902" s="8">
        <v>7500</v>
      </c>
    </row>
    <row r="903" spans="1:16" ht="15.6" x14ac:dyDescent="0.3">
      <c r="A903" s="6" t="s">
        <v>1997</v>
      </c>
      <c r="B903" s="6" t="s">
        <v>77</v>
      </c>
      <c r="C903" s="6" t="s">
        <v>41</v>
      </c>
      <c r="D903" s="6" t="s">
        <v>26</v>
      </c>
      <c r="E903" s="6" t="s">
        <v>27</v>
      </c>
      <c r="F903" s="6" t="s">
        <v>28</v>
      </c>
      <c r="G903" s="6" t="s">
        <v>1998</v>
      </c>
      <c r="H903" s="6" t="s">
        <v>30</v>
      </c>
      <c r="I903" s="6" t="s">
        <v>65</v>
      </c>
      <c r="J903" s="6" t="s">
        <v>83</v>
      </c>
      <c r="K903" s="6" t="s">
        <v>84</v>
      </c>
      <c r="L903" s="8">
        <v>0</v>
      </c>
      <c r="M903" s="9">
        <v>44480</v>
      </c>
      <c r="N903" s="9">
        <v>44841</v>
      </c>
      <c r="O903" s="10">
        <v>0</v>
      </c>
      <c r="P903" s="8">
        <v>0</v>
      </c>
    </row>
    <row r="904" spans="1:16" ht="15.6" x14ac:dyDescent="0.3">
      <c r="A904" s="6" t="s">
        <v>1999</v>
      </c>
      <c r="B904" s="6" t="s">
        <v>31</v>
      </c>
      <c r="C904" s="6" t="s">
        <v>1031</v>
      </c>
      <c r="D904" s="6" t="s">
        <v>26</v>
      </c>
      <c r="E904" s="6" t="s">
        <v>27</v>
      </c>
      <c r="F904" s="11"/>
      <c r="G904" s="6" t="s">
        <v>2000</v>
      </c>
      <c r="H904" s="6" t="s">
        <v>30</v>
      </c>
      <c r="I904" s="6" t="s">
        <v>65</v>
      </c>
      <c r="J904" s="6" t="s">
        <v>100</v>
      </c>
      <c r="K904" s="6" t="s">
        <v>33</v>
      </c>
      <c r="L904" s="8">
        <v>1</v>
      </c>
      <c r="M904" s="9">
        <v>44482</v>
      </c>
      <c r="N904" s="9">
        <v>44509</v>
      </c>
      <c r="O904" s="10">
        <v>0</v>
      </c>
      <c r="P904" s="8">
        <v>0</v>
      </c>
    </row>
    <row r="905" spans="1:16" ht="15.6" x14ac:dyDescent="0.3">
      <c r="A905" s="6" t="s">
        <v>2001</v>
      </c>
      <c r="B905" s="6" t="s">
        <v>24</v>
      </c>
      <c r="C905" s="6" t="s">
        <v>211</v>
      </c>
      <c r="D905" s="6" t="s">
        <v>26</v>
      </c>
      <c r="E905" s="6" t="s">
        <v>27</v>
      </c>
      <c r="F905" s="6" t="s">
        <v>28</v>
      </c>
      <c r="G905" s="6" t="s">
        <v>2002</v>
      </c>
      <c r="H905" s="6" t="s">
        <v>30</v>
      </c>
      <c r="I905" s="6" t="s">
        <v>65</v>
      </c>
      <c r="J905" s="6" t="s">
        <v>83</v>
      </c>
      <c r="K905" s="6" t="s">
        <v>146</v>
      </c>
      <c r="L905" s="8">
        <v>0</v>
      </c>
      <c r="M905" s="9">
        <v>44487</v>
      </c>
      <c r="N905" s="9">
        <v>44669</v>
      </c>
      <c r="O905" s="10">
        <v>0</v>
      </c>
      <c r="P905" s="8">
        <v>600</v>
      </c>
    </row>
    <row r="906" spans="1:16" ht="15.6" x14ac:dyDescent="0.3">
      <c r="A906" s="6" t="s">
        <v>2003</v>
      </c>
      <c r="B906" s="6" t="s">
        <v>53</v>
      </c>
      <c r="C906" s="6" t="s">
        <v>192</v>
      </c>
      <c r="D906" s="6" t="s">
        <v>36</v>
      </c>
      <c r="E906" s="6" t="s">
        <v>27</v>
      </c>
      <c r="F906" s="6" t="s">
        <v>28</v>
      </c>
      <c r="G906" s="6" t="s">
        <v>2004</v>
      </c>
      <c r="H906" s="6" t="s">
        <v>30</v>
      </c>
      <c r="I906" s="6" t="s">
        <v>56</v>
      </c>
      <c r="J906" s="6" t="s">
        <v>143</v>
      </c>
      <c r="K906" s="6" t="s">
        <v>75</v>
      </c>
      <c r="L906" s="8">
        <v>0</v>
      </c>
      <c r="M906" s="9">
        <v>44487</v>
      </c>
      <c r="N906" s="9">
        <v>44889</v>
      </c>
      <c r="O906" s="10">
        <v>0</v>
      </c>
      <c r="P906" s="8">
        <v>0</v>
      </c>
    </row>
    <row r="907" spans="1:16" ht="15.6" x14ac:dyDescent="0.3">
      <c r="A907" s="6" t="s">
        <v>2005</v>
      </c>
      <c r="B907" s="6" t="s">
        <v>24</v>
      </c>
      <c r="C907" s="6" t="s">
        <v>35</v>
      </c>
      <c r="D907" s="6" t="s">
        <v>36</v>
      </c>
      <c r="E907" s="6" t="s">
        <v>37</v>
      </c>
      <c r="F907" s="6" t="s">
        <v>28</v>
      </c>
      <c r="G907" s="6" t="s">
        <v>2006</v>
      </c>
      <c r="H907" s="6" t="s">
        <v>30</v>
      </c>
      <c r="I907" s="6" t="s">
        <v>73</v>
      </c>
      <c r="J907" s="6" t="s">
        <v>176</v>
      </c>
      <c r="K907" s="6" t="s">
        <v>146</v>
      </c>
      <c r="L907" s="8">
        <v>0</v>
      </c>
      <c r="M907" s="9">
        <v>44489</v>
      </c>
      <c r="N907" s="9">
        <v>44640</v>
      </c>
      <c r="O907" s="10">
        <v>0</v>
      </c>
      <c r="P907" s="8">
        <v>500</v>
      </c>
    </row>
    <row r="908" spans="1:16" ht="15.6" x14ac:dyDescent="0.3">
      <c r="A908" s="6" t="s">
        <v>1577</v>
      </c>
      <c r="B908" s="6" t="s">
        <v>24</v>
      </c>
      <c r="C908" s="6" t="s">
        <v>41</v>
      </c>
      <c r="D908" s="6" t="s">
        <v>26</v>
      </c>
      <c r="E908" s="6" t="s">
        <v>27</v>
      </c>
      <c r="F908" s="6" t="s">
        <v>28</v>
      </c>
      <c r="G908" s="6" t="s">
        <v>2007</v>
      </c>
      <c r="H908" s="6" t="s">
        <v>30</v>
      </c>
      <c r="I908" s="6" t="s">
        <v>73</v>
      </c>
      <c r="J908" s="6" t="s">
        <v>134</v>
      </c>
      <c r="K908" s="6" t="s">
        <v>58</v>
      </c>
      <c r="L908" s="8">
        <v>1</v>
      </c>
      <c r="M908" s="9">
        <v>44264</v>
      </c>
      <c r="N908" s="9">
        <v>44355</v>
      </c>
      <c r="O908" s="10">
        <v>28440</v>
      </c>
      <c r="P908" s="8">
        <v>300</v>
      </c>
    </row>
    <row r="909" spans="1:16" ht="15.6" x14ac:dyDescent="0.3">
      <c r="A909" s="6" t="s">
        <v>2008</v>
      </c>
      <c r="B909" s="6" t="s">
        <v>53</v>
      </c>
      <c r="C909" s="6" t="s">
        <v>1288</v>
      </c>
      <c r="D909" s="6" t="s">
        <v>36</v>
      </c>
      <c r="E909" s="6" t="s">
        <v>37</v>
      </c>
      <c r="F909" s="6" t="s">
        <v>725</v>
      </c>
      <c r="G909" s="6" t="s">
        <v>2009</v>
      </c>
      <c r="H909" s="6" t="s">
        <v>30</v>
      </c>
      <c r="I909" s="6" t="s">
        <v>31</v>
      </c>
      <c r="J909" s="6" t="s">
        <v>32</v>
      </c>
      <c r="K909" s="6" t="s">
        <v>43</v>
      </c>
      <c r="L909" s="8">
        <v>1</v>
      </c>
      <c r="M909" s="9">
        <v>44264</v>
      </c>
      <c r="N909" s="9">
        <v>44315</v>
      </c>
      <c r="O909" s="10">
        <v>0</v>
      </c>
      <c r="P909" s="8">
        <v>35000</v>
      </c>
    </row>
    <row r="910" spans="1:16" ht="15.6" x14ac:dyDescent="0.3">
      <c r="A910" s="6" t="s">
        <v>2010</v>
      </c>
      <c r="B910" s="6" t="s">
        <v>24</v>
      </c>
      <c r="C910" s="6" t="s">
        <v>105</v>
      </c>
      <c r="D910" s="6" t="s">
        <v>36</v>
      </c>
      <c r="E910" s="6" t="s">
        <v>37</v>
      </c>
      <c r="F910" s="6" t="s">
        <v>28</v>
      </c>
      <c r="G910" s="6" t="s">
        <v>2011</v>
      </c>
      <c r="H910" s="6" t="s">
        <v>30</v>
      </c>
      <c r="I910" s="6" t="s">
        <v>73</v>
      </c>
      <c r="J910" s="6" t="s">
        <v>176</v>
      </c>
      <c r="K910" s="6" t="s">
        <v>33</v>
      </c>
      <c r="L910" s="8">
        <v>1</v>
      </c>
      <c r="M910" s="9">
        <v>44483</v>
      </c>
      <c r="N910" s="9">
        <v>44529</v>
      </c>
      <c r="O910" s="10">
        <v>0</v>
      </c>
      <c r="P910" s="8">
        <v>100</v>
      </c>
    </row>
    <row r="911" spans="1:16" ht="15.6" x14ac:dyDescent="0.3">
      <c r="A911" s="6" t="s">
        <v>2012</v>
      </c>
      <c r="B911" s="6" t="s">
        <v>24</v>
      </c>
      <c r="C911" s="6" t="s">
        <v>105</v>
      </c>
      <c r="D911" s="6" t="s">
        <v>36</v>
      </c>
      <c r="E911" s="6" t="s">
        <v>37</v>
      </c>
      <c r="F911" s="6" t="s">
        <v>28</v>
      </c>
      <c r="G911" s="6" t="s">
        <v>2013</v>
      </c>
      <c r="H911" s="6" t="s">
        <v>30</v>
      </c>
      <c r="I911" s="6" t="s">
        <v>65</v>
      </c>
      <c r="J911" s="6" t="s">
        <v>731</v>
      </c>
      <c r="K911" s="6" t="s">
        <v>43</v>
      </c>
      <c r="L911" s="8">
        <v>1</v>
      </c>
      <c r="M911" s="9">
        <v>43335</v>
      </c>
      <c r="N911" s="9">
        <v>43943</v>
      </c>
      <c r="O911" s="10">
        <v>0</v>
      </c>
      <c r="P911" s="8">
        <v>900</v>
      </c>
    </row>
    <row r="912" spans="1:16" ht="15.6" x14ac:dyDescent="0.3">
      <c r="A912" s="6" t="s">
        <v>2014</v>
      </c>
      <c r="B912" s="6" t="s">
        <v>77</v>
      </c>
      <c r="C912" s="6" t="s">
        <v>41</v>
      </c>
      <c r="D912" s="6" t="s">
        <v>26</v>
      </c>
      <c r="E912" s="6" t="s">
        <v>27</v>
      </c>
      <c r="F912" s="6" t="s">
        <v>28</v>
      </c>
      <c r="G912" s="6" t="s">
        <v>2015</v>
      </c>
      <c r="H912" s="6" t="s">
        <v>30</v>
      </c>
      <c r="I912" s="6" t="s">
        <v>65</v>
      </c>
      <c r="J912" s="6" t="s">
        <v>731</v>
      </c>
      <c r="K912" s="6" t="s">
        <v>58</v>
      </c>
      <c r="L912" s="8">
        <v>1</v>
      </c>
      <c r="M912" s="9">
        <v>43308</v>
      </c>
      <c r="N912" s="9">
        <v>44160</v>
      </c>
      <c r="O912" s="10">
        <v>93120</v>
      </c>
      <c r="P912" s="8">
        <v>1500</v>
      </c>
    </row>
    <row r="913" spans="1:16" ht="15.6" x14ac:dyDescent="0.3">
      <c r="A913" s="6" t="s">
        <v>2016</v>
      </c>
      <c r="B913" s="6" t="s">
        <v>77</v>
      </c>
      <c r="C913" s="6" t="s">
        <v>372</v>
      </c>
      <c r="D913" s="6" t="s">
        <v>26</v>
      </c>
      <c r="E913" s="6" t="s">
        <v>27</v>
      </c>
      <c r="F913" s="6" t="s">
        <v>326</v>
      </c>
      <c r="G913" s="6" t="s">
        <v>2017</v>
      </c>
      <c r="H913" s="6" t="s">
        <v>30</v>
      </c>
      <c r="I913" s="6" t="s">
        <v>56</v>
      </c>
      <c r="J913" s="6" t="s">
        <v>1706</v>
      </c>
      <c r="K913" s="6" t="s">
        <v>146</v>
      </c>
      <c r="L913" s="8">
        <v>0</v>
      </c>
      <c r="M913" s="9">
        <v>44488</v>
      </c>
      <c r="N913" s="9">
        <v>44743</v>
      </c>
      <c r="O913" s="10">
        <v>0</v>
      </c>
      <c r="P913" s="8">
        <v>5000</v>
      </c>
    </row>
    <row r="914" spans="1:16" ht="15.6" x14ac:dyDescent="0.3">
      <c r="A914" s="6" t="s">
        <v>2018</v>
      </c>
      <c r="B914" s="6" t="s">
        <v>24</v>
      </c>
      <c r="C914" s="6" t="s">
        <v>753</v>
      </c>
      <c r="D914" s="6" t="s">
        <v>26</v>
      </c>
      <c r="E914" s="6" t="s">
        <v>27</v>
      </c>
      <c r="F914" s="6" t="s">
        <v>28</v>
      </c>
      <c r="G914" s="6" t="s">
        <v>2019</v>
      </c>
      <c r="H914" s="6" t="s">
        <v>30</v>
      </c>
      <c r="I914" s="6" t="s">
        <v>73</v>
      </c>
      <c r="J914" s="6" t="s">
        <v>92</v>
      </c>
      <c r="K914" s="6" t="s">
        <v>58</v>
      </c>
      <c r="L914" s="8">
        <v>1</v>
      </c>
      <c r="M914" s="9">
        <v>44483</v>
      </c>
      <c r="N914" s="9">
        <v>44521</v>
      </c>
      <c r="O914" s="10">
        <v>15768</v>
      </c>
      <c r="P914" s="8">
        <v>225</v>
      </c>
    </row>
    <row r="915" spans="1:16" ht="15.6" x14ac:dyDescent="0.3">
      <c r="A915" s="6" t="s">
        <v>2020</v>
      </c>
      <c r="B915" s="6" t="s">
        <v>53</v>
      </c>
      <c r="C915" s="6" t="s">
        <v>41</v>
      </c>
      <c r="D915" s="6" t="s">
        <v>26</v>
      </c>
      <c r="E915" s="6" t="s">
        <v>27</v>
      </c>
      <c r="F915" s="6" t="s">
        <v>28</v>
      </c>
      <c r="G915" s="6" t="s">
        <v>2021</v>
      </c>
      <c r="H915" s="6" t="s">
        <v>30</v>
      </c>
      <c r="I915" s="6" t="s">
        <v>31</v>
      </c>
      <c r="J915" s="6" t="s">
        <v>32</v>
      </c>
      <c r="K915" s="6" t="s">
        <v>43</v>
      </c>
      <c r="L915" s="8">
        <v>1</v>
      </c>
      <c r="M915" s="9">
        <v>44463</v>
      </c>
      <c r="N915" s="9">
        <v>44474</v>
      </c>
      <c r="O915" s="10">
        <v>0</v>
      </c>
      <c r="P915" s="8">
        <v>14000</v>
      </c>
    </row>
    <row r="916" spans="1:16" ht="15.6" x14ac:dyDescent="0.3">
      <c r="A916" s="6" t="s">
        <v>2022</v>
      </c>
      <c r="B916" s="6" t="s">
        <v>40</v>
      </c>
      <c r="C916" s="6" t="s">
        <v>301</v>
      </c>
      <c r="D916" s="6" t="s">
        <v>26</v>
      </c>
      <c r="E916" s="6" t="s">
        <v>27</v>
      </c>
      <c r="F916" s="6" t="s">
        <v>28</v>
      </c>
      <c r="G916" s="6" t="s">
        <v>2023</v>
      </c>
      <c r="H916" s="6" t="s">
        <v>30</v>
      </c>
      <c r="I916" s="6" t="s">
        <v>31</v>
      </c>
      <c r="J916" s="6" t="s">
        <v>32</v>
      </c>
      <c r="K916" s="6" t="s">
        <v>33</v>
      </c>
      <c r="L916" s="8">
        <v>1</v>
      </c>
      <c r="M916" s="9">
        <v>43714</v>
      </c>
      <c r="N916" s="9">
        <v>43837</v>
      </c>
      <c r="O916" s="10">
        <v>0</v>
      </c>
      <c r="P916" s="8">
        <v>0</v>
      </c>
    </row>
    <row r="917" spans="1:16" ht="15.6" x14ac:dyDescent="0.3">
      <c r="A917" s="6" t="s">
        <v>2024</v>
      </c>
      <c r="B917" s="6" t="s">
        <v>24</v>
      </c>
      <c r="C917" s="6" t="s">
        <v>760</v>
      </c>
      <c r="D917" s="6" t="s">
        <v>26</v>
      </c>
      <c r="E917" s="6" t="s">
        <v>27</v>
      </c>
      <c r="F917" s="6" t="s">
        <v>28</v>
      </c>
      <c r="G917" s="6" t="s">
        <v>2025</v>
      </c>
      <c r="H917" s="6" t="s">
        <v>30</v>
      </c>
      <c r="I917" s="6" t="s">
        <v>73</v>
      </c>
      <c r="J917" s="6" t="s">
        <v>92</v>
      </c>
      <c r="K917" s="6" t="s">
        <v>84</v>
      </c>
      <c r="L917" s="8">
        <v>0</v>
      </c>
      <c r="M917" s="9">
        <v>44461</v>
      </c>
      <c r="N917" s="9">
        <v>44742</v>
      </c>
      <c r="O917" s="10">
        <v>0</v>
      </c>
      <c r="P917" s="8">
        <v>0</v>
      </c>
    </row>
    <row r="918" spans="1:16" ht="15.6" x14ac:dyDescent="0.3">
      <c r="A918" s="6" t="s">
        <v>2026</v>
      </c>
      <c r="B918" s="6" t="s">
        <v>24</v>
      </c>
      <c r="C918" s="6" t="s">
        <v>35</v>
      </c>
      <c r="D918" s="6" t="s">
        <v>36</v>
      </c>
      <c r="E918" s="6" t="s">
        <v>37</v>
      </c>
      <c r="F918" s="6" t="s">
        <v>28</v>
      </c>
      <c r="G918" s="6" t="s">
        <v>2027</v>
      </c>
      <c r="H918" s="6" t="s">
        <v>30</v>
      </c>
      <c r="I918" s="6" t="s">
        <v>65</v>
      </c>
      <c r="J918" s="6" t="s">
        <v>1227</v>
      </c>
      <c r="K918" s="6" t="s">
        <v>43</v>
      </c>
      <c r="L918" s="8">
        <v>1</v>
      </c>
      <c r="M918" s="9">
        <v>44467</v>
      </c>
      <c r="N918" s="9">
        <v>44496</v>
      </c>
      <c r="O918" s="10">
        <v>0</v>
      </c>
      <c r="P918" s="8">
        <v>1300</v>
      </c>
    </row>
    <row r="919" spans="1:16" ht="15.6" x14ac:dyDescent="0.3">
      <c r="A919" s="6" t="s">
        <v>2028</v>
      </c>
      <c r="B919" s="6" t="s">
        <v>53</v>
      </c>
      <c r="C919" s="6" t="s">
        <v>2029</v>
      </c>
      <c r="D919" s="6" t="s">
        <v>26</v>
      </c>
      <c r="E919" s="6" t="s">
        <v>27</v>
      </c>
      <c r="F919" s="6" t="s">
        <v>28</v>
      </c>
      <c r="G919" s="6" t="s">
        <v>2030</v>
      </c>
      <c r="H919" s="6" t="s">
        <v>30</v>
      </c>
      <c r="I919" s="6" t="s">
        <v>31</v>
      </c>
      <c r="J919" s="6" t="s">
        <v>32</v>
      </c>
      <c r="K919" s="6" t="s">
        <v>43</v>
      </c>
      <c r="L919" s="8">
        <v>1</v>
      </c>
      <c r="M919" s="9">
        <v>43714</v>
      </c>
      <c r="N919" s="9">
        <v>44033</v>
      </c>
      <c r="O919" s="10">
        <v>0</v>
      </c>
      <c r="P919" s="8">
        <v>130000</v>
      </c>
    </row>
    <row r="920" spans="1:16" ht="15.6" x14ac:dyDescent="0.3">
      <c r="A920" s="6" t="s">
        <v>2031</v>
      </c>
      <c r="B920" s="6" t="s">
        <v>40</v>
      </c>
      <c r="C920" s="6" t="s">
        <v>192</v>
      </c>
      <c r="D920" s="6" t="s">
        <v>36</v>
      </c>
      <c r="E920" s="6" t="s">
        <v>27</v>
      </c>
      <c r="F920" s="6" t="s">
        <v>28</v>
      </c>
      <c r="G920" s="6" t="s">
        <v>2032</v>
      </c>
      <c r="H920" s="6" t="s">
        <v>30</v>
      </c>
      <c r="I920" s="6" t="s">
        <v>56</v>
      </c>
      <c r="J920" s="6" t="s">
        <v>330</v>
      </c>
      <c r="K920" s="6" t="s">
        <v>46</v>
      </c>
      <c r="L920" s="8">
        <v>1</v>
      </c>
      <c r="M920" s="9">
        <v>44463</v>
      </c>
      <c r="N920" s="9">
        <v>44503</v>
      </c>
      <c r="O920" s="10">
        <v>0</v>
      </c>
      <c r="P920" s="8">
        <v>4000</v>
      </c>
    </row>
    <row r="921" spans="1:16" ht="15.6" x14ac:dyDescent="0.3">
      <c r="A921" s="6" t="s">
        <v>2033</v>
      </c>
      <c r="B921" s="6" t="s">
        <v>77</v>
      </c>
      <c r="C921" s="6" t="s">
        <v>231</v>
      </c>
      <c r="D921" s="6" t="s">
        <v>36</v>
      </c>
      <c r="E921" s="6" t="s">
        <v>37</v>
      </c>
      <c r="F921" s="6" t="s">
        <v>28</v>
      </c>
      <c r="G921" s="6" t="s">
        <v>2034</v>
      </c>
      <c r="H921" s="6" t="s">
        <v>30</v>
      </c>
      <c r="I921" s="6" t="s">
        <v>65</v>
      </c>
      <c r="J921" s="6" t="s">
        <v>1227</v>
      </c>
      <c r="K921" s="6" t="s">
        <v>33</v>
      </c>
      <c r="L921" s="8">
        <v>1</v>
      </c>
      <c r="M921" s="9">
        <v>44467</v>
      </c>
      <c r="N921" s="9">
        <v>44545</v>
      </c>
      <c r="O921" s="10">
        <v>0</v>
      </c>
      <c r="P921" s="8">
        <v>2000</v>
      </c>
    </row>
    <row r="922" spans="1:16" ht="15.6" x14ac:dyDescent="0.3">
      <c r="A922" s="6" t="s">
        <v>2035</v>
      </c>
      <c r="B922" s="6" t="s">
        <v>40</v>
      </c>
      <c r="C922" s="6" t="s">
        <v>449</v>
      </c>
      <c r="D922" s="6" t="s">
        <v>26</v>
      </c>
      <c r="E922" s="6" t="s">
        <v>27</v>
      </c>
      <c r="F922" s="6" t="s">
        <v>28</v>
      </c>
      <c r="G922" s="6" t="s">
        <v>2036</v>
      </c>
      <c r="H922" s="6" t="s">
        <v>30</v>
      </c>
      <c r="I922" s="6" t="s">
        <v>31</v>
      </c>
      <c r="J922" s="6" t="s">
        <v>2037</v>
      </c>
      <c r="K922" s="6" t="s">
        <v>75</v>
      </c>
      <c r="L922" s="8">
        <v>0</v>
      </c>
      <c r="M922" s="9">
        <v>44467</v>
      </c>
      <c r="N922" s="9">
        <v>44649</v>
      </c>
      <c r="O922" s="10">
        <v>0</v>
      </c>
      <c r="P922" s="8">
        <v>0</v>
      </c>
    </row>
    <row r="923" spans="1:16" ht="15.6" x14ac:dyDescent="0.3">
      <c r="A923" s="6" t="s">
        <v>2038</v>
      </c>
      <c r="B923" s="6" t="s">
        <v>24</v>
      </c>
      <c r="C923" s="6" t="s">
        <v>846</v>
      </c>
      <c r="D923" s="6" t="s">
        <v>36</v>
      </c>
      <c r="E923" s="6" t="s">
        <v>37</v>
      </c>
      <c r="F923" s="6" t="s">
        <v>28</v>
      </c>
      <c r="G923" s="6" t="s">
        <v>2039</v>
      </c>
      <c r="H923" s="6" t="s">
        <v>30</v>
      </c>
      <c r="I923" s="6" t="s">
        <v>73</v>
      </c>
      <c r="J923" s="6" t="s">
        <v>134</v>
      </c>
      <c r="K923" s="6" t="s">
        <v>389</v>
      </c>
      <c r="L923" s="8">
        <v>0</v>
      </c>
      <c r="M923" s="9">
        <v>44468</v>
      </c>
      <c r="N923" s="9">
        <v>44620</v>
      </c>
      <c r="O923" s="10">
        <v>0</v>
      </c>
      <c r="P923" s="8">
        <v>130</v>
      </c>
    </row>
    <row r="924" spans="1:16" ht="15.6" x14ac:dyDescent="0.3">
      <c r="A924" s="6" t="s">
        <v>2040</v>
      </c>
      <c r="B924" s="6" t="s">
        <v>77</v>
      </c>
      <c r="C924" s="6" t="s">
        <v>181</v>
      </c>
      <c r="D924" s="6" t="s">
        <v>26</v>
      </c>
      <c r="E924" s="6" t="s">
        <v>27</v>
      </c>
      <c r="F924" s="6" t="s">
        <v>218</v>
      </c>
      <c r="G924" s="6" t="s">
        <v>2041</v>
      </c>
      <c r="H924" s="6" t="s">
        <v>30</v>
      </c>
      <c r="I924" s="6" t="s">
        <v>31</v>
      </c>
      <c r="J924" s="6" t="s">
        <v>2037</v>
      </c>
      <c r="K924" s="6" t="s">
        <v>75</v>
      </c>
      <c r="L924" s="8">
        <v>0</v>
      </c>
      <c r="M924" s="9">
        <v>44468</v>
      </c>
      <c r="N924" s="9">
        <v>44284</v>
      </c>
      <c r="O924" s="10">
        <v>0</v>
      </c>
      <c r="P924" s="8">
        <v>0</v>
      </c>
    </row>
    <row r="925" spans="1:16" ht="15.6" x14ac:dyDescent="0.3">
      <c r="A925" s="6" t="s">
        <v>1141</v>
      </c>
      <c r="B925" s="6" t="s">
        <v>77</v>
      </c>
      <c r="C925" s="6" t="s">
        <v>1142</v>
      </c>
      <c r="D925" s="6" t="s">
        <v>26</v>
      </c>
      <c r="E925" s="6" t="s">
        <v>27</v>
      </c>
      <c r="F925" s="6" t="s">
        <v>28</v>
      </c>
      <c r="G925" s="6" t="s">
        <v>2042</v>
      </c>
      <c r="H925" s="6" t="s">
        <v>30</v>
      </c>
      <c r="I925" s="6" t="s">
        <v>65</v>
      </c>
      <c r="J925" s="6" t="s">
        <v>313</v>
      </c>
      <c r="K925" s="6" t="s">
        <v>146</v>
      </c>
      <c r="L925" s="8">
        <v>0</v>
      </c>
      <c r="M925" s="9">
        <v>44462</v>
      </c>
      <c r="N925" s="9">
        <v>44736</v>
      </c>
      <c r="O925" s="10">
        <v>0</v>
      </c>
      <c r="P925" s="8">
        <v>2500</v>
      </c>
    </row>
    <row r="926" spans="1:16" ht="15.6" x14ac:dyDescent="0.3">
      <c r="A926" s="6" t="s">
        <v>2043</v>
      </c>
      <c r="B926" s="6" t="s">
        <v>24</v>
      </c>
      <c r="C926" s="6" t="s">
        <v>41</v>
      </c>
      <c r="D926" s="6" t="s">
        <v>26</v>
      </c>
      <c r="E926" s="6" t="s">
        <v>27</v>
      </c>
      <c r="F926" s="6" t="s">
        <v>28</v>
      </c>
      <c r="G926" s="6" t="s">
        <v>2044</v>
      </c>
      <c r="H926" s="6" t="s">
        <v>30</v>
      </c>
      <c r="I926" s="6" t="s">
        <v>73</v>
      </c>
      <c r="J926" s="6" t="s">
        <v>92</v>
      </c>
      <c r="K926" s="6" t="s">
        <v>84</v>
      </c>
      <c r="L926" s="8">
        <v>0</v>
      </c>
      <c r="M926" s="9">
        <v>44461</v>
      </c>
      <c r="N926" s="9">
        <v>44742</v>
      </c>
      <c r="O926" s="10">
        <v>0</v>
      </c>
      <c r="P926" s="8">
        <v>0</v>
      </c>
    </row>
    <row r="927" spans="1:16" ht="15.6" x14ac:dyDescent="0.3">
      <c r="A927" s="6" t="s">
        <v>2045</v>
      </c>
      <c r="B927" s="6" t="s">
        <v>31</v>
      </c>
      <c r="C927" s="11"/>
      <c r="D927" s="6" t="s">
        <v>36</v>
      </c>
      <c r="E927" s="6" t="s">
        <v>70</v>
      </c>
      <c r="F927" s="6" t="s">
        <v>28</v>
      </c>
      <c r="G927" s="6" t="s">
        <v>2046</v>
      </c>
      <c r="H927" s="6" t="s">
        <v>30</v>
      </c>
      <c r="I927" s="6" t="s">
        <v>73</v>
      </c>
      <c r="J927" s="6" t="s">
        <v>92</v>
      </c>
      <c r="K927" s="6" t="s">
        <v>43</v>
      </c>
      <c r="L927" s="8">
        <v>1</v>
      </c>
      <c r="M927" s="9">
        <v>44463</v>
      </c>
      <c r="N927" s="9">
        <v>44557</v>
      </c>
      <c r="O927" s="10">
        <v>0</v>
      </c>
      <c r="P927" s="8">
        <v>125</v>
      </c>
    </row>
    <row r="928" spans="1:16" ht="15.6" x14ac:dyDescent="0.3">
      <c r="A928" s="6" t="s">
        <v>2047</v>
      </c>
      <c r="B928" s="6" t="s">
        <v>60</v>
      </c>
      <c r="C928" s="6" t="s">
        <v>50</v>
      </c>
      <c r="D928" s="6" t="s">
        <v>26</v>
      </c>
      <c r="E928" s="6" t="s">
        <v>27</v>
      </c>
      <c r="F928" s="6" t="s">
        <v>28</v>
      </c>
      <c r="G928" s="6" t="s">
        <v>2048</v>
      </c>
      <c r="H928" s="6" t="s">
        <v>30</v>
      </c>
      <c r="I928" s="6" t="s">
        <v>65</v>
      </c>
      <c r="J928" s="6" t="s">
        <v>731</v>
      </c>
      <c r="K928" s="6" t="s">
        <v>43</v>
      </c>
      <c r="L928" s="8">
        <v>1</v>
      </c>
      <c r="M928" s="9">
        <v>43718</v>
      </c>
      <c r="N928" s="9">
        <v>43866</v>
      </c>
      <c r="O928" s="10">
        <v>0</v>
      </c>
      <c r="P928" s="8">
        <v>1700</v>
      </c>
    </row>
    <row r="929" spans="1:16" ht="15.6" x14ac:dyDescent="0.3">
      <c r="A929" s="6" t="s">
        <v>2049</v>
      </c>
      <c r="B929" s="6" t="s">
        <v>24</v>
      </c>
      <c r="C929" s="6" t="s">
        <v>195</v>
      </c>
      <c r="D929" s="6" t="s">
        <v>26</v>
      </c>
      <c r="E929" s="6" t="s">
        <v>27</v>
      </c>
      <c r="F929" s="6" t="s">
        <v>28</v>
      </c>
      <c r="G929" s="6" t="s">
        <v>2050</v>
      </c>
      <c r="H929" s="6" t="s">
        <v>30</v>
      </c>
      <c r="I929" s="6" t="s">
        <v>31</v>
      </c>
      <c r="J929" s="6" t="s">
        <v>32</v>
      </c>
      <c r="K929" s="6" t="s">
        <v>43</v>
      </c>
      <c r="L929" s="8">
        <v>1</v>
      </c>
      <c r="M929" s="9">
        <v>44469</v>
      </c>
      <c r="N929" s="9">
        <v>44491</v>
      </c>
      <c r="O929" s="10">
        <v>0</v>
      </c>
      <c r="P929" s="8">
        <v>0</v>
      </c>
    </row>
    <row r="930" spans="1:16" ht="15.6" x14ac:dyDescent="0.3">
      <c r="A930" s="6" t="s">
        <v>2051</v>
      </c>
      <c r="B930" s="6" t="s">
        <v>24</v>
      </c>
      <c r="C930" s="6" t="s">
        <v>50</v>
      </c>
      <c r="D930" s="6" t="s">
        <v>26</v>
      </c>
      <c r="E930" s="6" t="s">
        <v>27</v>
      </c>
      <c r="F930" s="6" t="s">
        <v>2052</v>
      </c>
      <c r="G930" s="6" t="s">
        <v>2053</v>
      </c>
      <c r="H930" s="6" t="s">
        <v>30</v>
      </c>
      <c r="I930" s="6" t="s">
        <v>31</v>
      </c>
      <c r="J930" s="6" t="s">
        <v>32</v>
      </c>
      <c r="K930" s="6" t="s">
        <v>33</v>
      </c>
      <c r="L930" s="8">
        <v>1</v>
      </c>
      <c r="M930" s="9">
        <v>43717</v>
      </c>
      <c r="N930" s="9">
        <v>44341</v>
      </c>
      <c r="O930" s="10">
        <v>0</v>
      </c>
      <c r="P930" s="8">
        <v>150</v>
      </c>
    </row>
    <row r="931" spans="1:16" ht="15.6" x14ac:dyDescent="0.3">
      <c r="A931" s="6" t="s">
        <v>2054</v>
      </c>
      <c r="B931" s="6" t="s">
        <v>40</v>
      </c>
      <c r="C931" s="6" t="s">
        <v>41</v>
      </c>
      <c r="D931" s="6" t="s">
        <v>26</v>
      </c>
      <c r="E931" s="6" t="s">
        <v>27</v>
      </c>
      <c r="F931" s="6" t="s">
        <v>28</v>
      </c>
      <c r="G931" s="6" t="s">
        <v>2055</v>
      </c>
      <c r="H931" s="6" t="s">
        <v>30</v>
      </c>
      <c r="I931" s="6" t="s">
        <v>65</v>
      </c>
      <c r="J931" s="6" t="s">
        <v>1227</v>
      </c>
      <c r="K931" s="6" t="s">
        <v>43</v>
      </c>
      <c r="L931" s="8">
        <v>1</v>
      </c>
      <c r="M931" s="9">
        <v>44466</v>
      </c>
      <c r="N931" s="9">
        <v>44516</v>
      </c>
      <c r="O931" s="10">
        <v>0</v>
      </c>
      <c r="P931" s="8">
        <v>0</v>
      </c>
    </row>
    <row r="932" spans="1:16" ht="15.6" x14ac:dyDescent="0.3">
      <c r="A932" s="6" t="s">
        <v>2056</v>
      </c>
      <c r="B932" s="6" t="s">
        <v>77</v>
      </c>
      <c r="C932" s="6" t="s">
        <v>206</v>
      </c>
      <c r="D932" s="6" t="s">
        <v>26</v>
      </c>
      <c r="E932" s="6" t="s">
        <v>27</v>
      </c>
      <c r="F932" s="6" t="s">
        <v>28</v>
      </c>
      <c r="G932" s="6" t="s">
        <v>2057</v>
      </c>
      <c r="H932" s="6" t="s">
        <v>30</v>
      </c>
      <c r="I932" s="6" t="s">
        <v>56</v>
      </c>
      <c r="J932" s="6" t="s">
        <v>570</v>
      </c>
      <c r="K932" s="6" t="s">
        <v>46</v>
      </c>
      <c r="L932" s="8">
        <v>1</v>
      </c>
      <c r="M932" s="9">
        <v>44462</v>
      </c>
      <c r="N932" s="9">
        <v>44546</v>
      </c>
      <c r="O932" s="10">
        <v>0</v>
      </c>
      <c r="P932" s="8">
        <v>3000</v>
      </c>
    </row>
    <row r="933" spans="1:16" ht="15.6" x14ac:dyDescent="0.3">
      <c r="A933" s="6" t="s">
        <v>2058</v>
      </c>
      <c r="B933" s="6" t="s">
        <v>24</v>
      </c>
      <c r="C933" s="6" t="s">
        <v>1444</v>
      </c>
      <c r="D933" s="6" t="s">
        <v>36</v>
      </c>
      <c r="E933" s="6" t="s">
        <v>37</v>
      </c>
      <c r="F933" s="6" t="s">
        <v>326</v>
      </c>
      <c r="G933" s="6" t="s">
        <v>2059</v>
      </c>
      <c r="H933" s="6" t="s">
        <v>30</v>
      </c>
      <c r="I933" s="6" t="s">
        <v>73</v>
      </c>
      <c r="J933" s="6" t="s">
        <v>134</v>
      </c>
      <c r="K933" s="6" t="s">
        <v>33</v>
      </c>
      <c r="L933" s="8">
        <v>1</v>
      </c>
      <c r="M933" s="9">
        <v>44460</v>
      </c>
      <c r="N933" s="9">
        <v>44566</v>
      </c>
      <c r="O933" s="10">
        <v>0</v>
      </c>
      <c r="P933" s="8">
        <v>400</v>
      </c>
    </row>
    <row r="934" spans="1:16" ht="15.6" x14ac:dyDescent="0.3">
      <c r="A934" s="6" t="s">
        <v>2060</v>
      </c>
      <c r="B934" s="6" t="s">
        <v>24</v>
      </c>
      <c r="C934" s="6" t="s">
        <v>50</v>
      </c>
      <c r="D934" s="6" t="s">
        <v>26</v>
      </c>
      <c r="E934" s="6" t="s">
        <v>27</v>
      </c>
      <c r="F934" s="6" t="s">
        <v>28</v>
      </c>
      <c r="G934" s="6" t="s">
        <v>2061</v>
      </c>
      <c r="H934" s="6" t="s">
        <v>30</v>
      </c>
      <c r="I934" s="6" t="s">
        <v>31</v>
      </c>
      <c r="J934" s="6" t="s">
        <v>32</v>
      </c>
      <c r="K934" s="6" t="s">
        <v>33</v>
      </c>
      <c r="L934" s="8">
        <v>1</v>
      </c>
      <c r="M934" s="9">
        <v>44466</v>
      </c>
      <c r="N934" s="9">
        <v>44491</v>
      </c>
      <c r="O934" s="10">
        <v>0</v>
      </c>
      <c r="P934" s="8">
        <v>1200</v>
      </c>
    </row>
    <row r="935" spans="1:16" ht="15.6" x14ac:dyDescent="0.3">
      <c r="A935" s="6" t="s">
        <v>2062</v>
      </c>
      <c r="B935" s="6" t="s">
        <v>24</v>
      </c>
      <c r="C935" s="6" t="s">
        <v>41</v>
      </c>
      <c r="D935" s="6" t="s">
        <v>26</v>
      </c>
      <c r="E935" s="6" t="s">
        <v>27</v>
      </c>
      <c r="F935" s="6" t="s">
        <v>28</v>
      </c>
      <c r="G935" s="6" t="s">
        <v>2063</v>
      </c>
      <c r="H935" s="6" t="s">
        <v>30</v>
      </c>
      <c r="I935" s="6" t="s">
        <v>73</v>
      </c>
      <c r="J935" s="6" t="s">
        <v>92</v>
      </c>
      <c r="K935" s="6" t="s">
        <v>84</v>
      </c>
      <c r="L935" s="8">
        <v>0</v>
      </c>
      <c r="M935" s="9">
        <v>44461</v>
      </c>
      <c r="N935" s="9">
        <v>44742</v>
      </c>
      <c r="O935" s="10">
        <v>0</v>
      </c>
      <c r="P935" s="8">
        <v>0</v>
      </c>
    </row>
    <row r="936" spans="1:16" ht="15.6" x14ac:dyDescent="0.3">
      <c r="A936" s="6" t="s">
        <v>2064</v>
      </c>
      <c r="B936" s="6" t="s">
        <v>24</v>
      </c>
      <c r="C936" s="6" t="s">
        <v>195</v>
      </c>
      <c r="D936" s="6" t="s">
        <v>26</v>
      </c>
      <c r="E936" s="6" t="s">
        <v>27</v>
      </c>
      <c r="F936" s="6" t="s">
        <v>28</v>
      </c>
      <c r="G936" s="6" t="s">
        <v>2065</v>
      </c>
      <c r="H936" s="6" t="s">
        <v>30</v>
      </c>
      <c r="I936" s="6" t="s">
        <v>73</v>
      </c>
      <c r="J936" s="6" t="s">
        <v>134</v>
      </c>
      <c r="K936" s="6" t="s">
        <v>46</v>
      </c>
      <c r="L936" s="8">
        <v>1</v>
      </c>
      <c r="M936" s="9">
        <v>44463</v>
      </c>
      <c r="N936" s="9">
        <v>44566</v>
      </c>
      <c r="O936" s="10">
        <v>0</v>
      </c>
      <c r="P936" s="8">
        <v>125</v>
      </c>
    </row>
    <row r="937" spans="1:16" ht="15.6" x14ac:dyDescent="0.3">
      <c r="A937" s="6" t="s">
        <v>1752</v>
      </c>
      <c r="B937" s="6" t="s">
        <v>24</v>
      </c>
      <c r="C937" s="6" t="s">
        <v>50</v>
      </c>
      <c r="D937" s="6" t="s">
        <v>26</v>
      </c>
      <c r="E937" s="6" t="s">
        <v>27</v>
      </c>
      <c r="F937" s="6" t="s">
        <v>28</v>
      </c>
      <c r="G937" s="6" t="s">
        <v>2066</v>
      </c>
      <c r="H937" s="6" t="s">
        <v>123</v>
      </c>
      <c r="I937" s="6" t="s">
        <v>73</v>
      </c>
      <c r="J937" s="6" t="s">
        <v>74</v>
      </c>
      <c r="K937" s="6" t="s">
        <v>58</v>
      </c>
      <c r="L937" s="8">
        <v>1</v>
      </c>
      <c r="M937" s="9">
        <v>44469</v>
      </c>
      <c r="N937" s="9">
        <v>44469</v>
      </c>
      <c r="O937" s="10">
        <v>25968</v>
      </c>
      <c r="P937" s="8">
        <v>80</v>
      </c>
    </row>
    <row r="938" spans="1:16" ht="15.6" x14ac:dyDescent="0.3">
      <c r="A938" s="6" t="s">
        <v>2067</v>
      </c>
      <c r="B938" s="6" t="s">
        <v>24</v>
      </c>
      <c r="C938" s="6" t="s">
        <v>90</v>
      </c>
      <c r="D938" s="6" t="s">
        <v>26</v>
      </c>
      <c r="E938" s="6" t="s">
        <v>27</v>
      </c>
      <c r="F938" s="6" t="s">
        <v>1499</v>
      </c>
      <c r="G938" s="6" t="s">
        <v>2068</v>
      </c>
      <c r="H938" s="6" t="s">
        <v>30</v>
      </c>
      <c r="I938" s="6" t="s">
        <v>73</v>
      </c>
      <c r="J938" s="6" t="s">
        <v>74</v>
      </c>
      <c r="K938" s="6" t="s">
        <v>389</v>
      </c>
      <c r="L938" s="8">
        <v>0</v>
      </c>
      <c r="M938" s="9">
        <v>44463</v>
      </c>
      <c r="N938" s="9">
        <v>44592</v>
      </c>
      <c r="O938" s="10">
        <v>0</v>
      </c>
      <c r="P938" s="8">
        <v>100</v>
      </c>
    </row>
    <row r="939" spans="1:16" ht="15.6" x14ac:dyDescent="0.3">
      <c r="A939" s="6" t="s">
        <v>2069</v>
      </c>
      <c r="B939" s="6" t="s">
        <v>24</v>
      </c>
      <c r="C939" s="6" t="s">
        <v>365</v>
      </c>
      <c r="D939" s="6" t="s">
        <v>36</v>
      </c>
      <c r="E939" s="6" t="s">
        <v>37</v>
      </c>
      <c r="F939" s="6" t="s">
        <v>71</v>
      </c>
      <c r="G939" s="6" t="s">
        <v>2070</v>
      </c>
      <c r="H939" s="6" t="s">
        <v>30</v>
      </c>
      <c r="I939" s="6" t="s">
        <v>73</v>
      </c>
      <c r="J939" s="6" t="s">
        <v>134</v>
      </c>
      <c r="K939" s="6" t="s">
        <v>146</v>
      </c>
      <c r="L939" s="8">
        <v>0</v>
      </c>
      <c r="M939" s="9">
        <v>44466</v>
      </c>
      <c r="N939" s="9">
        <v>44651</v>
      </c>
      <c r="O939" s="10">
        <v>0</v>
      </c>
      <c r="P939" s="8">
        <v>200</v>
      </c>
    </row>
    <row r="940" spans="1:16" ht="15.6" x14ac:dyDescent="0.3">
      <c r="A940" s="6" t="s">
        <v>2071</v>
      </c>
      <c r="B940" s="6" t="s">
        <v>40</v>
      </c>
      <c r="C940" s="6" t="s">
        <v>192</v>
      </c>
      <c r="D940" s="6" t="s">
        <v>36</v>
      </c>
      <c r="E940" s="6" t="s">
        <v>27</v>
      </c>
      <c r="F940" s="6" t="s">
        <v>28</v>
      </c>
      <c r="G940" s="6" t="s">
        <v>2072</v>
      </c>
      <c r="H940" s="6" t="s">
        <v>30</v>
      </c>
      <c r="I940" s="6" t="s">
        <v>65</v>
      </c>
      <c r="J940" s="6" t="s">
        <v>129</v>
      </c>
      <c r="K940" s="6" t="s">
        <v>169</v>
      </c>
      <c r="L940" s="8">
        <v>0</v>
      </c>
      <c r="M940" s="9">
        <v>44469</v>
      </c>
      <c r="N940" s="9">
        <v>44592</v>
      </c>
      <c r="O940" s="10">
        <v>0</v>
      </c>
      <c r="P940" s="8">
        <v>625</v>
      </c>
    </row>
    <row r="941" spans="1:16" ht="15.6" x14ac:dyDescent="0.3">
      <c r="A941" s="6" t="s">
        <v>2073</v>
      </c>
      <c r="B941" s="6" t="s">
        <v>24</v>
      </c>
      <c r="C941" s="6" t="s">
        <v>50</v>
      </c>
      <c r="D941" s="6" t="s">
        <v>26</v>
      </c>
      <c r="E941" s="6" t="s">
        <v>27</v>
      </c>
      <c r="F941" s="6" t="s">
        <v>725</v>
      </c>
      <c r="G941" s="6" t="s">
        <v>2074</v>
      </c>
      <c r="H941" s="6" t="s">
        <v>30</v>
      </c>
      <c r="I941" s="6" t="s">
        <v>65</v>
      </c>
      <c r="J941" s="6" t="s">
        <v>109</v>
      </c>
      <c r="K941" s="6" t="s">
        <v>46</v>
      </c>
      <c r="L941" s="8">
        <v>1</v>
      </c>
      <c r="M941" s="9">
        <v>44467</v>
      </c>
      <c r="N941" s="9">
        <v>44524</v>
      </c>
      <c r="O941" s="10">
        <v>0</v>
      </c>
      <c r="P941" s="8">
        <v>1200</v>
      </c>
    </row>
    <row r="942" spans="1:16" ht="15.6" x14ac:dyDescent="0.3">
      <c r="A942" s="6" t="s">
        <v>2075</v>
      </c>
      <c r="B942" s="6" t="s">
        <v>40</v>
      </c>
      <c r="C942" s="6" t="s">
        <v>365</v>
      </c>
      <c r="D942" s="6" t="s">
        <v>36</v>
      </c>
      <c r="E942" s="6" t="s">
        <v>37</v>
      </c>
      <c r="F942" s="6" t="s">
        <v>28</v>
      </c>
      <c r="G942" s="6" t="s">
        <v>2076</v>
      </c>
      <c r="H942" s="6" t="s">
        <v>30</v>
      </c>
      <c r="I942" s="6" t="s">
        <v>65</v>
      </c>
      <c r="J942" s="6" t="s">
        <v>129</v>
      </c>
      <c r="K942" s="6" t="s">
        <v>75</v>
      </c>
      <c r="L942" s="8">
        <v>0</v>
      </c>
      <c r="M942" s="9">
        <v>44466</v>
      </c>
      <c r="N942" s="9">
        <v>44810</v>
      </c>
      <c r="O942" s="10">
        <v>0</v>
      </c>
      <c r="P942" s="8">
        <v>0</v>
      </c>
    </row>
    <row r="943" spans="1:16" ht="15.6" x14ac:dyDescent="0.3">
      <c r="A943" s="6" t="s">
        <v>1161</v>
      </c>
      <c r="B943" s="6" t="s">
        <v>60</v>
      </c>
      <c r="C943" s="6" t="s">
        <v>50</v>
      </c>
      <c r="D943" s="6" t="s">
        <v>26</v>
      </c>
      <c r="E943" s="6" t="s">
        <v>27</v>
      </c>
      <c r="F943" s="6" t="s">
        <v>28</v>
      </c>
      <c r="G943" s="6" t="s">
        <v>2077</v>
      </c>
      <c r="H943" s="6" t="s">
        <v>30</v>
      </c>
      <c r="I943" s="6" t="s">
        <v>56</v>
      </c>
      <c r="J943" s="6" t="s">
        <v>330</v>
      </c>
      <c r="K943" s="6" t="s">
        <v>135</v>
      </c>
      <c r="L943" s="8">
        <v>0</v>
      </c>
      <c r="M943" s="9">
        <v>44462</v>
      </c>
      <c r="N943" s="9">
        <v>44652</v>
      </c>
      <c r="O943" s="10">
        <v>0</v>
      </c>
      <c r="P943" s="8">
        <v>9000</v>
      </c>
    </row>
    <row r="944" spans="1:16" ht="15.6" x14ac:dyDescent="0.3">
      <c r="A944" s="6" t="s">
        <v>2078</v>
      </c>
      <c r="B944" s="6" t="s">
        <v>53</v>
      </c>
      <c r="C944" s="6" t="s">
        <v>206</v>
      </c>
      <c r="D944" s="6" t="s">
        <v>26</v>
      </c>
      <c r="E944" s="6" t="s">
        <v>27</v>
      </c>
      <c r="F944" s="6" t="s">
        <v>28</v>
      </c>
      <c r="G944" s="6" t="s">
        <v>2079</v>
      </c>
      <c r="H944" s="6" t="s">
        <v>30</v>
      </c>
      <c r="I944" s="6" t="s">
        <v>31</v>
      </c>
      <c r="J944" s="6" t="s">
        <v>32</v>
      </c>
      <c r="K944" s="6" t="s">
        <v>43</v>
      </c>
      <c r="L944" s="8">
        <v>1</v>
      </c>
      <c r="M944" s="9">
        <v>43714</v>
      </c>
      <c r="N944" s="9">
        <v>44473</v>
      </c>
      <c r="O944" s="10">
        <v>0</v>
      </c>
      <c r="P944" s="8">
        <v>0</v>
      </c>
    </row>
    <row r="945" spans="1:16" ht="15.6" x14ac:dyDescent="0.3">
      <c r="A945" s="6" t="s">
        <v>2080</v>
      </c>
      <c r="B945" s="6" t="s">
        <v>24</v>
      </c>
      <c r="C945" s="6" t="s">
        <v>41</v>
      </c>
      <c r="D945" s="6" t="s">
        <v>26</v>
      </c>
      <c r="E945" s="6" t="s">
        <v>27</v>
      </c>
      <c r="F945" s="6" t="s">
        <v>28</v>
      </c>
      <c r="G945" s="6" t="s">
        <v>2081</v>
      </c>
      <c r="H945" s="6" t="s">
        <v>30</v>
      </c>
      <c r="I945" s="6" t="s">
        <v>65</v>
      </c>
      <c r="J945" s="6" t="s">
        <v>129</v>
      </c>
      <c r="K945" s="6" t="s">
        <v>84</v>
      </c>
      <c r="L945" s="8">
        <v>0</v>
      </c>
      <c r="M945" s="9">
        <v>44466</v>
      </c>
      <c r="N945" s="9">
        <v>44831</v>
      </c>
      <c r="O945" s="10">
        <v>0</v>
      </c>
      <c r="P945" s="8">
        <v>0</v>
      </c>
    </row>
    <row r="946" spans="1:16" ht="15.6" x14ac:dyDescent="0.3">
      <c r="A946" s="6" t="s">
        <v>2082</v>
      </c>
      <c r="B946" s="6" t="s">
        <v>53</v>
      </c>
      <c r="C946" s="6" t="s">
        <v>1472</v>
      </c>
      <c r="D946" s="6" t="s">
        <v>26</v>
      </c>
      <c r="E946" s="6" t="s">
        <v>27</v>
      </c>
      <c r="F946" s="6" t="s">
        <v>28</v>
      </c>
      <c r="G946" s="6" t="s">
        <v>2083</v>
      </c>
      <c r="H946" s="6" t="s">
        <v>30</v>
      </c>
      <c r="I946" s="6" t="s">
        <v>31</v>
      </c>
      <c r="J946" s="6" t="s">
        <v>32</v>
      </c>
      <c r="K946" s="6" t="s">
        <v>43</v>
      </c>
      <c r="L946" s="8">
        <v>1</v>
      </c>
      <c r="M946" s="9">
        <v>43714</v>
      </c>
      <c r="N946" s="9">
        <v>43943</v>
      </c>
      <c r="O946" s="10">
        <v>0</v>
      </c>
      <c r="P946" s="8">
        <v>0</v>
      </c>
    </row>
    <row r="947" spans="1:16" ht="15.6" x14ac:dyDescent="0.3">
      <c r="A947" s="6" t="s">
        <v>2084</v>
      </c>
      <c r="B947" s="6" t="s">
        <v>24</v>
      </c>
      <c r="C947" s="6" t="s">
        <v>1038</v>
      </c>
      <c r="D947" s="6" t="s">
        <v>36</v>
      </c>
      <c r="E947" s="6" t="s">
        <v>27</v>
      </c>
      <c r="F947" s="6" t="s">
        <v>71</v>
      </c>
      <c r="G947" s="6" t="s">
        <v>2085</v>
      </c>
      <c r="H947" s="6" t="s">
        <v>30</v>
      </c>
      <c r="I947" s="6" t="s">
        <v>31</v>
      </c>
      <c r="J947" s="6" t="s">
        <v>32</v>
      </c>
      <c r="K947" s="6" t="s">
        <v>43</v>
      </c>
      <c r="L947" s="8">
        <v>1</v>
      </c>
      <c r="M947" s="9">
        <v>43663</v>
      </c>
      <c r="N947" s="9">
        <v>44476</v>
      </c>
      <c r="O947" s="10">
        <v>0</v>
      </c>
      <c r="P947" s="8">
        <v>0</v>
      </c>
    </row>
    <row r="948" spans="1:16" ht="15.6" x14ac:dyDescent="0.3">
      <c r="A948" s="6" t="s">
        <v>2086</v>
      </c>
      <c r="B948" s="6" t="s">
        <v>53</v>
      </c>
      <c r="C948" s="6" t="s">
        <v>206</v>
      </c>
      <c r="D948" s="6" t="s">
        <v>26</v>
      </c>
      <c r="E948" s="6" t="s">
        <v>27</v>
      </c>
      <c r="F948" s="6" t="s">
        <v>28</v>
      </c>
      <c r="G948" s="6" t="s">
        <v>2087</v>
      </c>
      <c r="H948" s="6" t="s">
        <v>30</v>
      </c>
      <c r="I948" s="6" t="s">
        <v>31</v>
      </c>
      <c r="J948" s="6" t="s">
        <v>32</v>
      </c>
      <c r="K948" s="6" t="s">
        <v>33</v>
      </c>
      <c r="L948" s="8">
        <v>1</v>
      </c>
      <c r="M948" s="9">
        <v>43592</v>
      </c>
      <c r="N948" s="9">
        <v>44292</v>
      </c>
      <c r="O948" s="10">
        <v>0</v>
      </c>
      <c r="P948" s="8">
        <v>20000</v>
      </c>
    </row>
    <row r="949" spans="1:16" ht="15.6" x14ac:dyDescent="0.3">
      <c r="A949" s="6" t="s">
        <v>2088</v>
      </c>
      <c r="B949" s="6" t="s">
        <v>24</v>
      </c>
      <c r="C949" s="6" t="s">
        <v>50</v>
      </c>
      <c r="D949" s="6" t="s">
        <v>26</v>
      </c>
      <c r="E949" s="6" t="s">
        <v>27</v>
      </c>
      <c r="F949" s="6" t="s">
        <v>28</v>
      </c>
      <c r="G949" s="6" t="s">
        <v>2089</v>
      </c>
      <c r="H949" s="6" t="s">
        <v>30</v>
      </c>
      <c r="I949" s="6" t="s">
        <v>56</v>
      </c>
      <c r="J949" s="6" t="s">
        <v>87</v>
      </c>
      <c r="K949" s="6" t="s">
        <v>33</v>
      </c>
      <c r="L949" s="8">
        <v>1</v>
      </c>
      <c r="M949" s="9">
        <v>44393</v>
      </c>
      <c r="N949" s="9">
        <v>44531</v>
      </c>
      <c r="O949" s="10">
        <v>0</v>
      </c>
      <c r="P949" s="8">
        <v>16000</v>
      </c>
    </row>
    <row r="950" spans="1:16" ht="15.6" x14ac:dyDescent="0.3">
      <c r="A950" s="6" t="s">
        <v>2090</v>
      </c>
      <c r="B950" s="6" t="s">
        <v>24</v>
      </c>
      <c r="C950" s="6" t="s">
        <v>35</v>
      </c>
      <c r="D950" s="6" t="s">
        <v>36</v>
      </c>
      <c r="E950" s="6" t="s">
        <v>37</v>
      </c>
      <c r="F950" s="6" t="s">
        <v>28</v>
      </c>
      <c r="G950" s="6" t="s">
        <v>2091</v>
      </c>
      <c r="H950" s="6" t="s">
        <v>30</v>
      </c>
      <c r="I950" s="6" t="s">
        <v>65</v>
      </c>
      <c r="J950" s="6" t="s">
        <v>66</v>
      </c>
      <c r="K950" s="6" t="s">
        <v>43</v>
      </c>
      <c r="L950" s="8">
        <v>1</v>
      </c>
      <c r="M950" s="9">
        <v>44385</v>
      </c>
      <c r="N950" s="9">
        <v>44566</v>
      </c>
      <c r="O950" s="10">
        <v>0</v>
      </c>
      <c r="P950" s="8">
        <v>1000</v>
      </c>
    </row>
    <row r="951" spans="1:16" ht="15.6" x14ac:dyDescent="0.3">
      <c r="A951" s="6" t="s">
        <v>2092</v>
      </c>
      <c r="B951" s="6" t="s">
        <v>60</v>
      </c>
      <c r="C951" s="6" t="s">
        <v>206</v>
      </c>
      <c r="D951" s="6" t="s">
        <v>26</v>
      </c>
      <c r="E951" s="6" t="s">
        <v>27</v>
      </c>
      <c r="F951" s="6" t="s">
        <v>28</v>
      </c>
      <c r="G951" s="6" t="s">
        <v>2093</v>
      </c>
      <c r="H951" s="6" t="s">
        <v>30</v>
      </c>
      <c r="I951" s="6" t="s">
        <v>31</v>
      </c>
      <c r="J951" s="6" t="s">
        <v>32</v>
      </c>
      <c r="K951" s="6" t="s">
        <v>43</v>
      </c>
      <c r="L951" s="8">
        <v>1</v>
      </c>
      <c r="M951" s="9">
        <v>44377</v>
      </c>
      <c r="N951" s="9">
        <v>44424</v>
      </c>
      <c r="O951" s="10">
        <v>0</v>
      </c>
      <c r="P951" s="8">
        <v>0</v>
      </c>
    </row>
    <row r="952" spans="1:16" ht="15.6" x14ac:dyDescent="0.3">
      <c r="A952" s="6" t="s">
        <v>2094</v>
      </c>
      <c r="B952" s="6" t="s">
        <v>60</v>
      </c>
      <c r="C952" s="6" t="s">
        <v>35</v>
      </c>
      <c r="D952" s="6" t="s">
        <v>36</v>
      </c>
      <c r="E952" s="6" t="s">
        <v>37</v>
      </c>
      <c r="F952" s="6" t="s">
        <v>28</v>
      </c>
      <c r="G952" s="6" t="s">
        <v>2095</v>
      </c>
      <c r="H952" s="6" t="s">
        <v>30</v>
      </c>
      <c r="I952" s="6" t="s">
        <v>31</v>
      </c>
      <c r="J952" s="6" t="s">
        <v>32</v>
      </c>
      <c r="K952" s="6" t="s">
        <v>43</v>
      </c>
      <c r="L952" s="8">
        <v>1</v>
      </c>
      <c r="M952" s="9">
        <v>44377</v>
      </c>
      <c r="N952" s="9">
        <v>44491</v>
      </c>
      <c r="O952" s="10">
        <v>0</v>
      </c>
      <c r="P952" s="8">
        <v>0</v>
      </c>
    </row>
    <row r="953" spans="1:16" ht="15.6" x14ac:dyDescent="0.3">
      <c r="A953" s="6" t="s">
        <v>2096</v>
      </c>
      <c r="B953" s="6" t="s">
        <v>60</v>
      </c>
      <c r="C953" s="6" t="s">
        <v>839</v>
      </c>
      <c r="D953" s="6" t="s">
        <v>36</v>
      </c>
      <c r="E953" s="6" t="s">
        <v>27</v>
      </c>
      <c r="F953" s="6" t="s">
        <v>28</v>
      </c>
      <c r="G953" s="6" t="s">
        <v>2097</v>
      </c>
      <c r="H953" s="6" t="s">
        <v>30</v>
      </c>
      <c r="I953" s="6" t="s">
        <v>56</v>
      </c>
      <c r="J953" s="6" t="s">
        <v>335</v>
      </c>
      <c r="K953" s="6" t="s">
        <v>146</v>
      </c>
      <c r="L953" s="8">
        <v>0</v>
      </c>
      <c r="M953" s="9">
        <v>44397</v>
      </c>
      <c r="N953" s="9">
        <v>44788</v>
      </c>
      <c r="O953" s="10">
        <v>0</v>
      </c>
      <c r="P953" s="8">
        <v>15000</v>
      </c>
    </row>
    <row r="954" spans="1:16" ht="15.6" x14ac:dyDescent="0.3">
      <c r="A954" s="6" t="s">
        <v>1006</v>
      </c>
      <c r="B954" s="6" t="s">
        <v>60</v>
      </c>
      <c r="C954" s="6" t="s">
        <v>41</v>
      </c>
      <c r="D954" s="6" t="s">
        <v>26</v>
      </c>
      <c r="E954" s="6" t="s">
        <v>27</v>
      </c>
      <c r="F954" s="6" t="s">
        <v>28</v>
      </c>
      <c r="G954" s="6" t="s">
        <v>2098</v>
      </c>
      <c r="H954" s="6" t="s">
        <v>123</v>
      </c>
      <c r="I954" s="6" t="s">
        <v>56</v>
      </c>
      <c r="J954" s="6" t="s">
        <v>143</v>
      </c>
      <c r="K954" s="6" t="s">
        <v>58</v>
      </c>
      <c r="L954" s="8">
        <v>1</v>
      </c>
      <c r="M954" s="9">
        <v>44404</v>
      </c>
      <c r="N954" s="9">
        <v>44538</v>
      </c>
      <c r="O954" s="10">
        <v>235584</v>
      </c>
      <c r="P954" s="8">
        <v>0</v>
      </c>
    </row>
    <row r="955" spans="1:16" ht="15.6" x14ac:dyDescent="0.3">
      <c r="A955" s="6" t="s">
        <v>2099</v>
      </c>
      <c r="B955" s="6" t="s">
        <v>40</v>
      </c>
      <c r="C955" s="6" t="s">
        <v>105</v>
      </c>
      <c r="D955" s="6" t="s">
        <v>36</v>
      </c>
      <c r="E955" s="6" t="s">
        <v>37</v>
      </c>
      <c r="F955" s="6" t="s">
        <v>28</v>
      </c>
      <c r="G955" s="6" t="s">
        <v>2100</v>
      </c>
      <c r="H955" s="6" t="s">
        <v>30</v>
      </c>
      <c r="I955" s="6" t="s">
        <v>31</v>
      </c>
      <c r="J955" s="6" t="s">
        <v>32</v>
      </c>
      <c r="K955" s="6" t="s">
        <v>46</v>
      </c>
      <c r="L955" s="8">
        <v>1</v>
      </c>
      <c r="M955" s="9">
        <v>43592</v>
      </c>
      <c r="N955" s="9">
        <v>43851</v>
      </c>
      <c r="O955" s="10">
        <v>0</v>
      </c>
      <c r="P955" s="8">
        <v>1000</v>
      </c>
    </row>
    <row r="956" spans="1:16" ht="15.6" x14ac:dyDescent="0.3">
      <c r="A956" s="6" t="s">
        <v>1414</v>
      </c>
      <c r="B956" s="6" t="s">
        <v>60</v>
      </c>
      <c r="C956" s="6" t="s">
        <v>41</v>
      </c>
      <c r="D956" s="6" t="s">
        <v>26</v>
      </c>
      <c r="E956" s="6" t="s">
        <v>27</v>
      </c>
      <c r="F956" s="6" t="s">
        <v>28</v>
      </c>
      <c r="G956" s="6" t="s">
        <v>2101</v>
      </c>
      <c r="H956" s="6" t="s">
        <v>30</v>
      </c>
      <c r="I956" s="6" t="s">
        <v>56</v>
      </c>
      <c r="J956" s="6" t="s">
        <v>57</v>
      </c>
      <c r="K956" s="6" t="s">
        <v>58</v>
      </c>
      <c r="L956" s="8">
        <v>1</v>
      </c>
      <c r="M956" s="9">
        <v>43740</v>
      </c>
      <c r="N956" s="9">
        <v>43921</v>
      </c>
      <c r="O956" s="10">
        <v>254020.04</v>
      </c>
      <c r="P956" s="8">
        <v>4000</v>
      </c>
    </row>
    <row r="957" spans="1:16" ht="15.6" x14ac:dyDescent="0.3">
      <c r="A957" s="6" t="s">
        <v>2102</v>
      </c>
      <c r="B957" s="6" t="s">
        <v>53</v>
      </c>
      <c r="C957" s="6" t="s">
        <v>301</v>
      </c>
      <c r="D957" s="6" t="s">
        <v>26</v>
      </c>
      <c r="E957" s="6" t="s">
        <v>27</v>
      </c>
      <c r="F957" s="6" t="s">
        <v>28</v>
      </c>
      <c r="G957" s="6" t="s">
        <v>2103</v>
      </c>
      <c r="H957" s="6" t="s">
        <v>30</v>
      </c>
      <c r="I957" s="6" t="s">
        <v>31</v>
      </c>
      <c r="J957" s="6" t="s">
        <v>32</v>
      </c>
      <c r="K957" s="6" t="s">
        <v>43</v>
      </c>
      <c r="L957" s="8">
        <v>1</v>
      </c>
      <c r="M957" s="9">
        <v>44378</v>
      </c>
      <c r="N957" s="9">
        <v>44491</v>
      </c>
      <c r="O957" s="10">
        <v>0</v>
      </c>
      <c r="P957" s="8">
        <v>0</v>
      </c>
    </row>
    <row r="958" spans="1:16" ht="15.6" x14ac:dyDescent="0.3">
      <c r="A958" s="6" t="s">
        <v>2104</v>
      </c>
      <c r="B958" s="6" t="s">
        <v>40</v>
      </c>
      <c r="C958" s="6" t="s">
        <v>206</v>
      </c>
      <c r="D958" s="6" t="s">
        <v>26</v>
      </c>
      <c r="E958" s="6" t="s">
        <v>27</v>
      </c>
      <c r="F958" s="6" t="s">
        <v>1638</v>
      </c>
      <c r="G958" s="6" t="s">
        <v>2105</v>
      </c>
      <c r="H958" s="6" t="s">
        <v>30</v>
      </c>
      <c r="I958" s="6" t="s">
        <v>31</v>
      </c>
      <c r="J958" s="6" t="s">
        <v>32</v>
      </c>
      <c r="K958" s="6" t="s">
        <v>46</v>
      </c>
      <c r="L958" s="8">
        <v>1</v>
      </c>
      <c r="M958" s="9">
        <v>44399</v>
      </c>
      <c r="N958" s="9">
        <v>44495</v>
      </c>
      <c r="O958" s="10">
        <v>0</v>
      </c>
      <c r="P958" s="8">
        <v>800</v>
      </c>
    </row>
    <row r="959" spans="1:16" ht="15.6" x14ac:dyDescent="0.3">
      <c r="A959" s="6" t="s">
        <v>2106</v>
      </c>
      <c r="B959" s="6" t="s">
        <v>24</v>
      </c>
      <c r="C959" s="6" t="s">
        <v>25</v>
      </c>
      <c r="D959" s="6" t="s">
        <v>26</v>
      </c>
      <c r="E959" s="6" t="s">
        <v>27</v>
      </c>
      <c r="F959" s="6" t="s">
        <v>28</v>
      </c>
      <c r="G959" s="6" t="s">
        <v>2107</v>
      </c>
      <c r="H959" s="6" t="s">
        <v>30</v>
      </c>
      <c r="I959" s="6" t="s">
        <v>73</v>
      </c>
      <c r="J959" s="6" t="s">
        <v>176</v>
      </c>
      <c r="K959" s="6" t="s">
        <v>33</v>
      </c>
      <c r="L959" s="8">
        <v>1</v>
      </c>
      <c r="M959" s="9">
        <v>44477</v>
      </c>
      <c r="N959" s="9">
        <v>44509</v>
      </c>
      <c r="O959" s="10">
        <v>0</v>
      </c>
      <c r="P959" s="8">
        <v>0</v>
      </c>
    </row>
    <row r="960" spans="1:16" ht="15.6" x14ac:dyDescent="0.3">
      <c r="A960" s="6" t="s">
        <v>2108</v>
      </c>
      <c r="B960" s="6" t="s">
        <v>53</v>
      </c>
      <c r="C960" s="6" t="s">
        <v>50</v>
      </c>
      <c r="D960" s="6" t="s">
        <v>26</v>
      </c>
      <c r="E960" s="6" t="s">
        <v>27</v>
      </c>
      <c r="F960" s="6" t="s">
        <v>71</v>
      </c>
      <c r="G960" s="6" t="s">
        <v>2109</v>
      </c>
      <c r="H960" s="6" t="s">
        <v>30</v>
      </c>
      <c r="I960" s="6" t="s">
        <v>31</v>
      </c>
      <c r="J960" s="6" t="s">
        <v>32</v>
      </c>
      <c r="K960" s="6" t="s">
        <v>43</v>
      </c>
      <c r="L960" s="8">
        <v>1</v>
      </c>
      <c r="M960" s="9">
        <v>44376</v>
      </c>
      <c r="N960" s="9">
        <v>44489</v>
      </c>
      <c r="O960" s="10">
        <v>0</v>
      </c>
      <c r="P960" s="8">
        <v>0</v>
      </c>
    </row>
    <row r="961" spans="1:16" ht="15.6" x14ac:dyDescent="0.3">
      <c r="A961" s="6" t="s">
        <v>2110</v>
      </c>
      <c r="B961" s="6" t="s">
        <v>53</v>
      </c>
      <c r="C961" s="6" t="s">
        <v>105</v>
      </c>
      <c r="D961" s="6" t="s">
        <v>36</v>
      </c>
      <c r="E961" s="6" t="s">
        <v>37</v>
      </c>
      <c r="F961" s="6" t="s">
        <v>28</v>
      </c>
      <c r="G961" s="6" t="s">
        <v>2111</v>
      </c>
      <c r="H961" s="6" t="s">
        <v>30</v>
      </c>
      <c r="I961" s="6" t="s">
        <v>31</v>
      </c>
      <c r="J961" s="6" t="s">
        <v>32</v>
      </c>
      <c r="K961" s="6" t="s">
        <v>43</v>
      </c>
      <c r="L961" s="8">
        <v>1</v>
      </c>
      <c r="M961" s="9">
        <v>44376</v>
      </c>
      <c r="N961" s="9">
        <v>44489</v>
      </c>
      <c r="O961" s="10">
        <v>0</v>
      </c>
      <c r="P961" s="8">
        <v>0</v>
      </c>
    </row>
    <row r="962" spans="1:16" ht="15.6" x14ac:dyDescent="0.3">
      <c r="A962" s="6" t="s">
        <v>2112</v>
      </c>
      <c r="B962" s="6" t="s">
        <v>24</v>
      </c>
      <c r="C962" s="6" t="s">
        <v>50</v>
      </c>
      <c r="D962" s="6" t="s">
        <v>26</v>
      </c>
      <c r="E962" s="6" t="s">
        <v>27</v>
      </c>
      <c r="F962" s="6" t="s">
        <v>28</v>
      </c>
      <c r="G962" s="6" t="s">
        <v>2113</v>
      </c>
      <c r="H962" s="6" t="s">
        <v>30</v>
      </c>
      <c r="I962" s="6" t="s">
        <v>31</v>
      </c>
      <c r="J962" s="6" t="s">
        <v>32</v>
      </c>
      <c r="K962" s="6" t="s">
        <v>33</v>
      </c>
      <c r="L962" s="8">
        <v>1</v>
      </c>
      <c r="M962" s="9">
        <v>43616</v>
      </c>
      <c r="N962" s="9">
        <v>43944</v>
      </c>
      <c r="O962" s="10">
        <v>0</v>
      </c>
      <c r="P962" s="8">
        <v>250</v>
      </c>
    </row>
    <row r="963" spans="1:16" ht="15.6" x14ac:dyDescent="0.3">
      <c r="A963" s="6" t="s">
        <v>2114</v>
      </c>
      <c r="B963" s="6" t="s">
        <v>53</v>
      </c>
      <c r="C963" s="6" t="s">
        <v>35</v>
      </c>
      <c r="D963" s="6" t="s">
        <v>36</v>
      </c>
      <c r="E963" s="6" t="s">
        <v>37</v>
      </c>
      <c r="F963" s="6" t="s">
        <v>28</v>
      </c>
      <c r="G963" s="6" t="s">
        <v>2115</v>
      </c>
      <c r="H963" s="6" t="s">
        <v>30</v>
      </c>
      <c r="I963" s="6" t="s">
        <v>56</v>
      </c>
      <c r="J963" s="6" t="s">
        <v>466</v>
      </c>
      <c r="K963" s="6" t="s">
        <v>88</v>
      </c>
      <c r="L963" s="8">
        <v>0</v>
      </c>
      <c r="M963" s="9">
        <v>44480</v>
      </c>
      <c r="N963" s="9">
        <v>44712</v>
      </c>
      <c r="O963" s="10">
        <v>0</v>
      </c>
      <c r="P963" s="8">
        <v>0</v>
      </c>
    </row>
    <row r="964" spans="1:16" ht="15.6" x14ac:dyDescent="0.3">
      <c r="A964" s="6" t="s">
        <v>2116</v>
      </c>
      <c r="B964" s="6" t="s">
        <v>60</v>
      </c>
      <c r="C964" s="6" t="s">
        <v>1016</v>
      </c>
      <c r="D964" s="6" t="s">
        <v>36</v>
      </c>
      <c r="E964" s="6" t="s">
        <v>27</v>
      </c>
      <c r="F964" s="6" t="s">
        <v>114</v>
      </c>
      <c r="G964" s="6" t="s">
        <v>2117</v>
      </c>
      <c r="H964" s="6" t="s">
        <v>30</v>
      </c>
      <c r="I964" s="6" t="s">
        <v>31</v>
      </c>
      <c r="J964" s="6" t="s">
        <v>32</v>
      </c>
      <c r="K964" s="6" t="s">
        <v>46</v>
      </c>
      <c r="L964" s="8">
        <v>1</v>
      </c>
      <c r="M964" s="9">
        <v>43605</v>
      </c>
      <c r="N964" s="9">
        <v>43856</v>
      </c>
      <c r="O964" s="10">
        <v>0</v>
      </c>
      <c r="P964" s="8">
        <v>10000</v>
      </c>
    </row>
    <row r="965" spans="1:16" ht="15.6" x14ac:dyDescent="0.3">
      <c r="A965" s="6" t="s">
        <v>2118</v>
      </c>
      <c r="B965" s="6" t="s">
        <v>24</v>
      </c>
      <c r="C965" s="6" t="s">
        <v>105</v>
      </c>
      <c r="D965" s="6" t="s">
        <v>36</v>
      </c>
      <c r="E965" s="6" t="s">
        <v>37</v>
      </c>
      <c r="F965" s="6" t="s">
        <v>28</v>
      </c>
      <c r="G965" s="6" t="s">
        <v>2119</v>
      </c>
      <c r="H965" s="6" t="s">
        <v>30</v>
      </c>
      <c r="I965" s="6" t="s">
        <v>31</v>
      </c>
      <c r="J965" s="6" t="s">
        <v>32</v>
      </c>
      <c r="K965" s="6" t="s">
        <v>33</v>
      </c>
      <c r="L965" s="8">
        <v>1</v>
      </c>
      <c r="M965" s="9">
        <v>44385</v>
      </c>
      <c r="N965" s="9">
        <v>44494</v>
      </c>
      <c r="O965" s="10">
        <v>0</v>
      </c>
      <c r="P965" s="8">
        <v>100</v>
      </c>
    </row>
    <row r="966" spans="1:16" ht="15.6" x14ac:dyDescent="0.3">
      <c r="A966" s="6" t="s">
        <v>2120</v>
      </c>
      <c r="B966" s="6" t="s">
        <v>53</v>
      </c>
      <c r="C966" s="6" t="s">
        <v>309</v>
      </c>
      <c r="D966" s="6" t="s">
        <v>36</v>
      </c>
      <c r="E966" s="6" t="s">
        <v>27</v>
      </c>
      <c r="F966" s="6" t="s">
        <v>114</v>
      </c>
      <c r="G966" s="6" t="s">
        <v>2121</v>
      </c>
      <c r="H966" s="6" t="s">
        <v>30</v>
      </c>
      <c r="I966" s="6" t="s">
        <v>31</v>
      </c>
      <c r="J966" s="6" t="s">
        <v>32</v>
      </c>
      <c r="K966" s="6" t="s">
        <v>46</v>
      </c>
      <c r="L966" s="8">
        <v>1</v>
      </c>
      <c r="M966" s="9">
        <v>44400</v>
      </c>
      <c r="N966" s="9">
        <v>44439</v>
      </c>
      <c r="O966" s="10">
        <v>0</v>
      </c>
      <c r="P966" s="8">
        <v>300</v>
      </c>
    </row>
    <row r="967" spans="1:16" ht="15.6" x14ac:dyDescent="0.3">
      <c r="A967" s="6" t="s">
        <v>1030</v>
      </c>
      <c r="B967" s="6" t="s">
        <v>53</v>
      </c>
      <c r="C967" s="6" t="s">
        <v>1031</v>
      </c>
      <c r="D967" s="6" t="s">
        <v>26</v>
      </c>
      <c r="E967" s="6" t="s">
        <v>27</v>
      </c>
      <c r="F967" s="6" t="s">
        <v>28</v>
      </c>
      <c r="G967" s="6" t="s">
        <v>2122</v>
      </c>
      <c r="H967" s="6" t="s">
        <v>30</v>
      </c>
      <c r="I967" s="6" t="s">
        <v>56</v>
      </c>
      <c r="J967" s="6" t="s">
        <v>466</v>
      </c>
      <c r="K967" s="6" t="s">
        <v>146</v>
      </c>
      <c r="L967" s="8">
        <v>0</v>
      </c>
      <c r="M967" s="9">
        <v>44412</v>
      </c>
      <c r="N967" s="9">
        <v>44655</v>
      </c>
      <c r="O967" s="10">
        <v>0</v>
      </c>
      <c r="P967" s="8">
        <v>8000</v>
      </c>
    </row>
    <row r="968" spans="1:16" ht="15.6" x14ac:dyDescent="0.3">
      <c r="A968" s="6" t="s">
        <v>2123</v>
      </c>
      <c r="B968" s="6" t="s">
        <v>24</v>
      </c>
      <c r="C968" s="6" t="s">
        <v>41</v>
      </c>
      <c r="D968" s="6" t="s">
        <v>26</v>
      </c>
      <c r="E968" s="6" t="s">
        <v>27</v>
      </c>
      <c r="F968" s="6" t="s">
        <v>28</v>
      </c>
      <c r="G968" s="6" t="s">
        <v>2124</v>
      </c>
      <c r="H968" s="6" t="s">
        <v>30</v>
      </c>
      <c r="I968" s="6" t="s">
        <v>73</v>
      </c>
      <c r="J968" s="6" t="s">
        <v>92</v>
      </c>
      <c r="K968" s="6" t="s">
        <v>84</v>
      </c>
      <c r="L968" s="8">
        <v>0</v>
      </c>
      <c r="M968" s="9">
        <v>44410</v>
      </c>
      <c r="N968" s="9">
        <v>44651</v>
      </c>
      <c r="O968" s="10">
        <v>0</v>
      </c>
      <c r="P968" s="8">
        <v>0</v>
      </c>
    </row>
    <row r="969" spans="1:16" ht="15.6" x14ac:dyDescent="0.3">
      <c r="A969" s="6" t="s">
        <v>2125</v>
      </c>
      <c r="B969" s="6" t="s">
        <v>53</v>
      </c>
      <c r="C969" s="6" t="s">
        <v>35</v>
      </c>
      <c r="D969" s="6" t="s">
        <v>36</v>
      </c>
      <c r="E969" s="6" t="s">
        <v>37</v>
      </c>
      <c r="F969" s="6" t="s">
        <v>28</v>
      </c>
      <c r="G969" s="6" t="s">
        <v>2126</v>
      </c>
      <c r="H969" s="6" t="s">
        <v>30</v>
      </c>
      <c r="I969" s="6" t="s">
        <v>31</v>
      </c>
      <c r="J969" s="6" t="s">
        <v>32</v>
      </c>
      <c r="K969" s="6" t="s">
        <v>43</v>
      </c>
      <c r="L969" s="8">
        <v>1</v>
      </c>
      <c r="M969" s="9">
        <v>43509</v>
      </c>
      <c r="N969" s="9">
        <v>44235</v>
      </c>
      <c r="O969" s="10">
        <v>0</v>
      </c>
      <c r="P969" s="8">
        <v>30000</v>
      </c>
    </row>
    <row r="970" spans="1:16" ht="15.6" x14ac:dyDescent="0.3">
      <c r="A970" s="6" t="s">
        <v>2127</v>
      </c>
      <c r="B970" s="6" t="s">
        <v>77</v>
      </c>
      <c r="C970" s="6" t="s">
        <v>35</v>
      </c>
      <c r="D970" s="6" t="s">
        <v>36</v>
      </c>
      <c r="E970" s="6" t="s">
        <v>37</v>
      </c>
      <c r="F970" s="6" t="s">
        <v>28</v>
      </c>
      <c r="G970" s="6" t="s">
        <v>2128</v>
      </c>
      <c r="H970" s="6" t="s">
        <v>30</v>
      </c>
      <c r="I970" s="6" t="s">
        <v>31</v>
      </c>
      <c r="J970" s="6" t="s">
        <v>32</v>
      </c>
      <c r="K970" s="6" t="s">
        <v>46</v>
      </c>
      <c r="L970" s="8">
        <v>1</v>
      </c>
      <c r="M970" s="9">
        <v>44411</v>
      </c>
      <c r="N970" s="9">
        <v>44446</v>
      </c>
      <c r="O970" s="10">
        <v>0</v>
      </c>
      <c r="P970" s="8">
        <v>220</v>
      </c>
    </row>
    <row r="971" spans="1:16" ht="15.6" x14ac:dyDescent="0.3">
      <c r="A971" s="6" t="s">
        <v>2129</v>
      </c>
      <c r="B971" s="6" t="s">
        <v>24</v>
      </c>
      <c r="C971" s="6" t="s">
        <v>152</v>
      </c>
      <c r="D971" s="6" t="s">
        <v>26</v>
      </c>
      <c r="E971" s="6" t="s">
        <v>27</v>
      </c>
      <c r="F971" s="6" t="s">
        <v>28</v>
      </c>
      <c r="G971" s="6" t="s">
        <v>2130</v>
      </c>
      <c r="H971" s="6" t="s">
        <v>30</v>
      </c>
      <c r="I971" s="6" t="s">
        <v>31</v>
      </c>
      <c r="J971" s="6" t="s">
        <v>32</v>
      </c>
      <c r="K971" s="6" t="s">
        <v>43</v>
      </c>
      <c r="L971" s="8">
        <v>1</v>
      </c>
      <c r="M971" s="9">
        <v>44398</v>
      </c>
      <c r="N971" s="9">
        <v>44449</v>
      </c>
      <c r="O971" s="10">
        <v>0</v>
      </c>
      <c r="P971" s="8">
        <v>275</v>
      </c>
    </row>
    <row r="972" spans="1:16" ht="15.6" x14ac:dyDescent="0.3">
      <c r="A972" s="6" t="s">
        <v>1285</v>
      </c>
      <c r="B972" s="6" t="s">
        <v>60</v>
      </c>
      <c r="C972" s="6" t="s">
        <v>178</v>
      </c>
      <c r="D972" s="6" t="s">
        <v>26</v>
      </c>
      <c r="E972" s="6" t="s">
        <v>27</v>
      </c>
      <c r="F972" s="6" t="s">
        <v>28</v>
      </c>
      <c r="G972" s="6" t="s">
        <v>2131</v>
      </c>
      <c r="H972" s="6" t="s">
        <v>30</v>
      </c>
      <c r="I972" s="6" t="s">
        <v>56</v>
      </c>
      <c r="J972" s="6" t="s">
        <v>359</v>
      </c>
      <c r="K972" s="6" t="s">
        <v>88</v>
      </c>
      <c r="L972" s="8">
        <v>0</v>
      </c>
      <c r="M972" s="9">
        <v>44410</v>
      </c>
      <c r="N972" s="9">
        <v>44742</v>
      </c>
      <c r="O972" s="10">
        <v>0</v>
      </c>
      <c r="P972" s="8">
        <v>0</v>
      </c>
    </row>
    <row r="973" spans="1:16" ht="15.6" x14ac:dyDescent="0.3">
      <c r="A973" s="6" t="s">
        <v>2132</v>
      </c>
      <c r="B973" s="6" t="s">
        <v>24</v>
      </c>
      <c r="C973" s="6" t="s">
        <v>41</v>
      </c>
      <c r="D973" s="6" t="s">
        <v>26</v>
      </c>
      <c r="E973" s="6" t="s">
        <v>27</v>
      </c>
      <c r="F973" s="6" t="s">
        <v>28</v>
      </c>
      <c r="G973" s="6" t="s">
        <v>2133</v>
      </c>
      <c r="H973" s="6" t="s">
        <v>30</v>
      </c>
      <c r="I973" s="6" t="s">
        <v>73</v>
      </c>
      <c r="J973" s="6" t="s">
        <v>74</v>
      </c>
      <c r="K973" s="6" t="s">
        <v>46</v>
      </c>
      <c r="L973" s="8">
        <v>1</v>
      </c>
      <c r="M973" s="9">
        <v>44412</v>
      </c>
      <c r="N973" s="9">
        <v>44551</v>
      </c>
      <c r="O973" s="10">
        <v>0</v>
      </c>
      <c r="P973" s="8">
        <v>100</v>
      </c>
    </row>
    <row r="974" spans="1:16" ht="15.6" x14ac:dyDescent="0.3">
      <c r="A974" s="6" t="s">
        <v>2134</v>
      </c>
      <c r="B974" s="6" t="s">
        <v>77</v>
      </c>
      <c r="C974" s="6" t="s">
        <v>25</v>
      </c>
      <c r="D974" s="6" t="s">
        <v>26</v>
      </c>
      <c r="E974" s="6" t="s">
        <v>27</v>
      </c>
      <c r="F974" s="6" t="s">
        <v>28</v>
      </c>
      <c r="G974" s="6" t="s">
        <v>2135</v>
      </c>
      <c r="H974" s="6" t="s">
        <v>30</v>
      </c>
      <c r="I974" s="6" t="s">
        <v>65</v>
      </c>
      <c r="J974" s="6" t="s">
        <v>109</v>
      </c>
      <c r="K974" s="6" t="s">
        <v>46</v>
      </c>
      <c r="L974" s="8">
        <v>1</v>
      </c>
      <c r="M974" s="9">
        <v>44414</v>
      </c>
      <c r="N974" s="9">
        <v>44557</v>
      </c>
      <c r="O974" s="10">
        <v>0</v>
      </c>
      <c r="P974" s="8">
        <v>1800</v>
      </c>
    </row>
    <row r="975" spans="1:16" ht="15.6" x14ac:dyDescent="0.3">
      <c r="A975" s="6" t="s">
        <v>2136</v>
      </c>
      <c r="B975" s="6" t="s">
        <v>24</v>
      </c>
      <c r="C975" s="6" t="s">
        <v>2137</v>
      </c>
      <c r="D975" s="6" t="s">
        <v>26</v>
      </c>
      <c r="E975" s="6" t="s">
        <v>27</v>
      </c>
      <c r="F975" s="6" t="s">
        <v>28</v>
      </c>
      <c r="G975" s="6" t="s">
        <v>2138</v>
      </c>
      <c r="H975" s="6" t="s">
        <v>30</v>
      </c>
      <c r="I975" s="6" t="s">
        <v>31</v>
      </c>
      <c r="J975" s="6" t="s">
        <v>32</v>
      </c>
      <c r="K975" s="6" t="s">
        <v>33</v>
      </c>
      <c r="L975" s="8">
        <v>1</v>
      </c>
      <c r="M975" s="9">
        <v>43528</v>
      </c>
      <c r="N975" s="9">
        <v>43920</v>
      </c>
      <c r="O975" s="10">
        <v>4183.2</v>
      </c>
      <c r="P975" s="8">
        <v>450</v>
      </c>
    </row>
    <row r="976" spans="1:16" ht="15.6" x14ac:dyDescent="0.3">
      <c r="A976" s="6" t="s">
        <v>2139</v>
      </c>
      <c r="B976" s="6" t="s">
        <v>24</v>
      </c>
      <c r="C976" s="6" t="s">
        <v>309</v>
      </c>
      <c r="D976" s="6" t="s">
        <v>36</v>
      </c>
      <c r="E976" s="6" t="s">
        <v>27</v>
      </c>
      <c r="F976" s="6" t="s">
        <v>28</v>
      </c>
      <c r="G976" s="6" t="s">
        <v>2140</v>
      </c>
      <c r="H976" s="6" t="s">
        <v>30</v>
      </c>
      <c r="I976" s="6" t="s">
        <v>73</v>
      </c>
      <c r="J976" s="6" t="s">
        <v>92</v>
      </c>
      <c r="K976" s="6" t="s">
        <v>135</v>
      </c>
      <c r="L976" s="8">
        <v>0</v>
      </c>
      <c r="M976" s="9">
        <v>44400</v>
      </c>
      <c r="N976" s="9">
        <v>44651</v>
      </c>
      <c r="O976" s="10">
        <v>0</v>
      </c>
      <c r="P976" s="8">
        <v>300</v>
      </c>
    </row>
    <row r="977" spans="1:16" ht="15.6" x14ac:dyDescent="0.3">
      <c r="A977" s="6" t="s">
        <v>2141</v>
      </c>
      <c r="B977" s="6" t="s">
        <v>77</v>
      </c>
      <c r="C977" s="6" t="s">
        <v>41</v>
      </c>
      <c r="D977" s="6" t="s">
        <v>26</v>
      </c>
      <c r="E977" s="6" t="s">
        <v>27</v>
      </c>
      <c r="F977" s="6" t="s">
        <v>28</v>
      </c>
      <c r="G977" s="6" t="s">
        <v>2142</v>
      </c>
      <c r="H977" s="6" t="s">
        <v>30</v>
      </c>
      <c r="I977" s="6" t="s">
        <v>65</v>
      </c>
      <c r="J977" s="6" t="s">
        <v>731</v>
      </c>
      <c r="K977" s="6" t="s">
        <v>58</v>
      </c>
      <c r="L977" s="8">
        <v>1</v>
      </c>
      <c r="M977" s="9">
        <v>43504</v>
      </c>
      <c r="N977" s="9">
        <v>44291</v>
      </c>
      <c r="O977" s="10">
        <v>12000</v>
      </c>
      <c r="P977" s="8">
        <v>300</v>
      </c>
    </row>
    <row r="978" spans="1:16" ht="15.6" x14ac:dyDescent="0.3">
      <c r="A978" s="6" t="s">
        <v>2143</v>
      </c>
      <c r="B978" s="6" t="s">
        <v>60</v>
      </c>
      <c r="C978" s="6" t="s">
        <v>449</v>
      </c>
      <c r="D978" s="6" t="s">
        <v>26</v>
      </c>
      <c r="E978" s="6" t="s">
        <v>27</v>
      </c>
      <c r="F978" s="6" t="s">
        <v>28</v>
      </c>
      <c r="G978" s="6" t="s">
        <v>2144</v>
      </c>
      <c r="H978" s="6" t="s">
        <v>351</v>
      </c>
      <c r="I978" s="6" t="s">
        <v>31</v>
      </c>
      <c r="J978" s="6" t="s">
        <v>124</v>
      </c>
      <c r="K978" s="6" t="s">
        <v>33</v>
      </c>
      <c r="L978" s="8">
        <v>1</v>
      </c>
      <c r="M978" s="9">
        <v>44474</v>
      </c>
      <c r="N978" s="9">
        <v>44551</v>
      </c>
      <c r="O978" s="10">
        <v>177749</v>
      </c>
      <c r="P978" s="8">
        <v>0</v>
      </c>
    </row>
    <row r="979" spans="1:16" ht="15.6" x14ac:dyDescent="0.3">
      <c r="A979" s="6" t="s">
        <v>1568</v>
      </c>
      <c r="B979" s="6" t="s">
        <v>60</v>
      </c>
      <c r="C979" s="6" t="s">
        <v>250</v>
      </c>
      <c r="D979" s="6" t="s">
        <v>36</v>
      </c>
      <c r="E979" s="6" t="s">
        <v>37</v>
      </c>
      <c r="F979" s="6" t="s">
        <v>28</v>
      </c>
      <c r="G979" s="6" t="s">
        <v>2145</v>
      </c>
      <c r="H979" s="6" t="s">
        <v>123</v>
      </c>
      <c r="I979" s="6" t="s">
        <v>56</v>
      </c>
      <c r="J979" s="6" t="s">
        <v>320</v>
      </c>
      <c r="K979" s="6" t="s">
        <v>88</v>
      </c>
      <c r="L979" s="8">
        <v>0</v>
      </c>
      <c r="M979" s="9">
        <v>44473</v>
      </c>
      <c r="N979" s="9">
        <v>44925</v>
      </c>
      <c r="O979" s="10">
        <v>86400</v>
      </c>
      <c r="P979" s="8">
        <v>3300</v>
      </c>
    </row>
    <row r="980" spans="1:16" ht="15.6" x14ac:dyDescent="0.3">
      <c r="A980" s="6" t="s">
        <v>2146</v>
      </c>
      <c r="B980" s="6" t="s">
        <v>53</v>
      </c>
      <c r="C980" s="6" t="s">
        <v>78</v>
      </c>
      <c r="D980" s="6" t="s">
        <v>36</v>
      </c>
      <c r="E980" s="6" t="s">
        <v>37</v>
      </c>
      <c r="F980" s="6" t="s">
        <v>28</v>
      </c>
      <c r="G980" s="6" t="s">
        <v>2147</v>
      </c>
      <c r="H980" s="6" t="s">
        <v>30</v>
      </c>
      <c r="I980" s="6" t="s">
        <v>31</v>
      </c>
      <c r="J980" s="6" t="s">
        <v>32</v>
      </c>
      <c r="K980" s="6" t="s">
        <v>43</v>
      </c>
      <c r="L980" s="8">
        <v>1</v>
      </c>
      <c r="M980" s="9">
        <v>44474</v>
      </c>
      <c r="N980" s="9">
        <v>44498</v>
      </c>
      <c r="O980" s="10">
        <v>0</v>
      </c>
      <c r="P980" s="8">
        <v>0</v>
      </c>
    </row>
    <row r="981" spans="1:16" ht="15.6" x14ac:dyDescent="0.3">
      <c r="A981" s="6" t="s">
        <v>2148</v>
      </c>
      <c r="B981" s="6" t="s">
        <v>60</v>
      </c>
      <c r="C981" s="6" t="s">
        <v>290</v>
      </c>
      <c r="D981" s="6" t="s">
        <v>26</v>
      </c>
      <c r="E981" s="6" t="s">
        <v>27</v>
      </c>
      <c r="F981" s="6" t="s">
        <v>28</v>
      </c>
      <c r="G981" s="6" t="s">
        <v>2149</v>
      </c>
      <c r="H981" s="6" t="s">
        <v>30</v>
      </c>
      <c r="I981" s="6" t="s">
        <v>56</v>
      </c>
      <c r="J981" s="6" t="s">
        <v>340</v>
      </c>
      <c r="K981" s="6" t="s">
        <v>43</v>
      </c>
      <c r="L981" s="8">
        <v>1</v>
      </c>
      <c r="M981" s="9">
        <v>44473</v>
      </c>
      <c r="N981" s="9">
        <v>44568</v>
      </c>
      <c r="O981" s="10">
        <v>0</v>
      </c>
      <c r="P981" s="8">
        <v>0</v>
      </c>
    </row>
    <row r="982" spans="1:16" ht="15.6" x14ac:dyDescent="0.3">
      <c r="A982" s="6" t="s">
        <v>2150</v>
      </c>
      <c r="B982" s="6" t="s">
        <v>24</v>
      </c>
      <c r="C982" s="6" t="s">
        <v>35</v>
      </c>
      <c r="D982" s="6" t="s">
        <v>36</v>
      </c>
      <c r="E982" s="6" t="s">
        <v>37</v>
      </c>
      <c r="F982" s="6" t="s">
        <v>28</v>
      </c>
      <c r="G982" s="6" t="s">
        <v>2151</v>
      </c>
      <c r="H982" s="6" t="s">
        <v>30</v>
      </c>
      <c r="I982" s="6" t="s">
        <v>73</v>
      </c>
      <c r="J982" s="6" t="s">
        <v>74</v>
      </c>
      <c r="K982" s="6" t="s">
        <v>46</v>
      </c>
      <c r="L982" s="8">
        <v>1</v>
      </c>
      <c r="M982" s="9">
        <v>44473</v>
      </c>
      <c r="N982" s="9">
        <v>44551</v>
      </c>
      <c r="O982" s="10">
        <v>0</v>
      </c>
      <c r="P982" s="8">
        <v>100</v>
      </c>
    </row>
    <row r="983" spans="1:16" ht="15.6" x14ac:dyDescent="0.3">
      <c r="A983" s="6" t="s">
        <v>2152</v>
      </c>
      <c r="B983" s="6" t="s">
        <v>24</v>
      </c>
      <c r="C983" s="6" t="s">
        <v>41</v>
      </c>
      <c r="D983" s="6" t="s">
        <v>26</v>
      </c>
      <c r="E983" s="6" t="s">
        <v>27</v>
      </c>
      <c r="F983" s="6" t="s">
        <v>28</v>
      </c>
      <c r="G983" s="6" t="s">
        <v>2153</v>
      </c>
      <c r="H983" s="6" t="s">
        <v>123</v>
      </c>
      <c r="I983" s="6" t="s">
        <v>65</v>
      </c>
      <c r="J983" s="6" t="s">
        <v>109</v>
      </c>
      <c r="K983" s="6" t="s">
        <v>33</v>
      </c>
      <c r="L983" s="8">
        <v>1</v>
      </c>
      <c r="M983" s="9">
        <v>44474</v>
      </c>
      <c r="N983" s="9">
        <v>44532</v>
      </c>
      <c r="O983" s="10">
        <v>15800</v>
      </c>
      <c r="P983" s="8">
        <v>15</v>
      </c>
    </row>
    <row r="984" spans="1:16" ht="15.6" x14ac:dyDescent="0.3">
      <c r="A984" s="6" t="s">
        <v>2154</v>
      </c>
      <c r="B984" s="6" t="s">
        <v>24</v>
      </c>
      <c r="C984" s="6" t="s">
        <v>301</v>
      </c>
      <c r="D984" s="6" t="s">
        <v>26</v>
      </c>
      <c r="E984" s="6" t="s">
        <v>27</v>
      </c>
      <c r="F984" s="6" t="s">
        <v>71</v>
      </c>
      <c r="G984" s="6" t="s">
        <v>2155</v>
      </c>
      <c r="H984" s="6" t="s">
        <v>30</v>
      </c>
      <c r="I984" s="6" t="s">
        <v>73</v>
      </c>
      <c r="J984" s="6" t="s">
        <v>176</v>
      </c>
      <c r="K984" s="6" t="s">
        <v>58</v>
      </c>
      <c r="L984" s="8">
        <v>1</v>
      </c>
      <c r="M984" s="9">
        <v>44473</v>
      </c>
      <c r="N984" s="9">
        <v>44489</v>
      </c>
      <c r="O984" s="10">
        <v>10560</v>
      </c>
      <c r="P984" s="8">
        <v>100</v>
      </c>
    </row>
    <row r="985" spans="1:16" ht="15.6" x14ac:dyDescent="0.3">
      <c r="A985" s="6" t="s">
        <v>2156</v>
      </c>
      <c r="B985" s="6" t="s">
        <v>53</v>
      </c>
      <c r="C985" s="6" t="s">
        <v>41</v>
      </c>
      <c r="D985" s="6" t="s">
        <v>26</v>
      </c>
      <c r="E985" s="6" t="s">
        <v>27</v>
      </c>
      <c r="F985" s="6" t="s">
        <v>28</v>
      </c>
      <c r="G985" s="6" t="s">
        <v>2157</v>
      </c>
      <c r="H985" s="6" t="s">
        <v>30</v>
      </c>
      <c r="I985" s="6" t="s">
        <v>31</v>
      </c>
      <c r="J985" s="6" t="s">
        <v>32</v>
      </c>
      <c r="K985" s="6" t="s">
        <v>33</v>
      </c>
      <c r="L985" s="8">
        <v>1</v>
      </c>
      <c r="M985" s="9">
        <v>43553</v>
      </c>
      <c r="N985" s="9">
        <v>43924</v>
      </c>
      <c r="O985" s="10">
        <v>0</v>
      </c>
      <c r="P985" s="8">
        <v>57000</v>
      </c>
    </row>
    <row r="986" spans="1:16" ht="15.6" x14ac:dyDescent="0.3">
      <c r="A986" s="6" t="s">
        <v>2158</v>
      </c>
      <c r="B986" s="6" t="s">
        <v>60</v>
      </c>
      <c r="C986" s="6" t="s">
        <v>753</v>
      </c>
      <c r="D986" s="6" t="s">
        <v>26</v>
      </c>
      <c r="E986" s="6" t="s">
        <v>27</v>
      </c>
      <c r="F986" s="6" t="s">
        <v>28</v>
      </c>
      <c r="G986" s="6" t="s">
        <v>2159</v>
      </c>
      <c r="H986" s="6" t="s">
        <v>30</v>
      </c>
      <c r="I986" s="6" t="s">
        <v>56</v>
      </c>
      <c r="J986" s="6" t="s">
        <v>340</v>
      </c>
      <c r="K986" s="6" t="s">
        <v>43</v>
      </c>
      <c r="L986" s="8">
        <v>1</v>
      </c>
      <c r="M986" s="9">
        <v>44473</v>
      </c>
      <c r="N986" s="9">
        <v>44497</v>
      </c>
      <c r="O986" s="10">
        <v>0</v>
      </c>
      <c r="P986" s="8">
        <v>0</v>
      </c>
    </row>
    <row r="987" spans="1:16" ht="15.6" x14ac:dyDescent="0.3">
      <c r="A987" s="6" t="s">
        <v>2160</v>
      </c>
      <c r="B987" s="6" t="s">
        <v>60</v>
      </c>
      <c r="C987" s="6" t="s">
        <v>1417</v>
      </c>
      <c r="D987" s="6" t="s">
        <v>36</v>
      </c>
      <c r="E987" s="6" t="s">
        <v>27</v>
      </c>
      <c r="F987" s="6" t="s">
        <v>28</v>
      </c>
      <c r="G987" s="6" t="s">
        <v>2161</v>
      </c>
      <c r="H987" s="6" t="s">
        <v>30</v>
      </c>
      <c r="I987" s="6" t="s">
        <v>56</v>
      </c>
      <c r="J987" s="6" t="s">
        <v>340</v>
      </c>
      <c r="K987" s="6" t="s">
        <v>88</v>
      </c>
      <c r="L987" s="8">
        <v>0</v>
      </c>
      <c r="M987" s="9">
        <v>44474</v>
      </c>
      <c r="N987" s="9">
        <v>44837</v>
      </c>
      <c r="O987" s="10">
        <v>0</v>
      </c>
      <c r="P987" s="8">
        <v>4400</v>
      </c>
    </row>
    <row r="988" spans="1:16" ht="15.6" x14ac:dyDescent="0.3">
      <c r="A988" s="6" t="s">
        <v>2162</v>
      </c>
      <c r="B988" s="6" t="s">
        <v>24</v>
      </c>
      <c r="C988" s="6" t="s">
        <v>41</v>
      </c>
      <c r="D988" s="6" t="s">
        <v>26</v>
      </c>
      <c r="E988" s="6" t="s">
        <v>27</v>
      </c>
      <c r="F988" s="6" t="s">
        <v>114</v>
      </c>
      <c r="G988" s="6" t="s">
        <v>2163</v>
      </c>
      <c r="H988" s="6" t="s">
        <v>30</v>
      </c>
      <c r="I988" s="6" t="s">
        <v>65</v>
      </c>
      <c r="J988" s="6" t="s">
        <v>109</v>
      </c>
      <c r="K988" s="6" t="s">
        <v>46</v>
      </c>
      <c r="L988" s="8">
        <v>1</v>
      </c>
      <c r="M988" s="9">
        <v>44474</v>
      </c>
      <c r="N988" s="9">
        <v>44517</v>
      </c>
      <c r="O988" s="10">
        <v>0</v>
      </c>
      <c r="P988" s="8">
        <v>700</v>
      </c>
    </row>
    <row r="989" spans="1:16" ht="15.6" x14ac:dyDescent="0.3">
      <c r="A989" s="6" t="s">
        <v>2164</v>
      </c>
      <c r="B989" s="6" t="s">
        <v>77</v>
      </c>
      <c r="C989" s="6" t="s">
        <v>167</v>
      </c>
      <c r="D989" s="6" t="s">
        <v>36</v>
      </c>
      <c r="E989" s="6" t="s">
        <v>27</v>
      </c>
      <c r="F989" s="6" t="s">
        <v>28</v>
      </c>
      <c r="G989" s="6" t="s">
        <v>2165</v>
      </c>
      <c r="H989" s="6" t="s">
        <v>30</v>
      </c>
      <c r="I989" s="6" t="s">
        <v>65</v>
      </c>
      <c r="J989" s="6" t="s">
        <v>66</v>
      </c>
      <c r="K989" s="6" t="s">
        <v>33</v>
      </c>
      <c r="L989" s="8">
        <v>1</v>
      </c>
      <c r="M989" s="9">
        <v>44474</v>
      </c>
      <c r="N989" s="9">
        <v>44498</v>
      </c>
      <c r="O989" s="10">
        <v>0</v>
      </c>
      <c r="P989" s="8">
        <v>2000</v>
      </c>
    </row>
    <row r="990" spans="1:16" ht="15.6" x14ac:dyDescent="0.3">
      <c r="A990" s="6" t="s">
        <v>2166</v>
      </c>
      <c r="B990" s="6" t="s">
        <v>77</v>
      </c>
      <c r="C990" s="6" t="s">
        <v>41</v>
      </c>
      <c r="D990" s="6" t="s">
        <v>26</v>
      </c>
      <c r="E990" s="6" t="s">
        <v>27</v>
      </c>
      <c r="F990" s="6" t="s">
        <v>28</v>
      </c>
      <c r="G990" s="6" t="s">
        <v>2167</v>
      </c>
      <c r="H990" s="6" t="s">
        <v>30</v>
      </c>
      <c r="I990" s="6" t="s">
        <v>65</v>
      </c>
      <c r="J990" s="6" t="s">
        <v>100</v>
      </c>
      <c r="K990" s="6" t="s">
        <v>84</v>
      </c>
      <c r="L990" s="8">
        <v>0</v>
      </c>
      <c r="M990" s="9">
        <v>44474</v>
      </c>
      <c r="N990" s="9">
        <v>44865</v>
      </c>
      <c r="O990" s="10">
        <v>0</v>
      </c>
      <c r="P990" s="8">
        <v>0</v>
      </c>
    </row>
    <row r="991" spans="1:16" ht="15.6" x14ac:dyDescent="0.3">
      <c r="A991" s="6" t="s">
        <v>2168</v>
      </c>
      <c r="B991" s="6" t="s">
        <v>77</v>
      </c>
      <c r="C991" s="6" t="s">
        <v>41</v>
      </c>
      <c r="D991" s="6" t="s">
        <v>26</v>
      </c>
      <c r="E991" s="6" t="s">
        <v>27</v>
      </c>
      <c r="F991" s="6" t="s">
        <v>218</v>
      </c>
      <c r="G991" s="6" t="s">
        <v>2169</v>
      </c>
      <c r="H991" s="6" t="s">
        <v>30</v>
      </c>
      <c r="I991" s="6" t="s">
        <v>56</v>
      </c>
      <c r="J991" s="6" t="s">
        <v>143</v>
      </c>
      <c r="K991" s="6" t="s">
        <v>146</v>
      </c>
      <c r="L991" s="8">
        <v>0</v>
      </c>
      <c r="M991" s="9">
        <v>44474</v>
      </c>
      <c r="N991" s="9">
        <v>44650</v>
      </c>
      <c r="O991" s="10">
        <v>0</v>
      </c>
      <c r="P991" s="8">
        <v>4000</v>
      </c>
    </row>
    <row r="992" spans="1:16" ht="15.6" x14ac:dyDescent="0.3">
      <c r="A992" s="6" t="s">
        <v>1173</v>
      </c>
      <c r="B992" s="6" t="s">
        <v>77</v>
      </c>
      <c r="C992" s="6" t="s">
        <v>41</v>
      </c>
      <c r="D992" s="6" t="s">
        <v>26</v>
      </c>
      <c r="E992" s="6" t="s">
        <v>27</v>
      </c>
      <c r="F992" s="6" t="s">
        <v>28</v>
      </c>
      <c r="G992" s="6" t="s">
        <v>2170</v>
      </c>
      <c r="H992" s="6" t="s">
        <v>30</v>
      </c>
      <c r="I992" s="6" t="s">
        <v>31</v>
      </c>
      <c r="J992" s="6" t="s">
        <v>32</v>
      </c>
      <c r="K992" s="6" t="s">
        <v>46</v>
      </c>
      <c r="L992" s="8">
        <v>1</v>
      </c>
      <c r="M992" s="9">
        <v>43551</v>
      </c>
      <c r="N992" s="9">
        <v>44376</v>
      </c>
      <c r="O992" s="10">
        <v>72540</v>
      </c>
      <c r="P992" s="8">
        <v>1400</v>
      </c>
    </row>
    <row r="993" spans="1:16" ht="15.6" x14ac:dyDescent="0.3">
      <c r="A993" s="6" t="s">
        <v>2171</v>
      </c>
      <c r="B993" s="6" t="s">
        <v>24</v>
      </c>
      <c r="C993" s="6" t="s">
        <v>556</v>
      </c>
      <c r="D993" s="6" t="s">
        <v>36</v>
      </c>
      <c r="E993" s="6" t="s">
        <v>37</v>
      </c>
      <c r="F993" s="6" t="s">
        <v>28</v>
      </c>
      <c r="G993" s="6" t="s">
        <v>2172</v>
      </c>
      <c r="H993" s="6" t="s">
        <v>30</v>
      </c>
      <c r="I993" s="6" t="s">
        <v>65</v>
      </c>
      <c r="J993" s="6" t="s">
        <v>83</v>
      </c>
      <c r="K993" s="6" t="s">
        <v>33</v>
      </c>
      <c r="L993" s="8">
        <v>1</v>
      </c>
      <c r="M993" s="9">
        <v>44474</v>
      </c>
      <c r="N993" s="9">
        <v>44498</v>
      </c>
      <c r="O993" s="10">
        <v>0</v>
      </c>
      <c r="P993" s="8">
        <v>0</v>
      </c>
    </row>
    <row r="994" spans="1:16" ht="15.6" x14ac:dyDescent="0.3">
      <c r="A994" s="6" t="s">
        <v>2173</v>
      </c>
      <c r="B994" s="6" t="s">
        <v>60</v>
      </c>
      <c r="C994" s="6" t="s">
        <v>1147</v>
      </c>
      <c r="D994" s="6" t="s">
        <v>26</v>
      </c>
      <c r="E994" s="6" t="s">
        <v>27</v>
      </c>
      <c r="F994" s="6" t="s">
        <v>28</v>
      </c>
      <c r="G994" s="6" t="s">
        <v>2174</v>
      </c>
      <c r="H994" s="6" t="s">
        <v>30</v>
      </c>
      <c r="I994" s="6" t="s">
        <v>56</v>
      </c>
      <c r="J994" s="6" t="s">
        <v>330</v>
      </c>
      <c r="K994" s="6" t="s">
        <v>135</v>
      </c>
      <c r="L994" s="8">
        <v>0</v>
      </c>
      <c r="M994" s="9">
        <v>44474</v>
      </c>
      <c r="N994" s="9">
        <v>44827</v>
      </c>
      <c r="O994" s="10">
        <v>0</v>
      </c>
      <c r="P994" s="8">
        <v>4600</v>
      </c>
    </row>
    <row r="995" spans="1:16" ht="15.6" x14ac:dyDescent="0.3">
      <c r="A995" s="6" t="s">
        <v>2175</v>
      </c>
      <c r="B995" s="6" t="s">
        <v>53</v>
      </c>
      <c r="C995" s="6" t="s">
        <v>105</v>
      </c>
      <c r="D995" s="6" t="s">
        <v>36</v>
      </c>
      <c r="E995" s="6" t="s">
        <v>37</v>
      </c>
      <c r="F995" s="6" t="s">
        <v>28</v>
      </c>
      <c r="G995" s="6" t="s">
        <v>2176</v>
      </c>
      <c r="H995" s="6" t="s">
        <v>30</v>
      </c>
      <c r="I995" s="6" t="s">
        <v>56</v>
      </c>
      <c r="J995" s="6" t="s">
        <v>320</v>
      </c>
      <c r="K995" s="6" t="s">
        <v>88</v>
      </c>
      <c r="L995" s="8">
        <v>0</v>
      </c>
      <c r="M995" s="9">
        <v>44474</v>
      </c>
      <c r="N995" s="9">
        <v>44924</v>
      </c>
      <c r="O995" s="10">
        <v>0</v>
      </c>
      <c r="P995" s="8">
        <v>1500</v>
      </c>
    </row>
    <row r="996" spans="1:16" ht="15.6" x14ac:dyDescent="0.3">
      <c r="A996" s="6" t="s">
        <v>2177</v>
      </c>
      <c r="B996" s="6" t="s">
        <v>53</v>
      </c>
      <c r="C996" s="6" t="s">
        <v>1465</v>
      </c>
      <c r="D996" s="6" t="s">
        <v>36</v>
      </c>
      <c r="E996" s="6" t="s">
        <v>37</v>
      </c>
      <c r="F996" s="6" t="s">
        <v>422</v>
      </c>
      <c r="G996" s="6" t="s">
        <v>2178</v>
      </c>
      <c r="H996" s="6" t="s">
        <v>30</v>
      </c>
      <c r="I996" s="6" t="s">
        <v>65</v>
      </c>
      <c r="J996" s="6" t="s">
        <v>83</v>
      </c>
      <c r="K996" s="6" t="s">
        <v>33</v>
      </c>
      <c r="L996" s="8">
        <v>1</v>
      </c>
      <c r="M996" s="9">
        <v>44473</v>
      </c>
      <c r="N996" s="9">
        <v>44498</v>
      </c>
      <c r="O996" s="10">
        <v>0</v>
      </c>
      <c r="P996" s="8">
        <v>0</v>
      </c>
    </row>
    <row r="997" spans="1:16" ht="15.6" x14ac:dyDescent="0.3">
      <c r="A997" s="6" t="s">
        <v>2179</v>
      </c>
      <c r="B997" s="6" t="s">
        <v>24</v>
      </c>
      <c r="C997" s="6" t="s">
        <v>365</v>
      </c>
      <c r="D997" s="6" t="s">
        <v>36</v>
      </c>
      <c r="E997" s="6" t="s">
        <v>37</v>
      </c>
      <c r="F997" s="6" t="s">
        <v>28</v>
      </c>
      <c r="G997" s="6" t="s">
        <v>2180</v>
      </c>
      <c r="H997" s="6" t="s">
        <v>30</v>
      </c>
      <c r="I997" s="6" t="s">
        <v>73</v>
      </c>
      <c r="J997" s="6" t="s">
        <v>74</v>
      </c>
      <c r="K997" s="6" t="s">
        <v>169</v>
      </c>
      <c r="L997" s="8">
        <v>0</v>
      </c>
      <c r="M997" s="9">
        <v>44473</v>
      </c>
      <c r="N997" s="9">
        <v>44651</v>
      </c>
      <c r="O997" s="10">
        <v>0</v>
      </c>
      <c r="P997" s="8">
        <v>425</v>
      </c>
    </row>
    <row r="998" spans="1:16" ht="15.6" x14ac:dyDescent="0.3">
      <c r="A998" s="6" t="s">
        <v>2181</v>
      </c>
      <c r="B998" s="6" t="s">
        <v>24</v>
      </c>
      <c r="C998" s="6" t="s">
        <v>105</v>
      </c>
      <c r="D998" s="6" t="s">
        <v>36</v>
      </c>
      <c r="E998" s="6" t="s">
        <v>37</v>
      </c>
      <c r="F998" s="6" t="s">
        <v>28</v>
      </c>
      <c r="G998" s="6" t="s">
        <v>2182</v>
      </c>
      <c r="H998" s="6" t="s">
        <v>123</v>
      </c>
      <c r="I998" s="6" t="s">
        <v>65</v>
      </c>
      <c r="J998" s="6" t="s">
        <v>100</v>
      </c>
      <c r="K998" s="6" t="s">
        <v>58</v>
      </c>
      <c r="L998" s="8">
        <v>1</v>
      </c>
      <c r="M998" s="9">
        <v>44473</v>
      </c>
      <c r="N998" s="9">
        <v>44473</v>
      </c>
      <c r="O998" s="10">
        <v>19140</v>
      </c>
      <c r="P998" s="8">
        <v>15</v>
      </c>
    </row>
    <row r="999" spans="1:16" ht="15.6" x14ac:dyDescent="0.3">
      <c r="A999" s="6" t="s">
        <v>2183</v>
      </c>
      <c r="B999" s="6" t="s">
        <v>24</v>
      </c>
      <c r="C999" s="6" t="s">
        <v>556</v>
      </c>
      <c r="D999" s="6" t="s">
        <v>36</v>
      </c>
      <c r="E999" s="6" t="s">
        <v>37</v>
      </c>
      <c r="F999" s="6" t="s">
        <v>28</v>
      </c>
      <c r="G999" s="6" t="s">
        <v>2184</v>
      </c>
      <c r="H999" s="6" t="s">
        <v>30</v>
      </c>
      <c r="I999" s="6" t="s">
        <v>31</v>
      </c>
      <c r="J999" s="6" t="s">
        <v>32</v>
      </c>
      <c r="K999" s="6" t="s">
        <v>33</v>
      </c>
      <c r="L999" s="8">
        <v>1</v>
      </c>
      <c r="M999" s="9">
        <v>44474</v>
      </c>
      <c r="N999" s="9">
        <v>44482</v>
      </c>
      <c r="O999" s="10">
        <v>0</v>
      </c>
      <c r="P999" s="8">
        <v>0</v>
      </c>
    </row>
    <row r="1000" spans="1:16" ht="15.6" x14ac:dyDescent="0.3">
      <c r="A1000" s="6" t="s">
        <v>2185</v>
      </c>
      <c r="B1000" s="6" t="s">
        <v>24</v>
      </c>
      <c r="C1000" s="6" t="s">
        <v>105</v>
      </c>
      <c r="D1000" s="6" t="s">
        <v>36</v>
      </c>
      <c r="E1000" s="6" t="s">
        <v>37</v>
      </c>
      <c r="F1000" s="6" t="s">
        <v>1212</v>
      </c>
      <c r="G1000" s="6" t="s">
        <v>2186</v>
      </c>
      <c r="H1000" s="6" t="s">
        <v>30</v>
      </c>
      <c r="I1000" s="6" t="s">
        <v>56</v>
      </c>
      <c r="J1000" s="6" t="s">
        <v>466</v>
      </c>
      <c r="K1000" s="6" t="s">
        <v>88</v>
      </c>
      <c r="L1000" s="8">
        <v>0</v>
      </c>
      <c r="M1000" s="9">
        <v>44474</v>
      </c>
      <c r="N1000" s="9">
        <v>44747</v>
      </c>
      <c r="O1000" s="10">
        <v>0</v>
      </c>
      <c r="P1000" s="8">
        <v>4000</v>
      </c>
    </row>
    <row r="1001" spans="1:16" ht="15.6" x14ac:dyDescent="0.3">
      <c r="A1001" s="6" t="s">
        <v>2187</v>
      </c>
      <c r="B1001" s="6" t="s">
        <v>24</v>
      </c>
      <c r="C1001" s="6" t="s">
        <v>982</v>
      </c>
      <c r="D1001" s="6" t="s">
        <v>36</v>
      </c>
      <c r="E1001" s="6" t="s">
        <v>37</v>
      </c>
      <c r="F1001" s="6" t="s">
        <v>28</v>
      </c>
      <c r="G1001" s="6" t="s">
        <v>2188</v>
      </c>
      <c r="H1001" s="6" t="s">
        <v>30</v>
      </c>
      <c r="I1001" s="6" t="s">
        <v>65</v>
      </c>
      <c r="J1001" s="6" t="s">
        <v>100</v>
      </c>
      <c r="K1001" s="6" t="s">
        <v>84</v>
      </c>
      <c r="L1001" s="8">
        <v>0</v>
      </c>
      <c r="M1001" s="9">
        <v>44474</v>
      </c>
      <c r="N1001" s="9">
        <v>44865</v>
      </c>
      <c r="O1001" s="10">
        <v>0</v>
      </c>
      <c r="P1001" s="8">
        <v>0</v>
      </c>
    </row>
    <row r="1002" spans="1:16" ht="15.6" x14ac:dyDescent="0.3">
      <c r="A1002" s="6" t="s">
        <v>2189</v>
      </c>
      <c r="B1002" s="6" t="s">
        <v>24</v>
      </c>
      <c r="C1002" s="6" t="s">
        <v>189</v>
      </c>
      <c r="D1002" s="6" t="s">
        <v>36</v>
      </c>
      <c r="E1002" s="6" t="s">
        <v>27</v>
      </c>
      <c r="F1002" s="6" t="s">
        <v>28</v>
      </c>
      <c r="G1002" s="6" t="s">
        <v>2190</v>
      </c>
      <c r="H1002" s="6" t="s">
        <v>30</v>
      </c>
      <c r="I1002" s="6" t="s">
        <v>31</v>
      </c>
      <c r="J1002" s="6" t="s">
        <v>32</v>
      </c>
      <c r="K1002" s="6" t="s">
        <v>46</v>
      </c>
      <c r="L1002" s="8">
        <v>1</v>
      </c>
      <c r="M1002" s="9">
        <v>43552</v>
      </c>
      <c r="N1002" s="9">
        <v>43838</v>
      </c>
      <c r="O1002" s="10">
        <v>0</v>
      </c>
      <c r="P1002" s="8">
        <v>200</v>
      </c>
    </row>
    <row r="1003" spans="1:16" ht="15.6" x14ac:dyDescent="0.3">
      <c r="A1003" s="6" t="s">
        <v>2191</v>
      </c>
      <c r="B1003" s="6" t="s">
        <v>24</v>
      </c>
      <c r="C1003" s="6" t="s">
        <v>54</v>
      </c>
      <c r="D1003" s="6" t="s">
        <v>36</v>
      </c>
      <c r="E1003" s="6" t="s">
        <v>27</v>
      </c>
      <c r="F1003" s="6" t="s">
        <v>71</v>
      </c>
      <c r="G1003" s="6" t="s">
        <v>2192</v>
      </c>
      <c r="H1003" s="6" t="s">
        <v>30</v>
      </c>
      <c r="I1003" s="6" t="s">
        <v>31</v>
      </c>
      <c r="J1003" s="6" t="s">
        <v>32</v>
      </c>
      <c r="K1003" s="6" t="s">
        <v>33</v>
      </c>
      <c r="L1003" s="8">
        <v>1</v>
      </c>
      <c r="M1003" s="9">
        <v>43811</v>
      </c>
      <c r="N1003" s="9">
        <v>43917</v>
      </c>
      <c r="O1003" s="10">
        <v>0</v>
      </c>
      <c r="P1003" s="8">
        <v>100</v>
      </c>
    </row>
    <row r="1004" spans="1:16" ht="15.6" x14ac:dyDescent="0.3">
      <c r="A1004" s="6" t="s">
        <v>2193</v>
      </c>
      <c r="B1004" s="6" t="s">
        <v>77</v>
      </c>
      <c r="C1004" s="6" t="s">
        <v>50</v>
      </c>
      <c r="D1004" s="6" t="s">
        <v>26</v>
      </c>
      <c r="E1004" s="6" t="s">
        <v>27</v>
      </c>
      <c r="F1004" s="6" t="s">
        <v>28</v>
      </c>
      <c r="G1004" s="6" t="s">
        <v>2194</v>
      </c>
      <c r="H1004" s="6" t="s">
        <v>30</v>
      </c>
      <c r="I1004" s="6" t="s">
        <v>31</v>
      </c>
      <c r="J1004" s="6" t="s">
        <v>32</v>
      </c>
      <c r="K1004" s="6" t="s">
        <v>46</v>
      </c>
      <c r="L1004" s="8">
        <v>1</v>
      </c>
      <c r="M1004" s="9">
        <v>43811</v>
      </c>
      <c r="N1004" s="9">
        <v>44031</v>
      </c>
      <c r="O1004" s="10">
        <v>0</v>
      </c>
      <c r="P1004" s="8">
        <v>1500</v>
      </c>
    </row>
    <row r="1005" spans="1:16" ht="15.6" x14ac:dyDescent="0.3">
      <c r="A1005" s="6" t="s">
        <v>1988</v>
      </c>
      <c r="B1005" s="6" t="s">
        <v>60</v>
      </c>
      <c r="C1005" s="6" t="s">
        <v>449</v>
      </c>
      <c r="D1005" s="6" t="s">
        <v>26</v>
      </c>
      <c r="E1005" s="6" t="s">
        <v>27</v>
      </c>
      <c r="F1005" s="6" t="s">
        <v>28</v>
      </c>
      <c r="G1005" s="6" t="s">
        <v>2195</v>
      </c>
      <c r="H1005" s="6" t="s">
        <v>30</v>
      </c>
      <c r="I1005" s="6" t="s">
        <v>31</v>
      </c>
      <c r="J1005" s="6" t="s">
        <v>32</v>
      </c>
      <c r="K1005" s="6" t="s">
        <v>43</v>
      </c>
      <c r="L1005" s="8">
        <v>1</v>
      </c>
      <c r="M1005" s="9">
        <v>43808</v>
      </c>
      <c r="N1005" s="9">
        <v>43958</v>
      </c>
      <c r="O1005" s="10">
        <v>0</v>
      </c>
      <c r="P1005" s="8">
        <v>10000</v>
      </c>
    </row>
    <row r="1006" spans="1:16" ht="15.6" x14ac:dyDescent="0.3">
      <c r="A1006" s="6" t="s">
        <v>2196</v>
      </c>
      <c r="B1006" s="6" t="s">
        <v>24</v>
      </c>
      <c r="C1006" s="6" t="s">
        <v>375</v>
      </c>
      <c r="D1006" s="6" t="s">
        <v>26</v>
      </c>
      <c r="E1006" s="6" t="s">
        <v>27</v>
      </c>
      <c r="F1006" s="6" t="s">
        <v>28</v>
      </c>
      <c r="G1006" s="6" t="s">
        <v>2197</v>
      </c>
      <c r="H1006" s="6" t="s">
        <v>30</v>
      </c>
      <c r="I1006" s="6" t="s">
        <v>31</v>
      </c>
      <c r="J1006" s="6" t="s">
        <v>32</v>
      </c>
      <c r="K1006" s="6" t="s">
        <v>33</v>
      </c>
      <c r="L1006" s="8">
        <v>1</v>
      </c>
      <c r="M1006" s="9">
        <v>43810</v>
      </c>
      <c r="N1006" s="9">
        <v>43859</v>
      </c>
      <c r="O1006" s="10">
        <v>0</v>
      </c>
      <c r="P1006" s="8">
        <v>150</v>
      </c>
    </row>
    <row r="1007" spans="1:16" ht="15.6" x14ac:dyDescent="0.3">
      <c r="A1007" s="6" t="s">
        <v>2198</v>
      </c>
      <c r="B1007" s="6" t="s">
        <v>60</v>
      </c>
      <c r="C1007" s="6" t="s">
        <v>81</v>
      </c>
      <c r="D1007" s="6" t="s">
        <v>36</v>
      </c>
      <c r="E1007" s="6" t="s">
        <v>37</v>
      </c>
      <c r="F1007" s="6" t="s">
        <v>28</v>
      </c>
      <c r="G1007" s="6" t="s">
        <v>2199</v>
      </c>
      <c r="H1007" s="6" t="s">
        <v>30</v>
      </c>
      <c r="I1007" s="6" t="s">
        <v>31</v>
      </c>
      <c r="J1007" s="6" t="s">
        <v>32</v>
      </c>
      <c r="K1007" s="6" t="s">
        <v>43</v>
      </c>
      <c r="L1007" s="8">
        <v>1</v>
      </c>
      <c r="M1007" s="9">
        <v>43810</v>
      </c>
      <c r="N1007" s="9">
        <v>43927</v>
      </c>
      <c r="O1007" s="10">
        <v>0</v>
      </c>
      <c r="P1007" s="8">
        <v>0</v>
      </c>
    </row>
    <row r="1008" spans="1:16" ht="15.6" x14ac:dyDescent="0.3">
      <c r="A1008" s="6" t="s">
        <v>2200</v>
      </c>
      <c r="B1008" s="6" t="s">
        <v>60</v>
      </c>
      <c r="C1008" s="6" t="s">
        <v>206</v>
      </c>
      <c r="D1008" s="6" t="s">
        <v>26</v>
      </c>
      <c r="E1008" s="6" t="s">
        <v>27</v>
      </c>
      <c r="F1008" s="6" t="s">
        <v>28</v>
      </c>
      <c r="G1008" s="6" t="s">
        <v>2201</v>
      </c>
      <c r="H1008" s="6" t="s">
        <v>30</v>
      </c>
      <c r="I1008" s="6" t="s">
        <v>56</v>
      </c>
      <c r="J1008" s="6" t="s">
        <v>466</v>
      </c>
      <c r="K1008" s="6" t="s">
        <v>84</v>
      </c>
      <c r="L1008" s="8">
        <v>0</v>
      </c>
      <c r="M1008" s="9">
        <v>44406</v>
      </c>
      <c r="N1008" s="9">
        <v>44862</v>
      </c>
      <c r="O1008" s="10">
        <v>0</v>
      </c>
      <c r="P1008" s="8">
        <v>0</v>
      </c>
    </row>
    <row r="1009" spans="1:16" ht="15.6" x14ac:dyDescent="0.3">
      <c r="A1009" s="6" t="s">
        <v>2202</v>
      </c>
      <c r="B1009" s="6" t="s">
        <v>60</v>
      </c>
      <c r="C1009" s="6" t="s">
        <v>41</v>
      </c>
      <c r="D1009" s="6" t="s">
        <v>26</v>
      </c>
      <c r="E1009" s="6" t="s">
        <v>27</v>
      </c>
      <c r="F1009" s="6" t="s">
        <v>28</v>
      </c>
      <c r="G1009" s="6" t="s">
        <v>2203</v>
      </c>
      <c r="H1009" s="6" t="s">
        <v>30</v>
      </c>
      <c r="I1009" s="6" t="s">
        <v>31</v>
      </c>
      <c r="J1009" s="6" t="s">
        <v>32</v>
      </c>
      <c r="K1009" s="6" t="s">
        <v>43</v>
      </c>
      <c r="L1009" s="8">
        <v>1</v>
      </c>
      <c r="M1009" s="9">
        <v>43810</v>
      </c>
      <c r="N1009" s="9">
        <v>43927</v>
      </c>
      <c r="O1009" s="10">
        <v>0</v>
      </c>
      <c r="P1009" s="8">
        <v>0</v>
      </c>
    </row>
    <row r="1010" spans="1:16" ht="15.6" x14ac:dyDescent="0.3">
      <c r="A1010" s="6" t="s">
        <v>2204</v>
      </c>
      <c r="B1010" s="6" t="s">
        <v>24</v>
      </c>
      <c r="C1010" s="6" t="s">
        <v>50</v>
      </c>
      <c r="D1010" s="6" t="s">
        <v>26</v>
      </c>
      <c r="E1010" s="6" t="s">
        <v>27</v>
      </c>
      <c r="F1010" s="6" t="s">
        <v>28</v>
      </c>
      <c r="G1010" s="6" t="s">
        <v>2205</v>
      </c>
      <c r="H1010" s="6" t="s">
        <v>30</v>
      </c>
      <c r="I1010" s="6" t="s">
        <v>73</v>
      </c>
      <c r="J1010" s="6" t="s">
        <v>92</v>
      </c>
      <c r="K1010" s="6" t="s">
        <v>84</v>
      </c>
      <c r="L1010" s="8">
        <v>0</v>
      </c>
      <c r="M1010" s="9">
        <v>44383</v>
      </c>
      <c r="N1010" s="9">
        <v>44712</v>
      </c>
      <c r="O1010" s="10">
        <v>0</v>
      </c>
      <c r="P1010" s="8">
        <v>0</v>
      </c>
    </row>
    <row r="1011" spans="1:16" ht="15.6" x14ac:dyDescent="0.3">
      <c r="A1011" s="6" t="s">
        <v>2206</v>
      </c>
      <c r="B1011" s="6" t="s">
        <v>60</v>
      </c>
      <c r="C1011" s="6" t="s">
        <v>105</v>
      </c>
      <c r="D1011" s="6" t="s">
        <v>36</v>
      </c>
      <c r="E1011" s="6" t="s">
        <v>37</v>
      </c>
      <c r="F1011" s="6" t="s">
        <v>28</v>
      </c>
      <c r="G1011" s="6" t="s">
        <v>2207</v>
      </c>
      <c r="H1011" s="6" t="s">
        <v>30</v>
      </c>
      <c r="I1011" s="6" t="s">
        <v>31</v>
      </c>
      <c r="J1011" s="6" t="s">
        <v>32</v>
      </c>
      <c r="K1011" s="6" t="s">
        <v>46</v>
      </c>
      <c r="L1011" s="8">
        <v>1</v>
      </c>
      <c r="M1011" s="9">
        <v>43812</v>
      </c>
      <c r="N1011" s="9">
        <v>44384</v>
      </c>
      <c r="O1011" s="10">
        <v>0</v>
      </c>
      <c r="P1011" s="8">
        <v>8500</v>
      </c>
    </row>
    <row r="1012" spans="1:16" ht="15.6" x14ac:dyDescent="0.3">
      <c r="A1012" s="6" t="s">
        <v>2208</v>
      </c>
      <c r="B1012" s="6" t="s">
        <v>77</v>
      </c>
      <c r="C1012" s="6" t="s">
        <v>2209</v>
      </c>
      <c r="D1012" s="6" t="s">
        <v>36</v>
      </c>
      <c r="E1012" s="6" t="s">
        <v>37</v>
      </c>
      <c r="F1012" s="6" t="s">
        <v>28</v>
      </c>
      <c r="G1012" s="6" t="s">
        <v>2210</v>
      </c>
      <c r="H1012" s="6" t="s">
        <v>30</v>
      </c>
      <c r="I1012" s="6" t="s">
        <v>31</v>
      </c>
      <c r="J1012" s="6" t="s">
        <v>32</v>
      </c>
      <c r="K1012" s="6" t="s">
        <v>33</v>
      </c>
      <c r="L1012" s="8">
        <v>1</v>
      </c>
      <c r="M1012" s="9">
        <v>43817</v>
      </c>
      <c r="N1012" s="9">
        <v>43836</v>
      </c>
      <c r="O1012" s="10">
        <v>0</v>
      </c>
      <c r="P1012" s="8">
        <v>0</v>
      </c>
    </row>
    <row r="1013" spans="1:16" ht="15.6" x14ac:dyDescent="0.3">
      <c r="A1013" s="6" t="s">
        <v>2211</v>
      </c>
      <c r="B1013" s="6" t="s">
        <v>53</v>
      </c>
      <c r="C1013" s="6" t="s">
        <v>41</v>
      </c>
      <c r="D1013" s="6" t="s">
        <v>26</v>
      </c>
      <c r="E1013" s="6" t="s">
        <v>27</v>
      </c>
      <c r="F1013" s="6" t="s">
        <v>28</v>
      </c>
      <c r="G1013" s="6" t="s">
        <v>2212</v>
      </c>
      <c r="H1013" s="6" t="s">
        <v>30</v>
      </c>
      <c r="I1013" s="6" t="s">
        <v>31</v>
      </c>
      <c r="J1013" s="6" t="s">
        <v>32</v>
      </c>
      <c r="K1013" s="6" t="s">
        <v>43</v>
      </c>
      <c r="L1013" s="8">
        <v>1</v>
      </c>
      <c r="M1013" s="9">
        <v>43810</v>
      </c>
      <c r="N1013" s="9">
        <v>43861</v>
      </c>
      <c r="O1013" s="10">
        <v>0</v>
      </c>
      <c r="P1013" s="8">
        <v>0</v>
      </c>
    </row>
    <row r="1014" spans="1:16" ht="15.6" x14ac:dyDescent="0.3">
      <c r="A1014" s="6" t="s">
        <v>2213</v>
      </c>
      <c r="B1014" s="6" t="s">
        <v>77</v>
      </c>
      <c r="C1014" s="6" t="s">
        <v>401</v>
      </c>
      <c r="D1014" s="6" t="s">
        <v>26</v>
      </c>
      <c r="E1014" s="6" t="s">
        <v>27</v>
      </c>
      <c r="F1014" s="6" t="s">
        <v>28</v>
      </c>
      <c r="G1014" s="6" t="s">
        <v>2214</v>
      </c>
      <c r="H1014" s="6" t="s">
        <v>30</v>
      </c>
      <c r="I1014" s="6" t="s">
        <v>65</v>
      </c>
      <c r="J1014" s="6" t="s">
        <v>83</v>
      </c>
      <c r="K1014" s="6" t="s">
        <v>84</v>
      </c>
      <c r="L1014" s="8">
        <v>0</v>
      </c>
      <c r="M1014" s="9">
        <v>44397</v>
      </c>
      <c r="N1014" s="9">
        <v>44834</v>
      </c>
      <c r="O1014" s="10">
        <v>0</v>
      </c>
      <c r="P1014" s="8">
        <v>0</v>
      </c>
    </row>
    <row r="1015" spans="1:16" ht="15.6" x14ac:dyDescent="0.3">
      <c r="A1015" s="6" t="s">
        <v>2215</v>
      </c>
      <c r="B1015" s="6" t="s">
        <v>60</v>
      </c>
      <c r="C1015" s="6" t="s">
        <v>797</v>
      </c>
      <c r="D1015" s="6" t="s">
        <v>26</v>
      </c>
      <c r="E1015" s="6" t="s">
        <v>27</v>
      </c>
      <c r="F1015" s="6" t="s">
        <v>28</v>
      </c>
      <c r="G1015" s="6" t="s">
        <v>2216</v>
      </c>
      <c r="H1015" s="6" t="s">
        <v>30</v>
      </c>
      <c r="I1015" s="6" t="s">
        <v>31</v>
      </c>
      <c r="J1015" s="6" t="s">
        <v>32</v>
      </c>
      <c r="K1015" s="6" t="s">
        <v>43</v>
      </c>
      <c r="L1015" s="8">
        <v>1</v>
      </c>
      <c r="M1015" s="9">
        <v>44383</v>
      </c>
      <c r="N1015" s="9">
        <v>44491</v>
      </c>
      <c r="O1015" s="10">
        <v>0</v>
      </c>
      <c r="P1015" s="8">
        <v>0</v>
      </c>
    </row>
    <row r="1016" spans="1:16" ht="15.6" x14ac:dyDescent="0.3">
      <c r="A1016" s="6" t="s">
        <v>2217</v>
      </c>
      <c r="B1016" s="6" t="s">
        <v>77</v>
      </c>
      <c r="C1016" s="6" t="s">
        <v>41</v>
      </c>
      <c r="D1016" s="6" t="s">
        <v>26</v>
      </c>
      <c r="E1016" s="6" t="s">
        <v>27</v>
      </c>
      <c r="F1016" s="6" t="s">
        <v>28</v>
      </c>
      <c r="G1016" s="6" t="s">
        <v>2218</v>
      </c>
      <c r="H1016" s="6" t="s">
        <v>351</v>
      </c>
      <c r="I1016" s="6" t="s">
        <v>56</v>
      </c>
      <c r="J1016" s="6" t="s">
        <v>143</v>
      </c>
      <c r="K1016" s="6" t="s">
        <v>58</v>
      </c>
      <c r="L1016" s="8">
        <v>1</v>
      </c>
      <c r="M1016" s="9">
        <v>44403</v>
      </c>
      <c r="N1016" s="9">
        <v>44433</v>
      </c>
      <c r="O1016" s="10">
        <v>183168</v>
      </c>
      <c r="P1016" s="8">
        <v>0</v>
      </c>
    </row>
    <row r="1017" spans="1:16" ht="15.6" x14ac:dyDescent="0.3">
      <c r="A1017" s="6" t="s">
        <v>2219</v>
      </c>
      <c r="B1017" s="6" t="s">
        <v>24</v>
      </c>
      <c r="C1017" s="6" t="s">
        <v>41</v>
      </c>
      <c r="D1017" s="6" t="s">
        <v>26</v>
      </c>
      <c r="E1017" s="6" t="s">
        <v>27</v>
      </c>
      <c r="F1017" s="6" t="s">
        <v>28</v>
      </c>
      <c r="G1017" s="6" t="s">
        <v>2220</v>
      </c>
      <c r="H1017" s="6" t="s">
        <v>30</v>
      </c>
      <c r="I1017" s="6" t="s">
        <v>73</v>
      </c>
      <c r="J1017" s="6" t="s">
        <v>92</v>
      </c>
      <c r="K1017" s="6" t="s">
        <v>84</v>
      </c>
      <c r="L1017" s="8">
        <v>0</v>
      </c>
      <c r="M1017" s="9">
        <v>44386</v>
      </c>
      <c r="N1017" s="9">
        <v>44681</v>
      </c>
      <c r="O1017" s="10">
        <v>0</v>
      </c>
      <c r="P1017" s="8">
        <v>0</v>
      </c>
    </row>
    <row r="1018" spans="1:16" ht="15.6" x14ac:dyDescent="0.3">
      <c r="A1018" s="6" t="s">
        <v>2221</v>
      </c>
      <c r="B1018" s="6" t="s">
        <v>24</v>
      </c>
      <c r="C1018" s="6" t="s">
        <v>714</v>
      </c>
      <c r="D1018" s="6" t="s">
        <v>26</v>
      </c>
      <c r="E1018" s="6" t="s">
        <v>27</v>
      </c>
      <c r="F1018" s="6" t="s">
        <v>71</v>
      </c>
      <c r="G1018" s="6" t="s">
        <v>2222</v>
      </c>
      <c r="H1018" s="6" t="s">
        <v>30</v>
      </c>
      <c r="I1018" s="6" t="s">
        <v>65</v>
      </c>
      <c r="J1018" s="6" t="s">
        <v>100</v>
      </c>
      <c r="K1018" s="6" t="s">
        <v>33</v>
      </c>
      <c r="L1018" s="8">
        <v>1</v>
      </c>
      <c r="M1018" s="9">
        <v>44413</v>
      </c>
      <c r="N1018" s="9">
        <v>44498</v>
      </c>
      <c r="O1018" s="10">
        <v>0</v>
      </c>
      <c r="P1018" s="8">
        <v>0</v>
      </c>
    </row>
    <row r="1019" spans="1:16" ht="15.6" x14ac:dyDescent="0.3">
      <c r="A1019" s="6" t="s">
        <v>2223</v>
      </c>
      <c r="B1019" s="6" t="s">
        <v>24</v>
      </c>
      <c r="C1019" s="6" t="s">
        <v>50</v>
      </c>
      <c r="D1019" s="6" t="s">
        <v>26</v>
      </c>
      <c r="E1019" s="6" t="s">
        <v>27</v>
      </c>
      <c r="F1019" s="6" t="s">
        <v>28</v>
      </c>
      <c r="G1019" s="6" t="s">
        <v>2224</v>
      </c>
      <c r="H1019" s="6" t="s">
        <v>30</v>
      </c>
      <c r="I1019" s="6" t="s">
        <v>31</v>
      </c>
      <c r="J1019" s="6" t="s">
        <v>32</v>
      </c>
      <c r="K1019" s="6" t="s">
        <v>33</v>
      </c>
      <c r="L1019" s="8">
        <v>1</v>
      </c>
      <c r="M1019" s="9">
        <v>43809</v>
      </c>
      <c r="N1019" s="9">
        <v>43837</v>
      </c>
      <c r="O1019" s="10">
        <v>0</v>
      </c>
      <c r="P1019" s="8">
        <v>800</v>
      </c>
    </row>
    <row r="1020" spans="1:16" ht="15.6" x14ac:dyDescent="0.3">
      <c r="A1020" s="6" t="s">
        <v>2225</v>
      </c>
      <c r="B1020" s="6" t="s">
        <v>60</v>
      </c>
      <c r="C1020" s="6" t="s">
        <v>2029</v>
      </c>
      <c r="D1020" s="6" t="s">
        <v>26</v>
      </c>
      <c r="E1020" s="6" t="s">
        <v>27</v>
      </c>
      <c r="F1020" s="6" t="s">
        <v>28</v>
      </c>
      <c r="G1020" s="6" t="s">
        <v>2226</v>
      </c>
      <c r="H1020" s="6" t="s">
        <v>30</v>
      </c>
      <c r="I1020" s="6" t="s">
        <v>56</v>
      </c>
      <c r="J1020" s="6" t="s">
        <v>57</v>
      </c>
      <c r="K1020" s="6" t="s">
        <v>84</v>
      </c>
      <c r="L1020" s="8">
        <v>0</v>
      </c>
      <c r="M1020" s="9">
        <v>43810</v>
      </c>
      <c r="N1020" s="9">
        <v>44196</v>
      </c>
      <c r="O1020" s="10">
        <v>0</v>
      </c>
      <c r="P1020" s="8">
        <v>0</v>
      </c>
    </row>
    <row r="1021" spans="1:16" ht="15.6" x14ac:dyDescent="0.3">
      <c r="A1021" s="6" t="s">
        <v>2227</v>
      </c>
      <c r="B1021" s="6" t="s">
        <v>53</v>
      </c>
      <c r="C1021" s="6" t="s">
        <v>2228</v>
      </c>
      <c r="D1021" s="6" t="s">
        <v>36</v>
      </c>
      <c r="E1021" s="6" t="s">
        <v>37</v>
      </c>
      <c r="F1021" s="6" t="s">
        <v>28</v>
      </c>
      <c r="G1021" s="6" t="s">
        <v>2229</v>
      </c>
      <c r="H1021" s="6" t="s">
        <v>30</v>
      </c>
      <c r="I1021" s="6" t="s">
        <v>31</v>
      </c>
      <c r="J1021" s="6" t="s">
        <v>32</v>
      </c>
      <c r="K1021" s="6" t="s">
        <v>43</v>
      </c>
      <c r="L1021" s="8">
        <v>1</v>
      </c>
      <c r="M1021" s="9">
        <v>43810</v>
      </c>
      <c r="N1021" s="9">
        <v>44043</v>
      </c>
      <c r="O1021" s="10">
        <v>0</v>
      </c>
      <c r="P1021" s="8">
        <v>0</v>
      </c>
    </row>
    <row r="1022" spans="1:16" ht="15.6" x14ac:dyDescent="0.3">
      <c r="A1022" s="6" t="s">
        <v>1085</v>
      </c>
      <c r="B1022" s="6" t="s">
        <v>24</v>
      </c>
      <c r="C1022" s="6" t="s">
        <v>113</v>
      </c>
      <c r="D1022" s="6" t="s">
        <v>26</v>
      </c>
      <c r="E1022" s="6" t="s">
        <v>27</v>
      </c>
      <c r="F1022" s="6" t="s">
        <v>71</v>
      </c>
      <c r="G1022" s="6" t="s">
        <v>2230</v>
      </c>
      <c r="H1022" s="6" t="s">
        <v>30</v>
      </c>
      <c r="I1022" s="6" t="s">
        <v>31</v>
      </c>
      <c r="J1022" s="6" t="s">
        <v>32</v>
      </c>
      <c r="K1022" s="6" t="s">
        <v>33</v>
      </c>
      <c r="L1022" s="8">
        <v>1</v>
      </c>
      <c r="M1022" s="9">
        <v>43809</v>
      </c>
      <c r="N1022" s="9">
        <v>43934</v>
      </c>
      <c r="O1022" s="10">
        <v>58665.599999999999</v>
      </c>
      <c r="P1022" s="8">
        <v>600</v>
      </c>
    </row>
    <row r="1023" spans="1:16" ht="15.6" x14ac:dyDescent="0.3">
      <c r="A1023" s="6" t="s">
        <v>23</v>
      </c>
      <c r="B1023" s="6" t="s">
        <v>24</v>
      </c>
      <c r="C1023" s="6" t="s">
        <v>25</v>
      </c>
      <c r="D1023" s="6" t="s">
        <v>26</v>
      </c>
      <c r="E1023" s="6" t="s">
        <v>27</v>
      </c>
      <c r="F1023" s="6" t="s">
        <v>28</v>
      </c>
      <c r="G1023" s="6" t="s">
        <v>2231</v>
      </c>
      <c r="H1023" s="6" t="s">
        <v>30</v>
      </c>
      <c r="I1023" s="6" t="s">
        <v>31</v>
      </c>
      <c r="J1023" s="6" t="s">
        <v>32</v>
      </c>
      <c r="K1023" s="6" t="s">
        <v>43</v>
      </c>
      <c r="L1023" s="8">
        <v>1</v>
      </c>
      <c r="M1023" s="9">
        <v>43809</v>
      </c>
      <c r="N1023" s="9">
        <v>43922</v>
      </c>
      <c r="O1023" s="10">
        <v>0</v>
      </c>
      <c r="P1023" s="8">
        <v>180</v>
      </c>
    </row>
    <row r="1024" spans="1:16" ht="15.6" x14ac:dyDescent="0.3">
      <c r="A1024" s="6" t="s">
        <v>2232</v>
      </c>
      <c r="B1024" s="6" t="s">
        <v>53</v>
      </c>
      <c r="C1024" s="6" t="s">
        <v>475</v>
      </c>
      <c r="D1024" s="6" t="s">
        <v>36</v>
      </c>
      <c r="E1024" s="6" t="s">
        <v>27</v>
      </c>
      <c r="F1024" s="6" t="s">
        <v>28</v>
      </c>
      <c r="G1024" s="6" t="s">
        <v>2233</v>
      </c>
      <c r="H1024" s="6" t="s">
        <v>30</v>
      </c>
      <c r="I1024" s="6" t="s">
        <v>31</v>
      </c>
      <c r="J1024" s="6" t="s">
        <v>32</v>
      </c>
      <c r="K1024" s="6" t="s">
        <v>33</v>
      </c>
      <c r="L1024" s="8">
        <v>1</v>
      </c>
      <c r="M1024" s="9">
        <v>43810</v>
      </c>
      <c r="N1024" s="9">
        <v>43871</v>
      </c>
      <c r="O1024" s="10">
        <v>0</v>
      </c>
      <c r="P1024" s="8">
        <v>2000</v>
      </c>
    </row>
    <row r="1025" spans="1:16" ht="15.6" x14ac:dyDescent="0.3">
      <c r="A1025" s="6" t="s">
        <v>1746</v>
      </c>
      <c r="B1025" s="6" t="s">
        <v>77</v>
      </c>
      <c r="C1025" s="6" t="s">
        <v>50</v>
      </c>
      <c r="D1025" s="6" t="s">
        <v>26</v>
      </c>
      <c r="E1025" s="6" t="s">
        <v>27</v>
      </c>
      <c r="F1025" s="6" t="s">
        <v>28</v>
      </c>
      <c r="G1025" s="6" t="s">
        <v>2234</v>
      </c>
      <c r="H1025" s="6" t="s">
        <v>30</v>
      </c>
      <c r="I1025" s="6" t="s">
        <v>31</v>
      </c>
      <c r="J1025" s="6" t="s">
        <v>32</v>
      </c>
      <c r="K1025" s="6" t="s">
        <v>33</v>
      </c>
      <c r="L1025" s="8">
        <v>1</v>
      </c>
      <c r="M1025" s="9">
        <v>44375</v>
      </c>
      <c r="N1025" s="9">
        <v>44495</v>
      </c>
      <c r="O1025" s="10">
        <v>0</v>
      </c>
      <c r="P1025" s="8">
        <v>0</v>
      </c>
    </row>
    <row r="1026" spans="1:16" ht="15.6" x14ac:dyDescent="0.3">
      <c r="A1026" s="6" t="s">
        <v>2235</v>
      </c>
      <c r="B1026" s="6" t="s">
        <v>60</v>
      </c>
      <c r="C1026" s="6" t="s">
        <v>41</v>
      </c>
      <c r="D1026" s="6" t="s">
        <v>26</v>
      </c>
      <c r="E1026" s="6" t="s">
        <v>27</v>
      </c>
      <c r="F1026" s="6" t="s">
        <v>28</v>
      </c>
      <c r="G1026" s="6" t="s">
        <v>2236</v>
      </c>
      <c r="H1026" s="6" t="s">
        <v>30</v>
      </c>
      <c r="I1026" s="6" t="s">
        <v>56</v>
      </c>
      <c r="J1026" s="6" t="s">
        <v>570</v>
      </c>
      <c r="K1026" s="6" t="s">
        <v>43</v>
      </c>
      <c r="L1026" s="8">
        <v>1</v>
      </c>
      <c r="M1026" s="9">
        <v>44375</v>
      </c>
      <c r="N1026" s="9">
        <v>44518</v>
      </c>
      <c r="O1026" s="10">
        <v>0</v>
      </c>
      <c r="P1026" s="8">
        <v>0</v>
      </c>
    </row>
    <row r="1027" spans="1:16" ht="15.6" x14ac:dyDescent="0.3">
      <c r="A1027" s="6" t="s">
        <v>2237</v>
      </c>
      <c r="B1027" s="6" t="s">
        <v>53</v>
      </c>
      <c r="C1027" s="6" t="s">
        <v>35</v>
      </c>
      <c r="D1027" s="6" t="s">
        <v>36</v>
      </c>
      <c r="E1027" s="6" t="s">
        <v>37</v>
      </c>
      <c r="F1027" s="6" t="s">
        <v>28</v>
      </c>
      <c r="G1027" s="6" t="s">
        <v>2238</v>
      </c>
      <c r="H1027" s="6" t="s">
        <v>30</v>
      </c>
      <c r="I1027" s="6" t="s">
        <v>31</v>
      </c>
      <c r="J1027" s="6" t="s">
        <v>32</v>
      </c>
      <c r="K1027" s="6" t="s">
        <v>43</v>
      </c>
      <c r="L1027" s="8">
        <v>1</v>
      </c>
      <c r="M1027" s="9">
        <v>44377</v>
      </c>
      <c r="N1027" s="9">
        <v>44491</v>
      </c>
      <c r="O1027" s="10">
        <v>0</v>
      </c>
      <c r="P1027" s="8">
        <v>0</v>
      </c>
    </row>
    <row r="1028" spans="1:16" ht="15.6" x14ac:dyDescent="0.3">
      <c r="A1028" s="6" t="s">
        <v>2239</v>
      </c>
      <c r="B1028" s="6" t="s">
        <v>24</v>
      </c>
      <c r="C1028" s="6" t="s">
        <v>113</v>
      </c>
      <c r="D1028" s="6" t="s">
        <v>26</v>
      </c>
      <c r="E1028" s="6" t="s">
        <v>27</v>
      </c>
      <c r="F1028" s="6" t="s">
        <v>306</v>
      </c>
      <c r="G1028" s="6" t="s">
        <v>2240</v>
      </c>
      <c r="H1028" s="6" t="s">
        <v>30</v>
      </c>
      <c r="I1028" s="6" t="s">
        <v>31</v>
      </c>
      <c r="J1028" s="6" t="s">
        <v>32</v>
      </c>
      <c r="K1028" s="6" t="s">
        <v>33</v>
      </c>
      <c r="L1028" s="8">
        <v>1</v>
      </c>
      <c r="M1028" s="9">
        <v>43811</v>
      </c>
      <c r="N1028" s="9">
        <v>43866</v>
      </c>
      <c r="O1028" s="10">
        <v>0</v>
      </c>
      <c r="P1028" s="8">
        <v>100</v>
      </c>
    </row>
    <row r="1029" spans="1:16" ht="15.6" x14ac:dyDescent="0.3">
      <c r="A1029" s="6" t="s">
        <v>2241</v>
      </c>
      <c r="B1029" s="6" t="s">
        <v>24</v>
      </c>
      <c r="C1029" s="6" t="s">
        <v>160</v>
      </c>
      <c r="D1029" s="6" t="s">
        <v>26</v>
      </c>
      <c r="E1029" s="6" t="s">
        <v>27</v>
      </c>
      <c r="F1029" s="6" t="s">
        <v>28</v>
      </c>
      <c r="G1029" s="6" t="s">
        <v>2242</v>
      </c>
      <c r="H1029" s="6" t="s">
        <v>30</v>
      </c>
      <c r="I1029" s="6" t="s">
        <v>31</v>
      </c>
      <c r="J1029" s="6" t="s">
        <v>32</v>
      </c>
      <c r="K1029" s="6" t="s">
        <v>33</v>
      </c>
      <c r="L1029" s="8">
        <v>1</v>
      </c>
      <c r="M1029" s="9">
        <v>43812</v>
      </c>
      <c r="N1029" s="9">
        <v>43994</v>
      </c>
      <c r="O1029" s="10">
        <v>0</v>
      </c>
      <c r="P1029" s="8">
        <v>350</v>
      </c>
    </row>
    <row r="1030" spans="1:16" ht="15.6" x14ac:dyDescent="0.3">
      <c r="A1030" s="6" t="s">
        <v>2243</v>
      </c>
      <c r="B1030" s="6" t="s">
        <v>53</v>
      </c>
      <c r="C1030" s="6" t="s">
        <v>105</v>
      </c>
      <c r="D1030" s="6" t="s">
        <v>36</v>
      </c>
      <c r="E1030" s="6" t="s">
        <v>37</v>
      </c>
      <c r="F1030" s="6" t="s">
        <v>28</v>
      </c>
      <c r="G1030" s="6" t="s">
        <v>2244</v>
      </c>
      <c r="H1030" s="6" t="s">
        <v>30</v>
      </c>
      <c r="I1030" s="6" t="s">
        <v>31</v>
      </c>
      <c r="J1030" s="6" t="s">
        <v>32</v>
      </c>
      <c r="K1030" s="6" t="s">
        <v>43</v>
      </c>
      <c r="L1030" s="8">
        <v>1</v>
      </c>
      <c r="M1030" s="9">
        <v>44377</v>
      </c>
      <c r="N1030" s="9">
        <v>44491</v>
      </c>
      <c r="O1030" s="10">
        <v>0</v>
      </c>
      <c r="P1030" s="8">
        <v>0</v>
      </c>
    </row>
    <row r="1031" spans="1:16" ht="15.6" x14ac:dyDescent="0.3">
      <c r="A1031" s="6" t="s">
        <v>2245</v>
      </c>
      <c r="B1031" s="6" t="s">
        <v>60</v>
      </c>
      <c r="C1031" s="6" t="s">
        <v>372</v>
      </c>
      <c r="D1031" s="6" t="s">
        <v>26</v>
      </c>
      <c r="E1031" s="6" t="s">
        <v>27</v>
      </c>
      <c r="F1031" s="6" t="s">
        <v>28</v>
      </c>
      <c r="G1031" s="6" t="s">
        <v>2246</v>
      </c>
      <c r="H1031" s="6" t="s">
        <v>30</v>
      </c>
      <c r="I1031" s="6" t="s">
        <v>31</v>
      </c>
      <c r="J1031" s="6" t="s">
        <v>32</v>
      </c>
      <c r="K1031" s="6" t="s">
        <v>33</v>
      </c>
      <c r="L1031" s="8">
        <v>1</v>
      </c>
      <c r="M1031" s="9">
        <v>43808</v>
      </c>
      <c r="N1031" s="9">
        <v>43849</v>
      </c>
      <c r="O1031" s="10">
        <v>0</v>
      </c>
      <c r="P1031" s="8">
        <v>9500</v>
      </c>
    </row>
    <row r="1032" spans="1:16" ht="15.6" x14ac:dyDescent="0.3">
      <c r="A1032" s="6" t="s">
        <v>2247</v>
      </c>
      <c r="B1032" s="6" t="s">
        <v>31</v>
      </c>
      <c r="C1032" s="11"/>
      <c r="D1032" s="6" t="s">
        <v>36</v>
      </c>
      <c r="E1032" s="6" t="s">
        <v>70</v>
      </c>
      <c r="F1032" s="6" t="s">
        <v>28</v>
      </c>
      <c r="G1032" s="6" t="s">
        <v>2248</v>
      </c>
      <c r="H1032" s="6" t="s">
        <v>30</v>
      </c>
      <c r="I1032" s="6" t="s">
        <v>31</v>
      </c>
      <c r="J1032" s="6" t="s">
        <v>32</v>
      </c>
      <c r="K1032" s="6" t="s">
        <v>33</v>
      </c>
      <c r="L1032" s="8">
        <v>1</v>
      </c>
      <c r="M1032" s="9">
        <v>43808</v>
      </c>
      <c r="N1032" s="9">
        <v>43868</v>
      </c>
      <c r="O1032" s="10">
        <v>0</v>
      </c>
      <c r="P1032" s="8">
        <v>100</v>
      </c>
    </row>
    <row r="1033" spans="1:16" ht="15.6" x14ac:dyDescent="0.3">
      <c r="A1033" s="6" t="s">
        <v>2249</v>
      </c>
      <c r="B1033" s="6" t="s">
        <v>24</v>
      </c>
      <c r="C1033" s="6" t="s">
        <v>90</v>
      </c>
      <c r="D1033" s="6" t="s">
        <v>26</v>
      </c>
      <c r="E1033" s="6" t="s">
        <v>27</v>
      </c>
      <c r="F1033" s="6" t="s">
        <v>1221</v>
      </c>
      <c r="G1033" s="6" t="s">
        <v>2250</v>
      </c>
      <c r="H1033" s="6" t="s">
        <v>30</v>
      </c>
      <c r="I1033" s="6" t="s">
        <v>73</v>
      </c>
      <c r="J1033" s="6" t="s">
        <v>74</v>
      </c>
      <c r="K1033" s="6" t="s">
        <v>46</v>
      </c>
      <c r="L1033" s="8">
        <v>1</v>
      </c>
      <c r="M1033" s="9">
        <v>44391</v>
      </c>
      <c r="N1033" s="9">
        <v>44532</v>
      </c>
      <c r="O1033" s="10">
        <v>0</v>
      </c>
      <c r="P1033" s="8">
        <v>100</v>
      </c>
    </row>
    <row r="1034" spans="1:16" ht="15.6" x14ac:dyDescent="0.3">
      <c r="A1034" s="6" t="s">
        <v>2251</v>
      </c>
      <c r="B1034" s="6" t="s">
        <v>53</v>
      </c>
      <c r="C1034" s="6" t="s">
        <v>195</v>
      </c>
      <c r="D1034" s="6" t="s">
        <v>26</v>
      </c>
      <c r="E1034" s="6" t="s">
        <v>27</v>
      </c>
      <c r="F1034" s="6" t="s">
        <v>28</v>
      </c>
      <c r="G1034" s="6" t="s">
        <v>2252</v>
      </c>
      <c r="H1034" s="6" t="s">
        <v>30</v>
      </c>
      <c r="I1034" s="6" t="s">
        <v>56</v>
      </c>
      <c r="J1034" s="6" t="s">
        <v>466</v>
      </c>
      <c r="K1034" s="6" t="s">
        <v>84</v>
      </c>
      <c r="L1034" s="8">
        <v>0</v>
      </c>
      <c r="M1034" s="9">
        <v>44375</v>
      </c>
      <c r="N1034" s="9">
        <v>44652</v>
      </c>
      <c r="O1034" s="10">
        <v>0</v>
      </c>
      <c r="P1034" s="8">
        <v>0</v>
      </c>
    </row>
    <row r="1035" spans="1:16" ht="15.6" x14ac:dyDescent="0.3">
      <c r="A1035" s="6" t="s">
        <v>2253</v>
      </c>
      <c r="B1035" s="6" t="s">
        <v>53</v>
      </c>
      <c r="C1035" s="6" t="s">
        <v>206</v>
      </c>
      <c r="D1035" s="6" t="s">
        <v>26</v>
      </c>
      <c r="E1035" s="6" t="s">
        <v>27</v>
      </c>
      <c r="F1035" s="6" t="s">
        <v>28</v>
      </c>
      <c r="G1035" s="6" t="s">
        <v>2254</v>
      </c>
      <c r="H1035" s="6" t="s">
        <v>30</v>
      </c>
      <c r="I1035" s="6" t="s">
        <v>56</v>
      </c>
      <c r="J1035" s="6" t="s">
        <v>466</v>
      </c>
      <c r="K1035" s="6" t="s">
        <v>84</v>
      </c>
      <c r="L1035" s="8">
        <v>0</v>
      </c>
      <c r="M1035" s="9">
        <v>44375</v>
      </c>
      <c r="N1035" s="9">
        <v>44652</v>
      </c>
      <c r="O1035" s="10">
        <v>0</v>
      </c>
      <c r="P1035" s="8">
        <v>0</v>
      </c>
    </row>
    <row r="1036" spans="1:16" ht="15.6" x14ac:dyDescent="0.3">
      <c r="A1036" s="6" t="s">
        <v>2255</v>
      </c>
      <c r="B1036" s="6" t="s">
        <v>24</v>
      </c>
      <c r="C1036" s="6" t="s">
        <v>35</v>
      </c>
      <c r="D1036" s="6" t="s">
        <v>36</v>
      </c>
      <c r="E1036" s="6" t="s">
        <v>37</v>
      </c>
      <c r="F1036" s="6" t="s">
        <v>28</v>
      </c>
      <c r="G1036" s="6" t="s">
        <v>2256</v>
      </c>
      <c r="H1036" s="6" t="s">
        <v>30</v>
      </c>
      <c r="I1036" s="6" t="s">
        <v>73</v>
      </c>
      <c r="J1036" s="6" t="s">
        <v>74</v>
      </c>
      <c r="K1036" s="6" t="s">
        <v>389</v>
      </c>
      <c r="L1036" s="8">
        <v>0</v>
      </c>
      <c r="M1036" s="9">
        <v>44393</v>
      </c>
      <c r="N1036" s="9">
        <v>44592</v>
      </c>
      <c r="O1036" s="10">
        <v>0</v>
      </c>
      <c r="P1036" s="8">
        <v>150</v>
      </c>
    </row>
    <row r="1037" spans="1:16" ht="15.6" x14ac:dyDescent="0.3">
      <c r="A1037" s="6" t="s">
        <v>2257</v>
      </c>
      <c r="B1037" s="6" t="s">
        <v>24</v>
      </c>
      <c r="C1037" s="6" t="s">
        <v>195</v>
      </c>
      <c r="D1037" s="6" t="s">
        <v>26</v>
      </c>
      <c r="E1037" s="6" t="s">
        <v>27</v>
      </c>
      <c r="F1037" s="6" t="s">
        <v>28</v>
      </c>
      <c r="G1037" s="6" t="s">
        <v>2258</v>
      </c>
      <c r="H1037" s="6" t="s">
        <v>30</v>
      </c>
      <c r="I1037" s="6" t="s">
        <v>31</v>
      </c>
      <c r="J1037" s="6" t="s">
        <v>32</v>
      </c>
      <c r="K1037" s="6" t="s">
        <v>33</v>
      </c>
      <c r="L1037" s="8">
        <v>1</v>
      </c>
      <c r="M1037" s="9">
        <v>44404</v>
      </c>
      <c r="N1037" s="9">
        <v>44467</v>
      </c>
      <c r="O1037" s="10">
        <v>0</v>
      </c>
      <c r="P1037" s="8">
        <v>200</v>
      </c>
    </row>
    <row r="1038" spans="1:16" ht="15.6" x14ac:dyDescent="0.3">
      <c r="A1038" s="6" t="s">
        <v>2259</v>
      </c>
      <c r="B1038" s="6" t="s">
        <v>53</v>
      </c>
      <c r="C1038" s="6" t="s">
        <v>946</v>
      </c>
      <c r="D1038" s="6" t="s">
        <v>26</v>
      </c>
      <c r="E1038" s="6" t="s">
        <v>27</v>
      </c>
      <c r="F1038" s="6" t="s">
        <v>28</v>
      </c>
      <c r="G1038" s="6" t="s">
        <v>2260</v>
      </c>
      <c r="H1038" s="6" t="s">
        <v>30</v>
      </c>
      <c r="I1038" s="6" t="s">
        <v>31</v>
      </c>
      <c r="J1038" s="6" t="s">
        <v>32</v>
      </c>
      <c r="K1038" s="6" t="s">
        <v>43</v>
      </c>
      <c r="L1038" s="8">
        <v>1</v>
      </c>
      <c r="M1038" s="9">
        <v>44377</v>
      </c>
      <c r="N1038" s="9">
        <v>44491</v>
      </c>
      <c r="O1038" s="10">
        <v>0</v>
      </c>
      <c r="P1038" s="8">
        <v>0</v>
      </c>
    </row>
    <row r="1039" spans="1:16" ht="15.6" x14ac:dyDescent="0.3">
      <c r="A1039" s="6" t="s">
        <v>2261</v>
      </c>
      <c r="B1039" s="6" t="s">
        <v>60</v>
      </c>
      <c r="C1039" s="6" t="s">
        <v>231</v>
      </c>
      <c r="D1039" s="6" t="s">
        <v>36</v>
      </c>
      <c r="E1039" s="6" t="s">
        <v>37</v>
      </c>
      <c r="F1039" s="6" t="s">
        <v>28</v>
      </c>
      <c r="G1039" s="6" t="s">
        <v>2262</v>
      </c>
      <c r="H1039" s="6" t="s">
        <v>30</v>
      </c>
      <c r="I1039" s="6" t="s">
        <v>31</v>
      </c>
      <c r="J1039" s="6" t="s">
        <v>32</v>
      </c>
      <c r="K1039" s="6" t="s">
        <v>43</v>
      </c>
      <c r="L1039" s="8">
        <v>1</v>
      </c>
      <c r="M1039" s="9">
        <v>44377</v>
      </c>
      <c r="N1039" s="9">
        <v>44491</v>
      </c>
      <c r="O1039" s="10">
        <v>0</v>
      </c>
      <c r="P1039" s="8">
        <v>0</v>
      </c>
    </row>
    <row r="1040" spans="1:16" ht="15.6" x14ac:dyDescent="0.3">
      <c r="A1040" s="6" t="s">
        <v>2263</v>
      </c>
      <c r="B1040" s="6" t="s">
        <v>40</v>
      </c>
      <c r="C1040" s="6" t="s">
        <v>449</v>
      </c>
      <c r="D1040" s="6" t="s">
        <v>26</v>
      </c>
      <c r="E1040" s="6" t="s">
        <v>27</v>
      </c>
      <c r="F1040" s="6" t="s">
        <v>422</v>
      </c>
      <c r="G1040" s="6" t="s">
        <v>2264</v>
      </c>
      <c r="H1040" s="6" t="s">
        <v>30</v>
      </c>
      <c r="I1040" s="6" t="s">
        <v>65</v>
      </c>
      <c r="J1040" s="6" t="s">
        <v>83</v>
      </c>
      <c r="K1040" s="6" t="s">
        <v>84</v>
      </c>
      <c r="L1040" s="8">
        <v>0</v>
      </c>
      <c r="M1040" s="9">
        <v>44396</v>
      </c>
      <c r="N1040" s="9">
        <v>44707</v>
      </c>
      <c r="O1040" s="10">
        <v>0</v>
      </c>
      <c r="P1040" s="8">
        <v>0</v>
      </c>
    </row>
    <row r="1041" spans="1:16" ht="15.6" x14ac:dyDescent="0.3">
      <c r="A1041" s="6" t="s">
        <v>2265</v>
      </c>
      <c r="B1041" s="6" t="s">
        <v>53</v>
      </c>
      <c r="C1041" s="6" t="s">
        <v>41</v>
      </c>
      <c r="D1041" s="6" t="s">
        <v>26</v>
      </c>
      <c r="E1041" s="6" t="s">
        <v>27</v>
      </c>
      <c r="F1041" s="6" t="s">
        <v>28</v>
      </c>
      <c r="G1041" s="6" t="s">
        <v>2266</v>
      </c>
      <c r="H1041" s="6" t="s">
        <v>30</v>
      </c>
      <c r="I1041" s="6" t="s">
        <v>31</v>
      </c>
      <c r="J1041" s="6" t="s">
        <v>32</v>
      </c>
      <c r="K1041" s="6" t="s">
        <v>43</v>
      </c>
      <c r="L1041" s="8">
        <v>1</v>
      </c>
      <c r="M1041" s="9">
        <v>44376</v>
      </c>
      <c r="N1041" s="9">
        <v>44489</v>
      </c>
      <c r="O1041" s="10">
        <v>0</v>
      </c>
      <c r="P1041" s="8">
        <v>0</v>
      </c>
    </row>
    <row r="1042" spans="1:16" ht="15.6" x14ac:dyDescent="0.3">
      <c r="A1042" s="6" t="s">
        <v>2267</v>
      </c>
      <c r="B1042" s="6" t="s">
        <v>24</v>
      </c>
      <c r="C1042" s="6" t="s">
        <v>90</v>
      </c>
      <c r="D1042" s="6" t="s">
        <v>26</v>
      </c>
      <c r="E1042" s="6" t="s">
        <v>27</v>
      </c>
      <c r="F1042" s="6" t="s">
        <v>28</v>
      </c>
      <c r="G1042" s="6" t="s">
        <v>2268</v>
      </c>
      <c r="H1042" s="6" t="s">
        <v>30</v>
      </c>
      <c r="I1042" s="6" t="s">
        <v>73</v>
      </c>
      <c r="J1042" s="6" t="s">
        <v>92</v>
      </c>
      <c r="K1042" s="6" t="s">
        <v>43</v>
      </c>
      <c r="L1042" s="8">
        <v>1</v>
      </c>
      <c r="M1042" s="9">
        <v>44392</v>
      </c>
      <c r="N1042" s="9">
        <v>44529</v>
      </c>
      <c r="O1042" s="10">
        <v>0</v>
      </c>
      <c r="P1042" s="8">
        <v>200</v>
      </c>
    </row>
    <row r="1043" spans="1:16" ht="15.6" x14ac:dyDescent="0.3">
      <c r="A1043" s="6" t="s">
        <v>2269</v>
      </c>
      <c r="B1043" s="6" t="s">
        <v>24</v>
      </c>
      <c r="C1043" s="6" t="s">
        <v>167</v>
      </c>
      <c r="D1043" s="6" t="s">
        <v>36</v>
      </c>
      <c r="E1043" s="6" t="s">
        <v>27</v>
      </c>
      <c r="F1043" s="6" t="s">
        <v>28</v>
      </c>
      <c r="G1043" s="6" t="s">
        <v>2270</v>
      </c>
      <c r="H1043" s="6" t="s">
        <v>30</v>
      </c>
      <c r="I1043" s="6" t="s">
        <v>31</v>
      </c>
      <c r="J1043" s="6" t="s">
        <v>32</v>
      </c>
      <c r="K1043" s="6" t="s">
        <v>33</v>
      </c>
      <c r="L1043" s="8">
        <v>1</v>
      </c>
      <c r="M1043" s="9">
        <v>44039</v>
      </c>
      <c r="N1043" s="9">
        <v>44112</v>
      </c>
      <c r="O1043" s="10">
        <v>0</v>
      </c>
      <c r="P1043" s="8">
        <v>150</v>
      </c>
    </row>
    <row r="1044" spans="1:16" ht="15.6" x14ac:dyDescent="0.3">
      <c r="A1044" s="6" t="s">
        <v>2271</v>
      </c>
      <c r="B1044" s="6" t="s">
        <v>24</v>
      </c>
      <c r="C1044" s="6" t="s">
        <v>499</v>
      </c>
      <c r="D1044" s="6" t="s">
        <v>36</v>
      </c>
      <c r="E1044" s="6" t="s">
        <v>37</v>
      </c>
      <c r="F1044" s="6" t="s">
        <v>28</v>
      </c>
      <c r="G1044" s="6" t="s">
        <v>2272</v>
      </c>
      <c r="H1044" s="6" t="s">
        <v>30</v>
      </c>
      <c r="I1044" s="6" t="s">
        <v>65</v>
      </c>
      <c r="J1044" s="6" t="s">
        <v>66</v>
      </c>
      <c r="K1044" s="6" t="s">
        <v>58</v>
      </c>
      <c r="L1044" s="8">
        <v>1</v>
      </c>
      <c r="M1044" s="9">
        <v>43605</v>
      </c>
      <c r="N1044" s="9">
        <v>43864</v>
      </c>
      <c r="O1044" s="10">
        <v>31344</v>
      </c>
      <c r="P1044" s="8">
        <v>400</v>
      </c>
    </row>
    <row r="1045" spans="1:16" ht="15.6" x14ac:dyDescent="0.3">
      <c r="A1045" s="6" t="s">
        <v>2273</v>
      </c>
      <c r="B1045" s="6" t="s">
        <v>53</v>
      </c>
      <c r="C1045" s="6" t="s">
        <v>247</v>
      </c>
      <c r="D1045" s="6" t="s">
        <v>36</v>
      </c>
      <c r="E1045" s="6" t="s">
        <v>37</v>
      </c>
      <c r="F1045" s="6" t="s">
        <v>28</v>
      </c>
      <c r="G1045" s="6" t="s">
        <v>2274</v>
      </c>
      <c r="H1045" s="6" t="s">
        <v>30</v>
      </c>
      <c r="I1045" s="6" t="s">
        <v>31</v>
      </c>
      <c r="J1045" s="6" t="s">
        <v>32</v>
      </c>
      <c r="K1045" s="6" t="s">
        <v>43</v>
      </c>
      <c r="L1045" s="8">
        <v>1</v>
      </c>
      <c r="M1045" s="9">
        <v>43588</v>
      </c>
      <c r="N1045" s="9">
        <v>43842</v>
      </c>
      <c r="O1045" s="10">
        <v>0</v>
      </c>
      <c r="P1045" s="8">
        <v>0</v>
      </c>
    </row>
    <row r="1046" spans="1:16" ht="15.6" x14ac:dyDescent="0.3">
      <c r="A1046" s="6" t="s">
        <v>2275</v>
      </c>
      <c r="B1046" s="6" t="s">
        <v>24</v>
      </c>
      <c r="C1046" s="6" t="s">
        <v>35</v>
      </c>
      <c r="D1046" s="6" t="s">
        <v>36</v>
      </c>
      <c r="E1046" s="6" t="s">
        <v>37</v>
      </c>
      <c r="F1046" s="6" t="s">
        <v>28</v>
      </c>
      <c r="G1046" s="6" t="s">
        <v>2276</v>
      </c>
      <c r="H1046" s="6" t="s">
        <v>30</v>
      </c>
      <c r="I1046" s="6" t="s">
        <v>65</v>
      </c>
      <c r="J1046" s="6" t="s">
        <v>129</v>
      </c>
      <c r="K1046" s="6" t="s">
        <v>46</v>
      </c>
      <c r="L1046" s="8">
        <v>1</v>
      </c>
      <c r="M1046" s="9">
        <v>44389</v>
      </c>
      <c r="N1046" s="9">
        <v>44505</v>
      </c>
      <c r="O1046" s="10">
        <v>0</v>
      </c>
      <c r="P1046" s="8">
        <v>150</v>
      </c>
    </row>
    <row r="1047" spans="1:16" ht="15.6" x14ac:dyDescent="0.3">
      <c r="A1047" s="6" t="s">
        <v>2277</v>
      </c>
      <c r="B1047" s="6" t="s">
        <v>24</v>
      </c>
      <c r="C1047" s="6" t="s">
        <v>309</v>
      </c>
      <c r="D1047" s="6" t="s">
        <v>36</v>
      </c>
      <c r="E1047" s="6" t="s">
        <v>27</v>
      </c>
      <c r="F1047" s="6" t="s">
        <v>28</v>
      </c>
      <c r="G1047" s="6" t="s">
        <v>2278</v>
      </c>
      <c r="H1047" s="6" t="s">
        <v>30</v>
      </c>
      <c r="I1047" s="6" t="s">
        <v>31</v>
      </c>
      <c r="J1047" s="6" t="s">
        <v>32</v>
      </c>
      <c r="K1047" s="6" t="s">
        <v>33</v>
      </c>
      <c r="L1047" s="8">
        <v>1</v>
      </c>
      <c r="M1047" s="9">
        <v>43565</v>
      </c>
      <c r="N1047" s="9">
        <v>43889</v>
      </c>
      <c r="O1047" s="10">
        <v>0</v>
      </c>
      <c r="P1047" s="8">
        <v>150</v>
      </c>
    </row>
    <row r="1048" spans="1:16" ht="15.6" x14ac:dyDescent="0.3">
      <c r="A1048" s="6" t="s">
        <v>2279</v>
      </c>
      <c r="B1048" s="6" t="s">
        <v>77</v>
      </c>
      <c r="C1048" s="6" t="s">
        <v>842</v>
      </c>
      <c r="D1048" s="6" t="s">
        <v>36</v>
      </c>
      <c r="E1048" s="6" t="s">
        <v>37</v>
      </c>
      <c r="F1048" s="6" t="s">
        <v>28</v>
      </c>
      <c r="G1048" s="6" t="s">
        <v>2280</v>
      </c>
      <c r="H1048" s="6" t="s">
        <v>30</v>
      </c>
      <c r="I1048" s="6" t="s">
        <v>31</v>
      </c>
      <c r="J1048" s="6" t="s">
        <v>32</v>
      </c>
      <c r="K1048" s="6" t="s">
        <v>46</v>
      </c>
      <c r="L1048" s="8">
        <v>1</v>
      </c>
      <c r="M1048" s="9">
        <v>43563</v>
      </c>
      <c r="N1048" s="9">
        <v>43838</v>
      </c>
      <c r="O1048" s="10">
        <v>0</v>
      </c>
      <c r="P1048" s="8">
        <v>1500</v>
      </c>
    </row>
    <row r="1049" spans="1:16" ht="15.6" x14ac:dyDescent="0.3">
      <c r="A1049" s="6" t="s">
        <v>2281</v>
      </c>
      <c r="B1049" s="6" t="s">
        <v>24</v>
      </c>
      <c r="C1049" s="6" t="s">
        <v>195</v>
      </c>
      <c r="D1049" s="6" t="s">
        <v>26</v>
      </c>
      <c r="E1049" s="6" t="s">
        <v>27</v>
      </c>
      <c r="F1049" s="6" t="s">
        <v>28</v>
      </c>
      <c r="G1049" s="6" t="s">
        <v>2282</v>
      </c>
      <c r="H1049" s="6" t="s">
        <v>30</v>
      </c>
      <c r="I1049" s="6" t="s">
        <v>31</v>
      </c>
      <c r="J1049" s="6" t="s">
        <v>32</v>
      </c>
      <c r="K1049" s="6" t="s">
        <v>33</v>
      </c>
      <c r="L1049" s="8">
        <v>1</v>
      </c>
      <c r="M1049" s="9">
        <v>43594</v>
      </c>
      <c r="N1049" s="9">
        <v>43944</v>
      </c>
      <c r="O1049" s="10">
        <v>0</v>
      </c>
      <c r="P1049" s="8">
        <v>200</v>
      </c>
    </row>
    <row r="1050" spans="1:16" ht="15.6" x14ac:dyDescent="0.3">
      <c r="A1050" s="6" t="s">
        <v>2283</v>
      </c>
      <c r="B1050" s="6" t="s">
        <v>77</v>
      </c>
      <c r="C1050" s="6" t="s">
        <v>50</v>
      </c>
      <c r="D1050" s="6" t="s">
        <v>26</v>
      </c>
      <c r="E1050" s="6" t="s">
        <v>27</v>
      </c>
      <c r="F1050" s="6" t="s">
        <v>28</v>
      </c>
      <c r="G1050" s="6" t="s">
        <v>2284</v>
      </c>
      <c r="H1050" s="6" t="s">
        <v>30</v>
      </c>
      <c r="I1050" s="6" t="s">
        <v>31</v>
      </c>
      <c r="J1050" s="6" t="s">
        <v>32</v>
      </c>
      <c r="K1050" s="6" t="s">
        <v>46</v>
      </c>
      <c r="L1050" s="8">
        <v>1</v>
      </c>
      <c r="M1050" s="9">
        <v>44386</v>
      </c>
      <c r="N1050" s="9">
        <v>44431</v>
      </c>
      <c r="O1050" s="10">
        <v>0</v>
      </c>
      <c r="P1050" s="8">
        <v>1500</v>
      </c>
    </row>
    <row r="1051" spans="1:16" ht="15.6" x14ac:dyDescent="0.3">
      <c r="A1051" s="6" t="s">
        <v>2285</v>
      </c>
      <c r="B1051" s="6" t="s">
        <v>24</v>
      </c>
      <c r="C1051" s="6" t="s">
        <v>1857</v>
      </c>
      <c r="D1051" s="6" t="s">
        <v>36</v>
      </c>
      <c r="E1051" s="6" t="s">
        <v>37</v>
      </c>
      <c r="F1051" s="6" t="s">
        <v>28</v>
      </c>
      <c r="G1051" s="6" t="s">
        <v>2286</v>
      </c>
      <c r="H1051" s="6" t="s">
        <v>30</v>
      </c>
      <c r="I1051" s="6" t="s">
        <v>73</v>
      </c>
      <c r="J1051" s="6" t="s">
        <v>92</v>
      </c>
      <c r="K1051" s="6" t="s">
        <v>33</v>
      </c>
      <c r="L1051" s="8">
        <v>1</v>
      </c>
      <c r="M1051" s="9">
        <v>44370</v>
      </c>
      <c r="N1051" s="9">
        <v>44518</v>
      </c>
      <c r="O1051" s="10">
        <v>0</v>
      </c>
      <c r="P1051" s="8">
        <v>0</v>
      </c>
    </row>
    <row r="1052" spans="1:16" ht="15.6" x14ac:dyDescent="0.3">
      <c r="A1052" s="6" t="s">
        <v>2287</v>
      </c>
      <c r="B1052" s="6" t="s">
        <v>24</v>
      </c>
      <c r="C1052" s="6" t="s">
        <v>309</v>
      </c>
      <c r="D1052" s="6" t="s">
        <v>36</v>
      </c>
      <c r="E1052" s="6" t="s">
        <v>27</v>
      </c>
      <c r="F1052" s="6" t="s">
        <v>114</v>
      </c>
      <c r="G1052" s="6" t="s">
        <v>2288</v>
      </c>
      <c r="H1052" s="6" t="s">
        <v>30</v>
      </c>
      <c r="I1052" s="6" t="s">
        <v>31</v>
      </c>
      <c r="J1052" s="6" t="s">
        <v>32</v>
      </c>
      <c r="K1052" s="6" t="s">
        <v>46</v>
      </c>
      <c r="L1052" s="8">
        <v>1</v>
      </c>
      <c r="M1052" s="9">
        <v>44384</v>
      </c>
      <c r="N1052" s="9">
        <v>44421</v>
      </c>
      <c r="O1052" s="10">
        <v>0</v>
      </c>
      <c r="P1052" s="8">
        <v>500</v>
      </c>
    </row>
    <row r="1053" spans="1:16" ht="15.6" x14ac:dyDescent="0.3">
      <c r="A1053" s="6" t="s">
        <v>2289</v>
      </c>
      <c r="B1053" s="6" t="s">
        <v>53</v>
      </c>
      <c r="C1053" s="6" t="s">
        <v>372</v>
      </c>
      <c r="D1053" s="6" t="s">
        <v>26</v>
      </c>
      <c r="E1053" s="6" t="s">
        <v>27</v>
      </c>
      <c r="F1053" s="6" t="s">
        <v>28</v>
      </c>
      <c r="G1053" s="6" t="s">
        <v>2290</v>
      </c>
      <c r="H1053" s="6" t="s">
        <v>30</v>
      </c>
      <c r="I1053" s="6" t="s">
        <v>31</v>
      </c>
      <c r="J1053" s="6" t="s">
        <v>32</v>
      </c>
      <c r="K1053" s="6" t="s">
        <v>43</v>
      </c>
      <c r="L1053" s="8">
        <v>1</v>
      </c>
      <c r="M1053" s="9">
        <v>44378</v>
      </c>
      <c r="N1053" s="9">
        <v>44475</v>
      </c>
      <c r="O1053" s="10">
        <v>0</v>
      </c>
      <c r="P1053" s="8">
        <v>0</v>
      </c>
    </row>
    <row r="1054" spans="1:16" ht="15.6" x14ac:dyDescent="0.3">
      <c r="A1054" s="6" t="s">
        <v>428</v>
      </c>
      <c r="B1054" s="6" t="s">
        <v>60</v>
      </c>
      <c r="C1054" s="6" t="s">
        <v>41</v>
      </c>
      <c r="D1054" s="6" t="s">
        <v>26</v>
      </c>
      <c r="E1054" s="6" t="s">
        <v>27</v>
      </c>
      <c r="F1054" s="6" t="s">
        <v>28</v>
      </c>
      <c r="G1054" s="6" t="s">
        <v>2291</v>
      </c>
      <c r="H1054" s="6" t="s">
        <v>123</v>
      </c>
      <c r="I1054" s="6" t="s">
        <v>56</v>
      </c>
      <c r="J1054" s="6" t="s">
        <v>143</v>
      </c>
      <c r="K1054" s="6" t="s">
        <v>58</v>
      </c>
      <c r="L1054" s="8">
        <v>1</v>
      </c>
      <c r="M1054" s="9">
        <v>44403</v>
      </c>
      <c r="N1054" s="9">
        <v>44410</v>
      </c>
      <c r="O1054" s="10">
        <v>199800</v>
      </c>
      <c r="P1054" s="8">
        <v>500</v>
      </c>
    </row>
    <row r="1055" spans="1:16" ht="15.6" x14ac:dyDescent="0.3">
      <c r="A1055" s="6" t="s">
        <v>2292</v>
      </c>
      <c r="B1055" s="6" t="s">
        <v>24</v>
      </c>
      <c r="C1055" s="6" t="s">
        <v>372</v>
      </c>
      <c r="D1055" s="6" t="s">
        <v>26</v>
      </c>
      <c r="E1055" s="6" t="s">
        <v>27</v>
      </c>
      <c r="F1055" s="6" t="s">
        <v>28</v>
      </c>
      <c r="G1055" s="6" t="s">
        <v>2293</v>
      </c>
      <c r="H1055" s="6" t="s">
        <v>30</v>
      </c>
      <c r="I1055" s="6" t="s">
        <v>31</v>
      </c>
      <c r="J1055" s="6" t="s">
        <v>32</v>
      </c>
      <c r="K1055" s="6" t="s">
        <v>33</v>
      </c>
      <c r="L1055" s="8">
        <v>1</v>
      </c>
      <c r="M1055" s="9">
        <v>43588</v>
      </c>
      <c r="N1055" s="9">
        <v>43944</v>
      </c>
      <c r="O1055" s="10">
        <v>0</v>
      </c>
      <c r="P1055" s="8">
        <v>165</v>
      </c>
    </row>
    <row r="1056" spans="1:16" ht="15.6" x14ac:dyDescent="0.3">
      <c r="A1056" s="6" t="s">
        <v>2294</v>
      </c>
      <c r="B1056" s="6" t="s">
        <v>60</v>
      </c>
      <c r="C1056" s="6" t="s">
        <v>78</v>
      </c>
      <c r="D1056" s="6" t="s">
        <v>36</v>
      </c>
      <c r="E1056" s="6" t="s">
        <v>37</v>
      </c>
      <c r="F1056" s="6" t="s">
        <v>28</v>
      </c>
      <c r="G1056" s="6" t="s">
        <v>2295</v>
      </c>
      <c r="H1056" s="6" t="s">
        <v>30</v>
      </c>
      <c r="I1056" s="6" t="s">
        <v>31</v>
      </c>
      <c r="J1056" s="6" t="s">
        <v>32</v>
      </c>
      <c r="K1056" s="6" t="s">
        <v>33</v>
      </c>
      <c r="L1056" s="8">
        <v>1</v>
      </c>
      <c r="M1056" s="9">
        <v>43580</v>
      </c>
      <c r="N1056" s="9">
        <v>44369</v>
      </c>
      <c r="O1056" s="10">
        <v>0</v>
      </c>
      <c r="P1056" s="8">
        <v>250</v>
      </c>
    </row>
    <row r="1057" spans="1:16" ht="15.6" x14ac:dyDescent="0.3">
      <c r="A1057" s="6" t="s">
        <v>2296</v>
      </c>
      <c r="B1057" s="6" t="s">
        <v>53</v>
      </c>
      <c r="C1057" s="6" t="s">
        <v>201</v>
      </c>
      <c r="D1057" s="6" t="s">
        <v>26</v>
      </c>
      <c r="E1057" s="6" t="s">
        <v>27</v>
      </c>
      <c r="F1057" s="6" t="s">
        <v>28</v>
      </c>
      <c r="G1057" s="6" t="s">
        <v>2297</v>
      </c>
      <c r="H1057" s="6" t="s">
        <v>30</v>
      </c>
      <c r="I1057" s="6" t="s">
        <v>31</v>
      </c>
      <c r="J1057" s="6" t="s">
        <v>32</v>
      </c>
      <c r="K1057" s="6" t="s">
        <v>43</v>
      </c>
      <c r="L1057" s="8">
        <v>1</v>
      </c>
      <c r="M1057" s="9">
        <v>44392</v>
      </c>
      <c r="N1057" s="9">
        <v>44491</v>
      </c>
      <c r="O1057" s="10">
        <v>0</v>
      </c>
      <c r="P1057" s="8">
        <v>0</v>
      </c>
    </row>
    <row r="1058" spans="1:16" ht="15.6" x14ac:dyDescent="0.3">
      <c r="A1058" s="6" t="s">
        <v>2298</v>
      </c>
      <c r="B1058" s="6" t="s">
        <v>40</v>
      </c>
      <c r="C1058" s="6" t="s">
        <v>41</v>
      </c>
      <c r="D1058" s="6" t="s">
        <v>26</v>
      </c>
      <c r="E1058" s="6" t="s">
        <v>27</v>
      </c>
      <c r="F1058" s="6" t="s">
        <v>28</v>
      </c>
      <c r="G1058" s="6" t="s">
        <v>2299</v>
      </c>
      <c r="H1058" s="6" t="s">
        <v>30</v>
      </c>
      <c r="I1058" s="6" t="s">
        <v>65</v>
      </c>
      <c r="J1058" s="6" t="s">
        <v>731</v>
      </c>
      <c r="K1058" s="6" t="s">
        <v>146</v>
      </c>
      <c r="L1058" s="8">
        <v>0</v>
      </c>
      <c r="M1058" s="9">
        <v>44393</v>
      </c>
      <c r="N1058" s="9">
        <v>44652</v>
      </c>
      <c r="O1058" s="10">
        <v>0</v>
      </c>
      <c r="P1058" s="8">
        <v>1000</v>
      </c>
    </row>
    <row r="1059" spans="1:16" ht="15.6" x14ac:dyDescent="0.3">
      <c r="A1059" s="6" t="s">
        <v>2300</v>
      </c>
      <c r="B1059" s="6" t="s">
        <v>60</v>
      </c>
      <c r="C1059" s="6" t="s">
        <v>206</v>
      </c>
      <c r="D1059" s="6" t="s">
        <v>26</v>
      </c>
      <c r="E1059" s="6" t="s">
        <v>27</v>
      </c>
      <c r="F1059" s="6" t="s">
        <v>28</v>
      </c>
      <c r="G1059" s="6" t="s">
        <v>2301</v>
      </c>
      <c r="H1059" s="6" t="s">
        <v>30</v>
      </c>
      <c r="I1059" s="6" t="s">
        <v>31</v>
      </c>
      <c r="J1059" s="6" t="s">
        <v>32</v>
      </c>
      <c r="K1059" s="6" t="s">
        <v>43</v>
      </c>
      <c r="L1059" s="8">
        <v>1</v>
      </c>
      <c r="M1059" s="9">
        <v>44377</v>
      </c>
      <c r="N1059" s="9">
        <v>44491</v>
      </c>
      <c r="O1059" s="10">
        <v>0</v>
      </c>
      <c r="P1059" s="8">
        <v>0</v>
      </c>
    </row>
    <row r="1060" spans="1:16" ht="15.6" x14ac:dyDescent="0.3">
      <c r="A1060" s="6" t="s">
        <v>2302</v>
      </c>
      <c r="B1060" s="6" t="s">
        <v>53</v>
      </c>
      <c r="C1060" s="6" t="s">
        <v>2303</v>
      </c>
      <c r="D1060" s="6" t="s">
        <v>36</v>
      </c>
      <c r="E1060" s="6" t="s">
        <v>27</v>
      </c>
      <c r="F1060" s="6" t="s">
        <v>28</v>
      </c>
      <c r="G1060" s="6" t="s">
        <v>2304</v>
      </c>
      <c r="H1060" s="6" t="s">
        <v>30</v>
      </c>
      <c r="I1060" s="6" t="s">
        <v>31</v>
      </c>
      <c r="J1060" s="6" t="s">
        <v>32</v>
      </c>
      <c r="K1060" s="6" t="s">
        <v>43</v>
      </c>
      <c r="L1060" s="8">
        <v>1</v>
      </c>
      <c r="M1060" s="9">
        <v>44377</v>
      </c>
      <c r="N1060" s="9">
        <v>44491</v>
      </c>
      <c r="O1060" s="10">
        <v>0</v>
      </c>
      <c r="P1060" s="8">
        <v>0</v>
      </c>
    </row>
    <row r="1061" spans="1:16" ht="15.6" x14ac:dyDescent="0.3">
      <c r="A1061" s="6" t="s">
        <v>2305</v>
      </c>
      <c r="B1061" s="6" t="s">
        <v>53</v>
      </c>
      <c r="C1061" s="6" t="s">
        <v>105</v>
      </c>
      <c r="D1061" s="6" t="s">
        <v>36</v>
      </c>
      <c r="E1061" s="6" t="s">
        <v>37</v>
      </c>
      <c r="F1061" s="6" t="s">
        <v>28</v>
      </c>
      <c r="G1061" s="6" t="s">
        <v>2306</v>
      </c>
      <c r="H1061" s="6" t="s">
        <v>30</v>
      </c>
      <c r="I1061" s="6" t="s">
        <v>31</v>
      </c>
      <c r="J1061" s="6" t="s">
        <v>32</v>
      </c>
      <c r="K1061" s="6" t="s">
        <v>43</v>
      </c>
      <c r="L1061" s="8">
        <v>1</v>
      </c>
      <c r="M1061" s="9">
        <v>44377</v>
      </c>
      <c r="N1061" s="9">
        <v>44491</v>
      </c>
      <c r="O1061" s="10">
        <v>0</v>
      </c>
      <c r="P1061" s="8">
        <v>0</v>
      </c>
    </row>
    <row r="1062" spans="1:16" ht="15.6" x14ac:dyDescent="0.3">
      <c r="A1062" s="6" t="s">
        <v>2307</v>
      </c>
      <c r="B1062" s="6" t="s">
        <v>24</v>
      </c>
      <c r="C1062" s="6" t="s">
        <v>1349</v>
      </c>
      <c r="D1062" s="6" t="s">
        <v>26</v>
      </c>
      <c r="E1062" s="6" t="s">
        <v>27</v>
      </c>
      <c r="F1062" s="6" t="s">
        <v>28</v>
      </c>
      <c r="G1062" s="6" t="s">
        <v>2308</v>
      </c>
      <c r="H1062" s="6" t="s">
        <v>30</v>
      </c>
      <c r="I1062" s="6" t="s">
        <v>31</v>
      </c>
      <c r="J1062" s="6" t="s">
        <v>32</v>
      </c>
      <c r="K1062" s="6" t="s">
        <v>43</v>
      </c>
      <c r="L1062" s="8">
        <v>1</v>
      </c>
      <c r="M1062" s="9">
        <v>44378</v>
      </c>
      <c r="N1062" s="9">
        <v>44438</v>
      </c>
      <c r="O1062" s="10">
        <v>0</v>
      </c>
      <c r="P1062" s="8">
        <v>100</v>
      </c>
    </row>
    <row r="1063" spans="1:16" ht="15.6" x14ac:dyDescent="0.3">
      <c r="A1063" s="6" t="s">
        <v>2309</v>
      </c>
      <c r="B1063" s="6" t="s">
        <v>24</v>
      </c>
      <c r="C1063" s="6" t="s">
        <v>375</v>
      </c>
      <c r="D1063" s="6" t="s">
        <v>26</v>
      </c>
      <c r="E1063" s="6" t="s">
        <v>27</v>
      </c>
      <c r="F1063" s="6" t="s">
        <v>28</v>
      </c>
      <c r="G1063" s="6" t="s">
        <v>2310</v>
      </c>
      <c r="H1063" s="6" t="s">
        <v>30</v>
      </c>
      <c r="I1063" s="6" t="s">
        <v>73</v>
      </c>
      <c r="J1063" s="6" t="s">
        <v>92</v>
      </c>
      <c r="K1063" s="6" t="s">
        <v>58</v>
      </c>
      <c r="L1063" s="8">
        <v>1</v>
      </c>
      <c r="M1063" s="9">
        <v>44376</v>
      </c>
      <c r="N1063" s="9">
        <v>44406</v>
      </c>
      <c r="O1063" s="10">
        <v>14400</v>
      </c>
      <c r="P1063" s="8">
        <v>150</v>
      </c>
    </row>
    <row r="1064" spans="1:16" ht="15.6" x14ac:dyDescent="0.3">
      <c r="A1064" s="6" t="s">
        <v>2311</v>
      </c>
      <c r="B1064" s="6" t="s">
        <v>40</v>
      </c>
      <c r="C1064" s="6" t="s">
        <v>41</v>
      </c>
      <c r="D1064" s="6" t="s">
        <v>26</v>
      </c>
      <c r="E1064" s="6" t="s">
        <v>27</v>
      </c>
      <c r="F1064" s="6" t="s">
        <v>28</v>
      </c>
      <c r="G1064" s="6" t="s">
        <v>2312</v>
      </c>
      <c r="H1064" s="6" t="s">
        <v>123</v>
      </c>
      <c r="I1064" s="6" t="s">
        <v>65</v>
      </c>
      <c r="J1064" s="6" t="s">
        <v>66</v>
      </c>
      <c r="K1064" s="6" t="s">
        <v>58</v>
      </c>
      <c r="L1064" s="8">
        <v>1</v>
      </c>
      <c r="M1064" s="9">
        <v>44395</v>
      </c>
      <c r="N1064" s="9">
        <v>44395</v>
      </c>
      <c r="O1064" s="10">
        <v>101520</v>
      </c>
      <c r="P1064" s="8">
        <v>200</v>
      </c>
    </row>
    <row r="1065" spans="1:16" ht="15.6" x14ac:dyDescent="0.3">
      <c r="A1065" s="6" t="s">
        <v>2313</v>
      </c>
      <c r="B1065" s="6" t="s">
        <v>24</v>
      </c>
      <c r="C1065" s="6" t="s">
        <v>96</v>
      </c>
      <c r="D1065" s="6" t="s">
        <v>26</v>
      </c>
      <c r="E1065" s="6" t="s">
        <v>27</v>
      </c>
      <c r="F1065" s="6" t="s">
        <v>71</v>
      </c>
      <c r="G1065" s="6" t="s">
        <v>2314</v>
      </c>
      <c r="H1065" s="6" t="s">
        <v>30</v>
      </c>
      <c r="I1065" s="6" t="s">
        <v>65</v>
      </c>
      <c r="J1065" s="6" t="s">
        <v>83</v>
      </c>
      <c r="K1065" s="6" t="s">
        <v>84</v>
      </c>
      <c r="L1065" s="8">
        <v>0</v>
      </c>
      <c r="M1065" s="9">
        <v>44400</v>
      </c>
      <c r="N1065" s="9">
        <v>44826</v>
      </c>
      <c r="O1065" s="10">
        <v>0</v>
      </c>
      <c r="P1065" s="8">
        <v>0</v>
      </c>
    </row>
    <row r="1066" spans="1:16" ht="15.6" x14ac:dyDescent="0.3">
      <c r="A1066" s="6" t="s">
        <v>2315</v>
      </c>
      <c r="B1066" s="6" t="s">
        <v>60</v>
      </c>
      <c r="C1066" s="6" t="s">
        <v>25</v>
      </c>
      <c r="D1066" s="6" t="s">
        <v>26</v>
      </c>
      <c r="E1066" s="6" t="s">
        <v>27</v>
      </c>
      <c r="F1066" s="6" t="s">
        <v>28</v>
      </c>
      <c r="G1066" s="6" t="s">
        <v>2316</v>
      </c>
      <c r="H1066" s="6" t="s">
        <v>30</v>
      </c>
      <c r="I1066" s="6" t="s">
        <v>31</v>
      </c>
      <c r="J1066" s="6" t="s">
        <v>32</v>
      </c>
      <c r="K1066" s="6" t="s">
        <v>43</v>
      </c>
      <c r="L1066" s="8">
        <v>1</v>
      </c>
      <c r="M1066" s="9">
        <v>44377</v>
      </c>
      <c r="N1066" s="9">
        <v>44491</v>
      </c>
      <c r="O1066" s="10">
        <v>0</v>
      </c>
      <c r="P1066" s="8">
        <v>0</v>
      </c>
    </row>
    <row r="1067" spans="1:16" ht="15.6" x14ac:dyDescent="0.3">
      <c r="A1067" s="6" t="s">
        <v>2317</v>
      </c>
      <c r="B1067" s="6" t="s">
        <v>77</v>
      </c>
      <c r="C1067" s="6" t="s">
        <v>41</v>
      </c>
      <c r="D1067" s="6" t="s">
        <v>26</v>
      </c>
      <c r="E1067" s="6" t="s">
        <v>27</v>
      </c>
      <c r="F1067" s="6" t="s">
        <v>28</v>
      </c>
      <c r="G1067" s="6" t="s">
        <v>2318</v>
      </c>
      <c r="H1067" s="6" t="s">
        <v>30</v>
      </c>
      <c r="I1067" s="6" t="s">
        <v>65</v>
      </c>
      <c r="J1067" s="6" t="s">
        <v>100</v>
      </c>
      <c r="K1067" s="6" t="s">
        <v>33</v>
      </c>
      <c r="L1067" s="8">
        <v>1</v>
      </c>
      <c r="M1067" s="9">
        <v>44393</v>
      </c>
      <c r="N1067" s="9">
        <v>44509</v>
      </c>
      <c r="O1067" s="10">
        <v>0</v>
      </c>
      <c r="P1067" s="8">
        <v>800</v>
      </c>
    </row>
    <row r="1068" spans="1:16" ht="15.6" x14ac:dyDescent="0.3">
      <c r="A1068" s="6" t="s">
        <v>2319</v>
      </c>
      <c r="B1068" s="6" t="s">
        <v>24</v>
      </c>
      <c r="C1068" s="6" t="s">
        <v>195</v>
      </c>
      <c r="D1068" s="6" t="s">
        <v>26</v>
      </c>
      <c r="E1068" s="6" t="s">
        <v>27</v>
      </c>
      <c r="F1068" s="6" t="s">
        <v>1870</v>
      </c>
      <c r="G1068" s="6" t="s">
        <v>2320</v>
      </c>
      <c r="H1068" s="6" t="s">
        <v>30</v>
      </c>
      <c r="I1068" s="6" t="s">
        <v>73</v>
      </c>
      <c r="J1068" s="6" t="s">
        <v>134</v>
      </c>
      <c r="K1068" s="6" t="s">
        <v>33</v>
      </c>
      <c r="L1068" s="8">
        <v>1</v>
      </c>
      <c r="M1068" s="9">
        <v>44496</v>
      </c>
      <c r="N1068" s="9">
        <v>44544</v>
      </c>
      <c r="O1068" s="10">
        <v>0</v>
      </c>
      <c r="P1068" s="8">
        <v>0</v>
      </c>
    </row>
    <row r="1069" spans="1:16" ht="15.6" x14ac:dyDescent="0.3">
      <c r="A1069" s="6" t="s">
        <v>2321</v>
      </c>
      <c r="B1069" s="6" t="s">
        <v>77</v>
      </c>
      <c r="C1069" s="6" t="s">
        <v>372</v>
      </c>
      <c r="D1069" s="6" t="s">
        <v>26</v>
      </c>
      <c r="E1069" s="6" t="s">
        <v>27</v>
      </c>
      <c r="F1069" s="6" t="s">
        <v>28</v>
      </c>
      <c r="G1069" s="6" t="s">
        <v>2322</v>
      </c>
      <c r="H1069" s="6" t="s">
        <v>30</v>
      </c>
      <c r="I1069" s="6" t="s">
        <v>65</v>
      </c>
      <c r="J1069" s="6" t="s">
        <v>731</v>
      </c>
      <c r="K1069" s="6" t="s">
        <v>43</v>
      </c>
      <c r="L1069" s="8">
        <v>1</v>
      </c>
      <c r="M1069" s="9">
        <v>43585</v>
      </c>
      <c r="N1069" s="9">
        <v>43888</v>
      </c>
      <c r="O1069" s="10">
        <v>0</v>
      </c>
      <c r="P1069" s="8">
        <v>2300</v>
      </c>
    </row>
    <row r="1070" spans="1:16" ht="15.6" x14ac:dyDescent="0.3">
      <c r="A1070" s="6" t="s">
        <v>2323</v>
      </c>
      <c r="B1070" s="6" t="s">
        <v>53</v>
      </c>
      <c r="C1070" s="6" t="s">
        <v>2324</v>
      </c>
      <c r="D1070" s="6" t="s">
        <v>36</v>
      </c>
      <c r="E1070" s="6" t="s">
        <v>37</v>
      </c>
      <c r="F1070" s="6" t="s">
        <v>28</v>
      </c>
      <c r="G1070" s="6" t="s">
        <v>2325</v>
      </c>
      <c r="H1070" s="6" t="s">
        <v>30</v>
      </c>
      <c r="I1070" s="6" t="s">
        <v>31</v>
      </c>
      <c r="J1070" s="6" t="s">
        <v>32</v>
      </c>
      <c r="K1070" s="6" t="s">
        <v>43</v>
      </c>
      <c r="L1070" s="8">
        <v>1</v>
      </c>
      <c r="M1070" s="9">
        <v>43574</v>
      </c>
      <c r="N1070" s="9">
        <v>43972</v>
      </c>
      <c r="O1070" s="10">
        <v>0</v>
      </c>
      <c r="P1070" s="8">
        <v>75000</v>
      </c>
    </row>
    <row r="1071" spans="1:16" ht="15.6" x14ac:dyDescent="0.3">
      <c r="A1071" s="6" t="s">
        <v>2326</v>
      </c>
      <c r="B1071" s="6" t="s">
        <v>53</v>
      </c>
      <c r="C1071" s="6" t="s">
        <v>35</v>
      </c>
      <c r="D1071" s="6" t="s">
        <v>36</v>
      </c>
      <c r="E1071" s="6" t="s">
        <v>37</v>
      </c>
      <c r="F1071" s="6" t="s">
        <v>28</v>
      </c>
      <c r="G1071" s="6" t="s">
        <v>2327</v>
      </c>
      <c r="H1071" s="6" t="s">
        <v>351</v>
      </c>
      <c r="I1071" s="6" t="s">
        <v>31</v>
      </c>
      <c r="J1071" s="6" t="s">
        <v>32</v>
      </c>
      <c r="K1071" s="6" t="s">
        <v>33</v>
      </c>
      <c r="L1071" s="8">
        <v>1</v>
      </c>
      <c r="M1071" s="9">
        <v>43528</v>
      </c>
      <c r="N1071" s="9">
        <v>44435</v>
      </c>
      <c r="O1071" s="10">
        <v>227190</v>
      </c>
      <c r="P1071" s="8">
        <v>500</v>
      </c>
    </row>
    <row r="1072" spans="1:16" ht="15.6" x14ac:dyDescent="0.3">
      <c r="A1072" s="6" t="s">
        <v>2328</v>
      </c>
      <c r="B1072" s="6" t="s">
        <v>60</v>
      </c>
      <c r="C1072" s="6" t="s">
        <v>475</v>
      </c>
      <c r="D1072" s="6" t="s">
        <v>36</v>
      </c>
      <c r="E1072" s="6" t="s">
        <v>27</v>
      </c>
      <c r="F1072" s="6" t="s">
        <v>28</v>
      </c>
      <c r="G1072" s="6" t="s">
        <v>2329</v>
      </c>
      <c r="H1072" s="6" t="s">
        <v>30</v>
      </c>
      <c r="I1072" s="6" t="s">
        <v>56</v>
      </c>
      <c r="J1072" s="6" t="s">
        <v>359</v>
      </c>
      <c r="K1072" s="6" t="s">
        <v>146</v>
      </c>
      <c r="L1072" s="8">
        <v>0</v>
      </c>
      <c r="M1072" s="9">
        <v>44376</v>
      </c>
      <c r="N1072" s="9">
        <v>44651</v>
      </c>
      <c r="O1072" s="10">
        <v>0</v>
      </c>
      <c r="P1072" s="8">
        <v>3000</v>
      </c>
    </row>
    <row r="1073" spans="1:16" ht="15.6" x14ac:dyDescent="0.3">
      <c r="A1073" s="6" t="s">
        <v>2330</v>
      </c>
      <c r="B1073" s="6" t="s">
        <v>60</v>
      </c>
      <c r="C1073" s="6" t="s">
        <v>160</v>
      </c>
      <c r="D1073" s="6" t="s">
        <v>26</v>
      </c>
      <c r="E1073" s="6" t="s">
        <v>27</v>
      </c>
      <c r="F1073" s="6" t="s">
        <v>28</v>
      </c>
      <c r="G1073" s="6" t="s">
        <v>2331</v>
      </c>
      <c r="H1073" s="6" t="s">
        <v>30</v>
      </c>
      <c r="I1073" s="6" t="s">
        <v>31</v>
      </c>
      <c r="J1073" s="6" t="s">
        <v>32</v>
      </c>
      <c r="K1073" s="6" t="s">
        <v>43</v>
      </c>
      <c r="L1073" s="8">
        <v>1</v>
      </c>
      <c r="M1073" s="9">
        <v>44377</v>
      </c>
      <c r="N1073" s="9">
        <v>44491</v>
      </c>
      <c r="O1073" s="10">
        <v>0</v>
      </c>
      <c r="P1073" s="8">
        <v>0</v>
      </c>
    </row>
    <row r="1074" spans="1:16" ht="15.6" x14ac:dyDescent="0.3">
      <c r="A1074" s="6" t="s">
        <v>2332</v>
      </c>
      <c r="B1074" s="6" t="s">
        <v>53</v>
      </c>
      <c r="C1074" s="6" t="s">
        <v>206</v>
      </c>
      <c r="D1074" s="6" t="s">
        <v>26</v>
      </c>
      <c r="E1074" s="6" t="s">
        <v>27</v>
      </c>
      <c r="F1074" s="6" t="s">
        <v>28</v>
      </c>
      <c r="G1074" s="6" t="s">
        <v>2333</v>
      </c>
      <c r="H1074" s="6" t="s">
        <v>30</v>
      </c>
      <c r="I1074" s="6" t="s">
        <v>31</v>
      </c>
      <c r="J1074" s="6" t="s">
        <v>32</v>
      </c>
      <c r="K1074" s="6" t="s">
        <v>43</v>
      </c>
      <c r="L1074" s="8">
        <v>1</v>
      </c>
      <c r="M1074" s="9">
        <v>44377</v>
      </c>
      <c r="N1074" s="9">
        <v>44491</v>
      </c>
      <c r="O1074" s="10">
        <v>0</v>
      </c>
      <c r="P1074" s="8">
        <v>0</v>
      </c>
    </row>
    <row r="1075" spans="1:16" ht="15.6" x14ac:dyDescent="0.3">
      <c r="A1075" s="6" t="s">
        <v>2334</v>
      </c>
      <c r="B1075" s="6" t="s">
        <v>60</v>
      </c>
      <c r="C1075" s="6" t="s">
        <v>301</v>
      </c>
      <c r="D1075" s="6" t="s">
        <v>26</v>
      </c>
      <c r="E1075" s="6" t="s">
        <v>27</v>
      </c>
      <c r="F1075" s="6" t="s">
        <v>28</v>
      </c>
      <c r="G1075" s="6" t="s">
        <v>2335</v>
      </c>
      <c r="H1075" s="6" t="s">
        <v>30</v>
      </c>
      <c r="I1075" s="6" t="s">
        <v>31</v>
      </c>
      <c r="J1075" s="6" t="s">
        <v>32</v>
      </c>
      <c r="K1075" s="6" t="s">
        <v>43</v>
      </c>
      <c r="L1075" s="8">
        <v>1</v>
      </c>
      <c r="M1075" s="9">
        <v>44377</v>
      </c>
      <c r="N1075" s="9">
        <v>44491</v>
      </c>
      <c r="O1075" s="10">
        <v>0</v>
      </c>
      <c r="P1075" s="8">
        <v>0</v>
      </c>
    </row>
    <row r="1076" spans="1:16" ht="15.6" x14ac:dyDescent="0.3">
      <c r="A1076" s="6" t="s">
        <v>2336</v>
      </c>
      <c r="B1076" s="6" t="s">
        <v>53</v>
      </c>
      <c r="C1076" s="6" t="s">
        <v>178</v>
      </c>
      <c r="D1076" s="6" t="s">
        <v>26</v>
      </c>
      <c r="E1076" s="6" t="s">
        <v>27</v>
      </c>
      <c r="F1076" s="6" t="s">
        <v>28</v>
      </c>
      <c r="G1076" s="6" t="s">
        <v>2337</v>
      </c>
      <c r="H1076" s="6" t="s">
        <v>30</v>
      </c>
      <c r="I1076" s="6" t="s">
        <v>31</v>
      </c>
      <c r="J1076" s="6" t="s">
        <v>32</v>
      </c>
      <c r="K1076" s="6" t="s">
        <v>43</v>
      </c>
      <c r="L1076" s="8">
        <v>1</v>
      </c>
      <c r="M1076" s="9">
        <v>43567</v>
      </c>
      <c r="N1076" s="9">
        <v>43852</v>
      </c>
      <c r="O1076" s="10">
        <v>0</v>
      </c>
      <c r="P1076" s="8">
        <v>19000</v>
      </c>
    </row>
    <row r="1077" spans="1:16" ht="15.6" x14ac:dyDescent="0.3">
      <c r="A1077" s="6" t="s">
        <v>2338</v>
      </c>
      <c r="B1077" s="6" t="s">
        <v>60</v>
      </c>
      <c r="C1077" s="6" t="s">
        <v>475</v>
      </c>
      <c r="D1077" s="6" t="s">
        <v>36</v>
      </c>
      <c r="E1077" s="6" t="s">
        <v>27</v>
      </c>
      <c r="F1077" s="6" t="s">
        <v>114</v>
      </c>
      <c r="G1077" s="6" t="s">
        <v>2339</v>
      </c>
      <c r="H1077" s="6" t="s">
        <v>30</v>
      </c>
      <c r="I1077" s="6" t="s">
        <v>31</v>
      </c>
      <c r="J1077" s="6" t="s">
        <v>32</v>
      </c>
      <c r="K1077" s="6" t="s">
        <v>43</v>
      </c>
      <c r="L1077" s="8">
        <v>1</v>
      </c>
      <c r="M1077" s="9">
        <v>44407</v>
      </c>
      <c r="N1077" s="9">
        <v>44421</v>
      </c>
      <c r="O1077" s="10">
        <v>0</v>
      </c>
      <c r="P1077" s="8">
        <v>0</v>
      </c>
    </row>
    <row r="1078" spans="1:16" ht="15.6" x14ac:dyDescent="0.3">
      <c r="A1078" s="6" t="s">
        <v>2340</v>
      </c>
      <c r="B1078" s="6" t="s">
        <v>53</v>
      </c>
      <c r="C1078" s="6" t="s">
        <v>2209</v>
      </c>
      <c r="D1078" s="6" t="s">
        <v>36</v>
      </c>
      <c r="E1078" s="6" t="s">
        <v>37</v>
      </c>
      <c r="F1078" s="6" t="s">
        <v>28</v>
      </c>
      <c r="G1078" s="6" t="s">
        <v>2341</v>
      </c>
      <c r="H1078" s="6" t="s">
        <v>30</v>
      </c>
      <c r="I1078" s="6" t="s">
        <v>31</v>
      </c>
      <c r="J1078" s="6" t="s">
        <v>32</v>
      </c>
      <c r="K1078" s="6" t="s">
        <v>43</v>
      </c>
      <c r="L1078" s="8">
        <v>1</v>
      </c>
      <c r="M1078" s="9">
        <v>44377</v>
      </c>
      <c r="N1078" s="9">
        <v>44491</v>
      </c>
      <c r="O1078" s="10">
        <v>0</v>
      </c>
      <c r="P1078" s="8">
        <v>0</v>
      </c>
    </row>
    <row r="1079" spans="1:16" ht="15.6" x14ac:dyDescent="0.3">
      <c r="A1079" s="6" t="s">
        <v>2342</v>
      </c>
      <c r="B1079" s="6" t="s">
        <v>60</v>
      </c>
      <c r="C1079" s="6" t="s">
        <v>105</v>
      </c>
      <c r="D1079" s="6" t="s">
        <v>36</v>
      </c>
      <c r="E1079" s="6" t="s">
        <v>37</v>
      </c>
      <c r="F1079" s="6" t="s">
        <v>28</v>
      </c>
      <c r="G1079" s="6" t="s">
        <v>2343</v>
      </c>
      <c r="H1079" s="6" t="s">
        <v>30</v>
      </c>
      <c r="I1079" s="6" t="s">
        <v>56</v>
      </c>
      <c r="J1079" s="6" t="s">
        <v>335</v>
      </c>
      <c r="K1079" s="6" t="s">
        <v>84</v>
      </c>
      <c r="L1079" s="8">
        <v>0</v>
      </c>
      <c r="M1079" s="9">
        <v>44376</v>
      </c>
      <c r="N1079" s="9">
        <v>44925</v>
      </c>
      <c r="O1079" s="10">
        <v>0</v>
      </c>
      <c r="P1079" s="8">
        <v>0</v>
      </c>
    </row>
    <row r="1080" spans="1:16" ht="15.6" x14ac:dyDescent="0.3">
      <c r="A1080" s="6" t="s">
        <v>2344</v>
      </c>
      <c r="B1080" s="6" t="s">
        <v>24</v>
      </c>
      <c r="C1080" s="6" t="s">
        <v>96</v>
      </c>
      <c r="D1080" s="6" t="s">
        <v>26</v>
      </c>
      <c r="E1080" s="6" t="s">
        <v>27</v>
      </c>
      <c r="F1080" s="6" t="s">
        <v>28</v>
      </c>
      <c r="G1080" s="6" t="s">
        <v>2345</v>
      </c>
      <c r="H1080" s="6" t="s">
        <v>30</v>
      </c>
      <c r="I1080" s="6" t="s">
        <v>31</v>
      </c>
      <c r="J1080" s="6" t="s">
        <v>32</v>
      </c>
      <c r="K1080" s="6" t="s">
        <v>43</v>
      </c>
      <c r="L1080" s="8">
        <v>1</v>
      </c>
      <c r="M1080" s="9">
        <v>44377</v>
      </c>
      <c r="N1080" s="9">
        <v>44454</v>
      </c>
      <c r="O1080" s="10">
        <v>0</v>
      </c>
      <c r="P1080" s="8">
        <v>200</v>
      </c>
    </row>
    <row r="1081" spans="1:16" ht="15.6" x14ac:dyDescent="0.3">
      <c r="A1081" s="6" t="s">
        <v>2346</v>
      </c>
      <c r="B1081" s="6" t="s">
        <v>60</v>
      </c>
      <c r="C1081" s="6" t="s">
        <v>41</v>
      </c>
      <c r="D1081" s="6" t="s">
        <v>26</v>
      </c>
      <c r="E1081" s="6" t="s">
        <v>27</v>
      </c>
      <c r="F1081" s="6" t="s">
        <v>28</v>
      </c>
      <c r="G1081" s="6" t="s">
        <v>2347</v>
      </c>
      <c r="H1081" s="6" t="s">
        <v>30</v>
      </c>
      <c r="I1081" s="6" t="s">
        <v>65</v>
      </c>
      <c r="J1081" s="6" t="s">
        <v>83</v>
      </c>
      <c r="K1081" s="6" t="s">
        <v>169</v>
      </c>
      <c r="L1081" s="8">
        <v>0</v>
      </c>
      <c r="M1081" s="9">
        <v>44403</v>
      </c>
      <c r="N1081" s="9">
        <v>44610</v>
      </c>
      <c r="O1081" s="10">
        <v>0</v>
      </c>
      <c r="P1081" s="8">
        <v>2500</v>
      </c>
    </row>
    <row r="1082" spans="1:16" ht="15.6" x14ac:dyDescent="0.3">
      <c r="A1082" s="6" t="s">
        <v>2348</v>
      </c>
      <c r="B1082" s="6" t="s">
        <v>53</v>
      </c>
      <c r="C1082" s="6" t="s">
        <v>25</v>
      </c>
      <c r="D1082" s="6" t="s">
        <v>26</v>
      </c>
      <c r="E1082" s="6" t="s">
        <v>27</v>
      </c>
      <c r="F1082" s="6" t="s">
        <v>28</v>
      </c>
      <c r="G1082" s="6" t="s">
        <v>2349</v>
      </c>
      <c r="H1082" s="6" t="s">
        <v>30</v>
      </c>
      <c r="I1082" s="6" t="s">
        <v>31</v>
      </c>
      <c r="J1082" s="6" t="s">
        <v>32</v>
      </c>
      <c r="K1082" s="6" t="s">
        <v>33</v>
      </c>
      <c r="L1082" s="8">
        <v>1</v>
      </c>
      <c r="M1082" s="9">
        <v>44376</v>
      </c>
      <c r="N1082" s="9">
        <v>44434</v>
      </c>
      <c r="O1082" s="10">
        <v>0</v>
      </c>
      <c r="P1082" s="8">
        <v>18000</v>
      </c>
    </row>
    <row r="1083" spans="1:16" ht="15.6" x14ac:dyDescent="0.3">
      <c r="A1083" s="6" t="s">
        <v>2350</v>
      </c>
      <c r="B1083" s="6" t="s">
        <v>60</v>
      </c>
      <c r="C1083" s="6" t="s">
        <v>50</v>
      </c>
      <c r="D1083" s="6" t="s">
        <v>26</v>
      </c>
      <c r="E1083" s="6" t="s">
        <v>27</v>
      </c>
      <c r="F1083" s="6" t="s">
        <v>28</v>
      </c>
      <c r="G1083" s="6" t="s">
        <v>2351</v>
      </c>
      <c r="H1083" s="6" t="s">
        <v>30</v>
      </c>
      <c r="I1083" s="6" t="s">
        <v>31</v>
      </c>
      <c r="J1083" s="6" t="s">
        <v>32</v>
      </c>
      <c r="K1083" s="6" t="s">
        <v>33</v>
      </c>
      <c r="L1083" s="8">
        <v>1</v>
      </c>
      <c r="M1083" s="9">
        <v>43614</v>
      </c>
      <c r="N1083" s="9">
        <v>44194</v>
      </c>
      <c r="O1083" s="10">
        <v>0</v>
      </c>
      <c r="P1083" s="8">
        <v>9000</v>
      </c>
    </row>
    <row r="1084" spans="1:16" ht="15.6" x14ac:dyDescent="0.3">
      <c r="A1084" s="6" t="s">
        <v>2352</v>
      </c>
      <c r="B1084" s="6" t="s">
        <v>40</v>
      </c>
      <c r="C1084" s="6" t="s">
        <v>1252</v>
      </c>
      <c r="D1084" s="6" t="s">
        <v>36</v>
      </c>
      <c r="E1084" s="6" t="s">
        <v>37</v>
      </c>
      <c r="F1084" s="6" t="s">
        <v>2353</v>
      </c>
      <c r="G1084" s="6" t="s">
        <v>2354</v>
      </c>
      <c r="H1084" s="6" t="s">
        <v>30</v>
      </c>
      <c r="I1084" s="6" t="s">
        <v>31</v>
      </c>
      <c r="J1084" s="6" t="s">
        <v>32</v>
      </c>
      <c r="K1084" s="6" t="s">
        <v>43</v>
      </c>
      <c r="L1084" s="8">
        <v>1</v>
      </c>
      <c r="M1084" s="9">
        <v>44405</v>
      </c>
      <c r="N1084" s="9">
        <v>44491</v>
      </c>
      <c r="O1084" s="10">
        <v>0</v>
      </c>
      <c r="P1084" s="8">
        <v>0</v>
      </c>
    </row>
    <row r="1085" spans="1:16" ht="15.6" x14ac:dyDescent="0.3">
      <c r="A1085" s="6" t="s">
        <v>2355</v>
      </c>
      <c r="B1085" s="6" t="s">
        <v>60</v>
      </c>
      <c r="C1085" s="6" t="s">
        <v>1950</v>
      </c>
      <c r="D1085" s="6" t="s">
        <v>36</v>
      </c>
      <c r="E1085" s="6" t="s">
        <v>37</v>
      </c>
      <c r="F1085" s="6" t="s">
        <v>71</v>
      </c>
      <c r="G1085" s="6" t="s">
        <v>2356</v>
      </c>
      <c r="H1085" s="6" t="s">
        <v>30</v>
      </c>
      <c r="I1085" s="6" t="s">
        <v>31</v>
      </c>
      <c r="J1085" s="6" t="s">
        <v>32</v>
      </c>
      <c r="K1085" s="6" t="s">
        <v>33</v>
      </c>
      <c r="L1085" s="8">
        <v>1</v>
      </c>
      <c r="M1085" s="9">
        <v>44391</v>
      </c>
      <c r="N1085" s="9">
        <v>44432</v>
      </c>
      <c r="O1085" s="10">
        <v>0</v>
      </c>
      <c r="P1085" s="8">
        <v>250</v>
      </c>
    </row>
    <row r="1086" spans="1:16" ht="15.6" x14ac:dyDescent="0.3">
      <c r="A1086" s="6" t="s">
        <v>2357</v>
      </c>
      <c r="B1086" s="6" t="s">
        <v>53</v>
      </c>
      <c r="C1086" s="6" t="s">
        <v>105</v>
      </c>
      <c r="D1086" s="6" t="s">
        <v>36</v>
      </c>
      <c r="E1086" s="6" t="s">
        <v>37</v>
      </c>
      <c r="F1086" s="6" t="s">
        <v>28</v>
      </c>
      <c r="G1086" s="6" t="s">
        <v>2358</v>
      </c>
      <c r="H1086" s="6" t="s">
        <v>30</v>
      </c>
      <c r="I1086" s="6" t="s">
        <v>31</v>
      </c>
      <c r="J1086" s="6" t="s">
        <v>32</v>
      </c>
      <c r="K1086" s="6" t="s">
        <v>43</v>
      </c>
      <c r="L1086" s="8">
        <v>1</v>
      </c>
      <c r="M1086" s="9">
        <v>44378</v>
      </c>
      <c r="N1086" s="9">
        <v>44460</v>
      </c>
      <c r="O1086" s="10">
        <v>0</v>
      </c>
      <c r="P1086" s="8">
        <v>0</v>
      </c>
    </row>
    <row r="1087" spans="1:16" ht="15.6" x14ac:dyDescent="0.3">
      <c r="A1087" s="6" t="s">
        <v>2359</v>
      </c>
      <c r="B1087" s="6" t="s">
        <v>24</v>
      </c>
      <c r="C1087" s="6" t="s">
        <v>449</v>
      </c>
      <c r="D1087" s="6" t="s">
        <v>26</v>
      </c>
      <c r="E1087" s="6" t="s">
        <v>27</v>
      </c>
      <c r="F1087" s="6" t="s">
        <v>28</v>
      </c>
      <c r="G1087" s="6" t="s">
        <v>2360</v>
      </c>
      <c r="H1087" s="6" t="s">
        <v>30</v>
      </c>
      <c r="I1087" s="6" t="s">
        <v>31</v>
      </c>
      <c r="J1087" s="6" t="s">
        <v>32</v>
      </c>
      <c r="K1087" s="6" t="s">
        <v>33</v>
      </c>
      <c r="L1087" s="8">
        <v>1</v>
      </c>
      <c r="M1087" s="9">
        <v>44414</v>
      </c>
      <c r="N1087" s="9">
        <v>44468</v>
      </c>
      <c r="O1087" s="10">
        <v>0</v>
      </c>
      <c r="P1087" s="8">
        <v>100</v>
      </c>
    </row>
    <row r="1088" spans="1:16" ht="15.6" x14ac:dyDescent="0.3">
      <c r="A1088" s="6" t="s">
        <v>2361</v>
      </c>
      <c r="B1088" s="6" t="s">
        <v>40</v>
      </c>
      <c r="C1088" s="6" t="s">
        <v>2209</v>
      </c>
      <c r="D1088" s="6" t="s">
        <v>36</v>
      </c>
      <c r="E1088" s="6" t="s">
        <v>37</v>
      </c>
      <c r="F1088" s="6" t="s">
        <v>28</v>
      </c>
      <c r="G1088" s="6" t="s">
        <v>2362</v>
      </c>
      <c r="H1088" s="6" t="s">
        <v>30</v>
      </c>
      <c r="I1088" s="6" t="s">
        <v>31</v>
      </c>
      <c r="J1088" s="6" t="s">
        <v>32</v>
      </c>
      <c r="K1088" s="6" t="s">
        <v>33</v>
      </c>
      <c r="L1088" s="8">
        <v>1</v>
      </c>
      <c r="M1088" s="9">
        <v>44383</v>
      </c>
      <c r="N1088" s="9">
        <v>44390</v>
      </c>
      <c r="O1088" s="10">
        <v>0</v>
      </c>
      <c r="P1088" s="8">
        <v>0</v>
      </c>
    </row>
    <row r="1089" spans="1:16" ht="15.6" x14ac:dyDescent="0.3">
      <c r="A1089" s="6" t="s">
        <v>2363</v>
      </c>
      <c r="B1089" s="6" t="s">
        <v>60</v>
      </c>
      <c r="C1089" s="6" t="s">
        <v>105</v>
      </c>
      <c r="D1089" s="6" t="s">
        <v>36</v>
      </c>
      <c r="E1089" s="6" t="s">
        <v>37</v>
      </c>
      <c r="F1089" s="6" t="s">
        <v>28</v>
      </c>
      <c r="G1089" s="6" t="s">
        <v>2364</v>
      </c>
      <c r="H1089" s="6" t="s">
        <v>30</v>
      </c>
      <c r="I1089" s="6" t="s">
        <v>31</v>
      </c>
      <c r="J1089" s="6" t="s">
        <v>32</v>
      </c>
      <c r="K1089" s="6" t="s">
        <v>43</v>
      </c>
      <c r="L1089" s="8">
        <v>1</v>
      </c>
      <c r="M1089" s="9">
        <v>44376</v>
      </c>
      <c r="N1089" s="9">
        <v>44489</v>
      </c>
      <c r="O1089" s="10">
        <v>0</v>
      </c>
      <c r="P1089" s="8">
        <v>0</v>
      </c>
    </row>
    <row r="1090" spans="1:16" ht="15.6" x14ac:dyDescent="0.3">
      <c r="A1090" s="6" t="s">
        <v>2365</v>
      </c>
      <c r="B1090" s="6" t="s">
        <v>53</v>
      </c>
      <c r="C1090" s="6" t="s">
        <v>152</v>
      </c>
      <c r="D1090" s="6" t="s">
        <v>26</v>
      </c>
      <c r="E1090" s="6" t="s">
        <v>27</v>
      </c>
      <c r="F1090" s="6" t="s">
        <v>28</v>
      </c>
      <c r="G1090" s="6" t="s">
        <v>2366</v>
      </c>
      <c r="H1090" s="6" t="s">
        <v>30</v>
      </c>
      <c r="I1090" s="6" t="s">
        <v>56</v>
      </c>
      <c r="J1090" s="6" t="s">
        <v>570</v>
      </c>
      <c r="K1090" s="6" t="s">
        <v>43</v>
      </c>
      <c r="L1090" s="8">
        <v>1</v>
      </c>
      <c r="M1090" s="9">
        <v>44375</v>
      </c>
      <c r="N1090" s="9">
        <v>44518</v>
      </c>
      <c r="O1090" s="10">
        <v>0</v>
      </c>
      <c r="P1090" s="8">
        <v>0</v>
      </c>
    </row>
    <row r="1091" spans="1:16" ht="15.6" x14ac:dyDescent="0.3">
      <c r="A1091" s="6" t="s">
        <v>2367</v>
      </c>
      <c r="B1091" s="6" t="s">
        <v>53</v>
      </c>
      <c r="C1091" s="6" t="s">
        <v>181</v>
      </c>
      <c r="D1091" s="6" t="s">
        <v>26</v>
      </c>
      <c r="E1091" s="6" t="s">
        <v>27</v>
      </c>
      <c r="F1091" s="6" t="s">
        <v>28</v>
      </c>
      <c r="G1091" s="6" t="s">
        <v>2368</v>
      </c>
      <c r="H1091" s="6" t="s">
        <v>30</v>
      </c>
      <c r="I1091" s="6" t="s">
        <v>31</v>
      </c>
      <c r="J1091" s="6" t="s">
        <v>32</v>
      </c>
      <c r="K1091" s="6" t="s">
        <v>43</v>
      </c>
      <c r="L1091" s="8">
        <v>1</v>
      </c>
      <c r="M1091" s="9">
        <v>44383</v>
      </c>
      <c r="N1091" s="9">
        <v>44491</v>
      </c>
      <c r="O1091" s="10">
        <v>0</v>
      </c>
      <c r="P1091" s="8">
        <v>0</v>
      </c>
    </row>
    <row r="1092" spans="1:16" ht="15.6" x14ac:dyDescent="0.3">
      <c r="A1092" s="6" t="s">
        <v>2369</v>
      </c>
      <c r="B1092" s="6" t="s">
        <v>77</v>
      </c>
      <c r="C1092" s="6" t="s">
        <v>2370</v>
      </c>
      <c r="D1092" s="6" t="s">
        <v>36</v>
      </c>
      <c r="E1092" s="6" t="s">
        <v>37</v>
      </c>
      <c r="F1092" s="6" t="s">
        <v>28</v>
      </c>
      <c r="G1092" s="6" t="s">
        <v>2371</v>
      </c>
      <c r="H1092" s="6" t="s">
        <v>30</v>
      </c>
      <c r="I1092" s="6" t="s">
        <v>56</v>
      </c>
      <c r="J1092" s="6" t="s">
        <v>570</v>
      </c>
      <c r="K1092" s="6" t="s">
        <v>46</v>
      </c>
      <c r="L1092" s="8">
        <v>1</v>
      </c>
      <c r="M1092" s="9">
        <v>44405</v>
      </c>
      <c r="N1092" s="9">
        <v>44546</v>
      </c>
      <c r="O1092" s="10">
        <v>0</v>
      </c>
      <c r="P1092" s="8">
        <v>2400</v>
      </c>
    </row>
    <row r="1093" spans="1:16" ht="15.6" x14ac:dyDescent="0.3">
      <c r="A1093" s="6" t="s">
        <v>2372</v>
      </c>
      <c r="B1093" s="6" t="s">
        <v>24</v>
      </c>
      <c r="C1093" s="6" t="s">
        <v>309</v>
      </c>
      <c r="D1093" s="6" t="s">
        <v>36</v>
      </c>
      <c r="E1093" s="6" t="s">
        <v>27</v>
      </c>
      <c r="F1093" s="6" t="s">
        <v>28</v>
      </c>
      <c r="G1093" s="6" t="s">
        <v>2373</v>
      </c>
      <c r="H1093" s="6" t="s">
        <v>30</v>
      </c>
      <c r="I1093" s="6" t="s">
        <v>31</v>
      </c>
      <c r="J1093" s="6" t="s">
        <v>32</v>
      </c>
      <c r="K1093" s="6" t="s">
        <v>33</v>
      </c>
      <c r="L1093" s="8">
        <v>1</v>
      </c>
      <c r="M1093" s="9">
        <v>43725</v>
      </c>
      <c r="N1093" s="9">
        <v>43837</v>
      </c>
      <c r="O1093" s="10">
        <v>0</v>
      </c>
      <c r="P1093" s="8">
        <v>0</v>
      </c>
    </row>
    <row r="1094" spans="1:16" ht="15.6" x14ac:dyDescent="0.3">
      <c r="A1094" s="6" t="s">
        <v>2374</v>
      </c>
      <c r="B1094" s="6" t="s">
        <v>77</v>
      </c>
      <c r="C1094" s="6" t="s">
        <v>41</v>
      </c>
      <c r="D1094" s="6" t="s">
        <v>26</v>
      </c>
      <c r="E1094" s="6" t="s">
        <v>27</v>
      </c>
      <c r="F1094" s="6" t="s">
        <v>28</v>
      </c>
      <c r="G1094" s="6" t="s">
        <v>2375</v>
      </c>
      <c r="H1094" s="6" t="s">
        <v>30</v>
      </c>
      <c r="I1094" s="6" t="s">
        <v>31</v>
      </c>
      <c r="J1094" s="6" t="s">
        <v>32</v>
      </c>
      <c r="K1094" s="6" t="s">
        <v>33</v>
      </c>
      <c r="L1094" s="8">
        <v>1</v>
      </c>
      <c r="M1094" s="9">
        <v>43724</v>
      </c>
      <c r="N1094" s="9">
        <v>44054</v>
      </c>
      <c r="O1094" s="10">
        <v>0</v>
      </c>
      <c r="P1094" s="8">
        <v>1300</v>
      </c>
    </row>
    <row r="1095" spans="1:16" ht="15.6" x14ac:dyDescent="0.3">
      <c r="A1095" s="6" t="s">
        <v>2376</v>
      </c>
      <c r="B1095" s="6" t="s">
        <v>24</v>
      </c>
      <c r="C1095" s="6" t="s">
        <v>113</v>
      </c>
      <c r="D1095" s="6" t="s">
        <v>26</v>
      </c>
      <c r="E1095" s="6" t="s">
        <v>27</v>
      </c>
      <c r="F1095" s="6" t="s">
        <v>28</v>
      </c>
      <c r="G1095" s="6" t="s">
        <v>2377</v>
      </c>
      <c r="H1095" s="6" t="s">
        <v>30</v>
      </c>
      <c r="I1095" s="6" t="s">
        <v>73</v>
      </c>
      <c r="J1095" s="6" t="s">
        <v>74</v>
      </c>
      <c r="K1095" s="6" t="s">
        <v>46</v>
      </c>
      <c r="L1095" s="8">
        <v>1</v>
      </c>
      <c r="M1095" s="9">
        <v>44455</v>
      </c>
      <c r="N1095" s="9">
        <v>44551</v>
      </c>
      <c r="O1095" s="10">
        <v>0</v>
      </c>
      <c r="P1095" s="8">
        <v>100</v>
      </c>
    </row>
    <row r="1096" spans="1:16" ht="15.6" x14ac:dyDescent="0.3">
      <c r="A1096" s="6" t="s">
        <v>2378</v>
      </c>
      <c r="B1096" s="6" t="s">
        <v>53</v>
      </c>
      <c r="C1096" s="6" t="s">
        <v>105</v>
      </c>
      <c r="D1096" s="6" t="s">
        <v>36</v>
      </c>
      <c r="E1096" s="6" t="s">
        <v>37</v>
      </c>
      <c r="F1096" s="6" t="s">
        <v>1277</v>
      </c>
      <c r="G1096" s="6" t="s">
        <v>2379</v>
      </c>
      <c r="H1096" s="6" t="s">
        <v>30</v>
      </c>
      <c r="I1096" s="6" t="s">
        <v>31</v>
      </c>
      <c r="J1096" s="6" t="s">
        <v>32</v>
      </c>
      <c r="K1096" s="6" t="s">
        <v>33</v>
      </c>
      <c r="L1096" s="8">
        <v>1</v>
      </c>
      <c r="M1096" s="9">
        <v>44455</v>
      </c>
      <c r="N1096" s="9">
        <v>44460</v>
      </c>
      <c r="O1096" s="10">
        <v>0</v>
      </c>
      <c r="P1096" s="8">
        <v>0</v>
      </c>
    </row>
    <row r="1097" spans="1:16" ht="15.6" x14ac:dyDescent="0.3">
      <c r="A1097" s="6" t="s">
        <v>2380</v>
      </c>
      <c r="B1097" s="6" t="s">
        <v>60</v>
      </c>
      <c r="C1097" s="6" t="s">
        <v>50</v>
      </c>
      <c r="D1097" s="6" t="s">
        <v>26</v>
      </c>
      <c r="E1097" s="6" t="s">
        <v>27</v>
      </c>
      <c r="F1097" s="6" t="s">
        <v>28</v>
      </c>
      <c r="G1097" s="6" t="s">
        <v>2381</v>
      </c>
      <c r="H1097" s="6" t="s">
        <v>30</v>
      </c>
      <c r="I1097" s="6" t="s">
        <v>31</v>
      </c>
      <c r="J1097" s="6" t="s">
        <v>32</v>
      </c>
      <c r="K1097" s="6" t="s">
        <v>43</v>
      </c>
      <c r="L1097" s="8">
        <v>1</v>
      </c>
      <c r="M1097" s="9">
        <v>43535</v>
      </c>
      <c r="N1097" s="9">
        <v>43957</v>
      </c>
      <c r="O1097" s="10">
        <v>0</v>
      </c>
      <c r="P1097" s="8">
        <v>3500</v>
      </c>
    </row>
    <row r="1098" spans="1:16" ht="15.6" x14ac:dyDescent="0.3">
      <c r="A1098" s="6" t="s">
        <v>2382</v>
      </c>
      <c r="B1098" s="6" t="s">
        <v>77</v>
      </c>
      <c r="C1098" s="6" t="s">
        <v>1475</v>
      </c>
      <c r="D1098" s="6" t="s">
        <v>26</v>
      </c>
      <c r="E1098" s="6" t="s">
        <v>27</v>
      </c>
      <c r="F1098" s="6" t="s">
        <v>28</v>
      </c>
      <c r="G1098" s="6" t="s">
        <v>2383</v>
      </c>
      <c r="H1098" s="6" t="s">
        <v>30</v>
      </c>
      <c r="I1098" s="6" t="s">
        <v>31</v>
      </c>
      <c r="J1098" s="6" t="s">
        <v>32</v>
      </c>
      <c r="K1098" s="6" t="s">
        <v>43</v>
      </c>
      <c r="L1098" s="8">
        <v>1</v>
      </c>
      <c r="M1098" s="9">
        <v>44377</v>
      </c>
      <c r="N1098" s="9">
        <v>44491</v>
      </c>
      <c r="O1098" s="10">
        <v>0</v>
      </c>
      <c r="P1098" s="8">
        <v>0</v>
      </c>
    </row>
    <row r="1099" spans="1:16" ht="15.6" x14ac:dyDescent="0.3">
      <c r="A1099" s="6" t="s">
        <v>2384</v>
      </c>
      <c r="B1099" s="6" t="s">
        <v>53</v>
      </c>
      <c r="C1099" s="6" t="s">
        <v>54</v>
      </c>
      <c r="D1099" s="6" t="s">
        <v>36</v>
      </c>
      <c r="E1099" s="6" t="s">
        <v>27</v>
      </c>
      <c r="F1099" s="6" t="s">
        <v>28</v>
      </c>
      <c r="G1099" s="6" t="s">
        <v>2385</v>
      </c>
      <c r="H1099" s="6" t="s">
        <v>30</v>
      </c>
      <c r="I1099" s="6" t="s">
        <v>31</v>
      </c>
      <c r="J1099" s="6" t="s">
        <v>32</v>
      </c>
      <c r="K1099" s="6" t="s">
        <v>43</v>
      </c>
      <c r="L1099" s="8">
        <v>1</v>
      </c>
      <c r="M1099" s="9">
        <v>44377</v>
      </c>
      <c r="N1099" s="9">
        <v>44491</v>
      </c>
      <c r="O1099" s="10">
        <v>0</v>
      </c>
      <c r="P1099" s="8">
        <v>0</v>
      </c>
    </row>
    <row r="1100" spans="1:16" ht="15.6" x14ac:dyDescent="0.3">
      <c r="A1100" s="6" t="s">
        <v>2386</v>
      </c>
      <c r="B1100" s="6" t="s">
        <v>53</v>
      </c>
      <c r="C1100" s="6" t="s">
        <v>301</v>
      </c>
      <c r="D1100" s="6" t="s">
        <v>26</v>
      </c>
      <c r="E1100" s="6" t="s">
        <v>27</v>
      </c>
      <c r="F1100" s="6" t="s">
        <v>28</v>
      </c>
      <c r="G1100" s="6" t="s">
        <v>2387</v>
      </c>
      <c r="H1100" s="6" t="s">
        <v>30</v>
      </c>
      <c r="I1100" s="6" t="s">
        <v>31</v>
      </c>
      <c r="J1100" s="6" t="s">
        <v>32</v>
      </c>
      <c r="K1100" s="6" t="s">
        <v>43</v>
      </c>
      <c r="L1100" s="8">
        <v>1</v>
      </c>
      <c r="M1100" s="9">
        <v>44377</v>
      </c>
      <c r="N1100" s="9">
        <v>44491</v>
      </c>
      <c r="O1100" s="10">
        <v>0</v>
      </c>
      <c r="P1100" s="8">
        <v>0</v>
      </c>
    </row>
    <row r="1101" spans="1:16" ht="15.6" x14ac:dyDescent="0.3">
      <c r="A1101" s="6" t="s">
        <v>2388</v>
      </c>
      <c r="B1101" s="6" t="s">
        <v>24</v>
      </c>
      <c r="C1101" s="6" t="s">
        <v>499</v>
      </c>
      <c r="D1101" s="6" t="s">
        <v>36</v>
      </c>
      <c r="E1101" s="6" t="s">
        <v>37</v>
      </c>
      <c r="F1101" s="6" t="s">
        <v>28</v>
      </c>
      <c r="G1101" s="6" t="s">
        <v>2389</v>
      </c>
      <c r="H1101" s="6" t="s">
        <v>30</v>
      </c>
      <c r="I1101" s="6" t="s">
        <v>73</v>
      </c>
      <c r="J1101" s="6" t="s">
        <v>92</v>
      </c>
      <c r="K1101" s="6" t="s">
        <v>58</v>
      </c>
      <c r="L1101" s="8">
        <v>1</v>
      </c>
      <c r="M1101" s="9">
        <v>44498</v>
      </c>
      <c r="N1101" s="9">
        <v>44516</v>
      </c>
      <c r="O1101" s="10">
        <v>8640</v>
      </c>
      <c r="P1101" s="8">
        <v>100</v>
      </c>
    </row>
    <row r="1102" spans="1:16" ht="15.6" x14ac:dyDescent="0.3">
      <c r="A1102" s="6" t="s">
        <v>2390</v>
      </c>
      <c r="B1102" s="6" t="s">
        <v>24</v>
      </c>
      <c r="C1102" s="6" t="s">
        <v>189</v>
      </c>
      <c r="D1102" s="6" t="s">
        <v>36</v>
      </c>
      <c r="E1102" s="6" t="s">
        <v>27</v>
      </c>
      <c r="F1102" s="6" t="s">
        <v>28</v>
      </c>
      <c r="G1102" s="6" t="s">
        <v>2391</v>
      </c>
      <c r="H1102" s="6" t="s">
        <v>30</v>
      </c>
      <c r="I1102" s="6" t="s">
        <v>31</v>
      </c>
      <c r="J1102" s="6" t="s">
        <v>32</v>
      </c>
      <c r="K1102" s="6" t="s">
        <v>33</v>
      </c>
      <c r="L1102" s="8">
        <v>1</v>
      </c>
      <c r="M1102" s="9">
        <v>44377</v>
      </c>
      <c r="N1102" s="9">
        <v>44453</v>
      </c>
      <c r="O1102" s="10">
        <v>0</v>
      </c>
      <c r="P1102" s="8">
        <v>100</v>
      </c>
    </row>
    <row r="1103" spans="1:16" ht="15.6" x14ac:dyDescent="0.3">
      <c r="A1103" s="6" t="s">
        <v>2392</v>
      </c>
      <c r="B1103" s="6" t="s">
        <v>40</v>
      </c>
      <c r="C1103" s="6" t="s">
        <v>50</v>
      </c>
      <c r="D1103" s="6" t="s">
        <v>26</v>
      </c>
      <c r="E1103" s="6" t="s">
        <v>27</v>
      </c>
      <c r="F1103" s="6" t="s">
        <v>1221</v>
      </c>
      <c r="G1103" s="6" t="s">
        <v>2393</v>
      </c>
      <c r="H1103" s="6" t="s">
        <v>30</v>
      </c>
      <c r="I1103" s="6" t="s">
        <v>65</v>
      </c>
      <c r="J1103" s="6" t="s">
        <v>83</v>
      </c>
      <c r="K1103" s="6" t="s">
        <v>33</v>
      </c>
      <c r="L1103" s="8">
        <v>1</v>
      </c>
      <c r="M1103" s="9">
        <v>44497</v>
      </c>
      <c r="N1103" s="9">
        <v>44537</v>
      </c>
      <c r="O1103" s="10">
        <v>0</v>
      </c>
      <c r="P1103" s="8">
        <v>700</v>
      </c>
    </row>
    <row r="1104" spans="1:16" ht="15.6" x14ac:dyDescent="0.3">
      <c r="A1104" s="6" t="s">
        <v>2394</v>
      </c>
      <c r="B1104" s="6" t="s">
        <v>60</v>
      </c>
      <c r="C1104" s="6" t="s">
        <v>50</v>
      </c>
      <c r="D1104" s="6" t="s">
        <v>26</v>
      </c>
      <c r="E1104" s="6" t="s">
        <v>27</v>
      </c>
      <c r="F1104" s="6" t="s">
        <v>28</v>
      </c>
      <c r="G1104" s="6" t="s">
        <v>2395</v>
      </c>
      <c r="H1104" s="6" t="s">
        <v>30</v>
      </c>
      <c r="I1104" s="6" t="s">
        <v>56</v>
      </c>
      <c r="J1104" s="6" t="s">
        <v>335</v>
      </c>
      <c r="K1104" s="6" t="s">
        <v>84</v>
      </c>
      <c r="L1104" s="8">
        <v>0</v>
      </c>
      <c r="M1104" s="9">
        <v>44376</v>
      </c>
      <c r="N1104" s="9">
        <v>44926</v>
      </c>
      <c r="O1104" s="10">
        <v>0</v>
      </c>
      <c r="P1104" s="8">
        <v>0</v>
      </c>
    </row>
    <row r="1105" spans="1:16" ht="15.6" x14ac:dyDescent="0.3">
      <c r="A1105" s="6" t="s">
        <v>2396</v>
      </c>
      <c r="B1105" s="6" t="s">
        <v>24</v>
      </c>
      <c r="C1105" s="6" t="s">
        <v>192</v>
      </c>
      <c r="D1105" s="6" t="s">
        <v>36</v>
      </c>
      <c r="E1105" s="6" t="s">
        <v>27</v>
      </c>
      <c r="F1105" s="6" t="s">
        <v>28</v>
      </c>
      <c r="G1105" s="6" t="s">
        <v>2397</v>
      </c>
      <c r="H1105" s="6" t="s">
        <v>30</v>
      </c>
      <c r="I1105" s="6" t="s">
        <v>31</v>
      </c>
      <c r="J1105" s="6" t="s">
        <v>32</v>
      </c>
      <c r="K1105" s="6" t="s">
        <v>43</v>
      </c>
      <c r="L1105" s="8">
        <v>1</v>
      </c>
      <c r="M1105" s="9">
        <v>44375</v>
      </c>
      <c r="N1105" s="9">
        <v>44404</v>
      </c>
      <c r="O1105" s="10">
        <v>0</v>
      </c>
      <c r="P1105" s="8">
        <v>0</v>
      </c>
    </row>
    <row r="1106" spans="1:16" ht="15.6" x14ac:dyDescent="0.3">
      <c r="A1106" s="6" t="s">
        <v>2398</v>
      </c>
      <c r="B1106" s="6" t="s">
        <v>53</v>
      </c>
      <c r="C1106" s="6" t="s">
        <v>35</v>
      </c>
      <c r="D1106" s="6" t="s">
        <v>36</v>
      </c>
      <c r="E1106" s="6" t="s">
        <v>37</v>
      </c>
      <c r="F1106" s="6" t="s">
        <v>28</v>
      </c>
      <c r="G1106" s="6" t="s">
        <v>2399</v>
      </c>
      <c r="H1106" s="6" t="s">
        <v>30</v>
      </c>
      <c r="I1106" s="6" t="s">
        <v>31</v>
      </c>
      <c r="J1106" s="6" t="s">
        <v>32</v>
      </c>
      <c r="K1106" s="6" t="s">
        <v>43</v>
      </c>
      <c r="L1106" s="8">
        <v>1</v>
      </c>
      <c r="M1106" s="9">
        <v>44377</v>
      </c>
      <c r="N1106" s="9">
        <v>44489</v>
      </c>
      <c r="O1106" s="10">
        <v>0</v>
      </c>
      <c r="P1106" s="8">
        <v>0</v>
      </c>
    </row>
    <row r="1107" spans="1:16" ht="15.6" x14ac:dyDescent="0.3">
      <c r="A1107" s="6" t="s">
        <v>2400</v>
      </c>
      <c r="B1107" s="6" t="s">
        <v>53</v>
      </c>
      <c r="C1107" s="6" t="s">
        <v>50</v>
      </c>
      <c r="D1107" s="6" t="s">
        <v>26</v>
      </c>
      <c r="E1107" s="6" t="s">
        <v>27</v>
      </c>
      <c r="F1107" s="6" t="s">
        <v>28</v>
      </c>
      <c r="G1107" s="6" t="s">
        <v>2401</v>
      </c>
      <c r="H1107" s="6" t="s">
        <v>30</v>
      </c>
      <c r="I1107" s="6" t="s">
        <v>31</v>
      </c>
      <c r="J1107" s="6" t="s">
        <v>32</v>
      </c>
      <c r="K1107" s="6" t="s">
        <v>43</v>
      </c>
      <c r="L1107" s="8">
        <v>1</v>
      </c>
      <c r="M1107" s="9">
        <v>44376</v>
      </c>
      <c r="N1107" s="9">
        <v>44489</v>
      </c>
      <c r="O1107" s="10">
        <v>0</v>
      </c>
      <c r="P1107" s="8">
        <v>0</v>
      </c>
    </row>
    <row r="1108" spans="1:16" ht="15.6" x14ac:dyDescent="0.3">
      <c r="A1108" s="6" t="s">
        <v>2402</v>
      </c>
      <c r="B1108" s="6" t="s">
        <v>24</v>
      </c>
      <c r="C1108" s="6" t="s">
        <v>167</v>
      </c>
      <c r="D1108" s="6" t="s">
        <v>36</v>
      </c>
      <c r="E1108" s="6" t="s">
        <v>27</v>
      </c>
      <c r="F1108" s="6" t="s">
        <v>28</v>
      </c>
      <c r="G1108" s="6" t="s">
        <v>2403</v>
      </c>
      <c r="H1108" s="6" t="s">
        <v>30</v>
      </c>
      <c r="I1108" s="6" t="s">
        <v>31</v>
      </c>
      <c r="J1108" s="6" t="s">
        <v>32</v>
      </c>
      <c r="K1108" s="6" t="s">
        <v>43</v>
      </c>
      <c r="L1108" s="8">
        <v>1</v>
      </c>
      <c r="M1108" s="9">
        <v>44397</v>
      </c>
      <c r="N1108" s="9">
        <v>44483</v>
      </c>
      <c r="O1108" s="10">
        <v>0</v>
      </c>
      <c r="P1108" s="8">
        <v>150</v>
      </c>
    </row>
    <row r="1109" spans="1:16" ht="15.6" x14ac:dyDescent="0.3">
      <c r="A1109" s="6" t="s">
        <v>2404</v>
      </c>
      <c r="B1109" s="6" t="s">
        <v>24</v>
      </c>
      <c r="C1109" s="6" t="s">
        <v>35</v>
      </c>
      <c r="D1109" s="6" t="s">
        <v>36</v>
      </c>
      <c r="E1109" s="6" t="s">
        <v>37</v>
      </c>
      <c r="F1109" s="6" t="s">
        <v>28</v>
      </c>
      <c r="G1109" s="6" t="s">
        <v>2405</v>
      </c>
      <c r="H1109" s="6" t="s">
        <v>30</v>
      </c>
      <c r="I1109" s="6" t="s">
        <v>56</v>
      </c>
      <c r="J1109" s="6" t="s">
        <v>143</v>
      </c>
      <c r="K1109" s="6" t="s">
        <v>33</v>
      </c>
      <c r="L1109" s="8">
        <v>1</v>
      </c>
      <c r="M1109" s="9">
        <v>44497</v>
      </c>
      <c r="N1109" s="9">
        <v>44559</v>
      </c>
      <c r="O1109" s="10">
        <v>0</v>
      </c>
      <c r="P1109" s="8">
        <v>2800</v>
      </c>
    </row>
    <row r="1110" spans="1:16" ht="15.6" x14ac:dyDescent="0.3">
      <c r="A1110" s="6" t="s">
        <v>2406</v>
      </c>
      <c r="B1110" s="6" t="s">
        <v>60</v>
      </c>
      <c r="C1110" s="6" t="s">
        <v>206</v>
      </c>
      <c r="D1110" s="6" t="s">
        <v>26</v>
      </c>
      <c r="E1110" s="6" t="s">
        <v>27</v>
      </c>
      <c r="F1110" s="6" t="s">
        <v>28</v>
      </c>
      <c r="G1110" s="6" t="s">
        <v>2407</v>
      </c>
      <c r="H1110" s="6" t="s">
        <v>30</v>
      </c>
      <c r="I1110" s="6" t="s">
        <v>31</v>
      </c>
      <c r="J1110" s="6" t="s">
        <v>32</v>
      </c>
      <c r="K1110" s="6" t="s">
        <v>43</v>
      </c>
      <c r="L1110" s="8">
        <v>1</v>
      </c>
      <c r="M1110" s="9">
        <v>44377</v>
      </c>
      <c r="N1110" s="9">
        <v>44491</v>
      </c>
      <c r="O1110" s="10">
        <v>0</v>
      </c>
      <c r="P1110" s="8">
        <v>0</v>
      </c>
    </row>
    <row r="1111" spans="1:16" ht="15.6" x14ac:dyDescent="0.3">
      <c r="A1111" s="6" t="s">
        <v>2408</v>
      </c>
      <c r="B1111" s="6" t="s">
        <v>60</v>
      </c>
      <c r="C1111" s="6" t="s">
        <v>50</v>
      </c>
      <c r="D1111" s="6" t="s">
        <v>26</v>
      </c>
      <c r="E1111" s="6" t="s">
        <v>27</v>
      </c>
      <c r="F1111" s="6" t="s">
        <v>28</v>
      </c>
      <c r="G1111" s="6" t="s">
        <v>2409</v>
      </c>
      <c r="H1111" s="6" t="s">
        <v>30</v>
      </c>
      <c r="I1111" s="6" t="s">
        <v>31</v>
      </c>
      <c r="J1111" s="6" t="s">
        <v>32</v>
      </c>
      <c r="K1111" s="6" t="s">
        <v>43</v>
      </c>
      <c r="L1111" s="8">
        <v>1</v>
      </c>
      <c r="M1111" s="9">
        <v>44377</v>
      </c>
      <c r="N1111" s="9">
        <v>44491</v>
      </c>
      <c r="O1111" s="10">
        <v>0</v>
      </c>
      <c r="P1111" s="8">
        <v>0</v>
      </c>
    </row>
    <row r="1112" spans="1:16" ht="15.6" x14ac:dyDescent="0.3">
      <c r="A1112" s="6" t="s">
        <v>2410</v>
      </c>
      <c r="B1112" s="6" t="s">
        <v>53</v>
      </c>
      <c r="C1112" s="6" t="s">
        <v>50</v>
      </c>
      <c r="D1112" s="6" t="s">
        <v>26</v>
      </c>
      <c r="E1112" s="6" t="s">
        <v>27</v>
      </c>
      <c r="F1112" s="6" t="s">
        <v>28</v>
      </c>
      <c r="G1112" s="6" t="s">
        <v>2411</v>
      </c>
      <c r="H1112" s="6" t="s">
        <v>30</v>
      </c>
      <c r="I1112" s="6" t="s">
        <v>31</v>
      </c>
      <c r="J1112" s="6" t="s">
        <v>32</v>
      </c>
      <c r="K1112" s="6" t="s">
        <v>33</v>
      </c>
      <c r="L1112" s="8">
        <v>1</v>
      </c>
      <c r="M1112" s="9">
        <v>44377</v>
      </c>
      <c r="N1112" s="9">
        <v>44462</v>
      </c>
      <c r="O1112" s="10">
        <v>0</v>
      </c>
      <c r="P1112" s="8">
        <v>4000</v>
      </c>
    </row>
    <row r="1113" spans="1:16" ht="15.6" x14ac:dyDescent="0.3">
      <c r="A1113" s="6" t="s">
        <v>2412</v>
      </c>
      <c r="B1113" s="6" t="s">
        <v>60</v>
      </c>
      <c r="C1113" s="6" t="s">
        <v>41</v>
      </c>
      <c r="D1113" s="6" t="s">
        <v>26</v>
      </c>
      <c r="E1113" s="6" t="s">
        <v>27</v>
      </c>
      <c r="F1113" s="6" t="s">
        <v>28</v>
      </c>
      <c r="G1113" s="6" t="s">
        <v>2413</v>
      </c>
      <c r="H1113" s="6" t="s">
        <v>30</v>
      </c>
      <c r="I1113" s="6" t="s">
        <v>31</v>
      </c>
      <c r="J1113" s="6" t="s">
        <v>32</v>
      </c>
      <c r="K1113" s="6" t="s">
        <v>43</v>
      </c>
      <c r="L1113" s="8">
        <v>1</v>
      </c>
      <c r="M1113" s="9">
        <v>44376</v>
      </c>
      <c r="N1113" s="9">
        <v>44489</v>
      </c>
      <c r="O1113" s="10">
        <v>0</v>
      </c>
      <c r="P1113" s="8">
        <v>0</v>
      </c>
    </row>
    <row r="1114" spans="1:16" ht="15.6" x14ac:dyDescent="0.3">
      <c r="A1114" s="6" t="s">
        <v>2414</v>
      </c>
      <c r="B1114" s="6" t="s">
        <v>60</v>
      </c>
      <c r="C1114" s="6" t="s">
        <v>206</v>
      </c>
      <c r="D1114" s="6" t="s">
        <v>26</v>
      </c>
      <c r="E1114" s="6" t="s">
        <v>27</v>
      </c>
      <c r="F1114" s="6" t="s">
        <v>28</v>
      </c>
      <c r="G1114" s="6" t="s">
        <v>2415</v>
      </c>
      <c r="H1114" s="6" t="s">
        <v>30</v>
      </c>
      <c r="I1114" s="6" t="s">
        <v>31</v>
      </c>
      <c r="J1114" s="6" t="s">
        <v>32</v>
      </c>
      <c r="K1114" s="6" t="s">
        <v>43</v>
      </c>
      <c r="L1114" s="8">
        <v>1</v>
      </c>
      <c r="M1114" s="9">
        <v>44377</v>
      </c>
      <c r="N1114" s="9">
        <v>44491</v>
      </c>
      <c r="O1114" s="10">
        <v>0</v>
      </c>
      <c r="P1114" s="8">
        <v>0</v>
      </c>
    </row>
    <row r="1115" spans="1:16" ht="15.6" x14ac:dyDescent="0.3">
      <c r="A1115" s="6" t="s">
        <v>1153</v>
      </c>
      <c r="B1115" s="6" t="s">
        <v>24</v>
      </c>
      <c r="C1115" s="6" t="s">
        <v>41</v>
      </c>
      <c r="D1115" s="6" t="s">
        <v>26</v>
      </c>
      <c r="E1115" s="6" t="s">
        <v>27</v>
      </c>
      <c r="F1115" s="6" t="s">
        <v>28</v>
      </c>
      <c r="G1115" s="6" t="s">
        <v>2416</v>
      </c>
      <c r="H1115" s="6" t="s">
        <v>30</v>
      </c>
      <c r="I1115" s="6" t="s">
        <v>65</v>
      </c>
      <c r="J1115" s="6" t="s">
        <v>109</v>
      </c>
      <c r="K1115" s="6" t="s">
        <v>169</v>
      </c>
      <c r="L1115" s="8">
        <v>0</v>
      </c>
      <c r="M1115" s="9">
        <v>44396</v>
      </c>
      <c r="N1115" s="9">
        <v>44742</v>
      </c>
      <c r="O1115" s="10">
        <v>0</v>
      </c>
      <c r="P1115" s="8">
        <v>600</v>
      </c>
    </row>
    <row r="1116" spans="1:16" ht="15.6" x14ac:dyDescent="0.3">
      <c r="A1116" s="6" t="s">
        <v>2417</v>
      </c>
      <c r="B1116" s="6" t="s">
        <v>60</v>
      </c>
      <c r="C1116" s="6" t="s">
        <v>206</v>
      </c>
      <c r="D1116" s="6" t="s">
        <v>26</v>
      </c>
      <c r="E1116" s="6" t="s">
        <v>27</v>
      </c>
      <c r="F1116" s="6" t="s">
        <v>28</v>
      </c>
      <c r="G1116" s="6" t="s">
        <v>2418</v>
      </c>
      <c r="H1116" s="6" t="s">
        <v>30</v>
      </c>
      <c r="I1116" s="6" t="s">
        <v>56</v>
      </c>
      <c r="J1116" s="6" t="s">
        <v>570</v>
      </c>
      <c r="K1116" s="6" t="s">
        <v>43</v>
      </c>
      <c r="L1116" s="8">
        <v>1</v>
      </c>
      <c r="M1116" s="9">
        <v>44375</v>
      </c>
      <c r="N1116" s="9">
        <v>44518</v>
      </c>
      <c r="O1116" s="10">
        <v>0</v>
      </c>
      <c r="P1116" s="8">
        <v>0</v>
      </c>
    </row>
    <row r="1117" spans="1:16" ht="15.6" x14ac:dyDescent="0.3">
      <c r="A1117" s="6" t="s">
        <v>2419</v>
      </c>
      <c r="B1117" s="6" t="s">
        <v>60</v>
      </c>
      <c r="C1117" s="6" t="s">
        <v>41</v>
      </c>
      <c r="D1117" s="6" t="s">
        <v>26</v>
      </c>
      <c r="E1117" s="6" t="s">
        <v>27</v>
      </c>
      <c r="F1117" s="6" t="s">
        <v>843</v>
      </c>
      <c r="G1117" s="6" t="s">
        <v>2420</v>
      </c>
      <c r="H1117" s="6" t="s">
        <v>30</v>
      </c>
      <c r="I1117" s="6" t="s">
        <v>56</v>
      </c>
      <c r="J1117" s="6" t="s">
        <v>570</v>
      </c>
      <c r="K1117" s="6" t="s">
        <v>43</v>
      </c>
      <c r="L1117" s="8">
        <v>1</v>
      </c>
      <c r="M1117" s="9">
        <v>44375</v>
      </c>
      <c r="N1117" s="9">
        <v>44518</v>
      </c>
      <c r="O1117" s="10">
        <v>0</v>
      </c>
      <c r="P1117" s="8">
        <v>0</v>
      </c>
    </row>
    <row r="1118" spans="1:16" ht="15.6" x14ac:dyDescent="0.3">
      <c r="A1118" s="6" t="s">
        <v>2421</v>
      </c>
      <c r="B1118" s="6" t="s">
        <v>24</v>
      </c>
      <c r="C1118" s="6" t="s">
        <v>41</v>
      </c>
      <c r="D1118" s="6" t="s">
        <v>26</v>
      </c>
      <c r="E1118" s="6" t="s">
        <v>27</v>
      </c>
      <c r="F1118" s="6" t="s">
        <v>28</v>
      </c>
      <c r="G1118" s="6" t="s">
        <v>2422</v>
      </c>
      <c r="H1118" s="6" t="s">
        <v>30</v>
      </c>
      <c r="I1118" s="6" t="s">
        <v>31</v>
      </c>
      <c r="J1118" s="6" t="s">
        <v>32</v>
      </c>
      <c r="K1118" s="6" t="s">
        <v>43</v>
      </c>
      <c r="L1118" s="8">
        <v>1</v>
      </c>
      <c r="M1118" s="9">
        <v>44377</v>
      </c>
      <c r="N1118" s="9">
        <v>44491</v>
      </c>
      <c r="O1118" s="10">
        <v>0</v>
      </c>
      <c r="P1118" s="8">
        <v>0</v>
      </c>
    </row>
    <row r="1119" spans="1:16" ht="15.6" x14ac:dyDescent="0.3">
      <c r="A1119" s="6" t="s">
        <v>2423</v>
      </c>
      <c r="B1119" s="6" t="s">
        <v>60</v>
      </c>
      <c r="C1119" s="6" t="s">
        <v>35</v>
      </c>
      <c r="D1119" s="6" t="s">
        <v>36</v>
      </c>
      <c r="E1119" s="6" t="s">
        <v>37</v>
      </c>
      <c r="F1119" s="6" t="s">
        <v>28</v>
      </c>
      <c r="G1119" s="6" t="s">
        <v>2424</v>
      </c>
      <c r="H1119" s="6" t="s">
        <v>30</v>
      </c>
      <c r="I1119" s="6" t="s">
        <v>31</v>
      </c>
      <c r="J1119" s="6" t="s">
        <v>32</v>
      </c>
      <c r="K1119" s="6" t="s">
        <v>43</v>
      </c>
      <c r="L1119" s="8">
        <v>1</v>
      </c>
      <c r="M1119" s="9">
        <v>44377</v>
      </c>
      <c r="N1119" s="9">
        <v>44491</v>
      </c>
      <c r="O1119" s="10">
        <v>0</v>
      </c>
      <c r="P1119" s="8">
        <v>0</v>
      </c>
    </row>
    <row r="1120" spans="1:16" ht="15.6" x14ac:dyDescent="0.3">
      <c r="A1120" s="6" t="s">
        <v>2425</v>
      </c>
      <c r="B1120" s="6" t="s">
        <v>24</v>
      </c>
      <c r="C1120" s="6" t="s">
        <v>41</v>
      </c>
      <c r="D1120" s="6" t="s">
        <v>26</v>
      </c>
      <c r="E1120" s="6" t="s">
        <v>27</v>
      </c>
      <c r="F1120" s="6" t="s">
        <v>28</v>
      </c>
      <c r="G1120" s="6" t="s">
        <v>2426</v>
      </c>
      <c r="H1120" s="6" t="s">
        <v>30</v>
      </c>
      <c r="I1120" s="6" t="s">
        <v>65</v>
      </c>
      <c r="J1120" s="6" t="s">
        <v>100</v>
      </c>
      <c r="K1120" s="6" t="s">
        <v>58</v>
      </c>
      <c r="L1120" s="8">
        <v>1</v>
      </c>
      <c r="M1120" s="9">
        <v>44397</v>
      </c>
      <c r="N1120" s="9">
        <v>44425</v>
      </c>
      <c r="O1120" s="10">
        <v>92400</v>
      </c>
      <c r="P1120" s="8">
        <v>1000</v>
      </c>
    </row>
    <row r="1121" spans="1:16" ht="15.6" x14ac:dyDescent="0.3">
      <c r="A1121" s="6" t="s">
        <v>2427</v>
      </c>
      <c r="B1121" s="6" t="s">
        <v>53</v>
      </c>
      <c r="C1121" s="6" t="s">
        <v>195</v>
      </c>
      <c r="D1121" s="6" t="s">
        <v>26</v>
      </c>
      <c r="E1121" s="6" t="s">
        <v>27</v>
      </c>
      <c r="F1121" s="6" t="s">
        <v>28</v>
      </c>
      <c r="G1121" s="6" t="s">
        <v>2428</v>
      </c>
      <c r="H1121" s="6" t="s">
        <v>30</v>
      </c>
      <c r="I1121" s="6" t="s">
        <v>31</v>
      </c>
      <c r="J1121" s="6" t="s">
        <v>32</v>
      </c>
      <c r="K1121" s="6" t="s">
        <v>43</v>
      </c>
      <c r="L1121" s="8">
        <v>1</v>
      </c>
      <c r="M1121" s="9">
        <v>44376</v>
      </c>
      <c r="N1121" s="9">
        <v>44489</v>
      </c>
      <c r="O1121" s="10">
        <v>0</v>
      </c>
      <c r="P1121" s="8">
        <v>0</v>
      </c>
    </row>
    <row r="1122" spans="1:16" ht="15.6" x14ac:dyDescent="0.3">
      <c r="A1122" s="6" t="s">
        <v>2429</v>
      </c>
      <c r="B1122" s="6" t="s">
        <v>60</v>
      </c>
      <c r="C1122" s="6" t="s">
        <v>753</v>
      </c>
      <c r="D1122" s="6" t="s">
        <v>26</v>
      </c>
      <c r="E1122" s="6" t="s">
        <v>27</v>
      </c>
      <c r="F1122" s="6" t="s">
        <v>28</v>
      </c>
      <c r="G1122" s="6" t="s">
        <v>2430</v>
      </c>
      <c r="H1122" s="6" t="s">
        <v>30</v>
      </c>
      <c r="I1122" s="6" t="s">
        <v>31</v>
      </c>
      <c r="J1122" s="6" t="s">
        <v>32</v>
      </c>
      <c r="K1122" s="6" t="s">
        <v>33</v>
      </c>
      <c r="L1122" s="8">
        <v>1</v>
      </c>
      <c r="M1122" s="9">
        <v>44377</v>
      </c>
      <c r="N1122" s="9">
        <v>44448</v>
      </c>
      <c r="O1122" s="10">
        <v>0</v>
      </c>
      <c r="P1122" s="8">
        <v>1000</v>
      </c>
    </row>
    <row r="1123" spans="1:16" ht="15.6" x14ac:dyDescent="0.3">
      <c r="A1123" s="6" t="s">
        <v>2431</v>
      </c>
      <c r="B1123" s="6" t="s">
        <v>40</v>
      </c>
      <c r="C1123" s="6" t="s">
        <v>96</v>
      </c>
      <c r="D1123" s="6" t="s">
        <v>26</v>
      </c>
      <c r="E1123" s="6" t="s">
        <v>27</v>
      </c>
      <c r="F1123" s="6" t="s">
        <v>28</v>
      </c>
      <c r="G1123" s="6" t="s">
        <v>2432</v>
      </c>
      <c r="H1123" s="6" t="s">
        <v>30</v>
      </c>
      <c r="I1123" s="6" t="s">
        <v>65</v>
      </c>
      <c r="J1123" s="6" t="s">
        <v>313</v>
      </c>
      <c r="K1123" s="6" t="s">
        <v>88</v>
      </c>
      <c r="L1123" s="8">
        <v>0</v>
      </c>
      <c r="M1123" s="9">
        <v>44498</v>
      </c>
      <c r="N1123" s="9">
        <v>44834</v>
      </c>
      <c r="O1123" s="10">
        <v>0</v>
      </c>
      <c r="P1123" s="8">
        <v>1400</v>
      </c>
    </row>
    <row r="1124" spans="1:16" ht="15.6" x14ac:dyDescent="0.3">
      <c r="A1124" s="6" t="s">
        <v>2433</v>
      </c>
      <c r="B1124" s="6" t="s">
        <v>53</v>
      </c>
      <c r="C1124" s="6" t="s">
        <v>41</v>
      </c>
      <c r="D1124" s="6" t="s">
        <v>26</v>
      </c>
      <c r="E1124" s="6" t="s">
        <v>27</v>
      </c>
      <c r="F1124" s="6" t="s">
        <v>28</v>
      </c>
      <c r="G1124" s="6" t="s">
        <v>2434</v>
      </c>
      <c r="H1124" s="6" t="s">
        <v>30</v>
      </c>
      <c r="I1124" s="6" t="s">
        <v>31</v>
      </c>
      <c r="J1124" s="6" t="s">
        <v>32</v>
      </c>
      <c r="K1124" s="6" t="s">
        <v>33</v>
      </c>
      <c r="L1124" s="8">
        <v>1</v>
      </c>
      <c r="M1124" s="9">
        <v>43614</v>
      </c>
      <c r="N1124" s="9">
        <v>43852</v>
      </c>
      <c r="O1124" s="10">
        <v>0</v>
      </c>
      <c r="P1124" s="8">
        <v>10000</v>
      </c>
    </row>
    <row r="1125" spans="1:16" ht="15.6" x14ac:dyDescent="0.3">
      <c r="A1125" s="6" t="s">
        <v>2435</v>
      </c>
      <c r="B1125" s="6" t="s">
        <v>40</v>
      </c>
      <c r="C1125" s="6" t="s">
        <v>50</v>
      </c>
      <c r="D1125" s="6" t="s">
        <v>26</v>
      </c>
      <c r="E1125" s="6" t="s">
        <v>27</v>
      </c>
      <c r="F1125" s="6" t="s">
        <v>28</v>
      </c>
      <c r="G1125" s="6" t="s">
        <v>2436</v>
      </c>
      <c r="H1125" s="6" t="s">
        <v>30</v>
      </c>
      <c r="I1125" s="6" t="s">
        <v>65</v>
      </c>
      <c r="J1125" s="6" t="s">
        <v>83</v>
      </c>
      <c r="K1125" s="6" t="s">
        <v>146</v>
      </c>
      <c r="L1125" s="8">
        <v>0</v>
      </c>
      <c r="M1125" s="9">
        <v>44495</v>
      </c>
      <c r="N1125" s="9">
        <v>44742</v>
      </c>
      <c r="O1125" s="10">
        <v>0</v>
      </c>
      <c r="P1125" s="8">
        <v>1000</v>
      </c>
    </row>
    <row r="1126" spans="1:16" ht="15.6" x14ac:dyDescent="0.3">
      <c r="A1126" s="6" t="s">
        <v>2437</v>
      </c>
      <c r="B1126" s="6" t="s">
        <v>60</v>
      </c>
      <c r="C1126" s="6" t="s">
        <v>50</v>
      </c>
      <c r="D1126" s="6" t="s">
        <v>26</v>
      </c>
      <c r="E1126" s="6" t="s">
        <v>27</v>
      </c>
      <c r="F1126" s="6" t="s">
        <v>28</v>
      </c>
      <c r="G1126" s="6" t="s">
        <v>2438</v>
      </c>
      <c r="H1126" s="6" t="s">
        <v>30</v>
      </c>
      <c r="I1126" s="6" t="s">
        <v>56</v>
      </c>
      <c r="J1126" s="6" t="s">
        <v>87</v>
      </c>
      <c r="K1126" s="6" t="s">
        <v>46</v>
      </c>
      <c r="L1126" s="8">
        <v>1</v>
      </c>
      <c r="M1126" s="9">
        <v>44505</v>
      </c>
      <c r="N1126" s="9">
        <v>44565</v>
      </c>
      <c r="O1126" s="10">
        <v>0</v>
      </c>
      <c r="P1126" s="8">
        <v>4200</v>
      </c>
    </row>
    <row r="1127" spans="1:16" ht="15.6" x14ac:dyDescent="0.3">
      <c r="A1127" s="6" t="s">
        <v>2439</v>
      </c>
      <c r="B1127" s="6" t="s">
        <v>77</v>
      </c>
      <c r="C1127" s="6" t="s">
        <v>753</v>
      </c>
      <c r="D1127" s="6" t="s">
        <v>26</v>
      </c>
      <c r="E1127" s="6" t="s">
        <v>27</v>
      </c>
      <c r="F1127" s="6" t="s">
        <v>266</v>
      </c>
      <c r="G1127" s="6" t="s">
        <v>2440</v>
      </c>
      <c r="H1127" s="6" t="s">
        <v>30</v>
      </c>
      <c r="I1127" s="6" t="s">
        <v>65</v>
      </c>
      <c r="J1127" s="6" t="s">
        <v>1227</v>
      </c>
      <c r="K1127" s="6" t="s">
        <v>43</v>
      </c>
      <c r="L1127" s="8">
        <v>1</v>
      </c>
      <c r="M1127" s="9">
        <v>44505</v>
      </c>
      <c r="N1127" s="9">
        <v>44511</v>
      </c>
      <c r="O1127" s="10">
        <v>0</v>
      </c>
      <c r="P1127" s="8">
        <v>0</v>
      </c>
    </row>
    <row r="1128" spans="1:16" ht="15.6" x14ac:dyDescent="0.3">
      <c r="A1128" s="6" t="s">
        <v>2441</v>
      </c>
      <c r="B1128" s="6" t="s">
        <v>40</v>
      </c>
      <c r="C1128" s="6" t="s">
        <v>41</v>
      </c>
      <c r="D1128" s="6" t="s">
        <v>26</v>
      </c>
      <c r="E1128" s="6" t="s">
        <v>27</v>
      </c>
      <c r="F1128" s="6" t="s">
        <v>28</v>
      </c>
      <c r="G1128" s="6" t="s">
        <v>2442</v>
      </c>
      <c r="H1128" s="6" t="s">
        <v>30</v>
      </c>
      <c r="I1128" s="6" t="s">
        <v>65</v>
      </c>
      <c r="J1128" s="6" t="s">
        <v>109</v>
      </c>
      <c r="K1128" s="6" t="s">
        <v>135</v>
      </c>
      <c r="L1128" s="8">
        <v>0</v>
      </c>
      <c r="M1128" s="9">
        <v>44503</v>
      </c>
      <c r="N1128" s="9">
        <v>44831</v>
      </c>
      <c r="O1128" s="10">
        <v>0</v>
      </c>
      <c r="P1128" s="8">
        <v>670</v>
      </c>
    </row>
    <row r="1129" spans="1:16" ht="15.6" x14ac:dyDescent="0.3">
      <c r="A1129" s="6" t="s">
        <v>2443</v>
      </c>
      <c r="B1129" s="6" t="s">
        <v>24</v>
      </c>
      <c r="C1129" s="6" t="s">
        <v>475</v>
      </c>
      <c r="D1129" s="6" t="s">
        <v>36</v>
      </c>
      <c r="E1129" s="6" t="s">
        <v>27</v>
      </c>
      <c r="F1129" s="6" t="s">
        <v>28</v>
      </c>
      <c r="G1129" s="6" t="s">
        <v>2444</v>
      </c>
      <c r="H1129" s="6" t="s">
        <v>30</v>
      </c>
      <c r="I1129" s="6" t="s">
        <v>56</v>
      </c>
      <c r="J1129" s="6" t="s">
        <v>57</v>
      </c>
      <c r="K1129" s="6" t="s">
        <v>33</v>
      </c>
      <c r="L1129" s="8">
        <v>1</v>
      </c>
      <c r="M1129" s="9">
        <v>44504</v>
      </c>
      <c r="N1129" s="9">
        <v>44530</v>
      </c>
      <c r="O1129" s="10">
        <v>0</v>
      </c>
      <c r="P1129" s="8">
        <v>0</v>
      </c>
    </row>
    <row r="1130" spans="1:16" ht="15.6" x14ac:dyDescent="0.3">
      <c r="A1130" s="6" t="s">
        <v>2445</v>
      </c>
      <c r="B1130" s="6" t="s">
        <v>24</v>
      </c>
      <c r="C1130" s="6" t="s">
        <v>372</v>
      </c>
      <c r="D1130" s="6" t="s">
        <v>26</v>
      </c>
      <c r="E1130" s="6" t="s">
        <v>27</v>
      </c>
      <c r="F1130" s="6" t="s">
        <v>28</v>
      </c>
      <c r="G1130" s="6" t="s">
        <v>2446</v>
      </c>
      <c r="H1130" s="6" t="s">
        <v>30</v>
      </c>
      <c r="I1130" s="6" t="s">
        <v>73</v>
      </c>
      <c r="J1130" s="6" t="s">
        <v>134</v>
      </c>
      <c r="K1130" s="6" t="s">
        <v>146</v>
      </c>
      <c r="L1130" s="8">
        <v>0</v>
      </c>
      <c r="M1130" s="9">
        <v>44497</v>
      </c>
      <c r="N1130" s="9">
        <v>44620</v>
      </c>
      <c r="O1130" s="10">
        <v>0</v>
      </c>
      <c r="P1130" s="8">
        <v>300</v>
      </c>
    </row>
    <row r="1131" spans="1:16" ht="15.6" x14ac:dyDescent="0.3">
      <c r="A1131" s="6" t="s">
        <v>1704</v>
      </c>
      <c r="B1131" s="6" t="s">
        <v>60</v>
      </c>
      <c r="C1131" s="6" t="s">
        <v>290</v>
      </c>
      <c r="D1131" s="6" t="s">
        <v>26</v>
      </c>
      <c r="E1131" s="6" t="s">
        <v>27</v>
      </c>
      <c r="F1131" s="6" t="s">
        <v>28</v>
      </c>
      <c r="G1131" s="6" t="s">
        <v>2447</v>
      </c>
      <c r="H1131" s="6" t="s">
        <v>123</v>
      </c>
      <c r="I1131" s="6" t="s">
        <v>56</v>
      </c>
      <c r="J1131" s="6" t="s">
        <v>1706</v>
      </c>
      <c r="K1131" s="6" t="s">
        <v>58</v>
      </c>
      <c r="L1131" s="8">
        <v>1</v>
      </c>
      <c r="M1131" s="9">
        <v>44496</v>
      </c>
      <c r="N1131" s="9">
        <v>44504</v>
      </c>
      <c r="O1131" s="10">
        <v>206628</v>
      </c>
      <c r="P1131" s="8">
        <v>350</v>
      </c>
    </row>
    <row r="1132" spans="1:16" ht="15.6" x14ac:dyDescent="0.3">
      <c r="A1132" s="6" t="s">
        <v>2448</v>
      </c>
      <c r="B1132" s="6" t="s">
        <v>31</v>
      </c>
      <c r="C1132" s="11"/>
      <c r="D1132" s="6" t="s">
        <v>36</v>
      </c>
      <c r="E1132" s="6" t="s">
        <v>70</v>
      </c>
      <c r="F1132" s="6" t="s">
        <v>2449</v>
      </c>
      <c r="G1132" s="6" t="s">
        <v>2450</v>
      </c>
      <c r="H1132" s="6" t="s">
        <v>30</v>
      </c>
      <c r="I1132" s="6" t="s">
        <v>73</v>
      </c>
      <c r="J1132" s="6" t="s">
        <v>74</v>
      </c>
      <c r="K1132" s="6" t="s">
        <v>389</v>
      </c>
      <c r="L1132" s="8">
        <v>0</v>
      </c>
      <c r="M1132" s="9">
        <v>44497</v>
      </c>
      <c r="N1132" s="9">
        <v>44621</v>
      </c>
      <c r="O1132" s="10">
        <v>0</v>
      </c>
      <c r="P1132" s="8">
        <v>220</v>
      </c>
    </row>
    <row r="1133" spans="1:16" ht="15.6" x14ac:dyDescent="0.3">
      <c r="A1133" s="6" t="s">
        <v>2451</v>
      </c>
      <c r="B1133" s="6" t="s">
        <v>53</v>
      </c>
      <c r="C1133" s="6" t="s">
        <v>50</v>
      </c>
      <c r="D1133" s="6" t="s">
        <v>26</v>
      </c>
      <c r="E1133" s="6" t="s">
        <v>27</v>
      </c>
      <c r="F1133" s="6" t="s">
        <v>28</v>
      </c>
      <c r="G1133" s="6" t="s">
        <v>2452</v>
      </c>
      <c r="H1133" s="6" t="s">
        <v>30</v>
      </c>
      <c r="I1133" s="6" t="s">
        <v>31</v>
      </c>
      <c r="J1133" s="6" t="s">
        <v>32</v>
      </c>
      <c r="K1133" s="6" t="s">
        <v>33</v>
      </c>
      <c r="L1133" s="8">
        <v>1</v>
      </c>
      <c r="M1133" s="9">
        <v>43608</v>
      </c>
      <c r="N1133" s="9">
        <v>43935</v>
      </c>
      <c r="O1133" s="10">
        <v>0</v>
      </c>
      <c r="P1133" s="8">
        <v>15000</v>
      </c>
    </row>
    <row r="1134" spans="1:16" ht="15.6" x14ac:dyDescent="0.3">
      <c r="A1134" s="6" t="s">
        <v>2453</v>
      </c>
      <c r="B1134" s="6" t="s">
        <v>24</v>
      </c>
      <c r="C1134" s="6" t="s">
        <v>41</v>
      </c>
      <c r="D1134" s="6" t="s">
        <v>26</v>
      </c>
      <c r="E1134" s="6" t="s">
        <v>27</v>
      </c>
      <c r="F1134" s="6" t="s">
        <v>28</v>
      </c>
      <c r="G1134" s="6" t="s">
        <v>2454</v>
      </c>
      <c r="H1134" s="6" t="s">
        <v>30</v>
      </c>
      <c r="I1134" s="6" t="s">
        <v>65</v>
      </c>
      <c r="J1134" s="6" t="s">
        <v>66</v>
      </c>
      <c r="K1134" s="6" t="s">
        <v>43</v>
      </c>
      <c r="L1134" s="8">
        <v>1</v>
      </c>
      <c r="M1134" s="9">
        <v>44501</v>
      </c>
      <c r="N1134" s="9">
        <v>44566</v>
      </c>
      <c r="O1134" s="10">
        <v>0</v>
      </c>
      <c r="P1134" s="8">
        <v>500</v>
      </c>
    </row>
    <row r="1135" spans="1:16" ht="15.6" x14ac:dyDescent="0.3">
      <c r="A1135" s="6" t="s">
        <v>2455</v>
      </c>
      <c r="B1135" s="6" t="s">
        <v>60</v>
      </c>
      <c r="C1135" s="6" t="s">
        <v>25</v>
      </c>
      <c r="D1135" s="6" t="s">
        <v>26</v>
      </c>
      <c r="E1135" s="6" t="s">
        <v>27</v>
      </c>
      <c r="F1135" s="6" t="s">
        <v>28</v>
      </c>
      <c r="G1135" s="6" t="s">
        <v>2456</v>
      </c>
      <c r="H1135" s="6" t="s">
        <v>30</v>
      </c>
      <c r="I1135" s="6" t="s">
        <v>56</v>
      </c>
      <c r="J1135" s="6" t="s">
        <v>335</v>
      </c>
      <c r="K1135" s="6" t="s">
        <v>84</v>
      </c>
      <c r="L1135" s="8">
        <v>0</v>
      </c>
      <c r="M1135" s="9">
        <v>44495</v>
      </c>
      <c r="N1135" s="9">
        <v>44926</v>
      </c>
      <c r="O1135" s="10">
        <v>0</v>
      </c>
      <c r="P1135" s="8">
        <v>0</v>
      </c>
    </row>
    <row r="1136" spans="1:16" ht="15.6" x14ac:dyDescent="0.3">
      <c r="A1136" s="6" t="s">
        <v>2457</v>
      </c>
      <c r="B1136" s="6" t="s">
        <v>53</v>
      </c>
      <c r="C1136" s="6" t="s">
        <v>839</v>
      </c>
      <c r="D1136" s="6" t="s">
        <v>36</v>
      </c>
      <c r="E1136" s="6" t="s">
        <v>27</v>
      </c>
      <c r="F1136" s="6" t="s">
        <v>71</v>
      </c>
      <c r="G1136" s="6" t="s">
        <v>2458</v>
      </c>
      <c r="H1136" s="6" t="s">
        <v>30</v>
      </c>
      <c r="I1136" s="6" t="s">
        <v>65</v>
      </c>
      <c r="J1136" s="6" t="s">
        <v>66</v>
      </c>
      <c r="K1136" s="6" t="s">
        <v>33</v>
      </c>
      <c r="L1136" s="8">
        <v>1</v>
      </c>
      <c r="M1136" s="9">
        <v>44509</v>
      </c>
      <c r="N1136" s="9">
        <v>44510</v>
      </c>
      <c r="O1136" s="10">
        <v>0</v>
      </c>
      <c r="P1136" s="8">
        <v>0</v>
      </c>
    </row>
    <row r="1137" spans="1:16" ht="15.6" x14ac:dyDescent="0.3">
      <c r="A1137" s="6" t="s">
        <v>2459</v>
      </c>
      <c r="B1137" s="6" t="s">
        <v>24</v>
      </c>
      <c r="C1137" s="6" t="s">
        <v>41</v>
      </c>
      <c r="D1137" s="6" t="s">
        <v>26</v>
      </c>
      <c r="E1137" s="6" t="s">
        <v>27</v>
      </c>
      <c r="F1137" s="6" t="s">
        <v>114</v>
      </c>
      <c r="G1137" s="6" t="s">
        <v>2460</v>
      </c>
      <c r="H1137" s="6" t="s">
        <v>30</v>
      </c>
      <c r="I1137" s="6" t="s">
        <v>31</v>
      </c>
      <c r="J1137" s="6" t="s">
        <v>32</v>
      </c>
      <c r="K1137" s="6" t="s">
        <v>33</v>
      </c>
      <c r="L1137" s="8">
        <v>1</v>
      </c>
      <c r="M1137" s="9">
        <v>43753</v>
      </c>
      <c r="N1137" s="9">
        <v>43857</v>
      </c>
      <c r="O1137" s="10">
        <v>0</v>
      </c>
      <c r="P1137" s="8">
        <v>400</v>
      </c>
    </row>
    <row r="1138" spans="1:16" ht="15.6" x14ac:dyDescent="0.3">
      <c r="A1138" s="6" t="s">
        <v>2461</v>
      </c>
      <c r="B1138" s="6" t="s">
        <v>60</v>
      </c>
      <c r="C1138" s="6" t="s">
        <v>152</v>
      </c>
      <c r="D1138" s="6" t="s">
        <v>26</v>
      </c>
      <c r="E1138" s="6" t="s">
        <v>27</v>
      </c>
      <c r="F1138" s="6" t="s">
        <v>28</v>
      </c>
      <c r="G1138" s="6" t="s">
        <v>2462</v>
      </c>
      <c r="H1138" s="6" t="s">
        <v>30</v>
      </c>
      <c r="I1138" s="6" t="s">
        <v>31</v>
      </c>
      <c r="J1138" s="6" t="s">
        <v>32</v>
      </c>
      <c r="K1138" s="6" t="s">
        <v>43</v>
      </c>
      <c r="L1138" s="8">
        <v>1</v>
      </c>
      <c r="M1138" s="9">
        <v>43577</v>
      </c>
      <c r="N1138" s="9">
        <v>43955</v>
      </c>
      <c r="O1138" s="10">
        <v>0</v>
      </c>
      <c r="P1138" s="8">
        <v>2800</v>
      </c>
    </row>
    <row r="1139" spans="1:16" ht="15.6" x14ac:dyDescent="0.3">
      <c r="A1139" s="6" t="s">
        <v>2463</v>
      </c>
      <c r="B1139" s="6" t="s">
        <v>53</v>
      </c>
      <c r="C1139" s="6" t="s">
        <v>54</v>
      </c>
      <c r="D1139" s="6" t="s">
        <v>36</v>
      </c>
      <c r="E1139" s="6" t="s">
        <v>27</v>
      </c>
      <c r="F1139" s="6" t="s">
        <v>28</v>
      </c>
      <c r="G1139" s="6" t="s">
        <v>2464</v>
      </c>
      <c r="H1139" s="6" t="s">
        <v>30</v>
      </c>
      <c r="I1139" s="6" t="s">
        <v>31</v>
      </c>
      <c r="J1139" s="6" t="s">
        <v>32</v>
      </c>
      <c r="K1139" s="6" t="s">
        <v>43</v>
      </c>
      <c r="L1139" s="8">
        <v>1</v>
      </c>
      <c r="M1139" s="9">
        <v>44377</v>
      </c>
      <c r="N1139" s="9">
        <v>44491</v>
      </c>
      <c r="O1139" s="10">
        <v>0</v>
      </c>
      <c r="P1139" s="8">
        <v>0</v>
      </c>
    </row>
    <row r="1140" spans="1:16" ht="15.6" x14ac:dyDescent="0.3">
      <c r="A1140" s="6" t="s">
        <v>2465</v>
      </c>
      <c r="B1140" s="6" t="s">
        <v>24</v>
      </c>
      <c r="C1140" s="6" t="s">
        <v>50</v>
      </c>
      <c r="D1140" s="6" t="s">
        <v>26</v>
      </c>
      <c r="E1140" s="6" t="s">
        <v>27</v>
      </c>
      <c r="F1140" s="6" t="s">
        <v>28</v>
      </c>
      <c r="G1140" s="6" t="s">
        <v>2466</v>
      </c>
      <c r="H1140" s="6" t="s">
        <v>30</v>
      </c>
      <c r="I1140" s="6" t="s">
        <v>31</v>
      </c>
      <c r="J1140" s="6" t="s">
        <v>32</v>
      </c>
      <c r="K1140" s="6" t="s">
        <v>33</v>
      </c>
      <c r="L1140" s="8">
        <v>1</v>
      </c>
      <c r="M1140" s="9">
        <v>44389</v>
      </c>
      <c r="N1140" s="9">
        <v>44439</v>
      </c>
      <c r="O1140" s="10">
        <v>0</v>
      </c>
      <c r="P1140" s="8">
        <v>120</v>
      </c>
    </row>
    <row r="1141" spans="1:16" ht="15.6" x14ac:dyDescent="0.3">
      <c r="A1141" s="6" t="s">
        <v>2467</v>
      </c>
      <c r="B1141" s="6" t="s">
        <v>60</v>
      </c>
      <c r="C1141" s="6" t="s">
        <v>50</v>
      </c>
      <c r="D1141" s="6" t="s">
        <v>26</v>
      </c>
      <c r="E1141" s="6" t="s">
        <v>27</v>
      </c>
      <c r="F1141" s="6" t="s">
        <v>28</v>
      </c>
      <c r="G1141" s="6" t="s">
        <v>2468</v>
      </c>
      <c r="H1141" s="6" t="s">
        <v>30</v>
      </c>
      <c r="I1141" s="6" t="s">
        <v>31</v>
      </c>
      <c r="J1141" s="6" t="s">
        <v>32</v>
      </c>
      <c r="K1141" s="6" t="s">
        <v>43</v>
      </c>
      <c r="L1141" s="8">
        <v>1</v>
      </c>
      <c r="M1141" s="9">
        <v>44399</v>
      </c>
      <c r="N1141" s="9">
        <v>44494</v>
      </c>
      <c r="O1141" s="10">
        <v>0</v>
      </c>
      <c r="P1141" s="8">
        <v>0</v>
      </c>
    </row>
    <row r="1142" spans="1:16" ht="15.6" x14ac:dyDescent="0.3">
      <c r="A1142" s="6" t="s">
        <v>2469</v>
      </c>
      <c r="B1142" s="6" t="s">
        <v>24</v>
      </c>
      <c r="C1142" s="6" t="s">
        <v>449</v>
      </c>
      <c r="D1142" s="6" t="s">
        <v>26</v>
      </c>
      <c r="E1142" s="6" t="s">
        <v>27</v>
      </c>
      <c r="F1142" s="6" t="s">
        <v>28</v>
      </c>
      <c r="G1142" s="6" t="s">
        <v>2470</v>
      </c>
      <c r="H1142" s="6" t="s">
        <v>30</v>
      </c>
      <c r="I1142" s="6" t="s">
        <v>65</v>
      </c>
      <c r="J1142" s="6" t="s">
        <v>313</v>
      </c>
      <c r="K1142" s="6" t="s">
        <v>88</v>
      </c>
      <c r="L1142" s="8">
        <v>0</v>
      </c>
      <c r="M1142" s="9">
        <v>44403</v>
      </c>
      <c r="N1142" s="9">
        <v>44701</v>
      </c>
      <c r="O1142" s="10">
        <v>0</v>
      </c>
      <c r="P1142" s="8">
        <v>600</v>
      </c>
    </row>
    <row r="1143" spans="1:16" ht="15.6" x14ac:dyDescent="0.3">
      <c r="A1143" s="6" t="s">
        <v>2471</v>
      </c>
      <c r="B1143" s="6" t="s">
        <v>24</v>
      </c>
      <c r="C1143" s="6" t="s">
        <v>309</v>
      </c>
      <c r="D1143" s="6" t="s">
        <v>36</v>
      </c>
      <c r="E1143" s="6" t="s">
        <v>27</v>
      </c>
      <c r="F1143" s="6" t="s">
        <v>28</v>
      </c>
      <c r="G1143" s="6" t="s">
        <v>2472</v>
      </c>
      <c r="H1143" s="6" t="s">
        <v>30</v>
      </c>
      <c r="I1143" s="6" t="s">
        <v>31</v>
      </c>
      <c r="J1143" s="6" t="s">
        <v>32</v>
      </c>
      <c r="K1143" s="6" t="s">
        <v>33</v>
      </c>
      <c r="L1143" s="8">
        <v>1</v>
      </c>
      <c r="M1143" s="9">
        <v>43669</v>
      </c>
      <c r="N1143" s="9">
        <v>43874</v>
      </c>
      <c r="O1143" s="10">
        <v>0</v>
      </c>
      <c r="P1143" s="8">
        <v>330</v>
      </c>
    </row>
    <row r="1144" spans="1:16" ht="15.6" x14ac:dyDescent="0.3">
      <c r="A1144" s="6" t="s">
        <v>2473</v>
      </c>
      <c r="B1144" s="6" t="s">
        <v>24</v>
      </c>
      <c r="C1144" s="6" t="s">
        <v>217</v>
      </c>
      <c r="D1144" s="6" t="s">
        <v>36</v>
      </c>
      <c r="E1144" s="6" t="s">
        <v>37</v>
      </c>
      <c r="F1144" s="6" t="s">
        <v>28</v>
      </c>
      <c r="G1144" s="6" t="s">
        <v>2474</v>
      </c>
      <c r="H1144" s="6" t="s">
        <v>30</v>
      </c>
      <c r="I1144" s="6" t="s">
        <v>31</v>
      </c>
      <c r="J1144" s="6" t="s">
        <v>32</v>
      </c>
      <c r="K1144" s="6" t="s">
        <v>46</v>
      </c>
      <c r="L1144" s="8">
        <v>1</v>
      </c>
      <c r="M1144" s="9">
        <v>43606</v>
      </c>
      <c r="N1144" s="9">
        <v>43842</v>
      </c>
      <c r="O1144" s="10">
        <v>0</v>
      </c>
      <c r="P1144" s="8">
        <v>350</v>
      </c>
    </row>
    <row r="1145" spans="1:16" ht="15.6" x14ac:dyDescent="0.3">
      <c r="A1145" s="6" t="s">
        <v>2475</v>
      </c>
      <c r="B1145" s="6" t="s">
        <v>24</v>
      </c>
      <c r="C1145" s="6" t="s">
        <v>35</v>
      </c>
      <c r="D1145" s="6" t="s">
        <v>36</v>
      </c>
      <c r="E1145" s="6" t="s">
        <v>37</v>
      </c>
      <c r="F1145" s="6" t="s">
        <v>28</v>
      </c>
      <c r="G1145" s="6" t="s">
        <v>2476</v>
      </c>
      <c r="H1145" s="6" t="s">
        <v>30</v>
      </c>
      <c r="I1145" s="6" t="s">
        <v>65</v>
      </c>
      <c r="J1145" s="6" t="s">
        <v>66</v>
      </c>
      <c r="K1145" s="6" t="s">
        <v>58</v>
      </c>
      <c r="L1145" s="8">
        <v>1</v>
      </c>
      <c r="M1145" s="9">
        <v>43683</v>
      </c>
      <c r="N1145" s="9">
        <v>44104</v>
      </c>
      <c r="O1145" s="10">
        <v>8640</v>
      </c>
      <c r="P1145" s="8">
        <v>150</v>
      </c>
    </row>
    <row r="1146" spans="1:16" ht="15.6" x14ac:dyDescent="0.3">
      <c r="A1146" s="6" t="s">
        <v>2477</v>
      </c>
      <c r="B1146" s="6" t="s">
        <v>53</v>
      </c>
      <c r="C1146" s="6" t="s">
        <v>35</v>
      </c>
      <c r="D1146" s="6" t="s">
        <v>36</v>
      </c>
      <c r="E1146" s="6" t="s">
        <v>37</v>
      </c>
      <c r="F1146" s="6" t="s">
        <v>28</v>
      </c>
      <c r="G1146" s="6" t="s">
        <v>2478</v>
      </c>
      <c r="H1146" s="6" t="s">
        <v>30</v>
      </c>
      <c r="I1146" s="6" t="s">
        <v>56</v>
      </c>
      <c r="J1146" s="6" t="s">
        <v>762</v>
      </c>
      <c r="K1146" s="6" t="s">
        <v>46</v>
      </c>
      <c r="L1146" s="8">
        <v>1</v>
      </c>
      <c r="M1146" s="9">
        <v>44383</v>
      </c>
      <c r="N1146" s="9">
        <v>44533</v>
      </c>
      <c r="O1146" s="10">
        <v>0</v>
      </c>
      <c r="P1146" s="8">
        <v>5500</v>
      </c>
    </row>
    <row r="1147" spans="1:16" ht="15.6" x14ac:dyDescent="0.3">
      <c r="A1147" s="6" t="s">
        <v>2479</v>
      </c>
      <c r="B1147" s="6" t="s">
        <v>60</v>
      </c>
      <c r="C1147" s="6" t="s">
        <v>96</v>
      </c>
      <c r="D1147" s="6" t="s">
        <v>26</v>
      </c>
      <c r="E1147" s="6" t="s">
        <v>27</v>
      </c>
      <c r="F1147" s="6" t="s">
        <v>28</v>
      </c>
      <c r="G1147" s="6" t="s">
        <v>2480</v>
      </c>
      <c r="H1147" s="6" t="s">
        <v>30</v>
      </c>
      <c r="I1147" s="6" t="s">
        <v>31</v>
      </c>
      <c r="J1147" s="6" t="s">
        <v>32</v>
      </c>
      <c r="K1147" s="6" t="s">
        <v>43</v>
      </c>
      <c r="L1147" s="8">
        <v>1</v>
      </c>
      <c r="M1147" s="9">
        <v>44376</v>
      </c>
      <c r="N1147" s="9">
        <v>44489</v>
      </c>
      <c r="O1147" s="10">
        <v>0</v>
      </c>
      <c r="P1147" s="8">
        <v>0</v>
      </c>
    </row>
    <row r="1148" spans="1:16" ht="15.6" x14ac:dyDescent="0.3">
      <c r="A1148" s="6" t="s">
        <v>2481</v>
      </c>
      <c r="B1148" s="6" t="s">
        <v>24</v>
      </c>
      <c r="C1148" s="6" t="s">
        <v>486</v>
      </c>
      <c r="D1148" s="6" t="s">
        <v>36</v>
      </c>
      <c r="E1148" s="6" t="s">
        <v>37</v>
      </c>
      <c r="F1148" s="6" t="s">
        <v>28</v>
      </c>
      <c r="G1148" s="6" t="s">
        <v>2482</v>
      </c>
      <c r="H1148" s="6" t="s">
        <v>30</v>
      </c>
      <c r="I1148" s="6" t="s">
        <v>31</v>
      </c>
      <c r="J1148" s="6" t="s">
        <v>32</v>
      </c>
      <c r="K1148" s="6" t="s">
        <v>33</v>
      </c>
      <c r="L1148" s="8">
        <v>1</v>
      </c>
      <c r="M1148" s="9">
        <v>43686</v>
      </c>
      <c r="N1148" s="9">
        <v>43901</v>
      </c>
      <c r="O1148" s="10">
        <v>0</v>
      </c>
      <c r="P1148" s="8">
        <v>100</v>
      </c>
    </row>
    <row r="1149" spans="1:16" ht="15.6" x14ac:dyDescent="0.3">
      <c r="A1149" s="6" t="s">
        <v>1867</v>
      </c>
      <c r="B1149" s="6" t="s">
        <v>53</v>
      </c>
      <c r="C1149" s="6" t="s">
        <v>914</v>
      </c>
      <c r="D1149" s="6" t="s">
        <v>36</v>
      </c>
      <c r="E1149" s="6" t="s">
        <v>37</v>
      </c>
      <c r="F1149" s="6" t="s">
        <v>28</v>
      </c>
      <c r="G1149" s="6" t="s">
        <v>2483</v>
      </c>
      <c r="H1149" s="6" t="s">
        <v>30</v>
      </c>
      <c r="I1149" s="6" t="s">
        <v>31</v>
      </c>
      <c r="J1149" s="6" t="s">
        <v>32</v>
      </c>
      <c r="K1149" s="6" t="s">
        <v>43</v>
      </c>
      <c r="L1149" s="8">
        <v>1</v>
      </c>
      <c r="M1149" s="9">
        <v>44376</v>
      </c>
      <c r="N1149" s="9">
        <v>44489</v>
      </c>
      <c r="O1149" s="10">
        <v>0</v>
      </c>
      <c r="P1149" s="8">
        <v>0</v>
      </c>
    </row>
    <row r="1150" spans="1:16" ht="15.6" x14ac:dyDescent="0.3">
      <c r="A1150" s="6" t="s">
        <v>2484</v>
      </c>
      <c r="B1150" s="6" t="s">
        <v>40</v>
      </c>
      <c r="C1150" s="6" t="s">
        <v>41</v>
      </c>
      <c r="D1150" s="6" t="s">
        <v>26</v>
      </c>
      <c r="E1150" s="6" t="s">
        <v>27</v>
      </c>
      <c r="F1150" s="6" t="s">
        <v>28</v>
      </c>
      <c r="G1150" s="6" t="s">
        <v>2485</v>
      </c>
      <c r="H1150" s="6" t="s">
        <v>30</v>
      </c>
      <c r="I1150" s="6" t="s">
        <v>65</v>
      </c>
      <c r="J1150" s="6" t="s">
        <v>66</v>
      </c>
      <c r="K1150" s="6" t="s">
        <v>43</v>
      </c>
      <c r="L1150" s="8">
        <v>1</v>
      </c>
      <c r="M1150" s="9">
        <v>44397</v>
      </c>
      <c r="N1150" s="9">
        <v>44567</v>
      </c>
      <c r="O1150" s="10">
        <v>0</v>
      </c>
      <c r="P1150" s="8">
        <v>700</v>
      </c>
    </row>
    <row r="1151" spans="1:16" ht="15.6" x14ac:dyDescent="0.3">
      <c r="A1151" s="6" t="s">
        <v>2486</v>
      </c>
      <c r="B1151" s="6" t="s">
        <v>24</v>
      </c>
      <c r="C1151" s="6" t="s">
        <v>206</v>
      </c>
      <c r="D1151" s="6" t="s">
        <v>26</v>
      </c>
      <c r="E1151" s="6" t="s">
        <v>27</v>
      </c>
      <c r="F1151" s="6" t="s">
        <v>71</v>
      </c>
      <c r="G1151" s="6" t="s">
        <v>2487</v>
      </c>
      <c r="H1151" s="6" t="s">
        <v>30</v>
      </c>
      <c r="I1151" s="6" t="s">
        <v>31</v>
      </c>
      <c r="J1151" s="6" t="s">
        <v>32</v>
      </c>
      <c r="K1151" s="6" t="s">
        <v>46</v>
      </c>
      <c r="L1151" s="8">
        <v>1</v>
      </c>
      <c r="M1151" s="9">
        <v>44385</v>
      </c>
      <c r="N1151" s="9">
        <v>44452</v>
      </c>
      <c r="O1151" s="10">
        <v>0</v>
      </c>
      <c r="P1151" s="8">
        <v>200</v>
      </c>
    </row>
    <row r="1152" spans="1:16" ht="15.6" x14ac:dyDescent="0.3">
      <c r="A1152" s="6" t="s">
        <v>2488</v>
      </c>
      <c r="B1152" s="6" t="s">
        <v>53</v>
      </c>
      <c r="C1152" s="6" t="s">
        <v>753</v>
      </c>
      <c r="D1152" s="6" t="s">
        <v>26</v>
      </c>
      <c r="E1152" s="6" t="s">
        <v>27</v>
      </c>
      <c r="F1152" s="6" t="s">
        <v>28</v>
      </c>
      <c r="G1152" s="6" t="s">
        <v>2489</v>
      </c>
      <c r="H1152" s="6" t="s">
        <v>30</v>
      </c>
      <c r="I1152" s="6" t="s">
        <v>31</v>
      </c>
      <c r="J1152" s="6" t="s">
        <v>32</v>
      </c>
      <c r="K1152" s="6" t="s">
        <v>33</v>
      </c>
      <c r="L1152" s="8">
        <v>1</v>
      </c>
      <c r="M1152" s="9">
        <v>43746</v>
      </c>
      <c r="N1152" s="9">
        <v>43839</v>
      </c>
      <c r="O1152" s="10">
        <v>0</v>
      </c>
      <c r="P1152" s="8">
        <v>0</v>
      </c>
    </row>
    <row r="1153" spans="1:16" ht="15.6" x14ac:dyDescent="0.3">
      <c r="A1153" s="6" t="s">
        <v>2490</v>
      </c>
      <c r="B1153" s="6" t="s">
        <v>60</v>
      </c>
      <c r="C1153" s="6" t="s">
        <v>322</v>
      </c>
      <c r="D1153" s="6" t="s">
        <v>36</v>
      </c>
      <c r="E1153" s="6" t="s">
        <v>37</v>
      </c>
      <c r="F1153" s="6" t="s">
        <v>28</v>
      </c>
      <c r="G1153" s="6" t="s">
        <v>2491</v>
      </c>
      <c r="H1153" s="6" t="s">
        <v>30</v>
      </c>
      <c r="I1153" s="6" t="s">
        <v>31</v>
      </c>
      <c r="J1153" s="6" t="s">
        <v>32</v>
      </c>
      <c r="K1153" s="6" t="s">
        <v>43</v>
      </c>
      <c r="L1153" s="8">
        <v>1</v>
      </c>
      <c r="M1153" s="9">
        <v>43748</v>
      </c>
      <c r="N1153" s="9">
        <v>43935</v>
      </c>
      <c r="O1153" s="10">
        <v>0</v>
      </c>
      <c r="P1153" s="8">
        <v>3500</v>
      </c>
    </row>
    <row r="1154" spans="1:16" ht="15.6" x14ac:dyDescent="0.3">
      <c r="A1154" s="6" t="s">
        <v>2492</v>
      </c>
      <c r="B1154" s="6" t="s">
        <v>53</v>
      </c>
      <c r="C1154" s="6" t="s">
        <v>78</v>
      </c>
      <c r="D1154" s="6" t="s">
        <v>36</v>
      </c>
      <c r="E1154" s="6" t="s">
        <v>37</v>
      </c>
      <c r="F1154" s="6" t="s">
        <v>28</v>
      </c>
      <c r="G1154" s="6" t="s">
        <v>2493</v>
      </c>
      <c r="H1154" s="6" t="s">
        <v>30</v>
      </c>
      <c r="I1154" s="6" t="s">
        <v>31</v>
      </c>
      <c r="J1154" s="6" t="s">
        <v>32</v>
      </c>
      <c r="K1154" s="6" t="s">
        <v>33</v>
      </c>
      <c r="L1154" s="8">
        <v>1</v>
      </c>
      <c r="M1154" s="9">
        <v>43748</v>
      </c>
      <c r="N1154" s="9">
        <v>43839</v>
      </c>
      <c r="O1154" s="10">
        <v>0</v>
      </c>
      <c r="P1154" s="8">
        <v>0</v>
      </c>
    </row>
    <row r="1155" spans="1:16" ht="15.6" x14ac:dyDescent="0.3">
      <c r="A1155" s="6" t="s">
        <v>2494</v>
      </c>
      <c r="B1155" s="6" t="s">
        <v>31</v>
      </c>
      <c r="C1155" s="40" t="s">
        <v>2495</v>
      </c>
      <c r="D1155" s="41"/>
      <c r="E1155" s="41"/>
      <c r="F1155" s="11"/>
      <c r="G1155" s="6" t="s">
        <v>2496</v>
      </c>
      <c r="H1155" s="6" t="s">
        <v>30</v>
      </c>
      <c r="I1155" s="6" t="s">
        <v>56</v>
      </c>
      <c r="J1155" s="6" t="s">
        <v>320</v>
      </c>
      <c r="K1155" s="6" t="s">
        <v>75</v>
      </c>
      <c r="L1155" s="8">
        <v>0</v>
      </c>
      <c r="M1155" s="9">
        <v>44565</v>
      </c>
      <c r="N1155" s="9">
        <v>44651</v>
      </c>
      <c r="O1155" s="10">
        <v>0</v>
      </c>
      <c r="P1155" s="8">
        <v>1200</v>
      </c>
    </row>
    <row r="1156" spans="1:16" ht="15.6" x14ac:dyDescent="0.3">
      <c r="A1156" s="6" t="s">
        <v>2497</v>
      </c>
      <c r="B1156" s="6" t="s">
        <v>77</v>
      </c>
      <c r="C1156" s="6" t="s">
        <v>2498</v>
      </c>
      <c r="D1156" s="6" t="s">
        <v>36</v>
      </c>
      <c r="E1156" s="6" t="s">
        <v>27</v>
      </c>
      <c r="F1156" s="6" t="s">
        <v>28</v>
      </c>
      <c r="G1156" s="6" t="s">
        <v>2499</v>
      </c>
      <c r="H1156" s="6" t="s">
        <v>30</v>
      </c>
      <c r="I1156" s="6" t="s">
        <v>65</v>
      </c>
      <c r="J1156" s="6" t="s">
        <v>129</v>
      </c>
      <c r="K1156" s="6" t="s">
        <v>146</v>
      </c>
      <c r="L1156" s="8">
        <v>0</v>
      </c>
      <c r="M1156" s="9">
        <v>44544</v>
      </c>
      <c r="N1156" s="9">
        <v>44698</v>
      </c>
      <c r="O1156" s="10">
        <v>0</v>
      </c>
      <c r="P1156" s="8">
        <v>1800</v>
      </c>
    </row>
    <row r="1157" spans="1:16" ht="15.6" x14ac:dyDescent="0.3">
      <c r="A1157" s="6" t="s">
        <v>2500</v>
      </c>
      <c r="B1157" s="6" t="s">
        <v>53</v>
      </c>
      <c r="C1157" s="6" t="s">
        <v>325</v>
      </c>
      <c r="D1157" s="6" t="s">
        <v>36</v>
      </c>
      <c r="E1157" s="6" t="s">
        <v>37</v>
      </c>
      <c r="F1157" s="6" t="s">
        <v>1301</v>
      </c>
      <c r="G1157" s="6" t="s">
        <v>2501</v>
      </c>
      <c r="H1157" s="6" t="s">
        <v>30</v>
      </c>
      <c r="I1157" s="6" t="s">
        <v>31</v>
      </c>
      <c r="J1157" s="6" t="s">
        <v>32</v>
      </c>
      <c r="K1157" s="6" t="s">
        <v>43</v>
      </c>
      <c r="L1157" s="8">
        <v>1</v>
      </c>
      <c r="M1157" s="9">
        <v>44378</v>
      </c>
      <c r="N1157" s="9">
        <v>44491</v>
      </c>
      <c r="O1157" s="10">
        <v>0</v>
      </c>
      <c r="P1157" s="8">
        <v>0</v>
      </c>
    </row>
    <row r="1158" spans="1:16" ht="15.6" x14ac:dyDescent="0.3">
      <c r="A1158" s="6" t="s">
        <v>2502</v>
      </c>
      <c r="B1158" s="6" t="s">
        <v>60</v>
      </c>
      <c r="C1158" s="6" t="s">
        <v>41</v>
      </c>
      <c r="D1158" s="6" t="s">
        <v>26</v>
      </c>
      <c r="E1158" s="6" t="s">
        <v>27</v>
      </c>
      <c r="F1158" s="6" t="s">
        <v>28</v>
      </c>
      <c r="G1158" s="6" t="s">
        <v>2503</v>
      </c>
      <c r="H1158" s="6" t="s">
        <v>30</v>
      </c>
      <c r="I1158" s="6" t="s">
        <v>31</v>
      </c>
      <c r="J1158" s="6" t="s">
        <v>32</v>
      </c>
      <c r="K1158" s="6" t="s">
        <v>84</v>
      </c>
      <c r="L1158" s="8">
        <v>0</v>
      </c>
      <c r="M1158" s="9">
        <v>43747</v>
      </c>
      <c r="N1158" s="9">
        <v>44925</v>
      </c>
      <c r="O1158" s="10">
        <v>0</v>
      </c>
      <c r="P1158" s="8">
        <v>14000</v>
      </c>
    </row>
    <row r="1159" spans="1:16" ht="15.6" x14ac:dyDescent="0.3">
      <c r="A1159" s="6" t="s">
        <v>2504</v>
      </c>
      <c r="B1159" s="6" t="s">
        <v>77</v>
      </c>
      <c r="C1159" s="6" t="s">
        <v>35</v>
      </c>
      <c r="D1159" s="6" t="s">
        <v>36</v>
      </c>
      <c r="E1159" s="6" t="s">
        <v>37</v>
      </c>
      <c r="F1159" s="6" t="s">
        <v>28</v>
      </c>
      <c r="G1159" s="6" t="s">
        <v>2505</v>
      </c>
      <c r="H1159" s="6" t="s">
        <v>30</v>
      </c>
      <c r="I1159" s="6" t="s">
        <v>31</v>
      </c>
      <c r="J1159" s="6" t="s">
        <v>32</v>
      </c>
      <c r="K1159" s="6" t="s">
        <v>33</v>
      </c>
      <c r="L1159" s="8">
        <v>1</v>
      </c>
      <c r="M1159" s="9">
        <v>43749</v>
      </c>
      <c r="N1159" s="9">
        <v>43943</v>
      </c>
      <c r="O1159" s="10">
        <v>0</v>
      </c>
      <c r="P1159" s="8">
        <v>1600</v>
      </c>
    </row>
    <row r="1160" spans="1:16" ht="15.6" x14ac:dyDescent="0.3">
      <c r="A1160" s="6" t="s">
        <v>2506</v>
      </c>
      <c r="B1160" s="6" t="s">
        <v>53</v>
      </c>
      <c r="C1160" s="6" t="s">
        <v>914</v>
      </c>
      <c r="D1160" s="6" t="s">
        <v>26</v>
      </c>
      <c r="E1160" s="6" t="s">
        <v>27</v>
      </c>
      <c r="F1160" s="6" t="s">
        <v>28</v>
      </c>
      <c r="G1160" s="6" t="s">
        <v>2507</v>
      </c>
      <c r="H1160" s="6" t="s">
        <v>30</v>
      </c>
      <c r="I1160" s="6" t="s">
        <v>31</v>
      </c>
      <c r="J1160" s="6" t="s">
        <v>32</v>
      </c>
      <c r="K1160" s="6" t="s">
        <v>43</v>
      </c>
      <c r="L1160" s="8">
        <v>1</v>
      </c>
      <c r="M1160" s="9">
        <v>44383</v>
      </c>
      <c r="N1160" s="9">
        <v>44491</v>
      </c>
      <c r="O1160" s="10">
        <v>0</v>
      </c>
      <c r="P1160" s="8">
        <v>0</v>
      </c>
    </row>
    <row r="1161" spans="1:16" ht="15.6" x14ac:dyDescent="0.3">
      <c r="A1161" s="6" t="s">
        <v>2508</v>
      </c>
      <c r="B1161" s="6" t="s">
        <v>31</v>
      </c>
      <c r="C1161" s="11"/>
      <c r="D1161" s="11"/>
      <c r="E1161" s="11"/>
      <c r="F1161" s="6" t="s">
        <v>28</v>
      </c>
      <c r="G1161" s="6" t="s">
        <v>2509</v>
      </c>
      <c r="H1161" s="6" t="s">
        <v>30</v>
      </c>
      <c r="I1161" s="6" t="s">
        <v>73</v>
      </c>
      <c r="J1161" s="6" t="s">
        <v>74</v>
      </c>
      <c r="K1161" s="6" t="s">
        <v>75</v>
      </c>
      <c r="L1161" s="8">
        <v>0</v>
      </c>
      <c r="M1161" s="9">
        <v>44567</v>
      </c>
      <c r="N1161" s="9">
        <v>44626</v>
      </c>
      <c r="O1161" s="10">
        <v>0</v>
      </c>
      <c r="P1161" s="8">
        <v>0</v>
      </c>
    </row>
    <row r="1162" spans="1:16" ht="15.6" x14ac:dyDescent="0.3">
      <c r="A1162" s="6" t="s">
        <v>2510</v>
      </c>
      <c r="B1162" s="6" t="s">
        <v>24</v>
      </c>
      <c r="C1162" s="6" t="s">
        <v>250</v>
      </c>
      <c r="D1162" s="6" t="s">
        <v>36</v>
      </c>
      <c r="E1162" s="6" t="s">
        <v>37</v>
      </c>
      <c r="F1162" s="6" t="s">
        <v>28</v>
      </c>
      <c r="G1162" s="6" t="s">
        <v>2511</v>
      </c>
      <c r="H1162" s="6" t="s">
        <v>30</v>
      </c>
      <c r="I1162" s="6" t="s">
        <v>31</v>
      </c>
      <c r="J1162" s="6" t="s">
        <v>32</v>
      </c>
      <c r="K1162" s="6" t="s">
        <v>43</v>
      </c>
      <c r="L1162" s="8">
        <v>1</v>
      </c>
      <c r="M1162" s="9">
        <v>43749</v>
      </c>
      <c r="N1162" s="9">
        <v>43839</v>
      </c>
      <c r="O1162" s="10">
        <v>0</v>
      </c>
      <c r="P1162" s="8">
        <v>350</v>
      </c>
    </row>
    <row r="1163" spans="1:16" ht="15.6" x14ac:dyDescent="0.3">
      <c r="A1163" s="6" t="s">
        <v>2512</v>
      </c>
      <c r="B1163" s="6" t="s">
        <v>31</v>
      </c>
      <c r="C1163" s="6" t="s">
        <v>368</v>
      </c>
      <c r="D1163" s="6" t="s">
        <v>36</v>
      </c>
      <c r="E1163" s="6" t="s">
        <v>37</v>
      </c>
      <c r="F1163" s="6" t="s">
        <v>2513</v>
      </c>
      <c r="G1163" s="6" t="s">
        <v>2514</v>
      </c>
      <c r="H1163" s="6" t="s">
        <v>30</v>
      </c>
      <c r="I1163" s="6" t="s">
        <v>31</v>
      </c>
      <c r="J1163" s="6" t="s">
        <v>32</v>
      </c>
      <c r="K1163" s="6" t="s">
        <v>33</v>
      </c>
      <c r="L1163" s="8">
        <v>1</v>
      </c>
      <c r="M1163" s="9">
        <v>44414</v>
      </c>
      <c r="N1163" s="9">
        <v>44449</v>
      </c>
      <c r="O1163" s="10">
        <v>0</v>
      </c>
      <c r="P1163" s="8">
        <v>0</v>
      </c>
    </row>
    <row r="1164" spans="1:16" ht="15.6" x14ac:dyDescent="0.3">
      <c r="A1164" s="6" t="s">
        <v>2515</v>
      </c>
      <c r="B1164" s="6" t="s">
        <v>60</v>
      </c>
      <c r="C1164" s="6" t="s">
        <v>1288</v>
      </c>
      <c r="D1164" s="6" t="s">
        <v>36</v>
      </c>
      <c r="E1164" s="6" t="s">
        <v>37</v>
      </c>
      <c r="F1164" s="6" t="s">
        <v>28</v>
      </c>
      <c r="G1164" s="6" t="s">
        <v>2516</v>
      </c>
      <c r="H1164" s="6" t="s">
        <v>30</v>
      </c>
      <c r="I1164" s="6" t="s">
        <v>31</v>
      </c>
      <c r="J1164" s="6" t="s">
        <v>32</v>
      </c>
      <c r="K1164" s="6" t="s">
        <v>33</v>
      </c>
      <c r="L1164" s="8">
        <v>1</v>
      </c>
      <c r="M1164" s="9">
        <v>43766</v>
      </c>
      <c r="N1164" s="9">
        <v>43842</v>
      </c>
      <c r="O1164" s="10">
        <v>0</v>
      </c>
      <c r="P1164" s="8">
        <v>500</v>
      </c>
    </row>
    <row r="1165" spans="1:16" ht="15.6" x14ac:dyDescent="0.3">
      <c r="A1165" s="6" t="s">
        <v>2517</v>
      </c>
      <c r="B1165" s="6" t="s">
        <v>60</v>
      </c>
      <c r="C1165" s="6" t="s">
        <v>78</v>
      </c>
      <c r="D1165" s="6" t="s">
        <v>36</v>
      </c>
      <c r="E1165" s="6" t="s">
        <v>37</v>
      </c>
      <c r="F1165" s="6" t="s">
        <v>28</v>
      </c>
      <c r="G1165" s="6" t="s">
        <v>2518</v>
      </c>
      <c r="H1165" s="6" t="s">
        <v>30</v>
      </c>
      <c r="I1165" s="6" t="s">
        <v>31</v>
      </c>
      <c r="J1165" s="6" t="s">
        <v>32</v>
      </c>
      <c r="K1165" s="6" t="s">
        <v>43</v>
      </c>
      <c r="L1165" s="8">
        <v>1</v>
      </c>
      <c r="M1165" s="9">
        <v>44390</v>
      </c>
      <c r="N1165" s="9">
        <v>44496</v>
      </c>
      <c r="O1165" s="10">
        <v>0</v>
      </c>
      <c r="P1165" s="8">
        <v>0</v>
      </c>
    </row>
    <row r="1166" spans="1:16" ht="15.6" x14ac:dyDescent="0.3">
      <c r="A1166" s="6" t="s">
        <v>2519</v>
      </c>
      <c r="B1166" s="6" t="s">
        <v>24</v>
      </c>
      <c r="C1166" s="6" t="s">
        <v>35</v>
      </c>
      <c r="D1166" s="6" t="s">
        <v>36</v>
      </c>
      <c r="E1166" s="6" t="s">
        <v>37</v>
      </c>
      <c r="F1166" s="6" t="s">
        <v>28</v>
      </c>
      <c r="G1166" s="6" t="s">
        <v>2520</v>
      </c>
      <c r="H1166" s="6" t="s">
        <v>30</v>
      </c>
      <c r="I1166" s="6" t="s">
        <v>65</v>
      </c>
      <c r="J1166" s="6" t="s">
        <v>109</v>
      </c>
      <c r="K1166" s="6" t="s">
        <v>33</v>
      </c>
      <c r="L1166" s="8">
        <v>1</v>
      </c>
      <c r="M1166" s="9">
        <v>44386</v>
      </c>
      <c r="N1166" s="9">
        <v>44536</v>
      </c>
      <c r="O1166" s="10">
        <v>0</v>
      </c>
      <c r="P1166" s="8">
        <v>800</v>
      </c>
    </row>
    <row r="1167" spans="1:16" ht="15.6" x14ac:dyDescent="0.3">
      <c r="A1167" s="6" t="s">
        <v>2521</v>
      </c>
      <c r="B1167" s="6" t="s">
        <v>53</v>
      </c>
      <c r="C1167" s="6" t="s">
        <v>105</v>
      </c>
      <c r="D1167" s="6" t="s">
        <v>36</v>
      </c>
      <c r="E1167" s="6" t="s">
        <v>37</v>
      </c>
      <c r="F1167" s="6" t="s">
        <v>28</v>
      </c>
      <c r="G1167" s="6" t="s">
        <v>2522</v>
      </c>
      <c r="H1167" s="6" t="s">
        <v>30</v>
      </c>
      <c r="I1167" s="6" t="s">
        <v>31</v>
      </c>
      <c r="J1167" s="6" t="s">
        <v>32</v>
      </c>
      <c r="K1167" s="6" t="s">
        <v>43</v>
      </c>
      <c r="L1167" s="8">
        <v>1</v>
      </c>
      <c r="M1167" s="9">
        <v>43747</v>
      </c>
      <c r="N1167" s="9">
        <v>43922</v>
      </c>
      <c r="O1167" s="10">
        <v>0</v>
      </c>
      <c r="P1167" s="8">
        <v>0</v>
      </c>
    </row>
    <row r="1168" spans="1:16" ht="15.6" x14ac:dyDescent="0.3">
      <c r="A1168" s="6" t="s">
        <v>2523</v>
      </c>
      <c r="B1168" s="6" t="s">
        <v>60</v>
      </c>
      <c r="C1168" s="6" t="s">
        <v>206</v>
      </c>
      <c r="D1168" s="6" t="s">
        <v>26</v>
      </c>
      <c r="E1168" s="6" t="s">
        <v>27</v>
      </c>
      <c r="F1168" s="6" t="s">
        <v>28</v>
      </c>
      <c r="G1168" s="6" t="s">
        <v>2524</v>
      </c>
      <c r="H1168" s="6" t="s">
        <v>30</v>
      </c>
      <c r="I1168" s="6" t="s">
        <v>31</v>
      </c>
      <c r="J1168" s="6" t="s">
        <v>32</v>
      </c>
      <c r="K1168" s="6" t="s">
        <v>43</v>
      </c>
      <c r="L1168" s="8">
        <v>1</v>
      </c>
      <c r="M1168" s="9">
        <v>44385</v>
      </c>
      <c r="N1168" s="9">
        <v>44491</v>
      </c>
      <c r="O1168" s="10">
        <v>0</v>
      </c>
      <c r="P1168" s="8">
        <v>0</v>
      </c>
    </row>
    <row r="1169" spans="1:16" ht="15.6" x14ac:dyDescent="0.3">
      <c r="A1169" s="6" t="s">
        <v>2525</v>
      </c>
      <c r="B1169" s="6" t="s">
        <v>53</v>
      </c>
      <c r="C1169" s="6" t="s">
        <v>78</v>
      </c>
      <c r="D1169" s="6" t="s">
        <v>36</v>
      </c>
      <c r="E1169" s="6" t="s">
        <v>37</v>
      </c>
      <c r="F1169" s="6" t="s">
        <v>28</v>
      </c>
      <c r="G1169" s="6" t="s">
        <v>2526</v>
      </c>
      <c r="H1169" s="6" t="s">
        <v>30</v>
      </c>
      <c r="I1169" s="6" t="s">
        <v>31</v>
      </c>
      <c r="J1169" s="6" t="s">
        <v>32</v>
      </c>
      <c r="K1169" s="6" t="s">
        <v>33</v>
      </c>
      <c r="L1169" s="8">
        <v>1</v>
      </c>
      <c r="M1169" s="9">
        <v>43746</v>
      </c>
      <c r="N1169" s="9">
        <v>43839</v>
      </c>
      <c r="O1169" s="10">
        <v>0</v>
      </c>
      <c r="P1169" s="8">
        <v>0</v>
      </c>
    </row>
    <row r="1170" spans="1:16" ht="15.6" x14ac:dyDescent="0.3">
      <c r="A1170" s="6" t="s">
        <v>2527</v>
      </c>
      <c r="B1170" s="6" t="s">
        <v>77</v>
      </c>
      <c r="C1170" s="6" t="s">
        <v>50</v>
      </c>
      <c r="D1170" s="6" t="s">
        <v>26</v>
      </c>
      <c r="E1170" s="6" t="s">
        <v>27</v>
      </c>
      <c r="F1170" s="6" t="s">
        <v>71</v>
      </c>
      <c r="G1170" s="6" t="s">
        <v>2528</v>
      </c>
      <c r="H1170" s="6" t="s">
        <v>30</v>
      </c>
      <c r="I1170" s="6" t="s">
        <v>31</v>
      </c>
      <c r="J1170" s="6" t="s">
        <v>32</v>
      </c>
      <c r="K1170" s="6" t="s">
        <v>33</v>
      </c>
      <c r="L1170" s="8">
        <v>1</v>
      </c>
      <c r="M1170" s="9">
        <v>43748</v>
      </c>
      <c r="N1170" s="9">
        <v>43942</v>
      </c>
      <c r="O1170" s="10">
        <v>0</v>
      </c>
      <c r="P1170" s="8">
        <v>1000</v>
      </c>
    </row>
    <row r="1171" spans="1:16" ht="15.6" x14ac:dyDescent="0.3">
      <c r="A1171" s="6" t="s">
        <v>2529</v>
      </c>
      <c r="B1171" s="6" t="s">
        <v>77</v>
      </c>
      <c r="C1171" s="6" t="s">
        <v>206</v>
      </c>
      <c r="D1171" s="6" t="s">
        <v>26</v>
      </c>
      <c r="E1171" s="6" t="s">
        <v>27</v>
      </c>
      <c r="F1171" s="6" t="s">
        <v>28</v>
      </c>
      <c r="G1171" s="6" t="s">
        <v>2530</v>
      </c>
      <c r="H1171" s="6" t="s">
        <v>30</v>
      </c>
      <c r="I1171" s="6" t="s">
        <v>73</v>
      </c>
      <c r="J1171" s="6" t="s">
        <v>92</v>
      </c>
      <c r="K1171" s="6" t="s">
        <v>43</v>
      </c>
      <c r="L1171" s="8">
        <v>1</v>
      </c>
      <c r="M1171" s="9">
        <v>44567</v>
      </c>
      <c r="N1171" s="9">
        <v>44570</v>
      </c>
      <c r="O1171" s="10">
        <v>0</v>
      </c>
      <c r="P1171" s="8">
        <v>0</v>
      </c>
    </row>
    <row r="1172" spans="1:16" ht="15.6" x14ac:dyDescent="0.3">
      <c r="A1172" s="6" t="s">
        <v>2531</v>
      </c>
      <c r="B1172" s="6" t="s">
        <v>24</v>
      </c>
      <c r="C1172" s="6" t="s">
        <v>50</v>
      </c>
      <c r="D1172" s="6" t="s">
        <v>26</v>
      </c>
      <c r="E1172" s="6" t="s">
        <v>27</v>
      </c>
      <c r="F1172" s="6" t="s">
        <v>28</v>
      </c>
      <c r="G1172" s="6" t="s">
        <v>2532</v>
      </c>
      <c r="H1172" s="6" t="s">
        <v>30</v>
      </c>
      <c r="I1172" s="6" t="s">
        <v>31</v>
      </c>
      <c r="J1172" s="6" t="s">
        <v>32</v>
      </c>
      <c r="K1172" s="6" t="s">
        <v>43</v>
      </c>
      <c r="L1172" s="8">
        <v>1</v>
      </c>
      <c r="M1172" s="9">
        <v>43833</v>
      </c>
      <c r="N1172" s="9">
        <v>44048</v>
      </c>
      <c r="O1172" s="10">
        <v>0</v>
      </c>
      <c r="P1172" s="8">
        <v>350</v>
      </c>
    </row>
    <row r="1173" spans="1:16" ht="15.6" x14ac:dyDescent="0.3">
      <c r="A1173" s="6" t="s">
        <v>2533</v>
      </c>
      <c r="B1173" s="6" t="s">
        <v>24</v>
      </c>
      <c r="C1173" s="6" t="s">
        <v>2303</v>
      </c>
      <c r="D1173" s="6" t="s">
        <v>36</v>
      </c>
      <c r="E1173" s="6" t="s">
        <v>27</v>
      </c>
      <c r="F1173" s="6" t="s">
        <v>71</v>
      </c>
      <c r="G1173" s="6" t="s">
        <v>2534</v>
      </c>
      <c r="H1173" s="6" t="s">
        <v>30</v>
      </c>
      <c r="I1173" s="6" t="s">
        <v>56</v>
      </c>
      <c r="J1173" s="6" t="s">
        <v>143</v>
      </c>
      <c r="K1173" s="6" t="s">
        <v>58</v>
      </c>
      <c r="L1173" s="8">
        <v>1</v>
      </c>
      <c r="M1173" s="9">
        <v>43528</v>
      </c>
      <c r="N1173" s="9">
        <v>44052</v>
      </c>
      <c r="O1173" s="10">
        <v>369186</v>
      </c>
      <c r="P1173" s="8">
        <v>15000</v>
      </c>
    </row>
    <row r="1174" spans="1:16" ht="15.6" x14ac:dyDescent="0.3">
      <c r="A1174" s="6" t="s">
        <v>2535</v>
      </c>
      <c r="B1174" s="6" t="s">
        <v>60</v>
      </c>
      <c r="C1174" s="6" t="s">
        <v>35</v>
      </c>
      <c r="D1174" s="6" t="s">
        <v>36</v>
      </c>
      <c r="E1174" s="6" t="s">
        <v>37</v>
      </c>
      <c r="F1174" s="6" t="s">
        <v>28</v>
      </c>
      <c r="G1174" s="6" t="s">
        <v>2536</v>
      </c>
      <c r="H1174" s="6" t="s">
        <v>30</v>
      </c>
      <c r="I1174" s="6" t="s">
        <v>31</v>
      </c>
      <c r="J1174" s="6" t="s">
        <v>32</v>
      </c>
      <c r="K1174" s="6" t="s">
        <v>33</v>
      </c>
      <c r="L1174" s="8">
        <v>1</v>
      </c>
      <c r="M1174" s="9">
        <v>43752</v>
      </c>
      <c r="N1174" s="9">
        <v>43941</v>
      </c>
      <c r="O1174" s="10">
        <v>0</v>
      </c>
      <c r="P1174" s="8">
        <v>1600</v>
      </c>
    </row>
    <row r="1175" spans="1:16" ht="15.6" x14ac:dyDescent="0.3">
      <c r="A1175" s="6" t="s">
        <v>2537</v>
      </c>
      <c r="B1175" s="6" t="s">
        <v>24</v>
      </c>
      <c r="C1175" s="6" t="s">
        <v>41</v>
      </c>
      <c r="D1175" s="6" t="s">
        <v>26</v>
      </c>
      <c r="E1175" s="6" t="s">
        <v>27</v>
      </c>
      <c r="F1175" s="6" t="s">
        <v>28</v>
      </c>
      <c r="G1175" s="6" t="s">
        <v>2538</v>
      </c>
      <c r="H1175" s="6" t="s">
        <v>30</v>
      </c>
      <c r="I1175" s="6" t="s">
        <v>31</v>
      </c>
      <c r="J1175" s="6" t="s">
        <v>32</v>
      </c>
      <c r="K1175" s="6" t="s">
        <v>46</v>
      </c>
      <c r="L1175" s="8">
        <v>1</v>
      </c>
      <c r="M1175" s="9">
        <v>44022</v>
      </c>
      <c r="N1175" s="9">
        <v>44116</v>
      </c>
      <c r="O1175" s="10">
        <v>0</v>
      </c>
      <c r="P1175" s="8">
        <v>250</v>
      </c>
    </row>
    <row r="1176" spans="1:16" ht="15.6" x14ac:dyDescent="0.3">
      <c r="A1176" s="6" t="s">
        <v>1006</v>
      </c>
      <c r="B1176" s="6" t="s">
        <v>60</v>
      </c>
      <c r="C1176" s="6" t="s">
        <v>41</v>
      </c>
      <c r="D1176" s="6" t="s">
        <v>26</v>
      </c>
      <c r="E1176" s="6" t="s">
        <v>27</v>
      </c>
      <c r="F1176" s="6" t="s">
        <v>28</v>
      </c>
      <c r="G1176" s="6" t="s">
        <v>2539</v>
      </c>
      <c r="H1176" s="6" t="s">
        <v>123</v>
      </c>
      <c r="I1176" s="6" t="s">
        <v>56</v>
      </c>
      <c r="J1176" s="6" t="s">
        <v>143</v>
      </c>
      <c r="K1176" s="6" t="s">
        <v>58</v>
      </c>
      <c r="L1176" s="8">
        <v>1</v>
      </c>
      <c r="M1176" s="9">
        <v>44538</v>
      </c>
      <c r="N1176" s="9">
        <v>44546</v>
      </c>
      <c r="O1176" s="10">
        <v>235584</v>
      </c>
      <c r="P1176" s="8">
        <v>1200</v>
      </c>
    </row>
    <row r="1177" spans="1:16" ht="15.6" x14ac:dyDescent="0.3">
      <c r="A1177" s="6" t="s">
        <v>2540</v>
      </c>
      <c r="B1177" s="6" t="s">
        <v>40</v>
      </c>
      <c r="C1177" s="6" t="s">
        <v>50</v>
      </c>
      <c r="D1177" s="6" t="s">
        <v>26</v>
      </c>
      <c r="E1177" s="6" t="s">
        <v>27</v>
      </c>
      <c r="F1177" s="6" t="s">
        <v>71</v>
      </c>
      <c r="G1177" s="6" t="s">
        <v>2541</v>
      </c>
      <c r="H1177" s="6" t="s">
        <v>30</v>
      </c>
      <c r="I1177" s="6" t="s">
        <v>31</v>
      </c>
      <c r="J1177" s="6" t="s">
        <v>32</v>
      </c>
      <c r="K1177" s="6" t="s">
        <v>43</v>
      </c>
      <c r="L1177" s="8">
        <v>1</v>
      </c>
      <c r="M1177" s="9">
        <v>44378</v>
      </c>
      <c r="N1177" s="9">
        <v>44426</v>
      </c>
      <c r="O1177" s="10">
        <v>0</v>
      </c>
      <c r="P1177" s="8">
        <v>500</v>
      </c>
    </row>
    <row r="1178" spans="1:16" ht="15.6" x14ac:dyDescent="0.3">
      <c r="A1178" s="6" t="s">
        <v>2542</v>
      </c>
      <c r="B1178" s="6" t="s">
        <v>60</v>
      </c>
      <c r="C1178" s="6" t="s">
        <v>113</v>
      </c>
      <c r="D1178" s="6" t="s">
        <v>26</v>
      </c>
      <c r="E1178" s="6" t="s">
        <v>27</v>
      </c>
      <c r="F1178" s="6" t="s">
        <v>28</v>
      </c>
      <c r="G1178" s="6" t="s">
        <v>2543</v>
      </c>
      <c r="H1178" s="6" t="s">
        <v>30</v>
      </c>
      <c r="I1178" s="6" t="s">
        <v>31</v>
      </c>
      <c r="J1178" s="6" t="s">
        <v>32</v>
      </c>
      <c r="K1178" s="6" t="s">
        <v>43</v>
      </c>
      <c r="L1178" s="8">
        <v>1</v>
      </c>
      <c r="M1178" s="9">
        <v>44377</v>
      </c>
      <c r="N1178" s="9">
        <v>44491</v>
      </c>
      <c r="O1178" s="10">
        <v>0</v>
      </c>
      <c r="P1178" s="8">
        <v>0</v>
      </c>
    </row>
    <row r="1179" spans="1:16" ht="15.6" x14ac:dyDescent="0.3">
      <c r="A1179" s="6" t="s">
        <v>2544</v>
      </c>
      <c r="B1179" s="6" t="s">
        <v>60</v>
      </c>
      <c r="C1179" s="6" t="s">
        <v>217</v>
      </c>
      <c r="D1179" s="6" t="s">
        <v>36</v>
      </c>
      <c r="E1179" s="6" t="s">
        <v>37</v>
      </c>
      <c r="F1179" s="6" t="s">
        <v>28</v>
      </c>
      <c r="G1179" s="6" t="s">
        <v>2545</v>
      </c>
      <c r="H1179" s="6" t="s">
        <v>30</v>
      </c>
      <c r="I1179" s="6" t="s">
        <v>31</v>
      </c>
      <c r="J1179" s="6" t="s">
        <v>32</v>
      </c>
      <c r="K1179" s="6" t="s">
        <v>43</v>
      </c>
      <c r="L1179" s="8">
        <v>1</v>
      </c>
      <c r="M1179" s="9">
        <v>44377</v>
      </c>
      <c r="N1179" s="9">
        <v>44491</v>
      </c>
      <c r="O1179" s="10">
        <v>0</v>
      </c>
      <c r="P1179" s="8">
        <v>0</v>
      </c>
    </row>
    <row r="1180" spans="1:16" ht="15.6" x14ac:dyDescent="0.3">
      <c r="A1180" s="6" t="s">
        <v>2546</v>
      </c>
      <c r="B1180" s="6" t="s">
        <v>60</v>
      </c>
      <c r="C1180" s="6" t="s">
        <v>35</v>
      </c>
      <c r="D1180" s="6" t="s">
        <v>36</v>
      </c>
      <c r="E1180" s="6" t="s">
        <v>37</v>
      </c>
      <c r="F1180" s="6" t="s">
        <v>28</v>
      </c>
      <c r="G1180" s="6" t="s">
        <v>2547</v>
      </c>
      <c r="H1180" s="6" t="s">
        <v>30</v>
      </c>
      <c r="I1180" s="6" t="s">
        <v>56</v>
      </c>
      <c r="J1180" s="6" t="s">
        <v>330</v>
      </c>
      <c r="K1180" s="6" t="s">
        <v>88</v>
      </c>
      <c r="L1180" s="8">
        <v>0</v>
      </c>
      <c r="M1180" s="9">
        <v>44392</v>
      </c>
      <c r="N1180" s="9">
        <v>44799</v>
      </c>
      <c r="O1180" s="10">
        <v>0</v>
      </c>
      <c r="P1180" s="8">
        <v>3500</v>
      </c>
    </row>
    <row r="1181" spans="1:16" ht="15.6" x14ac:dyDescent="0.3">
      <c r="A1181" s="6" t="s">
        <v>2548</v>
      </c>
      <c r="B1181" s="6" t="s">
        <v>77</v>
      </c>
      <c r="C1181" s="6" t="s">
        <v>41</v>
      </c>
      <c r="D1181" s="6" t="s">
        <v>26</v>
      </c>
      <c r="E1181" s="6" t="s">
        <v>27</v>
      </c>
      <c r="F1181" s="6" t="s">
        <v>28</v>
      </c>
      <c r="G1181" s="6" t="s">
        <v>2549</v>
      </c>
      <c r="H1181" s="6" t="s">
        <v>30</v>
      </c>
      <c r="I1181" s="6" t="s">
        <v>31</v>
      </c>
      <c r="J1181" s="6" t="s">
        <v>32</v>
      </c>
      <c r="K1181" s="6" t="s">
        <v>43</v>
      </c>
      <c r="L1181" s="8">
        <v>1</v>
      </c>
      <c r="M1181" s="9">
        <v>43746</v>
      </c>
      <c r="N1181" s="9">
        <v>44018</v>
      </c>
      <c r="O1181" s="10">
        <v>0</v>
      </c>
      <c r="P1181" s="8">
        <v>1800</v>
      </c>
    </row>
    <row r="1182" spans="1:16" ht="15.6" x14ac:dyDescent="0.3">
      <c r="A1182" s="6" t="s">
        <v>2550</v>
      </c>
      <c r="B1182" s="6" t="s">
        <v>53</v>
      </c>
      <c r="C1182" s="6" t="s">
        <v>105</v>
      </c>
      <c r="D1182" s="6" t="s">
        <v>36</v>
      </c>
      <c r="E1182" s="6" t="s">
        <v>37</v>
      </c>
      <c r="F1182" s="6" t="s">
        <v>28</v>
      </c>
      <c r="G1182" s="6" t="s">
        <v>2551</v>
      </c>
      <c r="H1182" s="6" t="s">
        <v>30</v>
      </c>
      <c r="I1182" s="6" t="s">
        <v>31</v>
      </c>
      <c r="J1182" s="6" t="s">
        <v>32</v>
      </c>
      <c r="K1182" s="6" t="s">
        <v>33</v>
      </c>
      <c r="L1182" s="8">
        <v>1</v>
      </c>
      <c r="M1182" s="9">
        <v>43747</v>
      </c>
      <c r="N1182" s="9">
        <v>43839</v>
      </c>
      <c r="O1182" s="10">
        <v>0</v>
      </c>
      <c r="P1182" s="8">
        <v>0</v>
      </c>
    </row>
    <row r="1183" spans="1:16" ht="15.6" x14ac:dyDescent="0.3">
      <c r="A1183" s="6" t="s">
        <v>2552</v>
      </c>
      <c r="B1183" s="6" t="s">
        <v>24</v>
      </c>
      <c r="C1183" s="6" t="s">
        <v>206</v>
      </c>
      <c r="D1183" s="11"/>
      <c r="E1183" s="11"/>
      <c r="F1183" s="6" t="s">
        <v>28</v>
      </c>
      <c r="G1183" s="6" t="s">
        <v>2553</v>
      </c>
      <c r="H1183" s="6" t="s">
        <v>30</v>
      </c>
      <c r="I1183" s="6" t="s">
        <v>31</v>
      </c>
      <c r="J1183" s="6" t="s">
        <v>2554</v>
      </c>
      <c r="K1183" s="6" t="s">
        <v>84</v>
      </c>
      <c r="L1183" s="8">
        <v>0</v>
      </c>
      <c r="M1183" s="9">
        <v>44568</v>
      </c>
      <c r="N1183" s="9">
        <v>44651</v>
      </c>
      <c r="O1183" s="10">
        <v>0</v>
      </c>
      <c r="P1183" s="8">
        <v>0</v>
      </c>
    </row>
    <row r="1184" spans="1:16" ht="15.6" x14ac:dyDescent="0.3">
      <c r="A1184" s="6" t="s">
        <v>2555</v>
      </c>
      <c r="B1184" s="6" t="s">
        <v>40</v>
      </c>
      <c r="C1184" s="6" t="s">
        <v>206</v>
      </c>
      <c r="D1184" s="6" t="s">
        <v>26</v>
      </c>
      <c r="E1184" s="6" t="s">
        <v>27</v>
      </c>
      <c r="F1184" s="6" t="s">
        <v>28</v>
      </c>
      <c r="G1184" s="6" t="s">
        <v>2556</v>
      </c>
      <c r="H1184" s="6" t="s">
        <v>30</v>
      </c>
      <c r="I1184" s="6" t="s">
        <v>31</v>
      </c>
      <c r="J1184" s="6" t="s">
        <v>32</v>
      </c>
      <c r="K1184" s="6" t="s">
        <v>43</v>
      </c>
      <c r="L1184" s="8">
        <v>1</v>
      </c>
      <c r="M1184" s="9">
        <v>43748</v>
      </c>
      <c r="N1184" s="9">
        <v>44035</v>
      </c>
      <c r="O1184" s="10">
        <v>78840</v>
      </c>
      <c r="P1184" s="8">
        <v>1000</v>
      </c>
    </row>
    <row r="1185" spans="1:16" ht="15.6" x14ac:dyDescent="0.3">
      <c r="A1185" s="6" t="s">
        <v>349</v>
      </c>
      <c r="B1185" s="6" t="s">
        <v>60</v>
      </c>
      <c r="C1185" s="6" t="s">
        <v>41</v>
      </c>
      <c r="D1185" s="6" t="s">
        <v>26</v>
      </c>
      <c r="E1185" s="6" t="s">
        <v>27</v>
      </c>
      <c r="F1185" s="6" t="s">
        <v>28</v>
      </c>
      <c r="G1185" s="6" t="s">
        <v>2557</v>
      </c>
      <c r="H1185" s="6" t="s">
        <v>123</v>
      </c>
      <c r="I1185" s="6" t="s">
        <v>65</v>
      </c>
      <c r="J1185" s="6" t="s">
        <v>66</v>
      </c>
      <c r="K1185" s="6" t="s">
        <v>58</v>
      </c>
      <c r="L1185" s="8">
        <v>1</v>
      </c>
      <c r="M1185" s="9">
        <v>44399</v>
      </c>
      <c r="N1185" s="9">
        <v>44404</v>
      </c>
      <c r="O1185" s="10">
        <v>181238</v>
      </c>
      <c r="P1185" s="8">
        <v>0</v>
      </c>
    </row>
    <row r="1186" spans="1:16" ht="15.6" x14ac:dyDescent="0.3">
      <c r="A1186" s="6" t="s">
        <v>2558</v>
      </c>
      <c r="B1186" s="6" t="s">
        <v>53</v>
      </c>
      <c r="C1186" s="6" t="s">
        <v>946</v>
      </c>
      <c r="D1186" s="6" t="s">
        <v>26</v>
      </c>
      <c r="E1186" s="6" t="s">
        <v>27</v>
      </c>
      <c r="F1186" s="6" t="s">
        <v>28</v>
      </c>
      <c r="G1186" s="6" t="s">
        <v>2559</v>
      </c>
      <c r="H1186" s="6" t="s">
        <v>30</v>
      </c>
      <c r="I1186" s="6" t="s">
        <v>31</v>
      </c>
      <c r="J1186" s="6" t="s">
        <v>32</v>
      </c>
      <c r="K1186" s="6" t="s">
        <v>43</v>
      </c>
      <c r="L1186" s="8">
        <v>1</v>
      </c>
      <c r="M1186" s="9">
        <v>44378</v>
      </c>
      <c r="N1186" s="9">
        <v>44491</v>
      </c>
      <c r="O1186" s="10">
        <v>0</v>
      </c>
      <c r="P1186" s="8">
        <v>0</v>
      </c>
    </row>
    <row r="1187" spans="1:16" ht="15.6" x14ac:dyDescent="0.3">
      <c r="A1187" s="6" t="s">
        <v>2560</v>
      </c>
      <c r="B1187" s="6" t="s">
        <v>77</v>
      </c>
      <c r="C1187" s="6" t="s">
        <v>309</v>
      </c>
      <c r="D1187" s="6" t="s">
        <v>36</v>
      </c>
      <c r="E1187" s="6" t="s">
        <v>27</v>
      </c>
      <c r="F1187" s="6" t="s">
        <v>28</v>
      </c>
      <c r="G1187" s="6" t="s">
        <v>2561</v>
      </c>
      <c r="H1187" s="6" t="s">
        <v>30</v>
      </c>
      <c r="I1187" s="6" t="s">
        <v>31</v>
      </c>
      <c r="J1187" s="6" t="s">
        <v>32</v>
      </c>
      <c r="K1187" s="6" t="s">
        <v>33</v>
      </c>
      <c r="L1187" s="8">
        <v>1</v>
      </c>
      <c r="M1187" s="9">
        <v>43749</v>
      </c>
      <c r="N1187" s="9">
        <v>43861</v>
      </c>
      <c r="O1187" s="10">
        <v>0</v>
      </c>
      <c r="P1187" s="8">
        <v>500</v>
      </c>
    </row>
    <row r="1188" spans="1:16" ht="15.6" x14ac:dyDescent="0.3">
      <c r="A1188" s="6" t="s">
        <v>2562</v>
      </c>
      <c r="B1188" s="6" t="s">
        <v>24</v>
      </c>
      <c r="C1188" s="6" t="s">
        <v>113</v>
      </c>
      <c r="D1188" s="6" t="s">
        <v>26</v>
      </c>
      <c r="E1188" s="6" t="s">
        <v>27</v>
      </c>
      <c r="F1188" s="6" t="s">
        <v>28</v>
      </c>
      <c r="G1188" s="6" t="s">
        <v>2563</v>
      </c>
      <c r="H1188" s="6" t="s">
        <v>30</v>
      </c>
      <c r="I1188" s="6" t="s">
        <v>31</v>
      </c>
      <c r="J1188" s="6" t="s">
        <v>32</v>
      </c>
      <c r="K1188" s="6" t="s">
        <v>43</v>
      </c>
      <c r="L1188" s="8">
        <v>1</v>
      </c>
      <c r="M1188" s="9">
        <v>44385</v>
      </c>
      <c r="N1188" s="9">
        <v>44393</v>
      </c>
      <c r="O1188" s="10">
        <v>0</v>
      </c>
      <c r="P1188" s="8">
        <v>130</v>
      </c>
    </row>
    <row r="1189" spans="1:16" ht="15.6" x14ac:dyDescent="0.3">
      <c r="A1189" s="6" t="s">
        <v>2564</v>
      </c>
      <c r="B1189" s="6" t="s">
        <v>24</v>
      </c>
      <c r="C1189" s="6" t="s">
        <v>113</v>
      </c>
      <c r="D1189" s="6" t="s">
        <v>26</v>
      </c>
      <c r="E1189" s="6" t="s">
        <v>27</v>
      </c>
      <c r="F1189" s="6" t="s">
        <v>28</v>
      </c>
      <c r="G1189" s="6" t="s">
        <v>2565</v>
      </c>
      <c r="H1189" s="6" t="s">
        <v>30</v>
      </c>
      <c r="I1189" s="6" t="s">
        <v>31</v>
      </c>
      <c r="J1189" s="6" t="s">
        <v>32</v>
      </c>
      <c r="K1189" s="6" t="s">
        <v>43</v>
      </c>
      <c r="L1189" s="8">
        <v>1</v>
      </c>
      <c r="M1189" s="9">
        <v>44383</v>
      </c>
      <c r="N1189" s="9">
        <v>44468</v>
      </c>
      <c r="O1189" s="10">
        <v>0</v>
      </c>
      <c r="P1189" s="8">
        <v>150</v>
      </c>
    </row>
    <row r="1190" spans="1:16" ht="15.6" x14ac:dyDescent="0.3">
      <c r="A1190" s="6" t="s">
        <v>2566</v>
      </c>
      <c r="B1190" s="6" t="s">
        <v>53</v>
      </c>
      <c r="C1190" s="6" t="s">
        <v>2567</v>
      </c>
      <c r="D1190" s="6" t="s">
        <v>36</v>
      </c>
      <c r="E1190" s="6" t="s">
        <v>37</v>
      </c>
      <c r="F1190" s="6" t="s">
        <v>28</v>
      </c>
      <c r="G1190" s="6" t="s">
        <v>2568</v>
      </c>
      <c r="H1190" s="6" t="s">
        <v>30</v>
      </c>
      <c r="I1190" s="6" t="s">
        <v>31</v>
      </c>
      <c r="J1190" s="6" t="s">
        <v>32</v>
      </c>
      <c r="K1190" s="6" t="s">
        <v>33</v>
      </c>
      <c r="L1190" s="8">
        <v>1</v>
      </c>
      <c r="M1190" s="9">
        <v>43748</v>
      </c>
      <c r="N1190" s="9">
        <v>43944</v>
      </c>
      <c r="O1190" s="10">
        <v>0</v>
      </c>
      <c r="P1190" s="8">
        <v>34500</v>
      </c>
    </row>
    <row r="1191" spans="1:16" ht="15.6" x14ac:dyDescent="0.3">
      <c r="A1191" s="6" t="s">
        <v>2569</v>
      </c>
      <c r="B1191" s="6" t="s">
        <v>24</v>
      </c>
      <c r="C1191" s="6" t="s">
        <v>189</v>
      </c>
      <c r="D1191" s="6" t="s">
        <v>36</v>
      </c>
      <c r="E1191" s="6" t="s">
        <v>27</v>
      </c>
      <c r="F1191" s="6" t="s">
        <v>28</v>
      </c>
      <c r="G1191" s="6" t="s">
        <v>2570</v>
      </c>
      <c r="H1191" s="6" t="s">
        <v>30</v>
      </c>
      <c r="I1191" s="6" t="s">
        <v>73</v>
      </c>
      <c r="J1191" s="6" t="s">
        <v>134</v>
      </c>
      <c r="K1191" s="6" t="s">
        <v>46</v>
      </c>
      <c r="L1191" s="8">
        <v>1</v>
      </c>
      <c r="M1191" s="9">
        <v>44403</v>
      </c>
      <c r="N1191" s="9">
        <v>44538</v>
      </c>
      <c r="O1191" s="10">
        <v>0</v>
      </c>
      <c r="P1191" s="8">
        <v>200</v>
      </c>
    </row>
    <row r="1192" spans="1:16" ht="15.6" x14ac:dyDescent="0.3">
      <c r="A1192" s="6" t="s">
        <v>2571</v>
      </c>
      <c r="B1192" s="6" t="s">
        <v>24</v>
      </c>
      <c r="C1192" s="6" t="s">
        <v>174</v>
      </c>
      <c r="D1192" s="6" t="s">
        <v>36</v>
      </c>
      <c r="E1192" s="6" t="s">
        <v>37</v>
      </c>
      <c r="F1192" s="6" t="s">
        <v>28</v>
      </c>
      <c r="G1192" s="6" t="s">
        <v>2572</v>
      </c>
      <c r="H1192" s="6" t="s">
        <v>30</v>
      </c>
      <c r="I1192" s="6" t="s">
        <v>31</v>
      </c>
      <c r="J1192" s="6" t="s">
        <v>32</v>
      </c>
      <c r="K1192" s="6" t="s">
        <v>33</v>
      </c>
      <c r="L1192" s="8">
        <v>1</v>
      </c>
      <c r="M1192" s="9">
        <v>43580</v>
      </c>
      <c r="N1192" s="9">
        <v>43838</v>
      </c>
      <c r="O1192" s="10">
        <v>0</v>
      </c>
      <c r="P1192" s="8">
        <v>200</v>
      </c>
    </row>
    <row r="1193" spans="1:16" ht="15.6" x14ac:dyDescent="0.3">
      <c r="A1193" s="6" t="s">
        <v>2573</v>
      </c>
      <c r="B1193" s="6" t="s">
        <v>24</v>
      </c>
      <c r="C1193" s="6" t="s">
        <v>538</v>
      </c>
      <c r="D1193" s="6" t="s">
        <v>36</v>
      </c>
      <c r="E1193" s="6" t="s">
        <v>27</v>
      </c>
      <c r="F1193" s="6" t="s">
        <v>28</v>
      </c>
      <c r="G1193" s="6" t="s">
        <v>2574</v>
      </c>
      <c r="H1193" s="6" t="s">
        <v>30</v>
      </c>
      <c r="I1193" s="6" t="s">
        <v>73</v>
      </c>
      <c r="J1193" s="6" t="s">
        <v>74</v>
      </c>
      <c r="K1193" s="6" t="s">
        <v>46</v>
      </c>
      <c r="L1193" s="8">
        <v>1</v>
      </c>
      <c r="M1193" s="9">
        <v>44433</v>
      </c>
      <c r="N1193" s="9">
        <v>44505</v>
      </c>
      <c r="O1193" s="10">
        <v>0</v>
      </c>
      <c r="P1193" s="8">
        <v>0</v>
      </c>
    </row>
    <row r="1194" spans="1:16" ht="15.6" x14ac:dyDescent="0.3">
      <c r="A1194" s="6" t="s">
        <v>2575</v>
      </c>
      <c r="B1194" s="6" t="s">
        <v>53</v>
      </c>
      <c r="C1194" s="6" t="s">
        <v>105</v>
      </c>
      <c r="D1194" s="6" t="s">
        <v>36</v>
      </c>
      <c r="E1194" s="6" t="s">
        <v>37</v>
      </c>
      <c r="F1194" s="6" t="s">
        <v>28</v>
      </c>
      <c r="G1194" s="6" t="s">
        <v>2576</v>
      </c>
      <c r="H1194" s="6" t="s">
        <v>30</v>
      </c>
      <c r="I1194" s="6" t="s">
        <v>56</v>
      </c>
      <c r="J1194" s="6" t="s">
        <v>466</v>
      </c>
      <c r="K1194" s="6" t="s">
        <v>84</v>
      </c>
      <c r="L1194" s="8">
        <v>0</v>
      </c>
      <c r="M1194" s="9">
        <v>44403</v>
      </c>
      <c r="N1194" s="9">
        <v>44862</v>
      </c>
      <c r="O1194" s="10">
        <v>0</v>
      </c>
      <c r="P1194" s="8">
        <v>0</v>
      </c>
    </row>
    <row r="1195" spans="1:16" ht="15.6" x14ac:dyDescent="0.3">
      <c r="A1195" s="6" t="s">
        <v>2577</v>
      </c>
      <c r="B1195" s="6" t="s">
        <v>77</v>
      </c>
      <c r="C1195" s="6" t="s">
        <v>41</v>
      </c>
      <c r="D1195" s="6" t="s">
        <v>26</v>
      </c>
      <c r="E1195" s="6" t="s">
        <v>27</v>
      </c>
      <c r="F1195" s="6" t="s">
        <v>28</v>
      </c>
      <c r="G1195" s="6" t="s">
        <v>2578</v>
      </c>
      <c r="H1195" s="6" t="s">
        <v>30</v>
      </c>
      <c r="I1195" s="6" t="s">
        <v>31</v>
      </c>
      <c r="J1195" s="6" t="s">
        <v>32</v>
      </c>
      <c r="K1195" s="6" t="s">
        <v>33</v>
      </c>
      <c r="L1195" s="8">
        <v>1</v>
      </c>
      <c r="M1195" s="9">
        <v>43574</v>
      </c>
      <c r="N1195" s="9">
        <v>43888</v>
      </c>
      <c r="O1195" s="10">
        <v>0</v>
      </c>
      <c r="P1195" s="8">
        <v>2300</v>
      </c>
    </row>
    <row r="1196" spans="1:16" ht="15.6" x14ac:dyDescent="0.3">
      <c r="A1196" s="6" t="s">
        <v>2579</v>
      </c>
      <c r="B1196" s="6" t="s">
        <v>77</v>
      </c>
      <c r="C1196" s="6" t="s">
        <v>41</v>
      </c>
      <c r="D1196" s="6" t="s">
        <v>26</v>
      </c>
      <c r="E1196" s="6" t="s">
        <v>27</v>
      </c>
      <c r="F1196" s="6" t="s">
        <v>28</v>
      </c>
      <c r="G1196" s="6" t="s">
        <v>2580</v>
      </c>
      <c r="H1196" s="6" t="s">
        <v>30</v>
      </c>
      <c r="I1196" s="6" t="s">
        <v>31</v>
      </c>
      <c r="J1196" s="6" t="s">
        <v>32</v>
      </c>
      <c r="K1196" s="6" t="s">
        <v>33</v>
      </c>
      <c r="L1196" s="8">
        <v>1</v>
      </c>
      <c r="M1196" s="9">
        <v>44264</v>
      </c>
      <c r="N1196" s="9">
        <v>44403</v>
      </c>
      <c r="O1196" s="10">
        <v>0</v>
      </c>
      <c r="P1196" s="8">
        <v>0</v>
      </c>
    </row>
    <row r="1197" spans="1:16" ht="15.6" x14ac:dyDescent="0.3">
      <c r="A1197" s="6" t="s">
        <v>2581</v>
      </c>
      <c r="B1197" s="6" t="s">
        <v>24</v>
      </c>
      <c r="C1197" s="6" t="s">
        <v>25</v>
      </c>
      <c r="D1197" s="6" t="s">
        <v>26</v>
      </c>
      <c r="E1197" s="6" t="s">
        <v>27</v>
      </c>
      <c r="F1197" s="6" t="s">
        <v>28</v>
      </c>
      <c r="G1197" s="6" t="s">
        <v>2582</v>
      </c>
      <c r="H1197" s="6" t="s">
        <v>30</v>
      </c>
      <c r="I1197" s="6" t="s">
        <v>73</v>
      </c>
      <c r="J1197" s="6" t="s">
        <v>74</v>
      </c>
      <c r="K1197" s="6" t="s">
        <v>46</v>
      </c>
      <c r="L1197" s="8">
        <v>1</v>
      </c>
      <c r="M1197" s="9">
        <v>44468</v>
      </c>
      <c r="N1197" s="9">
        <v>44523</v>
      </c>
      <c r="O1197" s="10">
        <v>0</v>
      </c>
      <c r="P1197" s="8">
        <v>300</v>
      </c>
    </row>
    <row r="1198" spans="1:16" ht="15.6" x14ac:dyDescent="0.3">
      <c r="A1198" s="6" t="s">
        <v>2583</v>
      </c>
      <c r="B1198" s="6" t="s">
        <v>24</v>
      </c>
      <c r="C1198" s="6" t="s">
        <v>50</v>
      </c>
      <c r="D1198" s="6" t="s">
        <v>26</v>
      </c>
      <c r="E1198" s="6" t="s">
        <v>27</v>
      </c>
      <c r="F1198" s="6" t="s">
        <v>28</v>
      </c>
      <c r="G1198" s="6" t="s">
        <v>2584</v>
      </c>
      <c r="H1198" s="6" t="s">
        <v>30</v>
      </c>
      <c r="I1198" s="6" t="s">
        <v>31</v>
      </c>
      <c r="J1198" s="6" t="s">
        <v>32</v>
      </c>
      <c r="K1198" s="6" t="s">
        <v>33</v>
      </c>
      <c r="L1198" s="8">
        <v>1</v>
      </c>
      <c r="M1198" s="9">
        <v>44378</v>
      </c>
      <c r="N1198" s="9">
        <v>44449</v>
      </c>
      <c r="O1198" s="10">
        <v>0</v>
      </c>
      <c r="P1198" s="8">
        <v>400</v>
      </c>
    </row>
    <row r="1199" spans="1:16" ht="15.6" x14ac:dyDescent="0.3">
      <c r="A1199" s="6" t="s">
        <v>2585</v>
      </c>
      <c r="B1199" s="6" t="s">
        <v>53</v>
      </c>
      <c r="C1199" s="6" t="s">
        <v>247</v>
      </c>
      <c r="D1199" s="6" t="s">
        <v>36</v>
      </c>
      <c r="E1199" s="6" t="s">
        <v>37</v>
      </c>
      <c r="F1199" s="6" t="s">
        <v>2586</v>
      </c>
      <c r="G1199" s="6" t="s">
        <v>2587</v>
      </c>
      <c r="H1199" s="6" t="s">
        <v>30</v>
      </c>
      <c r="I1199" s="6" t="s">
        <v>31</v>
      </c>
      <c r="J1199" s="6" t="s">
        <v>32</v>
      </c>
      <c r="K1199" s="6" t="s">
        <v>46</v>
      </c>
      <c r="L1199" s="8">
        <v>1</v>
      </c>
      <c r="M1199" s="9">
        <v>43563</v>
      </c>
      <c r="N1199" s="9">
        <v>43907</v>
      </c>
      <c r="O1199" s="10">
        <v>0</v>
      </c>
      <c r="P1199" s="8">
        <v>2500</v>
      </c>
    </row>
    <row r="1200" spans="1:16" ht="15.6" x14ac:dyDescent="0.3">
      <c r="A1200" s="6" t="s">
        <v>722</v>
      </c>
      <c r="B1200" s="6" t="s">
        <v>53</v>
      </c>
      <c r="C1200" s="6" t="s">
        <v>50</v>
      </c>
      <c r="D1200" s="6" t="s">
        <v>26</v>
      </c>
      <c r="E1200" s="6" t="s">
        <v>27</v>
      </c>
      <c r="F1200" s="6" t="s">
        <v>28</v>
      </c>
      <c r="G1200" s="6" t="s">
        <v>2588</v>
      </c>
      <c r="H1200" s="6" t="s">
        <v>30</v>
      </c>
      <c r="I1200" s="6" t="s">
        <v>56</v>
      </c>
      <c r="J1200" s="6" t="s">
        <v>466</v>
      </c>
      <c r="K1200" s="6" t="s">
        <v>84</v>
      </c>
      <c r="L1200" s="8">
        <v>0</v>
      </c>
      <c r="M1200" s="9">
        <v>44433</v>
      </c>
      <c r="N1200" s="9">
        <v>44681</v>
      </c>
      <c r="O1200" s="10">
        <v>0</v>
      </c>
      <c r="P1200" s="8">
        <v>0</v>
      </c>
    </row>
    <row r="1201" spans="1:16" ht="15.6" x14ac:dyDescent="0.3">
      <c r="A1201" s="6" t="s">
        <v>1568</v>
      </c>
      <c r="B1201" s="6" t="s">
        <v>60</v>
      </c>
      <c r="C1201" s="6" t="s">
        <v>250</v>
      </c>
      <c r="D1201" s="6" t="s">
        <v>36</v>
      </c>
      <c r="E1201" s="6" t="s">
        <v>37</v>
      </c>
      <c r="F1201" s="6" t="s">
        <v>28</v>
      </c>
      <c r="G1201" s="6" t="s">
        <v>2589</v>
      </c>
      <c r="H1201" s="6" t="s">
        <v>351</v>
      </c>
      <c r="I1201" s="6" t="s">
        <v>56</v>
      </c>
      <c r="J1201" s="6" t="s">
        <v>320</v>
      </c>
      <c r="K1201" s="6" t="s">
        <v>169</v>
      </c>
      <c r="L1201" s="8">
        <v>0</v>
      </c>
      <c r="M1201" s="9">
        <v>44388</v>
      </c>
      <c r="N1201" s="9">
        <v>44635</v>
      </c>
      <c r="O1201" s="10">
        <v>86400</v>
      </c>
      <c r="P1201" s="8">
        <v>750</v>
      </c>
    </row>
    <row r="1202" spans="1:16" ht="15.6" x14ac:dyDescent="0.3">
      <c r="A1202" s="6" t="s">
        <v>2590</v>
      </c>
      <c r="B1202" s="6" t="s">
        <v>53</v>
      </c>
      <c r="C1202" s="6" t="s">
        <v>842</v>
      </c>
      <c r="D1202" s="6" t="s">
        <v>36</v>
      </c>
      <c r="E1202" s="6" t="s">
        <v>37</v>
      </c>
      <c r="F1202" s="6" t="s">
        <v>28</v>
      </c>
      <c r="G1202" s="6" t="s">
        <v>2591</v>
      </c>
      <c r="H1202" s="6" t="s">
        <v>30</v>
      </c>
      <c r="I1202" s="6" t="s">
        <v>31</v>
      </c>
      <c r="J1202" s="6" t="s">
        <v>32</v>
      </c>
      <c r="K1202" s="6" t="s">
        <v>33</v>
      </c>
      <c r="L1202" s="8">
        <v>1</v>
      </c>
      <c r="M1202" s="9">
        <v>43564</v>
      </c>
      <c r="N1202" s="9">
        <v>43861</v>
      </c>
      <c r="O1202" s="10">
        <v>0</v>
      </c>
      <c r="P1202" s="8">
        <v>0</v>
      </c>
    </row>
    <row r="1203" spans="1:16" ht="15.6" x14ac:dyDescent="0.3">
      <c r="A1203" s="6" t="s">
        <v>2592</v>
      </c>
      <c r="B1203" s="6" t="s">
        <v>60</v>
      </c>
      <c r="C1203" s="6" t="s">
        <v>217</v>
      </c>
      <c r="D1203" s="6" t="s">
        <v>36</v>
      </c>
      <c r="E1203" s="6" t="s">
        <v>37</v>
      </c>
      <c r="F1203" s="6" t="s">
        <v>157</v>
      </c>
      <c r="G1203" s="6" t="s">
        <v>2593</v>
      </c>
      <c r="H1203" s="6" t="s">
        <v>30</v>
      </c>
      <c r="I1203" s="6" t="s">
        <v>31</v>
      </c>
      <c r="J1203" s="6" t="s">
        <v>32</v>
      </c>
      <c r="K1203" s="6" t="s">
        <v>43</v>
      </c>
      <c r="L1203" s="8">
        <v>1</v>
      </c>
      <c r="M1203" s="9">
        <v>44433</v>
      </c>
      <c r="N1203" s="9">
        <v>44489</v>
      </c>
      <c r="O1203" s="10">
        <v>0</v>
      </c>
      <c r="P1203" s="8">
        <v>0</v>
      </c>
    </row>
    <row r="1204" spans="1:16" ht="15.6" x14ac:dyDescent="0.3">
      <c r="A1204" s="6" t="s">
        <v>2594</v>
      </c>
      <c r="B1204" s="6" t="s">
        <v>40</v>
      </c>
      <c r="C1204" s="6" t="s">
        <v>206</v>
      </c>
      <c r="D1204" s="6" t="s">
        <v>26</v>
      </c>
      <c r="E1204" s="6" t="s">
        <v>27</v>
      </c>
      <c r="F1204" s="6" t="s">
        <v>28</v>
      </c>
      <c r="G1204" s="6" t="s">
        <v>2595</v>
      </c>
      <c r="H1204" s="6" t="s">
        <v>30</v>
      </c>
      <c r="I1204" s="6" t="s">
        <v>65</v>
      </c>
      <c r="J1204" s="6" t="s">
        <v>109</v>
      </c>
      <c r="K1204" s="6" t="s">
        <v>43</v>
      </c>
      <c r="L1204" s="8">
        <v>1</v>
      </c>
      <c r="M1204" s="9">
        <v>44407</v>
      </c>
      <c r="N1204" s="9">
        <v>44498</v>
      </c>
      <c r="O1204" s="10">
        <v>0</v>
      </c>
      <c r="P1204" s="8">
        <v>1300</v>
      </c>
    </row>
    <row r="1205" spans="1:16" ht="15.6" x14ac:dyDescent="0.3">
      <c r="A1205" s="6" t="s">
        <v>2596</v>
      </c>
      <c r="B1205" s="6" t="s">
        <v>77</v>
      </c>
      <c r="C1205" s="6" t="s">
        <v>192</v>
      </c>
      <c r="D1205" s="6" t="s">
        <v>36</v>
      </c>
      <c r="E1205" s="6" t="s">
        <v>27</v>
      </c>
      <c r="F1205" s="6" t="s">
        <v>114</v>
      </c>
      <c r="G1205" s="6" t="s">
        <v>2597</v>
      </c>
      <c r="H1205" s="6" t="s">
        <v>30</v>
      </c>
      <c r="I1205" s="6" t="s">
        <v>31</v>
      </c>
      <c r="J1205" s="6" t="s">
        <v>32</v>
      </c>
      <c r="K1205" s="6" t="s">
        <v>33</v>
      </c>
      <c r="L1205" s="8">
        <v>1</v>
      </c>
      <c r="M1205" s="9">
        <v>44389</v>
      </c>
      <c r="N1205" s="9">
        <v>44425</v>
      </c>
      <c r="O1205" s="10">
        <v>0</v>
      </c>
      <c r="P1205" s="8">
        <v>200</v>
      </c>
    </row>
    <row r="1206" spans="1:16" ht="15.6" x14ac:dyDescent="0.3">
      <c r="A1206" s="6" t="s">
        <v>2598</v>
      </c>
      <c r="B1206" s="6" t="s">
        <v>40</v>
      </c>
      <c r="C1206" s="6" t="s">
        <v>830</v>
      </c>
      <c r="D1206" s="6" t="s">
        <v>36</v>
      </c>
      <c r="E1206" s="6" t="s">
        <v>27</v>
      </c>
      <c r="F1206" s="6" t="s">
        <v>28</v>
      </c>
      <c r="G1206" s="6" t="s">
        <v>2599</v>
      </c>
      <c r="H1206" s="6" t="s">
        <v>30</v>
      </c>
      <c r="I1206" s="6" t="s">
        <v>31</v>
      </c>
      <c r="J1206" s="6" t="s">
        <v>32</v>
      </c>
      <c r="K1206" s="6" t="s">
        <v>43</v>
      </c>
      <c r="L1206" s="8">
        <v>1</v>
      </c>
      <c r="M1206" s="9">
        <v>44392</v>
      </c>
      <c r="N1206" s="9">
        <v>44468</v>
      </c>
      <c r="O1206" s="10">
        <v>0</v>
      </c>
      <c r="P1206" s="8">
        <v>10000</v>
      </c>
    </row>
    <row r="1207" spans="1:16" ht="15.6" x14ac:dyDescent="0.3">
      <c r="A1207" s="6" t="s">
        <v>2600</v>
      </c>
      <c r="B1207" s="6" t="s">
        <v>24</v>
      </c>
      <c r="C1207" s="6" t="s">
        <v>290</v>
      </c>
      <c r="D1207" s="6" t="s">
        <v>26</v>
      </c>
      <c r="E1207" s="6" t="s">
        <v>27</v>
      </c>
      <c r="F1207" s="6" t="s">
        <v>28</v>
      </c>
      <c r="G1207" s="6" t="s">
        <v>2601</v>
      </c>
      <c r="H1207" s="6" t="s">
        <v>30</v>
      </c>
      <c r="I1207" s="6" t="s">
        <v>73</v>
      </c>
      <c r="J1207" s="6" t="s">
        <v>176</v>
      </c>
      <c r="K1207" s="6" t="s">
        <v>58</v>
      </c>
      <c r="L1207" s="8">
        <v>1</v>
      </c>
      <c r="M1207" s="9">
        <v>44468</v>
      </c>
      <c r="N1207" s="9">
        <v>44510</v>
      </c>
      <c r="O1207" s="10">
        <v>9859.2000000000007</v>
      </c>
      <c r="P1207" s="8">
        <v>130</v>
      </c>
    </row>
    <row r="1208" spans="1:16" ht="15.6" x14ac:dyDescent="0.3">
      <c r="A1208" s="6" t="s">
        <v>2602</v>
      </c>
      <c r="B1208" s="6" t="s">
        <v>60</v>
      </c>
      <c r="C1208" s="6" t="s">
        <v>753</v>
      </c>
      <c r="D1208" s="6" t="s">
        <v>26</v>
      </c>
      <c r="E1208" s="6" t="s">
        <v>27</v>
      </c>
      <c r="F1208" s="6" t="s">
        <v>71</v>
      </c>
      <c r="G1208" s="6" t="s">
        <v>2603</v>
      </c>
      <c r="H1208" s="6" t="s">
        <v>30</v>
      </c>
      <c r="I1208" s="6" t="s">
        <v>56</v>
      </c>
      <c r="J1208" s="6" t="s">
        <v>466</v>
      </c>
      <c r="K1208" s="6" t="s">
        <v>146</v>
      </c>
      <c r="L1208" s="8">
        <v>0</v>
      </c>
      <c r="M1208" s="9">
        <v>44264</v>
      </c>
      <c r="N1208" s="9">
        <v>44981</v>
      </c>
      <c r="O1208" s="10">
        <v>0</v>
      </c>
      <c r="P1208" s="8">
        <v>2300</v>
      </c>
    </row>
    <row r="1209" spans="1:16" ht="15.6" x14ac:dyDescent="0.3">
      <c r="A1209" s="6" t="s">
        <v>2604</v>
      </c>
      <c r="B1209" s="6" t="s">
        <v>40</v>
      </c>
      <c r="C1209" s="6" t="s">
        <v>41</v>
      </c>
      <c r="D1209" s="6" t="s">
        <v>26</v>
      </c>
      <c r="E1209" s="6" t="s">
        <v>27</v>
      </c>
      <c r="F1209" s="6" t="s">
        <v>28</v>
      </c>
      <c r="G1209" s="6" t="s">
        <v>2605</v>
      </c>
      <c r="H1209" s="6" t="s">
        <v>123</v>
      </c>
      <c r="I1209" s="6" t="s">
        <v>65</v>
      </c>
      <c r="J1209" s="6" t="s">
        <v>313</v>
      </c>
      <c r="K1209" s="6" t="s">
        <v>58</v>
      </c>
      <c r="L1209" s="8">
        <v>1</v>
      </c>
      <c r="M1209" s="9">
        <v>44433</v>
      </c>
      <c r="N1209" s="9">
        <v>44435</v>
      </c>
      <c r="O1209" s="10">
        <v>59400</v>
      </c>
      <c r="P1209" s="8">
        <v>50</v>
      </c>
    </row>
    <row r="1210" spans="1:16" ht="15.6" x14ac:dyDescent="0.3">
      <c r="A1210" s="6" t="s">
        <v>2606</v>
      </c>
      <c r="B1210" s="6" t="s">
        <v>24</v>
      </c>
      <c r="C1210" s="6" t="s">
        <v>290</v>
      </c>
      <c r="D1210" s="6" t="s">
        <v>26</v>
      </c>
      <c r="E1210" s="6" t="s">
        <v>27</v>
      </c>
      <c r="F1210" s="6" t="s">
        <v>28</v>
      </c>
      <c r="G1210" s="6" t="s">
        <v>2607</v>
      </c>
      <c r="H1210" s="6" t="s">
        <v>30</v>
      </c>
      <c r="I1210" s="6" t="s">
        <v>73</v>
      </c>
      <c r="J1210" s="6" t="s">
        <v>92</v>
      </c>
      <c r="K1210" s="6" t="s">
        <v>84</v>
      </c>
      <c r="L1210" s="8">
        <v>0</v>
      </c>
      <c r="M1210" s="9">
        <v>44468</v>
      </c>
      <c r="N1210" s="9">
        <v>44742</v>
      </c>
      <c r="O1210" s="10">
        <v>0</v>
      </c>
      <c r="P1210" s="8">
        <v>0</v>
      </c>
    </row>
    <row r="1211" spans="1:16" ht="15.6" x14ac:dyDescent="0.3">
      <c r="A1211" s="6" t="s">
        <v>2608</v>
      </c>
      <c r="B1211" s="6" t="s">
        <v>53</v>
      </c>
      <c r="C1211" s="6" t="s">
        <v>35</v>
      </c>
      <c r="D1211" s="6" t="s">
        <v>36</v>
      </c>
      <c r="E1211" s="6" t="s">
        <v>37</v>
      </c>
      <c r="F1211" s="6" t="s">
        <v>28</v>
      </c>
      <c r="G1211" s="6" t="s">
        <v>2609</v>
      </c>
      <c r="H1211" s="6" t="s">
        <v>30</v>
      </c>
      <c r="I1211" s="6" t="s">
        <v>31</v>
      </c>
      <c r="J1211" s="6" t="s">
        <v>32</v>
      </c>
      <c r="K1211" s="6" t="s">
        <v>43</v>
      </c>
      <c r="L1211" s="8">
        <v>1</v>
      </c>
      <c r="M1211" s="9">
        <v>44386</v>
      </c>
      <c r="N1211" s="9">
        <v>44473</v>
      </c>
      <c r="O1211" s="10">
        <v>0</v>
      </c>
      <c r="P1211" s="8">
        <v>0</v>
      </c>
    </row>
    <row r="1212" spans="1:16" ht="15.6" x14ac:dyDescent="0.3">
      <c r="A1212" s="6" t="s">
        <v>2610</v>
      </c>
      <c r="B1212" s="6" t="s">
        <v>77</v>
      </c>
      <c r="C1212" s="6" t="s">
        <v>192</v>
      </c>
      <c r="D1212" s="6" t="s">
        <v>36</v>
      </c>
      <c r="E1212" s="6" t="s">
        <v>27</v>
      </c>
      <c r="F1212" s="6" t="s">
        <v>28</v>
      </c>
      <c r="G1212" s="6" t="s">
        <v>2611</v>
      </c>
      <c r="H1212" s="6" t="s">
        <v>30</v>
      </c>
      <c r="I1212" s="6" t="s">
        <v>31</v>
      </c>
      <c r="J1212" s="6" t="s">
        <v>32</v>
      </c>
      <c r="K1212" s="6" t="s">
        <v>46</v>
      </c>
      <c r="L1212" s="8">
        <v>1</v>
      </c>
      <c r="M1212" s="9">
        <v>43559</v>
      </c>
      <c r="N1212" s="9">
        <v>43871</v>
      </c>
      <c r="O1212" s="10">
        <v>0</v>
      </c>
      <c r="P1212" s="8">
        <v>2800</v>
      </c>
    </row>
    <row r="1213" spans="1:16" ht="15.6" x14ac:dyDescent="0.3">
      <c r="A1213" s="6" t="s">
        <v>2612</v>
      </c>
      <c r="B1213" s="6" t="s">
        <v>60</v>
      </c>
      <c r="C1213" s="6" t="s">
        <v>290</v>
      </c>
      <c r="D1213" s="6" t="s">
        <v>26</v>
      </c>
      <c r="E1213" s="6" t="s">
        <v>27</v>
      </c>
      <c r="F1213" s="6" t="s">
        <v>28</v>
      </c>
      <c r="G1213" s="6" t="s">
        <v>2613</v>
      </c>
      <c r="H1213" s="6" t="s">
        <v>30</v>
      </c>
      <c r="I1213" s="6" t="s">
        <v>31</v>
      </c>
      <c r="J1213" s="6" t="s">
        <v>32</v>
      </c>
      <c r="K1213" s="6" t="s">
        <v>43</v>
      </c>
      <c r="L1213" s="8">
        <v>1</v>
      </c>
      <c r="M1213" s="9">
        <v>44412</v>
      </c>
      <c r="N1213" s="9">
        <v>44489</v>
      </c>
      <c r="O1213" s="10">
        <v>0</v>
      </c>
      <c r="P1213" s="8">
        <v>0</v>
      </c>
    </row>
    <row r="1214" spans="1:16" ht="15.6" x14ac:dyDescent="0.3">
      <c r="A1214" s="6" t="s">
        <v>2614</v>
      </c>
      <c r="B1214" s="6" t="s">
        <v>40</v>
      </c>
      <c r="C1214" s="6" t="s">
        <v>50</v>
      </c>
      <c r="D1214" s="6" t="s">
        <v>26</v>
      </c>
      <c r="E1214" s="6" t="s">
        <v>27</v>
      </c>
      <c r="F1214" s="6" t="s">
        <v>28</v>
      </c>
      <c r="G1214" s="6" t="s">
        <v>2615</v>
      </c>
      <c r="H1214" s="6" t="s">
        <v>30</v>
      </c>
      <c r="I1214" s="6" t="s">
        <v>65</v>
      </c>
      <c r="J1214" s="6" t="s">
        <v>129</v>
      </c>
      <c r="K1214" s="6" t="s">
        <v>84</v>
      </c>
      <c r="L1214" s="8">
        <v>0</v>
      </c>
      <c r="M1214" s="9">
        <v>44432</v>
      </c>
      <c r="N1214" s="9">
        <v>44778</v>
      </c>
      <c r="O1214" s="10">
        <v>0</v>
      </c>
      <c r="P1214" s="8">
        <v>0</v>
      </c>
    </row>
    <row r="1215" spans="1:16" ht="15.6" x14ac:dyDescent="0.3">
      <c r="A1215" s="6" t="s">
        <v>2616</v>
      </c>
      <c r="B1215" s="6" t="s">
        <v>24</v>
      </c>
      <c r="C1215" s="6" t="s">
        <v>50</v>
      </c>
      <c r="D1215" s="6" t="s">
        <v>26</v>
      </c>
      <c r="E1215" s="6" t="s">
        <v>27</v>
      </c>
      <c r="F1215" s="6" t="s">
        <v>28</v>
      </c>
      <c r="G1215" s="6" t="s">
        <v>2617</v>
      </c>
      <c r="H1215" s="6" t="s">
        <v>123</v>
      </c>
      <c r="I1215" s="6" t="s">
        <v>65</v>
      </c>
      <c r="J1215" s="6" t="s">
        <v>100</v>
      </c>
      <c r="K1215" s="6" t="s">
        <v>58</v>
      </c>
      <c r="L1215" s="8">
        <v>1</v>
      </c>
      <c r="M1215" s="9">
        <v>44390</v>
      </c>
      <c r="N1215" s="9">
        <v>44390</v>
      </c>
      <c r="O1215" s="10">
        <v>16128</v>
      </c>
      <c r="P1215" s="8">
        <v>30</v>
      </c>
    </row>
    <row r="1216" spans="1:16" ht="15.6" x14ac:dyDescent="0.3">
      <c r="A1216" s="6" t="s">
        <v>2618</v>
      </c>
      <c r="B1216" s="6" t="s">
        <v>24</v>
      </c>
      <c r="C1216" s="6" t="s">
        <v>50</v>
      </c>
      <c r="D1216" s="6" t="s">
        <v>26</v>
      </c>
      <c r="E1216" s="6" t="s">
        <v>27</v>
      </c>
      <c r="F1216" s="6" t="s">
        <v>28</v>
      </c>
      <c r="G1216" s="6" t="s">
        <v>2619</v>
      </c>
      <c r="H1216" s="6" t="s">
        <v>30</v>
      </c>
      <c r="I1216" s="6" t="s">
        <v>73</v>
      </c>
      <c r="J1216" s="6" t="s">
        <v>134</v>
      </c>
      <c r="K1216" s="6" t="s">
        <v>33</v>
      </c>
      <c r="L1216" s="8">
        <v>1</v>
      </c>
      <c r="M1216" s="9">
        <v>44431</v>
      </c>
      <c r="N1216" s="9">
        <v>44509</v>
      </c>
      <c r="O1216" s="10">
        <v>0</v>
      </c>
      <c r="P1216" s="8">
        <v>200</v>
      </c>
    </row>
    <row r="1217" spans="1:16" ht="15.6" x14ac:dyDescent="0.3">
      <c r="A1217" s="6" t="s">
        <v>2620</v>
      </c>
      <c r="B1217" s="6" t="s">
        <v>24</v>
      </c>
      <c r="C1217" s="6" t="s">
        <v>714</v>
      </c>
      <c r="D1217" s="6" t="s">
        <v>26</v>
      </c>
      <c r="E1217" s="6" t="s">
        <v>27</v>
      </c>
      <c r="F1217" s="6" t="s">
        <v>28</v>
      </c>
      <c r="G1217" s="6" t="s">
        <v>2621</v>
      </c>
      <c r="H1217" s="6" t="s">
        <v>30</v>
      </c>
      <c r="I1217" s="6" t="s">
        <v>31</v>
      </c>
      <c r="J1217" s="6" t="s">
        <v>32</v>
      </c>
      <c r="K1217" s="6" t="s">
        <v>33</v>
      </c>
      <c r="L1217" s="8">
        <v>1</v>
      </c>
      <c r="M1217" s="9">
        <v>44386</v>
      </c>
      <c r="N1217" s="9">
        <v>44446</v>
      </c>
      <c r="O1217" s="10">
        <v>0</v>
      </c>
      <c r="P1217" s="8">
        <v>350</v>
      </c>
    </row>
    <row r="1218" spans="1:16" ht="15.6" x14ac:dyDescent="0.3">
      <c r="A1218" s="6" t="s">
        <v>2622</v>
      </c>
      <c r="B1218" s="6" t="s">
        <v>24</v>
      </c>
      <c r="C1218" s="6" t="s">
        <v>322</v>
      </c>
      <c r="D1218" s="6" t="s">
        <v>36</v>
      </c>
      <c r="E1218" s="6" t="s">
        <v>37</v>
      </c>
      <c r="F1218" s="6" t="s">
        <v>28</v>
      </c>
      <c r="G1218" s="6" t="s">
        <v>2623</v>
      </c>
      <c r="H1218" s="6" t="s">
        <v>30</v>
      </c>
      <c r="I1218" s="6" t="s">
        <v>31</v>
      </c>
      <c r="J1218" s="6" t="s">
        <v>32</v>
      </c>
      <c r="K1218" s="6" t="s">
        <v>33</v>
      </c>
      <c r="L1218" s="8">
        <v>1</v>
      </c>
      <c r="M1218" s="9">
        <v>44431</v>
      </c>
      <c r="N1218" s="9">
        <v>44461</v>
      </c>
      <c r="O1218" s="10">
        <v>0</v>
      </c>
      <c r="P1218" s="8">
        <v>250</v>
      </c>
    </row>
    <row r="1219" spans="1:16" ht="15.6" x14ac:dyDescent="0.3">
      <c r="A1219" s="6" t="s">
        <v>2624</v>
      </c>
      <c r="B1219" s="6" t="s">
        <v>24</v>
      </c>
      <c r="C1219" s="6" t="s">
        <v>365</v>
      </c>
      <c r="D1219" s="6" t="s">
        <v>36</v>
      </c>
      <c r="E1219" s="6" t="s">
        <v>37</v>
      </c>
      <c r="F1219" s="6" t="s">
        <v>28</v>
      </c>
      <c r="G1219" s="6" t="s">
        <v>2625</v>
      </c>
      <c r="H1219" s="6" t="s">
        <v>30</v>
      </c>
      <c r="I1219" s="6" t="s">
        <v>73</v>
      </c>
      <c r="J1219" s="6" t="s">
        <v>74</v>
      </c>
      <c r="K1219" s="6" t="s">
        <v>88</v>
      </c>
      <c r="L1219" s="8">
        <v>0</v>
      </c>
      <c r="M1219" s="9">
        <v>44466</v>
      </c>
      <c r="N1219" s="9">
        <v>44620</v>
      </c>
      <c r="O1219" s="10">
        <v>0</v>
      </c>
      <c r="P1219" s="8">
        <v>110</v>
      </c>
    </row>
    <row r="1220" spans="1:16" ht="15.6" x14ac:dyDescent="0.3">
      <c r="A1220" s="6" t="s">
        <v>2626</v>
      </c>
      <c r="B1220" s="6" t="s">
        <v>40</v>
      </c>
      <c r="C1220" s="6" t="s">
        <v>192</v>
      </c>
      <c r="D1220" s="6" t="s">
        <v>36</v>
      </c>
      <c r="E1220" s="6" t="s">
        <v>27</v>
      </c>
      <c r="F1220" s="6" t="s">
        <v>28</v>
      </c>
      <c r="G1220" s="6" t="s">
        <v>2627</v>
      </c>
      <c r="H1220" s="6" t="s">
        <v>30</v>
      </c>
      <c r="I1220" s="6" t="s">
        <v>31</v>
      </c>
      <c r="J1220" s="6" t="s">
        <v>32</v>
      </c>
      <c r="K1220" s="6" t="s">
        <v>33</v>
      </c>
      <c r="L1220" s="8">
        <v>1</v>
      </c>
      <c r="M1220" s="9">
        <v>43550</v>
      </c>
      <c r="N1220" s="9">
        <v>43944</v>
      </c>
      <c r="O1220" s="10">
        <v>0</v>
      </c>
      <c r="P1220" s="8">
        <v>200</v>
      </c>
    </row>
    <row r="1221" spans="1:16" ht="15.6" x14ac:dyDescent="0.3">
      <c r="A1221" s="6" t="s">
        <v>2628</v>
      </c>
      <c r="B1221" s="6" t="s">
        <v>77</v>
      </c>
      <c r="C1221" s="6" t="s">
        <v>81</v>
      </c>
      <c r="D1221" s="6" t="s">
        <v>36</v>
      </c>
      <c r="E1221" s="6" t="s">
        <v>37</v>
      </c>
      <c r="F1221" s="6" t="s">
        <v>71</v>
      </c>
      <c r="G1221" s="6" t="s">
        <v>2629</v>
      </c>
      <c r="H1221" s="6" t="s">
        <v>30</v>
      </c>
      <c r="I1221" s="6" t="s">
        <v>31</v>
      </c>
      <c r="J1221" s="6" t="s">
        <v>32</v>
      </c>
      <c r="K1221" s="6" t="s">
        <v>46</v>
      </c>
      <c r="L1221" s="8">
        <v>1</v>
      </c>
      <c r="M1221" s="9">
        <v>43861</v>
      </c>
      <c r="N1221" s="9">
        <v>43886</v>
      </c>
      <c r="O1221" s="10">
        <v>0</v>
      </c>
      <c r="P1221" s="8">
        <v>4000</v>
      </c>
    </row>
    <row r="1222" spans="1:16" ht="15.6" x14ac:dyDescent="0.3">
      <c r="A1222" s="6" t="s">
        <v>2630</v>
      </c>
      <c r="B1222" s="6" t="s">
        <v>77</v>
      </c>
      <c r="C1222" s="6" t="s">
        <v>41</v>
      </c>
      <c r="D1222" s="6" t="s">
        <v>26</v>
      </c>
      <c r="E1222" s="6" t="s">
        <v>27</v>
      </c>
      <c r="F1222" s="6" t="s">
        <v>28</v>
      </c>
      <c r="G1222" s="6" t="s">
        <v>2631</v>
      </c>
      <c r="H1222" s="6" t="s">
        <v>30</v>
      </c>
      <c r="I1222" s="6" t="s">
        <v>65</v>
      </c>
      <c r="J1222" s="6" t="s">
        <v>731</v>
      </c>
      <c r="K1222" s="6" t="s">
        <v>58</v>
      </c>
      <c r="L1222" s="8">
        <v>1</v>
      </c>
      <c r="M1222" s="9">
        <v>43832</v>
      </c>
      <c r="N1222" s="9">
        <v>44165</v>
      </c>
      <c r="O1222" s="10">
        <v>136365</v>
      </c>
      <c r="P1222" s="8">
        <v>1800</v>
      </c>
    </row>
    <row r="1223" spans="1:16" ht="15.6" x14ac:dyDescent="0.3">
      <c r="A1223" s="6" t="s">
        <v>2632</v>
      </c>
      <c r="B1223" s="6" t="s">
        <v>24</v>
      </c>
      <c r="C1223" s="6" t="s">
        <v>195</v>
      </c>
      <c r="D1223" s="6" t="s">
        <v>26</v>
      </c>
      <c r="E1223" s="6" t="s">
        <v>27</v>
      </c>
      <c r="F1223" s="6" t="s">
        <v>28</v>
      </c>
      <c r="G1223" s="6" t="s">
        <v>2633</v>
      </c>
      <c r="H1223" s="6" t="s">
        <v>30</v>
      </c>
      <c r="I1223" s="6" t="s">
        <v>73</v>
      </c>
      <c r="J1223" s="6" t="s">
        <v>92</v>
      </c>
      <c r="K1223" s="6" t="s">
        <v>58</v>
      </c>
      <c r="L1223" s="8">
        <v>1</v>
      </c>
      <c r="M1223" s="9">
        <v>44459</v>
      </c>
      <c r="N1223" s="9">
        <v>44498</v>
      </c>
      <c r="O1223" s="10">
        <v>17280</v>
      </c>
      <c r="P1223" s="8">
        <v>200</v>
      </c>
    </row>
    <row r="1224" spans="1:16" ht="15.6" x14ac:dyDescent="0.3">
      <c r="A1224" s="6" t="s">
        <v>2634</v>
      </c>
      <c r="B1224" s="6" t="s">
        <v>31</v>
      </c>
      <c r="C1224" s="11"/>
      <c r="D1224" s="6" t="s">
        <v>36</v>
      </c>
      <c r="E1224" s="6" t="s">
        <v>70</v>
      </c>
      <c r="F1224" s="6" t="s">
        <v>28</v>
      </c>
      <c r="G1224" s="6" t="s">
        <v>2635</v>
      </c>
      <c r="H1224" s="6" t="s">
        <v>30</v>
      </c>
      <c r="I1224" s="6" t="s">
        <v>31</v>
      </c>
      <c r="J1224" s="6" t="s">
        <v>32</v>
      </c>
      <c r="K1224" s="6" t="s">
        <v>33</v>
      </c>
      <c r="L1224" s="8">
        <v>1</v>
      </c>
      <c r="M1224" s="9">
        <v>44414</v>
      </c>
      <c r="N1224" s="9">
        <v>44434</v>
      </c>
      <c r="O1224" s="10">
        <v>0</v>
      </c>
      <c r="P1224" s="8">
        <v>0</v>
      </c>
    </row>
    <row r="1225" spans="1:16" ht="15.6" x14ac:dyDescent="0.3">
      <c r="A1225" s="6" t="s">
        <v>2636</v>
      </c>
      <c r="B1225" s="6" t="s">
        <v>24</v>
      </c>
      <c r="C1225" s="6" t="s">
        <v>231</v>
      </c>
      <c r="D1225" s="6" t="s">
        <v>36</v>
      </c>
      <c r="E1225" s="6" t="s">
        <v>37</v>
      </c>
      <c r="F1225" s="6" t="s">
        <v>71</v>
      </c>
      <c r="G1225" s="6" t="s">
        <v>2637</v>
      </c>
      <c r="H1225" s="6" t="s">
        <v>30</v>
      </c>
      <c r="I1225" s="6" t="s">
        <v>31</v>
      </c>
      <c r="J1225" s="6" t="s">
        <v>32</v>
      </c>
      <c r="K1225" s="6" t="s">
        <v>43</v>
      </c>
      <c r="L1225" s="8">
        <v>1</v>
      </c>
      <c r="M1225" s="9">
        <v>43818</v>
      </c>
      <c r="N1225" s="9">
        <v>43858</v>
      </c>
      <c r="O1225" s="10">
        <v>0</v>
      </c>
      <c r="P1225" s="8">
        <v>250</v>
      </c>
    </row>
    <row r="1226" spans="1:16" ht="15.6" x14ac:dyDescent="0.3">
      <c r="A1226" s="6" t="s">
        <v>2638</v>
      </c>
      <c r="B1226" s="6" t="s">
        <v>53</v>
      </c>
      <c r="C1226" s="6" t="s">
        <v>50</v>
      </c>
      <c r="D1226" s="6" t="s">
        <v>26</v>
      </c>
      <c r="E1226" s="6" t="s">
        <v>27</v>
      </c>
      <c r="F1226" s="6" t="s">
        <v>28</v>
      </c>
      <c r="G1226" s="6" t="s">
        <v>2639</v>
      </c>
      <c r="H1226" s="6" t="s">
        <v>30</v>
      </c>
      <c r="I1226" s="6" t="s">
        <v>31</v>
      </c>
      <c r="J1226" s="6" t="s">
        <v>32</v>
      </c>
      <c r="K1226" s="6" t="s">
        <v>43</v>
      </c>
      <c r="L1226" s="8">
        <v>1</v>
      </c>
      <c r="M1226" s="9">
        <v>44377</v>
      </c>
      <c r="N1226" s="9">
        <v>44491</v>
      </c>
      <c r="O1226" s="10">
        <v>0</v>
      </c>
      <c r="P1226" s="8">
        <v>0</v>
      </c>
    </row>
    <row r="1227" spans="1:16" ht="15.6" x14ac:dyDescent="0.3">
      <c r="A1227" s="6" t="s">
        <v>2640</v>
      </c>
      <c r="B1227" s="6" t="s">
        <v>77</v>
      </c>
      <c r="C1227" s="6" t="s">
        <v>50</v>
      </c>
      <c r="D1227" s="6" t="s">
        <v>26</v>
      </c>
      <c r="E1227" s="6" t="s">
        <v>27</v>
      </c>
      <c r="F1227" s="6" t="s">
        <v>28</v>
      </c>
      <c r="G1227" s="6" t="s">
        <v>2641</v>
      </c>
      <c r="H1227" s="6" t="s">
        <v>30</v>
      </c>
      <c r="I1227" s="6" t="s">
        <v>65</v>
      </c>
      <c r="J1227" s="6" t="s">
        <v>129</v>
      </c>
      <c r="K1227" s="6" t="s">
        <v>84</v>
      </c>
      <c r="L1227" s="8">
        <v>0</v>
      </c>
      <c r="M1227" s="9">
        <v>44432</v>
      </c>
      <c r="N1227" s="9">
        <v>44778</v>
      </c>
      <c r="O1227" s="10">
        <v>0</v>
      </c>
      <c r="P1227" s="8">
        <v>0</v>
      </c>
    </row>
    <row r="1228" spans="1:16" ht="15.6" x14ac:dyDescent="0.3">
      <c r="A1228" s="6" t="s">
        <v>2642</v>
      </c>
      <c r="B1228" s="6" t="s">
        <v>24</v>
      </c>
      <c r="C1228" s="6" t="s">
        <v>50</v>
      </c>
      <c r="D1228" s="6" t="s">
        <v>26</v>
      </c>
      <c r="E1228" s="6" t="s">
        <v>27</v>
      </c>
      <c r="F1228" s="6" t="s">
        <v>28</v>
      </c>
      <c r="G1228" s="6" t="s">
        <v>2643</v>
      </c>
      <c r="H1228" s="6" t="s">
        <v>30</v>
      </c>
      <c r="I1228" s="6" t="s">
        <v>31</v>
      </c>
      <c r="J1228" s="6" t="s">
        <v>32</v>
      </c>
      <c r="K1228" s="6" t="s">
        <v>43</v>
      </c>
      <c r="L1228" s="8">
        <v>1</v>
      </c>
      <c r="M1228" s="9">
        <v>44404</v>
      </c>
      <c r="N1228" s="9">
        <v>44469</v>
      </c>
      <c r="O1228" s="10">
        <v>0</v>
      </c>
      <c r="P1228" s="8">
        <v>280</v>
      </c>
    </row>
    <row r="1229" spans="1:16" ht="15.6" x14ac:dyDescent="0.3">
      <c r="A1229" s="6" t="s">
        <v>2644</v>
      </c>
      <c r="B1229" s="6" t="s">
        <v>24</v>
      </c>
      <c r="C1229" s="6" t="s">
        <v>830</v>
      </c>
      <c r="D1229" s="6" t="s">
        <v>36</v>
      </c>
      <c r="E1229" s="6" t="s">
        <v>27</v>
      </c>
      <c r="F1229" s="6" t="s">
        <v>114</v>
      </c>
      <c r="G1229" s="6" t="s">
        <v>2645</v>
      </c>
      <c r="H1229" s="6" t="s">
        <v>30</v>
      </c>
      <c r="I1229" s="6" t="s">
        <v>65</v>
      </c>
      <c r="J1229" s="6" t="s">
        <v>129</v>
      </c>
      <c r="K1229" s="6" t="s">
        <v>88</v>
      </c>
      <c r="L1229" s="8">
        <v>0</v>
      </c>
      <c r="M1229" s="9">
        <v>44481</v>
      </c>
      <c r="N1229" s="9">
        <v>44739</v>
      </c>
      <c r="O1229" s="10">
        <v>0</v>
      </c>
      <c r="P1229" s="8">
        <v>780</v>
      </c>
    </row>
    <row r="1230" spans="1:16" ht="15.6" x14ac:dyDescent="0.3">
      <c r="A1230" s="6" t="s">
        <v>2646</v>
      </c>
      <c r="B1230" s="6" t="s">
        <v>24</v>
      </c>
      <c r="C1230" s="6" t="s">
        <v>50</v>
      </c>
      <c r="D1230" s="6" t="s">
        <v>26</v>
      </c>
      <c r="E1230" s="6" t="s">
        <v>27</v>
      </c>
      <c r="F1230" s="6" t="s">
        <v>28</v>
      </c>
      <c r="G1230" s="6" t="s">
        <v>2647</v>
      </c>
      <c r="H1230" s="6" t="s">
        <v>30</v>
      </c>
      <c r="I1230" s="6" t="s">
        <v>73</v>
      </c>
      <c r="J1230" s="6" t="s">
        <v>92</v>
      </c>
      <c r="K1230" s="6" t="s">
        <v>84</v>
      </c>
      <c r="L1230" s="8">
        <v>0</v>
      </c>
      <c r="M1230" s="9">
        <v>44412</v>
      </c>
      <c r="N1230" s="9">
        <v>44651</v>
      </c>
      <c r="O1230" s="10">
        <v>0</v>
      </c>
      <c r="P1230" s="8">
        <v>0</v>
      </c>
    </row>
    <row r="1231" spans="1:16" ht="15.6" x14ac:dyDescent="0.3">
      <c r="A1231" s="6" t="s">
        <v>2648</v>
      </c>
      <c r="B1231" s="6" t="s">
        <v>60</v>
      </c>
      <c r="C1231" s="6" t="s">
        <v>50</v>
      </c>
      <c r="D1231" s="6" t="s">
        <v>26</v>
      </c>
      <c r="E1231" s="6" t="s">
        <v>27</v>
      </c>
      <c r="F1231" s="6" t="s">
        <v>28</v>
      </c>
      <c r="G1231" s="6" t="s">
        <v>2649</v>
      </c>
      <c r="H1231" s="6" t="s">
        <v>30</v>
      </c>
      <c r="I1231" s="6" t="s">
        <v>31</v>
      </c>
      <c r="J1231" s="6" t="s">
        <v>32</v>
      </c>
      <c r="K1231" s="6" t="s">
        <v>43</v>
      </c>
      <c r="L1231" s="8">
        <v>1</v>
      </c>
      <c r="M1231" s="9">
        <v>44377</v>
      </c>
      <c r="N1231" s="9">
        <v>44491</v>
      </c>
      <c r="O1231" s="10">
        <v>0</v>
      </c>
      <c r="P1231" s="8">
        <v>0</v>
      </c>
    </row>
    <row r="1232" spans="1:16" ht="15.6" x14ac:dyDescent="0.3">
      <c r="A1232" s="6" t="s">
        <v>2650</v>
      </c>
      <c r="B1232" s="6" t="s">
        <v>53</v>
      </c>
      <c r="C1232" s="6" t="s">
        <v>78</v>
      </c>
      <c r="D1232" s="6" t="s">
        <v>36</v>
      </c>
      <c r="E1232" s="6" t="s">
        <v>37</v>
      </c>
      <c r="F1232" s="6" t="s">
        <v>232</v>
      </c>
      <c r="G1232" s="6" t="s">
        <v>2651</v>
      </c>
      <c r="H1232" s="6" t="s">
        <v>30</v>
      </c>
      <c r="I1232" s="6" t="s">
        <v>31</v>
      </c>
      <c r="J1232" s="6" t="s">
        <v>32</v>
      </c>
      <c r="K1232" s="6" t="s">
        <v>43</v>
      </c>
      <c r="L1232" s="8">
        <v>1</v>
      </c>
      <c r="M1232" s="9">
        <v>44406</v>
      </c>
      <c r="N1232" s="9">
        <v>44468</v>
      </c>
      <c r="O1232" s="10">
        <v>0</v>
      </c>
      <c r="P1232" s="8">
        <v>0</v>
      </c>
    </row>
    <row r="1233" spans="1:16" ht="15.6" x14ac:dyDescent="0.3">
      <c r="A1233" s="6" t="s">
        <v>2652</v>
      </c>
      <c r="B1233" s="6" t="s">
        <v>24</v>
      </c>
      <c r="C1233" s="6" t="s">
        <v>714</v>
      </c>
      <c r="D1233" s="6" t="s">
        <v>26</v>
      </c>
      <c r="E1233" s="6" t="s">
        <v>27</v>
      </c>
      <c r="F1233" s="6" t="s">
        <v>28</v>
      </c>
      <c r="G1233" s="6" t="s">
        <v>2653</v>
      </c>
      <c r="H1233" s="6" t="s">
        <v>30</v>
      </c>
      <c r="I1233" s="6" t="s">
        <v>31</v>
      </c>
      <c r="J1233" s="6" t="s">
        <v>32</v>
      </c>
      <c r="K1233" s="6" t="s">
        <v>33</v>
      </c>
      <c r="L1233" s="8">
        <v>1</v>
      </c>
      <c r="M1233" s="9">
        <v>43829</v>
      </c>
      <c r="N1233" s="9">
        <v>43861</v>
      </c>
      <c r="O1233" s="10">
        <v>0</v>
      </c>
      <c r="P1233" s="8">
        <v>0</v>
      </c>
    </row>
    <row r="1234" spans="1:16" ht="15.6" x14ac:dyDescent="0.3">
      <c r="A1234" s="6" t="s">
        <v>2654</v>
      </c>
      <c r="B1234" s="6" t="s">
        <v>24</v>
      </c>
      <c r="C1234" s="6" t="s">
        <v>309</v>
      </c>
      <c r="D1234" s="6" t="s">
        <v>36</v>
      </c>
      <c r="E1234" s="6" t="s">
        <v>27</v>
      </c>
      <c r="F1234" s="6" t="s">
        <v>28</v>
      </c>
      <c r="G1234" s="6" t="s">
        <v>2655</v>
      </c>
      <c r="H1234" s="6" t="s">
        <v>30</v>
      </c>
      <c r="I1234" s="6" t="s">
        <v>31</v>
      </c>
      <c r="J1234" s="6" t="s">
        <v>32</v>
      </c>
      <c r="K1234" s="6" t="s">
        <v>33</v>
      </c>
      <c r="L1234" s="8">
        <v>1</v>
      </c>
      <c r="M1234" s="9">
        <v>44480</v>
      </c>
      <c r="N1234" s="9">
        <v>44481</v>
      </c>
      <c r="O1234" s="10">
        <v>0</v>
      </c>
      <c r="P1234" s="8">
        <v>0</v>
      </c>
    </row>
    <row r="1235" spans="1:16" ht="15.6" x14ac:dyDescent="0.3">
      <c r="A1235" s="6" t="s">
        <v>2656</v>
      </c>
      <c r="B1235" s="6" t="s">
        <v>40</v>
      </c>
      <c r="C1235" s="6" t="s">
        <v>195</v>
      </c>
      <c r="D1235" s="6" t="s">
        <v>26</v>
      </c>
      <c r="E1235" s="6" t="s">
        <v>27</v>
      </c>
      <c r="F1235" s="6" t="s">
        <v>28</v>
      </c>
      <c r="G1235" s="6" t="s">
        <v>2657</v>
      </c>
      <c r="H1235" s="6" t="s">
        <v>30</v>
      </c>
      <c r="I1235" s="6" t="s">
        <v>56</v>
      </c>
      <c r="J1235" s="6" t="s">
        <v>359</v>
      </c>
      <c r="K1235" s="6" t="s">
        <v>43</v>
      </c>
      <c r="L1235" s="8">
        <v>1</v>
      </c>
      <c r="M1235" s="9">
        <v>44406</v>
      </c>
      <c r="N1235" s="9">
        <v>44532</v>
      </c>
      <c r="O1235" s="10">
        <v>0</v>
      </c>
      <c r="P1235" s="8">
        <v>2500</v>
      </c>
    </row>
    <row r="1236" spans="1:16" ht="15.6" x14ac:dyDescent="0.3">
      <c r="A1236" s="6" t="s">
        <v>2658</v>
      </c>
      <c r="B1236" s="6" t="s">
        <v>77</v>
      </c>
      <c r="C1236" s="6" t="s">
        <v>113</v>
      </c>
      <c r="D1236" s="6" t="s">
        <v>26</v>
      </c>
      <c r="E1236" s="6" t="s">
        <v>27</v>
      </c>
      <c r="F1236" s="6" t="s">
        <v>28</v>
      </c>
      <c r="G1236" s="6" t="s">
        <v>2659</v>
      </c>
      <c r="H1236" s="6" t="s">
        <v>30</v>
      </c>
      <c r="I1236" s="6" t="s">
        <v>31</v>
      </c>
      <c r="J1236" s="6" t="s">
        <v>32</v>
      </c>
      <c r="K1236" s="6" t="s">
        <v>46</v>
      </c>
      <c r="L1236" s="8">
        <v>1</v>
      </c>
      <c r="M1236" s="9">
        <v>44431</v>
      </c>
      <c r="N1236" s="9">
        <v>44456</v>
      </c>
      <c r="O1236" s="10">
        <v>0</v>
      </c>
      <c r="P1236" s="8">
        <v>0</v>
      </c>
    </row>
    <row r="1237" spans="1:16" ht="15.6" x14ac:dyDescent="0.3">
      <c r="A1237" s="6" t="s">
        <v>2660</v>
      </c>
      <c r="B1237" s="6" t="s">
        <v>24</v>
      </c>
      <c r="C1237" s="6" t="s">
        <v>189</v>
      </c>
      <c r="D1237" s="6" t="s">
        <v>36</v>
      </c>
      <c r="E1237" s="6" t="s">
        <v>27</v>
      </c>
      <c r="F1237" s="6" t="s">
        <v>28</v>
      </c>
      <c r="G1237" s="6" t="s">
        <v>2661</v>
      </c>
      <c r="H1237" s="6" t="s">
        <v>30</v>
      </c>
      <c r="I1237" s="6" t="s">
        <v>31</v>
      </c>
      <c r="J1237" s="6" t="s">
        <v>32</v>
      </c>
      <c r="K1237" s="6" t="s">
        <v>33</v>
      </c>
      <c r="L1237" s="8">
        <v>1</v>
      </c>
      <c r="M1237" s="9">
        <v>43854</v>
      </c>
      <c r="N1237" s="9">
        <v>43910</v>
      </c>
      <c r="O1237" s="10">
        <v>0</v>
      </c>
      <c r="P1237" s="8">
        <v>100</v>
      </c>
    </row>
    <row r="1238" spans="1:16" ht="15.6" x14ac:dyDescent="0.3">
      <c r="A1238" s="6" t="s">
        <v>2662</v>
      </c>
      <c r="B1238" s="6" t="s">
        <v>60</v>
      </c>
      <c r="C1238" s="6" t="s">
        <v>105</v>
      </c>
      <c r="D1238" s="6" t="s">
        <v>36</v>
      </c>
      <c r="E1238" s="6" t="s">
        <v>37</v>
      </c>
      <c r="F1238" s="6" t="s">
        <v>2449</v>
      </c>
      <c r="G1238" s="6" t="s">
        <v>2663</v>
      </c>
      <c r="H1238" s="6" t="s">
        <v>30</v>
      </c>
      <c r="I1238" s="6" t="s">
        <v>31</v>
      </c>
      <c r="J1238" s="6" t="s">
        <v>32</v>
      </c>
      <c r="K1238" s="6" t="s">
        <v>43</v>
      </c>
      <c r="L1238" s="8">
        <v>1</v>
      </c>
      <c r="M1238" s="9">
        <v>43854</v>
      </c>
      <c r="N1238" s="9">
        <v>43972</v>
      </c>
      <c r="O1238" s="10">
        <v>0</v>
      </c>
      <c r="P1238" s="8">
        <v>7000</v>
      </c>
    </row>
    <row r="1239" spans="1:16" ht="15.6" x14ac:dyDescent="0.3">
      <c r="A1239" s="6" t="s">
        <v>2664</v>
      </c>
      <c r="B1239" s="6" t="s">
        <v>60</v>
      </c>
      <c r="C1239" s="6" t="s">
        <v>35</v>
      </c>
      <c r="D1239" s="6" t="s">
        <v>36</v>
      </c>
      <c r="E1239" s="6" t="s">
        <v>37</v>
      </c>
      <c r="F1239" s="6" t="s">
        <v>28</v>
      </c>
      <c r="G1239" s="6" t="s">
        <v>2665</v>
      </c>
      <c r="H1239" s="6" t="s">
        <v>30</v>
      </c>
      <c r="I1239" s="6" t="s">
        <v>56</v>
      </c>
      <c r="J1239" s="6" t="s">
        <v>320</v>
      </c>
      <c r="K1239" s="6" t="s">
        <v>146</v>
      </c>
      <c r="L1239" s="8">
        <v>0</v>
      </c>
      <c r="M1239" s="9">
        <v>44391</v>
      </c>
      <c r="N1239" s="9">
        <v>44819</v>
      </c>
      <c r="O1239" s="10">
        <v>0</v>
      </c>
      <c r="P1239" s="8">
        <v>7500</v>
      </c>
    </row>
    <row r="1240" spans="1:16" ht="15.6" x14ac:dyDescent="0.3">
      <c r="A1240" s="6" t="s">
        <v>2666</v>
      </c>
      <c r="B1240" s="6" t="s">
        <v>40</v>
      </c>
      <c r="C1240" s="6" t="s">
        <v>35</v>
      </c>
      <c r="D1240" s="6" t="s">
        <v>36</v>
      </c>
      <c r="E1240" s="6" t="s">
        <v>37</v>
      </c>
      <c r="F1240" s="6" t="s">
        <v>28</v>
      </c>
      <c r="G1240" s="6" t="s">
        <v>2667</v>
      </c>
      <c r="H1240" s="6" t="s">
        <v>30</v>
      </c>
      <c r="I1240" s="6" t="s">
        <v>31</v>
      </c>
      <c r="J1240" s="6" t="s">
        <v>32</v>
      </c>
      <c r="K1240" s="6" t="s">
        <v>43</v>
      </c>
      <c r="L1240" s="8">
        <v>1</v>
      </c>
      <c r="M1240" s="9">
        <v>44384</v>
      </c>
      <c r="N1240" s="9">
        <v>44439</v>
      </c>
      <c r="O1240" s="10">
        <v>0</v>
      </c>
      <c r="P1240" s="8">
        <v>800</v>
      </c>
    </row>
    <row r="1241" spans="1:16" ht="15.6" x14ac:dyDescent="0.3">
      <c r="A1241" s="6" t="s">
        <v>2206</v>
      </c>
      <c r="B1241" s="6" t="s">
        <v>60</v>
      </c>
      <c r="C1241" s="6" t="s">
        <v>105</v>
      </c>
      <c r="D1241" s="6" t="s">
        <v>36</v>
      </c>
      <c r="E1241" s="6" t="s">
        <v>37</v>
      </c>
      <c r="F1241" s="6" t="s">
        <v>28</v>
      </c>
      <c r="G1241" s="6" t="s">
        <v>2668</v>
      </c>
      <c r="H1241" s="6" t="s">
        <v>30</v>
      </c>
      <c r="I1241" s="6" t="s">
        <v>31</v>
      </c>
      <c r="J1241" s="6" t="s">
        <v>32</v>
      </c>
      <c r="K1241" s="6" t="s">
        <v>43</v>
      </c>
      <c r="L1241" s="8">
        <v>1</v>
      </c>
      <c r="M1241" s="9">
        <v>44431</v>
      </c>
      <c r="N1241" s="9">
        <v>44467</v>
      </c>
      <c r="O1241" s="10">
        <v>0</v>
      </c>
      <c r="P1241" s="8">
        <v>0</v>
      </c>
    </row>
    <row r="1242" spans="1:16" ht="15.6" x14ac:dyDescent="0.3">
      <c r="A1242" s="6" t="s">
        <v>2669</v>
      </c>
      <c r="B1242" s="6" t="s">
        <v>77</v>
      </c>
      <c r="C1242" s="6" t="s">
        <v>41</v>
      </c>
      <c r="D1242" s="6" t="s">
        <v>26</v>
      </c>
      <c r="E1242" s="6" t="s">
        <v>27</v>
      </c>
      <c r="F1242" s="6" t="s">
        <v>28</v>
      </c>
      <c r="G1242" s="6" t="s">
        <v>2670</v>
      </c>
      <c r="H1242" s="6" t="s">
        <v>30</v>
      </c>
      <c r="I1242" s="6" t="s">
        <v>56</v>
      </c>
      <c r="J1242" s="6" t="s">
        <v>143</v>
      </c>
      <c r="K1242" s="6" t="s">
        <v>84</v>
      </c>
      <c r="L1242" s="8">
        <v>0</v>
      </c>
      <c r="M1242" s="9">
        <v>44410</v>
      </c>
      <c r="N1242" s="9">
        <v>44889</v>
      </c>
      <c r="O1242" s="10">
        <v>0</v>
      </c>
      <c r="P1242" s="8">
        <v>0</v>
      </c>
    </row>
    <row r="1243" spans="1:16" ht="15.6" x14ac:dyDescent="0.3">
      <c r="A1243" s="6" t="s">
        <v>2671</v>
      </c>
      <c r="B1243" s="6" t="s">
        <v>24</v>
      </c>
      <c r="C1243" s="6" t="s">
        <v>309</v>
      </c>
      <c r="D1243" s="6" t="s">
        <v>36</v>
      </c>
      <c r="E1243" s="6" t="s">
        <v>27</v>
      </c>
      <c r="F1243" s="6" t="s">
        <v>28</v>
      </c>
      <c r="G1243" s="6" t="s">
        <v>2672</v>
      </c>
      <c r="H1243" s="6" t="s">
        <v>30</v>
      </c>
      <c r="I1243" s="6" t="s">
        <v>31</v>
      </c>
      <c r="J1243" s="6" t="s">
        <v>32</v>
      </c>
      <c r="K1243" s="6" t="s">
        <v>33</v>
      </c>
      <c r="L1243" s="8">
        <v>1</v>
      </c>
      <c r="M1243" s="9">
        <v>44384</v>
      </c>
      <c r="N1243" s="9">
        <v>44386</v>
      </c>
      <c r="O1243" s="10">
        <v>0</v>
      </c>
      <c r="P1243" s="8">
        <v>0</v>
      </c>
    </row>
    <row r="1244" spans="1:16" ht="15.6" x14ac:dyDescent="0.3">
      <c r="A1244" s="6" t="s">
        <v>2673</v>
      </c>
      <c r="B1244" s="6" t="s">
        <v>24</v>
      </c>
      <c r="C1244" s="6" t="s">
        <v>198</v>
      </c>
      <c r="D1244" s="6" t="s">
        <v>36</v>
      </c>
      <c r="E1244" s="6" t="s">
        <v>27</v>
      </c>
      <c r="F1244" s="6" t="s">
        <v>28</v>
      </c>
      <c r="G1244" s="6" t="s">
        <v>2674</v>
      </c>
      <c r="H1244" s="6" t="s">
        <v>30</v>
      </c>
      <c r="I1244" s="6" t="s">
        <v>31</v>
      </c>
      <c r="J1244" s="6" t="s">
        <v>32</v>
      </c>
      <c r="K1244" s="6" t="s">
        <v>43</v>
      </c>
      <c r="L1244" s="8">
        <v>1</v>
      </c>
      <c r="M1244" s="9">
        <v>43733</v>
      </c>
      <c r="N1244" s="9">
        <v>43971</v>
      </c>
      <c r="O1244" s="10">
        <v>0</v>
      </c>
      <c r="P1244" s="8">
        <v>0</v>
      </c>
    </row>
    <row r="1245" spans="1:16" ht="15.6" x14ac:dyDescent="0.3">
      <c r="A1245" s="6" t="s">
        <v>2675</v>
      </c>
      <c r="B1245" s="6" t="s">
        <v>24</v>
      </c>
      <c r="C1245" s="6" t="s">
        <v>54</v>
      </c>
      <c r="D1245" s="6" t="s">
        <v>36</v>
      </c>
      <c r="E1245" s="6" t="s">
        <v>27</v>
      </c>
      <c r="F1245" s="6" t="s">
        <v>28</v>
      </c>
      <c r="G1245" s="6" t="s">
        <v>2676</v>
      </c>
      <c r="H1245" s="6" t="s">
        <v>30</v>
      </c>
      <c r="I1245" s="6" t="s">
        <v>73</v>
      </c>
      <c r="J1245" s="6" t="s">
        <v>74</v>
      </c>
      <c r="K1245" s="6" t="s">
        <v>33</v>
      </c>
      <c r="L1245" s="8">
        <v>1</v>
      </c>
      <c r="M1245" s="9">
        <v>44470</v>
      </c>
      <c r="N1245" s="9">
        <v>44530</v>
      </c>
      <c r="O1245" s="10">
        <v>0</v>
      </c>
      <c r="P1245" s="8">
        <v>100</v>
      </c>
    </row>
    <row r="1246" spans="1:16" ht="15.6" x14ac:dyDescent="0.3">
      <c r="A1246" s="6" t="s">
        <v>2677</v>
      </c>
      <c r="B1246" s="6" t="s">
        <v>40</v>
      </c>
      <c r="C1246" s="6" t="s">
        <v>206</v>
      </c>
      <c r="D1246" s="6" t="s">
        <v>26</v>
      </c>
      <c r="E1246" s="6" t="s">
        <v>27</v>
      </c>
      <c r="F1246" s="6" t="s">
        <v>28</v>
      </c>
      <c r="G1246" s="6" t="s">
        <v>2678</v>
      </c>
      <c r="H1246" s="6" t="s">
        <v>30</v>
      </c>
      <c r="I1246" s="6" t="s">
        <v>65</v>
      </c>
      <c r="J1246" s="6" t="s">
        <v>731</v>
      </c>
      <c r="K1246" s="6" t="s">
        <v>58</v>
      </c>
      <c r="L1246" s="8">
        <v>1</v>
      </c>
      <c r="M1246" s="9">
        <v>44384</v>
      </c>
      <c r="N1246" s="9">
        <v>44454</v>
      </c>
      <c r="O1246" s="10">
        <v>48126</v>
      </c>
      <c r="P1246" s="8">
        <v>650</v>
      </c>
    </row>
    <row r="1247" spans="1:16" ht="15.6" x14ac:dyDescent="0.3">
      <c r="A1247" s="6" t="s">
        <v>2679</v>
      </c>
      <c r="B1247" s="6" t="s">
        <v>53</v>
      </c>
      <c r="C1247" s="6" t="s">
        <v>50</v>
      </c>
      <c r="D1247" s="6" t="s">
        <v>26</v>
      </c>
      <c r="E1247" s="6" t="s">
        <v>27</v>
      </c>
      <c r="F1247" s="6" t="s">
        <v>157</v>
      </c>
      <c r="G1247" s="6" t="s">
        <v>2680</v>
      </c>
      <c r="H1247" s="6" t="s">
        <v>30</v>
      </c>
      <c r="I1247" s="6" t="s">
        <v>31</v>
      </c>
      <c r="J1247" s="6" t="s">
        <v>32</v>
      </c>
      <c r="K1247" s="6" t="s">
        <v>43</v>
      </c>
      <c r="L1247" s="8">
        <v>1</v>
      </c>
      <c r="M1247" s="9">
        <v>44413</v>
      </c>
      <c r="N1247" s="9">
        <v>44491</v>
      </c>
      <c r="O1247" s="10">
        <v>0</v>
      </c>
      <c r="P1247" s="8">
        <v>0</v>
      </c>
    </row>
    <row r="1248" spans="1:16" ht="15.6" x14ac:dyDescent="0.3">
      <c r="A1248" s="6" t="s">
        <v>2681</v>
      </c>
      <c r="B1248" s="6" t="s">
        <v>24</v>
      </c>
      <c r="C1248" s="6" t="s">
        <v>25</v>
      </c>
      <c r="D1248" s="6" t="s">
        <v>26</v>
      </c>
      <c r="E1248" s="6" t="s">
        <v>27</v>
      </c>
      <c r="F1248" s="6" t="s">
        <v>28</v>
      </c>
      <c r="G1248" s="6" t="s">
        <v>2682</v>
      </c>
      <c r="H1248" s="6" t="s">
        <v>30</v>
      </c>
      <c r="I1248" s="6" t="s">
        <v>31</v>
      </c>
      <c r="J1248" s="6" t="s">
        <v>32</v>
      </c>
      <c r="K1248" s="6" t="s">
        <v>33</v>
      </c>
      <c r="L1248" s="8">
        <v>1</v>
      </c>
      <c r="M1248" s="9">
        <v>44410</v>
      </c>
      <c r="N1248" s="9">
        <v>44439</v>
      </c>
      <c r="O1248" s="10">
        <v>0</v>
      </c>
      <c r="P1248" s="8">
        <v>500</v>
      </c>
    </row>
    <row r="1249" spans="1:16" ht="15.6" x14ac:dyDescent="0.3">
      <c r="A1249" s="6" t="s">
        <v>2683</v>
      </c>
      <c r="B1249" s="6" t="s">
        <v>24</v>
      </c>
      <c r="C1249" s="6" t="s">
        <v>1601</v>
      </c>
      <c r="D1249" s="6" t="s">
        <v>36</v>
      </c>
      <c r="E1249" s="6" t="s">
        <v>37</v>
      </c>
      <c r="F1249" s="6" t="s">
        <v>28</v>
      </c>
      <c r="G1249" s="6" t="s">
        <v>2684</v>
      </c>
      <c r="H1249" s="6" t="s">
        <v>30</v>
      </c>
      <c r="I1249" s="6" t="s">
        <v>73</v>
      </c>
      <c r="J1249" s="6" t="s">
        <v>134</v>
      </c>
      <c r="K1249" s="6" t="s">
        <v>146</v>
      </c>
      <c r="L1249" s="8">
        <v>0</v>
      </c>
      <c r="M1249" s="9">
        <v>44378</v>
      </c>
      <c r="N1249" s="9">
        <v>44620</v>
      </c>
      <c r="O1249" s="10">
        <v>0</v>
      </c>
      <c r="P1249" s="8">
        <v>160</v>
      </c>
    </row>
    <row r="1250" spans="1:16" ht="15.6" x14ac:dyDescent="0.3">
      <c r="A1250" s="6" t="s">
        <v>2685</v>
      </c>
      <c r="B1250" s="6" t="s">
        <v>53</v>
      </c>
      <c r="C1250" s="6" t="s">
        <v>2686</v>
      </c>
      <c r="D1250" s="6" t="s">
        <v>36</v>
      </c>
      <c r="E1250" s="6" t="s">
        <v>37</v>
      </c>
      <c r="F1250" s="6" t="s">
        <v>28</v>
      </c>
      <c r="G1250" s="6" t="s">
        <v>2687</v>
      </c>
      <c r="H1250" s="6" t="s">
        <v>30</v>
      </c>
      <c r="I1250" s="6" t="s">
        <v>31</v>
      </c>
      <c r="J1250" s="6" t="s">
        <v>32</v>
      </c>
      <c r="K1250" s="6" t="s">
        <v>43</v>
      </c>
      <c r="L1250" s="8">
        <v>1</v>
      </c>
      <c r="M1250" s="9">
        <v>43726</v>
      </c>
      <c r="N1250" s="9">
        <v>44473</v>
      </c>
      <c r="O1250" s="10">
        <v>0</v>
      </c>
      <c r="P1250" s="8">
        <v>55000</v>
      </c>
    </row>
    <row r="1251" spans="1:16" ht="15.6" x14ac:dyDescent="0.3">
      <c r="A1251" s="6" t="s">
        <v>720</v>
      </c>
      <c r="B1251" s="6" t="s">
        <v>60</v>
      </c>
      <c r="C1251" s="6" t="s">
        <v>50</v>
      </c>
      <c r="D1251" s="6" t="s">
        <v>26</v>
      </c>
      <c r="E1251" s="6" t="s">
        <v>27</v>
      </c>
      <c r="F1251" s="6" t="s">
        <v>28</v>
      </c>
      <c r="G1251" s="6" t="s">
        <v>2688</v>
      </c>
      <c r="H1251" s="6" t="s">
        <v>30</v>
      </c>
      <c r="I1251" s="6" t="s">
        <v>56</v>
      </c>
      <c r="J1251" s="6" t="s">
        <v>57</v>
      </c>
      <c r="K1251" s="6" t="s">
        <v>58</v>
      </c>
      <c r="L1251" s="8">
        <v>1</v>
      </c>
      <c r="M1251" s="9">
        <v>43727</v>
      </c>
      <c r="N1251" s="9">
        <v>43909</v>
      </c>
      <c r="O1251" s="10">
        <v>28800</v>
      </c>
      <c r="P1251" s="8">
        <v>300</v>
      </c>
    </row>
    <row r="1252" spans="1:16" ht="15.6" x14ac:dyDescent="0.3">
      <c r="A1252" s="6" t="s">
        <v>2689</v>
      </c>
      <c r="B1252" s="6" t="s">
        <v>24</v>
      </c>
      <c r="C1252" s="6" t="s">
        <v>309</v>
      </c>
      <c r="D1252" s="6" t="s">
        <v>36</v>
      </c>
      <c r="E1252" s="6" t="s">
        <v>27</v>
      </c>
      <c r="F1252" s="6" t="s">
        <v>28</v>
      </c>
      <c r="G1252" s="6" t="s">
        <v>2690</v>
      </c>
      <c r="H1252" s="6" t="s">
        <v>30</v>
      </c>
      <c r="I1252" s="6" t="s">
        <v>73</v>
      </c>
      <c r="J1252" s="6" t="s">
        <v>134</v>
      </c>
      <c r="K1252" s="6" t="s">
        <v>46</v>
      </c>
      <c r="L1252" s="8">
        <v>1</v>
      </c>
      <c r="M1252" s="9">
        <v>44470</v>
      </c>
      <c r="N1252" s="9">
        <v>44533</v>
      </c>
      <c r="O1252" s="10">
        <v>0</v>
      </c>
      <c r="P1252" s="8">
        <v>100</v>
      </c>
    </row>
    <row r="1253" spans="1:16" ht="15.6" x14ac:dyDescent="0.3">
      <c r="A1253" s="6" t="s">
        <v>2691</v>
      </c>
      <c r="B1253" s="6" t="s">
        <v>40</v>
      </c>
      <c r="C1253" s="6" t="s">
        <v>201</v>
      </c>
      <c r="D1253" s="6" t="s">
        <v>26</v>
      </c>
      <c r="E1253" s="6" t="s">
        <v>27</v>
      </c>
      <c r="F1253" s="6" t="s">
        <v>28</v>
      </c>
      <c r="G1253" s="6" t="s">
        <v>2692</v>
      </c>
      <c r="H1253" s="6" t="s">
        <v>123</v>
      </c>
      <c r="I1253" s="6" t="s">
        <v>65</v>
      </c>
      <c r="J1253" s="6" t="s">
        <v>313</v>
      </c>
      <c r="K1253" s="6" t="s">
        <v>58</v>
      </c>
      <c r="L1253" s="8">
        <v>1</v>
      </c>
      <c r="M1253" s="9">
        <v>44406</v>
      </c>
      <c r="N1253" s="9">
        <v>44411</v>
      </c>
      <c r="O1253" s="10">
        <v>93773</v>
      </c>
      <c r="P1253" s="8">
        <v>350</v>
      </c>
    </row>
    <row r="1254" spans="1:16" ht="15.6" x14ac:dyDescent="0.3">
      <c r="A1254" s="6" t="s">
        <v>2693</v>
      </c>
      <c r="B1254" s="6" t="s">
        <v>24</v>
      </c>
      <c r="C1254" s="6" t="s">
        <v>41</v>
      </c>
      <c r="D1254" s="6" t="s">
        <v>26</v>
      </c>
      <c r="E1254" s="6" t="s">
        <v>27</v>
      </c>
      <c r="F1254" s="6" t="s">
        <v>28</v>
      </c>
      <c r="G1254" s="6" t="s">
        <v>2694</v>
      </c>
      <c r="H1254" s="6" t="s">
        <v>30</v>
      </c>
      <c r="I1254" s="6" t="s">
        <v>73</v>
      </c>
      <c r="J1254" s="6" t="s">
        <v>92</v>
      </c>
      <c r="K1254" s="6" t="s">
        <v>33</v>
      </c>
      <c r="L1254" s="8">
        <v>1</v>
      </c>
      <c r="M1254" s="9">
        <v>44377</v>
      </c>
      <c r="N1254" s="9">
        <v>44518</v>
      </c>
      <c r="O1254" s="10">
        <v>0</v>
      </c>
      <c r="P1254" s="8">
        <v>0</v>
      </c>
    </row>
    <row r="1255" spans="1:16" ht="15.6" x14ac:dyDescent="0.3">
      <c r="A1255" s="6" t="s">
        <v>2695</v>
      </c>
      <c r="B1255" s="6" t="s">
        <v>77</v>
      </c>
      <c r="C1255" s="6" t="s">
        <v>50</v>
      </c>
      <c r="D1255" s="6" t="s">
        <v>26</v>
      </c>
      <c r="E1255" s="6" t="s">
        <v>27</v>
      </c>
      <c r="F1255" s="6" t="s">
        <v>28</v>
      </c>
      <c r="G1255" s="6" t="s">
        <v>2696</v>
      </c>
      <c r="H1255" s="6" t="s">
        <v>30</v>
      </c>
      <c r="I1255" s="6" t="s">
        <v>31</v>
      </c>
      <c r="J1255" s="6" t="s">
        <v>32</v>
      </c>
      <c r="K1255" s="6" t="s">
        <v>46</v>
      </c>
      <c r="L1255" s="8">
        <v>1</v>
      </c>
      <c r="M1255" s="9">
        <v>43731</v>
      </c>
      <c r="N1255" s="9">
        <v>43971</v>
      </c>
      <c r="O1255" s="10">
        <v>0</v>
      </c>
      <c r="P1255" s="8">
        <v>1300</v>
      </c>
    </row>
    <row r="1256" spans="1:16" ht="15.6" x14ac:dyDescent="0.3">
      <c r="A1256" s="6" t="s">
        <v>2697</v>
      </c>
      <c r="B1256" s="6" t="s">
        <v>53</v>
      </c>
      <c r="C1256" s="6" t="s">
        <v>195</v>
      </c>
      <c r="D1256" s="6" t="s">
        <v>26</v>
      </c>
      <c r="E1256" s="6" t="s">
        <v>27</v>
      </c>
      <c r="F1256" s="6" t="s">
        <v>28</v>
      </c>
      <c r="G1256" s="6" t="s">
        <v>2698</v>
      </c>
      <c r="H1256" s="6" t="s">
        <v>30</v>
      </c>
      <c r="I1256" s="6" t="s">
        <v>31</v>
      </c>
      <c r="J1256" s="6" t="s">
        <v>32</v>
      </c>
      <c r="K1256" s="6" t="s">
        <v>43</v>
      </c>
      <c r="L1256" s="8">
        <v>1</v>
      </c>
      <c r="M1256" s="9">
        <v>44392</v>
      </c>
      <c r="N1256" s="9">
        <v>44491</v>
      </c>
      <c r="O1256" s="10">
        <v>0</v>
      </c>
      <c r="P1256" s="8">
        <v>0</v>
      </c>
    </row>
    <row r="1257" spans="1:16" ht="15.6" x14ac:dyDescent="0.3">
      <c r="A1257" s="6" t="s">
        <v>2699</v>
      </c>
      <c r="B1257" s="6" t="s">
        <v>40</v>
      </c>
      <c r="C1257" s="6" t="s">
        <v>250</v>
      </c>
      <c r="D1257" s="6" t="s">
        <v>36</v>
      </c>
      <c r="E1257" s="6" t="s">
        <v>37</v>
      </c>
      <c r="F1257" s="6" t="s">
        <v>71</v>
      </c>
      <c r="G1257" s="6" t="s">
        <v>2700</v>
      </c>
      <c r="H1257" s="6" t="s">
        <v>30</v>
      </c>
      <c r="I1257" s="6" t="s">
        <v>31</v>
      </c>
      <c r="J1257" s="6" t="s">
        <v>32</v>
      </c>
      <c r="K1257" s="6" t="s">
        <v>43</v>
      </c>
      <c r="L1257" s="8">
        <v>1</v>
      </c>
      <c r="M1257" s="9">
        <v>43733</v>
      </c>
      <c r="N1257" s="9">
        <v>43861</v>
      </c>
      <c r="O1257" s="10">
        <v>0</v>
      </c>
      <c r="P1257" s="8">
        <v>578</v>
      </c>
    </row>
    <row r="1258" spans="1:16" ht="15.6" x14ac:dyDescent="0.3">
      <c r="A1258" s="6" t="s">
        <v>2701</v>
      </c>
      <c r="B1258" s="6" t="s">
        <v>24</v>
      </c>
      <c r="C1258" s="6" t="s">
        <v>50</v>
      </c>
      <c r="D1258" s="6" t="s">
        <v>26</v>
      </c>
      <c r="E1258" s="6" t="s">
        <v>27</v>
      </c>
      <c r="F1258" s="6" t="s">
        <v>28</v>
      </c>
      <c r="G1258" s="6" t="s">
        <v>2702</v>
      </c>
      <c r="H1258" s="6" t="s">
        <v>30</v>
      </c>
      <c r="I1258" s="6" t="s">
        <v>31</v>
      </c>
      <c r="J1258" s="6" t="s">
        <v>32</v>
      </c>
      <c r="K1258" s="6" t="s">
        <v>46</v>
      </c>
      <c r="L1258" s="8">
        <v>1</v>
      </c>
      <c r="M1258" s="9">
        <v>43731</v>
      </c>
      <c r="N1258" s="9">
        <v>43945</v>
      </c>
      <c r="O1258" s="10">
        <v>0</v>
      </c>
      <c r="P1258" s="8">
        <v>800</v>
      </c>
    </row>
    <row r="1259" spans="1:16" ht="15.6" x14ac:dyDescent="0.3">
      <c r="A1259" s="6" t="s">
        <v>2703</v>
      </c>
      <c r="B1259" s="6" t="s">
        <v>24</v>
      </c>
      <c r="C1259" s="6" t="s">
        <v>192</v>
      </c>
      <c r="D1259" s="6" t="s">
        <v>36</v>
      </c>
      <c r="E1259" s="6" t="s">
        <v>27</v>
      </c>
      <c r="F1259" s="6" t="s">
        <v>28</v>
      </c>
      <c r="G1259" s="6" t="s">
        <v>2704</v>
      </c>
      <c r="H1259" s="6" t="s">
        <v>30</v>
      </c>
      <c r="I1259" s="6" t="s">
        <v>31</v>
      </c>
      <c r="J1259" s="6" t="s">
        <v>32</v>
      </c>
      <c r="K1259" s="6" t="s">
        <v>33</v>
      </c>
      <c r="L1259" s="8">
        <v>1</v>
      </c>
      <c r="M1259" s="9">
        <v>43795</v>
      </c>
      <c r="N1259" s="9">
        <v>43852</v>
      </c>
      <c r="O1259" s="10">
        <v>0</v>
      </c>
      <c r="P1259" s="8">
        <v>150</v>
      </c>
    </row>
    <row r="1260" spans="1:16" ht="15.6" x14ac:dyDescent="0.3">
      <c r="A1260" s="6" t="s">
        <v>2705</v>
      </c>
      <c r="B1260" s="6" t="s">
        <v>24</v>
      </c>
      <c r="C1260" s="6" t="s">
        <v>714</v>
      </c>
      <c r="D1260" s="6" t="s">
        <v>26</v>
      </c>
      <c r="E1260" s="6" t="s">
        <v>27</v>
      </c>
      <c r="F1260" s="6" t="s">
        <v>28</v>
      </c>
      <c r="G1260" s="6" t="s">
        <v>2706</v>
      </c>
      <c r="H1260" s="6" t="s">
        <v>30</v>
      </c>
      <c r="I1260" s="6" t="s">
        <v>73</v>
      </c>
      <c r="J1260" s="6" t="s">
        <v>74</v>
      </c>
      <c r="K1260" s="6" t="s">
        <v>58</v>
      </c>
      <c r="L1260" s="8">
        <v>1</v>
      </c>
      <c r="M1260" s="9">
        <v>44407</v>
      </c>
      <c r="N1260" s="9">
        <v>44514</v>
      </c>
      <c r="O1260" s="10">
        <v>12960</v>
      </c>
      <c r="P1260" s="8">
        <v>150</v>
      </c>
    </row>
    <row r="1261" spans="1:16" ht="15.6" x14ac:dyDescent="0.3">
      <c r="A1261" s="6" t="s">
        <v>2707</v>
      </c>
      <c r="B1261" s="6" t="s">
        <v>24</v>
      </c>
      <c r="C1261" s="6" t="s">
        <v>753</v>
      </c>
      <c r="D1261" s="6" t="s">
        <v>26</v>
      </c>
      <c r="E1261" s="6" t="s">
        <v>27</v>
      </c>
      <c r="F1261" s="6" t="s">
        <v>28</v>
      </c>
      <c r="G1261" s="6" t="s">
        <v>2708</v>
      </c>
      <c r="H1261" s="6" t="s">
        <v>30</v>
      </c>
      <c r="I1261" s="6" t="s">
        <v>31</v>
      </c>
      <c r="J1261" s="6" t="s">
        <v>32</v>
      </c>
      <c r="K1261" s="6" t="s">
        <v>46</v>
      </c>
      <c r="L1261" s="8">
        <v>1</v>
      </c>
      <c r="M1261" s="9">
        <v>44413</v>
      </c>
      <c r="N1261" s="9">
        <v>44440</v>
      </c>
      <c r="O1261" s="10">
        <v>0</v>
      </c>
      <c r="P1261" s="8">
        <v>150</v>
      </c>
    </row>
    <row r="1262" spans="1:16" ht="15.6" x14ac:dyDescent="0.3">
      <c r="A1262" s="6" t="s">
        <v>2361</v>
      </c>
      <c r="B1262" s="6" t="s">
        <v>40</v>
      </c>
      <c r="C1262" s="6" t="s">
        <v>2209</v>
      </c>
      <c r="D1262" s="6" t="s">
        <v>36</v>
      </c>
      <c r="E1262" s="6" t="s">
        <v>37</v>
      </c>
      <c r="F1262" s="6" t="s">
        <v>28</v>
      </c>
      <c r="G1262" s="6" t="s">
        <v>2709</v>
      </c>
      <c r="H1262" s="6" t="s">
        <v>30</v>
      </c>
      <c r="I1262" s="6" t="s">
        <v>31</v>
      </c>
      <c r="J1262" s="6" t="s">
        <v>32</v>
      </c>
      <c r="K1262" s="6" t="s">
        <v>43</v>
      </c>
      <c r="L1262" s="8">
        <v>1</v>
      </c>
      <c r="M1262" s="9">
        <v>43728</v>
      </c>
      <c r="N1262" s="9">
        <v>44208</v>
      </c>
      <c r="O1262" s="10">
        <v>0</v>
      </c>
      <c r="P1262" s="8">
        <v>1000</v>
      </c>
    </row>
    <row r="1263" spans="1:16" ht="15.6" x14ac:dyDescent="0.3">
      <c r="A1263" s="6" t="s">
        <v>2710</v>
      </c>
      <c r="B1263" s="6" t="s">
        <v>24</v>
      </c>
      <c r="C1263" s="6" t="s">
        <v>206</v>
      </c>
      <c r="D1263" s="6" t="s">
        <v>26</v>
      </c>
      <c r="E1263" s="6" t="s">
        <v>27</v>
      </c>
      <c r="F1263" s="6" t="s">
        <v>28</v>
      </c>
      <c r="G1263" s="6" t="s">
        <v>2711</v>
      </c>
      <c r="H1263" s="6" t="s">
        <v>30</v>
      </c>
      <c r="I1263" s="6" t="s">
        <v>31</v>
      </c>
      <c r="J1263" s="6" t="s">
        <v>32</v>
      </c>
      <c r="K1263" s="6" t="s">
        <v>33</v>
      </c>
      <c r="L1263" s="8">
        <v>1</v>
      </c>
      <c r="M1263" s="9">
        <v>44386</v>
      </c>
      <c r="N1263" s="9">
        <v>44392</v>
      </c>
      <c r="O1263" s="10">
        <v>0</v>
      </c>
      <c r="P1263" s="8">
        <v>0</v>
      </c>
    </row>
    <row r="1264" spans="1:16" ht="15.6" x14ac:dyDescent="0.3">
      <c r="A1264" s="6" t="s">
        <v>2712</v>
      </c>
      <c r="B1264" s="6" t="s">
        <v>53</v>
      </c>
      <c r="C1264" s="6" t="s">
        <v>35</v>
      </c>
      <c r="D1264" s="6" t="s">
        <v>36</v>
      </c>
      <c r="E1264" s="6" t="s">
        <v>37</v>
      </c>
      <c r="F1264" s="6" t="s">
        <v>28</v>
      </c>
      <c r="G1264" s="6" t="s">
        <v>2713</v>
      </c>
      <c r="H1264" s="6" t="s">
        <v>30</v>
      </c>
      <c r="I1264" s="6" t="s">
        <v>31</v>
      </c>
      <c r="J1264" s="6" t="s">
        <v>32</v>
      </c>
      <c r="K1264" s="6" t="s">
        <v>46</v>
      </c>
      <c r="L1264" s="8">
        <v>1</v>
      </c>
      <c r="M1264" s="9">
        <v>43819</v>
      </c>
      <c r="N1264" s="9">
        <v>44130</v>
      </c>
      <c r="O1264" s="10">
        <v>0</v>
      </c>
      <c r="P1264" s="8">
        <v>15000</v>
      </c>
    </row>
    <row r="1265" spans="1:16" ht="15.6" x14ac:dyDescent="0.3">
      <c r="A1265" s="6" t="s">
        <v>2714</v>
      </c>
      <c r="B1265" s="6" t="s">
        <v>24</v>
      </c>
      <c r="C1265" s="6" t="s">
        <v>41</v>
      </c>
      <c r="D1265" s="6" t="s">
        <v>26</v>
      </c>
      <c r="E1265" s="6" t="s">
        <v>27</v>
      </c>
      <c r="F1265" s="6" t="s">
        <v>28</v>
      </c>
      <c r="G1265" s="6" t="s">
        <v>2715</v>
      </c>
      <c r="H1265" s="6" t="s">
        <v>30</v>
      </c>
      <c r="I1265" s="6" t="s">
        <v>65</v>
      </c>
      <c r="J1265" s="6" t="s">
        <v>83</v>
      </c>
      <c r="K1265" s="6" t="s">
        <v>84</v>
      </c>
      <c r="L1265" s="8">
        <v>0</v>
      </c>
      <c r="M1265" s="9">
        <v>44403</v>
      </c>
      <c r="N1265" s="9">
        <v>44862</v>
      </c>
      <c r="O1265" s="10">
        <v>0</v>
      </c>
      <c r="P1265" s="8">
        <v>0</v>
      </c>
    </row>
    <row r="1266" spans="1:16" ht="15.6" x14ac:dyDescent="0.3">
      <c r="A1266" s="6" t="s">
        <v>2716</v>
      </c>
      <c r="B1266" s="6" t="s">
        <v>60</v>
      </c>
      <c r="C1266" s="6" t="s">
        <v>105</v>
      </c>
      <c r="D1266" s="6" t="s">
        <v>36</v>
      </c>
      <c r="E1266" s="6" t="s">
        <v>37</v>
      </c>
      <c r="F1266" s="6" t="s">
        <v>28</v>
      </c>
      <c r="G1266" s="6" t="s">
        <v>2717</v>
      </c>
      <c r="H1266" s="6" t="s">
        <v>30</v>
      </c>
      <c r="I1266" s="6" t="s">
        <v>31</v>
      </c>
      <c r="J1266" s="6" t="s">
        <v>32</v>
      </c>
      <c r="K1266" s="6" t="s">
        <v>33</v>
      </c>
      <c r="L1266" s="8">
        <v>1</v>
      </c>
      <c r="M1266" s="9">
        <v>43543</v>
      </c>
      <c r="N1266" s="9">
        <v>43935</v>
      </c>
      <c r="O1266" s="10">
        <v>0</v>
      </c>
      <c r="P1266" s="8">
        <v>2500</v>
      </c>
    </row>
    <row r="1267" spans="1:16" ht="15.6" x14ac:dyDescent="0.3">
      <c r="A1267" s="6" t="s">
        <v>2718</v>
      </c>
      <c r="B1267" s="6" t="s">
        <v>60</v>
      </c>
      <c r="C1267" s="6" t="s">
        <v>797</v>
      </c>
      <c r="D1267" s="6" t="s">
        <v>26</v>
      </c>
      <c r="E1267" s="6" t="s">
        <v>27</v>
      </c>
      <c r="F1267" s="6" t="s">
        <v>28</v>
      </c>
      <c r="G1267" s="6" t="s">
        <v>2719</v>
      </c>
      <c r="H1267" s="6" t="s">
        <v>30</v>
      </c>
      <c r="I1267" s="6" t="s">
        <v>56</v>
      </c>
      <c r="J1267" s="6" t="s">
        <v>466</v>
      </c>
      <c r="K1267" s="6" t="s">
        <v>84</v>
      </c>
      <c r="L1267" s="8">
        <v>0</v>
      </c>
      <c r="M1267" s="9">
        <v>44411</v>
      </c>
      <c r="N1267" s="9">
        <v>44925</v>
      </c>
      <c r="O1267" s="10">
        <v>0</v>
      </c>
      <c r="P1267" s="8">
        <v>0</v>
      </c>
    </row>
    <row r="1268" spans="1:16" ht="15.6" x14ac:dyDescent="0.3">
      <c r="A1268" s="6" t="s">
        <v>2720</v>
      </c>
      <c r="B1268" s="6" t="s">
        <v>24</v>
      </c>
      <c r="C1268" s="6" t="s">
        <v>189</v>
      </c>
      <c r="D1268" s="6" t="s">
        <v>36</v>
      </c>
      <c r="E1268" s="6" t="s">
        <v>27</v>
      </c>
      <c r="F1268" s="6" t="s">
        <v>28</v>
      </c>
      <c r="G1268" s="6" t="s">
        <v>2721</v>
      </c>
      <c r="H1268" s="6" t="s">
        <v>30</v>
      </c>
      <c r="I1268" s="6" t="s">
        <v>65</v>
      </c>
      <c r="J1268" s="6" t="s">
        <v>83</v>
      </c>
      <c r="K1268" s="6" t="s">
        <v>46</v>
      </c>
      <c r="L1268" s="8">
        <v>1</v>
      </c>
      <c r="M1268" s="9">
        <v>44414</v>
      </c>
      <c r="N1268" s="9">
        <v>44530</v>
      </c>
      <c r="O1268" s="10">
        <v>0</v>
      </c>
      <c r="P1268" s="8">
        <v>800</v>
      </c>
    </row>
    <row r="1269" spans="1:16" ht="15.6" x14ac:dyDescent="0.3">
      <c r="A1269" s="6" t="s">
        <v>2722</v>
      </c>
      <c r="B1269" s="6" t="s">
        <v>24</v>
      </c>
      <c r="C1269" s="6" t="s">
        <v>309</v>
      </c>
      <c r="D1269" s="6" t="s">
        <v>36</v>
      </c>
      <c r="E1269" s="6" t="s">
        <v>27</v>
      </c>
      <c r="F1269" s="6" t="s">
        <v>28</v>
      </c>
      <c r="G1269" s="6" t="s">
        <v>2723</v>
      </c>
      <c r="H1269" s="6" t="s">
        <v>30</v>
      </c>
      <c r="I1269" s="6" t="s">
        <v>65</v>
      </c>
      <c r="J1269" s="6" t="s">
        <v>129</v>
      </c>
      <c r="K1269" s="6" t="s">
        <v>88</v>
      </c>
      <c r="L1269" s="8">
        <v>0</v>
      </c>
      <c r="M1269" s="9">
        <v>44470</v>
      </c>
      <c r="N1269" s="9">
        <v>44732</v>
      </c>
      <c r="O1269" s="10">
        <v>0</v>
      </c>
      <c r="P1269" s="8">
        <v>1800</v>
      </c>
    </row>
    <row r="1270" spans="1:16" ht="15.6" x14ac:dyDescent="0.3">
      <c r="A1270" s="6" t="s">
        <v>2724</v>
      </c>
      <c r="B1270" s="6" t="s">
        <v>24</v>
      </c>
      <c r="C1270" s="11"/>
      <c r="D1270" s="6" t="s">
        <v>36</v>
      </c>
      <c r="E1270" s="6" t="s">
        <v>70</v>
      </c>
      <c r="F1270" s="6" t="s">
        <v>28</v>
      </c>
      <c r="G1270" s="6" t="s">
        <v>2725</v>
      </c>
      <c r="H1270" s="6" t="s">
        <v>30</v>
      </c>
      <c r="I1270" s="6" t="s">
        <v>31</v>
      </c>
      <c r="J1270" s="6" t="s">
        <v>32</v>
      </c>
      <c r="K1270" s="6" t="s">
        <v>33</v>
      </c>
      <c r="L1270" s="8">
        <v>1</v>
      </c>
      <c r="M1270" s="9">
        <v>44378</v>
      </c>
      <c r="N1270" s="9">
        <v>44396</v>
      </c>
      <c r="O1270" s="10">
        <v>0</v>
      </c>
      <c r="P1270" s="8">
        <v>0</v>
      </c>
    </row>
    <row r="1271" spans="1:16" ht="15.6" x14ac:dyDescent="0.3">
      <c r="A1271" s="6" t="s">
        <v>2726</v>
      </c>
      <c r="B1271" s="6" t="s">
        <v>53</v>
      </c>
      <c r="C1271" s="6" t="s">
        <v>290</v>
      </c>
      <c r="D1271" s="6" t="s">
        <v>26</v>
      </c>
      <c r="E1271" s="6" t="s">
        <v>27</v>
      </c>
      <c r="F1271" s="6" t="s">
        <v>28</v>
      </c>
      <c r="G1271" s="6" t="s">
        <v>2727</v>
      </c>
      <c r="H1271" s="6" t="s">
        <v>30</v>
      </c>
      <c r="I1271" s="6" t="s">
        <v>31</v>
      </c>
      <c r="J1271" s="6" t="s">
        <v>32</v>
      </c>
      <c r="K1271" s="6" t="s">
        <v>43</v>
      </c>
      <c r="L1271" s="8">
        <v>1</v>
      </c>
      <c r="M1271" s="9">
        <v>44407</v>
      </c>
      <c r="N1271" s="9">
        <v>44473</v>
      </c>
      <c r="O1271" s="10">
        <v>0</v>
      </c>
      <c r="P1271" s="8">
        <v>0</v>
      </c>
    </row>
    <row r="1272" spans="1:16" ht="15.6" x14ac:dyDescent="0.3">
      <c r="A1272" s="6" t="s">
        <v>2728</v>
      </c>
      <c r="B1272" s="6" t="s">
        <v>24</v>
      </c>
      <c r="C1272" s="6" t="s">
        <v>375</v>
      </c>
      <c r="D1272" s="6" t="s">
        <v>26</v>
      </c>
      <c r="E1272" s="6" t="s">
        <v>27</v>
      </c>
      <c r="F1272" s="6" t="s">
        <v>28</v>
      </c>
      <c r="G1272" s="6" t="s">
        <v>2729</v>
      </c>
      <c r="H1272" s="6" t="s">
        <v>30</v>
      </c>
      <c r="I1272" s="6" t="s">
        <v>31</v>
      </c>
      <c r="J1272" s="6" t="s">
        <v>32</v>
      </c>
      <c r="K1272" s="6" t="s">
        <v>33</v>
      </c>
      <c r="L1272" s="8">
        <v>1</v>
      </c>
      <c r="M1272" s="9">
        <v>43732</v>
      </c>
      <c r="N1272" s="9">
        <v>43864</v>
      </c>
      <c r="O1272" s="10">
        <v>42369</v>
      </c>
      <c r="P1272" s="8">
        <v>300</v>
      </c>
    </row>
    <row r="1273" spans="1:16" ht="15.6" x14ac:dyDescent="0.3">
      <c r="A1273" s="6" t="s">
        <v>2730</v>
      </c>
      <c r="B1273" s="6" t="s">
        <v>77</v>
      </c>
      <c r="C1273" s="6" t="s">
        <v>41</v>
      </c>
      <c r="D1273" s="6" t="s">
        <v>26</v>
      </c>
      <c r="E1273" s="6" t="s">
        <v>27</v>
      </c>
      <c r="F1273" s="6" t="s">
        <v>28</v>
      </c>
      <c r="G1273" s="6" t="s">
        <v>2731</v>
      </c>
      <c r="H1273" s="6" t="s">
        <v>30</v>
      </c>
      <c r="I1273" s="6" t="s">
        <v>31</v>
      </c>
      <c r="J1273" s="6" t="s">
        <v>32</v>
      </c>
      <c r="K1273" s="6" t="s">
        <v>43</v>
      </c>
      <c r="L1273" s="8">
        <v>1</v>
      </c>
      <c r="M1273" s="9">
        <v>44378</v>
      </c>
      <c r="N1273" s="9">
        <v>44491</v>
      </c>
      <c r="O1273" s="10">
        <v>0</v>
      </c>
      <c r="P1273" s="8">
        <v>0</v>
      </c>
    </row>
    <row r="1274" spans="1:16" ht="15.6" x14ac:dyDescent="0.3">
      <c r="A1274" s="6" t="s">
        <v>2732</v>
      </c>
      <c r="B1274" s="6" t="s">
        <v>24</v>
      </c>
      <c r="C1274" s="6" t="s">
        <v>201</v>
      </c>
      <c r="D1274" s="6" t="s">
        <v>26</v>
      </c>
      <c r="E1274" s="6" t="s">
        <v>27</v>
      </c>
      <c r="F1274" s="6" t="s">
        <v>28</v>
      </c>
      <c r="G1274" s="6" t="s">
        <v>2733</v>
      </c>
      <c r="H1274" s="6" t="s">
        <v>30</v>
      </c>
      <c r="I1274" s="6" t="s">
        <v>31</v>
      </c>
      <c r="J1274" s="6" t="s">
        <v>32</v>
      </c>
      <c r="K1274" s="6" t="s">
        <v>43</v>
      </c>
      <c r="L1274" s="8">
        <v>1</v>
      </c>
      <c r="M1274" s="9">
        <v>44127</v>
      </c>
      <c r="N1274" s="9">
        <v>44204</v>
      </c>
      <c r="O1274" s="10">
        <v>0</v>
      </c>
      <c r="P1274" s="8">
        <v>0</v>
      </c>
    </row>
    <row r="1275" spans="1:16" ht="15.6" x14ac:dyDescent="0.3">
      <c r="A1275" s="6" t="s">
        <v>2734</v>
      </c>
      <c r="B1275" s="6" t="s">
        <v>40</v>
      </c>
      <c r="C1275" s="6" t="s">
        <v>365</v>
      </c>
      <c r="D1275" s="6" t="s">
        <v>36</v>
      </c>
      <c r="E1275" s="6" t="s">
        <v>37</v>
      </c>
      <c r="F1275" s="6" t="s">
        <v>28</v>
      </c>
      <c r="G1275" s="6" t="s">
        <v>2735</v>
      </c>
      <c r="H1275" s="6" t="s">
        <v>30</v>
      </c>
      <c r="I1275" s="6" t="s">
        <v>31</v>
      </c>
      <c r="J1275" s="6" t="s">
        <v>32</v>
      </c>
      <c r="K1275" s="6" t="s">
        <v>43</v>
      </c>
      <c r="L1275" s="8">
        <v>1</v>
      </c>
      <c r="M1275" s="9">
        <v>44132</v>
      </c>
      <c r="N1275" s="9">
        <v>44222</v>
      </c>
      <c r="O1275" s="10">
        <v>0</v>
      </c>
      <c r="P1275" s="8">
        <v>600</v>
      </c>
    </row>
    <row r="1276" spans="1:16" ht="15.6" x14ac:dyDescent="0.3">
      <c r="A1276" s="6" t="s">
        <v>2736</v>
      </c>
      <c r="B1276" s="6" t="s">
        <v>24</v>
      </c>
      <c r="C1276" s="6" t="s">
        <v>105</v>
      </c>
      <c r="D1276" s="6" t="s">
        <v>36</v>
      </c>
      <c r="E1276" s="6" t="s">
        <v>37</v>
      </c>
      <c r="F1276" s="6" t="s">
        <v>422</v>
      </c>
      <c r="G1276" s="6" t="s">
        <v>2737</v>
      </c>
      <c r="H1276" s="6" t="s">
        <v>30</v>
      </c>
      <c r="I1276" s="6" t="s">
        <v>31</v>
      </c>
      <c r="J1276" s="6" t="s">
        <v>32</v>
      </c>
      <c r="K1276" s="6" t="s">
        <v>33</v>
      </c>
      <c r="L1276" s="8">
        <v>1</v>
      </c>
      <c r="M1276" s="9">
        <v>44132</v>
      </c>
      <c r="N1276" s="9">
        <v>44165</v>
      </c>
      <c r="O1276" s="10">
        <v>0</v>
      </c>
      <c r="P1276" s="8">
        <v>0</v>
      </c>
    </row>
    <row r="1277" spans="1:16" ht="15.6" x14ac:dyDescent="0.3">
      <c r="A1277" s="6" t="s">
        <v>2738</v>
      </c>
      <c r="B1277" s="6" t="s">
        <v>53</v>
      </c>
      <c r="C1277" s="6" t="s">
        <v>1016</v>
      </c>
      <c r="D1277" s="6" t="s">
        <v>36</v>
      </c>
      <c r="E1277" s="6" t="s">
        <v>27</v>
      </c>
      <c r="F1277" s="6" t="s">
        <v>114</v>
      </c>
      <c r="G1277" s="6" t="s">
        <v>2739</v>
      </c>
      <c r="H1277" s="6" t="s">
        <v>30</v>
      </c>
      <c r="I1277" s="6" t="s">
        <v>56</v>
      </c>
      <c r="J1277" s="6" t="s">
        <v>57</v>
      </c>
      <c r="K1277" s="6" t="s">
        <v>84</v>
      </c>
      <c r="L1277" s="8">
        <v>0</v>
      </c>
      <c r="M1277" s="9">
        <v>44127</v>
      </c>
      <c r="N1277" s="9">
        <v>44764</v>
      </c>
      <c r="O1277" s="10">
        <v>0</v>
      </c>
      <c r="P1277" s="8">
        <v>23000</v>
      </c>
    </row>
    <row r="1278" spans="1:16" ht="15.6" x14ac:dyDescent="0.3">
      <c r="A1278" s="6" t="s">
        <v>2740</v>
      </c>
      <c r="B1278" s="6" t="s">
        <v>24</v>
      </c>
      <c r="C1278" s="6" t="s">
        <v>41</v>
      </c>
      <c r="D1278" s="6" t="s">
        <v>26</v>
      </c>
      <c r="E1278" s="6" t="s">
        <v>27</v>
      </c>
      <c r="F1278" s="6" t="s">
        <v>28</v>
      </c>
      <c r="G1278" s="6" t="s">
        <v>2741</v>
      </c>
      <c r="H1278" s="6" t="s">
        <v>30</v>
      </c>
      <c r="I1278" s="6" t="s">
        <v>31</v>
      </c>
      <c r="J1278" s="6" t="s">
        <v>32</v>
      </c>
      <c r="K1278" s="6" t="s">
        <v>33</v>
      </c>
      <c r="L1278" s="8">
        <v>1</v>
      </c>
      <c r="M1278" s="9">
        <v>44144</v>
      </c>
      <c r="N1278" s="9">
        <v>44158</v>
      </c>
      <c r="O1278" s="10">
        <v>0</v>
      </c>
      <c r="P1278" s="8">
        <v>0</v>
      </c>
    </row>
    <row r="1279" spans="1:16" ht="15.6" x14ac:dyDescent="0.3">
      <c r="A1279" s="6" t="s">
        <v>2742</v>
      </c>
      <c r="B1279" s="6" t="s">
        <v>24</v>
      </c>
      <c r="C1279" s="6" t="s">
        <v>195</v>
      </c>
      <c r="D1279" s="6" t="s">
        <v>26</v>
      </c>
      <c r="E1279" s="6" t="s">
        <v>27</v>
      </c>
      <c r="F1279" s="6" t="s">
        <v>28</v>
      </c>
      <c r="G1279" s="6" t="s">
        <v>2743</v>
      </c>
      <c r="H1279" s="6" t="s">
        <v>30</v>
      </c>
      <c r="I1279" s="6" t="s">
        <v>31</v>
      </c>
      <c r="J1279" s="6" t="s">
        <v>32</v>
      </c>
      <c r="K1279" s="6" t="s">
        <v>43</v>
      </c>
      <c r="L1279" s="8">
        <v>1</v>
      </c>
      <c r="M1279" s="9">
        <v>44223</v>
      </c>
      <c r="N1279" s="9">
        <v>44440</v>
      </c>
      <c r="O1279" s="10">
        <v>0</v>
      </c>
      <c r="P1279" s="8">
        <v>750</v>
      </c>
    </row>
    <row r="1280" spans="1:16" ht="15.6" x14ac:dyDescent="0.3">
      <c r="A1280" s="6" t="s">
        <v>2744</v>
      </c>
      <c r="B1280" s="6" t="s">
        <v>53</v>
      </c>
      <c r="C1280" s="6" t="s">
        <v>50</v>
      </c>
      <c r="D1280" s="6" t="s">
        <v>26</v>
      </c>
      <c r="E1280" s="6" t="s">
        <v>27</v>
      </c>
      <c r="F1280" s="6" t="s">
        <v>28</v>
      </c>
      <c r="G1280" s="6" t="s">
        <v>2745</v>
      </c>
      <c r="H1280" s="6" t="s">
        <v>30</v>
      </c>
      <c r="I1280" s="6" t="s">
        <v>31</v>
      </c>
      <c r="J1280" s="6" t="s">
        <v>32</v>
      </c>
      <c r="K1280" s="6" t="s">
        <v>43</v>
      </c>
      <c r="L1280" s="8">
        <v>1</v>
      </c>
      <c r="M1280" s="9">
        <v>44133</v>
      </c>
      <c r="N1280" s="9">
        <v>44467</v>
      </c>
      <c r="O1280" s="10">
        <v>0</v>
      </c>
      <c r="P1280" s="8">
        <v>19000</v>
      </c>
    </row>
    <row r="1281" spans="1:16" ht="15.6" x14ac:dyDescent="0.3">
      <c r="A1281" s="6" t="s">
        <v>2746</v>
      </c>
      <c r="B1281" s="6" t="s">
        <v>40</v>
      </c>
      <c r="C1281" s="6" t="s">
        <v>152</v>
      </c>
      <c r="D1281" s="6" t="s">
        <v>26</v>
      </c>
      <c r="E1281" s="6" t="s">
        <v>27</v>
      </c>
      <c r="F1281" s="6" t="s">
        <v>1499</v>
      </c>
      <c r="G1281" s="6" t="s">
        <v>2747</v>
      </c>
      <c r="H1281" s="6" t="s">
        <v>30</v>
      </c>
      <c r="I1281" s="6" t="s">
        <v>31</v>
      </c>
      <c r="J1281" s="6" t="s">
        <v>32</v>
      </c>
      <c r="K1281" s="6" t="s">
        <v>33</v>
      </c>
      <c r="L1281" s="8">
        <v>1</v>
      </c>
      <c r="M1281" s="9">
        <v>44130</v>
      </c>
      <c r="N1281" s="9">
        <v>44281</v>
      </c>
      <c r="O1281" s="10">
        <v>0</v>
      </c>
      <c r="P1281" s="8">
        <v>750</v>
      </c>
    </row>
    <row r="1282" spans="1:16" ht="15.6" x14ac:dyDescent="0.3">
      <c r="A1282" s="6" t="s">
        <v>2748</v>
      </c>
      <c r="B1282" s="6" t="s">
        <v>77</v>
      </c>
      <c r="C1282" s="6" t="s">
        <v>206</v>
      </c>
      <c r="D1282" s="6" t="s">
        <v>26</v>
      </c>
      <c r="E1282" s="6" t="s">
        <v>27</v>
      </c>
      <c r="F1282" s="6" t="s">
        <v>28</v>
      </c>
      <c r="G1282" s="6" t="s">
        <v>2749</v>
      </c>
      <c r="H1282" s="6" t="s">
        <v>30</v>
      </c>
      <c r="I1282" s="6" t="s">
        <v>65</v>
      </c>
      <c r="J1282" s="6" t="s">
        <v>83</v>
      </c>
      <c r="K1282" s="6" t="s">
        <v>43</v>
      </c>
      <c r="L1282" s="8">
        <v>1</v>
      </c>
      <c r="M1282" s="9">
        <v>44130</v>
      </c>
      <c r="N1282" s="9">
        <v>44567</v>
      </c>
      <c r="O1282" s="10">
        <v>0</v>
      </c>
      <c r="P1282" s="8">
        <v>1700</v>
      </c>
    </row>
    <row r="1283" spans="1:16" ht="15.6" x14ac:dyDescent="0.3">
      <c r="A1283" s="6" t="s">
        <v>2750</v>
      </c>
      <c r="B1283" s="6" t="s">
        <v>24</v>
      </c>
      <c r="C1283" s="6" t="s">
        <v>90</v>
      </c>
      <c r="D1283" s="6" t="s">
        <v>26</v>
      </c>
      <c r="E1283" s="6" t="s">
        <v>27</v>
      </c>
      <c r="F1283" s="6" t="s">
        <v>28</v>
      </c>
      <c r="G1283" s="6" t="s">
        <v>2751</v>
      </c>
      <c r="H1283" s="6" t="s">
        <v>30</v>
      </c>
      <c r="I1283" s="6" t="s">
        <v>31</v>
      </c>
      <c r="J1283" s="6" t="s">
        <v>32</v>
      </c>
      <c r="K1283" s="6" t="s">
        <v>43</v>
      </c>
      <c r="L1283" s="8">
        <v>1</v>
      </c>
      <c r="M1283" s="9">
        <v>44131</v>
      </c>
      <c r="N1283" s="9">
        <v>44249</v>
      </c>
      <c r="O1283" s="10">
        <v>0</v>
      </c>
      <c r="P1283" s="8">
        <v>150</v>
      </c>
    </row>
    <row r="1284" spans="1:16" ht="15.6" x14ac:dyDescent="0.3">
      <c r="A1284" s="6" t="s">
        <v>2752</v>
      </c>
      <c r="B1284" s="6" t="s">
        <v>60</v>
      </c>
      <c r="C1284" s="6" t="s">
        <v>250</v>
      </c>
      <c r="D1284" s="6" t="s">
        <v>36</v>
      </c>
      <c r="E1284" s="6" t="s">
        <v>37</v>
      </c>
      <c r="F1284" s="6" t="s">
        <v>2753</v>
      </c>
      <c r="G1284" s="6" t="s">
        <v>2754</v>
      </c>
      <c r="H1284" s="6" t="s">
        <v>30</v>
      </c>
      <c r="I1284" s="6" t="s">
        <v>31</v>
      </c>
      <c r="J1284" s="6" t="s">
        <v>32</v>
      </c>
      <c r="K1284" s="6" t="s">
        <v>43</v>
      </c>
      <c r="L1284" s="8">
        <v>1</v>
      </c>
      <c r="M1284" s="9">
        <v>44132</v>
      </c>
      <c r="N1284" s="9">
        <v>44201</v>
      </c>
      <c r="O1284" s="10">
        <v>0</v>
      </c>
      <c r="P1284" s="8">
        <v>1200</v>
      </c>
    </row>
    <row r="1285" spans="1:16" ht="15.6" x14ac:dyDescent="0.3">
      <c r="A1285" s="6" t="s">
        <v>2755</v>
      </c>
      <c r="B1285" s="6" t="s">
        <v>24</v>
      </c>
      <c r="C1285" s="6" t="s">
        <v>290</v>
      </c>
      <c r="D1285" s="6" t="s">
        <v>26</v>
      </c>
      <c r="E1285" s="6" t="s">
        <v>27</v>
      </c>
      <c r="F1285" s="6" t="s">
        <v>28</v>
      </c>
      <c r="G1285" s="6" t="s">
        <v>2756</v>
      </c>
      <c r="H1285" s="6" t="s">
        <v>30</v>
      </c>
      <c r="I1285" s="6" t="s">
        <v>65</v>
      </c>
      <c r="J1285" s="6" t="s">
        <v>100</v>
      </c>
      <c r="K1285" s="6" t="s">
        <v>58</v>
      </c>
      <c r="L1285" s="8">
        <v>1</v>
      </c>
      <c r="M1285" s="9">
        <v>44132</v>
      </c>
      <c r="N1285" s="9">
        <v>44188</v>
      </c>
      <c r="O1285" s="10">
        <v>11880</v>
      </c>
      <c r="P1285" s="8">
        <v>150</v>
      </c>
    </row>
    <row r="1286" spans="1:16" ht="15.6" x14ac:dyDescent="0.3">
      <c r="A1286" s="6" t="s">
        <v>2757</v>
      </c>
      <c r="B1286" s="6" t="s">
        <v>60</v>
      </c>
      <c r="C1286" s="6" t="s">
        <v>50</v>
      </c>
      <c r="D1286" s="6" t="s">
        <v>26</v>
      </c>
      <c r="E1286" s="6" t="s">
        <v>27</v>
      </c>
      <c r="F1286" s="6" t="s">
        <v>28</v>
      </c>
      <c r="G1286" s="6" t="s">
        <v>2758</v>
      </c>
      <c r="H1286" s="6" t="s">
        <v>30</v>
      </c>
      <c r="I1286" s="6" t="s">
        <v>31</v>
      </c>
      <c r="J1286" s="6" t="s">
        <v>32</v>
      </c>
      <c r="K1286" s="6" t="s">
        <v>43</v>
      </c>
      <c r="L1286" s="8">
        <v>1</v>
      </c>
      <c r="M1286" s="9">
        <v>44130</v>
      </c>
      <c r="N1286" s="9">
        <v>44418</v>
      </c>
      <c r="O1286" s="10">
        <v>0</v>
      </c>
      <c r="P1286" s="8">
        <v>4000</v>
      </c>
    </row>
    <row r="1287" spans="1:16" ht="15.6" x14ac:dyDescent="0.3">
      <c r="A1287" s="6" t="s">
        <v>1640</v>
      </c>
      <c r="B1287" s="6" t="s">
        <v>40</v>
      </c>
      <c r="C1287" s="6" t="s">
        <v>231</v>
      </c>
      <c r="D1287" s="6" t="s">
        <v>36</v>
      </c>
      <c r="E1287" s="6" t="s">
        <v>37</v>
      </c>
      <c r="F1287" s="6" t="s">
        <v>28</v>
      </c>
      <c r="G1287" s="6" t="s">
        <v>2759</v>
      </c>
      <c r="H1287" s="6" t="s">
        <v>30</v>
      </c>
      <c r="I1287" s="6" t="s">
        <v>31</v>
      </c>
      <c r="J1287" s="6" t="s">
        <v>32</v>
      </c>
      <c r="K1287" s="6" t="s">
        <v>33</v>
      </c>
      <c r="L1287" s="8">
        <v>1</v>
      </c>
      <c r="M1287" s="9">
        <v>44130</v>
      </c>
      <c r="N1287" s="9">
        <v>44246</v>
      </c>
      <c r="O1287" s="10">
        <v>0</v>
      </c>
      <c r="P1287" s="8">
        <v>725</v>
      </c>
    </row>
    <row r="1288" spans="1:16" ht="15.6" x14ac:dyDescent="0.3">
      <c r="A1288" s="6" t="s">
        <v>2273</v>
      </c>
      <c r="B1288" s="6" t="s">
        <v>53</v>
      </c>
      <c r="C1288" s="6" t="s">
        <v>247</v>
      </c>
      <c r="D1288" s="6" t="s">
        <v>36</v>
      </c>
      <c r="E1288" s="6" t="s">
        <v>37</v>
      </c>
      <c r="F1288" s="6" t="s">
        <v>28</v>
      </c>
      <c r="G1288" s="6" t="s">
        <v>2760</v>
      </c>
      <c r="H1288" s="6" t="s">
        <v>30</v>
      </c>
      <c r="I1288" s="6" t="s">
        <v>31</v>
      </c>
      <c r="J1288" s="6" t="s">
        <v>32</v>
      </c>
      <c r="K1288" s="6" t="s">
        <v>43</v>
      </c>
      <c r="L1288" s="8">
        <v>1</v>
      </c>
      <c r="M1288" s="9">
        <v>44131</v>
      </c>
      <c r="N1288" s="9">
        <v>44385</v>
      </c>
      <c r="O1288" s="10">
        <v>0</v>
      </c>
      <c r="P1288" s="8">
        <v>17000</v>
      </c>
    </row>
    <row r="1289" spans="1:16" ht="15.6" x14ac:dyDescent="0.3">
      <c r="A1289" s="6" t="s">
        <v>258</v>
      </c>
      <c r="B1289" s="6" t="s">
        <v>31</v>
      </c>
      <c r="C1289" s="11"/>
      <c r="D1289" s="6" t="s">
        <v>36</v>
      </c>
      <c r="E1289" s="6" t="s">
        <v>70</v>
      </c>
      <c r="F1289" s="6" t="s">
        <v>28</v>
      </c>
      <c r="G1289" s="6" t="s">
        <v>2761</v>
      </c>
      <c r="H1289" s="6" t="s">
        <v>30</v>
      </c>
      <c r="I1289" s="6" t="s">
        <v>31</v>
      </c>
      <c r="J1289" s="6" t="s">
        <v>32</v>
      </c>
      <c r="K1289" s="6" t="s">
        <v>33</v>
      </c>
      <c r="L1289" s="8">
        <v>1</v>
      </c>
      <c r="M1289" s="9">
        <v>44132</v>
      </c>
      <c r="N1289" s="9">
        <v>44200</v>
      </c>
      <c r="O1289" s="10">
        <v>0</v>
      </c>
      <c r="P1289" s="8">
        <v>150</v>
      </c>
    </row>
    <row r="1290" spans="1:16" ht="15.6" x14ac:dyDescent="0.3">
      <c r="A1290" s="6" t="s">
        <v>2762</v>
      </c>
      <c r="B1290" s="6" t="s">
        <v>24</v>
      </c>
      <c r="C1290" s="6" t="s">
        <v>181</v>
      </c>
      <c r="D1290" s="6" t="s">
        <v>26</v>
      </c>
      <c r="E1290" s="6" t="s">
        <v>27</v>
      </c>
      <c r="F1290" s="6" t="s">
        <v>28</v>
      </c>
      <c r="G1290" s="6" t="s">
        <v>2763</v>
      </c>
      <c r="H1290" s="6" t="s">
        <v>30</v>
      </c>
      <c r="I1290" s="6" t="s">
        <v>65</v>
      </c>
      <c r="J1290" s="6" t="s">
        <v>100</v>
      </c>
      <c r="K1290" s="6" t="s">
        <v>58</v>
      </c>
      <c r="L1290" s="8">
        <v>1</v>
      </c>
      <c r="M1290" s="9">
        <v>44130</v>
      </c>
      <c r="N1290" s="9">
        <v>44377</v>
      </c>
      <c r="O1290" s="10">
        <v>36322</v>
      </c>
      <c r="P1290" s="8">
        <v>350</v>
      </c>
    </row>
    <row r="1291" spans="1:16" ht="15.6" x14ac:dyDescent="0.3">
      <c r="A1291" s="6" t="s">
        <v>2764</v>
      </c>
      <c r="B1291" s="6" t="s">
        <v>60</v>
      </c>
      <c r="C1291" s="6" t="s">
        <v>192</v>
      </c>
      <c r="D1291" s="6" t="s">
        <v>36</v>
      </c>
      <c r="E1291" s="6" t="s">
        <v>27</v>
      </c>
      <c r="F1291" s="6" t="s">
        <v>326</v>
      </c>
      <c r="G1291" s="6" t="s">
        <v>2765</v>
      </c>
      <c r="H1291" s="6" t="s">
        <v>30</v>
      </c>
      <c r="I1291" s="6" t="s">
        <v>31</v>
      </c>
      <c r="J1291" s="6" t="s">
        <v>32</v>
      </c>
      <c r="K1291" s="6" t="s">
        <v>33</v>
      </c>
      <c r="L1291" s="8">
        <v>1</v>
      </c>
      <c r="M1291" s="9">
        <v>44130</v>
      </c>
      <c r="N1291" s="9">
        <v>44207</v>
      </c>
      <c r="O1291" s="10">
        <v>0</v>
      </c>
      <c r="P1291" s="8">
        <v>3000</v>
      </c>
    </row>
    <row r="1292" spans="1:16" ht="15.6" x14ac:dyDescent="0.3">
      <c r="A1292" s="6" t="s">
        <v>2766</v>
      </c>
      <c r="B1292" s="6" t="s">
        <v>60</v>
      </c>
      <c r="C1292" s="6" t="s">
        <v>206</v>
      </c>
      <c r="D1292" s="6" t="s">
        <v>26</v>
      </c>
      <c r="E1292" s="6" t="s">
        <v>27</v>
      </c>
      <c r="F1292" s="6" t="s">
        <v>28</v>
      </c>
      <c r="G1292" s="6" t="s">
        <v>2767</v>
      </c>
      <c r="H1292" s="6" t="s">
        <v>30</v>
      </c>
      <c r="I1292" s="6" t="s">
        <v>31</v>
      </c>
      <c r="J1292" s="6" t="s">
        <v>32</v>
      </c>
      <c r="K1292" s="6" t="s">
        <v>33</v>
      </c>
      <c r="L1292" s="8">
        <v>1</v>
      </c>
      <c r="M1292" s="9">
        <v>44140</v>
      </c>
      <c r="N1292" s="9">
        <v>44316</v>
      </c>
      <c r="O1292" s="10">
        <v>0</v>
      </c>
      <c r="P1292" s="8">
        <v>6000</v>
      </c>
    </row>
    <row r="1293" spans="1:16" ht="15.6" x14ac:dyDescent="0.3">
      <c r="A1293" s="6" t="s">
        <v>2768</v>
      </c>
      <c r="B1293" s="6" t="s">
        <v>24</v>
      </c>
      <c r="C1293" s="6" t="s">
        <v>946</v>
      </c>
      <c r="D1293" s="6" t="s">
        <v>26</v>
      </c>
      <c r="E1293" s="6" t="s">
        <v>27</v>
      </c>
      <c r="F1293" s="6" t="s">
        <v>1301</v>
      </c>
      <c r="G1293" s="6" t="s">
        <v>2769</v>
      </c>
      <c r="H1293" s="6" t="s">
        <v>30</v>
      </c>
      <c r="I1293" s="6" t="s">
        <v>31</v>
      </c>
      <c r="J1293" s="6" t="s">
        <v>32</v>
      </c>
      <c r="K1293" s="6" t="s">
        <v>46</v>
      </c>
      <c r="L1293" s="8">
        <v>1</v>
      </c>
      <c r="M1293" s="9">
        <v>44131</v>
      </c>
      <c r="N1293" s="9">
        <v>44204</v>
      </c>
      <c r="O1293" s="10">
        <v>0</v>
      </c>
      <c r="P1293" s="8">
        <v>19500</v>
      </c>
    </row>
    <row r="1294" spans="1:16" ht="15.6" x14ac:dyDescent="0.3">
      <c r="A1294" s="6" t="s">
        <v>2770</v>
      </c>
      <c r="B1294" s="6" t="s">
        <v>24</v>
      </c>
      <c r="C1294" s="6" t="s">
        <v>96</v>
      </c>
      <c r="D1294" s="6" t="s">
        <v>26</v>
      </c>
      <c r="E1294" s="6" t="s">
        <v>27</v>
      </c>
      <c r="F1294" s="6" t="s">
        <v>28</v>
      </c>
      <c r="G1294" s="6" t="s">
        <v>2771</v>
      </c>
      <c r="H1294" s="6" t="s">
        <v>30</v>
      </c>
      <c r="I1294" s="6" t="s">
        <v>31</v>
      </c>
      <c r="J1294" s="6" t="s">
        <v>32</v>
      </c>
      <c r="K1294" s="6" t="s">
        <v>33</v>
      </c>
      <c r="L1294" s="8">
        <v>1</v>
      </c>
      <c r="M1294" s="9">
        <v>44131</v>
      </c>
      <c r="N1294" s="9">
        <v>44214</v>
      </c>
      <c r="O1294" s="10">
        <v>0</v>
      </c>
      <c r="P1294" s="8">
        <v>900</v>
      </c>
    </row>
    <row r="1295" spans="1:16" ht="15.6" x14ac:dyDescent="0.3">
      <c r="A1295" s="6" t="s">
        <v>2772</v>
      </c>
      <c r="B1295" s="6" t="s">
        <v>40</v>
      </c>
      <c r="C1295" s="6" t="s">
        <v>41</v>
      </c>
      <c r="D1295" s="6" t="s">
        <v>26</v>
      </c>
      <c r="E1295" s="6" t="s">
        <v>27</v>
      </c>
      <c r="F1295" s="6" t="s">
        <v>28</v>
      </c>
      <c r="G1295" s="6" t="s">
        <v>2773</v>
      </c>
      <c r="H1295" s="6" t="s">
        <v>30</v>
      </c>
      <c r="I1295" s="6" t="s">
        <v>31</v>
      </c>
      <c r="J1295" s="6" t="s">
        <v>32</v>
      </c>
      <c r="K1295" s="6" t="s">
        <v>43</v>
      </c>
      <c r="L1295" s="8">
        <v>1</v>
      </c>
      <c r="M1295" s="9">
        <v>44132</v>
      </c>
      <c r="N1295" s="9">
        <v>44152</v>
      </c>
      <c r="O1295" s="10">
        <v>0</v>
      </c>
      <c r="P1295" s="8">
        <v>600</v>
      </c>
    </row>
    <row r="1296" spans="1:16" ht="15.6" x14ac:dyDescent="0.3">
      <c r="A1296" s="6" t="s">
        <v>2774</v>
      </c>
      <c r="B1296" s="6" t="s">
        <v>77</v>
      </c>
      <c r="C1296" s="6" t="s">
        <v>195</v>
      </c>
      <c r="D1296" s="6" t="s">
        <v>26</v>
      </c>
      <c r="E1296" s="6" t="s">
        <v>27</v>
      </c>
      <c r="F1296" s="6" t="s">
        <v>28</v>
      </c>
      <c r="G1296" s="6" t="s">
        <v>2775</v>
      </c>
      <c r="H1296" s="6" t="s">
        <v>351</v>
      </c>
      <c r="I1296" s="6" t="s">
        <v>56</v>
      </c>
      <c r="J1296" s="6" t="s">
        <v>57</v>
      </c>
      <c r="K1296" s="6" t="s">
        <v>58</v>
      </c>
      <c r="L1296" s="8">
        <v>1</v>
      </c>
      <c r="M1296" s="9">
        <v>44139</v>
      </c>
      <c r="N1296" s="9">
        <v>44139</v>
      </c>
      <c r="O1296" s="10">
        <v>287580</v>
      </c>
      <c r="P1296" s="8">
        <v>600</v>
      </c>
    </row>
    <row r="1297" spans="1:16" ht="15.6" x14ac:dyDescent="0.3">
      <c r="A1297" s="6" t="s">
        <v>2776</v>
      </c>
      <c r="B1297" s="6" t="s">
        <v>60</v>
      </c>
      <c r="C1297" s="6" t="s">
        <v>290</v>
      </c>
      <c r="D1297" s="6" t="s">
        <v>26</v>
      </c>
      <c r="E1297" s="6" t="s">
        <v>27</v>
      </c>
      <c r="F1297" s="6" t="s">
        <v>28</v>
      </c>
      <c r="G1297" s="6" t="s">
        <v>2777</v>
      </c>
      <c r="H1297" s="6" t="s">
        <v>30</v>
      </c>
      <c r="I1297" s="6" t="s">
        <v>31</v>
      </c>
      <c r="J1297" s="6" t="s">
        <v>1827</v>
      </c>
      <c r="K1297" s="6" t="s">
        <v>58</v>
      </c>
      <c r="L1297" s="8">
        <v>1</v>
      </c>
      <c r="M1297" s="9">
        <v>44134</v>
      </c>
      <c r="N1297" s="9">
        <v>44180</v>
      </c>
      <c r="O1297" s="10">
        <v>350784</v>
      </c>
      <c r="P1297" s="8">
        <v>6000</v>
      </c>
    </row>
    <row r="1298" spans="1:16" ht="15.6" x14ac:dyDescent="0.3">
      <c r="A1298" s="6" t="s">
        <v>2778</v>
      </c>
      <c r="B1298" s="6" t="s">
        <v>60</v>
      </c>
      <c r="C1298" s="6" t="s">
        <v>195</v>
      </c>
      <c r="D1298" s="6" t="s">
        <v>26</v>
      </c>
      <c r="E1298" s="6" t="s">
        <v>27</v>
      </c>
      <c r="F1298" s="6" t="s">
        <v>28</v>
      </c>
      <c r="G1298" s="6" t="s">
        <v>2779</v>
      </c>
      <c r="H1298" s="6" t="s">
        <v>30</v>
      </c>
      <c r="I1298" s="6" t="s">
        <v>31</v>
      </c>
      <c r="J1298" s="6" t="s">
        <v>32</v>
      </c>
      <c r="K1298" s="6" t="s">
        <v>33</v>
      </c>
      <c r="L1298" s="8">
        <v>1</v>
      </c>
      <c r="M1298" s="9">
        <v>44196</v>
      </c>
      <c r="N1298" s="9">
        <v>44221</v>
      </c>
      <c r="O1298" s="10">
        <v>0</v>
      </c>
      <c r="P1298" s="8">
        <v>750</v>
      </c>
    </row>
    <row r="1299" spans="1:16" ht="15.6" x14ac:dyDescent="0.3">
      <c r="A1299" s="6" t="s">
        <v>2780</v>
      </c>
      <c r="B1299" s="6" t="s">
        <v>40</v>
      </c>
      <c r="C1299" s="6" t="s">
        <v>309</v>
      </c>
      <c r="D1299" s="6" t="s">
        <v>36</v>
      </c>
      <c r="E1299" s="6" t="s">
        <v>27</v>
      </c>
      <c r="F1299" s="6" t="s">
        <v>28</v>
      </c>
      <c r="G1299" s="6" t="s">
        <v>2781</v>
      </c>
      <c r="H1299" s="6" t="s">
        <v>30</v>
      </c>
      <c r="I1299" s="6" t="s">
        <v>31</v>
      </c>
      <c r="J1299" s="6" t="s">
        <v>32</v>
      </c>
      <c r="K1299" s="6" t="s">
        <v>46</v>
      </c>
      <c r="L1299" s="8">
        <v>1</v>
      </c>
      <c r="M1299" s="9">
        <v>44137</v>
      </c>
      <c r="N1299" s="9">
        <v>44413</v>
      </c>
      <c r="O1299" s="10">
        <v>0</v>
      </c>
      <c r="P1299" s="8">
        <v>800</v>
      </c>
    </row>
    <row r="1300" spans="1:16" ht="15.6" x14ac:dyDescent="0.3">
      <c r="A1300" s="6" t="s">
        <v>2782</v>
      </c>
      <c r="B1300" s="6" t="s">
        <v>60</v>
      </c>
      <c r="C1300" s="6" t="s">
        <v>365</v>
      </c>
      <c r="D1300" s="6" t="s">
        <v>36</v>
      </c>
      <c r="E1300" s="6" t="s">
        <v>37</v>
      </c>
      <c r="F1300" s="6" t="s">
        <v>28</v>
      </c>
      <c r="G1300" s="6" t="s">
        <v>2783</v>
      </c>
      <c r="H1300" s="6" t="s">
        <v>30</v>
      </c>
      <c r="I1300" s="6" t="s">
        <v>31</v>
      </c>
      <c r="J1300" s="6" t="s">
        <v>32</v>
      </c>
      <c r="K1300" s="6" t="s">
        <v>43</v>
      </c>
      <c r="L1300" s="8">
        <v>1</v>
      </c>
      <c r="M1300" s="9">
        <v>44294</v>
      </c>
      <c r="N1300" s="9">
        <v>44341</v>
      </c>
      <c r="O1300" s="10">
        <v>0</v>
      </c>
      <c r="P1300" s="8">
        <v>3000</v>
      </c>
    </row>
    <row r="1301" spans="1:16" ht="15.6" x14ac:dyDescent="0.3">
      <c r="A1301" s="6" t="s">
        <v>2784</v>
      </c>
      <c r="B1301" s="6" t="s">
        <v>40</v>
      </c>
      <c r="C1301" s="6" t="s">
        <v>50</v>
      </c>
      <c r="D1301" s="6" t="s">
        <v>26</v>
      </c>
      <c r="E1301" s="6" t="s">
        <v>27</v>
      </c>
      <c r="F1301" s="6" t="s">
        <v>266</v>
      </c>
      <c r="G1301" s="6" t="s">
        <v>2785</v>
      </c>
      <c r="H1301" s="6" t="s">
        <v>30</v>
      </c>
      <c r="I1301" s="6" t="s">
        <v>65</v>
      </c>
      <c r="J1301" s="6" t="s">
        <v>83</v>
      </c>
      <c r="K1301" s="6" t="s">
        <v>169</v>
      </c>
      <c r="L1301" s="8">
        <v>0</v>
      </c>
      <c r="M1301" s="9">
        <v>44249</v>
      </c>
      <c r="N1301" s="9">
        <v>44694</v>
      </c>
      <c r="O1301" s="10">
        <v>0</v>
      </c>
      <c r="P1301" s="8">
        <v>700</v>
      </c>
    </row>
    <row r="1302" spans="1:16" ht="15.6" x14ac:dyDescent="0.3">
      <c r="A1302" s="6" t="s">
        <v>2786</v>
      </c>
      <c r="B1302" s="6" t="s">
        <v>24</v>
      </c>
      <c r="C1302" s="6" t="s">
        <v>365</v>
      </c>
      <c r="D1302" s="6" t="s">
        <v>36</v>
      </c>
      <c r="E1302" s="6" t="s">
        <v>37</v>
      </c>
      <c r="F1302" s="6" t="s">
        <v>28</v>
      </c>
      <c r="G1302" s="6" t="s">
        <v>2787</v>
      </c>
      <c r="H1302" s="6" t="s">
        <v>30</v>
      </c>
      <c r="I1302" s="6" t="s">
        <v>31</v>
      </c>
      <c r="J1302" s="6" t="s">
        <v>32</v>
      </c>
      <c r="K1302" s="6" t="s">
        <v>33</v>
      </c>
      <c r="L1302" s="8">
        <v>1</v>
      </c>
      <c r="M1302" s="9">
        <v>44134</v>
      </c>
      <c r="N1302" s="9">
        <v>44223</v>
      </c>
      <c r="O1302" s="10">
        <v>0</v>
      </c>
      <c r="P1302" s="8">
        <v>150</v>
      </c>
    </row>
    <row r="1303" spans="1:16" ht="15.6" x14ac:dyDescent="0.3">
      <c r="A1303" s="6" t="s">
        <v>2788</v>
      </c>
      <c r="B1303" s="6" t="s">
        <v>60</v>
      </c>
      <c r="C1303" s="6" t="s">
        <v>35</v>
      </c>
      <c r="D1303" s="6" t="s">
        <v>36</v>
      </c>
      <c r="E1303" s="6" t="s">
        <v>37</v>
      </c>
      <c r="F1303" s="6" t="s">
        <v>28</v>
      </c>
      <c r="G1303" s="6" t="s">
        <v>2789</v>
      </c>
      <c r="H1303" s="6" t="s">
        <v>30</v>
      </c>
      <c r="I1303" s="6" t="s">
        <v>31</v>
      </c>
      <c r="J1303" s="6" t="s">
        <v>32</v>
      </c>
      <c r="K1303" s="6" t="s">
        <v>33</v>
      </c>
      <c r="L1303" s="8">
        <v>1</v>
      </c>
      <c r="M1303" s="9">
        <v>44137</v>
      </c>
      <c r="N1303" s="9">
        <v>44278</v>
      </c>
      <c r="O1303" s="10">
        <v>0</v>
      </c>
      <c r="P1303" s="8">
        <v>3500</v>
      </c>
    </row>
    <row r="1304" spans="1:16" ht="15.6" x14ac:dyDescent="0.3">
      <c r="A1304" s="6" t="s">
        <v>2790</v>
      </c>
      <c r="B1304" s="6" t="s">
        <v>53</v>
      </c>
      <c r="C1304" s="6" t="s">
        <v>105</v>
      </c>
      <c r="D1304" s="6" t="s">
        <v>36</v>
      </c>
      <c r="E1304" s="6" t="s">
        <v>37</v>
      </c>
      <c r="F1304" s="6" t="s">
        <v>28</v>
      </c>
      <c r="G1304" s="6" t="s">
        <v>2791</v>
      </c>
      <c r="H1304" s="6" t="s">
        <v>30</v>
      </c>
      <c r="I1304" s="6" t="s">
        <v>31</v>
      </c>
      <c r="J1304" s="6" t="s">
        <v>32</v>
      </c>
      <c r="K1304" s="6" t="s">
        <v>33</v>
      </c>
      <c r="L1304" s="8">
        <v>1</v>
      </c>
      <c r="M1304" s="9">
        <v>44139</v>
      </c>
      <c r="N1304" s="9">
        <v>44159</v>
      </c>
      <c r="O1304" s="10">
        <v>0</v>
      </c>
      <c r="P1304" s="8">
        <v>0</v>
      </c>
    </row>
    <row r="1305" spans="1:16" ht="15.6" x14ac:dyDescent="0.3">
      <c r="A1305" s="6" t="s">
        <v>1562</v>
      </c>
      <c r="B1305" s="6" t="s">
        <v>24</v>
      </c>
      <c r="C1305" s="6" t="s">
        <v>449</v>
      </c>
      <c r="D1305" s="6" t="s">
        <v>26</v>
      </c>
      <c r="E1305" s="6" t="s">
        <v>27</v>
      </c>
      <c r="F1305" s="6" t="s">
        <v>28</v>
      </c>
      <c r="G1305" s="6" t="s">
        <v>2792</v>
      </c>
      <c r="H1305" s="6" t="s">
        <v>30</v>
      </c>
      <c r="I1305" s="6" t="s">
        <v>31</v>
      </c>
      <c r="J1305" s="6" t="s">
        <v>32</v>
      </c>
      <c r="K1305" s="6" t="s">
        <v>43</v>
      </c>
      <c r="L1305" s="8">
        <v>1</v>
      </c>
      <c r="M1305" s="9">
        <v>44140</v>
      </c>
      <c r="N1305" s="9">
        <v>44274</v>
      </c>
      <c r="O1305" s="10">
        <v>34320</v>
      </c>
      <c r="P1305" s="8">
        <v>400</v>
      </c>
    </row>
    <row r="1306" spans="1:16" ht="15.6" x14ac:dyDescent="0.3">
      <c r="A1306" s="6" t="s">
        <v>2793</v>
      </c>
      <c r="B1306" s="6" t="s">
        <v>77</v>
      </c>
      <c r="C1306" s="6" t="s">
        <v>195</v>
      </c>
      <c r="D1306" s="6" t="s">
        <v>26</v>
      </c>
      <c r="E1306" s="6" t="s">
        <v>27</v>
      </c>
      <c r="F1306" s="6" t="s">
        <v>71</v>
      </c>
      <c r="G1306" s="6" t="s">
        <v>2794</v>
      </c>
      <c r="H1306" s="6" t="s">
        <v>30</v>
      </c>
      <c r="I1306" s="6" t="s">
        <v>31</v>
      </c>
      <c r="J1306" s="6" t="s">
        <v>32</v>
      </c>
      <c r="K1306" s="6" t="s">
        <v>33</v>
      </c>
      <c r="L1306" s="8">
        <v>1</v>
      </c>
      <c r="M1306" s="9">
        <v>44138</v>
      </c>
      <c r="N1306" s="9">
        <v>44165</v>
      </c>
      <c r="O1306" s="10">
        <v>0</v>
      </c>
      <c r="P1306" s="8">
        <v>0</v>
      </c>
    </row>
    <row r="1307" spans="1:16" ht="15.6" x14ac:dyDescent="0.3">
      <c r="A1307" s="6" t="s">
        <v>2795</v>
      </c>
      <c r="B1307" s="6" t="s">
        <v>60</v>
      </c>
      <c r="C1307" s="6" t="s">
        <v>41</v>
      </c>
      <c r="D1307" s="6" t="s">
        <v>26</v>
      </c>
      <c r="E1307" s="6" t="s">
        <v>27</v>
      </c>
      <c r="F1307" s="6" t="s">
        <v>28</v>
      </c>
      <c r="G1307" s="6" t="s">
        <v>2796</v>
      </c>
      <c r="H1307" s="6" t="s">
        <v>30</v>
      </c>
      <c r="I1307" s="6" t="s">
        <v>56</v>
      </c>
      <c r="J1307" s="6" t="s">
        <v>1055</v>
      </c>
      <c r="K1307" s="6" t="s">
        <v>84</v>
      </c>
      <c r="L1307" s="8">
        <v>0</v>
      </c>
      <c r="M1307" s="9">
        <v>44186</v>
      </c>
      <c r="N1307" s="9">
        <v>44372</v>
      </c>
      <c r="O1307" s="10">
        <v>0</v>
      </c>
      <c r="P1307" s="8">
        <v>0</v>
      </c>
    </row>
    <row r="1308" spans="1:16" ht="15.6" x14ac:dyDescent="0.3">
      <c r="A1308" s="6" t="s">
        <v>2797</v>
      </c>
      <c r="B1308" s="6" t="s">
        <v>60</v>
      </c>
      <c r="C1308" s="6" t="s">
        <v>2798</v>
      </c>
      <c r="D1308" s="6" t="s">
        <v>26</v>
      </c>
      <c r="E1308" s="6" t="s">
        <v>27</v>
      </c>
      <c r="F1308" s="6" t="s">
        <v>28</v>
      </c>
      <c r="G1308" s="6" t="s">
        <v>2799</v>
      </c>
      <c r="H1308" s="6" t="s">
        <v>30</v>
      </c>
      <c r="I1308" s="6" t="s">
        <v>31</v>
      </c>
      <c r="J1308" s="6" t="s">
        <v>32</v>
      </c>
      <c r="K1308" s="6" t="s">
        <v>43</v>
      </c>
      <c r="L1308" s="8">
        <v>1</v>
      </c>
      <c r="M1308" s="9">
        <v>44138</v>
      </c>
      <c r="N1308" s="9">
        <v>44291</v>
      </c>
      <c r="O1308" s="10">
        <v>0</v>
      </c>
      <c r="P1308" s="8">
        <v>5500</v>
      </c>
    </row>
    <row r="1309" spans="1:16" ht="15.6" x14ac:dyDescent="0.3">
      <c r="A1309" s="6" t="s">
        <v>2800</v>
      </c>
      <c r="B1309" s="6" t="s">
        <v>24</v>
      </c>
      <c r="C1309" s="6" t="s">
        <v>1013</v>
      </c>
      <c r="D1309" s="6" t="s">
        <v>36</v>
      </c>
      <c r="E1309" s="6" t="s">
        <v>37</v>
      </c>
      <c r="F1309" s="6" t="s">
        <v>28</v>
      </c>
      <c r="G1309" s="6" t="s">
        <v>2801</v>
      </c>
      <c r="H1309" s="6" t="s">
        <v>30</v>
      </c>
      <c r="I1309" s="6" t="s">
        <v>31</v>
      </c>
      <c r="J1309" s="6" t="s">
        <v>32</v>
      </c>
      <c r="K1309" s="6" t="s">
        <v>33</v>
      </c>
      <c r="L1309" s="8">
        <v>1</v>
      </c>
      <c r="M1309" s="9">
        <v>44294</v>
      </c>
      <c r="N1309" s="9">
        <v>44386</v>
      </c>
      <c r="O1309" s="10">
        <v>0</v>
      </c>
      <c r="P1309" s="8">
        <v>100</v>
      </c>
    </row>
    <row r="1310" spans="1:16" ht="15.6" x14ac:dyDescent="0.3">
      <c r="A1310" s="6" t="s">
        <v>2802</v>
      </c>
      <c r="B1310" s="6" t="s">
        <v>31</v>
      </c>
      <c r="C1310" s="6" t="s">
        <v>2137</v>
      </c>
      <c r="D1310" s="6" t="s">
        <v>26</v>
      </c>
      <c r="E1310" s="6" t="s">
        <v>27</v>
      </c>
      <c r="F1310" s="6" t="s">
        <v>28</v>
      </c>
      <c r="G1310" s="6" t="s">
        <v>2803</v>
      </c>
      <c r="H1310" s="6" t="s">
        <v>30</v>
      </c>
      <c r="I1310" s="6" t="s">
        <v>31</v>
      </c>
      <c r="J1310" s="6" t="s">
        <v>32</v>
      </c>
      <c r="K1310" s="6" t="s">
        <v>33</v>
      </c>
      <c r="L1310" s="8">
        <v>1</v>
      </c>
      <c r="M1310" s="9">
        <v>44138</v>
      </c>
      <c r="N1310" s="9">
        <v>44160</v>
      </c>
      <c r="O1310" s="10">
        <v>0</v>
      </c>
      <c r="P1310" s="8">
        <v>25000</v>
      </c>
    </row>
    <row r="1311" spans="1:16" ht="15.6" x14ac:dyDescent="0.3">
      <c r="A1311" s="6" t="s">
        <v>2804</v>
      </c>
      <c r="B1311" s="6" t="s">
        <v>40</v>
      </c>
      <c r="C1311" s="6" t="s">
        <v>206</v>
      </c>
      <c r="D1311" s="6" t="s">
        <v>26</v>
      </c>
      <c r="E1311" s="6" t="s">
        <v>27</v>
      </c>
      <c r="F1311" s="6" t="s">
        <v>28</v>
      </c>
      <c r="G1311" s="6" t="s">
        <v>2805</v>
      </c>
      <c r="H1311" s="6" t="s">
        <v>30</v>
      </c>
      <c r="I1311" s="6" t="s">
        <v>65</v>
      </c>
      <c r="J1311" s="6" t="s">
        <v>83</v>
      </c>
      <c r="K1311" s="6" t="s">
        <v>58</v>
      </c>
      <c r="L1311" s="8">
        <v>1</v>
      </c>
      <c r="M1311" s="9">
        <v>44138</v>
      </c>
      <c r="N1311" s="9">
        <v>44175</v>
      </c>
      <c r="O1311" s="10">
        <v>137390</v>
      </c>
      <c r="P1311" s="8">
        <v>1800</v>
      </c>
    </row>
    <row r="1312" spans="1:16" ht="15.6" x14ac:dyDescent="0.3">
      <c r="A1312" s="6" t="s">
        <v>2806</v>
      </c>
      <c r="B1312" s="6" t="s">
        <v>24</v>
      </c>
      <c r="C1312" s="6" t="s">
        <v>96</v>
      </c>
      <c r="D1312" s="6" t="s">
        <v>26</v>
      </c>
      <c r="E1312" s="6" t="s">
        <v>27</v>
      </c>
      <c r="F1312" s="6" t="s">
        <v>28</v>
      </c>
      <c r="G1312" s="6" t="s">
        <v>2807</v>
      </c>
      <c r="H1312" s="6" t="s">
        <v>30</v>
      </c>
      <c r="I1312" s="6" t="s">
        <v>65</v>
      </c>
      <c r="J1312" s="6" t="s">
        <v>100</v>
      </c>
      <c r="K1312" s="6" t="s">
        <v>58</v>
      </c>
      <c r="L1312" s="8">
        <v>1</v>
      </c>
      <c r="M1312" s="9">
        <v>44105</v>
      </c>
      <c r="N1312" s="9">
        <v>44156</v>
      </c>
      <c r="O1312" s="10">
        <v>30600</v>
      </c>
      <c r="P1312" s="8">
        <v>480</v>
      </c>
    </row>
    <row r="1313" spans="1:16" ht="15.6" x14ac:dyDescent="0.3">
      <c r="A1313" s="6" t="s">
        <v>494</v>
      </c>
      <c r="B1313" s="6" t="s">
        <v>24</v>
      </c>
      <c r="C1313" s="6" t="s">
        <v>50</v>
      </c>
      <c r="D1313" s="6" t="s">
        <v>26</v>
      </c>
      <c r="E1313" s="6" t="s">
        <v>27</v>
      </c>
      <c r="F1313" s="6" t="s">
        <v>28</v>
      </c>
      <c r="G1313" s="6" t="s">
        <v>2808</v>
      </c>
      <c r="H1313" s="6" t="s">
        <v>30</v>
      </c>
      <c r="I1313" s="6" t="s">
        <v>31</v>
      </c>
      <c r="J1313" s="6" t="s">
        <v>32</v>
      </c>
      <c r="K1313" s="6" t="s">
        <v>43</v>
      </c>
      <c r="L1313" s="8">
        <v>1</v>
      </c>
      <c r="M1313" s="9">
        <v>44105</v>
      </c>
      <c r="N1313" s="9">
        <v>44257</v>
      </c>
      <c r="O1313" s="10">
        <v>0</v>
      </c>
      <c r="P1313" s="8">
        <v>520</v>
      </c>
    </row>
    <row r="1314" spans="1:16" ht="15.6" x14ac:dyDescent="0.3">
      <c r="A1314" s="6" t="s">
        <v>2809</v>
      </c>
      <c r="B1314" s="6" t="s">
        <v>24</v>
      </c>
      <c r="C1314" s="6" t="s">
        <v>41</v>
      </c>
      <c r="D1314" s="6" t="s">
        <v>26</v>
      </c>
      <c r="E1314" s="6" t="s">
        <v>27</v>
      </c>
      <c r="F1314" s="6" t="s">
        <v>28</v>
      </c>
      <c r="G1314" s="6" t="s">
        <v>2810</v>
      </c>
      <c r="H1314" s="6" t="s">
        <v>30</v>
      </c>
      <c r="I1314" s="6" t="s">
        <v>65</v>
      </c>
      <c r="J1314" s="6" t="s">
        <v>100</v>
      </c>
      <c r="K1314" s="6" t="s">
        <v>58</v>
      </c>
      <c r="L1314" s="8">
        <v>1</v>
      </c>
      <c r="M1314" s="9">
        <v>44104</v>
      </c>
      <c r="N1314" s="9">
        <v>44145</v>
      </c>
      <c r="O1314" s="10">
        <v>19058.5</v>
      </c>
      <c r="P1314" s="8">
        <v>250</v>
      </c>
    </row>
    <row r="1315" spans="1:16" ht="15.6" x14ac:dyDescent="0.3">
      <c r="A1315" s="6" t="s">
        <v>905</v>
      </c>
      <c r="B1315" s="6" t="s">
        <v>60</v>
      </c>
      <c r="C1315" s="6" t="s">
        <v>231</v>
      </c>
      <c r="D1315" s="6" t="s">
        <v>36</v>
      </c>
      <c r="E1315" s="6" t="s">
        <v>37</v>
      </c>
      <c r="F1315" s="6" t="s">
        <v>28</v>
      </c>
      <c r="G1315" s="6" t="s">
        <v>2811</v>
      </c>
      <c r="H1315" s="6" t="s">
        <v>30</v>
      </c>
      <c r="I1315" s="6" t="s">
        <v>31</v>
      </c>
      <c r="J1315" s="6" t="s">
        <v>32</v>
      </c>
      <c r="K1315" s="6" t="s">
        <v>33</v>
      </c>
      <c r="L1315" s="8">
        <v>1</v>
      </c>
      <c r="M1315" s="9">
        <v>44103</v>
      </c>
      <c r="N1315" s="9">
        <v>44281</v>
      </c>
      <c r="O1315" s="10">
        <v>0</v>
      </c>
      <c r="P1315" s="8">
        <v>9000</v>
      </c>
    </row>
    <row r="1316" spans="1:16" ht="15.6" x14ac:dyDescent="0.3">
      <c r="A1316" s="6" t="s">
        <v>2812</v>
      </c>
      <c r="B1316" s="6" t="s">
        <v>77</v>
      </c>
      <c r="C1316" s="6" t="s">
        <v>449</v>
      </c>
      <c r="D1316" s="6" t="s">
        <v>26</v>
      </c>
      <c r="E1316" s="6" t="s">
        <v>27</v>
      </c>
      <c r="F1316" s="6" t="s">
        <v>28</v>
      </c>
      <c r="G1316" s="6" t="s">
        <v>2813</v>
      </c>
      <c r="H1316" s="6" t="s">
        <v>30</v>
      </c>
      <c r="I1316" s="6" t="s">
        <v>65</v>
      </c>
      <c r="J1316" s="6" t="s">
        <v>66</v>
      </c>
      <c r="K1316" s="6" t="s">
        <v>84</v>
      </c>
      <c r="L1316" s="8">
        <v>0</v>
      </c>
      <c r="M1316" s="9">
        <v>44272</v>
      </c>
      <c r="N1316" s="9">
        <v>44729</v>
      </c>
      <c r="O1316" s="10">
        <v>0</v>
      </c>
      <c r="P1316" s="8">
        <v>750</v>
      </c>
    </row>
    <row r="1317" spans="1:16" ht="15.6" x14ac:dyDescent="0.3">
      <c r="A1317" s="6" t="s">
        <v>2814</v>
      </c>
      <c r="B1317" s="6" t="s">
        <v>77</v>
      </c>
      <c r="C1317" s="6" t="s">
        <v>152</v>
      </c>
      <c r="D1317" s="6" t="s">
        <v>26</v>
      </c>
      <c r="E1317" s="6" t="s">
        <v>27</v>
      </c>
      <c r="F1317" s="6" t="s">
        <v>28</v>
      </c>
      <c r="G1317" s="6" t="s">
        <v>2815</v>
      </c>
      <c r="H1317" s="6" t="s">
        <v>30</v>
      </c>
      <c r="I1317" s="6" t="s">
        <v>31</v>
      </c>
      <c r="J1317" s="6" t="s">
        <v>32</v>
      </c>
      <c r="K1317" s="6" t="s">
        <v>33</v>
      </c>
      <c r="L1317" s="8">
        <v>1</v>
      </c>
      <c r="M1317" s="9">
        <v>44105</v>
      </c>
      <c r="N1317" s="9">
        <v>44133</v>
      </c>
      <c r="O1317" s="10">
        <v>0</v>
      </c>
      <c r="P1317" s="8">
        <v>0</v>
      </c>
    </row>
    <row r="1318" spans="1:16" ht="15.6" x14ac:dyDescent="0.3">
      <c r="A1318" s="6" t="s">
        <v>2816</v>
      </c>
      <c r="B1318" s="6" t="s">
        <v>53</v>
      </c>
      <c r="C1318" s="6" t="s">
        <v>50</v>
      </c>
      <c r="D1318" s="6" t="s">
        <v>26</v>
      </c>
      <c r="E1318" s="6" t="s">
        <v>27</v>
      </c>
      <c r="F1318" s="6" t="s">
        <v>843</v>
      </c>
      <c r="G1318" s="6" t="s">
        <v>2817</v>
      </c>
      <c r="H1318" s="6" t="s">
        <v>30</v>
      </c>
      <c r="I1318" s="6" t="s">
        <v>31</v>
      </c>
      <c r="J1318" s="6" t="s">
        <v>32</v>
      </c>
      <c r="K1318" s="6" t="s">
        <v>43</v>
      </c>
      <c r="L1318" s="8">
        <v>1</v>
      </c>
      <c r="M1318" s="9">
        <v>44103</v>
      </c>
      <c r="N1318" s="9">
        <v>44110</v>
      </c>
      <c r="O1318" s="10">
        <v>0</v>
      </c>
      <c r="P1318" s="8">
        <v>0</v>
      </c>
    </row>
    <row r="1319" spans="1:16" ht="15.6" x14ac:dyDescent="0.3">
      <c r="A1319" s="6" t="s">
        <v>2818</v>
      </c>
      <c r="B1319" s="6" t="s">
        <v>24</v>
      </c>
      <c r="C1319" s="6" t="s">
        <v>105</v>
      </c>
      <c r="D1319" s="6" t="s">
        <v>36</v>
      </c>
      <c r="E1319" s="6" t="s">
        <v>37</v>
      </c>
      <c r="F1319" s="6" t="s">
        <v>114</v>
      </c>
      <c r="G1319" s="6" t="s">
        <v>2819</v>
      </c>
      <c r="H1319" s="6" t="s">
        <v>30</v>
      </c>
      <c r="I1319" s="6" t="s">
        <v>31</v>
      </c>
      <c r="J1319" s="6" t="s">
        <v>32</v>
      </c>
      <c r="K1319" s="6" t="s">
        <v>33</v>
      </c>
      <c r="L1319" s="8">
        <v>1</v>
      </c>
      <c r="M1319" s="9">
        <v>44103</v>
      </c>
      <c r="N1319" s="9">
        <v>44133</v>
      </c>
      <c r="O1319" s="10">
        <v>0</v>
      </c>
      <c r="P1319" s="8">
        <v>0</v>
      </c>
    </row>
    <row r="1320" spans="1:16" ht="15.6" x14ac:dyDescent="0.3">
      <c r="A1320" s="6" t="s">
        <v>2820</v>
      </c>
      <c r="B1320" s="6" t="s">
        <v>24</v>
      </c>
      <c r="C1320" s="6" t="s">
        <v>309</v>
      </c>
      <c r="D1320" s="6" t="s">
        <v>36</v>
      </c>
      <c r="E1320" s="6" t="s">
        <v>27</v>
      </c>
      <c r="F1320" s="6" t="s">
        <v>28</v>
      </c>
      <c r="G1320" s="6" t="s">
        <v>2821</v>
      </c>
      <c r="H1320" s="6" t="s">
        <v>30</v>
      </c>
      <c r="I1320" s="6" t="s">
        <v>31</v>
      </c>
      <c r="J1320" s="6" t="s">
        <v>32</v>
      </c>
      <c r="K1320" s="6" t="s">
        <v>46</v>
      </c>
      <c r="L1320" s="8">
        <v>1</v>
      </c>
      <c r="M1320" s="9">
        <v>44183</v>
      </c>
      <c r="N1320" s="9">
        <v>44201</v>
      </c>
      <c r="O1320" s="10">
        <v>0</v>
      </c>
      <c r="P1320" s="8">
        <v>150</v>
      </c>
    </row>
    <row r="1321" spans="1:16" ht="15.6" x14ac:dyDescent="0.3">
      <c r="A1321" s="6" t="s">
        <v>2822</v>
      </c>
      <c r="B1321" s="6" t="s">
        <v>31</v>
      </c>
      <c r="C1321" s="11"/>
      <c r="D1321" s="6" t="s">
        <v>36</v>
      </c>
      <c r="E1321" s="6" t="s">
        <v>70</v>
      </c>
      <c r="F1321" s="6" t="s">
        <v>2823</v>
      </c>
      <c r="G1321" s="6" t="s">
        <v>2824</v>
      </c>
      <c r="H1321" s="6" t="s">
        <v>30</v>
      </c>
      <c r="I1321" s="6" t="s">
        <v>73</v>
      </c>
      <c r="J1321" s="6" t="s">
        <v>92</v>
      </c>
      <c r="K1321" s="6" t="s">
        <v>88</v>
      </c>
      <c r="L1321" s="8">
        <v>0</v>
      </c>
      <c r="M1321" s="9">
        <v>44523</v>
      </c>
      <c r="N1321" s="9">
        <v>44651</v>
      </c>
      <c r="O1321" s="10">
        <v>0</v>
      </c>
      <c r="P1321" s="8">
        <v>150</v>
      </c>
    </row>
    <row r="1322" spans="1:16" ht="15.6" x14ac:dyDescent="0.3">
      <c r="A1322" s="6" t="s">
        <v>2825</v>
      </c>
      <c r="B1322" s="6" t="s">
        <v>24</v>
      </c>
      <c r="C1322" s="6" t="s">
        <v>41</v>
      </c>
      <c r="D1322" s="6" t="s">
        <v>26</v>
      </c>
      <c r="E1322" s="6" t="s">
        <v>27</v>
      </c>
      <c r="F1322" s="6" t="s">
        <v>28</v>
      </c>
      <c r="G1322" s="6" t="s">
        <v>2826</v>
      </c>
      <c r="H1322" s="6" t="s">
        <v>30</v>
      </c>
      <c r="I1322" s="6" t="s">
        <v>31</v>
      </c>
      <c r="J1322" s="6" t="s">
        <v>32</v>
      </c>
      <c r="K1322" s="6" t="s">
        <v>75</v>
      </c>
      <c r="L1322" s="8">
        <v>0</v>
      </c>
      <c r="M1322" s="9">
        <v>44272</v>
      </c>
      <c r="N1322" s="9">
        <v>44286</v>
      </c>
      <c r="O1322" s="10">
        <v>0</v>
      </c>
      <c r="P1322" s="8">
        <v>0</v>
      </c>
    </row>
    <row r="1323" spans="1:16" ht="15.6" x14ac:dyDescent="0.3">
      <c r="A1323" s="6" t="s">
        <v>913</v>
      </c>
      <c r="B1323" s="6" t="s">
        <v>60</v>
      </c>
      <c r="C1323" s="6" t="s">
        <v>914</v>
      </c>
      <c r="D1323" s="6" t="s">
        <v>26</v>
      </c>
      <c r="E1323" s="6" t="s">
        <v>27</v>
      </c>
      <c r="F1323" s="6" t="s">
        <v>28</v>
      </c>
      <c r="G1323" s="6" t="s">
        <v>2827</v>
      </c>
      <c r="H1323" s="6" t="s">
        <v>30</v>
      </c>
      <c r="I1323" s="6" t="s">
        <v>31</v>
      </c>
      <c r="J1323" s="6" t="s">
        <v>32</v>
      </c>
      <c r="K1323" s="6" t="s">
        <v>43</v>
      </c>
      <c r="L1323" s="8">
        <v>1</v>
      </c>
      <c r="M1323" s="9">
        <v>44109</v>
      </c>
      <c r="N1323" s="9">
        <v>44320</v>
      </c>
      <c r="O1323" s="10">
        <v>0</v>
      </c>
      <c r="P1323" s="8">
        <v>3000</v>
      </c>
    </row>
    <row r="1324" spans="1:16" ht="15.6" x14ac:dyDescent="0.3">
      <c r="A1324" s="6" t="s">
        <v>2828</v>
      </c>
      <c r="B1324" s="6" t="s">
        <v>40</v>
      </c>
      <c r="C1324" s="6" t="s">
        <v>206</v>
      </c>
      <c r="D1324" s="6" t="s">
        <v>26</v>
      </c>
      <c r="E1324" s="6" t="s">
        <v>27</v>
      </c>
      <c r="F1324" s="6" t="s">
        <v>28</v>
      </c>
      <c r="G1324" s="6" t="s">
        <v>2829</v>
      </c>
      <c r="H1324" s="6" t="s">
        <v>30</v>
      </c>
      <c r="I1324" s="6" t="s">
        <v>31</v>
      </c>
      <c r="J1324" s="6" t="s">
        <v>32</v>
      </c>
      <c r="K1324" s="6" t="s">
        <v>46</v>
      </c>
      <c r="L1324" s="8">
        <v>1</v>
      </c>
      <c r="M1324" s="9">
        <v>44109</v>
      </c>
      <c r="N1324" s="9">
        <v>44272</v>
      </c>
      <c r="O1324" s="10">
        <v>0</v>
      </c>
      <c r="P1324" s="8">
        <v>1000</v>
      </c>
    </row>
    <row r="1325" spans="1:16" ht="15.6" x14ac:dyDescent="0.3">
      <c r="A1325" s="6" t="s">
        <v>2830</v>
      </c>
      <c r="B1325" s="6" t="s">
        <v>53</v>
      </c>
      <c r="C1325" s="6" t="s">
        <v>41</v>
      </c>
      <c r="D1325" s="6" t="s">
        <v>26</v>
      </c>
      <c r="E1325" s="6" t="s">
        <v>27</v>
      </c>
      <c r="F1325" s="6" t="s">
        <v>28</v>
      </c>
      <c r="G1325" s="6" t="s">
        <v>2831</v>
      </c>
      <c r="H1325" s="6" t="s">
        <v>30</v>
      </c>
      <c r="I1325" s="6" t="s">
        <v>31</v>
      </c>
      <c r="J1325" s="6" t="s">
        <v>32</v>
      </c>
      <c r="K1325" s="6" t="s">
        <v>43</v>
      </c>
      <c r="L1325" s="8">
        <v>1</v>
      </c>
      <c r="M1325" s="9">
        <v>44186</v>
      </c>
      <c r="N1325" s="9">
        <v>44489</v>
      </c>
      <c r="O1325" s="10">
        <v>0</v>
      </c>
      <c r="P1325" s="8">
        <v>0</v>
      </c>
    </row>
    <row r="1326" spans="1:16" ht="15.6" x14ac:dyDescent="0.3">
      <c r="A1326" s="6" t="s">
        <v>2832</v>
      </c>
      <c r="B1326" s="6" t="s">
        <v>24</v>
      </c>
      <c r="C1326" s="6" t="s">
        <v>531</v>
      </c>
      <c r="D1326" s="6" t="s">
        <v>36</v>
      </c>
      <c r="E1326" s="6" t="s">
        <v>27</v>
      </c>
      <c r="F1326" s="6" t="s">
        <v>28</v>
      </c>
      <c r="G1326" s="6" t="s">
        <v>2833</v>
      </c>
      <c r="H1326" s="6" t="s">
        <v>30</v>
      </c>
      <c r="I1326" s="6" t="s">
        <v>31</v>
      </c>
      <c r="J1326" s="6" t="s">
        <v>32</v>
      </c>
      <c r="K1326" s="6" t="s">
        <v>33</v>
      </c>
      <c r="L1326" s="8">
        <v>1</v>
      </c>
      <c r="M1326" s="9">
        <v>44110</v>
      </c>
      <c r="N1326" s="9">
        <v>44158</v>
      </c>
      <c r="O1326" s="10">
        <v>0</v>
      </c>
      <c r="P1326" s="8">
        <v>0</v>
      </c>
    </row>
    <row r="1327" spans="1:16" ht="15.6" x14ac:dyDescent="0.3">
      <c r="A1327" s="6" t="s">
        <v>2834</v>
      </c>
      <c r="B1327" s="6" t="s">
        <v>77</v>
      </c>
      <c r="C1327" s="6" t="s">
        <v>50</v>
      </c>
      <c r="D1327" s="6" t="s">
        <v>26</v>
      </c>
      <c r="E1327" s="6" t="s">
        <v>27</v>
      </c>
      <c r="F1327" s="6" t="s">
        <v>71</v>
      </c>
      <c r="G1327" s="6" t="s">
        <v>2835</v>
      </c>
      <c r="H1327" s="6" t="s">
        <v>30</v>
      </c>
      <c r="I1327" s="6" t="s">
        <v>31</v>
      </c>
      <c r="J1327" s="6" t="s">
        <v>32</v>
      </c>
      <c r="K1327" s="6" t="s">
        <v>43</v>
      </c>
      <c r="L1327" s="8">
        <v>1</v>
      </c>
      <c r="M1327" s="9">
        <v>44112</v>
      </c>
      <c r="N1327" s="9">
        <v>44160</v>
      </c>
      <c r="O1327" s="10">
        <v>0</v>
      </c>
      <c r="P1327" s="8">
        <v>0</v>
      </c>
    </row>
    <row r="1328" spans="1:16" ht="15.6" x14ac:dyDescent="0.3">
      <c r="A1328" s="6" t="s">
        <v>2836</v>
      </c>
      <c r="B1328" s="6" t="s">
        <v>40</v>
      </c>
      <c r="C1328" s="6" t="s">
        <v>41</v>
      </c>
      <c r="D1328" s="6" t="s">
        <v>26</v>
      </c>
      <c r="E1328" s="6" t="s">
        <v>27</v>
      </c>
      <c r="F1328" s="6" t="s">
        <v>28</v>
      </c>
      <c r="G1328" s="6" t="s">
        <v>2837</v>
      </c>
      <c r="H1328" s="6" t="s">
        <v>30</v>
      </c>
      <c r="I1328" s="6" t="s">
        <v>31</v>
      </c>
      <c r="J1328" s="6" t="s">
        <v>32</v>
      </c>
      <c r="K1328" s="6" t="s">
        <v>33</v>
      </c>
      <c r="L1328" s="8">
        <v>1</v>
      </c>
      <c r="M1328" s="9">
        <v>44249</v>
      </c>
      <c r="N1328" s="9">
        <v>44453</v>
      </c>
      <c r="O1328" s="10">
        <v>0</v>
      </c>
      <c r="P1328" s="8">
        <v>1000</v>
      </c>
    </row>
    <row r="1329" spans="1:16" ht="15.6" x14ac:dyDescent="0.3">
      <c r="A1329" s="6" t="s">
        <v>2838</v>
      </c>
      <c r="B1329" s="6" t="s">
        <v>24</v>
      </c>
      <c r="C1329" s="6" t="s">
        <v>365</v>
      </c>
      <c r="D1329" s="6" t="s">
        <v>36</v>
      </c>
      <c r="E1329" s="6" t="s">
        <v>37</v>
      </c>
      <c r="F1329" s="6" t="s">
        <v>28</v>
      </c>
      <c r="G1329" s="6" t="s">
        <v>2839</v>
      </c>
      <c r="H1329" s="6" t="s">
        <v>30</v>
      </c>
      <c r="I1329" s="6" t="s">
        <v>56</v>
      </c>
      <c r="J1329" s="6" t="s">
        <v>762</v>
      </c>
      <c r="K1329" s="6" t="s">
        <v>58</v>
      </c>
      <c r="L1329" s="8">
        <v>1</v>
      </c>
      <c r="M1329" s="9">
        <v>44153</v>
      </c>
      <c r="N1329" s="9">
        <v>44249</v>
      </c>
      <c r="O1329" s="10">
        <v>13920</v>
      </c>
      <c r="P1329" s="8">
        <v>100</v>
      </c>
    </row>
    <row r="1330" spans="1:16" ht="15.6" x14ac:dyDescent="0.3">
      <c r="A1330" s="6" t="s">
        <v>2840</v>
      </c>
      <c r="B1330" s="6" t="s">
        <v>24</v>
      </c>
      <c r="C1330" s="6" t="s">
        <v>2841</v>
      </c>
      <c r="D1330" s="6" t="s">
        <v>36</v>
      </c>
      <c r="E1330" s="6" t="s">
        <v>37</v>
      </c>
      <c r="F1330" s="6" t="s">
        <v>28</v>
      </c>
      <c r="G1330" s="6" t="s">
        <v>2842</v>
      </c>
      <c r="H1330" s="6" t="s">
        <v>30</v>
      </c>
      <c r="I1330" s="6" t="s">
        <v>73</v>
      </c>
      <c r="J1330" s="6" t="s">
        <v>134</v>
      </c>
      <c r="K1330" s="6" t="s">
        <v>88</v>
      </c>
      <c r="L1330" s="8">
        <v>0</v>
      </c>
      <c r="M1330" s="9">
        <v>44532</v>
      </c>
      <c r="N1330" s="9">
        <v>44625</v>
      </c>
      <c r="O1330" s="10">
        <v>0</v>
      </c>
      <c r="P1330" s="8">
        <v>100</v>
      </c>
    </row>
    <row r="1331" spans="1:16" ht="15.6" x14ac:dyDescent="0.3">
      <c r="A1331" s="6" t="s">
        <v>2843</v>
      </c>
      <c r="B1331" s="6" t="s">
        <v>24</v>
      </c>
      <c r="C1331" s="6" t="s">
        <v>50</v>
      </c>
      <c r="D1331" s="6" t="s">
        <v>26</v>
      </c>
      <c r="E1331" s="6" t="s">
        <v>27</v>
      </c>
      <c r="F1331" s="6" t="s">
        <v>28</v>
      </c>
      <c r="G1331" s="6" t="s">
        <v>2844</v>
      </c>
      <c r="H1331" s="6" t="s">
        <v>30</v>
      </c>
      <c r="I1331" s="6" t="s">
        <v>31</v>
      </c>
      <c r="J1331" s="6" t="s">
        <v>32</v>
      </c>
      <c r="K1331" s="6" t="s">
        <v>43</v>
      </c>
      <c r="L1331" s="8">
        <v>1</v>
      </c>
      <c r="M1331" s="9">
        <v>44110</v>
      </c>
      <c r="N1331" s="9">
        <v>44204</v>
      </c>
      <c r="O1331" s="10">
        <v>0</v>
      </c>
      <c r="P1331" s="8">
        <v>150</v>
      </c>
    </row>
    <row r="1332" spans="1:16" ht="15.6" x14ac:dyDescent="0.3">
      <c r="A1332" s="6" t="s">
        <v>2845</v>
      </c>
      <c r="B1332" s="6" t="s">
        <v>31</v>
      </c>
      <c r="C1332" s="11"/>
      <c r="D1332" s="6" t="s">
        <v>36</v>
      </c>
      <c r="E1332" s="6" t="s">
        <v>70</v>
      </c>
      <c r="F1332" s="6" t="s">
        <v>28</v>
      </c>
      <c r="G1332" s="6" t="s">
        <v>2846</v>
      </c>
      <c r="H1332" s="6" t="s">
        <v>30</v>
      </c>
      <c r="I1332" s="6" t="s">
        <v>65</v>
      </c>
      <c r="J1332" s="6" t="s">
        <v>313</v>
      </c>
      <c r="K1332" s="6" t="s">
        <v>88</v>
      </c>
      <c r="L1332" s="8">
        <v>0</v>
      </c>
      <c r="M1332" s="9">
        <v>44533</v>
      </c>
      <c r="N1332" s="9">
        <v>44736</v>
      </c>
      <c r="O1332" s="10">
        <v>0</v>
      </c>
      <c r="P1332" s="8">
        <v>500</v>
      </c>
    </row>
    <row r="1333" spans="1:16" ht="15.6" x14ac:dyDescent="0.3">
      <c r="A1333" s="6" t="s">
        <v>2555</v>
      </c>
      <c r="B1333" s="6" t="s">
        <v>40</v>
      </c>
      <c r="C1333" s="6" t="s">
        <v>206</v>
      </c>
      <c r="D1333" s="6" t="s">
        <v>26</v>
      </c>
      <c r="E1333" s="6" t="s">
        <v>27</v>
      </c>
      <c r="F1333" s="6" t="s">
        <v>28</v>
      </c>
      <c r="G1333" s="6" t="s">
        <v>2847</v>
      </c>
      <c r="H1333" s="6" t="s">
        <v>30</v>
      </c>
      <c r="I1333" s="6" t="s">
        <v>65</v>
      </c>
      <c r="J1333" s="6" t="s">
        <v>66</v>
      </c>
      <c r="K1333" s="6" t="s">
        <v>58</v>
      </c>
      <c r="L1333" s="8">
        <v>1</v>
      </c>
      <c r="M1333" s="9">
        <v>44272</v>
      </c>
      <c r="N1333" s="9">
        <v>44476</v>
      </c>
      <c r="O1333" s="10">
        <v>78840</v>
      </c>
      <c r="P1333" s="8">
        <v>1000</v>
      </c>
    </row>
    <row r="1334" spans="1:16" ht="15.6" x14ac:dyDescent="0.3">
      <c r="A1334" s="6" t="s">
        <v>2848</v>
      </c>
      <c r="B1334" s="6" t="s">
        <v>60</v>
      </c>
      <c r="C1334" s="6" t="s">
        <v>35</v>
      </c>
      <c r="D1334" s="6" t="s">
        <v>36</v>
      </c>
      <c r="E1334" s="6" t="s">
        <v>37</v>
      </c>
      <c r="F1334" s="6" t="s">
        <v>28</v>
      </c>
      <c r="G1334" s="6" t="s">
        <v>2849</v>
      </c>
      <c r="H1334" s="6" t="s">
        <v>30</v>
      </c>
      <c r="I1334" s="6" t="s">
        <v>65</v>
      </c>
      <c r="J1334" s="6" t="s">
        <v>66</v>
      </c>
      <c r="K1334" s="6" t="s">
        <v>58</v>
      </c>
      <c r="L1334" s="8">
        <v>1</v>
      </c>
      <c r="M1334" s="9">
        <v>44111</v>
      </c>
      <c r="N1334" s="9">
        <v>44195</v>
      </c>
      <c r="O1334" s="10">
        <v>127512</v>
      </c>
      <c r="P1334" s="8">
        <v>4000</v>
      </c>
    </row>
    <row r="1335" spans="1:16" ht="15.6" x14ac:dyDescent="0.3">
      <c r="A1335" s="6" t="s">
        <v>2850</v>
      </c>
      <c r="B1335" s="6" t="s">
        <v>24</v>
      </c>
      <c r="C1335" s="6" t="s">
        <v>211</v>
      </c>
      <c r="D1335" s="6" t="s">
        <v>26</v>
      </c>
      <c r="E1335" s="6" t="s">
        <v>27</v>
      </c>
      <c r="F1335" s="6" t="s">
        <v>28</v>
      </c>
      <c r="G1335" s="6" t="s">
        <v>2851</v>
      </c>
      <c r="H1335" s="6" t="s">
        <v>30</v>
      </c>
      <c r="I1335" s="6" t="s">
        <v>31</v>
      </c>
      <c r="J1335" s="6" t="s">
        <v>32</v>
      </c>
      <c r="K1335" s="6" t="s">
        <v>33</v>
      </c>
      <c r="L1335" s="8">
        <v>1</v>
      </c>
      <c r="M1335" s="9">
        <v>44109</v>
      </c>
      <c r="N1335" s="9">
        <v>44251</v>
      </c>
      <c r="O1335" s="10">
        <v>0</v>
      </c>
      <c r="P1335" s="8">
        <v>150</v>
      </c>
    </row>
    <row r="1336" spans="1:16" ht="15.6" x14ac:dyDescent="0.3">
      <c r="A1336" s="6" t="s">
        <v>2852</v>
      </c>
      <c r="B1336" s="6" t="s">
        <v>77</v>
      </c>
      <c r="C1336" s="6" t="s">
        <v>50</v>
      </c>
      <c r="D1336" s="6" t="s">
        <v>26</v>
      </c>
      <c r="E1336" s="6" t="s">
        <v>27</v>
      </c>
      <c r="F1336" s="6" t="s">
        <v>28</v>
      </c>
      <c r="G1336" s="6" t="s">
        <v>2853</v>
      </c>
      <c r="H1336" s="6" t="s">
        <v>30</v>
      </c>
      <c r="I1336" s="6" t="s">
        <v>31</v>
      </c>
      <c r="J1336" s="6" t="s">
        <v>32</v>
      </c>
      <c r="K1336" s="6" t="s">
        <v>43</v>
      </c>
      <c r="L1336" s="8">
        <v>1</v>
      </c>
      <c r="M1336" s="9">
        <v>44272</v>
      </c>
      <c r="N1336" s="9">
        <v>44280</v>
      </c>
      <c r="O1336" s="10">
        <v>0</v>
      </c>
      <c r="P1336" s="8">
        <v>0</v>
      </c>
    </row>
    <row r="1337" spans="1:16" ht="15.6" x14ac:dyDescent="0.3">
      <c r="A1337" s="6" t="s">
        <v>2854</v>
      </c>
      <c r="B1337" s="6" t="s">
        <v>53</v>
      </c>
      <c r="C1337" s="6" t="s">
        <v>113</v>
      </c>
      <c r="D1337" s="6" t="s">
        <v>26</v>
      </c>
      <c r="E1337" s="6" t="s">
        <v>27</v>
      </c>
      <c r="F1337" s="6" t="s">
        <v>28</v>
      </c>
      <c r="G1337" s="6" t="s">
        <v>2855</v>
      </c>
      <c r="H1337" s="6" t="s">
        <v>30</v>
      </c>
      <c r="I1337" s="6" t="s">
        <v>31</v>
      </c>
      <c r="J1337" s="6" t="s">
        <v>32</v>
      </c>
      <c r="K1337" s="6" t="s">
        <v>43</v>
      </c>
      <c r="L1337" s="8">
        <v>1</v>
      </c>
      <c r="M1337" s="9">
        <v>44110</v>
      </c>
      <c r="N1337" s="9">
        <v>44341</v>
      </c>
      <c r="O1337" s="10">
        <v>0</v>
      </c>
      <c r="P1337" s="8">
        <v>100000</v>
      </c>
    </row>
    <row r="1338" spans="1:16" ht="15.6" x14ac:dyDescent="0.3">
      <c r="A1338" s="6" t="s">
        <v>2856</v>
      </c>
      <c r="B1338" s="6" t="s">
        <v>24</v>
      </c>
      <c r="C1338" s="6" t="s">
        <v>914</v>
      </c>
      <c r="D1338" s="6" t="s">
        <v>26</v>
      </c>
      <c r="E1338" s="6" t="s">
        <v>27</v>
      </c>
      <c r="F1338" s="6" t="s">
        <v>28</v>
      </c>
      <c r="G1338" s="6" t="s">
        <v>2857</v>
      </c>
      <c r="H1338" s="6" t="s">
        <v>30</v>
      </c>
      <c r="I1338" s="6" t="s">
        <v>73</v>
      </c>
      <c r="J1338" s="6" t="s">
        <v>213</v>
      </c>
      <c r="K1338" s="6" t="s">
        <v>58</v>
      </c>
      <c r="L1338" s="8">
        <v>1</v>
      </c>
      <c r="M1338" s="9">
        <v>44112</v>
      </c>
      <c r="N1338" s="9">
        <v>44176</v>
      </c>
      <c r="O1338" s="10">
        <v>15974.6</v>
      </c>
      <c r="P1338" s="8">
        <v>160</v>
      </c>
    </row>
    <row r="1339" spans="1:16" ht="15.6" x14ac:dyDescent="0.3">
      <c r="A1339" s="6" t="s">
        <v>2858</v>
      </c>
      <c r="B1339" s="6" t="s">
        <v>24</v>
      </c>
      <c r="C1339" s="6" t="s">
        <v>160</v>
      </c>
      <c r="D1339" s="6" t="s">
        <v>26</v>
      </c>
      <c r="E1339" s="6" t="s">
        <v>27</v>
      </c>
      <c r="F1339" s="6" t="s">
        <v>28</v>
      </c>
      <c r="G1339" s="6" t="s">
        <v>2859</v>
      </c>
      <c r="H1339" s="6" t="s">
        <v>30</v>
      </c>
      <c r="I1339" s="6" t="s">
        <v>73</v>
      </c>
      <c r="J1339" s="6" t="s">
        <v>176</v>
      </c>
      <c r="K1339" s="6" t="s">
        <v>389</v>
      </c>
      <c r="L1339" s="8">
        <v>0</v>
      </c>
      <c r="M1339" s="9">
        <v>44536</v>
      </c>
      <c r="N1339" s="9">
        <v>44599</v>
      </c>
      <c r="O1339" s="10">
        <v>0</v>
      </c>
      <c r="P1339" s="8">
        <v>200</v>
      </c>
    </row>
    <row r="1340" spans="1:16" ht="15.6" x14ac:dyDescent="0.3">
      <c r="A1340" s="6" t="s">
        <v>2860</v>
      </c>
      <c r="B1340" s="6" t="s">
        <v>60</v>
      </c>
      <c r="C1340" s="6" t="s">
        <v>247</v>
      </c>
      <c r="D1340" s="6" t="s">
        <v>36</v>
      </c>
      <c r="E1340" s="6" t="s">
        <v>37</v>
      </c>
      <c r="F1340" s="6" t="s">
        <v>28</v>
      </c>
      <c r="G1340" s="6" t="s">
        <v>2861</v>
      </c>
      <c r="H1340" s="6" t="s">
        <v>30</v>
      </c>
      <c r="I1340" s="6" t="s">
        <v>31</v>
      </c>
      <c r="J1340" s="6" t="s">
        <v>32</v>
      </c>
      <c r="K1340" s="6" t="s">
        <v>33</v>
      </c>
      <c r="L1340" s="8">
        <v>1</v>
      </c>
      <c r="M1340" s="9">
        <v>44111</v>
      </c>
      <c r="N1340" s="9">
        <v>44165</v>
      </c>
      <c r="O1340" s="10">
        <v>0</v>
      </c>
      <c r="P1340" s="8">
        <v>0</v>
      </c>
    </row>
    <row r="1341" spans="1:16" ht="15.6" x14ac:dyDescent="0.3">
      <c r="A1341" s="6" t="s">
        <v>587</v>
      </c>
      <c r="B1341" s="6" t="s">
        <v>77</v>
      </c>
      <c r="C1341" s="6" t="s">
        <v>41</v>
      </c>
      <c r="D1341" s="6" t="s">
        <v>26</v>
      </c>
      <c r="E1341" s="6" t="s">
        <v>27</v>
      </c>
      <c r="F1341" s="6" t="s">
        <v>28</v>
      </c>
      <c r="G1341" s="6" t="s">
        <v>2862</v>
      </c>
      <c r="H1341" s="6" t="s">
        <v>123</v>
      </c>
      <c r="I1341" s="6" t="s">
        <v>65</v>
      </c>
      <c r="J1341" s="6" t="s">
        <v>83</v>
      </c>
      <c r="K1341" s="6" t="s">
        <v>58</v>
      </c>
      <c r="L1341" s="8">
        <v>1</v>
      </c>
      <c r="M1341" s="9">
        <v>44504</v>
      </c>
      <c r="N1341" s="9">
        <v>44504</v>
      </c>
      <c r="O1341" s="10">
        <v>163296</v>
      </c>
      <c r="P1341" s="8">
        <v>1000</v>
      </c>
    </row>
    <row r="1342" spans="1:16" ht="15.6" x14ac:dyDescent="0.3">
      <c r="A1342" s="6" t="s">
        <v>2863</v>
      </c>
      <c r="B1342" s="6" t="s">
        <v>40</v>
      </c>
      <c r="C1342" s="6" t="s">
        <v>2864</v>
      </c>
      <c r="D1342" s="6" t="s">
        <v>36</v>
      </c>
      <c r="E1342" s="6" t="s">
        <v>37</v>
      </c>
      <c r="F1342" s="6" t="s">
        <v>28</v>
      </c>
      <c r="G1342" s="6" t="s">
        <v>2865</v>
      </c>
      <c r="H1342" s="6" t="s">
        <v>30</v>
      </c>
      <c r="I1342" s="6" t="s">
        <v>65</v>
      </c>
      <c r="J1342" s="6" t="s">
        <v>109</v>
      </c>
      <c r="K1342" s="6" t="s">
        <v>146</v>
      </c>
      <c r="L1342" s="8">
        <v>0</v>
      </c>
      <c r="M1342" s="9">
        <v>44517</v>
      </c>
      <c r="N1342" s="9">
        <v>44666</v>
      </c>
      <c r="O1342" s="10">
        <v>0</v>
      </c>
      <c r="P1342" s="8">
        <v>650</v>
      </c>
    </row>
    <row r="1343" spans="1:16" ht="15.6" x14ac:dyDescent="0.3">
      <c r="A1343" s="6" t="s">
        <v>2866</v>
      </c>
      <c r="B1343" s="6" t="s">
        <v>40</v>
      </c>
      <c r="C1343" s="6" t="s">
        <v>1031</v>
      </c>
      <c r="D1343" s="6" t="s">
        <v>26</v>
      </c>
      <c r="E1343" s="6" t="s">
        <v>27</v>
      </c>
      <c r="F1343" s="6" t="s">
        <v>28</v>
      </c>
      <c r="G1343" s="6" t="s">
        <v>2867</v>
      </c>
      <c r="H1343" s="6" t="s">
        <v>30</v>
      </c>
      <c r="I1343" s="6" t="s">
        <v>31</v>
      </c>
      <c r="J1343" s="6" t="s">
        <v>32</v>
      </c>
      <c r="K1343" s="6" t="s">
        <v>33</v>
      </c>
      <c r="L1343" s="8">
        <v>1</v>
      </c>
      <c r="M1343" s="9">
        <v>44112</v>
      </c>
      <c r="N1343" s="9">
        <v>44123</v>
      </c>
      <c r="O1343" s="10">
        <v>0</v>
      </c>
      <c r="P1343" s="8">
        <v>0</v>
      </c>
    </row>
    <row r="1344" spans="1:16" ht="15.6" x14ac:dyDescent="0.3">
      <c r="A1344" s="6" t="s">
        <v>2868</v>
      </c>
      <c r="B1344" s="6" t="s">
        <v>40</v>
      </c>
      <c r="C1344" s="6" t="s">
        <v>2869</v>
      </c>
      <c r="D1344" s="6" t="s">
        <v>36</v>
      </c>
      <c r="E1344" s="6" t="s">
        <v>37</v>
      </c>
      <c r="F1344" s="6" t="s">
        <v>28</v>
      </c>
      <c r="G1344" s="6" t="s">
        <v>2870</v>
      </c>
      <c r="H1344" s="6" t="s">
        <v>30</v>
      </c>
      <c r="I1344" s="6" t="s">
        <v>65</v>
      </c>
      <c r="J1344" s="6" t="s">
        <v>731</v>
      </c>
      <c r="K1344" s="6" t="s">
        <v>58</v>
      </c>
      <c r="L1344" s="8">
        <v>1</v>
      </c>
      <c r="M1344" s="9">
        <v>44118</v>
      </c>
      <c r="N1344" s="9">
        <v>44435</v>
      </c>
      <c r="O1344" s="10">
        <v>33768</v>
      </c>
      <c r="P1344" s="8">
        <v>600</v>
      </c>
    </row>
    <row r="1345" spans="1:16" ht="15.6" x14ac:dyDescent="0.3">
      <c r="A1345" s="6" t="s">
        <v>2871</v>
      </c>
      <c r="B1345" s="6" t="s">
        <v>60</v>
      </c>
      <c r="C1345" s="6" t="s">
        <v>2872</v>
      </c>
      <c r="D1345" s="6" t="s">
        <v>36</v>
      </c>
      <c r="E1345" s="6" t="s">
        <v>37</v>
      </c>
      <c r="F1345" s="6" t="s">
        <v>28</v>
      </c>
      <c r="G1345" s="6" t="s">
        <v>2873</v>
      </c>
      <c r="H1345" s="6" t="s">
        <v>30</v>
      </c>
      <c r="I1345" s="6" t="s">
        <v>31</v>
      </c>
      <c r="J1345" s="6" t="s">
        <v>32</v>
      </c>
      <c r="K1345" s="6" t="s">
        <v>43</v>
      </c>
      <c r="L1345" s="8">
        <v>1</v>
      </c>
      <c r="M1345" s="9">
        <v>44117</v>
      </c>
      <c r="N1345" s="9">
        <v>44141</v>
      </c>
      <c r="O1345" s="10">
        <v>0</v>
      </c>
      <c r="P1345" s="8">
        <v>3300</v>
      </c>
    </row>
    <row r="1346" spans="1:16" ht="15.6" x14ac:dyDescent="0.3">
      <c r="A1346" s="6" t="s">
        <v>2874</v>
      </c>
      <c r="B1346" s="6" t="s">
        <v>24</v>
      </c>
      <c r="C1346" s="6" t="s">
        <v>472</v>
      </c>
      <c r="D1346" s="6" t="s">
        <v>26</v>
      </c>
      <c r="E1346" s="6" t="s">
        <v>27</v>
      </c>
      <c r="F1346" s="6" t="s">
        <v>28</v>
      </c>
      <c r="G1346" s="6" t="s">
        <v>2875</v>
      </c>
      <c r="H1346" s="6" t="s">
        <v>30</v>
      </c>
      <c r="I1346" s="6" t="s">
        <v>31</v>
      </c>
      <c r="J1346" s="6" t="s">
        <v>32</v>
      </c>
      <c r="K1346" s="6" t="s">
        <v>43</v>
      </c>
      <c r="L1346" s="8">
        <v>1</v>
      </c>
      <c r="M1346" s="9">
        <v>44118</v>
      </c>
      <c r="N1346" s="9">
        <v>44204</v>
      </c>
      <c r="O1346" s="10">
        <v>0</v>
      </c>
      <c r="P1346" s="8">
        <v>150</v>
      </c>
    </row>
    <row r="1347" spans="1:16" ht="15.6" x14ac:dyDescent="0.3">
      <c r="A1347" s="6" t="s">
        <v>2876</v>
      </c>
      <c r="B1347" s="6" t="s">
        <v>31</v>
      </c>
      <c r="C1347" s="11"/>
      <c r="D1347" s="6" t="s">
        <v>36</v>
      </c>
      <c r="E1347" s="6" t="s">
        <v>70</v>
      </c>
      <c r="F1347" s="6" t="s">
        <v>28</v>
      </c>
      <c r="G1347" s="6" t="s">
        <v>2877</v>
      </c>
      <c r="H1347" s="6" t="s">
        <v>30</v>
      </c>
      <c r="I1347" s="6" t="s">
        <v>31</v>
      </c>
      <c r="J1347" s="6" t="s">
        <v>32</v>
      </c>
      <c r="K1347" s="6" t="s">
        <v>43</v>
      </c>
      <c r="L1347" s="8">
        <v>1</v>
      </c>
      <c r="M1347" s="9">
        <v>44113</v>
      </c>
      <c r="N1347" s="9">
        <v>44204</v>
      </c>
      <c r="O1347" s="10">
        <v>0</v>
      </c>
      <c r="P1347" s="8">
        <v>250</v>
      </c>
    </row>
    <row r="1348" spans="1:16" ht="15.6" x14ac:dyDescent="0.3">
      <c r="A1348" s="6" t="s">
        <v>2878</v>
      </c>
      <c r="B1348" s="6" t="s">
        <v>24</v>
      </c>
      <c r="C1348" s="6" t="s">
        <v>41</v>
      </c>
      <c r="D1348" s="6" t="s">
        <v>26</v>
      </c>
      <c r="E1348" s="6" t="s">
        <v>27</v>
      </c>
      <c r="F1348" s="6" t="s">
        <v>71</v>
      </c>
      <c r="G1348" s="6" t="s">
        <v>2879</v>
      </c>
      <c r="H1348" s="6" t="s">
        <v>30</v>
      </c>
      <c r="I1348" s="6" t="s">
        <v>31</v>
      </c>
      <c r="J1348" s="6" t="s">
        <v>32</v>
      </c>
      <c r="K1348" s="6" t="s">
        <v>46</v>
      </c>
      <c r="L1348" s="8">
        <v>1</v>
      </c>
      <c r="M1348" s="9">
        <v>44117</v>
      </c>
      <c r="N1348" s="9">
        <v>44148</v>
      </c>
      <c r="O1348" s="10">
        <v>0</v>
      </c>
      <c r="P1348" s="8">
        <v>400</v>
      </c>
    </row>
    <row r="1349" spans="1:16" ht="15.6" x14ac:dyDescent="0.3">
      <c r="A1349" s="6" t="s">
        <v>2880</v>
      </c>
      <c r="B1349" s="6" t="s">
        <v>40</v>
      </c>
      <c r="C1349" s="6" t="s">
        <v>449</v>
      </c>
      <c r="D1349" s="6" t="s">
        <v>26</v>
      </c>
      <c r="E1349" s="6" t="s">
        <v>27</v>
      </c>
      <c r="F1349" s="6" t="s">
        <v>71</v>
      </c>
      <c r="G1349" s="6" t="s">
        <v>2881</v>
      </c>
      <c r="H1349" s="6" t="s">
        <v>30</v>
      </c>
      <c r="I1349" s="6" t="s">
        <v>31</v>
      </c>
      <c r="J1349" s="6" t="s">
        <v>32</v>
      </c>
      <c r="K1349" s="6" t="s">
        <v>43</v>
      </c>
      <c r="L1349" s="8">
        <v>1</v>
      </c>
      <c r="M1349" s="9">
        <v>44117</v>
      </c>
      <c r="N1349" s="9">
        <v>44188</v>
      </c>
      <c r="O1349" s="10">
        <v>0</v>
      </c>
      <c r="P1349" s="8">
        <v>0</v>
      </c>
    </row>
    <row r="1350" spans="1:16" ht="15.6" x14ac:dyDescent="0.3">
      <c r="A1350" s="6" t="s">
        <v>2882</v>
      </c>
      <c r="B1350" s="6" t="s">
        <v>60</v>
      </c>
      <c r="C1350" s="6" t="s">
        <v>1857</v>
      </c>
      <c r="D1350" s="6" t="s">
        <v>36</v>
      </c>
      <c r="E1350" s="6" t="s">
        <v>37</v>
      </c>
      <c r="F1350" s="6" t="s">
        <v>232</v>
      </c>
      <c r="G1350" s="6" t="s">
        <v>2883</v>
      </c>
      <c r="H1350" s="6" t="s">
        <v>30</v>
      </c>
      <c r="I1350" s="6" t="s">
        <v>31</v>
      </c>
      <c r="J1350" s="6" t="s">
        <v>32</v>
      </c>
      <c r="K1350" s="6" t="s">
        <v>33</v>
      </c>
      <c r="L1350" s="8">
        <v>1</v>
      </c>
      <c r="M1350" s="9">
        <v>44118</v>
      </c>
      <c r="N1350" s="9">
        <v>44145</v>
      </c>
      <c r="O1350" s="10">
        <v>0</v>
      </c>
      <c r="P1350" s="8">
        <v>0</v>
      </c>
    </row>
    <row r="1351" spans="1:16" ht="15.6" x14ac:dyDescent="0.3">
      <c r="A1351" s="6" t="s">
        <v>2884</v>
      </c>
      <c r="B1351" s="6" t="s">
        <v>24</v>
      </c>
      <c r="C1351" s="6" t="s">
        <v>41</v>
      </c>
      <c r="D1351" s="6" t="s">
        <v>26</v>
      </c>
      <c r="E1351" s="6" t="s">
        <v>27</v>
      </c>
      <c r="F1351" s="6" t="s">
        <v>28</v>
      </c>
      <c r="G1351" s="6" t="s">
        <v>2885</v>
      </c>
      <c r="H1351" s="6" t="s">
        <v>30</v>
      </c>
      <c r="I1351" s="6" t="s">
        <v>31</v>
      </c>
      <c r="J1351" s="6" t="s">
        <v>32</v>
      </c>
      <c r="K1351" s="6" t="s">
        <v>33</v>
      </c>
      <c r="L1351" s="8">
        <v>1</v>
      </c>
      <c r="M1351" s="9">
        <v>44117</v>
      </c>
      <c r="N1351" s="9">
        <v>44204</v>
      </c>
      <c r="O1351" s="10">
        <v>0</v>
      </c>
      <c r="P1351" s="8">
        <v>350</v>
      </c>
    </row>
    <row r="1352" spans="1:16" ht="15.6" x14ac:dyDescent="0.3">
      <c r="A1352" s="6" t="s">
        <v>2886</v>
      </c>
      <c r="B1352" s="6" t="s">
        <v>77</v>
      </c>
      <c r="C1352" s="6" t="s">
        <v>41</v>
      </c>
      <c r="D1352" s="6" t="s">
        <v>26</v>
      </c>
      <c r="E1352" s="6" t="s">
        <v>27</v>
      </c>
      <c r="F1352" s="6" t="s">
        <v>28</v>
      </c>
      <c r="G1352" s="6" t="s">
        <v>2887</v>
      </c>
      <c r="H1352" s="6" t="s">
        <v>30</v>
      </c>
      <c r="I1352" s="6" t="s">
        <v>31</v>
      </c>
      <c r="J1352" s="6" t="s">
        <v>32</v>
      </c>
      <c r="K1352" s="6" t="s">
        <v>43</v>
      </c>
      <c r="L1352" s="8">
        <v>1</v>
      </c>
      <c r="M1352" s="9">
        <v>44112</v>
      </c>
      <c r="N1352" s="9">
        <v>44165</v>
      </c>
      <c r="O1352" s="10">
        <v>0</v>
      </c>
      <c r="P1352" s="8">
        <v>300</v>
      </c>
    </row>
    <row r="1353" spans="1:16" ht="15.6" x14ac:dyDescent="0.3">
      <c r="A1353" s="6" t="s">
        <v>2888</v>
      </c>
      <c r="B1353" s="6" t="s">
        <v>77</v>
      </c>
      <c r="C1353" s="6" t="s">
        <v>41</v>
      </c>
      <c r="D1353" s="6" t="s">
        <v>26</v>
      </c>
      <c r="E1353" s="6" t="s">
        <v>27</v>
      </c>
      <c r="F1353" s="6" t="s">
        <v>28</v>
      </c>
      <c r="G1353" s="6" t="s">
        <v>2889</v>
      </c>
      <c r="H1353" s="6" t="s">
        <v>30</v>
      </c>
      <c r="I1353" s="6" t="s">
        <v>31</v>
      </c>
      <c r="J1353" s="6" t="s">
        <v>32</v>
      </c>
      <c r="K1353" s="6" t="s">
        <v>43</v>
      </c>
      <c r="L1353" s="8">
        <v>1</v>
      </c>
      <c r="M1353" s="9">
        <v>44117</v>
      </c>
      <c r="N1353" s="9">
        <v>44251</v>
      </c>
      <c r="O1353" s="10">
        <v>0</v>
      </c>
      <c r="P1353" s="8">
        <v>1000</v>
      </c>
    </row>
    <row r="1354" spans="1:16" ht="15.6" x14ac:dyDescent="0.3">
      <c r="A1354" s="6" t="s">
        <v>2890</v>
      </c>
      <c r="B1354" s="6" t="s">
        <v>24</v>
      </c>
      <c r="C1354" s="6" t="s">
        <v>195</v>
      </c>
      <c r="D1354" s="6" t="s">
        <v>26</v>
      </c>
      <c r="E1354" s="6" t="s">
        <v>27</v>
      </c>
      <c r="F1354" s="6" t="s">
        <v>28</v>
      </c>
      <c r="G1354" s="6" t="s">
        <v>2891</v>
      </c>
      <c r="H1354" s="6" t="s">
        <v>30</v>
      </c>
      <c r="I1354" s="6" t="s">
        <v>73</v>
      </c>
      <c r="J1354" s="6" t="s">
        <v>213</v>
      </c>
      <c r="K1354" s="6" t="s">
        <v>58</v>
      </c>
      <c r="L1354" s="8">
        <v>1</v>
      </c>
      <c r="M1354" s="9">
        <v>44117</v>
      </c>
      <c r="N1354" s="9">
        <v>44180</v>
      </c>
      <c r="O1354" s="10">
        <v>13025.2</v>
      </c>
      <c r="P1354" s="8">
        <v>175</v>
      </c>
    </row>
    <row r="1355" spans="1:16" ht="15.6" x14ac:dyDescent="0.3">
      <c r="A1355" s="6" t="s">
        <v>2892</v>
      </c>
      <c r="B1355" s="6" t="s">
        <v>24</v>
      </c>
      <c r="C1355" s="6" t="s">
        <v>41</v>
      </c>
      <c r="D1355" s="6" t="s">
        <v>26</v>
      </c>
      <c r="E1355" s="6" t="s">
        <v>27</v>
      </c>
      <c r="F1355" s="6" t="s">
        <v>28</v>
      </c>
      <c r="G1355" s="6" t="s">
        <v>2893</v>
      </c>
      <c r="H1355" s="6" t="s">
        <v>30</v>
      </c>
      <c r="I1355" s="6" t="s">
        <v>31</v>
      </c>
      <c r="J1355" s="6" t="s">
        <v>32</v>
      </c>
      <c r="K1355" s="6" t="s">
        <v>46</v>
      </c>
      <c r="L1355" s="8">
        <v>1</v>
      </c>
      <c r="M1355" s="9">
        <v>44294</v>
      </c>
      <c r="N1355" s="9">
        <v>44320</v>
      </c>
      <c r="O1355" s="10">
        <v>0</v>
      </c>
      <c r="P1355" s="8">
        <v>200</v>
      </c>
    </row>
    <row r="1356" spans="1:16" ht="15.6" x14ac:dyDescent="0.3">
      <c r="A1356" s="6" t="s">
        <v>1195</v>
      </c>
      <c r="B1356" s="6" t="s">
        <v>77</v>
      </c>
      <c r="C1356" s="6" t="s">
        <v>206</v>
      </c>
      <c r="D1356" s="6" t="s">
        <v>26</v>
      </c>
      <c r="E1356" s="6" t="s">
        <v>27</v>
      </c>
      <c r="F1356" s="6" t="s">
        <v>28</v>
      </c>
      <c r="G1356" s="6" t="s">
        <v>2894</v>
      </c>
      <c r="H1356" s="6" t="s">
        <v>30</v>
      </c>
      <c r="I1356" s="6" t="s">
        <v>31</v>
      </c>
      <c r="J1356" s="6" t="s">
        <v>32</v>
      </c>
      <c r="K1356" s="6" t="s">
        <v>33</v>
      </c>
      <c r="L1356" s="8">
        <v>1</v>
      </c>
      <c r="M1356" s="9">
        <v>44113</v>
      </c>
      <c r="N1356" s="9">
        <v>44447</v>
      </c>
      <c r="O1356" s="10">
        <v>0</v>
      </c>
      <c r="P1356" s="8">
        <v>850</v>
      </c>
    </row>
    <row r="1357" spans="1:16" ht="15.6" x14ac:dyDescent="0.3">
      <c r="A1357" s="6" t="s">
        <v>1756</v>
      </c>
      <c r="B1357" s="6" t="s">
        <v>24</v>
      </c>
      <c r="C1357" s="6" t="s">
        <v>50</v>
      </c>
      <c r="D1357" s="6" t="s">
        <v>26</v>
      </c>
      <c r="E1357" s="6" t="s">
        <v>27</v>
      </c>
      <c r="F1357" s="6" t="s">
        <v>28</v>
      </c>
      <c r="G1357" s="6" t="s">
        <v>2895</v>
      </c>
      <c r="H1357" s="6" t="s">
        <v>30</v>
      </c>
      <c r="I1357" s="6" t="s">
        <v>31</v>
      </c>
      <c r="J1357" s="6" t="s">
        <v>32</v>
      </c>
      <c r="K1357" s="6" t="s">
        <v>33</v>
      </c>
      <c r="L1357" s="8">
        <v>1</v>
      </c>
      <c r="M1357" s="9">
        <v>44117</v>
      </c>
      <c r="N1357" s="9">
        <v>44133</v>
      </c>
      <c r="O1357" s="10">
        <v>0</v>
      </c>
      <c r="P1357" s="8">
        <v>0</v>
      </c>
    </row>
    <row r="1358" spans="1:16" ht="15.6" x14ac:dyDescent="0.3">
      <c r="A1358" s="6" t="s">
        <v>2896</v>
      </c>
      <c r="B1358" s="6" t="s">
        <v>24</v>
      </c>
      <c r="C1358" s="6" t="s">
        <v>81</v>
      </c>
      <c r="D1358" s="6" t="s">
        <v>36</v>
      </c>
      <c r="E1358" s="6" t="s">
        <v>37</v>
      </c>
      <c r="F1358" s="6" t="s">
        <v>28</v>
      </c>
      <c r="G1358" s="6" t="s">
        <v>2897</v>
      </c>
      <c r="H1358" s="6" t="s">
        <v>30</v>
      </c>
      <c r="I1358" s="6" t="s">
        <v>31</v>
      </c>
      <c r="J1358" s="6" t="s">
        <v>32</v>
      </c>
      <c r="K1358" s="6" t="s">
        <v>33</v>
      </c>
      <c r="L1358" s="8">
        <v>1</v>
      </c>
      <c r="M1358" s="9">
        <v>44113</v>
      </c>
      <c r="N1358" s="9">
        <v>44134</v>
      </c>
      <c r="O1358" s="10">
        <v>0</v>
      </c>
      <c r="P1358" s="8">
        <v>0</v>
      </c>
    </row>
    <row r="1359" spans="1:16" ht="15.6" x14ac:dyDescent="0.3">
      <c r="A1359" s="6" t="s">
        <v>2898</v>
      </c>
      <c r="B1359" s="6" t="s">
        <v>60</v>
      </c>
      <c r="C1359" s="6" t="s">
        <v>160</v>
      </c>
      <c r="D1359" s="6" t="s">
        <v>26</v>
      </c>
      <c r="E1359" s="6" t="s">
        <v>27</v>
      </c>
      <c r="F1359" s="6" t="s">
        <v>28</v>
      </c>
      <c r="G1359" s="6" t="s">
        <v>2899</v>
      </c>
      <c r="H1359" s="6" t="s">
        <v>30</v>
      </c>
      <c r="I1359" s="6" t="s">
        <v>31</v>
      </c>
      <c r="J1359" s="6" t="s">
        <v>32</v>
      </c>
      <c r="K1359" s="6" t="s">
        <v>33</v>
      </c>
      <c r="L1359" s="8">
        <v>1</v>
      </c>
      <c r="M1359" s="9">
        <v>44118</v>
      </c>
      <c r="N1359" s="9">
        <v>44123</v>
      </c>
      <c r="O1359" s="10">
        <v>0</v>
      </c>
      <c r="P1359" s="8">
        <v>0</v>
      </c>
    </row>
    <row r="1360" spans="1:16" ht="15.6" x14ac:dyDescent="0.3">
      <c r="A1360" s="6" t="s">
        <v>2900</v>
      </c>
      <c r="B1360" s="6" t="s">
        <v>24</v>
      </c>
      <c r="C1360" s="6" t="s">
        <v>206</v>
      </c>
      <c r="D1360" s="6" t="s">
        <v>26</v>
      </c>
      <c r="E1360" s="6" t="s">
        <v>27</v>
      </c>
      <c r="F1360" s="6" t="s">
        <v>28</v>
      </c>
      <c r="G1360" s="6" t="s">
        <v>2901</v>
      </c>
      <c r="H1360" s="6" t="s">
        <v>30</v>
      </c>
      <c r="I1360" s="6" t="s">
        <v>31</v>
      </c>
      <c r="J1360" s="6" t="s">
        <v>32</v>
      </c>
      <c r="K1360" s="6" t="s">
        <v>33</v>
      </c>
      <c r="L1360" s="8">
        <v>1</v>
      </c>
      <c r="M1360" s="9">
        <v>44117</v>
      </c>
      <c r="N1360" s="9">
        <v>44193</v>
      </c>
      <c r="O1360" s="10">
        <v>0</v>
      </c>
      <c r="P1360" s="8">
        <v>150</v>
      </c>
    </row>
    <row r="1361" spans="1:16" ht="15.6" x14ac:dyDescent="0.3">
      <c r="A1361" s="6" t="s">
        <v>2902</v>
      </c>
      <c r="B1361" s="6" t="s">
        <v>60</v>
      </c>
      <c r="C1361" s="6" t="s">
        <v>290</v>
      </c>
      <c r="D1361" s="6" t="s">
        <v>26</v>
      </c>
      <c r="E1361" s="6" t="s">
        <v>27</v>
      </c>
      <c r="F1361" s="6" t="s">
        <v>28</v>
      </c>
      <c r="G1361" s="6" t="s">
        <v>2903</v>
      </c>
      <c r="H1361" s="6" t="s">
        <v>30</v>
      </c>
      <c r="I1361" s="6" t="s">
        <v>31</v>
      </c>
      <c r="J1361" s="6" t="s">
        <v>32</v>
      </c>
      <c r="K1361" s="6" t="s">
        <v>43</v>
      </c>
      <c r="L1361" s="8">
        <v>1</v>
      </c>
      <c r="M1361" s="9">
        <v>44124</v>
      </c>
      <c r="N1361" s="9">
        <v>44481</v>
      </c>
      <c r="O1361" s="10">
        <v>0</v>
      </c>
      <c r="P1361" s="8">
        <v>3000</v>
      </c>
    </row>
    <row r="1362" spans="1:16" ht="15.6" x14ac:dyDescent="0.3">
      <c r="A1362" s="6" t="s">
        <v>2904</v>
      </c>
      <c r="B1362" s="6" t="s">
        <v>60</v>
      </c>
      <c r="C1362" s="6" t="s">
        <v>184</v>
      </c>
      <c r="D1362" s="6" t="s">
        <v>26</v>
      </c>
      <c r="E1362" s="6" t="s">
        <v>27</v>
      </c>
      <c r="F1362" s="6" t="s">
        <v>114</v>
      </c>
      <c r="G1362" s="6" t="s">
        <v>2905</v>
      </c>
      <c r="H1362" s="6" t="s">
        <v>30</v>
      </c>
      <c r="I1362" s="6" t="s">
        <v>31</v>
      </c>
      <c r="J1362" s="6" t="s">
        <v>32</v>
      </c>
      <c r="K1362" s="6" t="s">
        <v>46</v>
      </c>
      <c r="L1362" s="8">
        <v>1</v>
      </c>
      <c r="M1362" s="9">
        <v>44126</v>
      </c>
      <c r="N1362" s="9">
        <v>44231</v>
      </c>
      <c r="O1362" s="10">
        <v>0</v>
      </c>
      <c r="P1362" s="8">
        <v>4500</v>
      </c>
    </row>
    <row r="1363" spans="1:16" ht="15.6" x14ac:dyDescent="0.3">
      <c r="A1363" s="6" t="s">
        <v>2906</v>
      </c>
      <c r="B1363" s="6" t="s">
        <v>24</v>
      </c>
      <c r="C1363" s="6" t="s">
        <v>50</v>
      </c>
      <c r="D1363" s="6" t="s">
        <v>26</v>
      </c>
      <c r="E1363" s="6" t="s">
        <v>27</v>
      </c>
      <c r="F1363" s="6" t="s">
        <v>71</v>
      </c>
      <c r="G1363" s="6" t="s">
        <v>2907</v>
      </c>
      <c r="H1363" s="6" t="s">
        <v>30</v>
      </c>
      <c r="I1363" s="6" t="s">
        <v>31</v>
      </c>
      <c r="J1363" s="6" t="s">
        <v>32</v>
      </c>
      <c r="K1363" s="6" t="s">
        <v>43</v>
      </c>
      <c r="L1363" s="8">
        <v>1</v>
      </c>
      <c r="M1363" s="9">
        <v>44124</v>
      </c>
      <c r="N1363" s="9">
        <v>44218</v>
      </c>
      <c r="O1363" s="10">
        <v>0</v>
      </c>
      <c r="P1363" s="8">
        <v>200</v>
      </c>
    </row>
    <row r="1364" spans="1:16" ht="15.6" x14ac:dyDescent="0.3">
      <c r="A1364" s="6" t="s">
        <v>2908</v>
      </c>
      <c r="B1364" s="6" t="s">
        <v>60</v>
      </c>
      <c r="C1364" s="6" t="s">
        <v>1475</v>
      </c>
      <c r="D1364" s="6" t="s">
        <v>26</v>
      </c>
      <c r="E1364" s="6" t="s">
        <v>27</v>
      </c>
      <c r="F1364" s="6" t="s">
        <v>28</v>
      </c>
      <c r="G1364" s="6" t="s">
        <v>2909</v>
      </c>
      <c r="H1364" s="6" t="s">
        <v>30</v>
      </c>
      <c r="I1364" s="6" t="s">
        <v>31</v>
      </c>
      <c r="J1364" s="6" t="s">
        <v>32</v>
      </c>
      <c r="K1364" s="6" t="s">
        <v>33</v>
      </c>
      <c r="L1364" s="8">
        <v>1</v>
      </c>
      <c r="M1364" s="9">
        <v>44126</v>
      </c>
      <c r="N1364" s="9">
        <v>44132</v>
      </c>
      <c r="O1364" s="10">
        <v>0</v>
      </c>
      <c r="P1364" s="8">
        <v>0</v>
      </c>
    </row>
    <row r="1365" spans="1:16" ht="15.6" x14ac:dyDescent="0.3">
      <c r="A1365" s="6" t="s">
        <v>2910</v>
      </c>
      <c r="B1365" s="6" t="s">
        <v>53</v>
      </c>
      <c r="C1365" s="6" t="s">
        <v>475</v>
      </c>
      <c r="D1365" s="6" t="s">
        <v>36</v>
      </c>
      <c r="E1365" s="6" t="s">
        <v>27</v>
      </c>
      <c r="F1365" s="6" t="s">
        <v>28</v>
      </c>
      <c r="G1365" s="6" t="s">
        <v>2911</v>
      </c>
      <c r="H1365" s="6" t="s">
        <v>30</v>
      </c>
      <c r="I1365" s="6" t="s">
        <v>56</v>
      </c>
      <c r="J1365" s="6" t="s">
        <v>570</v>
      </c>
      <c r="K1365" s="6" t="s">
        <v>146</v>
      </c>
      <c r="L1365" s="8">
        <v>0</v>
      </c>
      <c r="M1365" s="9">
        <v>44126</v>
      </c>
      <c r="N1365" s="9">
        <v>44820</v>
      </c>
      <c r="O1365" s="10">
        <v>0</v>
      </c>
      <c r="P1365" s="8">
        <v>100</v>
      </c>
    </row>
    <row r="1366" spans="1:16" ht="15.6" x14ac:dyDescent="0.3">
      <c r="A1366" s="6" t="s">
        <v>2912</v>
      </c>
      <c r="B1366" s="6" t="s">
        <v>24</v>
      </c>
      <c r="C1366" s="6" t="s">
        <v>25</v>
      </c>
      <c r="D1366" s="6" t="s">
        <v>26</v>
      </c>
      <c r="E1366" s="6" t="s">
        <v>27</v>
      </c>
      <c r="F1366" s="6" t="s">
        <v>28</v>
      </c>
      <c r="G1366" s="6" t="s">
        <v>2913</v>
      </c>
      <c r="H1366" s="6" t="s">
        <v>30</v>
      </c>
      <c r="I1366" s="6" t="s">
        <v>31</v>
      </c>
      <c r="J1366" s="6" t="s">
        <v>32</v>
      </c>
      <c r="K1366" s="6" t="s">
        <v>33</v>
      </c>
      <c r="L1366" s="8">
        <v>1</v>
      </c>
      <c r="M1366" s="9">
        <v>44125</v>
      </c>
      <c r="N1366" s="9">
        <v>44167</v>
      </c>
      <c r="O1366" s="10">
        <v>0</v>
      </c>
      <c r="P1366" s="8">
        <v>400</v>
      </c>
    </row>
    <row r="1367" spans="1:16" ht="15.6" x14ac:dyDescent="0.3">
      <c r="A1367" s="6" t="s">
        <v>596</v>
      </c>
      <c r="B1367" s="6" t="s">
        <v>77</v>
      </c>
      <c r="C1367" s="6" t="s">
        <v>597</v>
      </c>
      <c r="D1367" s="6" t="s">
        <v>36</v>
      </c>
      <c r="E1367" s="6" t="s">
        <v>37</v>
      </c>
      <c r="F1367" s="6" t="s">
        <v>28</v>
      </c>
      <c r="G1367" s="6" t="s">
        <v>2914</v>
      </c>
      <c r="H1367" s="6" t="s">
        <v>30</v>
      </c>
      <c r="I1367" s="6" t="s">
        <v>31</v>
      </c>
      <c r="J1367" s="6" t="s">
        <v>32</v>
      </c>
      <c r="K1367" s="6" t="s">
        <v>46</v>
      </c>
      <c r="L1367" s="8">
        <v>1</v>
      </c>
      <c r="M1367" s="9">
        <v>44120</v>
      </c>
      <c r="N1367" s="9">
        <v>44147</v>
      </c>
      <c r="O1367" s="10">
        <v>0</v>
      </c>
      <c r="P1367" s="8">
        <v>1500</v>
      </c>
    </row>
    <row r="1368" spans="1:16" ht="15.6" x14ac:dyDescent="0.3">
      <c r="A1368" s="6" t="s">
        <v>2915</v>
      </c>
      <c r="B1368" s="6" t="s">
        <v>53</v>
      </c>
      <c r="C1368" s="6" t="s">
        <v>35</v>
      </c>
      <c r="D1368" s="6" t="s">
        <v>36</v>
      </c>
      <c r="E1368" s="6" t="s">
        <v>37</v>
      </c>
      <c r="F1368" s="6" t="s">
        <v>28</v>
      </c>
      <c r="G1368" s="6" t="s">
        <v>2916</v>
      </c>
      <c r="H1368" s="6" t="s">
        <v>30</v>
      </c>
      <c r="I1368" s="6" t="s">
        <v>31</v>
      </c>
      <c r="J1368" s="6" t="s">
        <v>32</v>
      </c>
      <c r="K1368" s="6" t="s">
        <v>43</v>
      </c>
      <c r="L1368" s="8">
        <v>1</v>
      </c>
      <c r="M1368" s="9">
        <v>44123</v>
      </c>
      <c r="N1368" s="9">
        <v>44291</v>
      </c>
      <c r="O1368" s="10">
        <v>0</v>
      </c>
      <c r="P1368" s="8">
        <v>2000</v>
      </c>
    </row>
    <row r="1369" spans="1:16" ht="15.6" x14ac:dyDescent="0.3">
      <c r="A1369" s="6" t="s">
        <v>2917</v>
      </c>
      <c r="B1369" s="6" t="s">
        <v>24</v>
      </c>
      <c r="C1369" s="6" t="s">
        <v>160</v>
      </c>
      <c r="D1369" s="6" t="s">
        <v>26</v>
      </c>
      <c r="E1369" s="6" t="s">
        <v>27</v>
      </c>
      <c r="F1369" s="6" t="s">
        <v>28</v>
      </c>
      <c r="G1369" s="6" t="s">
        <v>2918</v>
      </c>
      <c r="H1369" s="6" t="s">
        <v>30</v>
      </c>
      <c r="I1369" s="6" t="s">
        <v>31</v>
      </c>
      <c r="J1369" s="6" t="s">
        <v>32</v>
      </c>
      <c r="K1369" s="6" t="s">
        <v>33</v>
      </c>
      <c r="L1369" s="8">
        <v>1</v>
      </c>
      <c r="M1369" s="9">
        <v>44124</v>
      </c>
      <c r="N1369" s="9">
        <v>44313</v>
      </c>
      <c r="O1369" s="10">
        <v>0</v>
      </c>
      <c r="P1369" s="8">
        <v>0</v>
      </c>
    </row>
    <row r="1370" spans="1:16" ht="15.6" x14ac:dyDescent="0.3">
      <c r="A1370" s="6" t="s">
        <v>2919</v>
      </c>
      <c r="B1370" s="6" t="s">
        <v>60</v>
      </c>
      <c r="C1370" s="6" t="s">
        <v>753</v>
      </c>
      <c r="D1370" s="6" t="s">
        <v>26</v>
      </c>
      <c r="E1370" s="6" t="s">
        <v>27</v>
      </c>
      <c r="F1370" s="6" t="s">
        <v>28</v>
      </c>
      <c r="G1370" s="6" t="s">
        <v>2920</v>
      </c>
      <c r="H1370" s="6" t="s">
        <v>30</v>
      </c>
      <c r="I1370" s="6" t="s">
        <v>56</v>
      </c>
      <c r="J1370" s="6" t="s">
        <v>320</v>
      </c>
      <c r="K1370" s="6" t="s">
        <v>88</v>
      </c>
      <c r="L1370" s="8">
        <v>0</v>
      </c>
      <c r="M1370" s="9">
        <v>44120</v>
      </c>
      <c r="N1370" s="9">
        <v>44742</v>
      </c>
      <c r="O1370" s="10">
        <v>0</v>
      </c>
      <c r="P1370" s="8">
        <v>8800</v>
      </c>
    </row>
    <row r="1371" spans="1:16" ht="15.6" x14ac:dyDescent="0.3">
      <c r="A1371" s="6" t="s">
        <v>2921</v>
      </c>
      <c r="B1371" s="6" t="s">
        <v>24</v>
      </c>
      <c r="C1371" s="6" t="s">
        <v>41</v>
      </c>
      <c r="D1371" s="6" t="s">
        <v>26</v>
      </c>
      <c r="E1371" s="6" t="s">
        <v>27</v>
      </c>
      <c r="F1371" s="6" t="s">
        <v>28</v>
      </c>
      <c r="G1371" s="6" t="s">
        <v>2922</v>
      </c>
      <c r="H1371" s="6" t="s">
        <v>30</v>
      </c>
      <c r="I1371" s="6" t="s">
        <v>31</v>
      </c>
      <c r="J1371" s="6" t="s">
        <v>32</v>
      </c>
      <c r="K1371" s="6" t="s">
        <v>33</v>
      </c>
      <c r="L1371" s="8">
        <v>1</v>
      </c>
      <c r="M1371" s="9">
        <v>44126</v>
      </c>
      <c r="N1371" s="9">
        <v>44251</v>
      </c>
      <c r="O1371" s="10">
        <v>0</v>
      </c>
      <c r="P1371" s="8">
        <v>150</v>
      </c>
    </row>
    <row r="1372" spans="1:16" ht="15.6" x14ac:dyDescent="0.3">
      <c r="A1372" s="6" t="s">
        <v>2728</v>
      </c>
      <c r="B1372" s="6" t="s">
        <v>24</v>
      </c>
      <c r="C1372" s="6" t="s">
        <v>375</v>
      </c>
      <c r="D1372" s="6" t="s">
        <v>26</v>
      </c>
      <c r="E1372" s="6" t="s">
        <v>27</v>
      </c>
      <c r="F1372" s="6" t="s">
        <v>28</v>
      </c>
      <c r="G1372" s="6" t="s">
        <v>2923</v>
      </c>
      <c r="H1372" s="6" t="s">
        <v>30</v>
      </c>
      <c r="I1372" s="6" t="s">
        <v>65</v>
      </c>
      <c r="J1372" s="6" t="s">
        <v>100</v>
      </c>
      <c r="K1372" s="6" t="s">
        <v>58</v>
      </c>
      <c r="L1372" s="8">
        <v>1</v>
      </c>
      <c r="M1372" s="9">
        <v>44124</v>
      </c>
      <c r="N1372" s="9">
        <v>44179</v>
      </c>
      <c r="O1372" s="10">
        <v>42369</v>
      </c>
      <c r="P1372" s="8">
        <v>400</v>
      </c>
    </row>
    <row r="1373" spans="1:16" ht="15.6" x14ac:dyDescent="0.3">
      <c r="A1373" s="6" t="s">
        <v>2924</v>
      </c>
      <c r="B1373" s="6" t="s">
        <v>24</v>
      </c>
      <c r="C1373" s="6" t="s">
        <v>50</v>
      </c>
      <c r="D1373" s="6" t="s">
        <v>26</v>
      </c>
      <c r="E1373" s="6" t="s">
        <v>27</v>
      </c>
      <c r="F1373" s="6" t="s">
        <v>28</v>
      </c>
      <c r="G1373" s="6" t="s">
        <v>2925</v>
      </c>
      <c r="H1373" s="6" t="s">
        <v>30</v>
      </c>
      <c r="I1373" s="6" t="s">
        <v>31</v>
      </c>
      <c r="J1373" s="6" t="s">
        <v>32</v>
      </c>
      <c r="K1373" s="6" t="s">
        <v>46</v>
      </c>
      <c r="L1373" s="8">
        <v>1</v>
      </c>
      <c r="M1373" s="9">
        <v>44126</v>
      </c>
      <c r="N1373" s="9">
        <v>44158</v>
      </c>
      <c r="O1373" s="10">
        <v>0</v>
      </c>
      <c r="P1373" s="8">
        <v>150</v>
      </c>
    </row>
    <row r="1374" spans="1:16" ht="15.6" x14ac:dyDescent="0.3">
      <c r="A1374" s="6" t="s">
        <v>2677</v>
      </c>
      <c r="B1374" s="6" t="s">
        <v>40</v>
      </c>
      <c r="C1374" s="6" t="s">
        <v>206</v>
      </c>
      <c r="D1374" s="6" t="s">
        <v>26</v>
      </c>
      <c r="E1374" s="6" t="s">
        <v>27</v>
      </c>
      <c r="F1374" s="6" t="s">
        <v>28</v>
      </c>
      <c r="G1374" s="6" t="s">
        <v>2926</v>
      </c>
      <c r="H1374" s="6" t="s">
        <v>30</v>
      </c>
      <c r="I1374" s="6" t="s">
        <v>31</v>
      </c>
      <c r="J1374" s="6" t="s">
        <v>32</v>
      </c>
      <c r="K1374" s="6" t="s">
        <v>43</v>
      </c>
      <c r="L1374" s="8">
        <v>1</v>
      </c>
      <c r="M1374" s="9">
        <v>44119</v>
      </c>
      <c r="N1374" s="9">
        <v>44376</v>
      </c>
      <c r="O1374" s="10">
        <v>48126</v>
      </c>
      <c r="P1374" s="8">
        <v>700</v>
      </c>
    </row>
    <row r="1375" spans="1:16" ht="15.6" x14ac:dyDescent="0.3">
      <c r="A1375" s="6" t="s">
        <v>2927</v>
      </c>
      <c r="B1375" s="6" t="s">
        <v>24</v>
      </c>
      <c r="C1375" s="6" t="s">
        <v>105</v>
      </c>
      <c r="D1375" s="6" t="s">
        <v>36</v>
      </c>
      <c r="E1375" s="6" t="s">
        <v>37</v>
      </c>
      <c r="F1375" s="6" t="s">
        <v>28</v>
      </c>
      <c r="G1375" s="6" t="s">
        <v>2928</v>
      </c>
      <c r="H1375" s="6" t="s">
        <v>30</v>
      </c>
      <c r="I1375" s="6" t="s">
        <v>31</v>
      </c>
      <c r="J1375" s="6" t="s">
        <v>32</v>
      </c>
      <c r="K1375" s="6" t="s">
        <v>33</v>
      </c>
      <c r="L1375" s="8">
        <v>1</v>
      </c>
      <c r="M1375" s="9">
        <v>44124</v>
      </c>
      <c r="N1375" s="9">
        <v>44137</v>
      </c>
      <c r="O1375" s="10">
        <v>0</v>
      </c>
      <c r="P1375" s="8">
        <v>500</v>
      </c>
    </row>
    <row r="1376" spans="1:16" ht="15.6" x14ac:dyDescent="0.3">
      <c r="A1376" s="6" t="s">
        <v>2929</v>
      </c>
      <c r="B1376" s="6" t="s">
        <v>77</v>
      </c>
      <c r="C1376" s="6" t="s">
        <v>35</v>
      </c>
      <c r="D1376" s="6" t="s">
        <v>36</v>
      </c>
      <c r="E1376" s="6" t="s">
        <v>37</v>
      </c>
      <c r="F1376" s="6" t="s">
        <v>28</v>
      </c>
      <c r="G1376" s="6" t="s">
        <v>2930</v>
      </c>
      <c r="H1376" s="6" t="s">
        <v>30</v>
      </c>
      <c r="I1376" s="6" t="s">
        <v>31</v>
      </c>
      <c r="J1376" s="6" t="s">
        <v>32</v>
      </c>
      <c r="K1376" s="6" t="s">
        <v>43</v>
      </c>
      <c r="L1376" s="8">
        <v>1</v>
      </c>
      <c r="M1376" s="9">
        <v>44124</v>
      </c>
      <c r="N1376" s="9">
        <v>44167</v>
      </c>
      <c r="O1376" s="10">
        <v>0</v>
      </c>
      <c r="P1376" s="8">
        <v>1500</v>
      </c>
    </row>
    <row r="1377" spans="1:16" ht="15.6" x14ac:dyDescent="0.3">
      <c r="A1377" s="6" t="s">
        <v>23</v>
      </c>
      <c r="B1377" s="6" t="s">
        <v>24</v>
      </c>
      <c r="C1377" s="6" t="s">
        <v>25</v>
      </c>
      <c r="D1377" s="6" t="s">
        <v>26</v>
      </c>
      <c r="E1377" s="6" t="s">
        <v>27</v>
      </c>
      <c r="F1377" s="6" t="s">
        <v>28</v>
      </c>
      <c r="G1377" s="6" t="s">
        <v>2931</v>
      </c>
      <c r="H1377" s="6" t="s">
        <v>30</v>
      </c>
      <c r="I1377" s="6" t="s">
        <v>31</v>
      </c>
      <c r="J1377" s="6" t="s">
        <v>32</v>
      </c>
      <c r="K1377" s="6" t="s">
        <v>43</v>
      </c>
      <c r="L1377" s="8">
        <v>1</v>
      </c>
      <c r="M1377" s="9">
        <v>44124</v>
      </c>
      <c r="N1377" s="9">
        <v>44179</v>
      </c>
      <c r="O1377" s="10">
        <v>0</v>
      </c>
      <c r="P1377" s="8">
        <v>150</v>
      </c>
    </row>
    <row r="1378" spans="1:16" ht="15.6" x14ac:dyDescent="0.3">
      <c r="A1378" s="6" t="s">
        <v>848</v>
      </c>
      <c r="B1378" s="6" t="s">
        <v>60</v>
      </c>
      <c r="C1378" s="6" t="s">
        <v>54</v>
      </c>
      <c r="D1378" s="6" t="s">
        <v>36</v>
      </c>
      <c r="E1378" s="6" t="s">
        <v>27</v>
      </c>
      <c r="F1378" s="6" t="s">
        <v>28</v>
      </c>
      <c r="G1378" s="6" t="s">
        <v>2932</v>
      </c>
      <c r="H1378" s="6" t="s">
        <v>30</v>
      </c>
      <c r="I1378" s="6" t="s">
        <v>56</v>
      </c>
      <c r="J1378" s="6" t="s">
        <v>57</v>
      </c>
      <c r="K1378" s="6" t="s">
        <v>43</v>
      </c>
      <c r="L1378" s="8">
        <v>1</v>
      </c>
      <c r="M1378" s="9">
        <v>44126</v>
      </c>
      <c r="N1378" s="9">
        <v>44159</v>
      </c>
      <c r="O1378" s="10">
        <v>0</v>
      </c>
      <c r="P1378" s="8">
        <v>0</v>
      </c>
    </row>
    <row r="1379" spans="1:16" ht="15.6" x14ac:dyDescent="0.3">
      <c r="A1379" s="6" t="s">
        <v>2933</v>
      </c>
      <c r="B1379" s="6" t="s">
        <v>60</v>
      </c>
      <c r="C1379" s="6" t="s">
        <v>531</v>
      </c>
      <c r="D1379" s="6" t="s">
        <v>36</v>
      </c>
      <c r="E1379" s="6" t="s">
        <v>27</v>
      </c>
      <c r="F1379" s="6" t="s">
        <v>71</v>
      </c>
      <c r="G1379" s="6" t="s">
        <v>2934</v>
      </c>
      <c r="H1379" s="6" t="s">
        <v>30</v>
      </c>
      <c r="I1379" s="6" t="s">
        <v>31</v>
      </c>
      <c r="J1379" s="6" t="s">
        <v>32</v>
      </c>
      <c r="K1379" s="6" t="s">
        <v>33</v>
      </c>
      <c r="L1379" s="8">
        <v>1</v>
      </c>
      <c r="M1379" s="9">
        <v>43742</v>
      </c>
      <c r="N1379" s="9">
        <v>43922</v>
      </c>
      <c r="O1379" s="10">
        <v>0</v>
      </c>
      <c r="P1379" s="8">
        <v>8700</v>
      </c>
    </row>
    <row r="1380" spans="1:16" ht="15.6" x14ac:dyDescent="0.3">
      <c r="A1380" s="6" t="s">
        <v>2935</v>
      </c>
      <c r="B1380" s="6" t="s">
        <v>53</v>
      </c>
      <c r="C1380" s="6" t="s">
        <v>401</v>
      </c>
      <c r="D1380" s="6" t="s">
        <v>36</v>
      </c>
      <c r="E1380" s="6" t="s">
        <v>37</v>
      </c>
      <c r="F1380" s="6" t="s">
        <v>28</v>
      </c>
      <c r="G1380" s="6" t="s">
        <v>2936</v>
      </c>
      <c r="H1380" s="6" t="s">
        <v>30</v>
      </c>
      <c r="I1380" s="6" t="s">
        <v>31</v>
      </c>
      <c r="J1380" s="6" t="s">
        <v>32</v>
      </c>
      <c r="K1380" s="6" t="s">
        <v>33</v>
      </c>
      <c r="L1380" s="8">
        <v>1</v>
      </c>
      <c r="M1380" s="9">
        <v>43741</v>
      </c>
      <c r="N1380" s="9">
        <v>43927</v>
      </c>
      <c r="O1380" s="10">
        <v>0</v>
      </c>
      <c r="P1380" s="8">
        <v>85000</v>
      </c>
    </row>
    <row r="1381" spans="1:16" ht="15.6" x14ac:dyDescent="0.3">
      <c r="A1381" s="6" t="s">
        <v>2937</v>
      </c>
      <c r="B1381" s="6" t="s">
        <v>31</v>
      </c>
      <c r="C1381" s="11"/>
      <c r="D1381" s="6" t="s">
        <v>36</v>
      </c>
      <c r="E1381" s="6" t="s">
        <v>70</v>
      </c>
      <c r="F1381" s="6" t="s">
        <v>28</v>
      </c>
      <c r="G1381" s="6" t="s">
        <v>2938</v>
      </c>
      <c r="H1381" s="6" t="s">
        <v>30</v>
      </c>
      <c r="I1381" s="6" t="s">
        <v>73</v>
      </c>
      <c r="J1381" s="6" t="s">
        <v>134</v>
      </c>
      <c r="K1381" s="6" t="s">
        <v>169</v>
      </c>
      <c r="L1381" s="8">
        <v>0</v>
      </c>
      <c r="M1381" s="9">
        <v>44399</v>
      </c>
      <c r="N1381" s="9">
        <v>44592</v>
      </c>
      <c r="O1381" s="10">
        <v>0</v>
      </c>
      <c r="P1381" s="8">
        <v>175</v>
      </c>
    </row>
    <row r="1382" spans="1:16" ht="15.6" x14ac:dyDescent="0.3">
      <c r="A1382" s="6" t="s">
        <v>2939</v>
      </c>
      <c r="B1382" s="6" t="s">
        <v>24</v>
      </c>
      <c r="C1382" s="6" t="s">
        <v>50</v>
      </c>
      <c r="D1382" s="6" t="s">
        <v>26</v>
      </c>
      <c r="E1382" s="6" t="s">
        <v>27</v>
      </c>
      <c r="F1382" s="6" t="s">
        <v>71</v>
      </c>
      <c r="G1382" s="6" t="s">
        <v>2940</v>
      </c>
      <c r="H1382" s="6" t="s">
        <v>30</v>
      </c>
      <c r="I1382" s="6" t="s">
        <v>73</v>
      </c>
      <c r="J1382" s="6" t="s">
        <v>134</v>
      </c>
      <c r="K1382" s="6" t="s">
        <v>33</v>
      </c>
      <c r="L1382" s="8">
        <v>1</v>
      </c>
      <c r="M1382" s="9">
        <v>44390</v>
      </c>
      <c r="N1382" s="9">
        <v>44498</v>
      </c>
      <c r="O1382" s="10">
        <v>0</v>
      </c>
      <c r="P1382" s="8">
        <v>150</v>
      </c>
    </row>
    <row r="1383" spans="1:16" ht="15.6" x14ac:dyDescent="0.3">
      <c r="A1383" s="6" t="s">
        <v>2941</v>
      </c>
      <c r="B1383" s="6" t="s">
        <v>24</v>
      </c>
      <c r="C1383" s="6" t="s">
        <v>41</v>
      </c>
      <c r="D1383" s="6" t="s">
        <v>26</v>
      </c>
      <c r="E1383" s="6" t="s">
        <v>27</v>
      </c>
      <c r="F1383" s="6" t="s">
        <v>28</v>
      </c>
      <c r="G1383" s="6" t="s">
        <v>2942</v>
      </c>
      <c r="H1383" s="6" t="s">
        <v>30</v>
      </c>
      <c r="I1383" s="6" t="s">
        <v>31</v>
      </c>
      <c r="J1383" s="6" t="s">
        <v>32</v>
      </c>
      <c r="K1383" s="6" t="s">
        <v>43</v>
      </c>
      <c r="L1383" s="8">
        <v>1</v>
      </c>
      <c r="M1383" s="9">
        <v>43769</v>
      </c>
      <c r="N1383" s="9">
        <v>43895</v>
      </c>
      <c r="O1383" s="10">
        <v>0</v>
      </c>
      <c r="P1383" s="8">
        <v>300</v>
      </c>
    </row>
    <row r="1384" spans="1:16" ht="15.6" x14ac:dyDescent="0.3">
      <c r="A1384" s="6" t="s">
        <v>2943</v>
      </c>
      <c r="B1384" s="6" t="s">
        <v>53</v>
      </c>
      <c r="C1384" s="6" t="s">
        <v>917</v>
      </c>
      <c r="D1384" s="6" t="s">
        <v>36</v>
      </c>
      <c r="E1384" s="6" t="s">
        <v>37</v>
      </c>
      <c r="F1384" s="6" t="s">
        <v>28</v>
      </c>
      <c r="G1384" s="6" t="s">
        <v>2944</v>
      </c>
      <c r="H1384" s="6" t="s">
        <v>30</v>
      </c>
      <c r="I1384" s="6" t="s">
        <v>56</v>
      </c>
      <c r="J1384" s="6" t="s">
        <v>340</v>
      </c>
      <c r="K1384" s="6" t="s">
        <v>135</v>
      </c>
      <c r="L1384" s="8">
        <v>0</v>
      </c>
      <c r="M1384" s="9">
        <v>44545</v>
      </c>
      <c r="N1384" s="9">
        <v>45107</v>
      </c>
      <c r="O1384" s="10">
        <v>0</v>
      </c>
      <c r="P1384" s="8">
        <v>0</v>
      </c>
    </row>
    <row r="1385" spans="1:16" ht="15.6" x14ac:dyDescent="0.3">
      <c r="A1385" s="6" t="s">
        <v>2945</v>
      </c>
      <c r="B1385" s="6" t="s">
        <v>40</v>
      </c>
      <c r="C1385" s="6" t="s">
        <v>265</v>
      </c>
      <c r="D1385" s="6" t="s">
        <v>26</v>
      </c>
      <c r="E1385" s="6" t="s">
        <v>27</v>
      </c>
      <c r="F1385" s="6" t="s">
        <v>28</v>
      </c>
      <c r="G1385" s="6" t="s">
        <v>2946</v>
      </c>
      <c r="H1385" s="6" t="s">
        <v>123</v>
      </c>
      <c r="I1385" s="6" t="s">
        <v>65</v>
      </c>
      <c r="J1385" s="6" t="s">
        <v>109</v>
      </c>
      <c r="K1385" s="6" t="s">
        <v>58</v>
      </c>
      <c r="L1385" s="8">
        <v>1</v>
      </c>
      <c r="M1385" s="9">
        <v>44403</v>
      </c>
      <c r="N1385" s="9">
        <v>44424</v>
      </c>
      <c r="O1385" s="10">
        <v>138600</v>
      </c>
      <c r="P1385" s="8">
        <v>300</v>
      </c>
    </row>
    <row r="1386" spans="1:16" ht="15.6" x14ac:dyDescent="0.3">
      <c r="A1386" s="6" t="s">
        <v>2947</v>
      </c>
      <c r="B1386" s="6" t="s">
        <v>24</v>
      </c>
      <c r="C1386" s="6" t="s">
        <v>105</v>
      </c>
      <c r="D1386" s="6" t="s">
        <v>36</v>
      </c>
      <c r="E1386" s="6" t="s">
        <v>37</v>
      </c>
      <c r="F1386" s="6" t="s">
        <v>28</v>
      </c>
      <c r="G1386" s="6" t="s">
        <v>2948</v>
      </c>
      <c r="H1386" s="6" t="s">
        <v>30</v>
      </c>
      <c r="I1386" s="6" t="s">
        <v>73</v>
      </c>
      <c r="J1386" s="6" t="s">
        <v>213</v>
      </c>
      <c r="K1386" s="6" t="s">
        <v>58</v>
      </c>
      <c r="L1386" s="8">
        <v>1</v>
      </c>
      <c r="M1386" s="9">
        <v>43766</v>
      </c>
      <c r="N1386" s="9">
        <v>43850</v>
      </c>
      <c r="O1386" s="10">
        <v>24000</v>
      </c>
      <c r="P1386" s="8">
        <v>250</v>
      </c>
    </row>
    <row r="1387" spans="1:16" ht="15.6" x14ac:dyDescent="0.3">
      <c r="A1387" s="6" t="s">
        <v>2949</v>
      </c>
      <c r="B1387" s="6" t="s">
        <v>24</v>
      </c>
      <c r="C1387" s="6" t="s">
        <v>290</v>
      </c>
      <c r="D1387" s="6" t="s">
        <v>26</v>
      </c>
      <c r="E1387" s="6" t="s">
        <v>27</v>
      </c>
      <c r="F1387" s="6" t="s">
        <v>28</v>
      </c>
      <c r="G1387" s="6" t="s">
        <v>2950</v>
      </c>
      <c r="H1387" s="6" t="s">
        <v>30</v>
      </c>
      <c r="I1387" s="6" t="s">
        <v>73</v>
      </c>
      <c r="J1387" s="6" t="s">
        <v>92</v>
      </c>
      <c r="K1387" s="6" t="s">
        <v>84</v>
      </c>
      <c r="L1387" s="8">
        <v>0</v>
      </c>
      <c r="M1387" s="9">
        <v>44402</v>
      </c>
      <c r="N1387" s="9">
        <v>44651</v>
      </c>
      <c r="O1387" s="10">
        <v>0</v>
      </c>
      <c r="P1387" s="8">
        <v>0</v>
      </c>
    </row>
    <row r="1388" spans="1:16" ht="15.6" x14ac:dyDescent="0.3">
      <c r="A1388" s="6" t="s">
        <v>2951</v>
      </c>
      <c r="B1388" s="6" t="s">
        <v>53</v>
      </c>
      <c r="C1388" s="6" t="s">
        <v>50</v>
      </c>
      <c r="D1388" s="6" t="s">
        <v>26</v>
      </c>
      <c r="E1388" s="6" t="s">
        <v>27</v>
      </c>
      <c r="F1388" s="6" t="s">
        <v>28</v>
      </c>
      <c r="G1388" s="6" t="s">
        <v>2952</v>
      </c>
      <c r="H1388" s="6" t="s">
        <v>30</v>
      </c>
      <c r="I1388" s="6" t="s">
        <v>31</v>
      </c>
      <c r="J1388" s="6" t="s">
        <v>32</v>
      </c>
      <c r="K1388" s="6" t="s">
        <v>33</v>
      </c>
      <c r="L1388" s="8">
        <v>1</v>
      </c>
      <c r="M1388" s="9">
        <v>43740</v>
      </c>
      <c r="N1388" s="9">
        <v>43917</v>
      </c>
      <c r="O1388" s="10">
        <v>0</v>
      </c>
      <c r="P1388" s="8">
        <v>12000</v>
      </c>
    </row>
    <row r="1389" spans="1:16" ht="15.6" x14ac:dyDescent="0.3">
      <c r="A1389" s="6" t="s">
        <v>2953</v>
      </c>
      <c r="B1389" s="6" t="s">
        <v>24</v>
      </c>
      <c r="C1389" s="6" t="s">
        <v>372</v>
      </c>
      <c r="D1389" s="6" t="s">
        <v>26</v>
      </c>
      <c r="E1389" s="6" t="s">
        <v>27</v>
      </c>
      <c r="F1389" s="6" t="s">
        <v>2954</v>
      </c>
      <c r="G1389" s="6" t="s">
        <v>2955</v>
      </c>
      <c r="H1389" s="6" t="s">
        <v>30</v>
      </c>
      <c r="I1389" s="6" t="s">
        <v>31</v>
      </c>
      <c r="J1389" s="6" t="s">
        <v>32</v>
      </c>
      <c r="K1389" s="6" t="s">
        <v>46</v>
      </c>
      <c r="L1389" s="8">
        <v>1</v>
      </c>
      <c r="M1389" s="9">
        <v>44410</v>
      </c>
      <c r="N1389" s="9">
        <v>44463</v>
      </c>
      <c r="O1389" s="10">
        <v>0</v>
      </c>
      <c r="P1389" s="8">
        <v>100</v>
      </c>
    </row>
    <row r="1390" spans="1:16" ht="15.6" x14ac:dyDescent="0.3">
      <c r="A1390" s="6" t="s">
        <v>2956</v>
      </c>
      <c r="B1390" s="6" t="s">
        <v>60</v>
      </c>
      <c r="C1390" s="6" t="s">
        <v>325</v>
      </c>
      <c r="D1390" s="6" t="s">
        <v>36</v>
      </c>
      <c r="E1390" s="6" t="s">
        <v>37</v>
      </c>
      <c r="F1390" s="6" t="s">
        <v>2957</v>
      </c>
      <c r="G1390" s="6" t="s">
        <v>2958</v>
      </c>
      <c r="H1390" s="6" t="s">
        <v>30</v>
      </c>
      <c r="I1390" s="6" t="s">
        <v>65</v>
      </c>
      <c r="J1390" s="6" t="s">
        <v>100</v>
      </c>
      <c r="K1390" s="6" t="s">
        <v>46</v>
      </c>
      <c r="L1390" s="8">
        <v>1</v>
      </c>
      <c r="M1390" s="9">
        <v>44413</v>
      </c>
      <c r="N1390" s="9">
        <v>44498</v>
      </c>
      <c r="O1390" s="10">
        <v>0</v>
      </c>
      <c r="P1390" s="8">
        <v>400</v>
      </c>
    </row>
    <row r="1391" spans="1:16" ht="15.6" x14ac:dyDescent="0.3">
      <c r="A1391" s="6" t="s">
        <v>708</v>
      </c>
      <c r="B1391" s="6" t="s">
        <v>77</v>
      </c>
      <c r="C1391" s="6" t="s">
        <v>50</v>
      </c>
      <c r="D1391" s="6" t="s">
        <v>26</v>
      </c>
      <c r="E1391" s="6" t="s">
        <v>27</v>
      </c>
      <c r="F1391" s="6" t="s">
        <v>709</v>
      </c>
      <c r="G1391" s="6" t="s">
        <v>2959</v>
      </c>
      <c r="H1391" s="6" t="s">
        <v>30</v>
      </c>
      <c r="I1391" s="6" t="s">
        <v>31</v>
      </c>
      <c r="J1391" s="6" t="s">
        <v>32</v>
      </c>
      <c r="K1391" s="6" t="s">
        <v>33</v>
      </c>
      <c r="L1391" s="8">
        <v>1</v>
      </c>
      <c r="M1391" s="9">
        <v>44382</v>
      </c>
      <c r="N1391" s="9">
        <v>44400</v>
      </c>
      <c r="O1391" s="10">
        <v>87702.8</v>
      </c>
      <c r="P1391" s="8">
        <v>0</v>
      </c>
    </row>
    <row r="1392" spans="1:16" ht="15.6" x14ac:dyDescent="0.3">
      <c r="A1392" s="6" t="s">
        <v>2960</v>
      </c>
      <c r="B1392" s="6" t="s">
        <v>77</v>
      </c>
      <c r="C1392" s="6" t="s">
        <v>290</v>
      </c>
      <c r="D1392" s="6" t="s">
        <v>26</v>
      </c>
      <c r="E1392" s="6" t="s">
        <v>27</v>
      </c>
      <c r="F1392" s="6" t="s">
        <v>28</v>
      </c>
      <c r="G1392" s="6" t="s">
        <v>2961</v>
      </c>
      <c r="H1392" s="6" t="s">
        <v>30</v>
      </c>
      <c r="I1392" s="6" t="s">
        <v>31</v>
      </c>
      <c r="J1392" s="6" t="s">
        <v>32</v>
      </c>
      <c r="K1392" s="6" t="s">
        <v>46</v>
      </c>
      <c r="L1392" s="8">
        <v>1</v>
      </c>
      <c r="M1392" s="9">
        <v>44384</v>
      </c>
      <c r="N1392" s="9">
        <v>44494</v>
      </c>
      <c r="O1392" s="10">
        <v>0</v>
      </c>
      <c r="P1392" s="8">
        <v>300</v>
      </c>
    </row>
    <row r="1393" spans="1:16" ht="15.6" x14ac:dyDescent="0.3">
      <c r="A1393" s="6" t="s">
        <v>2962</v>
      </c>
      <c r="B1393" s="6" t="s">
        <v>24</v>
      </c>
      <c r="C1393" s="6" t="s">
        <v>50</v>
      </c>
      <c r="D1393" s="6" t="s">
        <v>26</v>
      </c>
      <c r="E1393" s="6" t="s">
        <v>27</v>
      </c>
      <c r="F1393" s="6" t="s">
        <v>28</v>
      </c>
      <c r="G1393" s="6" t="s">
        <v>2963</v>
      </c>
      <c r="H1393" s="6" t="s">
        <v>30</v>
      </c>
      <c r="I1393" s="6" t="s">
        <v>31</v>
      </c>
      <c r="J1393" s="6" t="s">
        <v>32</v>
      </c>
      <c r="K1393" s="6" t="s">
        <v>46</v>
      </c>
      <c r="L1393" s="8">
        <v>1</v>
      </c>
      <c r="M1393" s="9">
        <v>44406</v>
      </c>
      <c r="N1393" s="9">
        <v>44487</v>
      </c>
      <c r="O1393" s="10">
        <v>0</v>
      </c>
      <c r="P1393" s="8">
        <v>350</v>
      </c>
    </row>
    <row r="1394" spans="1:16" ht="15.6" x14ac:dyDescent="0.3">
      <c r="A1394" s="6" t="s">
        <v>2964</v>
      </c>
      <c r="B1394" s="6" t="s">
        <v>24</v>
      </c>
      <c r="C1394" s="6" t="s">
        <v>201</v>
      </c>
      <c r="D1394" s="6" t="s">
        <v>26</v>
      </c>
      <c r="E1394" s="6" t="s">
        <v>27</v>
      </c>
      <c r="F1394" s="6" t="s">
        <v>28</v>
      </c>
      <c r="G1394" s="6" t="s">
        <v>2965</v>
      </c>
      <c r="H1394" s="6" t="s">
        <v>30</v>
      </c>
      <c r="I1394" s="6" t="s">
        <v>31</v>
      </c>
      <c r="J1394" s="6" t="s">
        <v>32</v>
      </c>
      <c r="K1394" s="6" t="s">
        <v>33</v>
      </c>
      <c r="L1394" s="8">
        <v>1</v>
      </c>
      <c r="M1394" s="9">
        <v>44389</v>
      </c>
      <c r="N1394" s="9">
        <v>44439</v>
      </c>
      <c r="O1394" s="10">
        <v>0</v>
      </c>
      <c r="P1394" s="8">
        <v>0</v>
      </c>
    </row>
    <row r="1395" spans="1:16" ht="15.6" x14ac:dyDescent="0.3">
      <c r="A1395" s="6" t="s">
        <v>2966</v>
      </c>
      <c r="B1395" s="6" t="s">
        <v>24</v>
      </c>
      <c r="C1395" s="6" t="s">
        <v>41</v>
      </c>
      <c r="D1395" s="6" t="s">
        <v>26</v>
      </c>
      <c r="E1395" s="6" t="s">
        <v>27</v>
      </c>
      <c r="F1395" s="6" t="s">
        <v>28</v>
      </c>
      <c r="G1395" s="6" t="s">
        <v>2967</v>
      </c>
      <c r="H1395" s="6" t="s">
        <v>30</v>
      </c>
      <c r="I1395" s="6" t="s">
        <v>65</v>
      </c>
      <c r="J1395" s="6" t="s">
        <v>83</v>
      </c>
      <c r="K1395" s="6" t="s">
        <v>84</v>
      </c>
      <c r="L1395" s="8">
        <v>0</v>
      </c>
      <c r="M1395" s="9">
        <v>44405</v>
      </c>
      <c r="N1395" s="9">
        <v>44855</v>
      </c>
      <c r="O1395" s="10">
        <v>0</v>
      </c>
      <c r="P1395" s="8">
        <v>0</v>
      </c>
    </row>
    <row r="1396" spans="1:16" ht="15.6" x14ac:dyDescent="0.3">
      <c r="A1396" s="6" t="s">
        <v>2968</v>
      </c>
      <c r="B1396" s="6" t="s">
        <v>60</v>
      </c>
      <c r="C1396" s="6" t="s">
        <v>372</v>
      </c>
      <c r="D1396" s="6" t="s">
        <v>26</v>
      </c>
      <c r="E1396" s="6" t="s">
        <v>27</v>
      </c>
      <c r="F1396" s="6" t="s">
        <v>28</v>
      </c>
      <c r="G1396" s="6" t="s">
        <v>2969</v>
      </c>
      <c r="H1396" s="6" t="s">
        <v>123</v>
      </c>
      <c r="I1396" s="6" t="s">
        <v>31</v>
      </c>
      <c r="J1396" s="6" t="s">
        <v>124</v>
      </c>
      <c r="K1396" s="6" t="s">
        <v>58</v>
      </c>
      <c r="L1396" s="8">
        <v>1</v>
      </c>
      <c r="M1396" s="9">
        <v>44561</v>
      </c>
      <c r="N1396" s="9">
        <v>44561</v>
      </c>
      <c r="O1396" s="10">
        <v>106200</v>
      </c>
      <c r="P1396" s="8">
        <v>150</v>
      </c>
    </row>
    <row r="1397" spans="1:16" ht="15.6" x14ac:dyDescent="0.3">
      <c r="A1397" s="6" t="s">
        <v>2970</v>
      </c>
      <c r="B1397" s="6" t="s">
        <v>60</v>
      </c>
      <c r="C1397" s="6" t="s">
        <v>217</v>
      </c>
      <c r="D1397" s="6" t="s">
        <v>36</v>
      </c>
      <c r="E1397" s="6" t="s">
        <v>37</v>
      </c>
      <c r="F1397" s="6" t="s">
        <v>28</v>
      </c>
      <c r="G1397" s="6" t="s">
        <v>2971</v>
      </c>
      <c r="H1397" s="6" t="s">
        <v>30</v>
      </c>
      <c r="I1397" s="6" t="s">
        <v>56</v>
      </c>
      <c r="J1397" s="6" t="s">
        <v>359</v>
      </c>
      <c r="K1397" s="6" t="s">
        <v>135</v>
      </c>
      <c r="L1397" s="8">
        <v>0</v>
      </c>
      <c r="M1397" s="9">
        <v>44543</v>
      </c>
      <c r="N1397" s="9">
        <v>44817</v>
      </c>
      <c r="O1397" s="10">
        <v>0</v>
      </c>
      <c r="P1397" s="8">
        <v>0</v>
      </c>
    </row>
    <row r="1398" spans="1:16" ht="15.6" x14ac:dyDescent="0.3">
      <c r="A1398" s="6" t="s">
        <v>2972</v>
      </c>
      <c r="B1398" s="6" t="s">
        <v>60</v>
      </c>
      <c r="C1398" s="6" t="s">
        <v>41</v>
      </c>
      <c r="D1398" s="6" t="s">
        <v>26</v>
      </c>
      <c r="E1398" s="6" t="s">
        <v>27</v>
      </c>
      <c r="F1398" s="6" t="s">
        <v>28</v>
      </c>
      <c r="G1398" s="6" t="s">
        <v>2973</v>
      </c>
      <c r="H1398" s="6" t="s">
        <v>30</v>
      </c>
      <c r="I1398" s="6" t="s">
        <v>56</v>
      </c>
      <c r="J1398" s="6" t="s">
        <v>529</v>
      </c>
      <c r="K1398" s="6" t="s">
        <v>84</v>
      </c>
      <c r="L1398" s="8">
        <v>0</v>
      </c>
      <c r="M1398" s="9">
        <v>44546</v>
      </c>
      <c r="N1398" s="9">
        <v>44925</v>
      </c>
      <c r="O1398" s="10">
        <v>0</v>
      </c>
      <c r="P1398" s="8">
        <v>0</v>
      </c>
    </row>
    <row r="1399" spans="1:16" ht="15.6" x14ac:dyDescent="0.3">
      <c r="A1399" s="6" t="s">
        <v>2974</v>
      </c>
      <c r="B1399" s="6" t="s">
        <v>24</v>
      </c>
      <c r="C1399" s="6" t="s">
        <v>206</v>
      </c>
      <c r="D1399" s="6" t="s">
        <v>26</v>
      </c>
      <c r="E1399" s="6" t="s">
        <v>27</v>
      </c>
      <c r="F1399" s="6" t="s">
        <v>71</v>
      </c>
      <c r="G1399" s="6" t="s">
        <v>2975</v>
      </c>
      <c r="H1399" s="6" t="s">
        <v>30</v>
      </c>
      <c r="I1399" s="6" t="s">
        <v>31</v>
      </c>
      <c r="J1399" s="6" t="s">
        <v>32</v>
      </c>
      <c r="K1399" s="6" t="s">
        <v>33</v>
      </c>
      <c r="L1399" s="8">
        <v>1</v>
      </c>
      <c r="M1399" s="9">
        <v>43734</v>
      </c>
      <c r="N1399" s="9">
        <v>43921</v>
      </c>
      <c r="O1399" s="10">
        <v>0</v>
      </c>
      <c r="P1399" s="8">
        <v>0</v>
      </c>
    </row>
    <row r="1400" spans="1:16" ht="15.6" x14ac:dyDescent="0.3">
      <c r="A1400" s="6" t="s">
        <v>2976</v>
      </c>
      <c r="B1400" s="6" t="s">
        <v>40</v>
      </c>
      <c r="C1400" s="6" t="s">
        <v>41</v>
      </c>
      <c r="D1400" s="6" t="s">
        <v>26</v>
      </c>
      <c r="E1400" s="6" t="s">
        <v>27</v>
      </c>
      <c r="F1400" s="6" t="s">
        <v>28</v>
      </c>
      <c r="G1400" s="6" t="s">
        <v>2977</v>
      </c>
      <c r="H1400" s="6" t="s">
        <v>30</v>
      </c>
      <c r="I1400" s="6" t="s">
        <v>31</v>
      </c>
      <c r="J1400" s="6" t="s">
        <v>32</v>
      </c>
      <c r="K1400" s="6" t="s">
        <v>46</v>
      </c>
      <c r="L1400" s="8">
        <v>1</v>
      </c>
      <c r="M1400" s="9">
        <v>43741</v>
      </c>
      <c r="N1400" s="9">
        <v>43893</v>
      </c>
      <c r="O1400" s="10">
        <v>0</v>
      </c>
      <c r="P1400" s="8">
        <v>700</v>
      </c>
    </row>
    <row r="1401" spans="1:16" ht="15.6" x14ac:dyDescent="0.3">
      <c r="A1401" s="6" t="s">
        <v>2978</v>
      </c>
      <c r="B1401" s="6" t="s">
        <v>24</v>
      </c>
      <c r="C1401" s="6" t="s">
        <v>375</v>
      </c>
      <c r="D1401" s="6" t="s">
        <v>26</v>
      </c>
      <c r="E1401" s="6" t="s">
        <v>27</v>
      </c>
      <c r="F1401" s="6" t="s">
        <v>28</v>
      </c>
      <c r="G1401" s="6" t="s">
        <v>2979</v>
      </c>
      <c r="H1401" s="6" t="s">
        <v>30</v>
      </c>
      <c r="I1401" s="6" t="s">
        <v>31</v>
      </c>
      <c r="J1401" s="6" t="s">
        <v>32</v>
      </c>
      <c r="K1401" s="6" t="s">
        <v>33</v>
      </c>
      <c r="L1401" s="8">
        <v>1</v>
      </c>
      <c r="M1401" s="9">
        <v>43789</v>
      </c>
      <c r="N1401" s="9">
        <v>43852</v>
      </c>
      <c r="O1401" s="10">
        <v>0</v>
      </c>
      <c r="P1401" s="8">
        <v>150</v>
      </c>
    </row>
    <row r="1402" spans="1:16" ht="15.6" x14ac:dyDescent="0.3">
      <c r="A1402" s="6" t="s">
        <v>224</v>
      </c>
      <c r="B1402" s="6" t="s">
        <v>53</v>
      </c>
      <c r="C1402" s="6" t="s">
        <v>25</v>
      </c>
      <c r="D1402" s="6" t="s">
        <v>26</v>
      </c>
      <c r="E1402" s="6" t="s">
        <v>27</v>
      </c>
      <c r="F1402" s="6" t="s">
        <v>71</v>
      </c>
      <c r="G1402" s="6" t="s">
        <v>2980</v>
      </c>
      <c r="H1402" s="6" t="s">
        <v>30</v>
      </c>
      <c r="I1402" s="6" t="s">
        <v>31</v>
      </c>
      <c r="J1402" s="6" t="s">
        <v>32</v>
      </c>
      <c r="K1402" s="6" t="s">
        <v>43</v>
      </c>
      <c r="L1402" s="8">
        <v>1</v>
      </c>
      <c r="M1402" s="9">
        <v>44383</v>
      </c>
      <c r="N1402" s="9">
        <v>44473</v>
      </c>
      <c r="O1402" s="10">
        <v>0</v>
      </c>
      <c r="P1402" s="8">
        <v>4000</v>
      </c>
    </row>
    <row r="1403" spans="1:16" ht="15.6" x14ac:dyDescent="0.3">
      <c r="A1403" s="6" t="s">
        <v>2981</v>
      </c>
      <c r="B1403" s="6" t="s">
        <v>24</v>
      </c>
      <c r="C1403" s="6" t="s">
        <v>41</v>
      </c>
      <c r="D1403" s="6" t="s">
        <v>26</v>
      </c>
      <c r="E1403" s="6" t="s">
        <v>27</v>
      </c>
      <c r="F1403" s="6" t="s">
        <v>71</v>
      </c>
      <c r="G1403" s="6" t="s">
        <v>2982</v>
      </c>
      <c r="H1403" s="6" t="s">
        <v>30</v>
      </c>
      <c r="I1403" s="6" t="s">
        <v>31</v>
      </c>
      <c r="J1403" s="6" t="s">
        <v>32</v>
      </c>
      <c r="K1403" s="6" t="s">
        <v>46</v>
      </c>
      <c r="L1403" s="8">
        <v>1</v>
      </c>
      <c r="M1403" s="9">
        <v>43741</v>
      </c>
      <c r="N1403" s="9">
        <v>43943</v>
      </c>
      <c r="O1403" s="10">
        <v>0</v>
      </c>
      <c r="P1403" s="8">
        <v>320</v>
      </c>
    </row>
    <row r="1404" spans="1:16" ht="15.6" x14ac:dyDescent="0.3">
      <c r="A1404" s="6" t="s">
        <v>2983</v>
      </c>
      <c r="B1404" s="6" t="s">
        <v>60</v>
      </c>
      <c r="C1404" s="6" t="s">
        <v>195</v>
      </c>
      <c r="D1404" s="6" t="s">
        <v>36</v>
      </c>
      <c r="E1404" s="6" t="s">
        <v>70</v>
      </c>
      <c r="F1404" s="6" t="s">
        <v>28</v>
      </c>
      <c r="G1404" s="6" t="s">
        <v>2984</v>
      </c>
      <c r="H1404" s="6" t="s">
        <v>30</v>
      </c>
      <c r="I1404" s="6" t="s">
        <v>56</v>
      </c>
      <c r="J1404" s="6" t="s">
        <v>570</v>
      </c>
      <c r="K1404" s="6" t="s">
        <v>75</v>
      </c>
      <c r="L1404" s="8">
        <v>0</v>
      </c>
      <c r="M1404" s="9">
        <v>44551</v>
      </c>
      <c r="N1404" s="9">
        <v>44926</v>
      </c>
      <c r="O1404" s="10">
        <v>0</v>
      </c>
      <c r="P1404" s="8">
        <v>0</v>
      </c>
    </row>
    <row r="1405" spans="1:16" ht="15.6" x14ac:dyDescent="0.3">
      <c r="A1405" s="6" t="s">
        <v>2985</v>
      </c>
      <c r="B1405" s="6" t="s">
        <v>77</v>
      </c>
      <c r="C1405" s="6" t="s">
        <v>760</v>
      </c>
      <c r="D1405" s="6" t="s">
        <v>26</v>
      </c>
      <c r="E1405" s="6" t="s">
        <v>27</v>
      </c>
      <c r="F1405" s="6" t="s">
        <v>28</v>
      </c>
      <c r="G1405" s="6" t="s">
        <v>2986</v>
      </c>
      <c r="H1405" s="6" t="s">
        <v>30</v>
      </c>
      <c r="I1405" s="6" t="s">
        <v>65</v>
      </c>
      <c r="J1405" s="6" t="s">
        <v>731</v>
      </c>
      <c r="K1405" s="6" t="s">
        <v>169</v>
      </c>
      <c r="L1405" s="8">
        <v>0</v>
      </c>
      <c r="M1405" s="9">
        <v>44384</v>
      </c>
      <c r="N1405" s="9">
        <v>44680</v>
      </c>
      <c r="O1405" s="10">
        <v>0</v>
      </c>
      <c r="P1405" s="8">
        <v>1800</v>
      </c>
    </row>
    <row r="1406" spans="1:16" ht="15.6" x14ac:dyDescent="0.3">
      <c r="A1406" s="6" t="s">
        <v>2987</v>
      </c>
      <c r="B1406" s="6" t="s">
        <v>77</v>
      </c>
      <c r="C1406" s="6" t="s">
        <v>195</v>
      </c>
      <c r="D1406" s="6" t="s">
        <v>26</v>
      </c>
      <c r="E1406" s="6" t="s">
        <v>27</v>
      </c>
      <c r="F1406" s="6" t="s">
        <v>232</v>
      </c>
      <c r="G1406" s="6" t="s">
        <v>2988</v>
      </c>
      <c r="H1406" s="6" t="s">
        <v>30</v>
      </c>
      <c r="I1406" s="6" t="s">
        <v>65</v>
      </c>
      <c r="J1406" s="6" t="s">
        <v>129</v>
      </c>
      <c r="K1406" s="6" t="s">
        <v>75</v>
      </c>
      <c r="L1406" s="8">
        <v>0</v>
      </c>
      <c r="M1406" s="9">
        <v>44550</v>
      </c>
      <c r="N1406" s="9">
        <v>44713</v>
      </c>
      <c r="O1406" s="10">
        <v>0</v>
      </c>
      <c r="P1406" s="8">
        <v>0</v>
      </c>
    </row>
    <row r="1407" spans="1:16" ht="15.6" x14ac:dyDescent="0.3">
      <c r="A1407" s="6" t="s">
        <v>540</v>
      </c>
      <c r="B1407" s="6" t="s">
        <v>24</v>
      </c>
      <c r="C1407" s="6" t="s">
        <v>372</v>
      </c>
      <c r="D1407" s="6" t="s">
        <v>26</v>
      </c>
      <c r="E1407" s="6" t="s">
        <v>27</v>
      </c>
      <c r="F1407" s="6" t="s">
        <v>28</v>
      </c>
      <c r="G1407" s="6" t="s">
        <v>2989</v>
      </c>
      <c r="H1407" s="6" t="s">
        <v>123</v>
      </c>
      <c r="I1407" s="6" t="s">
        <v>65</v>
      </c>
      <c r="J1407" s="6" t="s">
        <v>313</v>
      </c>
      <c r="K1407" s="6" t="s">
        <v>58</v>
      </c>
      <c r="L1407" s="8">
        <v>1</v>
      </c>
      <c r="M1407" s="9">
        <v>44544</v>
      </c>
      <c r="N1407" s="9">
        <v>44545</v>
      </c>
      <c r="O1407" s="10">
        <v>31872</v>
      </c>
      <c r="P1407" s="8">
        <v>0</v>
      </c>
    </row>
    <row r="1408" spans="1:16" ht="15.6" x14ac:dyDescent="0.3">
      <c r="A1408" s="6" t="s">
        <v>2868</v>
      </c>
      <c r="B1408" s="6" t="s">
        <v>40</v>
      </c>
      <c r="C1408" s="6" t="s">
        <v>2869</v>
      </c>
      <c r="D1408" s="6" t="s">
        <v>36</v>
      </c>
      <c r="E1408" s="6" t="s">
        <v>37</v>
      </c>
      <c r="F1408" s="6" t="s">
        <v>28</v>
      </c>
      <c r="G1408" s="6" t="s">
        <v>2990</v>
      </c>
      <c r="H1408" s="6" t="s">
        <v>30</v>
      </c>
      <c r="I1408" s="6" t="s">
        <v>31</v>
      </c>
      <c r="J1408" s="6" t="s">
        <v>32</v>
      </c>
      <c r="K1408" s="6" t="s">
        <v>33</v>
      </c>
      <c r="L1408" s="8">
        <v>1</v>
      </c>
      <c r="M1408" s="9">
        <v>43745</v>
      </c>
      <c r="N1408" s="9">
        <v>43956</v>
      </c>
      <c r="O1408" s="10">
        <v>33768</v>
      </c>
      <c r="P1408" s="8">
        <v>600</v>
      </c>
    </row>
    <row r="1409" spans="1:16" ht="15.6" x14ac:dyDescent="0.3">
      <c r="A1409" s="6" t="s">
        <v>2991</v>
      </c>
      <c r="B1409" s="6" t="s">
        <v>24</v>
      </c>
      <c r="C1409" s="6" t="s">
        <v>475</v>
      </c>
      <c r="D1409" s="6" t="s">
        <v>36</v>
      </c>
      <c r="E1409" s="6" t="s">
        <v>27</v>
      </c>
      <c r="F1409" s="6" t="s">
        <v>28</v>
      </c>
      <c r="G1409" s="6" t="s">
        <v>2992</v>
      </c>
      <c r="H1409" s="6" t="s">
        <v>30</v>
      </c>
      <c r="I1409" s="6" t="s">
        <v>31</v>
      </c>
      <c r="J1409" s="6" t="s">
        <v>32</v>
      </c>
      <c r="K1409" s="6" t="s">
        <v>43</v>
      </c>
      <c r="L1409" s="8">
        <v>1</v>
      </c>
      <c r="M1409" s="9">
        <v>44385</v>
      </c>
      <c r="N1409" s="9">
        <v>44484</v>
      </c>
      <c r="O1409" s="10">
        <v>0</v>
      </c>
      <c r="P1409" s="8">
        <v>100</v>
      </c>
    </row>
    <row r="1410" spans="1:16" ht="15.6" x14ac:dyDescent="0.3">
      <c r="A1410" s="6" t="s">
        <v>2993</v>
      </c>
      <c r="B1410" s="6" t="s">
        <v>40</v>
      </c>
      <c r="C1410" s="6" t="s">
        <v>401</v>
      </c>
      <c r="D1410" s="6" t="s">
        <v>26</v>
      </c>
      <c r="E1410" s="6" t="s">
        <v>27</v>
      </c>
      <c r="F1410" s="6" t="s">
        <v>28</v>
      </c>
      <c r="G1410" s="6" t="s">
        <v>2994</v>
      </c>
      <c r="H1410" s="6" t="s">
        <v>30</v>
      </c>
      <c r="I1410" s="6" t="s">
        <v>31</v>
      </c>
      <c r="J1410" s="6" t="s">
        <v>32</v>
      </c>
      <c r="K1410" s="6" t="s">
        <v>33</v>
      </c>
      <c r="L1410" s="8">
        <v>1</v>
      </c>
      <c r="M1410" s="9">
        <v>43782</v>
      </c>
      <c r="N1410" s="9">
        <v>43865</v>
      </c>
      <c r="O1410" s="10">
        <v>0</v>
      </c>
      <c r="P1410" s="8">
        <v>820</v>
      </c>
    </row>
    <row r="1411" spans="1:16" ht="15.6" x14ac:dyDescent="0.3">
      <c r="A1411" s="6" t="s">
        <v>2995</v>
      </c>
      <c r="B1411" s="6" t="s">
        <v>53</v>
      </c>
      <c r="C1411" s="6" t="s">
        <v>195</v>
      </c>
      <c r="D1411" s="6" t="s">
        <v>26</v>
      </c>
      <c r="E1411" s="6" t="s">
        <v>27</v>
      </c>
      <c r="F1411" s="6" t="s">
        <v>28</v>
      </c>
      <c r="G1411" s="6" t="s">
        <v>2996</v>
      </c>
      <c r="H1411" s="6" t="s">
        <v>30</v>
      </c>
      <c r="I1411" s="6" t="s">
        <v>31</v>
      </c>
      <c r="J1411" s="6" t="s">
        <v>32</v>
      </c>
      <c r="K1411" s="6" t="s">
        <v>33</v>
      </c>
      <c r="L1411" s="8">
        <v>1</v>
      </c>
      <c r="M1411" s="9">
        <v>43775</v>
      </c>
      <c r="N1411" s="9">
        <v>43971</v>
      </c>
      <c r="O1411" s="10">
        <v>0</v>
      </c>
      <c r="P1411" s="8">
        <v>12000</v>
      </c>
    </row>
    <row r="1412" spans="1:16" ht="15.6" x14ac:dyDescent="0.3">
      <c r="A1412" s="6" t="s">
        <v>2997</v>
      </c>
      <c r="B1412" s="6" t="s">
        <v>24</v>
      </c>
      <c r="C1412" s="6" t="s">
        <v>914</v>
      </c>
      <c r="D1412" s="6" t="s">
        <v>26</v>
      </c>
      <c r="E1412" s="6" t="s">
        <v>27</v>
      </c>
      <c r="F1412" s="6" t="s">
        <v>71</v>
      </c>
      <c r="G1412" s="6" t="s">
        <v>2998</v>
      </c>
      <c r="H1412" s="6" t="s">
        <v>30</v>
      </c>
      <c r="I1412" s="6" t="s">
        <v>73</v>
      </c>
      <c r="J1412" s="6" t="s">
        <v>176</v>
      </c>
      <c r="K1412" s="6" t="s">
        <v>75</v>
      </c>
      <c r="L1412" s="8">
        <v>0</v>
      </c>
      <c r="M1412" s="9">
        <v>44547</v>
      </c>
      <c r="N1412" s="9">
        <v>44609</v>
      </c>
      <c r="O1412" s="10">
        <v>0</v>
      </c>
      <c r="P1412" s="8">
        <v>0</v>
      </c>
    </row>
    <row r="1413" spans="1:16" ht="15.6" x14ac:dyDescent="0.3">
      <c r="A1413" s="6" t="s">
        <v>2999</v>
      </c>
      <c r="B1413" s="6" t="s">
        <v>60</v>
      </c>
      <c r="C1413" s="6" t="s">
        <v>842</v>
      </c>
      <c r="D1413" s="6" t="s">
        <v>36</v>
      </c>
      <c r="E1413" s="6" t="s">
        <v>37</v>
      </c>
      <c r="F1413" s="6" t="s">
        <v>61</v>
      </c>
      <c r="G1413" s="6" t="s">
        <v>3000</v>
      </c>
      <c r="H1413" s="6" t="s">
        <v>30</v>
      </c>
      <c r="I1413" s="6" t="s">
        <v>56</v>
      </c>
      <c r="J1413" s="6" t="s">
        <v>330</v>
      </c>
      <c r="K1413" s="6" t="s">
        <v>146</v>
      </c>
      <c r="L1413" s="8">
        <v>0</v>
      </c>
      <c r="M1413" s="9">
        <v>44544</v>
      </c>
      <c r="N1413" s="9">
        <v>44645</v>
      </c>
      <c r="O1413" s="10">
        <v>0</v>
      </c>
      <c r="P1413" s="8">
        <v>3500</v>
      </c>
    </row>
    <row r="1414" spans="1:16" ht="15.6" x14ac:dyDescent="0.3">
      <c r="A1414" s="6" t="s">
        <v>3001</v>
      </c>
      <c r="B1414" s="6" t="s">
        <v>24</v>
      </c>
      <c r="C1414" s="40" t="s">
        <v>2303</v>
      </c>
      <c r="D1414" s="41"/>
      <c r="E1414" s="41"/>
      <c r="F1414" s="6" t="s">
        <v>28</v>
      </c>
      <c r="G1414" s="6" t="s">
        <v>3002</v>
      </c>
      <c r="H1414" s="6" t="s">
        <v>30</v>
      </c>
      <c r="I1414" s="6" t="s">
        <v>73</v>
      </c>
      <c r="J1414" s="6" t="s">
        <v>176</v>
      </c>
      <c r="K1414" s="6" t="s">
        <v>146</v>
      </c>
      <c r="L1414" s="8">
        <v>0</v>
      </c>
      <c r="M1414" s="9">
        <v>44560</v>
      </c>
      <c r="N1414" s="9">
        <v>44649</v>
      </c>
      <c r="O1414" s="10">
        <v>0</v>
      </c>
      <c r="P1414" s="8">
        <v>120</v>
      </c>
    </row>
    <row r="1415" spans="1:16" ht="15.6" x14ac:dyDescent="0.3">
      <c r="A1415" s="6" t="s">
        <v>3003</v>
      </c>
      <c r="B1415" s="6" t="s">
        <v>24</v>
      </c>
      <c r="C1415" s="6" t="s">
        <v>105</v>
      </c>
      <c r="D1415" s="6" t="s">
        <v>36</v>
      </c>
      <c r="E1415" s="6" t="s">
        <v>37</v>
      </c>
      <c r="F1415" s="6" t="s">
        <v>28</v>
      </c>
      <c r="G1415" s="6" t="s">
        <v>3004</v>
      </c>
      <c r="H1415" s="6" t="s">
        <v>30</v>
      </c>
      <c r="I1415" s="6" t="s">
        <v>73</v>
      </c>
      <c r="J1415" s="6" t="s">
        <v>213</v>
      </c>
      <c r="K1415" s="6" t="s">
        <v>58</v>
      </c>
      <c r="L1415" s="8">
        <v>1</v>
      </c>
      <c r="M1415" s="9">
        <v>43777</v>
      </c>
      <c r="N1415" s="9">
        <v>44008</v>
      </c>
      <c r="O1415" s="10">
        <v>39145.199999999997</v>
      </c>
      <c r="P1415" s="8">
        <v>400</v>
      </c>
    </row>
    <row r="1416" spans="1:16" ht="15.6" x14ac:dyDescent="0.3">
      <c r="A1416" s="6" t="s">
        <v>3005</v>
      </c>
      <c r="B1416" s="6" t="s">
        <v>24</v>
      </c>
      <c r="C1416" s="6" t="s">
        <v>35</v>
      </c>
      <c r="D1416" s="6" t="s">
        <v>36</v>
      </c>
      <c r="E1416" s="6" t="s">
        <v>37</v>
      </c>
      <c r="F1416" s="6" t="s">
        <v>28</v>
      </c>
      <c r="G1416" s="6" t="s">
        <v>3006</v>
      </c>
      <c r="H1416" s="6" t="s">
        <v>30</v>
      </c>
      <c r="I1416" s="6" t="s">
        <v>73</v>
      </c>
      <c r="J1416" s="6" t="s">
        <v>176</v>
      </c>
      <c r="K1416" s="6" t="s">
        <v>135</v>
      </c>
      <c r="L1416" s="8">
        <v>0</v>
      </c>
      <c r="M1416" s="9">
        <v>44544</v>
      </c>
      <c r="N1416" s="9">
        <v>44635</v>
      </c>
      <c r="O1416" s="10">
        <v>0</v>
      </c>
      <c r="P1416" s="8">
        <v>400</v>
      </c>
    </row>
    <row r="1417" spans="1:16" ht="15.6" x14ac:dyDescent="0.3">
      <c r="A1417" s="6" t="s">
        <v>1964</v>
      </c>
      <c r="B1417" s="6" t="s">
        <v>60</v>
      </c>
      <c r="C1417" s="6" t="s">
        <v>301</v>
      </c>
      <c r="D1417" s="6" t="s">
        <v>26</v>
      </c>
      <c r="E1417" s="6" t="s">
        <v>27</v>
      </c>
      <c r="F1417" s="6" t="s">
        <v>28</v>
      </c>
      <c r="G1417" s="6" t="s">
        <v>3007</v>
      </c>
      <c r="H1417" s="6" t="s">
        <v>30</v>
      </c>
      <c r="I1417" s="6" t="s">
        <v>56</v>
      </c>
      <c r="J1417" s="6" t="s">
        <v>340</v>
      </c>
      <c r="K1417" s="6" t="s">
        <v>84</v>
      </c>
      <c r="L1417" s="8">
        <v>0</v>
      </c>
      <c r="M1417" s="9">
        <v>44561</v>
      </c>
      <c r="N1417" s="9">
        <v>44925</v>
      </c>
      <c r="O1417" s="10">
        <v>0</v>
      </c>
      <c r="P1417" s="8">
        <v>0</v>
      </c>
    </row>
    <row r="1418" spans="1:16" ht="15.6" x14ac:dyDescent="0.3">
      <c r="A1418" s="6" t="s">
        <v>3008</v>
      </c>
      <c r="B1418" s="6" t="s">
        <v>77</v>
      </c>
      <c r="C1418" s="6" t="s">
        <v>50</v>
      </c>
      <c r="D1418" s="6" t="s">
        <v>26</v>
      </c>
      <c r="E1418" s="6" t="s">
        <v>27</v>
      </c>
      <c r="F1418" s="6" t="s">
        <v>28</v>
      </c>
      <c r="G1418" s="6" t="s">
        <v>3009</v>
      </c>
      <c r="H1418" s="6" t="s">
        <v>30</v>
      </c>
      <c r="I1418" s="6" t="s">
        <v>65</v>
      </c>
      <c r="J1418" s="6" t="s">
        <v>66</v>
      </c>
      <c r="K1418" s="6" t="s">
        <v>84</v>
      </c>
      <c r="L1418" s="8">
        <v>0</v>
      </c>
      <c r="M1418" s="9">
        <v>43775</v>
      </c>
      <c r="N1418" s="9">
        <v>44183</v>
      </c>
      <c r="O1418" s="10">
        <v>0</v>
      </c>
      <c r="P1418" s="8">
        <v>1700</v>
      </c>
    </row>
    <row r="1419" spans="1:16" ht="15.6" x14ac:dyDescent="0.3">
      <c r="A1419" s="6" t="s">
        <v>3010</v>
      </c>
      <c r="B1419" s="6" t="s">
        <v>60</v>
      </c>
      <c r="C1419" s="6" t="s">
        <v>50</v>
      </c>
      <c r="D1419" s="6" t="s">
        <v>26</v>
      </c>
      <c r="E1419" s="6" t="s">
        <v>27</v>
      </c>
      <c r="F1419" s="6" t="s">
        <v>28</v>
      </c>
      <c r="G1419" s="6" t="s">
        <v>3011</v>
      </c>
      <c r="H1419" s="6" t="s">
        <v>30</v>
      </c>
      <c r="I1419" s="6" t="s">
        <v>56</v>
      </c>
      <c r="J1419" s="6" t="s">
        <v>57</v>
      </c>
      <c r="K1419" s="6" t="s">
        <v>169</v>
      </c>
      <c r="L1419" s="8">
        <v>0</v>
      </c>
      <c r="M1419" s="9">
        <v>44412</v>
      </c>
      <c r="N1419" s="9">
        <v>44848</v>
      </c>
      <c r="O1419" s="10">
        <v>0</v>
      </c>
      <c r="P1419" s="8">
        <v>3000</v>
      </c>
    </row>
    <row r="1420" spans="1:16" ht="15.6" x14ac:dyDescent="0.3">
      <c r="A1420" s="6" t="s">
        <v>3012</v>
      </c>
      <c r="B1420" s="6" t="s">
        <v>24</v>
      </c>
      <c r="C1420" s="6" t="s">
        <v>2841</v>
      </c>
      <c r="D1420" s="6" t="s">
        <v>36</v>
      </c>
      <c r="E1420" s="6" t="s">
        <v>37</v>
      </c>
      <c r="F1420" s="6" t="s">
        <v>326</v>
      </c>
      <c r="G1420" s="6" t="s">
        <v>3013</v>
      </c>
      <c r="H1420" s="6" t="s">
        <v>30</v>
      </c>
      <c r="I1420" s="6" t="s">
        <v>31</v>
      </c>
      <c r="J1420" s="6" t="s">
        <v>32</v>
      </c>
      <c r="K1420" s="6" t="s">
        <v>46</v>
      </c>
      <c r="L1420" s="8">
        <v>1</v>
      </c>
      <c r="M1420" s="9">
        <v>43780</v>
      </c>
      <c r="N1420" s="9">
        <v>43838</v>
      </c>
      <c r="O1420" s="10">
        <v>0</v>
      </c>
      <c r="P1420" s="8">
        <v>120</v>
      </c>
    </row>
    <row r="1421" spans="1:16" ht="15.6" x14ac:dyDescent="0.3">
      <c r="A1421" s="6" t="s">
        <v>3014</v>
      </c>
      <c r="B1421" s="6" t="s">
        <v>60</v>
      </c>
      <c r="C1421" s="6" t="s">
        <v>195</v>
      </c>
      <c r="D1421" s="6" t="s">
        <v>26</v>
      </c>
      <c r="E1421" s="6" t="s">
        <v>27</v>
      </c>
      <c r="F1421" s="6" t="s">
        <v>28</v>
      </c>
      <c r="G1421" s="6" t="s">
        <v>3015</v>
      </c>
      <c r="H1421" s="6" t="s">
        <v>30</v>
      </c>
      <c r="I1421" s="6" t="s">
        <v>56</v>
      </c>
      <c r="J1421" s="6" t="s">
        <v>529</v>
      </c>
      <c r="K1421" s="6" t="s">
        <v>84</v>
      </c>
      <c r="L1421" s="8">
        <v>0</v>
      </c>
      <c r="M1421" s="9">
        <v>44545</v>
      </c>
      <c r="N1421" s="9">
        <v>44925</v>
      </c>
      <c r="O1421" s="10">
        <v>0</v>
      </c>
      <c r="P1421" s="8">
        <v>0</v>
      </c>
    </row>
    <row r="1422" spans="1:16" ht="15.6" x14ac:dyDescent="0.3">
      <c r="A1422" s="6" t="s">
        <v>3016</v>
      </c>
      <c r="B1422" s="6" t="s">
        <v>31</v>
      </c>
      <c r="C1422" s="11"/>
      <c r="D1422" s="6" t="s">
        <v>36</v>
      </c>
      <c r="E1422" s="6" t="s">
        <v>70</v>
      </c>
      <c r="F1422" s="6" t="s">
        <v>1301</v>
      </c>
      <c r="G1422" s="6" t="s">
        <v>3017</v>
      </c>
      <c r="H1422" s="6" t="s">
        <v>30</v>
      </c>
      <c r="I1422" s="6" t="s">
        <v>65</v>
      </c>
      <c r="J1422" s="6" t="s">
        <v>100</v>
      </c>
      <c r="K1422" s="6" t="s">
        <v>75</v>
      </c>
      <c r="L1422" s="8">
        <v>0</v>
      </c>
      <c r="M1422" s="9">
        <v>44545</v>
      </c>
      <c r="N1422" s="9">
        <v>44713</v>
      </c>
      <c r="O1422" s="10">
        <v>0</v>
      </c>
      <c r="P1422" s="8">
        <v>0</v>
      </c>
    </row>
    <row r="1423" spans="1:16" ht="15.6" x14ac:dyDescent="0.3">
      <c r="A1423" s="6" t="s">
        <v>3018</v>
      </c>
      <c r="B1423" s="6" t="s">
        <v>24</v>
      </c>
      <c r="C1423" s="6" t="s">
        <v>41</v>
      </c>
      <c r="D1423" s="6" t="s">
        <v>26</v>
      </c>
      <c r="E1423" s="6" t="s">
        <v>27</v>
      </c>
      <c r="F1423" s="6" t="s">
        <v>28</v>
      </c>
      <c r="G1423" s="6" t="s">
        <v>3019</v>
      </c>
      <c r="H1423" s="6" t="s">
        <v>30</v>
      </c>
      <c r="I1423" s="6" t="s">
        <v>56</v>
      </c>
      <c r="J1423" s="6" t="s">
        <v>143</v>
      </c>
      <c r="K1423" s="6" t="s">
        <v>146</v>
      </c>
      <c r="L1423" s="8">
        <v>0</v>
      </c>
      <c r="M1423" s="9">
        <v>44407</v>
      </c>
      <c r="N1423" s="9">
        <v>44742</v>
      </c>
      <c r="O1423" s="10">
        <v>0</v>
      </c>
      <c r="P1423" s="8">
        <v>1000</v>
      </c>
    </row>
    <row r="1424" spans="1:16" ht="15.6" x14ac:dyDescent="0.3">
      <c r="A1424" s="6" t="s">
        <v>3020</v>
      </c>
      <c r="B1424" s="6" t="s">
        <v>77</v>
      </c>
      <c r="C1424" s="6" t="s">
        <v>35</v>
      </c>
      <c r="D1424" s="6" t="s">
        <v>36</v>
      </c>
      <c r="E1424" s="6" t="s">
        <v>37</v>
      </c>
      <c r="F1424" s="6" t="s">
        <v>28</v>
      </c>
      <c r="G1424" s="6" t="s">
        <v>3021</v>
      </c>
      <c r="H1424" s="6" t="s">
        <v>30</v>
      </c>
      <c r="I1424" s="6" t="s">
        <v>31</v>
      </c>
      <c r="J1424" s="6" t="s">
        <v>32</v>
      </c>
      <c r="K1424" s="6" t="s">
        <v>43</v>
      </c>
      <c r="L1424" s="8">
        <v>1</v>
      </c>
      <c r="M1424" s="9">
        <v>43777</v>
      </c>
      <c r="N1424" s="9">
        <v>43972</v>
      </c>
      <c r="O1424" s="10">
        <v>0</v>
      </c>
      <c r="P1424" s="8">
        <v>3500</v>
      </c>
    </row>
    <row r="1425" spans="1:16" ht="15.6" x14ac:dyDescent="0.3">
      <c r="A1425" s="6" t="s">
        <v>208</v>
      </c>
      <c r="B1425" s="6" t="s">
        <v>24</v>
      </c>
      <c r="C1425" s="6" t="s">
        <v>35</v>
      </c>
      <c r="D1425" s="6" t="s">
        <v>36</v>
      </c>
      <c r="E1425" s="6" t="s">
        <v>37</v>
      </c>
      <c r="F1425" s="6" t="s">
        <v>28</v>
      </c>
      <c r="G1425" s="6" t="s">
        <v>3022</v>
      </c>
      <c r="H1425" s="6" t="s">
        <v>123</v>
      </c>
      <c r="I1425" s="6" t="s">
        <v>65</v>
      </c>
      <c r="J1425" s="6" t="s">
        <v>100</v>
      </c>
      <c r="K1425" s="6" t="s">
        <v>58</v>
      </c>
      <c r="L1425" s="8">
        <v>1</v>
      </c>
      <c r="M1425" s="9">
        <v>44405</v>
      </c>
      <c r="N1425" s="9">
        <v>44405</v>
      </c>
      <c r="O1425" s="10">
        <v>48384</v>
      </c>
      <c r="P1425" s="8">
        <v>100</v>
      </c>
    </row>
    <row r="1426" spans="1:16" ht="15.6" x14ac:dyDescent="0.3">
      <c r="A1426" s="6" t="s">
        <v>3023</v>
      </c>
      <c r="B1426" s="6" t="s">
        <v>60</v>
      </c>
      <c r="C1426" s="6" t="s">
        <v>54</v>
      </c>
      <c r="D1426" s="6" t="s">
        <v>36</v>
      </c>
      <c r="E1426" s="6" t="s">
        <v>27</v>
      </c>
      <c r="F1426" s="6" t="s">
        <v>28</v>
      </c>
      <c r="G1426" s="6" t="s">
        <v>3024</v>
      </c>
      <c r="H1426" s="6" t="s">
        <v>30</v>
      </c>
      <c r="I1426" s="6" t="s">
        <v>31</v>
      </c>
      <c r="J1426" s="6" t="s">
        <v>32</v>
      </c>
      <c r="K1426" s="6" t="s">
        <v>43</v>
      </c>
      <c r="L1426" s="8">
        <v>1</v>
      </c>
      <c r="M1426" s="9">
        <v>43776</v>
      </c>
      <c r="N1426" s="9">
        <v>43942</v>
      </c>
      <c r="O1426" s="10">
        <v>0</v>
      </c>
      <c r="P1426" s="8">
        <v>5000</v>
      </c>
    </row>
    <row r="1427" spans="1:16" ht="15.6" x14ac:dyDescent="0.3">
      <c r="A1427" s="6" t="s">
        <v>3025</v>
      </c>
      <c r="B1427" s="6" t="s">
        <v>40</v>
      </c>
      <c r="C1427" s="6" t="s">
        <v>475</v>
      </c>
      <c r="D1427" s="6" t="s">
        <v>36</v>
      </c>
      <c r="E1427" s="6" t="s">
        <v>27</v>
      </c>
      <c r="F1427" s="6" t="s">
        <v>28</v>
      </c>
      <c r="G1427" s="6" t="s">
        <v>3026</v>
      </c>
      <c r="H1427" s="6" t="s">
        <v>30</v>
      </c>
      <c r="I1427" s="6" t="s">
        <v>65</v>
      </c>
      <c r="J1427" s="6" t="s">
        <v>100</v>
      </c>
      <c r="K1427" s="6" t="s">
        <v>84</v>
      </c>
      <c r="L1427" s="8">
        <v>0</v>
      </c>
      <c r="M1427" s="9">
        <v>44406</v>
      </c>
      <c r="N1427" s="9">
        <v>44742</v>
      </c>
      <c r="O1427" s="10">
        <v>0</v>
      </c>
      <c r="P1427" s="8">
        <v>700</v>
      </c>
    </row>
    <row r="1428" spans="1:16" ht="15.6" x14ac:dyDescent="0.3">
      <c r="A1428" s="6" t="s">
        <v>3027</v>
      </c>
      <c r="B1428" s="6" t="s">
        <v>24</v>
      </c>
      <c r="C1428" s="6" t="s">
        <v>365</v>
      </c>
      <c r="D1428" s="6" t="s">
        <v>36</v>
      </c>
      <c r="E1428" s="6" t="s">
        <v>37</v>
      </c>
      <c r="F1428" s="6" t="s">
        <v>71</v>
      </c>
      <c r="G1428" s="6" t="s">
        <v>3028</v>
      </c>
      <c r="H1428" s="6" t="s">
        <v>30</v>
      </c>
      <c r="I1428" s="6" t="s">
        <v>31</v>
      </c>
      <c r="J1428" s="6" t="s">
        <v>32</v>
      </c>
      <c r="K1428" s="6" t="s">
        <v>33</v>
      </c>
      <c r="L1428" s="8">
        <v>1</v>
      </c>
      <c r="M1428" s="9">
        <v>43780</v>
      </c>
      <c r="N1428" s="9">
        <v>43859</v>
      </c>
      <c r="O1428" s="10">
        <v>0</v>
      </c>
      <c r="P1428" s="8">
        <v>130</v>
      </c>
    </row>
    <row r="1429" spans="1:16" ht="15.6" x14ac:dyDescent="0.3">
      <c r="A1429" s="6" t="s">
        <v>3029</v>
      </c>
      <c r="B1429" s="6" t="s">
        <v>24</v>
      </c>
      <c r="C1429" s="6" t="s">
        <v>181</v>
      </c>
      <c r="D1429" s="6" t="s">
        <v>26</v>
      </c>
      <c r="E1429" s="6" t="s">
        <v>27</v>
      </c>
      <c r="F1429" s="6" t="s">
        <v>28</v>
      </c>
      <c r="G1429" s="6" t="s">
        <v>3030</v>
      </c>
      <c r="H1429" s="6" t="s">
        <v>30</v>
      </c>
      <c r="I1429" s="6" t="s">
        <v>73</v>
      </c>
      <c r="J1429" s="6" t="s">
        <v>92</v>
      </c>
      <c r="K1429" s="6" t="s">
        <v>389</v>
      </c>
      <c r="L1429" s="8">
        <v>0</v>
      </c>
      <c r="M1429" s="9">
        <v>44539</v>
      </c>
      <c r="N1429" s="9">
        <v>44651</v>
      </c>
      <c r="O1429" s="10">
        <v>0</v>
      </c>
      <c r="P1429" s="8">
        <v>350</v>
      </c>
    </row>
    <row r="1430" spans="1:16" ht="15.6" x14ac:dyDescent="0.3">
      <c r="A1430" s="6" t="s">
        <v>3031</v>
      </c>
      <c r="B1430" s="6" t="s">
        <v>24</v>
      </c>
      <c r="C1430" s="40" t="s">
        <v>842</v>
      </c>
      <c r="D1430" s="41"/>
      <c r="E1430" s="41"/>
      <c r="F1430" s="6" t="s">
        <v>28</v>
      </c>
      <c r="G1430" s="6" t="s">
        <v>3032</v>
      </c>
      <c r="H1430" s="6" t="s">
        <v>30</v>
      </c>
      <c r="I1430" s="6" t="s">
        <v>56</v>
      </c>
      <c r="J1430" s="6" t="s">
        <v>359</v>
      </c>
      <c r="K1430" s="6" t="s">
        <v>135</v>
      </c>
      <c r="L1430" s="8">
        <v>0</v>
      </c>
      <c r="M1430" s="9">
        <v>44552</v>
      </c>
      <c r="N1430" s="9">
        <v>44651</v>
      </c>
      <c r="O1430" s="10">
        <v>0</v>
      </c>
      <c r="P1430" s="8">
        <v>3500</v>
      </c>
    </row>
    <row r="1431" spans="1:16" ht="15.6" x14ac:dyDescent="0.3">
      <c r="A1431" s="6" t="s">
        <v>3033</v>
      </c>
      <c r="B1431" s="6" t="s">
        <v>40</v>
      </c>
      <c r="C1431" s="6" t="s">
        <v>41</v>
      </c>
      <c r="D1431" s="6" t="s">
        <v>26</v>
      </c>
      <c r="E1431" s="6" t="s">
        <v>27</v>
      </c>
      <c r="F1431" s="6" t="s">
        <v>28</v>
      </c>
      <c r="G1431" s="6" t="s">
        <v>3034</v>
      </c>
      <c r="H1431" s="6" t="s">
        <v>30</v>
      </c>
      <c r="I1431" s="6" t="s">
        <v>31</v>
      </c>
      <c r="J1431" s="6" t="s">
        <v>32</v>
      </c>
      <c r="K1431" s="6" t="s">
        <v>46</v>
      </c>
      <c r="L1431" s="8">
        <v>1</v>
      </c>
      <c r="M1431" s="9">
        <v>43777</v>
      </c>
      <c r="N1431" s="9">
        <v>44018</v>
      </c>
      <c r="O1431" s="10">
        <v>0</v>
      </c>
      <c r="P1431" s="8">
        <v>500</v>
      </c>
    </row>
    <row r="1432" spans="1:16" ht="15.6" x14ac:dyDescent="0.3">
      <c r="A1432" s="6" t="s">
        <v>3035</v>
      </c>
      <c r="B1432" s="6" t="s">
        <v>60</v>
      </c>
      <c r="C1432" s="6" t="s">
        <v>25</v>
      </c>
      <c r="D1432" s="6" t="s">
        <v>26</v>
      </c>
      <c r="E1432" s="6" t="s">
        <v>27</v>
      </c>
      <c r="F1432" s="6" t="s">
        <v>28</v>
      </c>
      <c r="G1432" s="6" t="s">
        <v>3036</v>
      </c>
      <c r="H1432" s="6" t="s">
        <v>30</v>
      </c>
      <c r="I1432" s="6" t="s">
        <v>31</v>
      </c>
      <c r="J1432" s="6" t="s">
        <v>32</v>
      </c>
      <c r="K1432" s="6" t="s">
        <v>43</v>
      </c>
      <c r="L1432" s="8">
        <v>1</v>
      </c>
      <c r="M1432" s="9">
        <v>44404</v>
      </c>
      <c r="N1432" s="9">
        <v>44412</v>
      </c>
      <c r="O1432" s="10">
        <v>0</v>
      </c>
      <c r="P1432" s="8">
        <v>0</v>
      </c>
    </row>
    <row r="1433" spans="1:16" ht="15.6" x14ac:dyDescent="0.3">
      <c r="A1433" s="6" t="s">
        <v>3037</v>
      </c>
      <c r="B1433" s="6" t="s">
        <v>24</v>
      </c>
      <c r="C1433" s="6" t="s">
        <v>50</v>
      </c>
      <c r="D1433" s="6" t="s">
        <v>26</v>
      </c>
      <c r="E1433" s="6" t="s">
        <v>27</v>
      </c>
      <c r="F1433" s="6" t="s">
        <v>28</v>
      </c>
      <c r="G1433" s="6" t="s">
        <v>3038</v>
      </c>
      <c r="H1433" s="6" t="s">
        <v>30</v>
      </c>
      <c r="I1433" s="6" t="s">
        <v>73</v>
      </c>
      <c r="J1433" s="6" t="s">
        <v>213</v>
      </c>
      <c r="K1433" s="6" t="s">
        <v>58</v>
      </c>
      <c r="L1433" s="8">
        <v>1</v>
      </c>
      <c r="M1433" s="9">
        <v>43782</v>
      </c>
      <c r="N1433" s="9">
        <v>43857</v>
      </c>
      <c r="O1433" s="10">
        <v>19440</v>
      </c>
      <c r="P1433" s="8">
        <v>200</v>
      </c>
    </row>
    <row r="1434" spans="1:16" ht="15.6" x14ac:dyDescent="0.3">
      <c r="A1434" s="6" t="s">
        <v>3039</v>
      </c>
      <c r="B1434" s="6" t="s">
        <v>40</v>
      </c>
      <c r="C1434" s="6" t="s">
        <v>372</v>
      </c>
      <c r="D1434" s="6" t="s">
        <v>26</v>
      </c>
      <c r="E1434" s="6" t="s">
        <v>27</v>
      </c>
      <c r="F1434" s="6" t="s">
        <v>28</v>
      </c>
      <c r="G1434" s="6" t="s">
        <v>3040</v>
      </c>
      <c r="H1434" s="6" t="s">
        <v>30</v>
      </c>
      <c r="I1434" s="6" t="s">
        <v>65</v>
      </c>
      <c r="J1434" s="6" t="s">
        <v>313</v>
      </c>
      <c r="K1434" s="6" t="s">
        <v>88</v>
      </c>
      <c r="L1434" s="8">
        <v>0</v>
      </c>
      <c r="M1434" s="9">
        <v>44413</v>
      </c>
      <c r="N1434" s="9">
        <v>44708</v>
      </c>
      <c r="O1434" s="10">
        <v>0</v>
      </c>
      <c r="P1434" s="8">
        <v>650</v>
      </c>
    </row>
    <row r="1435" spans="1:16" ht="15.6" x14ac:dyDescent="0.3">
      <c r="A1435" s="6" t="s">
        <v>3041</v>
      </c>
      <c r="B1435" s="6" t="s">
        <v>60</v>
      </c>
      <c r="C1435" s="6" t="s">
        <v>195</v>
      </c>
      <c r="D1435" s="6" t="s">
        <v>26</v>
      </c>
      <c r="E1435" s="6" t="s">
        <v>27</v>
      </c>
      <c r="F1435" s="6" t="s">
        <v>28</v>
      </c>
      <c r="G1435" s="6" t="s">
        <v>3042</v>
      </c>
      <c r="H1435" s="6" t="s">
        <v>30</v>
      </c>
      <c r="I1435" s="6" t="s">
        <v>56</v>
      </c>
      <c r="J1435" s="6" t="s">
        <v>529</v>
      </c>
      <c r="K1435" s="6" t="s">
        <v>84</v>
      </c>
      <c r="L1435" s="8">
        <v>0</v>
      </c>
      <c r="M1435" s="9">
        <v>44539</v>
      </c>
      <c r="N1435" s="9">
        <v>44925</v>
      </c>
      <c r="O1435" s="10">
        <v>0</v>
      </c>
      <c r="P1435" s="8">
        <v>0</v>
      </c>
    </row>
    <row r="1436" spans="1:16" ht="15.6" x14ac:dyDescent="0.3">
      <c r="A1436" s="6" t="s">
        <v>3043</v>
      </c>
      <c r="B1436" s="6" t="s">
        <v>40</v>
      </c>
      <c r="C1436" s="6" t="s">
        <v>3044</v>
      </c>
      <c r="D1436" s="6" t="s">
        <v>36</v>
      </c>
      <c r="E1436" s="6" t="s">
        <v>27</v>
      </c>
      <c r="F1436" s="6" t="s">
        <v>28</v>
      </c>
      <c r="G1436" s="6" t="s">
        <v>3045</v>
      </c>
      <c r="H1436" s="6" t="s">
        <v>30</v>
      </c>
      <c r="I1436" s="6" t="s">
        <v>56</v>
      </c>
      <c r="J1436" s="6" t="s">
        <v>143</v>
      </c>
      <c r="K1436" s="6" t="s">
        <v>75</v>
      </c>
      <c r="L1436" s="8">
        <v>0</v>
      </c>
      <c r="M1436" s="9">
        <v>44539</v>
      </c>
      <c r="N1436" s="9">
        <v>44925</v>
      </c>
      <c r="O1436" s="10">
        <v>0</v>
      </c>
      <c r="P1436" s="8">
        <v>0</v>
      </c>
    </row>
    <row r="1437" spans="1:16" ht="15.6" x14ac:dyDescent="0.3">
      <c r="A1437" s="6" t="s">
        <v>3046</v>
      </c>
      <c r="B1437" s="6" t="s">
        <v>24</v>
      </c>
      <c r="C1437" s="6" t="s">
        <v>41</v>
      </c>
      <c r="D1437" s="6" t="s">
        <v>26</v>
      </c>
      <c r="E1437" s="6" t="s">
        <v>27</v>
      </c>
      <c r="F1437" s="6" t="s">
        <v>28</v>
      </c>
      <c r="G1437" s="6" t="s">
        <v>3047</v>
      </c>
      <c r="H1437" s="6" t="s">
        <v>30</v>
      </c>
      <c r="I1437" s="6" t="s">
        <v>31</v>
      </c>
      <c r="J1437" s="6" t="s">
        <v>32</v>
      </c>
      <c r="K1437" s="6" t="s">
        <v>33</v>
      </c>
      <c r="L1437" s="8">
        <v>1</v>
      </c>
      <c r="M1437" s="9">
        <v>43777</v>
      </c>
      <c r="N1437" s="9">
        <v>43839</v>
      </c>
      <c r="O1437" s="10">
        <v>0</v>
      </c>
      <c r="P1437" s="8">
        <v>200</v>
      </c>
    </row>
    <row r="1438" spans="1:16" ht="15.6" x14ac:dyDescent="0.3">
      <c r="A1438" s="6" t="s">
        <v>2181</v>
      </c>
      <c r="B1438" s="6" t="s">
        <v>24</v>
      </c>
      <c r="C1438" s="6" t="s">
        <v>105</v>
      </c>
      <c r="D1438" s="6" t="s">
        <v>36</v>
      </c>
      <c r="E1438" s="6" t="s">
        <v>37</v>
      </c>
      <c r="F1438" s="6" t="s">
        <v>28</v>
      </c>
      <c r="G1438" s="6" t="s">
        <v>3048</v>
      </c>
      <c r="H1438" s="6" t="s">
        <v>123</v>
      </c>
      <c r="I1438" s="6" t="s">
        <v>31</v>
      </c>
      <c r="J1438" s="6" t="s">
        <v>124</v>
      </c>
      <c r="K1438" s="6" t="s">
        <v>389</v>
      </c>
      <c r="L1438" s="8">
        <v>0</v>
      </c>
      <c r="M1438" s="9">
        <v>44566</v>
      </c>
      <c r="N1438" s="9">
        <v>44573</v>
      </c>
      <c r="O1438" s="10">
        <v>19140</v>
      </c>
      <c r="P1438" s="8">
        <v>10</v>
      </c>
    </row>
    <row r="1439" spans="1:16" ht="15.6" x14ac:dyDescent="0.3">
      <c r="A1439" s="6" t="s">
        <v>3049</v>
      </c>
      <c r="B1439" s="6" t="s">
        <v>60</v>
      </c>
      <c r="C1439" s="6" t="s">
        <v>290</v>
      </c>
      <c r="D1439" s="6" t="s">
        <v>26</v>
      </c>
      <c r="E1439" s="6" t="s">
        <v>27</v>
      </c>
      <c r="F1439" s="6" t="s">
        <v>28</v>
      </c>
      <c r="G1439" s="6" t="s">
        <v>3050</v>
      </c>
      <c r="H1439" s="6" t="s">
        <v>30</v>
      </c>
      <c r="I1439" s="6" t="s">
        <v>31</v>
      </c>
      <c r="J1439" s="6" t="s">
        <v>32</v>
      </c>
      <c r="K1439" s="6" t="s">
        <v>33</v>
      </c>
      <c r="L1439" s="8">
        <v>1</v>
      </c>
      <c r="M1439" s="9">
        <v>43781</v>
      </c>
      <c r="N1439" s="9">
        <v>43861</v>
      </c>
      <c r="O1439" s="10">
        <v>0</v>
      </c>
      <c r="P1439" s="8">
        <v>9000</v>
      </c>
    </row>
    <row r="1440" spans="1:16" ht="15.6" x14ac:dyDescent="0.3">
      <c r="A1440" s="6" t="s">
        <v>3051</v>
      </c>
      <c r="B1440" s="6" t="s">
        <v>77</v>
      </c>
      <c r="C1440" s="6" t="s">
        <v>174</v>
      </c>
      <c r="D1440" s="6" t="s">
        <v>36</v>
      </c>
      <c r="E1440" s="6" t="s">
        <v>37</v>
      </c>
      <c r="F1440" s="6" t="s">
        <v>28</v>
      </c>
      <c r="G1440" s="6" t="s">
        <v>3052</v>
      </c>
      <c r="H1440" s="6" t="s">
        <v>30</v>
      </c>
      <c r="I1440" s="6" t="s">
        <v>31</v>
      </c>
      <c r="J1440" s="6" t="s">
        <v>32</v>
      </c>
      <c r="K1440" s="6" t="s">
        <v>33</v>
      </c>
      <c r="L1440" s="8">
        <v>1</v>
      </c>
      <c r="M1440" s="9">
        <v>43826</v>
      </c>
      <c r="N1440" s="9">
        <v>43942</v>
      </c>
      <c r="O1440" s="10">
        <v>0</v>
      </c>
      <c r="P1440" s="8">
        <v>1200</v>
      </c>
    </row>
    <row r="1441" spans="1:16" ht="15.6" x14ac:dyDescent="0.3">
      <c r="A1441" s="6" t="s">
        <v>2886</v>
      </c>
      <c r="B1441" s="6" t="s">
        <v>77</v>
      </c>
      <c r="C1441" s="6" t="s">
        <v>41</v>
      </c>
      <c r="D1441" s="6" t="s">
        <v>26</v>
      </c>
      <c r="E1441" s="6" t="s">
        <v>27</v>
      </c>
      <c r="F1441" s="6" t="s">
        <v>28</v>
      </c>
      <c r="G1441" s="6" t="s">
        <v>3053</v>
      </c>
      <c r="H1441" s="6" t="s">
        <v>30</v>
      </c>
      <c r="I1441" s="6" t="s">
        <v>65</v>
      </c>
      <c r="J1441" s="6" t="s">
        <v>83</v>
      </c>
      <c r="K1441" s="6" t="s">
        <v>84</v>
      </c>
      <c r="L1441" s="8">
        <v>0</v>
      </c>
      <c r="M1441" s="9">
        <v>44508</v>
      </c>
      <c r="N1441" s="9">
        <v>44701</v>
      </c>
      <c r="O1441" s="10">
        <v>0</v>
      </c>
      <c r="P1441" s="8">
        <v>0</v>
      </c>
    </row>
    <row r="1442" spans="1:16" ht="15.6" x14ac:dyDescent="0.3">
      <c r="A1442" s="6" t="s">
        <v>3054</v>
      </c>
      <c r="B1442" s="6" t="s">
        <v>40</v>
      </c>
      <c r="C1442" s="6" t="s">
        <v>753</v>
      </c>
      <c r="D1442" s="6" t="s">
        <v>26</v>
      </c>
      <c r="E1442" s="6" t="s">
        <v>27</v>
      </c>
      <c r="F1442" s="6" t="s">
        <v>28</v>
      </c>
      <c r="G1442" s="6" t="s">
        <v>3055</v>
      </c>
      <c r="H1442" s="6" t="s">
        <v>30</v>
      </c>
      <c r="I1442" s="6" t="s">
        <v>31</v>
      </c>
      <c r="J1442" s="6" t="s">
        <v>32</v>
      </c>
      <c r="K1442" s="6" t="s">
        <v>33</v>
      </c>
      <c r="L1442" s="8">
        <v>1</v>
      </c>
      <c r="M1442" s="9">
        <v>43755</v>
      </c>
      <c r="N1442" s="9">
        <v>43842</v>
      </c>
      <c r="O1442" s="10">
        <v>0</v>
      </c>
      <c r="P1442" s="8">
        <v>650</v>
      </c>
    </row>
    <row r="1443" spans="1:16" ht="15.6" x14ac:dyDescent="0.3">
      <c r="A1443" s="6" t="s">
        <v>3056</v>
      </c>
      <c r="B1443" s="6" t="s">
        <v>24</v>
      </c>
      <c r="C1443" s="6" t="s">
        <v>167</v>
      </c>
      <c r="D1443" s="6" t="s">
        <v>36</v>
      </c>
      <c r="E1443" s="6" t="s">
        <v>27</v>
      </c>
      <c r="F1443" s="6" t="s">
        <v>28</v>
      </c>
      <c r="G1443" s="6" t="s">
        <v>3057</v>
      </c>
      <c r="H1443" s="6" t="s">
        <v>30</v>
      </c>
      <c r="I1443" s="6" t="s">
        <v>73</v>
      </c>
      <c r="J1443" s="6" t="s">
        <v>92</v>
      </c>
      <c r="K1443" s="6" t="s">
        <v>659</v>
      </c>
      <c r="L1443" s="8">
        <v>0</v>
      </c>
      <c r="M1443" s="9">
        <v>44532</v>
      </c>
      <c r="N1443" s="9">
        <v>44651</v>
      </c>
      <c r="O1443" s="10">
        <v>0</v>
      </c>
      <c r="P1443" s="8">
        <v>200</v>
      </c>
    </row>
    <row r="1444" spans="1:16" ht="15.6" x14ac:dyDescent="0.3">
      <c r="A1444" s="6" t="s">
        <v>3058</v>
      </c>
      <c r="B1444" s="6" t="s">
        <v>77</v>
      </c>
      <c r="C1444" s="6" t="s">
        <v>41</v>
      </c>
      <c r="D1444" s="6" t="s">
        <v>26</v>
      </c>
      <c r="E1444" s="6" t="s">
        <v>27</v>
      </c>
      <c r="F1444" s="6" t="s">
        <v>71</v>
      </c>
      <c r="G1444" s="6" t="s">
        <v>3059</v>
      </c>
      <c r="H1444" s="6" t="s">
        <v>30</v>
      </c>
      <c r="I1444" s="6" t="s">
        <v>31</v>
      </c>
      <c r="J1444" s="6" t="s">
        <v>32</v>
      </c>
      <c r="K1444" s="6" t="s">
        <v>43</v>
      </c>
      <c r="L1444" s="8">
        <v>1</v>
      </c>
      <c r="M1444" s="9">
        <v>43756</v>
      </c>
      <c r="N1444" s="9">
        <v>44215</v>
      </c>
      <c r="O1444" s="10">
        <v>0</v>
      </c>
      <c r="P1444" s="8">
        <v>1250</v>
      </c>
    </row>
    <row r="1445" spans="1:16" ht="15.6" x14ac:dyDescent="0.3">
      <c r="A1445" s="6" t="s">
        <v>3060</v>
      </c>
      <c r="B1445" s="6" t="s">
        <v>60</v>
      </c>
      <c r="C1445" s="6" t="s">
        <v>475</v>
      </c>
      <c r="D1445" s="6" t="s">
        <v>36</v>
      </c>
      <c r="E1445" s="6" t="s">
        <v>27</v>
      </c>
      <c r="F1445" s="6" t="s">
        <v>28</v>
      </c>
      <c r="G1445" s="6" t="s">
        <v>3061</v>
      </c>
      <c r="H1445" s="6" t="s">
        <v>30</v>
      </c>
      <c r="I1445" s="6" t="s">
        <v>73</v>
      </c>
      <c r="J1445" s="6" t="s">
        <v>176</v>
      </c>
      <c r="K1445" s="6" t="s">
        <v>146</v>
      </c>
      <c r="L1445" s="8">
        <v>0</v>
      </c>
      <c r="M1445" s="9">
        <v>44509</v>
      </c>
      <c r="N1445" s="9">
        <v>44651</v>
      </c>
      <c r="O1445" s="10">
        <v>0</v>
      </c>
      <c r="P1445" s="8">
        <v>200</v>
      </c>
    </row>
    <row r="1446" spans="1:16" ht="15.6" x14ac:dyDescent="0.3">
      <c r="A1446" s="6" t="s">
        <v>2346</v>
      </c>
      <c r="B1446" s="6" t="s">
        <v>60</v>
      </c>
      <c r="C1446" s="6" t="s">
        <v>41</v>
      </c>
      <c r="D1446" s="6" t="s">
        <v>26</v>
      </c>
      <c r="E1446" s="6" t="s">
        <v>27</v>
      </c>
      <c r="F1446" s="6" t="s">
        <v>28</v>
      </c>
      <c r="G1446" s="6" t="s">
        <v>3062</v>
      </c>
      <c r="H1446" s="6" t="s">
        <v>30</v>
      </c>
      <c r="I1446" s="6" t="s">
        <v>31</v>
      </c>
      <c r="J1446" s="6" t="s">
        <v>32</v>
      </c>
      <c r="K1446" s="6" t="s">
        <v>43</v>
      </c>
      <c r="L1446" s="8">
        <v>1</v>
      </c>
      <c r="M1446" s="9">
        <v>43755</v>
      </c>
      <c r="N1446" s="9">
        <v>44305</v>
      </c>
      <c r="O1446" s="10">
        <v>0</v>
      </c>
      <c r="P1446" s="8">
        <v>0</v>
      </c>
    </row>
    <row r="1447" spans="1:16" ht="15.6" x14ac:dyDescent="0.3">
      <c r="A1447" s="6" t="s">
        <v>3063</v>
      </c>
      <c r="B1447" s="6" t="s">
        <v>24</v>
      </c>
      <c r="C1447" s="6" t="s">
        <v>41</v>
      </c>
      <c r="D1447" s="6" t="s">
        <v>26</v>
      </c>
      <c r="E1447" s="6" t="s">
        <v>27</v>
      </c>
      <c r="F1447" s="6" t="s">
        <v>28</v>
      </c>
      <c r="G1447" s="6" t="s">
        <v>3064</v>
      </c>
      <c r="H1447" s="6" t="s">
        <v>30</v>
      </c>
      <c r="I1447" s="6" t="s">
        <v>31</v>
      </c>
      <c r="J1447" s="6" t="s">
        <v>32</v>
      </c>
      <c r="K1447" s="6" t="s">
        <v>33</v>
      </c>
      <c r="L1447" s="8">
        <v>1</v>
      </c>
      <c r="M1447" s="9">
        <v>43761</v>
      </c>
      <c r="N1447" s="9">
        <v>43923</v>
      </c>
      <c r="O1447" s="10">
        <v>0</v>
      </c>
      <c r="P1447" s="8">
        <v>300</v>
      </c>
    </row>
    <row r="1448" spans="1:16" ht="15.6" x14ac:dyDescent="0.3">
      <c r="A1448" s="6" t="s">
        <v>3065</v>
      </c>
      <c r="B1448" s="6" t="s">
        <v>24</v>
      </c>
      <c r="C1448" s="6" t="s">
        <v>1465</v>
      </c>
      <c r="D1448" s="6" t="s">
        <v>36</v>
      </c>
      <c r="E1448" s="6" t="s">
        <v>37</v>
      </c>
      <c r="F1448" s="6" t="s">
        <v>28</v>
      </c>
      <c r="G1448" s="6" t="s">
        <v>3066</v>
      </c>
      <c r="H1448" s="6" t="s">
        <v>30</v>
      </c>
      <c r="I1448" s="6" t="s">
        <v>65</v>
      </c>
      <c r="J1448" s="6" t="s">
        <v>83</v>
      </c>
      <c r="K1448" s="6" t="s">
        <v>46</v>
      </c>
      <c r="L1448" s="8">
        <v>1</v>
      </c>
      <c r="M1448" s="9">
        <v>44508</v>
      </c>
      <c r="N1448" s="9">
        <v>44544</v>
      </c>
      <c r="O1448" s="10">
        <v>0</v>
      </c>
      <c r="P1448" s="8">
        <v>700</v>
      </c>
    </row>
    <row r="1449" spans="1:16" ht="15.6" x14ac:dyDescent="0.3">
      <c r="A1449" s="6" t="s">
        <v>3067</v>
      </c>
      <c r="B1449" s="6" t="s">
        <v>31</v>
      </c>
      <c r="C1449" s="6" t="s">
        <v>244</v>
      </c>
      <c r="D1449" s="6" t="s">
        <v>36</v>
      </c>
      <c r="E1449" s="6" t="s">
        <v>37</v>
      </c>
      <c r="F1449" s="6" t="s">
        <v>28</v>
      </c>
      <c r="G1449" s="6" t="s">
        <v>3068</v>
      </c>
      <c r="H1449" s="6" t="s">
        <v>30</v>
      </c>
      <c r="I1449" s="6" t="s">
        <v>73</v>
      </c>
      <c r="J1449" s="6" t="s">
        <v>176</v>
      </c>
      <c r="K1449" s="6" t="s">
        <v>146</v>
      </c>
      <c r="L1449" s="8">
        <v>0</v>
      </c>
      <c r="M1449" s="9">
        <v>44504</v>
      </c>
      <c r="N1449" s="9">
        <v>44645</v>
      </c>
      <c r="O1449" s="10">
        <v>0</v>
      </c>
      <c r="P1449" s="8">
        <v>125</v>
      </c>
    </row>
    <row r="1450" spans="1:16" ht="15.6" x14ac:dyDescent="0.3">
      <c r="A1450" s="6" t="s">
        <v>3069</v>
      </c>
      <c r="B1450" s="6" t="s">
        <v>53</v>
      </c>
      <c r="C1450" s="6" t="s">
        <v>322</v>
      </c>
      <c r="D1450" s="6" t="s">
        <v>36</v>
      </c>
      <c r="E1450" s="6" t="s">
        <v>37</v>
      </c>
      <c r="F1450" s="6" t="s">
        <v>28</v>
      </c>
      <c r="G1450" s="6" t="s">
        <v>3070</v>
      </c>
      <c r="H1450" s="6" t="s">
        <v>30</v>
      </c>
      <c r="I1450" s="6" t="s">
        <v>31</v>
      </c>
      <c r="J1450" s="6" t="s">
        <v>32</v>
      </c>
      <c r="K1450" s="6" t="s">
        <v>46</v>
      </c>
      <c r="L1450" s="8">
        <v>1</v>
      </c>
      <c r="M1450" s="9">
        <v>43755</v>
      </c>
      <c r="N1450" s="9">
        <v>43877</v>
      </c>
      <c r="O1450" s="10">
        <v>0</v>
      </c>
      <c r="P1450" s="8">
        <v>20000</v>
      </c>
    </row>
    <row r="1451" spans="1:16" ht="15.6" x14ac:dyDescent="0.3">
      <c r="A1451" s="6" t="s">
        <v>3071</v>
      </c>
      <c r="B1451" s="6" t="s">
        <v>24</v>
      </c>
      <c r="C1451" s="6" t="s">
        <v>3072</v>
      </c>
      <c r="D1451" s="6" t="s">
        <v>36</v>
      </c>
      <c r="E1451" s="6" t="s">
        <v>37</v>
      </c>
      <c r="F1451" s="6" t="s">
        <v>28</v>
      </c>
      <c r="G1451" s="6" t="s">
        <v>3073</v>
      </c>
      <c r="H1451" s="6" t="s">
        <v>30</v>
      </c>
      <c r="I1451" s="6" t="s">
        <v>73</v>
      </c>
      <c r="J1451" s="6" t="s">
        <v>176</v>
      </c>
      <c r="K1451" s="6" t="s">
        <v>169</v>
      </c>
      <c r="L1451" s="8">
        <v>0</v>
      </c>
      <c r="M1451" s="9">
        <v>44523</v>
      </c>
      <c r="N1451" s="9">
        <v>44603</v>
      </c>
      <c r="O1451" s="10">
        <v>0</v>
      </c>
      <c r="P1451" s="8">
        <v>200</v>
      </c>
    </row>
    <row r="1452" spans="1:16" ht="15.6" x14ac:dyDescent="0.3">
      <c r="A1452" s="6" t="s">
        <v>3074</v>
      </c>
      <c r="B1452" s="6" t="s">
        <v>77</v>
      </c>
      <c r="C1452" s="6" t="s">
        <v>217</v>
      </c>
      <c r="D1452" s="6" t="s">
        <v>36</v>
      </c>
      <c r="E1452" s="6" t="s">
        <v>37</v>
      </c>
      <c r="F1452" s="6" t="s">
        <v>28</v>
      </c>
      <c r="G1452" s="6" t="s">
        <v>3075</v>
      </c>
      <c r="H1452" s="6" t="s">
        <v>30</v>
      </c>
      <c r="I1452" s="6" t="s">
        <v>31</v>
      </c>
      <c r="J1452" s="6" t="s">
        <v>32</v>
      </c>
      <c r="K1452" s="6" t="s">
        <v>43</v>
      </c>
      <c r="L1452" s="8">
        <v>1</v>
      </c>
      <c r="M1452" s="9">
        <v>43761</v>
      </c>
      <c r="N1452" s="9">
        <v>44284</v>
      </c>
      <c r="O1452" s="10">
        <v>0</v>
      </c>
      <c r="P1452" s="8">
        <v>1700</v>
      </c>
    </row>
    <row r="1453" spans="1:16" ht="15.6" x14ac:dyDescent="0.3">
      <c r="A1453" s="6" t="s">
        <v>3076</v>
      </c>
      <c r="B1453" s="6" t="s">
        <v>24</v>
      </c>
      <c r="C1453" s="6" t="s">
        <v>531</v>
      </c>
      <c r="D1453" s="6" t="s">
        <v>36</v>
      </c>
      <c r="E1453" s="6" t="s">
        <v>27</v>
      </c>
      <c r="F1453" s="6" t="s">
        <v>71</v>
      </c>
      <c r="G1453" s="6" t="s">
        <v>3077</v>
      </c>
      <c r="H1453" s="6" t="s">
        <v>30</v>
      </c>
      <c r="I1453" s="6" t="s">
        <v>65</v>
      </c>
      <c r="J1453" s="6" t="s">
        <v>313</v>
      </c>
      <c r="K1453" s="6" t="s">
        <v>43</v>
      </c>
      <c r="L1453" s="8">
        <v>1</v>
      </c>
      <c r="M1453" s="9">
        <v>44508</v>
      </c>
      <c r="N1453" s="9">
        <v>44536</v>
      </c>
      <c r="O1453" s="10">
        <v>0</v>
      </c>
      <c r="P1453" s="8">
        <v>600</v>
      </c>
    </row>
    <row r="1454" spans="1:16" ht="15.6" x14ac:dyDescent="0.3">
      <c r="A1454" s="6" t="s">
        <v>3078</v>
      </c>
      <c r="B1454" s="6" t="s">
        <v>53</v>
      </c>
      <c r="C1454" s="6" t="s">
        <v>201</v>
      </c>
      <c r="D1454" s="6" t="s">
        <v>26</v>
      </c>
      <c r="E1454" s="6" t="s">
        <v>27</v>
      </c>
      <c r="F1454" s="6" t="s">
        <v>28</v>
      </c>
      <c r="G1454" s="6" t="s">
        <v>3079</v>
      </c>
      <c r="H1454" s="6" t="s">
        <v>30</v>
      </c>
      <c r="I1454" s="6" t="s">
        <v>56</v>
      </c>
      <c r="J1454" s="6" t="s">
        <v>87</v>
      </c>
      <c r="K1454" s="6" t="s">
        <v>389</v>
      </c>
      <c r="L1454" s="8">
        <v>0</v>
      </c>
      <c r="M1454" s="9">
        <v>44496</v>
      </c>
      <c r="N1454" s="9">
        <v>44834</v>
      </c>
      <c r="O1454" s="10">
        <v>0</v>
      </c>
      <c r="P1454" s="8">
        <v>2000</v>
      </c>
    </row>
    <row r="1455" spans="1:16" ht="15.6" x14ac:dyDescent="0.3">
      <c r="A1455" s="6" t="s">
        <v>1319</v>
      </c>
      <c r="B1455" s="6" t="s">
        <v>53</v>
      </c>
      <c r="C1455" s="6" t="s">
        <v>195</v>
      </c>
      <c r="D1455" s="6" t="s">
        <v>26</v>
      </c>
      <c r="E1455" s="6" t="s">
        <v>27</v>
      </c>
      <c r="F1455" s="6" t="s">
        <v>28</v>
      </c>
      <c r="G1455" s="6" t="s">
        <v>3080</v>
      </c>
      <c r="H1455" s="6" t="s">
        <v>30</v>
      </c>
      <c r="I1455" s="6" t="s">
        <v>56</v>
      </c>
      <c r="J1455" s="6" t="s">
        <v>335</v>
      </c>
      <c r="K1455" s="6" t="s">
        <v>46</v>
      </c>
      <c r="L1455" s="8">
        <v>1</v>
      </c>
      <c r="M1455" s="9">
        <v>44496</v>
      </c>
      <c r="N1455" s="9">
        <v>44510</v>
      </c>
      <c r="O1455" s="10">
        <v>0</v>
      </c>
      <c r="P1455" s="8">
        <v>0</v>
      </c>
    </row>
    <row r="1456" spans="1:16" ht="15.6" x14ac:dyDescent="0.3">
      <c r="A1456" s="6" t="s">
        <v>3081</v>
      </c>
      <c r="B1456" s="6" t="s">
        <v>24</v>
      </c>
      <c r="C1456" s="6" t="s">
        <v>41</v>
      </c>
      <c r="D1456" s="6" t="s">
        <v>26</v>
      </c>
      <c r="E1456" s="6" t="s">
        <v>27</v>
      </c>
      <c r="F1456" s="6" t="s">
        <v>28</v>
      </c>
      <c r="G1456" s="6" t="s">
        <v>3082</v>
      </c>
      <c r="H1456" s="6" t="s">
        <v>30</v>
      </c>
      <c r="I1456" s="6" t="s">
        <v>31</v>
      </c>
      <c r="J1456" s="6" t="s">
        <v>32</v>
      </c>
      <c r="K1456" s="6" t="s">
        <v>33</v>
      </c>
      <c r="L1456" s="8">
        <v>1</v>
      </c>
      <c r="M1456" s="9">
        <v>43760</v>
      </c>
      <c r="N1456" s="9">
        <v>43944</v>
      </c>
      <c r="O1456" s="10">
        <v>0</v>
      </c>
      <c r="P1456" s="8">
        <v>300</v>
      </c>
    </row>
    <row r="1457" spans="1:16" ht="15.6" x14ac:dyDescent="0.3">
      <c r="A1457" s="6" t="s">
        <v>3083</v>
      </c>
      <c r="B1457" s="6" t="s">
        <v>24</v>
      </c>
      <c r="C1457" s="6" t="s">
        <v>192</v>
      </c>
      <c r="D1457" s="6" t="s">
        <v>36</v>
      </c>
      <c r="E1457" s="6" t="s">
        <v>27</v>
      </c>
      <c r="F1457" s="6" t="s">
        <v>28</v>
      </c>
      <c r="G1457" s="6" t="s">
        <v>3084</v>
      </c>
      <c r="H1457" s="6" t="s">
        <v>30</v>
      </c>
      <c r="I1457" s="6" t="s">
        <v>65</v>
      </c>
      <c r="J1457" s="6" t="s">
        <v>129</v>
      </c>
      <c r="K1457" s="6" t="s">
        <v>135</v>
      </c>
      <c r="L1457" s="8">
        <v>0</v>
      </c>
      <c r="M1457" s="9">
        <v>44510</v>
      </c>
      <c r="N1457" s="9">
        <v>44651</v>
      </c>
      <c r="O1457" s="10">
        <v>0</v>
      </c>
      <c r="P1457" s="8">
        <v>2000</v>
      </c>
    </row>
    <row r="1458" spans="1:16" ht="15.6" x14ac:dyDescent="0.3">
      <c r="A1458" s="6" t="s">
        <v>3085</v>
      </c>
      <c r="B1458" s="6" t="s">
        <v>40</v>
      </c>
      <c r="C1458" s="6" t="s">
        <v>50</v>
      </c>
      <c r="D1458" s="6" t="s">
        <v>26</v>
      </c>
      <c r="E1458" s="6" t="s">
        <v>27</v>
      </c>
      <c r="F1458" s="6" t="s">
        <v>28</v>
      </c>
      <c r="G1458" s="6" t="s">
        <v>3086</v>
      </c>
      <c r="H1458" s="6" t="s">
        <v>30</v>
      </c>
      <c r="I1458" s="6" t="s">
        <v>73</v>
      </c>
      <c r="J1458" s="6" t="s">
        <v>74</v>
      </c>
      <c r="K1458" s="6" t="s">
        <v>46</v>
      </c>
      <c r="L1458" s="8">
        <v>1</v>
      </c>
      <c r="M1458" s="9">
        <v>44510</v>
      </c>
      <c r="N1458" s="9">
        <v>44551</v>
      </c>
      <c r="O1458" s="10">
        <v>0</v>
      </c>
      <c r="P1458" s="8">
        <v>0</v>
      </c>
    </row>
    <row r="1459" spans="1:16" ht="15.6" x14ac:dyDescent="0.3">
      <c r="A1459" s="6" t="s">
        <v>3087</v>
      </c>
      <c r="B1459" s="6" t="s">
        <v>40</v>
      </c>
      <c r="C1459" s="6" t="s">
        <v>50</v>
      </c>
      <c r="D1459" s="6" t="s">
        <v>26</v>
      </c>
      <c r="E1459" s="6" t="s">
        <v>27</v>
      </c>
      <c r="F1459" s="6" t="s">
        <v>28</v>
      </c>
      <c r="G1459" s="6" t="s">
        <v>3088</v>
      </c>
      <c r="H1459" s="6" t="s">
        <v>30</v>
      </c>
      <c r="I1459" s="6" t="s">
        <v>73</v>
      </c>
      <c r="J1459" s="6" t="s">
        <v>176</v>
      </c>
      <c r="K1459" s="6" t="s">
        <v>33</v>
      </c>
      <c r="L1459" s="8">
        <v>1</v>
      </c>
      <c r="M1459" s="9">
        <v>44496</v>
      </c>
      <c r="N1459" s="9">
        <v>44565</v>
      </c>
      <c r="O1459" s="10">
        <v>0</v>
      </c>
      <c r="P1459" s="8">
        <v>160</v>
      </c>
    </row>
    <row r="1460" spans="1:16" ht="15.6" x14ac:dyDescent="0.3">
      <c r="A1460" s="6" t="s">
        <v>3089</v>
      </c>
      <c r="B1460" s="6" t="s">
        <v>24</v>
      </c>
      <c r="C1460" s="6" t="s">
        <v>195</v>
      </c>
      <c r="D1460" s="6" t="s">
        <v>26</v>
      </c>
      <c r="E1460" s="6" t="s">
        <v>27</v>
      </c>
      <c r="F1460" s="6" t="s">
        <v>28</v>
      </c>
      <c r="G1460" s="6" t="s">
        <v>3090</v>
      </c>
      <c r="H1460" s="6" t="s">
        <v>30</v>
      </c>
      <c r="I1460" s="6" t="s">
        <v>31</v>
      </c>
      <c r="J1460" s="6" t="s">
        <v>32</v>
      </c>
      <c r="K1460" s="6" t="s">
        <v>33</v>
      </c>
      <c r="L1460" s="8">
        <v>1</v>
      </c>
      <c r="M1460" s="9">
        <v>44410</v>
      </c>
      <c r="N1460" s="9">
        <v>44438</v>
      </c>
      <c r="O1460" s="10">
        <v>0</v>
      </c>
      <c r="P1460" s="8">
        <v>1200</v>
      </c>
    </row>
    <row r="1461" spans="1:16" ht="15.6" x14ac:dyDescent="0.3">
      <c r="A1461" s="6" t="s">
        <v>3091</v>
      </c>
      <c r="B1461" s="6" t="s">
        <v>24</v>
      </c>
      <c r="C1461" s="6" t="s">
        <v>41</v>
      </c>
      <c r="D1461" s="6" t="s">
        <v>26</v>
      </c>
      <c r="E1461" s="6" t="s">
        <v>27</v>
      </c>
      <c r="F1461" s="6" t="s">
        <v>28</v>
      </c>
      <c r="G1461" s="6" t="s">
        <v>3092</v>
      </c>
      <c r="H1461" s="6" t="s">
        <v>30</v>
      </c>
      <c r="I1461" s="6" t="s">
        <v>73</v>
      </c>
      <c r="J1461" s="6" t="s">
        <v>92</v>
      </c>
      <c r="K1461" s="6" t="s">
        <v>88</v>
      </c>
      <c r="L1461" s="8">
        <v>0</v>
      </c>
      <c r="M1461" s="9">
        <v>44504</v>
      </c>
      <c r="N1461" s="9">
        <v>44620</v>
      </c>
      <c r="O1461" s="10">
        <v>0</v>
      </c>
      <c r="P1461" s="8">
        <v>100</v>
      </c>
    </row>
    <row r="1462" spans="1:16" ht="15.6" x14ac:dyDescent="0.3">
      <c r="A1462" s="6" t="s">
        <v>3093</v>
      </c>
      <c r="B1462" s="6" t="s">
        <v>60</v>
      </c>
      <c r="C1462" s="6" t="s">
        <v>50</v>
      </c>
      <c r="D1462" s="6" t="s">
        <v>26</v>
      </c>
      <c r="E1462" s="6" t="s">
        <v>27</v>
      </c>
      <c r="F1462" s="6" t="s">
        <v>28</v>
      </c>
      <c r="G1462" s="6" t="s">
        <v>3094</v>
      </c>
      <c r="H1462" s="6" t="s">
        <v>30</v>
      </c>
      <c r="I1462" s="6" t="s">
        <v>65</v>
      </c>
      <c r="J1462" s="6" t="s">
        <v>731</v>
      </c>
      <c r="K1462" s="6" t="s">
        <v>58</v>
      </c>
      <c r="L1462" s="8">
        <v>1</v>
      </c>
      <c r="M1462" s="9">
        <v>43755</v>
      </c>
      <c r="N1462" s="9">
        <v>44194</v>
      </c>
      <c r="O1462" s="10">
        <v>162197</v>
      </c>
      <c r="P1462" s="8">
        <v>1200</v>
      </c>
    </row>
    <row r="1463" spans="1:16" ht="15.6" x14ac:dyDescent="0.3">
      <c r="A1463" s="6" t="s">
        <v>3095</v>
      </c>
      <c r="B1463" s="6" t="s">
        <v>24</v>
      </c>
      <c r="C1463" s="6" t="s">
        <v>231</v>
      </c>
      <c r="D1463" s="6" t="s">
        <v>36</v>
      </c>
      <c r="E1463" s="6" t="s">
        <v>37</v>
      </c>
      <c r="F1463" s="6" t="s">
        <v>28</v>
      </c>
      <c r="G1463" s="6" t="s">
        <v>3096</v>
      </c>
      <c r="H1463" s="6" t="s">
        <v>30</v>
      </c>
      <c r="I1463" s="6" t="s">
        <v>73</v>
      </c>
      <c r="J1463" s="6" t="s">
        <v>74</v>
      </c>
      <c r="K1463" s="6" t="s">
        <v>659</v>
      </c>
      <c r="L1463" s="8">
        <v>0</v>
      </c>
      <c r="M1463" s="9">
        <v>44517</v>
      </c>
      <c r="N1463" s="9">
        <v>44592</v>
      </c>
      <c r="O1463" s="10">
        <v>0</v>
      </c>
      <c r="P1463" s="8">
        <v>100</v>
      </c>
    </row>
    <row r="1464" spans="1:16" ht="15.6" x14ac:dyDescent="0.3">
      <c r="A1464" s="6" t="s">
        <v>3097</v>
      </c>
      <c r="B1464" s="6" t="s">
        <v>53</v>
      </c>
      <c r="C1464" s="6" t="s">
        <v>81</v>
      </c>
      <c r="D1464" s="6" t="s">
        <v>36</v>
      </c>
      <c r="E1464" s="6" t="s">
        <v>37</v>
      </c>
      <c r="F1464" s="6" t="s">
        <v>28</v>
      </c>
      <c r="G1464" s="6" t="s">
        <v>3098</v>
      </c>
      <c r="H1464" s="6" t="s">
        <v>30</v>
      </c>
      <c r="I1464" s="6" t="s">
        <v>31</v>
      </c>
      <c r="J1464" s="6" t="s">
        <v>32</v>
      </c>
      <c r="K1464" s="6" t="s">
        <v>33</v>
      </c>
      <c r="L1464" s="8">
        <v>1</v>
      </c>
      <c r="M1464" s="9">
        <v>44406</v>
      </c>
      <c r="N1464" s="9">
        <v>44433</v>
      </c>
      <c r="O1464" s="10">
        <v>0</v>
      </c>
      <c r="P1464" s="8">
        <v>50000</v>
      </c>
    </row>
    <row r="1465" spans="1:16" ht="15.6" x14ac:dyDescent="0.3">
      <c r="A1465" s="6" t="s">
        <v>3099</v>
      </c>
      <c r="B1465" s="6" t="s">
        <v>53</v>
      </c>
      <c r="C1465" s="6" t="s">
        <v>753</v>
      </c>
      <c r="D1465" s="6" t="s">
        <v>26</v>
      </c>
      <c r="E1465" s="6" t="s">
        <v>27</v>
      </c>
      <c r="F1465" s="6" t="s">
        <v>843</v>
      </c>
      <c r="G1465" s="6" t="s">
        <v>3100</v>
      </c>
      <c r="H1465" s="6" t="s">
        <v>30</v>
      </c>
      <c r="I1465" s="6" t="s">
        <v>31</v>
      </c>
      <c r="J1465" s="6" t="s">
        <v>32</v>
      </c>
      <c r="K1465" s="6" t="s">
        <v>33</v>
      </c>
      <c r="L1465" s="8">
        <v>1</v>
      </c>
      <c r="M1465" s="9">
        <v>43763</v>
      </c>
      <c r="N1465" s="9">
        <v>43936</v>
      </c>
      <c r="O1465" s="10">
        <v>39960</v>
      </c>
      <c r="P1465" s="8">
        <v>300</v>
      </c>
    </row>
    <row r="1466" spans="1:16" ht="15.6" x14ac:dyDescent="0.3">
      <c r="A1466" s="6" t="s">
        <v>3101</v>
      </c>
      <c r="B1466" s="6" t="s">
        <v>40</v>
      </c>
      <c r="C1466" s="6" t="s">
        <v>3102</v>
      </c>
      <c r="D1466" s="6" t="s">
        <v>36</v>
      </c>
      <c r="E1466" s="6" t="s">
        <v>37</v>
      </c>
      <c r="F1466" s="6" t="s">
        <v>28</v>
      </c>
      <c r="G1466" s="6" t="s">
        <v>3103</v>
      </c>
      <c r="H1466" s="6" t="s">
        <v>30</v>
      </c>
      <c r="I1466" s="6" t="s">
        <v>31</v>
      </c>
      <c r="J1466" s="6" t="s">
        <v>32</v>
      </c>
      <c r="K1466" s="6" t="s">
        <v>43</v>
      </c>
      <c r="L1466" s="8">
        <v>1</v>
      </c>
      <c r="M1466" s="9">
        <v>43760</v>
      </c>
      <c r="N1466" s="9">
        <v>43941</v>
      </c>
      <c r="O1466" s="10">
        <v>0</v>
      </c>
      <c r="P1466" s="8">
        <v>500</v>
      </c>
    </row>
    <row r="1467" spans="1:16" ht="15.6" x14ac:dyDescent="0.3">
      <c r="A1467" s="6" t="s">
        <v>3104</v>
      </c>
      <c r="B1467" s="6" t="s">
        <v>24</v>
      </c>
      <c r="C1467" s="11"/>
      <c r="D1467" s="6" t="s">
        <v>36</v>
      </c>
      <c r="E1467" s="6" t="s">
        <v>70</v>
      </c>
      <c r="F1467" s="6" t="s">
        <v>157</v>
      </c>
      <c r="G1467" s="6" t="s">
        <v>3105</v>
      </c>
      <c r="H1467" s="6" t="s">
        <v>30</v>
      </c>
      <c r="I1467" s="6" t="s">
        <v>31</v>
      </c>
      <c r="J1467" s="6" t="s">
        <v>32</v>
      </c>
      <c r="K1467" s="6" t="s">
        <v>33</v>
      </c>
      <c r="L1467" s="8">
        <v>1</v>
      </c>
      <c r="M1467" s="9">
        <v>43755</v>
      </c>
      <c r="N1467" s="9">
        <v>43837</v>
      </c>
      <c r="O1467" s="10">
        <v>0</v>
      </c>
      <c r="P1467" s="8">
        <v>0</v>
      </c>
    </row>
    <row r="1468" spans="1:16" ht="15.6" x14ac:dyDescent="0.3">
      <c r="A1468" s="6" t="s">
        <v>3106</v>
      </c>
      <c r="B1468" s="6" t="s">
        <v>40</v>
      </c>
      <c r="C1468" s="6" t="s">
        <v>41</v>
      </c>
      <c r="D1468" s="6" t="s">
        <v>26</v>
      </c>
      <c r="E1468" s="6" t="s">
        <v>27</v>
      </c>
      <c r="F1468" s="6" t="s">
        <v>28</v>
      </c>
      <c r="G1468" s="6" t="s">
        <v>3107</v>
      </c>
      <c r="H1468" s="6" t="s">
        <v>30</v>
      </c>
      <c r="I1468" s="6" t="s">
        <v>65</v>
      </c>
      <c r="J1468" s="6" t="s">
        <v>100</v>
      </c>
      <c r="K1468" s="6" t="s">
        <v>135</v>
      </c>
      <c r="L1468" s="8">
        <v>0</v>
      </c>
      <c r="M1468" s="9">
        <v>44508</v>
      </c>
      <c r="N1468" s="9">
        <v>44689</v>
      </c>
      <c r="O1468" s="10">
        <v>0</v>
      </c>
      <c r="P1468" s="8">
        <v>1000</v>
      </c>
    </row>
    <row r="1469" spans="1:16" ht="15.6" x14ac:dyDescent="0.3">
      <c r="A1469" s="6" t="s">
        <v>3108</v>
      </c>
      <c r="B1469" s="6" t="s">
        <v>77</v>
      </c>
      <c r="C1469" s="6" t="s">
        <v>50</v>
      </c>
      <c r="D1469" s="6" t="s">
        <v>26</v>
      </c>
      <c r="E1469" s="6" t="s">
        <v>27</v>
      </c>
      <c r="F1469" s="6" t="s">
        <v>28</v>
      </c>
      <c r="G1469" s="6" t="s">
        <v>3109</v>
      </c>
      <c r="H1469" s="6" t="s">
        <v>351</v>
      </c>
      <c r="I1469" s="6" t="s">
        <v>56</v>
      </c>
      <c r="J1469" s="6" t="s">
        <v>143</v>
      </c>
      <c r="K1469" s="6" t="s">
        <v>58</v>
      </c>
      <c r="L1469" s="8">
        <v>1</v>
      </c>
      <c r="M1469" s="9">
        <v>43756</v>
      </c>
      <c r="N1469" s="9">
        <v>43892</v>
      </c>
      <c r="O1469" s="10">
        <v>154974</v>
      </c>
      <c r="P1469" s="8">
        <v>400</v>
      </c>
    </row>
    <row r="1470" spans="1:16" ht="15.6" x14ac:dyDescent="0.3">
      <c r="A1470" s="6" t="s">
        <v>3110</v>
      </c>
      <c r="B1470" s="6" t="s">
        <v>31</v>
      </c>
      <c r="C1470" s="11"/>
      <c r="D1470" s="6" t="s">
        <v>36</v>
      </c>
      <c r="E1470" s="6" t="s">
        <v>70</v>
      </c>
      <c r="F1470" s="6" t="s">
        <v>28</v>
      </c>
      <c r="G1470" s="6" t="s">
        <v>3111</v>
      </c>
      <c r="H1470" s="6" t="s">
        <v>30</v>
      </c>
      <c r="I1470" s="6" t="s">
        <v>65</v>
      </c>
      <c r="J1470" s="6" t="s">
        <v>109</v>
      </c>
      <c r="K1470" s="6" t="s">
        <v>135</v>
      </c>
      <c r="L1470" s="8">
        <v>0</v>
      </c>
      <c r="M1470" s="9">
        <v>44496</v>
      </c>
      <c r="N1470" s="9">
        <v>44740</v>
      </c>
      <c r="O1470" s="10">
        <v>0</v>
      </c>
      <c r="P1470" s="8">
        <v>1000</v>
      </c>
    </row>
    <row r="1471" spans="1:16" ht="15.6" x14ac:dyDescent="0.3">
      <c r="A1471" s="6" t="s">
        <v>3112</v>
      </c>
      <c r="B1471" s="6" t="s">
        <v>24</v>
      </c>
      <c r="C1471" s="6" t="s">
        <v>531</v>
      </c>
      <c r="D1471" s="6" t="s">
        <v>36</v>
      </c>
      <c r="E1471" s="6" t="s">
        <v>27</v>
      </c>
      <c r="F1471" s="6" t="s">
        <v>28</v>
      </c>
      <c r="G1471" s="6" t="s">
        <v>3113</v>
      </c>
      <c r="H1471" s="6" t="s">
        <v>30</v>
      </c>
      <c r="I1471" s="6" t="s">
        <v>31</v>
      </c>
      <c r="J1471" s="6" t="s">
        <v>32</v>
      </c>
      <c r="K1471" s="6" t="s">
        <v>33</v>
      </c>
      <c r="L1471" s="8">
        <v>1</v>
      </c>
      <c r="M1471" s="9">
        <v>43756</v>
      </c>
      <c r="N1471" s="9">
        <v>43852</v>
      </c>
      <c r="O1471" s="10">
        <v>0</v>
      </c>
      <c r="P1471" s="8">
        <v>360</v>
      </c>
    </row>
    <row r="1472" spans="1:16" ht="15.6" x14ac:dyDescent="0.3">
      <c r="A1472" s="6" t="s">
        <v>3114</v>
      </c>
      <c r="B1472" s="6" t="s">
        <v>53</v>
      </c>
      <c r="C1472" s="6" t="s">
        <v>862</v>
      </c>
      <c r="D1472" s="6" t="s">
        <v>36</v>
      </c>
      <c r="E1472" s="6" t="s">
        <v>37</v>
      </c>
      <c r="F1472" s="6" t="s">
        <v>28</v>
      </c>
      <c r="G1472" s="6" t="s">
        <v>3115</v>
      </c>
      <c r="H1472" s="6" t="s">
        <v>30</v>
      </c>
      <c r="I1472" s="6" t="s">
        <v>31</v>
      </c>
      <c r="J1472" s="6" t="s">
        <v>32</v>
      </c>
      <c r="K1472" s="6" t="s">
        <v>33</v>
      </c>
      <c r="L1472" s="8">
        <v>1</v>
      </c>
      <c r="M1472" s="9">
        <v>44029</v>
      </c>
      <c r="N1472" s="9">
        <v>44042</v>
      </c>
      <c r="O1472" s="10">
        <v>0</v>
      </c>
      <c r="P1472" s="8">
        <v>0</v>
      </c>
    </row>
    <row r="1473" spans="1:16" ht="15.6" x14ac:dyDescent="0.3">
      <c r="A1473" s="6" t="s">
        <v>3116</v>
      </c>
      <c r="B1473" s="6" t="s">
        <v>53</v>
      </c>
      <c r="C1473" s="6" t="s">
        <v>35</v>
      </c>
      <c r="D1473" s="6" t="s">
        <v>36</v>
      </c>
      <c r="E1473" s="6" t="s">
        <v>37</v>
      </c>
      <c r="F1473" s="6" t="s">
        <v>28</v>
      </c>
      <c r="G1473" s="6" t="s">
        <v>3117</v>
      </c>
      <c r="H1473" s="6" t="s">
        <v>30</v>
      </c>
      <c r="I1473" s="6" t="s">
        <v>56</v>
      </c>
      <c r="J1473" s="6" t="s">
        <v>529</v>
      </c>
      <c r="K1473" s="6" t="s">
        <v>46</v>
      </c>
      <c r="L1473" s="8">
        <v>1</v>
      </c>
      <c r="M1473" s="9">
        <v>44503</v>
      </c>
      <c r="N1473" s="9">
        <v>44519</v>
      </c>
      <c r="O1473" s="10">
        <v>0</v>
      </c>
      <c r="P1473" s="8">
        <v>16000</v>
      </c>
    </row>
    <row r="1474" spans="1:16" ht="15.6" x14ac:dyDescent="0.3">
      <c r="A1474" s="6" t="s">
        <v>3118</v>
      </c>
      <c r="B1474" s="6" t="s">
        <v>53</v>
      </c>
      <c r="C1474" s="6" t="s">
        <v>195</v>
      </c>
      <c r="D1474" s="6" t="s">
        <v>26</v>
      </c>
      <c r="E1474" s="6" t="s">
        <v>27</v>
      </c>
      <c r="F1474" s="6" t="s">
        <v>28</v>
      </c>
      <c r="G1474" s="6" t="s">
        <v>3119</v>
      </c>
      <c r="H1474" s="6" t="s">
        <v>30</v>
      </c>
      <c r="I1474" s="6" t="s">
        <v>56</v>
      </c>
      <c r="J1474" s="6" t="s">
        <v>143</v>
      </c>
      <c r="K1474" s="6" t="s">
        <v>84</v>
      </c>
      <c r="L1474" s="8">
        <v>0</v>
      </c>
      <c r="M1474" s="9">
        <v>44410</v>
      </c>
      <c r="N1474" s="9">
        <v>44889</v>
      </c>
      <c r="O1474" s="10">
        <v>0</v>
      </c>
      <c r="P1474" s="8">
        <v>19000</v>
      </c>
    </row>
    <row r="1475" spans="1:16" ht="15.6" x14ac:dyDescent="0.3">
      <c r="A1475" s="6" t="s">
        <v>3120</v>
      </c>
      <c r="B1475" s="6" t="s">
        <v>60</v>
      </c>
      <c r="C1475" s="6" t="s">
        <v>35</v>
      </c>
      <c r="D1475" s="6" t="s">
        <v>36</v>
      </c>
      <c r="E1475" s="6" t="s">
        <v>37</v>
      </c>
      <c r="F1475" s="6" t="s">
        <v>28</v>
      </c>
      <c r="G1475" s="6" t="s">
        <v>3121</v>
      </c>
      <c r="H1475" s="6" t="s">
        <v>30</v>
      </c>
      <c r="I1475" s="6" t="s">
        <v>31</v>
      </c>
      <c r="J1475" s="6" t="s">
        <v>32</v>
      </c>
      <c r="K1475" s="6" t="s">
        <v>33</v>
      </c>
      <c r="L1475" s="8">
        <v>1</v>
      </c>
      <c r="M1475" s="9">
        <v>43753</v>
      </c>
      <c r="N1475" s="9">
        <v>43873</v>
      </c>
      <c r="O1475" s="10">
        <v>0</v>
      </c>
      <c r="P1475" s="8">
        <v>3500</v>
      </c>
    </row>
    <row r="1476" spans="1:16" ht="15.6" x14ac:dyDescent="0.3">
      <c r="A1476" s="6" t="s">
        <v>3122</v>
      </c>
      <c r="B1476" s="6" t="s">
        <v>53</v>
      </c>
      <c r="C1476" s="6" t="s">
        <v>247</v>
      </c>
      <c r="D1476" s="6" t="s">
        <v>36</v>
      </c>
      <c r="E1476" s="6" t="s">
        <v>37</v>
      </c>
      <c r="F1476" s="6" t="s">
        <v>28</v>
      </c>
      <c r="G1476" s="6" t="s">
        <v>3123</v>
      </c>
      <c r="H1476" s="6" t="s">
        <v>30</v>
      </c>
      <c r="I1476" s="6" t="s">
        <v>65</v>
      </c>
      <c r="J1476" s="6" t="s">
        <v>313</v>
      </c>
      <c r="K1476" s="6" t="s">
        <v>75</v>
      </c>
      <c r="L1476" s="8">
        <v>0</v>
      </c>
      <c r="M1476" s="9">
        <v>44518</v>
      </c>
      <c r="N1476" s="9">
        <v>44702</v>
      </c>
      <c r="O1476" s="10">
        <v>0</v>
      </c>
      <c r="P1476" s="8">
        <v>0</v>
      </c>
    </row>
    <row r="1477" spans="1:16" ht="15.6" x14ac:dyDescent="0.3">
      <c r="A1477" s="6" t="s">
        <v>1437</v>
      </c>
      <c r="B1477" s="6" t="s">
        <v>53</v>
      </c>
      <c r="C1477" s="6" t="s">
        <v>113</v>
      </c>
      <c r="D1477" s="6" t="s">
        <v>26</v>
      </c>
      <c r="E1477" s="6" t="s">
        <v>27</v>
      </c>
      <c r="F1477" s="6" t="s">
        <v>28</v>
      </c>
      <c r="G1477" s="6" t="s">
        <v>3124</v>
      </c>
      <c r="H1477" s="6" t="s">
        <v>30</v>
      </c>
      <c r="I1477" s="6" t="s">
        <v>65</v>
      </c>
      <c r="J1477" s="6" t="s">
        <v>313</v>
      </c>
      <c r="K1477" s="6" t="s">
        <v>33</v>
      </c>
      <c r="L1477" s="8">
        <v>1</v>
      </c>
      <c r="M1477" s="9">
        <v>44522</v>
      </c>
      <c r="N1477" s="9">
        <v>44529</v>
      </c>
      <c r="O1477" s="10">
        <v>0</v>
      </c>
      <c r="P1477" s="8">
        <v>0</v>
      </c>
    </row>
    <row r="1478" spans="1:16" ht="15.6" x14ac:dyDescent="0.3">
      <c r="A1478" s="6" t="s">
        <v>3125</v>
      </c>
      <c r="B1478" s="6" t="s">
        <v>77</v>
      </c>
      <c r="C1478" s="6" t="s">
        <v>160</v>
      </c>
      <c r="D1478" s="6" t="s">
        <v>26</v>
      </c>
      <c r="E1478" s="6" t="s">
        <v>27</v>
      </c>
      <c r="F1478" s="6" t="s">
        <v>28</v>
      </c>
      <c r="G1478" s="6" t="s">
        <v>3126</v>
      </c>
      <c r="H1478" s="6" t="s">
        <v>30</v>
      </c>
      <c r="I1478" s="6" t="s">
        <v>65</v>
      </c>
      <c r="J1478" s="6" t="s">
        <v>313</v>
      </c>
      <c r="K1478" s="6" t="s">
        <v>169</v>
      </c>
      <c r="L1478" s="8">
        <v>0</v>
      </c>
      <c r="M1478" s="9">
        <v>43761</v>
      </c>
      <c r="N1478" s="9">
        <v>44589</v>
      </c>
      <c r="O1478" s="10">
        <v>0</v>
      </c>
      <c r="P1478" s="8">
        <v>1400</v>
      </c>
    </row>
    <row r="1479" spans="1:16" ht="15.6" x14ac:dyDescent="0.3">
      <c r="A1479" s="6" t="s">
        <v>3127</v>
      </c>
      <c r="B1479" s="6" t="s">
        <v>60</v>
      </c>
      <c r="C1479" s="6" t="s">
        <v>206</v>
      </c>
      <c r="D1479" s="6" t="s">
        <v>26</v>
      </c>
      <c r="E1479" s="6" t="s">
        <v>27</v>
      </c>
      <c r="F1479" s="6" t="s">
        <v>3128</v>
      </c>
      <c r="G1479" s="6" t="s">
        <v>3129</v>
      </c>
      <c r="H1479" s="6" t="s">
        <v>30</v>
      </c>
      <c r="I1479" s="6" t="s">
        <v>31</v>
      </c>
      <c r="J1479" s="6" t="s">
        <v>32</v>
      </c>
      <c r="K1479" s="6" t="s">
        <v>33</v>
      </c>
      <c r="L1479" s="8">
        <v>1</v>
      </c>
      <c r="M1479" s="9">
        <v>43755</v>
      </c>
      <c r="N1479" s="9">
        <v>43929</v>
      </c>
      <c r="O1479" s="10">
        <v>0</v>
      </c>
      <c r="P1479" s="8">
        <v>3900</v>
      </c>
    </row>
    <row r="1480" spans="1:16" ht="15.6" x14ac:dyDescent="0.3">
      <c r="A1480" s="6" t="s">
        <v>3130</v>
      </c>
      <c r="B1480" s="6" t="s">
        <v>60</v>
      </c>
      <c r="C1480" s="6" t="s">
        <v>1935</v>
      </c>
      <c r="D1480" s="6" t="s">
        <v>26</v>
      </c>
      <c r="E1480" s="6" t="s">
        <v>27</v>
      </c>
      <c r="F1480" s="6" t="s">
        <v>28</v>
      </c>
      <c r="G1480" s="6" t="s">
        <v>3131</v>
      </c>
      <c r="H1480" s="6" t="s">
        <v>30</v>
      </c>
      <c r="I1480" s="6" t="s">
        <v>31</v>
      </c>
      <c r="J1480" s="6" t="s">
        <v>32</v>
      </c>
      <c r="K1480" s="6" t="s">
        <v>33</v>
      </c>
      <c r="L1480" s="8">
        <v>1</v>
      </c>
      <c r="M1480" s="9">
        <v>43761</v>
      </c>
      <c r="N1480" s="9">
        <v>43935</v>
      </c>
      <c r="O1480" s="10">
        <v>0</v>
      </c>
      <c r="P1480" s="8">
        <v>4500</v>
      </c>
    </row>
    <row r="1481" spans="1:16" ht="15.6" x14ac:dyDescent="0.3">
      <c r="A1481" s="6" t="s">
        <v>3132</v>
      </c>
      <c r="B1481" s="6" t="s">
        <v>24</v>
      </c>
      <c r="C1481" s="6" t="s">
        <v>760</v>
      </c>
      <c r="D1481" s="6" t="s">
        <v>26</v>
      </c>
      <c r="E1481" s="6" t="s">
        <v>27</v>
      </c>
      <c r="F1481" s="6" t="s">
        <v>232</v>
      </c>
      <c r="G1481" s="6" t="s">
        <v>3133</v>
      </c>
      <c r="H1481" s="6" t="s">
        <v>30</v>
      </c>
      <c r="I1481" s="6" t="s">
        <v>31</v>
      </c>
      <c r="J1481" s="6" t="s">
        <v>32</v>
      </c>
      <c r="K1481" s="6" t="s">
        <v>33</v>
      </c>
      <c r="L1481" s="8">
        <v>1</v>
      </c>
      <c r="M1481" s="9">
        <v>43803</v>
      </c>
      <c r="N1481" s="9">
        <v>43858</v>
      </c>
      <c r="O1481" s="10">
        <v>0</v>
      </c>
      <c r="P1481" s="8">
        <v>100</v>
      </c>
    </row>
    <row r="1482" spans="1:16" ht="15.6" x14ac:dyDescent="0.3">
      <c r="A1482" s="6" t="s">
        <v>3134</v>
      </c>
      <c r="B1482" s="6" t="s">
        <v>24</v>
      </c>
      <c r="C1482" s="6" t="s">
        <v>113</v>
      </c>
      <c r="D1482" s="6" t="s">
        <v>26</v>
      </c>
      <c r="E1482" s="6" t="s">
        <v>27</v>
      </c>
      <c r="F1482" s="6" t="s">
        <v>326</v>
      </c>
      <c r="G1482" s="6" t="s">
        <v>3135</v>
      </c>
      <c r="H1482" s="6" t="s">
        <v>30</v>
      </c>
      <c r="I1482" s="6" t="s">
        <v>31</v>
      </c>
      <c r="J1482" s="6" t="s">
        <v>32</v>
      </c>
      <c r="K1482" s="6" t="s">
        <v>33</v>
      </c>
      <c r="L1482" s="8">
        <v>1</v>
      </c>
      <c r="M1482" s="9">
        <v>43804</v>
      </c>
      <c r="N1482" s="9">
        <v>43875</v>
      </c>
      <c r="O1482" s="10">
        <v>0</v>
      </c>
      <c r="P1482" s="8">
        <v>100</v>
      </c>
    </row>
    <row r="1483" spans="1:16" ht="15.6" x14ac:dyDescent="0.3">
      <c r="A1483" s="6" t="s">
        <v>3136</v>
      </c>
      <c r="B1483" s="6" t="s">
        <v>24</v>
      </c>
      <c r="C1483" s="6" t="s">
        <v>250</v>
      </c>
      <c r="D1483" s="6" t="s">
        <v>36</v>
      </c>
      <c r="E1483" s="6" t="s">
        <v>37</v>
      </c>
      <c r="F1483" s="6" t="s">
        <v>28</v>
      </c>
      <c r="G1483" s="6" t="s">
        <v>3137</v>
      </c>
      <c r="H1483" s="6" t="s">
        <v>30</v>
      </c>
      <c r="I1483" s="6" t="s">
        <v>31</v>
      </c>
      <c r="J1483" s="6" t="s">
        <v>32</v>
      </c>
      <c r="K1483" s="6" t="s">
        <v>33</v>
      </c>
      <c r="L1483" s="8">
        <v>1</v>
      </c>
      <c r="M1483" s="9">
        <v>43805</v>
      </c>
      <c r="N1483" s="9">
        <v>43861</v>
      </c>
      <c r="O1483" s="10">
        <v>0</v>
      </c>
      <c r="P1483" s="8">
        <v>0</v>
      </c>
    </row>
    <row r="1484" spans="1:16" ht="15.6" x14ac:dyDescent="0.3">
      <c r="A1484" s="6" t="s">
        <v>3138</v>
      </c>
      <c r="B1484" s="6" t="s">
        <v>24</v>
      </c>
      <c r="C1484" s="6" t="s">
        <v>35</v>
      </c>
      <c r="D1484" s="6" t="s">
        <v>36</v>
      </c>
      <c r="E1484" s="6" t="s">
        <v>37</v>
      </c>
      <c r="F1484" s="6" t="s">
        <v>71</v>
      </c>
      <c r="G1484" s="6" t="s">
        <v>3139</v>
      </c>
      <c r="H1484" s="6" t="s">
        <v>30</v>
      </c>
      <c r="I1484" s="6" t="s">
        <v>31</v>
      </c>
      <c r="J1484" s="6" t="s">
        <v>32</v>
      </c>
      <c r="K1484" s="6" t="s">
        <v>33</v>
      </c>
      <c r="L1484" s="8">
        <v>1</v>
      </c>
      <c r="M1484" s="9">
        <v>43804</v>
      </c>
      <c r="N1484" s="9">
        <v>43864</v>
      </c>
      <c r="O1484" s="10">
        <v>0</v>
      </c>
      <c r="P1484" s="8">
        <v>250</v>
      </c>
    </row>
    <row r="1485" spans="1:16" ht="15.6" x14ac:dyDescent="0.3">
      <c r="A1485" s="6" t="s">
        <v>3140</v>
      </c>
      <c r="B1485" s="6" t="s">
        <v>24</v>
      </c>
      <c r="C1485" s="6" t="s">
        <v>1857</v>
      </c>
      <c r="D1485" s="6" t="s">
        <v>36</v>
      </c>
      <c r="E1485" s="6" t="s">
        <v>37</v>
      </c>
      <c r="F1485" s="6" t="s">
        <v>28</v>
      </c>
      <c r="G1485" s="6" t="s">
        <v>3141</v>
      </c>
      <c r="H1485" s="6" t="s">
        <v>30</v>
      </c>
      <c r="I1485" s="6" t="s">
        <v>65</v>
      </c>
      <c r="J1485" s="6" t="s">
        <v>3142</v>
      </c>
      <c r="K1485" s="6" t="s">
        <v>75</v>
      </c>
      <c r="L1485" s="8">
        <v>0</v>
      </c>
      <c r="M1485" s="9">
        <v>44550</v>
      </c>
      <c r="N1485" s="9">
        <v>44621</v>
      </c>
      <c r="O1485" s="10">
        <v>0</v>
      </c>
      <c r="P1485" s="8">
        <v>0</v>
      </c>
    </row>
    <row r="1486" spans="1:16" ht="15.6" x14ac:dyDescent="0.3">
      <c r="A1486" s="6" t="s">
        <v>3143</v>
      </c>
      <c r="B1486" s="6" t="s">
        <v>24</v>
      </c>
      <c r="C1486" s="6" t="s">
        <v>35</v>
      </c>
      <c r="D1486" s="6" t="s">
        <v>36</v>
      </c>
      <c r="E1486" s="6" t="s">
        <v>37</v>
      </c>
      <c r="F1486" s="6" t="s">
        <v>28</v>
      </c>
      <c r="G1486" s="6" t="s">
        <v>3144</v>
      </c>
      <c r="H1486" s="6" t="s">
        <v>30</v>
      </c>
      <c r="I1486" s="6" t="s">
        <v>31</v>
      </c>
      <c r="J1486" s="6" t="s">
        <v>32</v>
      </c>
      <c r="K1486" s="6" t="s">
        <v>33</v>
      </c>
      <c r="L1486" s="8">
        <v>1</v>
      </c>
      <c r="M1486" s="9">
        <v>43804</v>
      </c>
      <c r="N1486" s="9">
        <v>43843</v>
      </c>
      <c r="O1486" s="10">
        <v>0</v>
      </c>
      <c r="P1486" s="8">
        <v>275</v>
      </c>
    </row>
    <row r="1487" spans="1:16" ht="15.6" x14ac:dyDescent="0.3">
      <c r="A1487" s="6" t="s">
        <v>3145</v>
      </c>
      <c r="B1487" s="6" t="s">
        <v>60</v>
      </c>
      <c r="C1487" s="6" t="s">
        <v>50</v>
      </c>
      <c r="D1487" s="6" t="s">
        <v>26</v>
      </c>
      <c r="E1487" s="6" t="s">
        <v>27</v>
      </c>
      <c r="F1487" s="6" t="s">
        <v>28</v>
      </c>
      <c r="G1487" s="6" t="s">
        <v>3146</v>
      </c>
      <c r="H1487" s="6" t="s">
        <v>30</v>
      </c>
      <c r="I1487" s="6" t="s">
        <v>31</v>
      </c>
      <c r="J1487" s="6" t="s">
        <v>32</v>
      </c>
      <c r="K1487" s="6" t="s">
        <v>46</v>
      </c>
      <c r="L1487" s="8">
        <v>1</v>
      </c>
      <c r="M1487" s="9">
        <v>43801</v>
      </c>
      <c r="N1487" s="9">
        <v>44047</v>
      </c>
      <c r="O1487" s="10">
        <v>0</v>
      </c>
      <c r="P1487" s="8">
        <v>7000</v>
      </c>
    </row>
    <row r="1488" spans="1:16" ht="15.6" x14ac:dyDescent="0.3">
      <c r="A1488" s="6" t="s">
        <v>3147</v>
      </c>
      <c r="B1488" s="6" t="s">
        <v>24</v>
      </c>
      <c r="C1488" s="6" t="s">
        <v>50</v>
      </c>
      <c r="D1488" s="6" t="s">
        <v>26</v>
      </c>
      <c r="E1488" s="6" t="s">
        <v>27</v>
      </c>
      <c r="F1488" s="6" t="s">
        <v>28</v>
      </c>
      <c r="G1488" s="6" t="s">
        <v>3148</v>
      </c>
      <c r="H1488" s="6" t="s">
        <v>30</v>
      </c>
      <c r="I1488" s="6" t="s">
        <v>73</v>
      </c>
      <c r="J1488" s="6" t="s">
        <v>74</v>
      </c>
      <c r="K1488" s="6" t="s">
        <v>75</v>
      </c>
      <c r="L1488" s="8">
        <v>0</v>
      </c>
      <c r="M1488" s="9">
        <v>44537</v>
      </c>
      <c r="N1488" s="9">
        <v>44627</v>
      </c>
      <c r="O1488" s="10">
        <v>0</v>
      </c>
      <c r="P1488" s="8">
        <v>0</v>
      </c>
    </row>
    <row r="1489" spans="1:16" ht="15.6" x14ac:dyDescent="0.3">
      <c r="A1489" s="6" t="s">
        <v>3149</v>
      </c>
      <c r="B1489" s="6" t="s">
        <v>24</v>
      </c>
      <c r="C1489" s="6" t="s">
        <v>25</v>
      </c>
      <c r="D1489" s="6" t="s">
        <v>26</v>
      </c>
      <c r="E1489" s="6" t="s">
        <v>27</v>
      </c>
      <c r="F1489" s="6" t="s">
        <v>28</v>
      </c>
      <c r="G1489" s="6" t="s">
        <v>3150</v>
      </c>
      <c r="H1489" s="6" t="s">
        <v>30</v>
      </c>
      <c r="I1489" s="6" t="s">
        <v>65</v>
      </c>
      <c r="J1489" s="6" t="s">
        <v>731</v>
      </c>
      <c r="K1489" s="6" t="s">
        <v>146</v>
      </c>
      <c r="L1489" s="8">
        <v>0</v>
      </c>
      <c r="M1489" s="9">
        <v>43803</v>
      </c>
      <c r="N1489" s="9">
        <v>44834</v>
      </c>
      <c r="O1489" s="10">
        <v>0</v>
      </c>
      <c r="P1489" s="8">
        <v>500</v>
      </c>
    </row>
    <row r="1490" spans="1:16" ht="15.6" x14ac:dyDescent="0.3">
      <c r="A1490" s="6" t="s">
        <v>3151</v>
      </c>
      <c r="B1490" s="6" t="s">
        <v>24</v>
      </c>
      <c r="C1490" s="6" t="s">
        <v>105</v>
      </c>
      <c r="D1490" s="6" t="s">
        <v>36</v>
      </c>
      <c r="E1490" s="6" t="s">
        <v>37</v>
      </c>
      <c r="F1490" s="6" t="s">
        <v>28</v>
      </c>
      <c r="G1490" s="6" t="s">
        <v>3152</v>
      </c>
      <c r="H1490" s="6" t="s">
        <v>30</v>
      </c>
      <c r="I1490" s="6" t="s">
        <v>73</v>
      </c>
      <c r="J1490" s="6" t="s">
        <v>92</v>
      </c>
      <c r="K1490" s="6" t="s">
        <v>146</v>
      </c>
      <c r="L1490" s="8">
        <v>0</v>
      </c>
      <c r="M1490" s="9">
        <v>44543</v>
      </c>
      <c r="N1490" s="9">
        <v>44681</v>
      </c>
      <c r="O1490" s="10">
        <v>0</v>
      </c>
      <c r="P1490" s="8">
        <v>200</v>
      </c>
    </row>
    <row r="1491" spans="1:16" ht="15.6" x14ac:dyDescent="0.3">
      <c r="A1491" s="6" t="s">
        <v>3153</v>
      </c>
      <c r="B1491" s="6" t="s">
        <v>60</v>
      </c>
      <c r="C1491" s="6" t="s">
        <v>50</v>
      </c>
      <c r="D1491" s="6" t="s">
        <v>26</v>
      </c>
      <c r="E1491" s="6" t="s">
        <v>27</v>
      </c>
      <c r="F1491" s="6" t="s">
        <v>232</v>
      </c>
      <c r="G1491" s="6" t="s">
        <v>3154</v>
      </c>
      <c r="H1491" s="6" t="s">
        <v>30</v>
      </c>
      <c r="I1491" s="6" t="s">
        <v>56</v>
      </c>
      <c r="J1491" s="6" t="s">
        <v>340</v>
      </c>
      <c r="K1491" s="6" t="s">
        <v>84</v>
      </c>
      <c r="L1491" s="8">
        <v>0</v>
      </c>
      <c r="M1491" s="9">
        <v>44561</v>
      </c>
      <c r="N1491" s="9">
        <v>44925</v>
      </c>
      <c r="O1491" s="10">
        <v>0</v>
      </c>
      <c r="P1491" s="8">
        <v>0</v>
      </c>
    </row>
    <row r="1492" spans="1:16" ht="15.6" x14ac:dyDescent="0.3">
      <c r="A1492" s="6" t="s">
        <v>3155</v>
      </c>
      <c r="B1492" s="6" t="s">
        <v>77</v>
      </c>
      <c r="C1492" s="6" t="s">
        <v>914</v>
      </c>
      <c r="D1492" s="6" t="s">
        <v>36</v>
      </c>
      <c r="E1492" s="6" t="s">
        <v>70</v>
      </c>
      <c r="F1492" s="6" t="s">
        <v>28</v>
      </c>
      <c r="G1492" s="6" t="s">
        <v>3156</v>
      </c>
      <c r="H1492" s="6" t="s">
        <v>30</v>
      </c>
      <c r="I1492" s="6" t="s">
        <v>56</v>
      </c>
      <c r="J1492" s="6" t="s">
        <v>330</v>
      </c>
      <c r="K1492" s="6" t="s">
        <v>146</v>
      </c>
      <c r="L1492" s="8">
        <v>0</v>
      </c>
      <c r="M1492" s="9">
        <v>44550</v>
      </c>
      <c r="N1492" s="9">
        <v>44673</v>
      </c>
      <c r="O1492" s="10">
        <v>0</v>
      </c>
      <c r="P1492" s="8">
        <v>2500</v>
      </c>
    </row>
    <row r="1493" spans="1:16" ht="15.6" x14ac:dyDescent="0.3">
      <c r="A1493" s="6" t="s">
        <v>3157</v>
      </c>
      <c r="B1493" s="6" t="s">
        <v>60</v>
      </c>
      <c r="C1493" s="6" t="s">
        <v>195</v>
      </c>
      <c r="D1493" s="6" t="s">
        <v>26</v>
      </c>
      <c r="E1493" s="6" t="s">
        <v>27</v>
      </c>
      <c r="F1493" s="6" t="s">
        <v>28</v>
      </c>
      <c r="G1493" s="6" t="s">
        <v>3158</v>
      </c>
      <c r="H1493" s="6" t="s">
        <v>30</v>
      </c>
      <c r="I1493" s="6" t="s">
        <v>56</v>
      </c>
      <c r="J1493" s="6" t="s">
        <v>340</v>
      </c>
      <c r="K1493" s="6" t="s">
        <v>84</v>
      </c>
      <c r="L1493" s="8">
        <v>0</v>
      </c>
      <c r="M1493" s="9">
        <v>44561</v>
      </c>
      <c r="N1493" s="9">
        <v>44925</v>
      </c>
      <c r="O1493" s="10">
        <v>0</v>
      </c>
      <c r="P1493" s="8">
        <v>0</v>
      </c>
    </row>
    <row r="1494" spans="1:16" ht="15.6" x14ac:dyDescent="0.3">
      <c r="A1494" s="6" t="s">
        <v>3159</v>
      </c>
      <c r="B1494" s="6" t="s">
        <v>24</v>
      </c>
      <c r="C1494" s="6" t="s">
        <v>3160</v>
      </c>
      <c r="D1494" s="6" t="s">
        <v>36</v>
      </c>
      <c r="E1494" s="6" t="s">
        <v>37</v>
      </c>
      <c r="F1494" s="6" t="s">
        <v>28</v>
      </c>
      <c r="G1494" s="6" t="s">
        <v>3161</v>
      </c>
      <c r="H1494" s="6" t="s">
        <v>30</v>
      </c>
      <c r="I1494" s="6" t="s">
        <v>73</v>
      </c>
      <c r="J1494" s="6" t="s">
        <v>134</v>
      </c>
      <c r="K1494" s="6" t="s">
        <v>146</v>
      </c>
      <c r="L1494" s="8">
        <v>0</v>
      </c>
      <c r="M1494" s="9">
        <v>44540</v>
      </c>
      <c r="N1494" s="9">
        <v>44651</v>
      </c>
      <c r="O1494" s="10">
        <v>0</v>
      </c>
      <c r="P1494" s="8">
        <v>150</v>
      </c>
    </row>
    <row r="1495" spans="1:16" ht="15.6" x14ac:dyDescent="0.3">
      <c r="A1495" s="6" t="s">
        <v>3162</v>
      </c>
      <c r="B1495" s="6" t="s">
        <v>40</v>
      </c>
      <c r="C1495" s="6" t="s">
        <v>41</v>
      </c>
      <c r="D1495" s="6" t="s">
        <v>26</v>
      </c>
      <c r="E1495" s="6" t="s">
        <v>27</v>
      </c>
      <c r="F1495" s="6" t="s">
        <v>28</v>
      </c>
      <c r="G1495" s="6" t="s">
        <v>3163</v>
      </c>
      <c r="H1495" s="6" t="s">
        <v>30</v>
      </c>
      <c r="I1495" s="6" t="s">
        <v>31</v>
      </c>
      <c r="J1495" s="6" t="s">
        <v>32</v>
      </c>
      <c r="K1495" s="6" t="s">
        <v>43</v>
      </c>
      <c r="L1495" s="8">
        <v>1</v>
      </c>
      <c r="M1495" s="9">
        <v>44281</v>
      </c>
      <c r="N1495" s="9">
        <v>44407</v>
      </c>
      <c r="O1495" s="10">
        <v>0</v>
      </c>
      <c r="P1495" s="8">
        <v>800</v>
      </c>
    </row>
    <row r="1496" spans="1:16" ht="15.6" x14ac:dyDescent="0.3">
      <c r="A1496" s="6" t="s">
        <v>3164</v>
      </c>
      <c r="B1496" s="6" t="s">
        <v>24</v>
      </c>
      <c r="C1496" s="6" t="s">
        <v>90</v>
      </c>
      <c r="D1496" s="6" t="s">
        <v>26</v>
      </c>
      <c r="E1496" s="6" t="s">
        <v>27</v>
      </c>
      <c r="F1496" s="6" t="s">
        <v>28</v>
      </c>
      <c r="G1496" s="6" t="s">
        <v>3165</v>
      </c>
      <c r="H1496" s="6" t="s">
        <v>30</v>
      </c>
      <c r="I1496" s="6" t="s">
        <v>65</v>
      </c>
      <c r="J1496" s="6" t="s">
        <v>100</v>
      </c>
      <c r="K1496" s="6" t="s">
        <v>58</v>
      </c>
      <c r="L1496" s="8">
        <v>1</v>
      </c>
      <c r="M1496" s="9">
        <v>43802</v>
      </c>
      <c r="N1496" s="9">
        <v>43920</v>
      </c>
      <c r="O1496" s="10">
        <v>12096</v>
      </c>
      <c r="P1496" s="8">
        <v>100</v>
      </c>
    </row>
    <row r="1497" spans="1:16" ht="15.6" x14ac:dyDescent="0.3">
      <c r="A1497" s="6" t="s">
        <v>3166</v>
      </c>
      <c r="B1497" s="6" t="s">
        <v>40</v>
      </c>
      <c r="C1497" s="6" t="s">
        <v>475</v>
      </c>
      <c r="D1497" s="6" t="s">
        <v>36</v>
      </c>
      <c r="E1497" s="6" t="s">
        <v>27</v>
      </c>
      <c r="F1497" s="6" t="s">
        <v>28</v>
      </c>
      <c r="G1497" s="6" t="s">
        <v>3167</v>
      </c>
      <c r="H1497" s="6" t="s">
        <v>30</v>
      </c>
      <c r="I1497" s="6" t="s">
        <v>31</v>
      </c>
      <c r="J1497" s="6" t="s">
        <v>32</v>
      </c>
      <c r="K1497" s="6" t="s">
        <v>43</v>
      </c>
      <c r="L1497" s="8">
        <v>1</v>
      </c>
      <c r="M1497" s="9">
        <v>44021</v>
      </c>
      <c r="N1497" s="9">
        <v>44091</v>
      </c>
      <c r="O1497" s="10">
        <v>0</v>
      </c>
      <c r="P1497" s="8">
        <v>850</v>
      </c>
    </row>
    <row r="1498" spans="1:16" ht="15.6" x14ac:dyDescent="0.3">
      <c r="A1498" s="6" t="s">
        <v>3168</v>
      </c>
      <c r="B1498" s="6" t="s">
        <v>77</v>
      </c>
      <c r="C1498" s="6" t="s">
        <v>549</v>
      </c>
      <c r="D1498" s="6" t="s">
        <v>26</v>
      </c>
      <c r="E1498" s="6" t="s">
        <v>27</v>
      </c>
      <c r="F1498" s="6" t="s">
        <v>71</v>
      </c>
      <c r="G1498" s="6" t="s">
        <v>3169</v>
      </c>
      <c r="H1498" s="6" t="s">
        <v>30</v>
      </c>
      <c r="I1498" s="6" t="s">
        <v>31</v>
      </c>
      <c r="J1498" s="6" t="s">
        <v>32</v>
      </c>
      <c r="K1498" s="6" t="s">
        <v>46</v>
      </c>
      <c r="L1498" s="8">
        <v>1</v>
      </c>
      <c r="M1498" s="9">
        <v>43803</v>
      </c>
      <c r="N1498" s="9">
        <v>43838</v>
      </c>
      <c r="O1498" s="10">
        <v>0</v>
      </c>
      <c r="P1498" s="8">
        <v>380</v>
      </c>
    </row>
    <row r="1499" spans="1:16" ht="15.6" x14ac:dyDescent="0.3">
      <c r="A1499" s="6" t="s">
        <v>3170</v>
      </c>
      <c r="B1499" s="6" t="s">
        <v>60</v>
      </c>
      <c r="C1499" s="6" t="s">
        <v>41</v>
      </c>
      <c r="D1499" s="6" t="s">
        <v>26</v>
      </c>
      <c r="E1499" s="6" t="s">
        <v>27</v>
      </c>
      <c r="F1499" s="6" t="s">
        <v>28</v>
      </c>
      <c r="G1499" s="6" t="s">
        <v>3171</v>
      </c>
      <c r="H1499" s="6" t="s">
        <v>30</v>
      </c>
      <c r="I1499" s="6" t="s">
        <v>56</v>
      </c>
      <c r="J1499" s="6" t="s">
        <v>335</v>
      </c>
      <c r="K1499" s="6" t="s">
        <v>84</v>
      </c>
      <c r="L1499" s="8">
        <v>0</v>
      </c>
      <c r="M1499" s="9">
        <v>44568</v>
      </c>
      <c r="N1499" s="9">
        <v>44926</v>
      </c>
      <c r="O1499" s="10">
        <v>0</v>
      </c>
      <c r="P1499" s="8">
        <v>0</v>
      </c>
    </row>
    <row r="1500" spans="1:16" ht="15.6" x14ac:dyDescent="0.3">
      <c r="A1500" s="6" t="s">
        <v>3172</v>
      </c>
      <c r="B1500" s="6" t="s">
        <v>24</v>
      </c>
      <c r="C1500" s="6" t="s">
        <v>189</v>
      </c>
      <c r="D1500" s="6" t="s">
        <v>36</v>
      </c>
      <c r="E1500" s="6" t="s">
        <v>27</v>
      </c>
      <c r="F1500" s="6" t="s">
        <v>28</v>
      </c>
      <c r="G1500" s="6" t="s">
        <v>3173</v>
      </c>
      <c r="H1500" s="6" t="s">
        <v>30</v>
      </c>
      <c r="I1500" s="6" t="s">
        <v>73</v>
      </c>
      <c r="J1500" s="6" t="s">
        <v>74</v>
      </c>
      <c r="K1500" s="6" t="s">
        <v>659</v>
      </c>
      <c r="L1500" s="8">
        <v>0</v>
      </c>
      <c r="M1500" s="9">
        <v>44544</v>
      </c>
      <c r="N1500" s="9">
        <v>44651</v>
      </c>
      <c r="O1500" s="10">
        <v>0</v>
      </c>
      <c r="P1500" s="8">
        <v>300</v>
      </c>
    </row>
    <row r="1501" spans="1:16" ht="15.6" x14ac:dyDescent="0.3">
      <c r="A1501" s="6" t="s">
        <v>3174</v>
      </c>
      <c r="B1501" s="6" t="s">
        <v>24</v>
      </c>
      <c r="C1501" s="6" t="s">
        <v>41</v>
      </c>
      <c r="D1501" s="6" t="s">
        <v>26</v>
      </c>
      <c r="E1501" s="6" t="s">
        <v>27</v>
      </c>
      <c r="F1501" s="6" t="s">
        <v>28</v>
      </c>
      <c r="G1501" s="6" t="s">
        <v>3175</v>
      </c>
      <c r="H1501" s="6" t="s">
        <v>30</v>
      </c>
      <c r="I1501" s="6" t="s">
        <v>31</v>
      </c>
      <c r="J1501" s="6" t="s">
        <v>3176</v>
      </c>
      <c r="K1501" s="6" t="s">
        <v>46</v>
      </c>
      <c r="L1501" s="8">
        <v>1</v>
      </c>
      <c r="M1501" s="9">
        <v>44566</v>
      </c>
      <c r="N1501" s="9">
        <v>44566</v>
      </c>
      <c r="O1501" s="10">
        <v>1680</v>
      </c>
      <c r="P1501" s="8">
        <v>100</v>
      </c>
    </row>
    <row r="1502" spans="1:16" ht="15.6" x14ac:dyDescent="0.3">
      <c r="A1502" s="6" t="s">
        <v>3177</v>
      </c>
      <c r="B1502" s="6" t="s">
        <v>24</v>
      </c>
      <c r="C1502" s="6" t="s">
        <v>156</v>
      </c>
      <c r="D1502" s="6" t="s">
        <v>26</v>
      </c>
      <c r="E1502" s="6" t="s">
        <v>27</v>
      </c>
      <c r="F1502" s="6" t="s">
        <v>28</v>
      </c>
      <c r="G1502" s="6" t="s">
        <v>3178</v>
      </c>
      <c r="H1502" s="6" t="s">
        <v>30</v>
      </c>
      <c r="I1502" s="6" t="s">
        <v>73</v>
      </c>
      <c r="J1502" s="6" t="s">
        <v>134</v>
      </c>
      <c r="K1502" s="6" t="s">
        <v>75</v>
      </c>
      <c r="L1502" s="8">
        <v>0</v>
      </c>
      <c r="M1502" s="9">
        <v>44537</v>
      </c>
      <c r="N1502" s="9">
        <v>44599</v>
      </c>
      <c r="O1502" s="10">
        <v>0</v>
      </c>
      <c r="P1502" s="8">
        <v>0</v>
      </c>
    </row>
    <row r="1503" spans="1:16" ht="15.6" x14ac:dyDescent="0.3">
      <c r="A1503" s="6" t="s">
        <v>3179</v>
      </c>
      <c r="B1503" s="6" t="s">
        <v>24</v>
      </c>
      <c r="C1503" s="11"/>
      <c r="D1503" s="6" t="s">
        <v>36</v>
      </c>
      <c r="E1503" s="6" t="s">
        <v>70</v>
      </c>
      <c r="F1503" s="6" t="s">
        <v>218</v>
      </c>
      <c r="G1503" s="6" t="s">
        <v>3180</v>
      </c>
      <c r="H1503" s="6" t="s">
        <v>123</v>
      </c>
      <c r="I1503" s="6" t="s">
        <v>65</v>
      </c>
      <c r="J1503" s="6" t="s">
        <v>100</v>
      </c>
      <c r="K1503" s="6" t="s">
        <v>58</v>
      </c>
      <c r="L1503" s="8">
        <v>1</v>
      </c>
      <c r="M1503" s="9">
        <v>44537</v>
      </c>
      <c r="N1503" s="9">
        <v>44545</v>
      </c>
      <c r="O1503" s="10">
        <v>24000</v>
      </c>
      <c r="P1503" s="8">
        <v>0</v>
      </c>
    </row>
    <row r="1504" spans="1:16" ht="15.6" x14ac:dyDescent="0.3">
      <c r="A1504" s="6" t="s">
        <v>3181</v>
      </c>
      <c r="B1504" s="6" t="s">
        <v>24</v>
      </c>
      <c r="C1504" s="6" t="s">
        <v>714</v>
      </c>
      <c r="D1504" s="6" t="s">
        <v>26</v>
      </c>
      <c r="E1504" s="6" t="s">
        <v>27</v>
      </c>
      <c r="F1504" s="6" t="s">
        <v>28</v>
      </c>
      <c r="G1504" s="6" t="s">
        <v>3182</v>
      </c>
      <c r="H1504" s="6" t="s">
        <v>30</v>
      </c>
      <c r="I1504" s="6" t="s">
        <v>65</v>
      </c>
      <c r="J1504" s="6" t="s">
        <v>66</v>
      </c>
      <c r="K1504" s="6" t="s">
        <v>58</v>
      </c>
      <c r="L1504" s="8">
        <v>1</v>
      </c>
      <c r="M1504" s="9">
        <v>43805</v>
      </c>
      <c r="N1504" s="9">
        <v>43951</v>
      </c>
      <c r="O1504" s="10">
        <v>16377.72</v>
      </c>
      <c r="P1504" s="8">
        <v>141</v>
      </c>
    </row>
    <row r="1505" spans="1:16" ht="15.6" x14ac:dyDescent="0.3">
      <c r="A1505" s="6" t="s">
        <v>3183</v>
      </c>
      <c r="B1505" s="6" t="s">
        <v>60</v>
      </c>
      <c r="C1505" s="6" t="s">
        <v>871</v>
      </c>
      <c r="D1505" s="6" t="s">
        <v>26</v>
      </c>
      <c r="E1505" s="6" t="s">
        <v>27</v>
      </c>
      <c r="F1505" s="6" t="s">
        <v>28</v>
      </c>
      <c r="G1505" s="6" t="s">
        <v>3184</v>
      </c>
      <c r="H1505" s="6" t="s">
        <v>30</v>
      </c>
      <c r="I1505" s="6" t="s">
        <v>31</v>
      </c>
      <c r="J1505" s="6" t="s">
        <v>32</v>
      </c>
      <c r="K1505" s="6" t="s">
        <v>43</v>
      </c>
      <c r="L1505" s="8">
        <v>1</v>
      </c>
      <c r="M1505" s="9">
        <v>44552</v>
      </c>
      <c r="N1505" s="9">
        <v>44557</v>
      </c>
      <c r="O1505" s="10">
        <v>0</v>
      </c>
      <c r="P1505" s="8">
        <v>0</v>
      </c>
    </row>
    <row r="1506" spans="1:16" ht="15.6" x14ac:dyDescent="0.3">
      <c r="A1506" s="6" t="s">
        <v>3185</v>
      </c>
      <c r="B1506" s="6" t="s">
        <v>24</v>
      </c>
      <c r="C1506" s="6" t="s">
        <v>857</v>
      </c>
      <c r="D1506" s="6" t="s">
        <v>26</v>
      </c>
      <c r="E1506" s="6" t="s">
        <v>27</v>
      </c>
      <c r="F1506" s="6" t="s">
        <v>28</v>
      </c>
      <c r="G1506" s="6" t="s">
        <v>3186</v>
      </c>
      <c r="H1506" s="6" t="s">
        <v>30</v>
      </c>
      <c r="I1506" s="6" t="s">
        <v>65</v>
      </c>
      <c r="J1506" s="6" t="s">
        <v>66</v>
      </c>
      <c r="K1506" s="6" t="s">
        <v>58</v>
      </c>
      <c r="L1506" s="8">
        <v>1</v>
      </c>
      <c r="M1506" s="9">
        <v>43788</v>
      </c>
      <c r="N1506" s="9">
        <v>44026</v>
      </c>
      <c r="O1506" s="10">
        <v>24077</v>
      </c>
      <c r="P1506" s="8">
        <v>265</v>
      </c>
    </row>
    <row r="1507" spans="1:16" ht="15.6" x14ac:dyDescent="0.3">
      <c r="A1507" s="6" t="s">
        <v>3187</v>
      </c>
      <c r="B1507" s="6" t="s">
        <v>40</v>
      </c>
      <c r="C1507" s="6" t="s">
        <v>96</v>
      </c>
      <c r="D1507" s="6" t="s">
        <v>26</v>
      </c>
      <c r="E1507" s="6" t="s">
        <v>27</v>
      </c>
      <c r="F1507" s="6" t="s">
        <v>28</v>
      </c>
      <c r="G1507" s="6" t="s">
        <v>3188</v>
      </c>
      <c r="H1507" s="6" t="s">
        <v>30</v>
      </c>
      <c r="I1507" s="6" t="s">
        <v>31</v>
      </c>
      <c r="J1507" s="6" t="s">
        <v>32</v>
      </c>
      <c r="K1507" s="6" t="s">
        <v>43</v>
      </c>
      <c r="L1507" s="8">
        <v>1</v>
      </c>
      <c r="M1507" s="9">
        <v>43789</v>
      </c>
      <c r="N1507" s="9">
        <v>43923</v>
      </c>
      <c r="O1507" s="10">
        <v>0</v>
      </c>
      <c r="P1507" s="8">
        <v>300</v>
      </c>
    </row>
    <row r="1508" spans="1:16" ht="15.6" x14ac:dyDescent="0.3">
      <c r="A1508" s="6" t="s">
        <v>3189</v>
      </c>
      <c r="B1508" s="6" t="s">
        <v>24</v>
      </c>
      <c r="C1508" s="6" t="s">
        <v>152</v>
      </c>
      <c r="D1508" s="6" t="s">
        <v>26</v>
      </c>
      <c r="E1508" s="6" t="s">
        <v>27</v>
      </c>
      <c r="F1508" s="6" t="s">
        <v>28</v>
      </c>
      <c r="G1508" s="6" t="s">
        <v>3190</v>
      </c>
      <c r="H1508" s="6" t="s">
        <v>30</v>
      </c>
      <c r="I1508" s="6" t="s">
        <v>31</v>
      </c>
      <c r="J1508" s="6" t="s">
        <v>32</v>
      </c>
      <c r="K1508" s="6" t="s">
        <v>33</v>
      </c>
      <c r="L1508" s="8">
        <v>1</v>
      </c>
      <c r="M1508" s="9">
        <v>43783</v>
      </c>
      <c r="N1508" s="9">
        <v>43861</v>
      </c>
      <c r="O1508" s="10">
        <v>0</v>
      </c>
      <c r="P1508" s="8">
        <v>0</v>
      </c>
    </row>
    <row r="1509" spans="1:16" ht="15.6" x14ac:dyDescent="0.3">
      <c r="A1509" s="6" t="s">
        <v>3191</v>
      </c>
      <c r="B1509" s="6" t="s">
        <v>60</v>
      </c>
      <c r="C1509" s="6" t="s">
        <v>41</v>
      </c>
      <c r="D1509" s="6" t="s">
        <v>26</v>
      </c>
      <c r="E1509" s="6" t="s">
        <v>27</v>
      </c>
      <c r="F1509" s="6" t="s">
        <v>28</v>
      </c>
      <c r="G1509" s="6" t="s">
        <v>3192</v>
      </c>
      <c r="H1509" s="6" t="s">
        <v>30</v>
      </c>
      <c r="I1509" s="6" t="s">
        <v>56</v>
      </c>
      <c r="J1509" s="6" t="s">
        <v>335</v>
      </c>
      <c r="K1509" s="6" t="s">
        <v>84</v>
      </c>
      <c r="L1509" s="8">
        <v>0</v>
      </c>
      <c r="M1509" s="9">
        <v>44558</v>
      </c>
      <c r="N1509" s="9">
        <v>44926</v>
      </c>
      <c r="O1509" s="10">
        <v>0</v>
      </c>
      <c r="P1509" s="8">
        <v>0</v>
      </c>
    </row>
    <row r="1510" spans="1:16" ht="15.6" x14ac:dyDescent="0.3">
      <c r="A1510" s="6" t="s">
        <v>3193</v>
      </c>
      <c r="B1510" s="6" t="s">
        <v>77</v>
      </c>
      <c r="C1510" s="6" t="s">
        <v>96</v>
      </c>
      <c r="D1510" s="6" t="s">
        <v>26</v>
      </c>
      <c r="E1510" s="6" t="s">
        <v>27</v>
      </c>
      <c r="F1510" s="6" t="s">
        <v>28</v>
      </c>
      <c r="G1510" s="6" t="s">
        <v>3194</v>
      </c>
      <c r="H1510" s="6" t="s">
        <v>30</v>
      </c>
      <c r="I1510" s="6" t="s">
        <v>31</v>
      </c>
      <c r="J1510" s="6" t="s">
        <v>32</v>
      </c>
      <c r="K1510" s="6" t="s">
        <v>33</v>
      </c>
      <c r="L1510" s="8">
        <v>1</v>
      </c>
      <c r="M1510" s="9">
        <v>43788</v>
      </c>
      <c r="N1510" s="9">
        <v>43907</v>
      </c>
      <c r="O1510" s="10">
        <v>0</v>
      </c>
      <c r="P1510" s="8">
        <v>2000</v>
      </c>
    </row>
    <row r="1511" spans="1:16" ht="15.6" x14ac:dyDescent="0.3">
      <c r="A1511" s="6" t="s">
        <v>2968</v>
      </c>
      <c r="B1511" s="6" t="s">
        <v>60</v>
      </c>
      <c r="C1511" s="6" t="s">
        <v>372</v>
      </c>
      <c r="D1511" s="6" t="s">
        <v>26</v>
      </c>
      <c r="E1511" s="6" t="s">
        <v>27</v>
      </c>
      <c r="F1511" s="6" t="s">
        <v>28</v>
      </c>
      <c r="G1511" s="6" t="s">
        <v>3195</v>
      </c>
      <c r="H1511" s="6" t="s">
        <v>123</v>
      </c>
      <c r="I1511" s="6" t="s">
        <v>31</v>
      </c>
      <c r="J1511" s="6" t="s">
        <v>124</v>
      </c>
      <c r="K1511" s="6" t="s">
        <v>58</v>
      </c>
      <c r="L1511" s="8">
        <v>1</v>
      </c>
      <c r="M1511" s="9">
        <v>44561</v>
      </c>
      <c r="N1511" s="9">
        <v>44561</v>
      </c>
      <c r="O1511" s="10">
        <v>106200</v>
      </c>
      <c r="P1511" s="8">
        <v>500</v>
      </c>
    </row>
    <row r="1512" spans="1:16" ht="15.6" x14ac:dyDescent="0.3">
      <c r="A1512" s="6" t="s">
        <v>3196</v>
      </c>
      <c r="B1512" s="6" t="s">
        <v>60</v>
      </c>
      <c r="C1512" s="6" t="s">
        <v>1038</v>
      </c>
      <c r="D1512" s="6" t="s">
        <v>36</v>
      </c>
      <c r="E1512" s="6" t="s">
        <v>27</v>
      </c>
      <c r="F1512" s="6" t="s">
        <v>28</v>
      </c>
      <c r="G1512" s="6" t="s">
        <v>3197</v>
      </c>
      <c r="H1512" s="6" t="s">
        <v>30</v>
      </c>
      <c r="I1512" s="6" t="s">
        <v>31</v>
      </c>
      <c r="J1512" s="6" t="s">
        <v>32</v>
      </c>
      <c r="K1512" s="6" t="s">
        <v>46</v>
      </c>
      <c r="L1512" s="8">
        <v>1</v>
      </c>
      <c r="M1512" s="9">
        <v>43787</v>
      </c>
      <c r="N1512" s="9">
        <v>44018</v>
      </c>
      <c r="O1512" s="10">
        <v>0</v>
      </c>
      <c r="P1512" s="8">
        <v>5000</v>
      </c>
    </row>
    <row r="1513" spans="1:16" ht="15.6" x14ac:dyDescent="0.3">
      <c r="A1513" s="6" t="s">
        <v>3198</v>
      </c>
      <c r="B1513" s="6" t="s">
        <v>24</v>
      </c>
      <c r="C1513" s="6" t="s">
        <v>290</v>
      </c>
      <c r="D1513" s="6" t="s">
        <v>26</v>
      </c>
      <c r="E1513" s="6" t="s">
        <v>27</v>
      </c>
      <c r="F1513" s="6" t="s">
        <v>28</v>
      </c>
      <c r="G1513" s="6" t="s">
        <v>3199</v>
      </c>
      <c r="H1513" s="6" t="s">
        <v>30</v>
      </c>
      <c r="I1513" s="6" t="s">
        <v>31</v>
      </c>
      <c r="J1513" s="6" t="s">
        <v>32</v>
      </c>
      <c r="K1513" s="6" t="s">
        <v>33</v>
      </c>
      <c r="L1513" s="8">
        <v>1</v>
      </c>
      <c r="M1513" s="9">
        <v>43783</v>
      </c>
      <c r="N1513" s="9">
        <v>43955</v>
      </c>
      <c r="O1513" s="10">
        <v>0</v>
      </c>
      <c r="P1513" s="8">
        <v>600</v>
      </c>
    </row>
    <row r="1514" spans="1:16" ht="15.6" x14ac:dyDescent="0.3">
      <c r="A1514" s="6" t="s">
        <v>3200</v>
      </c>
      <c r="B1514" s="6" t="s">
        <v>60</v>
      </c>
      <c r="C1514" s="6" t="s">
        <v>41</v>
      </c>
      <c r="D1514" s="6" t="s">
        <v>26</v>
      </c>
      <c r="E1514" s="6" t="s">
        <v>27</v>
      </c>
      <c r="F1514" s="6" t="s">
        <v>28</v>
      </c>
      <c r="G1514" s="6" t="s">
        <v>3201</v>
      </c>
      <c r="H1514" s="6" t="s">
        <v>30</v>
      </c>
      <c r="I1514" s="6" t="s">
        <v>31</v>
      </c>
      <c r="J1514" s="6" t="s">
        <v>32</v>
      </c>
      <c r="K1514" s="6" t="s">
        <v>43</v>
      </c>
      <c r="L1514" s="8">
        <v>1</v>
      </c>
      <c r="M1514" s="9">
        <v>43788</v>
      </c>
      <c r="N1514" s="9">
        <v>43943</v>
      </c>
      <c r="O1514" s="10">
        <v>0</v>
      </c>
      <c r="P1514" s="8">
        <v>5000</v>
      </c>
    </row>
    <row r="1515" spans="1:16" ht="15.6" x14ac:dyDescent="0.3">
      <c r="A1515" s="6" t="s">
        <v>3202</v>
      </c>
      <c r="B1515" s="6" t="s">
        <v>77</v>
      </c>
      <c r="C1515" s="6" t="s">
        <v>25</v>
      </c>
      <c r="D1515" s="6" t="s">
        <v>26</v>
      </c>
      <c r="E1515" s="6" t="s">
        <v>27</v>
      </c>
      <c r="F1515" s="6" t="s">
        <v>28</v>
      </c>
      <c r="G1515" s="6" t="s">
        <v>3203</v>
      </c>
      <c r="H1515" s="6" t="s">
        <v>30</v>
      </c>
      <c r="I1515" s="6" t="s">
        <v>31</v>
      </c>
      <c r="J1515" s="6" t="s">
        <v>32</v>
      </c>
      <c r="K1515" s="6" t="s">
        <v>43</v>
      </c>
      <c r="L1515" s="8">
        <v>1</v>
      </c>
      <c r="M1515" s="9">
        <v>43788</v>
      </c>
      <c r="N1515" s="9">
        <v>43838</v>
      </c>
      <c r="O1515" s="10">
        <v>0</v>
      </c>
      <c r="P1515" s="8">
        <v>0</v>
      </c>
    </row>
    <row r="1516" spans="1:16" ht="15.6" x14ac:dyDescent="0.3">
      <c r="A1516" s="6" t="s">
        <v>3204</v>
      </c>
      <c r="B1516" s="6" t="s">
        <v>53</v>
      </c>
      <c r="C1516" s="6" t="s">
        <v>231</v>
      </c>
      <c r="D1516" s="6" t="s">
        <v>36</v>
      </c>
      <c r="E1516" s="6" t="s">
        <v>37</v>
      </c>
      <c r="F1516" s="6" t="s">
        <v>28</v>
      </c>
      <c r="G1516" s="6" t="s">
        <v>3205</v>
      </c>
      <c r="H1516" s="6" t="s">
        <v>30</v>
      </c>
      <c r="I1516" s="6" t="s">
        <v>31</v>
      </c>
      <c r="J1516" s="6" t="s">
        <v>32</v>
      </c>
      <c r="K1516" s="6" t="s">
        <v>33</v>
      </c>
      <c r="L1516" s="8">
        <v>1</v>
      </c>
      <c r="M1516" s="9">
        <v>44022</v>
      </c>
      <c r="N1516" s="9">
        <v>44042</v>
      </c>
      <c r="O1516" s="10">
        <v>0</v>
      </c>
      <c r="P1516" s="8">
        <v>7000</v>
      </c>
    </row>
    <row r="1517" spans="1:16" ht="15.6" x14ac:dyDescent="0.3">
      <c r="A1517" s="6" t="s">
        <v>3206</v>
      </c>
      <c r="B1517" s="6" t="s">
        <v>60</v>
      </c>
      <c r="C1517" s="6" t="s">
        <v>1016</v>
      </c>
      <c r="D1517" s="6" t="s">
        <v>36</v>
      </c>
      <c r="E1517" s="6" t="s">
        <v>27</v>
      </c>
      <c r="F1517" s="6" t="s">
        <v>28</v>
      </c>
      <c r="G1517" s="6" t="s">
        <v>3207</v>
      </c>
      <c r="H1517" s="6" t="s">
        <v>30</v>
      </c>
      <c r="I1517" s="6" t="s">
        <v>56</v>
      </c>
      <c r="J1517" s="6" t="s">
        <v>335</v>
      </c>
      <c r="K1517" s="6" t="s">
        <v>84</v>
      </c>
      <c r="L1517" s="8">
        <v>0</v>
      </c>
      <c r="M1517" s="9">
        <v>44543</v>
      </c>
      <c r="N1517" s="9">
        <v>44926</v>
      </c>
      <c r="O1517" s="10">
        <v>0</v>
      </c>
      <c r="P1517" s="8">
        <v>0</v>
      </c>
    </row>
    <row r="1518" spans="1:16" ht="15.6" x14ac:dyDescent="0.3">
      <c r="A1518" s="6" t="s">
        <v>3208</v>
      </c>
      <c r="B1518" s="6" t="s">
        <v>40</v>
      </c>
      <c r="C1518" s="6" t="s">
        <v>90</v>
      </c>
      <c r="D1518" s="6" t="s">
        <v>26</v>
      </c>
      <c r="E1518" s="6" t="s">
        <v>27</v>
      </c>
      <c r="F1518" s="6" t="s">
        <v>28</v>
      </c>
      <c r="G1518" s="6" t="s">
        <v>3209</v>
      </c>
      <c r="H1518" s="6" t="s">
        <v>30</v>
      </c>
      <c r="I1518" s="6" t="s">
        <v>31</v>
      </c>
      <c r="J1518" s="6" t="s">
        <v>32</v>
      </c>
      <c r="K1518" s="6" t="s">
        <v>46</v>
      </c>
      <c r="L1518" s="8">
        <v>1</v>
      </c>
      <c r="M1518" s="9">
        <v>43788</v>
      </c>
      <c r="N1518" s="9">
        <v>43837</v>
      </c>
      <c r="O1518" s="10">
        <v>0</v>
      </c>
      <c r="P1518" s="8">
        <v>600</v>
      </c>
    </row>
    <row r="1519" spans="1:16" ht="15.6" x14ac:dyDescent="0.3">
      <c r="A1519" s="6" t="s">
        <v>3210</v>
      </c>
      <c r="B1519" s="6" t="s">
        <v>24</v>
      </c>
      <c r="C1519" s="6" t="s">
        <v>78</v>
      </c>
      <c r="D1519" s="6" t="s">
        <v>36</v>
      </c>
      <c r="E1519" s="6" t="s">
        <v>37</v>
      </c>
      <c r="F1519" s="6" t="s">
        <v>28</v>
      </c>
      <c r="G1519" s="6" t="s">
        <v>3211</v>
      </c>
      <c r="H1519" s="6" t="s">
        <v>30</v>
      </c>
      <c r="I1519" s="6" t="s">
        <v>31</v>
      </c>
      <c r="J1519" s="6" t="s">
        <v>32</v>
      </c>
      <c r="K1519" s="6" t="s">
        <v>33</v>
      </c>
      <c r="L1519" s="8">
        <v>1</v>
      </c>
      <c r="M1519" s="9">
        <v>43788</v>
      </c>
      <c r="N1519" s="9">
        <v>43873</v>
      </c>
      <c r="O1519" s="10">
        <v>0</v>
      </c>
      <c r="P1519" s="8">
        <v>150</v>
      </c>
    </row>
    <row r="1520" spans="1:16" ht="15.6" x14ac:dyDescent="0.3">
      <c r="A1520" s="6" t="s">
        <v>2968</v>
      </c>
      <c r="B1520" s="6" t="s">
        <v>60</v>
      </c>
      <c r="C1520" s="6" t="s">
        <v>372</v>
      </c>
      <c r="D1520" s="6" t="s">
        <v>26</v>
      </c>
      <c r="E1520" s="6" t="s">
        <v>27</v>
      </c>
      <c r="F1520" s="6" t="s">
        <v>28</v>
      </c>
      <c r="G1520" s="6" t="s">
        <v>3212</v>
      </c>
      <c r="H1520" s="6" t="s">
        <v>123</v>
      </c>
      <c r="I1520" s="6" t="s">
        <v>31</v>
      </c>
      <c r="J1520" s="6" t="s">
        <v>124</v>
      </c>
      <c r="K1520" s="6" t="s">
        <v>58</v>
      </c>
      <c r="L1520" s="8">
        <v>1</v>
      </c>
      <c r="M1520" s="9">
        <v>44561</v>
      </c>
      <c r="N1520" s="9">
        <v>44561</v>
      </c>
      <c r="O1520" s="10">
        <v>106200</v>
      </c>
      <c r="P1520" s="8">
        <v>0</v>
      </c>
    </row>
    <row r="1521" spans="1:16" ht="15.6" x14ac:dyDescent="0.3">
      <c r="A1521" s="6" t="s">
        <v>1081</v>
      </c>
      <c r="B1521" s="6" t="s">
        <v>60</v>
      </c>
      <c r="C1521" s="6" t="s">
        <v>90</v>
      </c>
      <c r="D1521" s="6" t="s">
        <v>26</v>
      </c>
      <c r="E1521" s="6" t="s">
        <v>27</v>
      </c>
      <c r="F1521" s="6" t="s">
        <v>28</v>
      </c>
      <c r="G1521" s="6" t="s">
        <v>3213</v>
      </c>
      <c r="H1521" s="6" t="s">
        <v>30</v>
      </c>
      <c r="I1521" s="6" t="s">
        <v>31</v>
      </c>
      <c r="J1521" s="6" t="s">
        <v>32</v>
      </c>
      <c r="K1521" s="6" t="s">
        <v>43</v>
      </c>
      <c r="L1521" s="8">
        <v>1</v>
      </c>
      <c r="M1521" s="9">
        <v>43789</v>
      </c>
      <c r="N1521" s="9">
        <v>43986</v>
      </c>
      <c r="O1521" s="10">
        <v>0</v>
      </c>
      <c r="P1521" s="8">
        <v>6000</v>
      </c>
    </row>
    <row r="1522" spans="1:16" ht="15.6" x14ac:dyDescent="0.3">
      <c r="A1522" s="6" t="s">
        <v>3214</v>
      </c>
      <c r="B1522" s="6" t="s">
        <v>24</v>
      </c>
      <c r="C1522" s="6" t="s">
        <v>156</v>
      </c>
      <c r="D1522" s="6" t="s">
        <v>26</v>
      </c>
      <c r="E1522" s="6" t="s">
        <v>27</v>
      </c>
      <c r="F1522" s="6" t="s">
        <v>266</v>
      </c>
      <c r="G1522" s="6" t="s">
        <v>3215</v>
      </c>
      <c r="H1522" s="6" t="s">
        <v>30</v>
      </c>
      <c r="I1522" s="6" t="s">
        <v>31</v>
      </c>
      <c r="J1522" s="6" t="s">
        <v>32</v>
      </c>
      <c r="K1522" s="6" t="s">
        <v>33</v>
      </c>
      <c r="L1522" s="8">
        <v>1</v>
      </c>
      <c r="M1522" s="9">
        <v>44007</v>
      </c>
      <c r="N1522" s="9">
        <v>44041</v>
      </c>
      <c r="O1522" s="10">
        <v>0</v>
      </c>
      <c r="P1522" s="8">
        <v>150</v>
      </c>
    </row>
    <row r="1523" spans="1:16" ht="15.6" x14ac:dyDescent="0.3">
      <c r="A1523" s="6" t="s">
        <v>3216</v>
      </c>
      <c r="B1523" s="6" t="s">
        <v>24</v>
      </c>
      <c r="C1523" s="6" t="s">
        <v>41</v>
      </c>
      <c r="D1523" s="6" t="s">
        <v>26</v>
      </c>
      <c r="E1523" s="6" t="s">
        <v>27</v>
      </c>
      <c r="F1523" s="6" t="s">
        <v>28</v>
      </c>
      <c r="G1523" s="6" t="s">
        <v>3217</v>
      </c>
      <c r="H1523" s="6" t="s">
        <v>30</v>
      </c>
      <c r="I1523" s="6" t="s">
        <v>65</v>
      </c>
      <c r="J1523" s="6" t="s">
        <v>129</v>
      </c>
      <c r="K1523" s="6" t="s">
        <v>88</v>
      </c>
      <c r="L1523" s="8">
        <v>0</v>
      </c>
      <c r="M1523" s="9">
        <v>44551</v>
      </c>
      <c r="N1523" s="9">
        <v>44733</v>
      </c>
      <c r="O1523" s="10">
        <v>0</v>
      </c>
      <c r="P1523" s="8">
        <v>750</v>
      </c>
    </row>
    <row r="1524" spans="1:16" ht="15.6" x14ac:dyDescent="0.3">
      <c r="A1524" s="6" t="s">
        <v>3218</v>
      </c>
      <c r="B1524" s="6" t="s">
        <v>53</v>
      </c>
      <c r="C1524" s="6" t="s">
        <v>3072</v>
      </c>
      <c r="D1524" s="6" t="s">
        <v>36</v>
      </c>
      <c r="E1524" s="6" t="s">
        <v>37</v>
      </c>
      <c r="F1524" s="6" t="s">
        <v>28</v>
      </c>
      <c r="G1524" s="6" t="s">
        <v>3219</v>
      </c>
      <c r="H1524" s="6" t="s">
        <v>30</v>
      </c>
      <c r="I1524" s="6" t="s">
        <v>56</v>
      </c>
      <c r="J1524" s="6" t="s">
        <v>466</v>
      </c>
      <c r="K1524" s="6" t="s">
        <v>84</v>
      </c>
      <c r="L1524" s="8">
        <v>0</v>
      </c>
      <c r="M1524" s="9">
        <v>43788</v>
      </c>
      <c r="N1524" s="9">
        <v>44666</v>
      </c>
      <c r="O1524" s="10">
        <v>0</v>
      </c>
      <c r="P1524" s="8">
        <v>160000</v>
      </c>
    </row>
    <row r="1525" spans="1:16" ht="15.6" x14ac:dyDescent="0.3">
      <c r="A1525" s="6" t="s">
        <v>3220</v>
      </c>
      <c r="B1525" s="6" t="s">
        <v>77</v>
      </c>
      <c r="C1525" s="6" t="s">
        <v>290</v>
      </c>
      <c r="D1525" s="6" t="s">
        <v>26</v>
      </c>
      <c r="E1525" s="6" t="s">
        <v>27</v>
      </c>
      <c r="F1525" s="6" t="s">
        <v>28</v>
      </c>
      <c r="G1525" s="6" t="s">
        <v>3221</v>
      </c>
      <c r="H1525" s="6" t="s">
        <v>30</v>
      </c>
      <c r="I1525" s="6" t="s">
        <v>65</v>
      </c>
      <c r="J1525" s="6" t="s">
        <v>83</v>
      </c>
      <c r="K1525" s="6" t="s">
        <v>88</v>
      </c>
      <c r="L1525" s="8">
        <v>0</v>
      </c>
      <c r="M1525" s="9">
        <v>44547</v>
      </c>
      <c r="N1525" s="9">
        <v>44697</v>
      </c>
      <c r="O1525" s="10">
        <v>0</v>
      </c>
      <c r="P1525" s="8">
        <v>1000</v>
      </c>
    </row>
    <row r="1526" spans="1:16" ht="15.6" x14ac:dyDescent="0.3">
      <c r="A1526" s="6" t="s">
        <v>1181</v>
      </c>
      <c r="B1526" s="6" t="s">
        <v>53</v>
      </c>
      <c r="C1526" s="6" t="s">
        <v>81</v>
      </c>
      <c r="D1526" s="6" t="s">
        <v>36</v>
      </c>
      <c r="E1526" s="6" t="s">
        <v>37</v>
      </c>
      <c r="F1526" s="6" t="s">
        <v>28</v>
      </c>
      <c r="G1526" s="6" t="s">
        <v>3222</v>
      </c>
      <c r="H1526" s="6" t="s">
        <v>30</v>
      </c>
      <c r="I1526" s="6" t="s">
        <v>31</v>
      </c>
      <c r="J1526" s="6" t="s">
        <v>32</v>
      </c>
      <c r="K1526" s="6" t="s">
        <v>43</v>
      </c>
      <c r="L1526" s="8">
        <v>1</v>
      </c>
      <c r="M1526" s="9">
        <v>43783</v>
      </c>
      <c r="N1526" s="9">
        <v>43942</v>
      </c>
      <c r="O1526" s="10">
        <v>0</v>
      </c>
      <c r="P1526" s="8">
        <v>18000</v>
      </c>
    </row>
    <row r="1527" spans="1:16" ht="15.6" x14ac:dyDescent="0.3">
      <c r="A1527" s="6" t="s">
        <v>3223</v>
      </c>
      <c r="B1527" s="6" t="s">
        <v>40</v>
      </c>
      <c r="C1527" s="6" t="s">
        <v>914</v>
      </c>
      <c r="D1527" s="6" t="s">
        <v>26</v>
      </c>
      <c r="E1527" s="6" t="s">
        <v>27</v>
      </c>
      <c r="F1527" s="6" t="s">
        <v>28</v>
      </c>
      <c r="G1527" s="6" t="s">
        <v>3224</v>
      </c>
      <c r="H1527" s="6" t="s">
        <v>30</v>
      </c>
      <c r="I1527" s="6" t="s">
        <v>31</v>
      </c>
      <c r="J1527" s="6" t="s">
        <v>32</v>
      </c>
      <c r="K1527" s="6" t="s">
        <v>33</v>
      </c>
      <c r="L1527" s="8">
        <v>1</v>
      </c>
      <c r="M1527" s="9">
        <v>43787</v>
      </c>
      <c r="N1527" s="9">
        <v>43944</v>
      </c>
      <c r="O1527" s="10">
        <v>0</v>
      </c>
      <c r="P1527" s="8">
        <v>2500</v>
      </c>
    </row>
    <row r="1528" spans="1:16" ht="15.6" x14ac:dyDescent="0.3">
      <c r="A1528" s="6" t="s">
        <v>3225</v>
      </c>
      <c r="B1528" s="6" t="s">
        <v>40</v>
      </c>
      <c r="C1528" s="6" t="s">
        <v>105</v>
      </c>
      <c r="D1528" s="6" t="s">
        <v>36</v>
      </c>
      <c r="E1528" s="6" t="s">
        <v>37</v>
      </c>
      <c r="F1528" s="6" t="s">
        <v>28</v>
      </c>
      <c r="G1528" s="6" t="s">
        <v>3226</v>
      </c>
      <c r="H1528" s="6" t="s">
        <v>30</v>
      </c>
      <c r="I1528" s="6" t="s">
        <v>31</v>
      </c>
      <c r="J1528" s="6" t="s">
        <v>32</v>
      </c>
      <c r="K1528" s="6" t="s">
        <v>33</v>
      </c>
      <c r="L1528" s="8">
        <v>1</v>
      </c>
      <c r="M1528" s="9">
        <v>43783</v>
      </c>
      <c r="N1528" s="9">
        <v>43861</v>
      </c>
      <c r="O1528" s="10">
        <v>0</v>
      </c>
      <c r="P1528" s="8">
        <v>450</v>
      </c>
    </row>
    <row r="1529" spans="1:16" ht="15.6" x14ac:dyDescent="0.3">
      <c r="A1529" s="6" t="s">
        <v>3227</v>
      </c>
      <c r="B1529" s="6" t="s">
        <v>24</v>
      </c>
      <c r="C1529" s="6" t="s">
        <v>195</v>
      </c>
      <c r="D1529" s="6" t="s">
        <v>26</v>
      </c>
      <c r="E1529" s="6" t="s">
        <v>27</v>
      </c>
      <c r="F1529" s="6" t="s">
        <v>28</v>
      </c>
      <c r="G1529" s="6" t="s">
        <v>3228</v>
      </c>
      <c r="H1529" s="6" t="s">
        <v>30</v>
      </c>
      <c r="I1529" s="6" t="s">
        <v>31</v>
      </c>
      <c r="J1529" s="6" t="s">
        <v>32</v>
      </c>
      <c r="K1529" s="6" t="s">
        <v>33</v>
      </c>
      <c r="L1529" s="8">
        <v>1</v>
      </c>
      <c r="M1529" s="9">
        <v>43788</v>
      </c>
      <c r="N1529" s="9">
        <v>43923</v>
      </c>
      <c r="O1529" s="10">
        <v>0</v>
      </c>
      <c r="P1529" s="8">
        <v>450</v>
      </c>
    </row>
    <row r="1530" spans="1:16" ht="15.6" x14ac:dyDescent="0.3">
      <c r="A1530" s="6" t="s">
        <v>3229</v>
      </c>
      <c r="B1530" s="6" t="s">
        <v>60</v>
      </c>
      <c r="C1530" s="6" t="s">
        <v>206</v>
      </c>
      <c r="D1530" s="6" t="s">
        <v>26</v>
      </c>
      <c r="E1530" s="6" t="s">
        <v>27</v>
      </c>
      <c r="F1530" s="6" t="s">
        <v>28</v>
      </c>
      <c r="G1530" s="6" t="s">
        <v>3230</v>
      </c>
      <c r="H1530" s="6" t="s">
        <v>30</v>
      </c>
      <c r="I1530" s="6" t="s">
        <v>56</v>
      </c>
      <c r="J1530" s="6" t="s">
        <v>529</v>
      </c>
      <c r="K1530" s="6" t="s">
        <v>84</v>
      </c>
      <c r="L1530" s="8">
        <v>0</v>
      </c>
      <c r="M1530" s="9">
        <v>44551</v>
      </c>
      <c r="N1530" s="9">
        <v>44925</v>
      </c>
      <c r="O1530" s="10">
        <v>0</v>
      </c>
      <c r="P1530" s="8">
        <v>0</v>
      </c>
    </row>
    <row r="1531" spans="1:16" ht="15.6" x14ac:dyDescent="0.3">
      <c r="A1531" s="6" t="s">
        <v>3231</v>
      </c>
      <c r="B1531" s="6" t="s">
        <v>24</v>
      </c>
      <c r="C1531" s="6" t="s">
        <v>309</v>
      </c>
      <c r="D1531" s="6" t="s">
        <v>36</v>
      </c>
      <c r="E1531" s="6" t="s">
        <v>27</v>
      </c>
      <c r="F1531" s="6" t="s">
        <v>28</v>
      </c>
      <c r="G1531" s="6" t="s">
        <v>3232</v>
      </c>
      <c r="H1531" s="6" t="s">
        <v>30</v>
      </c>
      <c r="I1531" s="6" t="s">
        <v>31</v>
      </c>
      <c r="J1531" s="6" t="s">
        <v>32</v>
      </c>
      <c r="K1531" s="6" t="s">
        <v>33</v>
      </c>
      <c r="L1531" s="8">
        <v>1</v>
      </c>
      <c r="M1531" s="9">
        <v>43790</v>
      </c>
      <c r="N1531" s="9">
        <v>43994</v>
      </c>
      <c r="O1531" s="10">
        <v>0</v>
      </c>
      <c r="P1531" s="8">
        <v>150</v>
      </c>
    </row>
    <row r="1532" spans="1:16" ht="15.6" x14ac:dyDescent="0.3">
      <c r="A1532" s="6" t="s">
        <v>3233</v>
      </c>
      <c r="B1532" s="6" t="s">
        <v>24</v>
      </c>
      <c r="C1532" s="6" t="s">
        <v>309</v>
      </c>
      <c r="D1532" s="6" t="s">
        <v>36</v>
      </c>
      <c r="E1532" s="6" t="s">
        <v>27</v>
      </c>
      <c r="F1532" s="6" t="s">
        <v>28</v>
      </c>
      <c r="G1532" s="6" t="s">
        <v>3234</v>
      </c>
      <c r="H1532" s="6" t="s">
        <v>30</v>
      </c>
      <c r="I1532" s="6" t="s">
        <v>73</v>
      </c>
      <c r="J1532" s="6" t="s">
        <v>74</v>
      </c>
      <c r="K1532" s="6" t="s">
        <v>46</v>
      </c>
      <c r="L1532" s="8">
        <v>1</v>
      </c>
      <c r="M1532" s="9">
        <v>44414</v>
      </c>
      <c r="N1532" s="9">
        <v>44509</v>
      </c>
      <c r="O1532" s="10">
        <v>0</v>
      </c>
      <c r="P1532" s="8">
        <v>100</v>
      </c>
    </row>
    <row r="1533" spans="1:16" ht="15.6" x14ac:dyDescent="0.3">
      <c r="A1533" s="6" t="s">
        <v>3235</v>
      </c>
      <c r="B1533" s="6" t="s">
        <v>24</v>
      </c>
      <c r="C1533" s="6" t="s">
        <v>211</v>
      </c>
      <c r="D1533" s="6" t="s">
        <v>26</v>
      </c>
      <c r="E1533" s="6" t="s">
        <v>27</v>
      </c>
      <c r="F1533" s="6" t="s">
        <v>28</v>
      </c>
      <c r="G1533" s="6" t="s">
        <v>3236</v>
      </c>
      <c r="H1533" s="6" t="s">
        <v>30</v>
      </c>
      <c r="I1533" s="6" t="s">
        <v>73</v>
      </c>
      <c r="J1533" s="6" t="s">
        <v>74</v>
      </c>
      <c r="K1533" s="6" t="s">
        <v>75</v>
      </c>
      <c r="L1533" s="8">
        <v>0</v>
      </c>
      <c r="M1533" s="9">
        <v>44547</v>
      </c>
      <c r="N1533" s="9">
        <v>44636</v>
      </c>
      <c r="O1533" s="10">
        <v>0</v>
      </c>
      <c r="P1533" s="8">
        <v>0</v>
      </c>
    </row>
    <row r="1534" spans="1:16" ht="15.6" x14ac:dyDescent="0.3">
      <c r="A1534" s="6" t="s">
        <v>3237</v>
      </c>
      <c r="B1534" s="6" t="s">
        <v>24</v>
      </c>
      <c r="C1534" s="40" t="s">
        <v>96</v>
      </c>
      <c r="D1534" s="41"/>
      <c r="E1534" s="11"/>
      <c r="F1534" s="6" t="s">
        <v>28</v>
      </c>
      <c r="G1534" s="6" t="s">
        <v>3238</v>
      </c>
      <c r="H1534" s="6" t="s">
        <v>30</v>
      </c>
      <c r="I1534" s="6" t="s">
        <v>73</v>
      </c>
      <c r="J1534" s="6" t="s">
        <v>176</v>
      </c>
      <c r="K1534" s="6" t="s">
        <v>75</v>
      </c>
      <c r="L1534" s="8">
        <v>0</v>
      </c>
      <c r="M1534" s="9">
        <v>44568</v>
      </c>
      <c r="N1534" s="9">
        <v>44659</v>
      </c>
      <c r="O1534" s="10">
        <v>0</v>
      </c>
      <c r="P1534" s="8">
        <v>0</v>
      </c>
    </row>
    <row r="1535" spans="1:16" ht="15.6" x14ac:dyDescent="0.3">
      <c r="A1535" s="6" t="s">
        <v>3239</v>
      </c>
      <c r="B1535" s="6" t="s">
        <v>24</v>
      </c>
      <c r="C1535" s="6" t="s">
        <v>25</v>
      </c>
      <c r="D1535" s="6" t="s">
        <v>26</v>
      </c>
      <c r="E1535" s="6" t="s">
        <v>27</v>
      </c>
      <c r="F1535" s="6" t="s">
        <v>28</v>
      </c>
      <c r="G1535" s="6" t="s">
        <v>3240</v>
      </c>
      <c r="H1535" s="6" t="s">
        <v>30</v>
      </c>
      <c r="I1535" s="6" t="s">
        <v>73</v>
      </c>
      <c r="J1535" s="6" t="s">
        <v>92</v>
      </c>
      <c r="K1535" s="6" t="s">
        <v>33</v>
      </c>
      <c r="L1535" s="8">
        <v>1</v>
      </c>
      <c r="M1535" s="9">
        <v>44537</v>
      </c>
      <c r="N1535" s="9">
        <v>44551</v>
      </c>
      <c r="O1535" s="10">
        <v>0</v>
      </c>
      <c r="P1535" s="8">
        <v>420</v>
      </c>
    </row>
    <row r="1536" spans="1:16" ht="15.6" x14ac:dyDescent="0.3">
      <c r="A1536" s="6" t="s">
        <v>2890</v>
      </c>
      <c r="B1536" s="6" t="s">
        <v>24</v>
      </c>
      <c r="C1536" s="6" t="s">
        <v>195</v>
      </c>
      <c r="D1536" s="6" t="s">
        <v>26</v>
      </c>
      <c r="E1536" s="6" t="s">
        <v>27</v>
      </c>
      <c r="F1536" s="6" t="s">
        <v>28</v>
      </c>
      <c r="G1536" s="6" t="s">
        <v>3241</v>
      </c>
      <c r="H1536" s="6" t="s">
        <v>30</v>
      </c>
      <c r="I1536" s="6" t="s">
        <v>31</v>
      </c>
      <c r="J1536" s="6" t="s">
        <v>32</v>
      </c>
      <c r="K1536" s="6" t="s">
        <v>33</v>
      </c>
      <c r="L1536" s="8">
        <v>1</v>
      </c>
      <c r="M1536" s="9">
        <v>43791</v>
      </c>
      <c r="N1536" s="9">
        <v>43922</v>
      </c>
      <c r="O1536" s="10">
        <v>13025.2</v>
      </c>
      <c r="P1536" s="8">
        <v>220</v>
      </c>
    </row>
    <row r="1537" spans="1:16" ht="15.6" x14ac:dyDescent="0.3">
      <c r="A1537" s="6" t="s">
        <v>3242</v>
      </c>
      <c r="B1537" s="6" t="s">
        <v>53</v>
      </c>
      <c r="C1537" s="6" t="s">
        <v>475</v>
      </c>
      <c r="D1537" s="6" t="s">
        <v>36</v>
      </c>
      <c r="E1537" s="6" t="s">
        <v>27</v>
      </c>
      <c r="F1537" s="6" t="s">
        <v>28</v>
      </c>
      <c r="G1537" s="6" t="s">
        <v>3243</v>
      </c>
      <c r="H1537" s="6" t="s">
        <v>30</v>
      </c>
      <c r="I1537" s="6" t="s">
        <v>56</v>
      </c>
      <c r="J1537" s="6" t="s">
        <v>762</v>
      </c>
      <c r="K1537" s="6" t="s">
        <v>84</v>
      </c>
      <c r="L1537" s="8">
        <v>0</v>
      </c>
      <c r="M1537" s="9">
        <v>43791</v>
      </c>
      <c r="N1537" s="9">
        <v>44729</v>
      </c>
      <c r="O1537" s="10">
        <v>0</v>
      </c>
      <c r="P1537" s="8">
        <v>9000</v>
      </c>
    </row>
    <row r="1538" spans="1:16" ht="15.6" x14ac:dyDescent="0.3">
      <c r="A1538" s="6" t="s">
        <v>3244</v>
      </c>
      <c r="B1538" s="6" t="s">
        <v>24</v>
      </c>
      <c r="C1538" s="6" t="s">
        <v>325</v>
      </c>
      <c r="D1538" s="6" t="s">
        <v>36</v>
      </c>
      <c r="E1538" s="6" t="s">
        <v>37</v>
      </c>
      <c r="F1538" s="6" t="s">
        <v>28</v>
      </c>
      <c r="G1538" s="6" t="s">
        <v>3245</v>
      </c>
      <c r="H1538" s="6" t="s">
        <v>30</v>
      </c>
      <c r="I1538" s="6" t="s">
        <v>65</v>
      </c>
      <c r="J1538" s="6" t="s">
        <v>731</v>
      </c>
      <c r="K1538" s="6" t="s">
        <v>46</v>
      </c>
      <c r="L1538" s="8">
        <v>1</v>
      </c>
      <c r="M1538" s="9">
        <v>43790</v>
      </c>
      <c r="N1538" s="9">
        <v>43901</v>
      </c>
      <c r="O1538" s="10">
        <v>0</v>
      </c>
      <c r="P1538" s="8">
        <v>615</v>
      </c>
    </row>
    <row r="1539" spans="1:16" ht="15.6" x14ac:dyDescent="0.3">
      <c r="A1539" s="6" t="s">
        <v>3246</v>
      </c>
      <c r="B1539" s="6" t="s">
        <v>31</v>
      </c>
      <c r="C1539" s="11"/>
      <c r="D1539" s="6" t="s">
        <v>36</v>
      </c>
      <c r="E1539" s="6" t="s">
        <v>70</v>
      </c>
      <c r="F1539" s="6" t="s">
        <v>28</v>
      </c>
      <c r="G1539" s="6" t="s">
        <v>3247</v>
      </c>
      <c r="H1539" s="6" t="s">
        <v>30</v>
      </c>
      <c r="I1539" s="6" t="s">
        <v>73</v>
      </c>
      <c r="J1539" s="6" t="s">
        <v>92</v>
      </c>
      <c r="K1539" s="6" t="s">
        <v>88</v>
      </c>
      <c r="L1539" s="8">
        <v>0</v>
      </c>
      <c r="M1539" s="9">
        <v>44546</v>
      </c>
      <c r="N1539" s="9">
        <v>44651</v>
      </c>
      <c r="O1539" s="10">
        <v>0</v>
      </c>
      <c r="P1539" s="8">
        <v>350</v>
      </c>
    </row>
    <row r="1540" spans="1:16" ht="15.6" x14ac:dyDescent="0.3">
      <c r="A1540" s="6" t="s">
        <v>3248</v>
      </c>
      <c r="B1540" s="6" t="s">
        <v>53</v>
      </c>
      <c r="C1540" s="6" t="s">
        <v>309</v>
      </c>
      <c r="D1540" s="6" t="s">
        <v>36</v>
      </c>
      <c r="E1540" s="6" t="s">
        <v>27</v>
      </c>
      <c r="F1540" s="6" t="s">
        <v>28</v>
      </c>
      <c r="G1540" s="6" t="s">
        <v>3249</v>
      </c>
      <c r="H1540" s="6" t="s">
        <v>30</v>
      </c>
      <c r="I1540" s="6" t="s">
        <v>31</v>
      </c>
      <c r="J1540" s="6" t="s">
        <v>32</v>
      </c>
      <c r="K1540" s="6" t="s">
        <v>43</v>
      </c>
      <c r="L1540" s="8">
        <v>1</v>
      </c>
      <c r="M1540" s="9">
        <v>43790</v>
      </c>
      <c r="N1540" s="9">
        <v>44385</v>
      </c>
      <c r="O1540" s="10">
        <v>0</v>
      </c>
      <c r="P1540" s="8">
        <v>0</v>
      </c>
    </row>
    <row r="1541" spans="1:16" ht="15.6" x14ac:dyDescent="0.3">
      <c r="A1541" s="6" t="s">
        <v>2880</v>
      </c>
      <c r="B1541" s="6" t="s">
        <v>40</v>
      </c>
      <c r="C1541" s="6" t="s">
        <v>449</v>
      </c>
      <c r="D1541" s="6" t="s">
        <v>26</v>
      </c>
      <c r="E1541" s="6" t="s">
        <v>27</v>
      </c>
      <c r="F1541" s="6" t="s">
        <v>71</v>
      </c>
      <c r="G1541" s="6" t="s">
        <v>3250</v>
      </c>
      <c r="H1541" s="6" t="s">
        <v>30</v>
      </c>
      <c r="I1541" s="6" t="s">
        <v>31</v>
      </c>
      <c r="J1541" s="6" t="s">
        <v>32</v>
      </c>
      <c r="K1541" s="6" t="s">
        <v>43</v>
      </c>
      <c r="L1541" s="8">
        <v>1</v>
      </c>
      <c r="M1541" s="9">
        <v>43794</v>
      </c>
      <c r="N1541" s="9">
        <v>43938</v>
      </c>
      <c r="O1541" s="10">
        <v>0</v>
      </c>
      <c r="P1541" s="8">
        <v>850</v>
      </c>
    </row>
    <row r="1542" spans="1:16" ht="15.6" x14ac:dyDescent="0.3">
      <c r="A1542" s="6" t="s">
        <v>3251</v>
      </c>
      <c r="B1542" s="6" t="s">
        <v>31</v>
      </c>
      <c r="C1542" s="11"/>
      <c r="D1542" s="6" t="s">
        <v>36</v>
      </c>
      <c r="E1542" s="6" t="s">
        <v>70</v>
      </c>
      <c r="F1542" s="6" t="s">
        <v>28</v>
      </c>
      <c r="G1542" s="6" t="s">
        <v>3252</v>
      </c>
      <c r="H1542" s="6" t="s">
        <v>30</v>
      </c>
      <c r="I1542" s="6" t="s">
        <v>31</v>
      </c>
      <c r="J1542" s="6" t="s">
        <v>32</v>
      </c>
      <c r="K1542" s="6" t="s">
        <v>46</v>
      </c>
      <c r="L1542" s="8">
        <v>1</v>
      </c>
      <c r="M1542" s="9">
        <v>43790</v>
      </c>
      <c r="N1542" s="9">
        <v>43837</v>
      </c>
      <c r="O1542" s="10">
        <v>0</v>
      </c>
      <c r="P1542" s="8">
        <v>100</v>
      </c>
    </row>
    <row r="1543" spans="1:16" ht="15.6" x14ac:dyDescent="0.3">
      <c r="A1543" s="6" t="s">
        <v>3253</v>
      </c>
      <c r="B1543" s="6" t="s">
        <v>24</v>
      </c>
      <c r="C1543" s="6" t="s">
        <v>113</v>
      </c>
      <c r="D1543" s="6" t="s">
        <v>26</v>
      </c>
      <c r="E1543" s="6" t="s">
        <v>27</v>
      </c>
      <c r="F1543" s="6" t="s">
        <v>28</v>
      </c>
      <c r="G1543" s="6" t="s">
        <v>3254</v>
      </c>
      <c r="H1543" s="6" t="s">
        <v>30</v>
      </c>
      <c r="I1543" s="6" t="s">
        <v>31</v>
      </c>
      <c r="J1543" s="6" t="s">
        <v>32</v>
      </c>
      <c r="K1543" s="6" t="s">
        <v>43</v>
      </c>
      <c r="L1543" s="8">
        <v>1</v>
      </c>
      <c r="M1543" s="9">
        <v>43794</v>
      </c>
      <c r="N1543" s="9">
        <v>43858</v>
      </c>
      <c r="O1543" s="10">
        <v>0</v>
      </c>
      <c r="P1543" s="8">
        <v>450</v>
      </c>
    </row>
    <row r="1544" spans="1:16" ht="15.6" x14ac:dyDescent="0.3">
      <c r="A1544" s="6" t="s">
        <v>3255</v>
      </c>
      <c r="B1544" s="6" t="s">
        <v>53</v>
      </c>
      <c r="C1544" s="6" t="s">
        <v>35</v>
      </c>
      <c r="D1544" s="6" t="s">
        <v>36</v>
      </c>
      <c r="E1544" s="6" t="s">
        <v>37</v>
      </c>
      <c r="F1544" s="6" t="s">
        <v>28</v>
      </c>
      <c r="G1544" s="6" t="s">
        <v>3256</v>
      </c>
      <c r="H1544" s="6" t="s">
        <v>30</v>
      </c>
      <c r="I1544" s="6" t="s">
        <v>31</v>
      </c>
      <c r="J1544" s="6" t="s">
        <v>32</v>
      </c>
      <c r="K1544" s="6" t="s">
        <v>33</v>
      </c>
      <c r="L1544" s="8">
        <v>1</v>
      </c>
      <c r="M1544" s="9">
        <v>43794</v>
      </c>
      <c r="N1544" s="9">
        <v>44043</v>
      </c>
      <c r="O1544" s="10">
        <v>0</v>
      </c>
      <c r="P1544" s="8">
        <v>15000</v>
      </c>
    </row>
    <row r="1545" spans="1:16" ht="15.6" x14ac:dyDescent="0.3">
      <c r="A1545" s="6" t="s">
        <v>3257</v>
      </c>
      <c r="B1545" s="6" t="s">
        <v>77</v>
      </c>
      <c r="C1545" s="6" t="s">
        <v>753</v>
      </c>
      <c r="D1545" s="6" t="s">
        <v>26</v>
      </c>
      <c r="E1545" s="6" t="s">
        <v>27</v>
      </c>
      <c r="F1545" s="6" t="s">
        <v>28</v>
      </c>
      <c r="G1545" s="6" t="s">
        <v>3258</v>
      </c>
      <c r="H1545" s="6" t="s">
        <v>30</v>
      </c>
      <c r="I1545" s="6" t="s">
        <v>31</v>
      </c>
      <c r="J1545" s="6" t="s">
        <v>32</v>
      </c>
      <c r="K1545" s="6" t="s">
        <v>46</v>
      </c>
      <c r="L1545" s="8">
        <v>1</v>
      </c>
      <c r="M1545" s="9">
        <v>43889</v>
      </c>
      <c r="N1545" s="9">
        <v>43930</v>
      </c>
      <c r="O1545" s="10">
        <v>0</v>
      </c>
      <c r="P1545" s="8">
        <v>1700</v>
      </c>
    </row>
    <row r="1546" spans="1:16" ht="15.6" x14ac:dyDescent="0.3">
      <c r="A1546" s="6" t="s">
        <v>3259</v>
      </c>
      <c r="B1546" s="6" t="s">
        <v>53</v>
      </c>
      <c r="C1546" s="6" t="s">
        <v>206</v>
      </c>
      <c r="D1546" s="6" t="s">
        <v>26</v>
      </c>
      <c r="E1546" s="6" t="s">
        <v>27</v>
      </c>
      <c r="F1546" s="6" t="s">
        <v>28</v>
      </c>
      <c r="G1546" s="6" t="s">
        <v>3260</v>
      </c>
      <c r="H1546" s="6" t="s">
        <v>30</v>
      </c>
      <c r="I1546" s="6" t="s">
        <v>31</v>
      </c>
      <c r="J1546" s="6" t="s">
        <v>32</v>
      </c>
      <c r="K1546" s="6" t="s">
        <v>43</v>
      </c>
      <c r="L1546" s="8">
        <v>1</v>
      </c>
      <c r="M1546" s="9">
        <v>43795</v>
      </c>
      <c r="N1546" s="9">
        <v>44467</v>
      </c>
      <c r="O1546" s="10">
        <v>0</v>
      </c>
      <c r="P1546" s="8">
        <v>4600</v>
      </c>
    </row>
    <row r="1547" spans="1:16" ht="15.6" x14ac:dyDescent="0.3">
      <c r="A1547" s="6" t="s">
        <v>3099</v>
      </c>
      <c r="B1547" s="6" t="s">
        <v>53</v>
      </c>
      <c r="C1547" s="6" t="s">
        <v>753</v>
      </c>
      <c r="D1547" s="6" t="s">
        <v>26</v>
      </c>
      <c r="E1547" s="6" t="s">
        <v>27</v>
      </c>
      <c r="F1547" s="6" t="s">
        <v>843</v>
      </c>
      <c r="G1547" s="6" t="s">
        <v>3261</v>
      </c>
      <c r="H1547" s="6" t="s">
        <v>30</v>
      </c>
      <c r="I1547" s="6" t="s">
        <v>65</v>
      </c>
      <c r="J1547" s="6" t="s">
        <v>66</v>
      </c>
      <c r="K1547" s="6" t="s">
        <v>58</v>
      </c>
      <c r="L1547" s="8">
        <v>1</v>
      </c>
      <c r="M1547" s="9">
        <v>43796</v>
      </c>
      <c r="N1547" s="9">
        <v>43887</v>
      </c>
      <c r="O1547" s="10">
        <v>39960</v>
      </c>
      <c r="P1547" s="8">
        <v>600</v>
      </c>
    </row>
    <row r="1548" spans="1:16" ht="15.6" x14ac:dyDescent="0.3">
      <c r="A1548" s="6" t="s">
        <v>3262</v>
      </c>
      <c r="B1548" s="6" t="s">
        <v>24</v>
      </c>
      <c r="C1548" s="6" t="s">
        <v>50</v>
      </c>
      <c r="D1548" s="6" t="s">
        <v>26</v>
      </c>
      <c r="E1548" s="6" t="s">
        <v>27</v>
      </c>
      <c r="F1548" s="6" t="s">
        <v>1870</v>
      </c>
      <c r="G1548" s="6" t="s">
        <v>3263</v>
      </c>
      <c r="H1548" s="6" t="s">
        <v>30</v>
      </c>
      <c r="I1548" s="6" t="s">
        <v>73</v>
      </c>
      <c r="J1548" s="6" t="s">
        <v>74</v>
      </c>
      <c r="K1548" s="6" t="s">
        <v>146</v>
      </c>
      <c r="L1548" s="8">
        <v>0</v>
      </c>
      <c r="M1548" s="9">
        <v>44551</v>
      </c>
      <c r="N1548" s="9">
        <v>44621</v>
      </c>
      <c r="O1548" s="10">
        <v>0</v>
      </c>
      <c r="P1548" s="8">
        <v>300</v>
      </c>
    </row>
    <row r="1549" spans="1:16" ht="15.6" x14ac:dyDescent="0.3">
      <c r="A1549" s="6" t="s">
        <v>3264</v>
      </c>
      <c r="B1549" s="6" t="s">
        <v>77</v>
      </c>
      <c r="C1549" s="6" t="s">
        <v>1288</v>
      </c>
      <c r="D1549" s="6" t="s">
        <v>36</v>
      </c>
      <c r="E1549" s="6" t="s">
        <v>37</v>
      </c>
      <c r="F1549" s="6" t="s">
        <v>71</v>
      </c>
      <c r="G1549" s="6" t="s">
        <v>3265</v>
      </c>
      <c r="H1549" s="6" t="s">
        <v>30</v>
      </c>
      <c r="I1549" s="6" t="s">
        <v>31</v>
      </c>
      <c r="J1549" s="6" t="s">
        <v>32</v>
      </c>
      <c r="K1549" s="6" t="s">
        <v>33</v>
      </c>
      <c r="L1549" s="8">
        <v>1</v>
      </c>
      <c r="M1549" s="9">
        <v>43774</v>
      </c>
      <c r="N1549" s="9">
        <v>43861</v>
      </c>
      <c r="O1549" s="10">
        <v>0</v>
      </c>
      <c r="P1549" s="8">
        <v>5000</v>
      </c>
    </row>
    <row r="1550" spans="1:16" ht="15.6" x14ac:dyDescent="0.3">
      <c r="A1550" s="6" t="s">
        <v>3266</v>
      </c>
      <c r="B1550" s="6" t="s">
        <v>77</v>
      </c>
      <c r="C1550" s="6" t="s">
        <v>946</v>
      </c>
      <c r="D1550" s="6" t="s">
        <v>26</v>
      </c>
      <c r="E1550" s="6" t="s">
        <v>27</v>
      </c>
      <c r="F1550" s="6" t="s">
        <v>28</v>
      </c>
      <c r="G1550" s="6" t="s">
        <v>3267</v>
      </c>
      <c r="H1550" s="6" t="s">
        <v>30</v>
      </c>
      <c r="I1550" s="6" t="s">
        <v>31</v>
      </c>
      <c r="J1550" s="6" t="s">
        <v>32</v>
      </c>
      <c r="K1550" s="6" t="s">
        <v>46</v>
      </c>
      <c r="L1550" s="8">
        <v>1</v>
      </c>
      <c r="M1550" s="9">
        <v>43837</v>
      </c>
      <c r="N1550" s="9">
        <v>44284</v>
      </c>
      <c r="O1550" s="10">
        <v>0</v>
      </c>
      <c r="P1550" s="8">
        <v>2000</v>
      </c>
    </row>
    <row r="1551" spans="1:16" ht="15.6" x14ac:dyDescent="0.3">
      <c r="A1551" s="6" t="s">
        <v>3268</v>
      </c>
      <c r="B1551" s="6" t="s">
        <v>24</v>
      </c>
      <c r="C1551" s="6" t="s">
        <v>914</v>
      </c>
      <c r="D1551" s="6" t="s">
        <v>26</v>
      </c>
      <c r="E1551" s="6" t="s">
        <v>27</v>
      </c>
      <c r="F1551" s="6" t="s">
        <v>28</v>
      </c>
      <c r="G1551" s="6" t="s">
        <v>3269</v>
      </c>
      <c r="H1551" s="6" t="s">
        <v>30</v>
      </c>
      <c r="I1551" s="6" t="s">
        <v>73</v>
      </c>
      <c r="J1551" s="6" t="s">
        <v>213</v>
      </c>
      <c r="K1551" s="6" t="s">
        <v>58</v>
      </c>
      <c r="L1551" s="8">
        <v>1</v>
      </c>
      <c r="M1551" s="9">
        <v>43837</v>
      </c>
      <c r="N1551" s="9">
        <v>43914</v>
      </c>
      <c r="O1551" s="10">
        <v>10560</v>
      </c>
      <c r="P1551" s="8">
        <v>100</v>
      </c>
    </row>
    <row r="1552" spans="1:16" ht="15.6" x14ac:dyDescent="0.3">
      <c r="A1552" s="6" t="s">
        <v>3270</v>
      </c>
      <c r="B1552" s="6" t="s">
        <v>24</v>
      </c>
      <c r="C1552" s="6" t="s">
        <v>372</v>
      </c>
      <c r="D1552" s="6" t="s">
        <v>26</v>
      </c>
      <c r="E1552" s="6" t="s">
        <v>27</v>
      </c>
      <c r="F1552" s="6" t="s">
        <v>28</v>
      </c>
      <c r="G1552" s="6" t="s">
        <v>3271</v>
      </c>
      <c r="H1552" s="6" t="s">
        <v>30</v>
      </c>
      <c r="I1552" s="6" t="s">
        <v>31</v>
      </c>
      <c r="J1552" s="6" t="s">
        <v>32</v>
      </c>
      <c r="K1552" s="6" t="s">
        <v>33</v>
      </c>
      <c r="L1552" s="8">
        <v>1</v>
      </c>
      <c r="M1552" s="9">
        <v>43837</v>
      </c>
      <c r="N1552" s="9">
        <v>43922</v>
      </c>
      <c r="O1552" s="10">
        <v>9293</v>
      </c>
      <c r="P1552" s="8">
        <v>100</v>
      </c>
    </row>
    <row r="1553" spans="1:16" ht="15.6" x14ac:dyDescent="0.3">
      <c r="A1553" s="6" t="s">
        <v>2858</v>
      </c>
      <c r="B1553" s="6" t="s">
        <v>24</v>
      </c>
      <c r="C1553" s="6" t="s">
        <v>160</v>
      </c>
      <c r="D1553" s="6" t="s">
        <v>26</v>
      </c>
      <c r="E1553" s="6" t="s">
        <v>27</v>
      </c>
      <c r="F1553" s="6" t="s">
        <v>28</v>
      </c>
      <c r="G1553" s="6" t="s">
        <v>3272</v>
      </c>
      <c r="H1553" s="6" t="s">
        <v>30</v>
      </c>
      <c r="I1553" s="6" t="s">
        <v>73</v>
      </c>
      <c r="J1553" s="6" t="s">
        <v>176</v>
      </c>
      <c r="K1553" s="6" t="s">
        <v>33</v>
      </c>
      <c r="L1553" s="8">
        <v>1</v>
      </c>
      <c r="M1553" s="9">
        <v>43766</v>
      </c>
      <c r="N1553" s="9">
        <v>43859</v>
      </c>
      <c r="O1553" s="10">
        <v>0</v>
      </c>
      <c r="P1553" s="8">
        <v>300</v>
      </c>
    </row>
    <row r="1554" spans="1:16" ht="15.6" x14ac:dyDescent="0.3">
      <c r="A1554" s="6" t="s">
        <v>3273</v>
      </c>
      <c r="B1554" s="6" t="s">
        <v>40</v>
      </c>
      <c r="C1554" s="6" t="s">
        <v>982</v>
      </c>
      <c r="D1554" s="6" t="s">
        <v>36</v>
      </c>
      <c r="E1554" s="6" t="s">
        <v>37</v>
      </c>
      <c r="F1554" s="6" t="s">
        <v>28</v>
      </c>
      <c r="G1554" s="6" t="s">
        <v>3274</v>
      </c>
      <c r="H1554" s="6" t="s">
        <v>30</v>
      </c>
      <c r="I1554" s="6" t="s">
        <v>65</v>
      </c>
      <c r="J1554" s="6" t="s">
        <v>66</v>
      </c>
      <c r="K1554" s="6" t="s">
        <v>58</v>
      </c>
      <c r="L1554" s="8">
        <v>1</v>
      </c>
      <c r="M1554" s="9">
        <v>43763</v>
      </c>
      <c r="N1554" s="9">
        <v>44089</v>
      </c>
      <c r="O1554" s="10">
        <v>105850.7</v>
      </c>
      <c r="P1554" s="8">
        <v>1000</v>
      </c>
    </row>
    <row r="1555" spans="1:16" ht="15.6" x14ac:dyDescent="0.3">
      <c r="A1555" s="6" t="s">
        <v>3275</v>
      </c>
      <c r="B1555" s="6" t="s">
        <v>24</v>
      </c>
      <c r="C1555" s="6" t="s">
        <v>41</v>
      </c>
      <c r="D1555" s="6" t="s">
        <v>26</v>
      </c>
      <c r="E1555" s="6" t="s">
        <v>27</v>
      </c>
      <c r="F1555" s="6" t="s">
        <v>28</v>
      </c>
      <c r="G1555" s="6" t="s">
        <v>3276</v>
      </c>
      <c r="H1555" s="6" t="s">
        <v>30</v>
      </c>
      <c r="I1555" s="6" t="s">
        <v>31</v>
      </c>
      <c r="J1555" s="6" t="s">
        <v>356</v>
      </c>
      <c r="K1555" s="6" t="s">
        <v>75</v>
      </c>
      <c r="L1555" s="8">
        <v>0</v>
      </c>
      <c r="M1555" s="9">
        <v>43858</v>
      </c>
      <c r="N1555" s="9">
        <v>43921</v>
      </c>
      <c r="O1555" s="10">
        <v>40860</v>
      </c>
      <c r="P1555" s="8">
        <v>0</v>
      </c>
    </row>
    <row r="1556" spans="1:16" ht="15.6" x14ac:dyDescent="0.3">
      <c r="A1556" s="6" t="s">
        <v>2614</v>
      </c>
      <c r="B1556" s="6" t="s">
        <v>40</v>
      </c>
      <c r="C1556" s="6" t="s">
        <v>50</v>
      </c>
      <c r="D1556" s="6" t="s">
        <v>26</v>
      </c>
      <c r="E1556" s="6" t="s">
        <v>27</v>
      </c>
      <c r="F1556" s="6" t="s">
        <v>28</v>
      </c>
      <c r="G1556" s="6" t="s">
        <v>3277</v>
      </c>
      <c r="H1556" s="6" t="s">
        <v>30</v>
      </c>
      <c r="I1556" s="6" t="s">
        <v>31</v>
      </c>
      <c r="J1556" s="6" t="s">
        <v>32</v>
      </c>
      <c r="K1556" s="6" t="s">
        <v>33</v>
      </c>
      <c r="L1556" s="8">
        <v>1</v>
      </c>
      <c r="M1556" s="9">
        <v>43766</v>
      </c>
      <c r="N1556" s="9">
        <v>43852</v>
      </c>
      <c r="O1556" s="10">
        <v>0</v>
      </c>
      <c r="P1556" s="8">
        <v>550</v>
      </c>
    </row>
    <row r="1557" spans="1:16" ht="15.6" x14ac:dyDescent="0.3">
      <c r="A1557" s="6" t="s">
        <v>986</v>
      </c>
      <c r="B1557" s="6" t="s">
        <v>60</v>
      </c>
      <c r="C1557" s="6" t="s">
        <v>987</v>
      </c>
      <c r="D1557" s="6" t="s">
        <v>36</v>
      </c>
      <c r="E1557" s="6" t="s">
        <v>27</v>
      </c>
      <c r="F1557" s="6" t="s">
        <v>28</v>
      </c>
      <c r="G1557" s="6" t="s">
        <v>3278</v>
      </c>
      <c r="H1557" s="6" t="s">
        <v>30</v>
      </c>
      <c r="I1557" s="6" t="s">
        <v>31</v>
      </c>
      <c r="J1557" s="6" t="s">
        <v>32</v>
      </c>
      <c r="K1557" s="6" t="s">
        <v>33</v>
      </c>
      <c r="L1557" s="8">
        <v>1</v>
      </c>
      <c r="M1557" s="9">
        <v>43763</v>
      </c>
      <c r="N1557" s="9">
        <v>43867</v>
      </c>
      <c r="O1557" s="10">
        <v>0</v>
      </c>
      <c r="P1557" s="8">
        <v>10000</v>
      </c>
    </row>
    <row r="1558" spans="1:16" ht="15.6" x14ac:dyDescent="0.3">
      <c r="A1558" s="6" t="s">
        <v>3279</v>
      </c>
      <c r="B1558" s="6" t="s">
        <v>40</v>
      </c>
      <c r="C1558" s="6" t="s">
        <v>174</v>
      </c>
      <c r="D1558" s="6" t="s">
        <v>36</v>
      </c>
      <c r="E1558" s="6" t="s">
        <v>37</v>
      </c>
      <c r="F1558" s="6" t="s">
        <v>28</v>
      </c>
      <c r="G1558" s="6" t="s">
        <v>3280</v>
      </c>
      <c r="H1558" s="6" t="s">
        <v>30</v>
      </c>
      <c r="I1558" s="6" t="s">
        <v>31</v>
      </c>
      <c r="J1558" s="6" t="s">
        <v>32</v>
      </c>
      <c r="K1558" s="6" t="s">
        <v>46</v>
      </c>
      <c r="L1558" s="8">
        <v>1</v>
      </c>
      <c r="M1558" s="9">
        <v>43762</v>
      </c>
      <c r="N1558" s="9">
        <v>43963</v>
      </c>
      <c r="O1558" s="10">
        <v>0</v>
      </c>
      <c r="P1558" s="8">
        <v>600</v>
      </c>
    </row>
    <row r="1559" spans="1:16" ht="15.6" x14ac:dyDescent="0.3">
      <c r="A1559" s="6" t="s">
        <v>3281</v>
      </c>
      <c r="B1559" s="6" t="s">
        <v>60</v>
      </c>
      <c r="C1559" s="6" t="s">
        <v>195</v>
      </c>
      <c r="D1559" s="6" t="s">
        <v>26</v>
      </c>
      <c r="E1559" s="6" t="s">
        <v>27</v>
      </c>
      <c r="F1559" s="6" t="s">
        <v>28</v>
      </c>
      <c r="G1559" s="6" t="s">
        <v>3282</v>
      </c>
      <c r="H1559" s="6" t="s">
        <v>30</v>
      </c>
      <c r="I1559" s="6" t="s">
        <v>31</v>
      </c>
      <c r="J1559" s="6" t="s">
        <v>32</v>
      </c>
      <c r="K1559" s="6" t="s">
        <v>43</v>
      </c>
      <c r="L1559" s="8">
        <v>1</v>
      </c>
      <c r="M1559" s="9">
        <v>43881</v>
      </c>
      <c r="N1559" s="9">
        <v>44040</v>
      </c>
      <c r="O1559" s="10">
        <v>0</v>
      </c>
      <c r="P1559" s="8">
        <v>3500</v>
      </c>
    </row>
    <row r="1560" spans="1:16" ht="15.6" x14ac:dyDescent="0.3">
      <c r="A1560" s="6" t="s">
        <v>3283</v>
      </c>
      <c r="B1560" s="6" t="s">
        <v>24</v>
      </c>
      <c r="C1560" s="6" t="s">
        <v>81</v>
      </c>
      <c r="D1560" s="6" t="s">
        <v>36</v>
      </c>
      <c r="E1560" s="6" t="s">
        <v>37</v>
      </c>
      <c r="F1560" s="6" t="s">
        <v>28</v>
      </c>
      <c r="G1560" s="6" t="s">
        <v>3284</v>
      </c>
      <c r="H1560" s="6" t="s">
        <v>30</v>
      </c>
      <c r="I1560" s="6" t="s">
        <v>31</v>
      </c>
      <c r="J1560" s="6" t="s">
        <v>32</v>
      </c>
      <c r="K1560" s="6" t="s">
        <v>46</v>
      </c>
      <c r="L1560" s="8">
        <v>1</v>
      </c>
      <c r="M1560" s="9">
        <v>43766</v>
      </c>
      <c r="N1560" s="9">
        <v>43971</v>
      </c>
      <c r="O1560" s="10">
        <v>0</v>
      </c>
      <c r="P1560" s="8">
        <v>300</v>
      </c>
    </row>
    <row r="1561" spans="1:16" ht="15.6" x14ac:dyDescent="0.3">
      <c r="A1561" s="6" t="s">
        <v>3285</v>
      </c>
      <c r="B1561" s="6" t="s">
        <v>24</v>
      </c>
      <c r="C1561" s="6" t="s">
        <v>206</v>
      </c>
      <c r="D1561" s="6" t="s">
        <v>26</v>
      </c>
      <c r="E1561" s="6" t="s">
        <v>27</v>
      </c>
      <c r="F1561" s="6" t="s">
        <v>28</v>
      </c>
      <c r="G1561" s="6" t="s">
        <v>3286</v>
      </c>
      <c r="H1561" s="6" t="s">
        <v>30</v>
      </c>
      <c r="I1561" s="6" t="s">
        <v>31</v>
      </c>
      <c r="J1561" s="6" t="s">
        <v>32</v>
      </c>
      <c r="K1561" s="6" t="s">
        <v>46</v>
      </c>
      <c r="L1561" s="8">
        <v>1</v>
      </c>
      <c r="M1561" s="9">
        <v>43767</v>
      </c>
      <c r="N1561" s="9">
        <v>43894</v>
      </c>
      <c r="O1561" s="10">
        <v>0</v>
      </c>
      <c r="P1561" s="8">
        <v>160</v>
      </c>
    </row>
    <row r="1562" spans="1:16" ht="15.6" x14ac:dyDescent="0.3">
      <c r="A1562" s="6" t="s">
        <v>3287</v>
      </c>
      <c r="B1562" s="6" t="s">
        <v>53</v>
      </c>
      <c r="C1562" s="6" t="s">
        <v>50</v>
      </c>
      <c r="D1562" s="6" t="s">
        <v>26</v>
      </c>
      <c r="E1562" s="6" t="s">
        <v>27</v>
      </c>
      <c r="F1562" s="6" t="s">
        <v>28</v>
      </c>
      <c r="G1562" s="6" t="s">
        <v>3288</v>
      </c>
      <c r="H1562" s="6" t="s">
        <v>30</v>
      </c>
      <c r="I1562" s="6" t="s">
        <v>31</v>
      </c>
      <c r="J1562" s="6" t="s">
        <v>32</v>
      </c>
      <c r="K1562" s="6" t="s">
        <v>33</v>
      </c>
      <c r="L1562" s="8">
        <v>1</v>
      </c>
      <c r="M1562" s="9">
        <v>43766</v>
      </c>
      <c r="N1562" s="9">
        <v>43877</v>
      </c>
      <c r="O1562" s="10">
        <v>0</v>
      </c>
      <c r="P1562" s="8">
        <v>18000</v>
      </c>
    </row>
    <row r="1563" spans="1:16" ht="15.6" x14ac:dyDescent="0.3">
      <c r="A1563" s="6" t="s">
        <v>3289</v>
      </c>
      <c r="B1563" s="6" t="s">
        <v>40</v>
      </c>
      <c r="C1563" s="6" t="s">
        <v>290</v>
      </c>
      <c r="D1563" s="6" t="s">
        <v>26</v>
      </c>
      <c r="E1563" s="6" t="s">
        <v>27</v>
      </c>
      <c r="F1563" s="6" t="s">
        <v>28</v>
      </c>
      <c r="G1563" s="6" t="s">
        <v>3290</v>
      </c>
      <c r="H1563" s="6" t="s">
        <v>30</v>
      </c>
      <c r="I1563" s="6" t="s">
        <v>31</v>
      </c>
      <c r="J1563" s="6" t="s">
        <v>32</v>
      </c>
      <c r="K1563" s="6" t="s">
        <v>43</v>
      </c>
      <c r="L1563" s="8">
        <v>1</v>
      </c>
      <c r="M1563" s="9">
        <v>43837</v>
      </c>
      <c r="N1563" s="9">
        <v>43941</v>
      </c>
      <c r="O1563" s="10">
        <v>0</v>
      </c>
      <c r="P1563" s="8">
        <v>1100</v>
      </c>
    </row>
    <row r="1564" spans="1:16" ht="15.6" x14ac:dyDescent="0.3">
      <c r="A1564" s="6" t="s">
        <v>3291</v>
      </c>
      <c r="B1564" s="6" t="s">
        <v>24</v>
      </c>
      <c r="C1564" s="6" t="s">
        <v>231</v>
      </c>
      <c r="D1564" s="6" t="s">
        <v>36</v>
      </c>
      <c r="E1564" s="6" t="s">
        <v>37</v>
      </c>
      <c r="F1564" s="6" t="s">
        <v>28</v>
      </c>
      <c r="G1564" s="6" t="s">
        <v>3292</v>
      </c>
      <c r="H1564" s="6" t="s">
        <v>30</v>
      </c>
      <c r="I1564" s="6" t="s">
        <v>56</v>
      </c>
      <c r="J1564" s="6" t="s">
        <v>883</v>
      </c>
      <c r="K1564" s="6" t="s">
        <v>58</v>
      </c>
      <c r="L1564" s="8">
        <v>1</v>
      </c>
      <c r="M1564" s="9">
        <v>43837</v>
      </c>
      <c r="N1564" s="9">
        <v>44012</v>
      </c>
      <c r="O1564" s="10">
        <v>170856</v>
      </c>
      <c r="P1564" s="8">
        <v>2600</v>
      </c>
    </row>
    <row r="1565" spans="1:16" ht="15.6" x14ac:dyDescent="0.3">
      <c r="A1565" s="6" t="s">
        <v>3293</v>
      </c>
      <c r="B1565" s="6" t="s">
        <v>24</v>
      </c>
      <c r="C1565" s="6" t="s">
        <v>3072</v>
      </c>
      <c r="D1565" s="6" t="s">
        <v>36</v>
      </c>
      <c r="E1565" s="6" t="s">
        <v>37</v>
      </c>
      <c r="F1565" s="6" t="s">
        <v>28</v>
      </c>
      <c r="G1565" s="6" t="s">
        <v>3294</v>
      </c>
      <c r="H1565" s="6" t="s">
        <v>30</v>
      </c>
      <c r="I1565" s="6" t="s">
        <v>31</v>
      </c>
      <c r="J1565" s="6" t="s">
        <v>32</v>
      </c>
      <c r="K1565" s="6" t="s">
        <v>33</v>
      </c>
      <c r="L1565" s="8">
        <v>1</v>
      </c>
      <c r="M1565" s="9">
        <v>43837</v>
      </c>
      <c r="N1565" s="9">
        <v>43875</v>
      </c>
      <c r="O1565" s="10">
        <v>0</v>
      </c>
      <c r="P1565" s="8">
        <v>100</v>
      </c>
    </row>
    <row r="1566" spans="1:16" ht="15.6" x14ac:dyDescent="0.3">
      <c r="A1566" s="6" t="s">
        <v>3295</v>
      </c>
      <c r="B1566" s="6" t="s">
        <v>24</v>
      </c>
      <c r="C1566" s="6" t="s">
        <v>90</v>
      </c>
      <c r="D1566" s="6" t="s">
        <v>26</v>
      </c>
      <c r="E1566" s="6" t="s">
        <v>27</v>
      </c>
      <c r="F1566" s="6" t="s">
        <v>28</v>
      </c>
      <c r="G1566" s="6" t="s">
        <v>3296</v>
      </c>
      <c r="H1566" s="6" t="s">
        <v>30</v>
      </c>
      <c r="I1566" s="6" t="s">
        <v>31</v>
      </c>
      <c r="J1566" s="6" t="s">
        <v>32</v>
      </c>
      <c r="K1566" s="6" t="s">
        <v>33</v>
      </c>
      <c r="L1566" s="8">
        <v>1</v>
      </c>
      <c r="M1566" s="9">
        <v>43768</v>
      </c>
      <c r="N1566" s="9">
        <v>43858</v>
      </c>
      <c r="O1566" s="10">
        <v>0</v>
      </c>
      <c r="P1566" s="8">
        <v>225</v>
      </c>
    </row>
    <row r="1567" spans="1:16" ht="15.6" x14ac:dyDescent="0.3">
      <c r="A1567" s="6" t="s">
        <v>3297</v>
      </c>
      <c r="B1567" s="6" t="s">
        <v>60</v>
      </c>
      <c r="C1567" s="6" t="s">
        <v>946</v>
      </c>
      <c r="D1567" s="6" t="s">
        <v>26</v>
      </c>
      <c r="E1567" s="6" t="s">
        <v>27</v>
      </c>
      <c r="F1567" s="6" t="s">
        <v>28</v>
      </c>
      <c r="G1567" s="6" t="s">
        <v>3298</v>
      </c>
      <c r="H1567" s="6" t="s">
        <v>30</v>
      </c>
      <c r="I1567" s="6" t="s">
        <v>31</v>
      </c>
      <c r="J1567" s="6" t="s">
        <v>32</v>
      </c>
      <c r="K1567" s="6" t="s">
        <v>46</v>
      </c>
      <c r="L1567" s="8">
        <v>1</v>
      </c>
      <c r="M1567" s="9">
        <v>43768</v>
      </c>
      <c r="N1567" s="9">
        <v>44224</v>
      </c>
      <c r="O1567" s="10">
        <v>0</v>
      </c>
      <c r="P1567" s="8">
        <v>3500</v>
      </c>
    </row>
    <row r="1568" spans="1:16" ht="15.6" x14ac:dyDescent="0.3">
      <c r="A1568" s="6" t="s">
        <v>3299</v>
      </c>
      <c r="B1568" s="6" t="s">
        <v>40</v>
      </c>
      <c r="C1568" s="6" t="s">
        <v>81</v>
      </c>
      <c r="D1568" s="6" t="s">
        <v>36</v>
      </c>
      <c r="E1568" s="6" t="s">
        <v>37</v>
      </c>
      <c r="F1568" s="6" t="s">
        <v>28</v>
      </c>
      <c r="G1568" s="6" t="s">
        <v>3300</v>
      </c>
      <c r="H1568" s="6" t="s">
        <v>30</v>
      </c>
      <c r="I1568" s="6" t="s">
        <v>65</v>
      </c>
      <c r="J1568" s="6" t="s">
        <v>100</v>
      </c>
      <c r="K1568" s="6" t="s">
        <v>135</v>
      </c>
      <c r="L1568" s="8">
        <v>0</v>
      </c>
      <c r="M1568" s="9">
        <v>44511</v>
      </c>
      <c r="N1568" s="9">
        <v>44662</v>
      </c>
      <c r="O1568" s="10">
        <v>0</v>
      </c>
      <c r="P1568" s="8">
        <v>700</v>
      </c>
    </row>
    <row r="1569" spans="1:16" ht="15.6" x14ac:dyDescent="0.3">
      <c r="A1569" s="6" t="s">
        <v>3301</v>
      </c>
      <c r="B1569" s="6" t="s">
        <v>31</v>
      </c>
      <c r="C1569" s="11"/>
      <c r="D1569" s="6" t="s">
        <v>36</v>
      </c>
      <c r="E1569" s="6" t="s">
        <v>70</v>
      </c>
      <c r="F1569" s="6" t="s">
        <v>28</v>
      </c>
      <c r="G1569" s="6" t="s">
        <v>3302</v>
      </c>
      <c r="H1569" s="6" t="s">
        <v>30</v>
      </c>
      <c r="I1569" s="6" t="s">
        <v>65</v>
      </c>
      <c r="J1569" s="6" t="s">
        <v>313</v>
      </c>
      <c r="K1569" s="6" t="s">
        <v>146</v>
      </c>
      <c r="L1569" s="8">
        <v>0</v>
      </c>
      <c r="M1569" s="9">
        <v>44515</v>
      </c>
      <c r="N1569" s="9">
        <v>44645</v>
      </c>
      <c r="O1569" s="10">
        <v>0</v>
      </c>
      <c r="P1569" s="8">
        <v>800</v>
      </c>
    </row>
    <row r="1570" spans="1:16" ht="15.6" x14ac:dyDescent="0.3">
      <c r="A1570" s="6" t="s">
        <v>3303</v>
      </c>
      <c r="B1570" s="6" t="s">
        <v>60</v>
      </c>
      <c r="C1570" s="6" t="s">
        <v>41</v>
      </c>
      <c r="D1570" s="6" t="s">
        <v>26</v>
      </c>
      <c r="E1570" s="6" t="s">
        <v>27</v>
      </c>
      <c r="F1570" s="6" t="s">
        <v>28</v>
      </c>
      <c r="G1570" s="6" t="s">
        <v>3304</v>
      </c>
      <c r="H1570" s="6" t="s">
        <v>30</v>
      </c>
      <c r="I1570" s="6" t="s">
        <v>56</v>
      </c>
      <c r="J1570" s="6" t="s">
        <v>330</v>
      </c>
      <c r="K1570" s="6" t="s">
        <v>84</v>
      </c>
      <c r="L1570" s="8">
        <v>0</v>
      </c>
      <c r="M1570" s="9">
        <v>44532</v>
      </c>
      <c r="N1570" s="9">
        <v>45009</v>
      </c>
      <c r="O1570" s="10">
        <v>0</v>
      </c>
      <c r="P1570" s="8">
        <v>0</v>
      </c>
    </row>
    <row r="1571" spans="1:16" ht="15.6" x14ac:dyDescent="0.3">
      <c r="A1571" s="6" t="s">
        <v>3305</v>
      </c>
      <c r="B1571" s="6" t="s">
        <v>60</v>
      </c>
      <c r="C1571" s="6" t="s">
        <v>25</v>
      </c>
      <c r="D1571" s="6" t="s">
        <v>26</v>
      </c>
      <c r="E1571" s="6" t="s">
        <v>27</v>
      </c>
      <c r="F1571" s="6" t="s">
        <v>28</v>
      </c>
      <c r="G1571" s="6" t="s">
        <v>3306</v>
      </c>
      <c r="H1571" s="6" t="s">
        <v>30</v>
      </c>
      <c r="I1571" s="6" t="s">
        <v>56</v>
      </c>
      <c r="J1571" s="6" t="s">
        <v>529</v>
      </c>
      <c r="K1571" s="6" t="s">
        <v>84</v>
      </c>
      <c r="L1571" s="8">
        <v>0</v>
      </c>
      <c r="M1571" s="9">
        <v>44532</v>
      </c>
      <c r="N1571" s="9">
        <v>44925</v>
      </c>
      <c r="O1571" s="10">
        <v>0</v>
      </c>
      <c r="P1571" s="8">
        <v>0</v>
      </c>
    </row>
    <row r="1572" spans="1:16" ht="15.6" x14ac:dyDescent="0.3">
      <c r="A1572" s="6" t="s">
        <v>3307</v>
      </c>
      <c r="B1572" s="6" t="s">
        <v>60</v>
      </c>
      <c r="C1572" s="6" t="s">
        <v>41</v>
      </c>
      <c r="D1572" s="6" t="s">
        <v>26</v>
      </c>
      <c r="E1572" s="6" t="s">
        <v>27</v>
      </c>
      <c r="F1572" s="6" t="s">
        <v>28</v>
      </c>
      <c r="G1572" s="6" t="s">
        <v>3308</v>
      </c>
      <c r="H1572" s="6" t="s">
        <v>30</v>
      </c>
      <c r="I1572" s="6" t="s">
        <v>56</v>
      </c>
      <c r="J1572" s="6" t="s">
        <v>330</v>
      </c>
      <c r="K1572" s="6" t="s">
        <v>84</v>
      </c>
      <c r="L1572" s="8">
        <v>0</v>
      </c>
      <c r="M1572" s="9">
        <v>44532</v>
      </c>
      <c r="N1572" s="9">
        <v>45009</v>
      </c>
      <c r="O1572" s="10">
        <v>0</v>
      </c>
      <c r="P1572" s="8">
        <v>0</v>
      </c>
    </row>
    <row r="1573" spans="1:16" ht="15.6" x14ac:dyDescent="0.3">
      <c r="A1573" s="6" t="s">
        <v>3309</v>
      </c>
      <c r="B1573" s="6" t="s">
        <v>24</v>
      </c>
      <c r="C1573" s="6" t="s">
        <v>90</v>
      </c>
      <c r="D1573" s="6" t="s">
        <v>26</v>
      </c>
      <c r="E1573" s="6" t="s">
        <v>27</v>
      </c>
      <c r="F1573" s="6" t="s">
        <v>28</v>
      </c>
      <c r="G1573" s="6" t="s">
        <v>3310</v>
      </c>
      <c r="H1573" s="6" t="s">
        <v>30</v>
      </c>
      <c r="I1573" s="6" t="s">
        <v>31</v>
      </c>
      <c r="J1573" s="6" t="s">
        <v>32</v>
      </c>
      <c r="K1573" s="6" t="s">
        <v>33</v>
      </c>
      <c r="L1573" s="8">
        <v>1</v>
      </c>
      <c r="M1573" s="9">
        <v>43773</v>
      </c>
      <c r="N1573" s="9">
        <v>43859</v>
      </c>
      <c r="O1573" s="10">
        <v>0</v>
      </c>
      <c r="P1573" s="8">
        <v>200</v>
      </c>
    </row>
    <row r="1574" spans="1:16" ht="15.6" x14ac:dyDescent="0.3">
      <c r="A1574" s="6" t="s">
        <v>3311</v>
      </c>
      <c r="B1574" s="6" t="s">
        <v>60</v>
      </c>
      <c r="C1574" s="6" t="s">
        <v>475</v>
      </c>
      <c r="D1574" s="6" t="s">
        <v>36</v>
      </c>
      <c r="E1574" s="6" t="s">
        <v>27</v>
      </c>
      <c r="F1574" s="6" t="s">
        <v>28</v>
      </c>
      <c r="G1574" s="6" t="s">
        <v>3312</v>
      </c>
      <c r="H1574" s="6" t="s">
        <v>30</v>
      </c>
      <c r="I1574" s="6" t="s">
        <v>73</v>
      </c>
      <c r="J1574" s="6" t="s">
        <v>92</v>
      </c>
      <c r="K1574" s="6" t="s">
        <v>43</v>
      </c>
      <c r="L1574" s="8">
        <v>1</v>
      </c>
      <c r="M1574" s="9">
        <v>44505</v>
      </c>
      <c r="N1574" s="9">
        <v>44530</v>
      </c>
      <c r="O1574" s="10">
        <v>0</v>
      </c>
      <c r="P1574" s="8">
        <v>175</v>
      </c>
    </row>
    <row r="1575" spans="1:16" ht="15.6" x14ac:dyDescent="0.3">
      <c r="A1575" s="6" t="s">
        <v>3313</v>
      </c>
      <c r="B1575" s="6" t="s">
        <v>77</v>
      </c>
      <c r="C1575" s="6" t="s">
        <v>35</v>
      </c>
      <c r="D1575" s="6" t="s">
        <v>36</v>
      </c>
      <c r="E1575" s="6" t="s">
        <v>37</v>
      </c>
      <c r="F1575" s="6" t="s">
        <v>28</v>
      </c>
      <c r="G1575" s="6" t="s">
        <v>3314</v>
      </c>
      <c r="H1575" s="6" t="s">
        <v>30</v>
      </c>
      <c r="I1575" s="6" t="s">
        <v>31</v>
      </c>
      <c r="J1575" s="6" t="s">
        <v>32</v>
      </c>
      <c r="K1575" s="6" t="s">
        <v>33</v>
      </c>
      <c r="L1575" s="8">
        <v>1</v>
      </c>
      <c r="M1575" s="9">
        <v>43770</v>
      </c>
      <c r="N1575" s="9">
        <v>43861</v>
      </c>
      <c r="O1575" s="10">
        <v>0</v>
      </c>
      <c r="P1575" s="8">
        <v>0</v>
      </c>
    </row>
    <row r="1576" spans="1:16" ht="15.6" x14ac:dyDescent="0.3">
      <c r="A1576" s="6" t="s">
        <v>3315</v>
      </c>
      <c r="B1576" s="6" t="s">
        <v>24</v>
      </c>
      <c r="C1576" s="6" t="s">
        <v>914</v>
      </c>
      <c r="D1576" s="6" t="s">
        <v>26</v>
      </c>
      <c r="E1576" s="6" t="s">
        <v>27</v>
      </c>
      <c r="F1576" s="6" t="s">
        <v>709</v>
      </c>
      <c r="G1576" s="6" t="s">
        <v>3316</v>
      </c>
      <c r="H1576" s="6" t="s">
        <v>30</v>
      </c>
      <c r="I1576" s="6" t="s">
        <v>65</v>
      </c>
      <c r="J1576" s="6" t="s">
        <v>100</v>
      </c>
      <c r="K1576" s="6" t="s">
        <v>135</v>
      </c>
      <c r="L1576" s="8">
        <v>0</v>
      </c>
      <c r="M1576" s="9">
        <v>44531</v>
      </c>
      <c r="N1576" s="9">
        <v>44682</v>
      </c>
      <c r="O1576" s="10">
        <v>0</v>
      </c>
      <c r="P1576" s="8">
        <v>1000</v>
      </c>
    </row>
    <row r="1577" spans="1:16" ht="15.6" x14ac:dyDescent="0.3">
      <c r="A1577" s="6" t="s">
        <v>3317</v>
      </c>
      <c r="B1577" s="6" t="s">
        <v>77</v>
      </c>
      <c r="C1577" s="6" t="s">
        <v>41</v>
      </c>
      <c r="D1577" s="6" t="s">
        <v>26</v>
      </c>
      <c r="E1577" s="6" t="s">
        <v>27</v>
      </c>
      <c r="F1577" s="6" t="s">
        <v>28</v>
      </c>
      <c r="G1577" s="6" t="s">
        <v>3318</v>
      </c>
      <c r="H1577" s="6" t="s">
        <v>30</v>
      </c>
      <c r="I1577" s="6" t="s">
        <v>65</v>
      </c>
      <c r="J1577" s="6" t="s">
        <v>731</v>
      </c>
      <c r="K1577" s="6" t="s">
        <v>43</v>
      </c>
      <c r="L1577" s="8">
        <v>1</v>
      </c>
      <c r="M1577" s="9">
        <v>43774</v>
      </c>
      <c r="N1577" s="9">
        <v>43852</v>
      </c>
      <c r="O1577" s="10">
        <v>103680</v>
      </c>
      <c r="P1577" s="8">
        <v>1300</v>
      </c>
    </row>
    <row r="1578" spans="1:16" ht="15.6" x14ac:dyDescent="0.3">
      <c r="A1578" s="6" t="s">
        <v>3319</v>
      </c>
      <c r="B1578" s="6" t="s">
        <v>24</v>
      </c>
      <c r="C1578" s="6" t="s">
        <v>290</v>
      </c>
      <c r="D1578" s="6" t="s">
        <v>26</v>
      </c>
      <c r="E1578" s="6" t="s">
        <v>27</v>
      </c>
      <c r="F1578" s="6" t="s">
        <v>3320</v>
      </c>
      <c r="G1578" s="6" t="s">
        <v>3321</v>
      </c>
      <c r="H1578" s="6" t="s">
        <v>30</v>
      </c>
      <c r="I1578" s="6" t="s">
        <v>31</v>
      </c>
      <c r="J1578" s="6" t="s">
        <v>32</v>
      </c>
      <c r="K1578" s="6" t="s">
        <v>33</v>
      </c>
      <c r="L1578" s="8">
        <v>1</v>
      </c>
      <c r="M1578" s="9">
        <v>43770</v>
      </c>
      <c r="N1578" s="9">
        <v>43858</v>
      </c>
      <c r="O1578" s="10">
        <v>0</v>
      </c>
      <c r="P1578" s="8">
        <v>500</v>
      </c>
    </row>
    <row r="1579" spans="1:16" ht="15.6" x14ac:dyDescent="0.3">
      <c r="A1579" s="6" t="s">
        <v>3322</v>
      </c>
      <c r="B1579" s="6" t="s">
        <v>24</v>
      </c>
      <c r="C1579" s="6" t="s">
        <v>113</v>
      </c>
      <c r="D1579" s="6" t="s">
        <v>26</v>
      </c>
      <c r="E1579" s="6" t="s">
        <v>27</v>
      </c>
      <c r="F1579" s="6" t="s">
        <v>326</v>
      </c>
      <c r="G1579" s="6" t="s">
        <v>3323</v>
      </c>
      <c r="H1579" s="6" t="s">
        <v>30</v>
      </c>
      <c r="I1579" s="6" t="s">
        <v>31</v>
      </c>
      <c r="J1579" s="6" t="s">
        <v>32</v>
      </c>
      <c r="K1579" s="6" t="s">
        <v>43</v>
      </c>
      <c r="L1579" s="8">
        <v>1</v>
      </c>
      <c r="M1579" s="9">
        <v>43817</v>
      </c>
      <c r="N1579" s="9">
        <v>43979</v>
      </c>
      <c r="O1579" s="10">
        <v>0</v>
      </c>
      <c r="P1579" s="8">
        <v>650</v>
      </c>
    </row>
    <row r="1580" spans="1:16" ht="15.6" x14ac:dyDescent="0.3">
      <c r="A1580" s="6" t="s">
        <v>3324</v>
      </c>
      <c r="B1580" s="6" t="s">
        <v>31</v>
      </c>
      <c r="C1580" s="6" t="s">
        <v>839</v>
      </c>
      <c r="D1580" s="6" t="s">
        <v>36</v>
      </c>
      <c r="E1580" s="6" t="s">
        <v>27</v>
      </c>
      <c r="F1580" s="6" t="s">
        <v>28</v>
      </c>
      <c r="G1580" s="6" t="s">
        <v>3325</v>
      </c>
      <c r="H1580" s="6" t="s">
        <v>30</v>
      </c>
      <c r="I1580" s="6" t="s">
        <v>65</v>
      </c>
      <c r="J1580" s="6" t="s">
        <v>129</v>
      </c>
      <c r="K1580" s="6" t="s">
        <v>146</v>
      </c>
      <c r="L1580" s="8">
        <v>0</v>
      </c>
      <c r="M1580" s="9">
        <v>44518</v>
      </c>
      <c r="N1580" s="9">
        <v>44698</v>
      </c>
      <c r="O1580" s="10">
        <v>0</v>
      </c>
      <c r="P1580" s="8">
        <v>750</v>
      </c>
    </row>
    <row r="1581" spans="1:16" ht="15.6" x14ac:dyDescent="0.3">
      <c r="A1581" s="6" t="s">
        <v>3326</v>
      </c>
      <c r="B1581" s="6" t="s">
        <v>24</v>
      </c>
      <c r="C1581" s="6" t="s">
        <v>198</v>
      </c>
      <c r="D1581" s="6" t="s">
        <v>36</v>
      </c>
      <c r="E1581" s="6" t="s">
        <v>70</v>
      </c>
      <c r="F1581" s="6" t="s">
        <v>28</v>
      </c>
      <c r="G1581" s="6" t="s">
        <v>3327</v>
      </c>
      <c r="H1581" s="6" t="s">
        <v>30</v>
      </c>
      <c r="I1581" s="6" t="s">
        <v>65</v>
      </c>
      <c r="J1581" s="6" t="s">
        <v>100</v>
      </c>
      <c r="K1581" s="6" t="s">
        <v>88</v>
      </c>
      <c r="L1581" s="8">
        <v>0</v>
      </c>
      <c r="M1581" s="9">
        <v>44550</v>
      </c>
      <c r="N1581" s="9">
        <v>44704</v>
      </c>
      <c r="O1581" s="10">
        <v>0</v>
      </c>
      <c r="P1581" s="8">
        <v>650</v>
      </c>
    </row>
    <row r="1582" spans="1:16" ht="15.6" x14ac:dyDescent="0.3">
      <c r="A1582" s="6" t="s">
        <v>3328</v>
      </c>
      <c r="B1582" s="6" t="s">
        <v>24</v>
      </c>
      <c r="C1582" s="6" t="s">
        <v>41</v>
      </c>
      <c r="D1582" s="6" t="s">
        <v>26</v>
      </c>
      <c r="E1582" s="6" t="s">
        <v>27</v>
      </c>
      <c r="F1582" s="6" t="s">
        <v>28</v>
      </c>
      <c r="G1582" s="6" t="s">
        <v>3329</v>
      </c>
      <c r="H1582" s="6" t="s">
        <v>30</v>
      </c>
      <c r="I1582" s="6" t="s">
        <v>65</v>
      </c>
      <c r="J1582" s="6" t="s">
        <v>313</v>
      </c>
      <c r="K1582" s="6" t="s">
        <v>135</v>
      </c>
      <c r="L1582" s="8">
        <v>0</v>
      </c>
      <c r="M1582" s="9">
        <v>44550</v>
      </c>
      <c r="N1582" s="9">
        <v>44742</v>
      </c>
      <c r="O1582" s="10">
        <v>0</v>
      </c>
      <c r="P1582" s="8">
        <v>600</v>
      </c>
    </row>
    <row r="1583" spans="1:16" ht="15.6" x14ac:dyDescent="0.3">
      <c r="A1583" s="6" t="s">
        <v>3330</v>
      </c>
      <c r="B1583" s="6" t="s">
        <v>24</v>
      </c>
      <c r="C1583" s="6" t="s">
        <v>290</v>
      </c>
      <c r="D1583" s="6" t="s">
        <v>26</v>
      </c>
      <c r="E1583" s="6" t="s">
        <v>27</v>
      </c>
      <c r="F1583" s="6" t="s">
        <v>28</v>
      </c>
      <c r="G1583" s="6" t="s">
        <v>3331</v>
      </c>
      <c r="H1583" s="6" t="s">
        <v>30</v>
      </c>
      <c r="I1583" s="6" t="s">
        <v>31</v>
      </c>
      <c r="J1583" s="6" t="s">
        <v>32</v>
      </c>
      <c r="K1583" s="6" t="s">
        <v>33</v>
      </c>
      <c r="L1583" s="8">
        <v>1</v>
      </c>
      <c r="M1583" s="9">
        <v>43843</v>
      </c>
      <c r="N1583" s="9">
        <v>43850</v>
      </c>
      <c r="O1583" s="10">
        <v>0</v>
      </c>
      <c r="P1583" s="8">
        <v>0</v>
      </c>
    </row>
    <row r="1584" spans="1:16" ht="15.6" x14ac:dyDescent="0.3">
      <c r="A1584" s="6" t="s">
        <v>3332</v>
      </c>
      <c r="B1584" s="6" t="s">
        <v>31</v>
      </c>
      <c r="C1584" s="11"/>
      <c r="D1584" s="6" t="s">
        <v>36</v>
      </c>
      <c r="E1584" s="6" t="s">
        <v>70</v>
      </c>
      <c r="F1584" s="6" t="s">
        <v>61</v>
      </c>
      <c r="G1584" s="6" t="s">
        <v>3333</v>
      </c>
      <c r="H1584" s="6" t="s">
        <v>30</v>
      </c>
      <c r="I1584" s="6" t="s">
        <v>73</v>
      </c>
      <c r="J1584" s="6" t="s">
        <v>92</v>
      </c>
      <c r="K1584" s="6" t="s">
        <v>33</v>
      </c>
      <c r="L1584" s="8">
        <v>1</v>
      </c>
      <c r="M1584" s="9">
        <v>44497</v>
      </c>
      <c r="N1584" s="9">
        <v>44536</v>
      </c>
      <c r="O1584" s="10">
        <v>0</v>
      </c>
      <c r="P1584" s="8">
        <v>130</v>
      </c>
    </row>
    <row r="1585" spans="1:16" ht="15.6" x14ac:dyDescent="0.3">
      <c r="A1585" s="6" t="s">
        <v>3334</v>
      </c>
      <c r="B1585" s="6" t="s">
        <v>53</v>
      </c>
      <c r="C1585" s="6" t="s">
        <v>3335</v>
      </c>
      <c r="D1585" s="6" t="s">
        <v>36</v>
      </c>
      <c r="E1585" s="6" t="s">
        <v>37</v>
      </c>
      <c r="F1585" s="6" t="s">
        <v>422</v>
      </c>
      <c r="G1585" s="6" t="s">
        <v>3336</v>
      </c>
      <c r="H1585" s="6" t="s">
        <v>30</v>
      </c>
      <c r="I1585" s="6" t="s">
        <v>73</v>
      </c>
      <c r="J1585" s="6" t="s">
        <v>134</v>
      </c>
      <c r="K1585" s="6" t="s">
        <v>75</v>
      </c>
      <c r="L1585" s="8">
        <v>0</v>
      </c>
      <c r="M1585" s="9">
        <v>44531</v>
      </c>
      <c r="N1585" s="9">
        <v>44593</v>
      </c>
      <c r="O1585" s="10">
        <v>0</v>
      </c>
      <c r="P1585" s="8">
        <v>0</v>
      </c>
    </row>
    <row r="1586" spans="1:16" ht="15.6" x14ac:dyDescent="0.3">
      <c r="A1586" s="6" t="s">
        <v>3337</v>
      </c>
      <c r="B1586" s="6" t="s">
        <v>24</v>
      </c>
      <c r="C1586" s="6" t="s">
        <v>206</v>
      </c>
      <c r="D1586" s="6" t="s">
        <v>26</v>
      </c>
      <c r="E1586" s="6" t="s">
        <v>27</v>
      </c>
      <c r="F1586" s="6" t="s">
        <v>28</v>
      </c>
      <c r="G1586" s="6" t="s">
        <v>3338</v>
      </c>
      <c r="H1586" s="6" t="s">
        <v>30</v>
      </c>
      <c r="I1586" s="6" t="s">
        <v>73</v>
      </c>
      <c r="J1586" s="6" t="s">
        <v>74</v>
      </c>
      <c r="K1586" s="6" t="s">
        <v>146</v>
      </c>
      <c r="L1586" s="8">
        <v>0</v>
      </c>
      <c r="M1586" s="9">
        <v>44496</v>
      </c>
      <c r="N1586" s="9">
        <v>44588</v>
      </c>
      <c r="O1586" s="10">
        <v>0</v>
      </c>
      <c r="P1586" s="8">
        <v>400</v>
      </c>
    </row>
    <row r="1587" spans="1:16" ht="15.6" x14ac:dyDescent="0.3">
      <c r="A1587" s="6" t="s">
        <v>3339</v>
      </c>
      <c r="B1587" s="6" t="s">
        <v>24</v>
      </c>
      <c r="C1587" s="6" t="s">
        <v>41</v>
      </c>
      <c r="D1587" s="6" t="s">
        <v>26</v>
      </c>
      <c r="E1587" s="6" t="s">
        <v>27</v>
      </c>
      <c r="F1587" s="6" t="s">
        <v>28</v>
      </c>
      <c r="G1587" s="6" t="s">
        <v>3340</v>
      </c>
      <c r="H1587" s="6" t="s">
        <v>30</v>
      </c>
      <c r="I1587" s="6" t="s">
        <v>73</v>
      </c>
      <c r="J1587" s="6" t="s">
        <v>176</v>
      </c>
      <c r="K1587" s="6" t="s">
        <v>146</v>
      </c>
      <c r="L1587" s="8">
        <v>0</v>
      </c>
      <c r="M1587" s="9">
        <v>44519</v>
      </c>
      <c r="N1587" s="9">
        <v>44610</v>
      </c>
      <c r="O1587" s="10">
        <v>0</v>
      </c>
      <c r="P1587" s="8">
        <v>100</v>
      </c>
    </row>
    <row r="1588" spans="1:16" ht="15.6" x14ac:dyDescent="0.3">
      <c r="A1588" s="6" t="s">
        <v>2289</v>
      </c>
      <c r="B1588" s="6" t="s">
        <v>53</v>
      </c>
      <c r="C1588" s="6" t="s">
        <v>372</v>
      </c>
      <c r="D1588" s="6" t="s">
        <v>26</v>
      </c>
      <c r="E1588" s="6" t="s">
        <v>27</v>
      </c>
      <c r="F1588" s="6" t="s">
        <v>28</v>
      </c>
      <c r="G1588" s="6" t="s">
        <v>3341</v>
      </c>
      <c r="H1588" s="6" t="s">
        <v>30</v>
      </c>
      <c r="I1588" s="6" t="s">
        <v>31</v>
      </c>
      <c r="J1588" s="6" t="s">
        <v>32</v>
      </c>
      <c r="K1588" s="6" t="s">
        <v>33</v>
      </c>
      <c r="L1588" s="8">
        <v>1</v>
      </c>
      <c r="M1588" s="9">
        <v>43817</v>
      </c>
      <c r="N1588" s="9">
        <v>43907</v>
      </c>
      <c r="O1588" s="10">
        <v>0</v>
      </c>
      <c r="P1588" s="8">
        <v>18900</v>
      </c>
    </row>
    <row r="1589" spans="1:16" ht="15.6" x14ac:dyDescent="0.3">
      <c r="A1589" s="6" t="s">
        <v>3342</v>
      </c>
      <c r="B1589" s="6" t="s">
        <v>24</v>
      </c>
      <c r="C1589" s="6" t="s">
        <v>556</v>
      </c>
      <c r="D1589" s="6" t="s">
        <v>36</v>
      </c>
      <c r="E1589" s="6" t="s">
        <v>37</v>
      </c>
      <c r="F1589" s="6" t="s">
        <v>1499</v>
      </c>
      <c r="G1589" s="6" t="s">
        <v>3343</v>
      </c>
      <c r="H1589" s="6" t="s">
        <v>30</v>
      </c>
      <c r="I1589" s="6" t="s">
        <v>65</v>
      </c>
      <c r="J1589" s="6" t="s">
        <v>66</v>
      </c>
      <c r="K1589" s="6" t="s">
        <v>33</v>
      </c>
      <c r="L1589" s="8">
        <v>1</v>
      </c>
      <c r="M1589" s="9">
        <v>44504</v>
      </c>
      <c r="N1589" s="9">
        <v>44518</v>
      </c>
      <c r="O1589" s="10">
        <v>0</v>
      </c>
      <c r="P1589" s="8">
        <v>0</v>
      </c>
    </row>
    <row r="1590" spans="1:16" ht="15.6" x14ac:dyDescent="0.3">
      <c r="A1590" s="6" t="s">
        <v>3344</v>
      </c>
      <c r="B1590" s="6" t="s">
        <v>53</v>
      </c>
      <c r="C1590" s="6" t="s">
        <v>50</v>
      </c>
      <c r="D1590" s="6" t="s">
        <v>26</v>
      </c>
      <c r="E1590" s="6" t="s">
        <v>27</v>
      </c>
      <c r="F1590" s="6" t="s">
        <v>1499</v>
      </c>
      <c r="G1590" s="6" t="s">
        <v>3345</v>
      </c>
      <c r="H1590" s="6" t="s">
        <v>30</v>
      </c>
      <c r="I1590" s="6" t="s">
        <v>31</v>
      </c>
      <c r="J1590" s="6" t="s">
        <v>32</v>
      </c>
      <c r="K1590" s="6" t="s">
        <v>33</v>
      </c>
      <c r="L1590" s="8">
        <v>1</v>
      </c>
      <c r="M1590" s="9">
        <v>43816</v>
      </c>
      <c r="N1590" s="9">
        <v>43935</v>
      </c>
      <c r="O1590" s="10">
        <v>0</v>
      </c>
      <c r="P1590" s="8">
        <v>27000</v>
      </c>
    </row>
    <row r="1591" spans="1:16" ht="15.6" x14ac:dyDescent="0.3">
      <c r="A1591" s="6" t="s">
        <v>3346</v>
      </c>
      <c r="B1591" s="6" t="s">
        <v>24</v>
      </c>
      <c r="C1591" s="6" t="s">
        <v>365</v>
      </c>
      <c r="D1591" s="6" t="s">
        <v>36</v>
      </c>
      <c r="E1591" s="6" t="s">
        <v>37</v>
      </c>
      <c r="F1591" s="6" t="s">
        <v>28</v>
      </c>
      <c r="G1591" s="6" t="s">
        <v>3347</v>
      </c>
      <c r="H1591" s="6" t="s">
        <v>30</v>
      </c>
      <c r="I1591" s="6" t="s">
        <v>73</v>
      </c>
      <c r="J1591" s="6" t="s">
        <v>134</v>
      </c>
      <c r="K1591" s="6" t="s">
        <v>33</v>
      </c>
      <c r="L1591" s="8">
        <v>1</v>
      </c>
      <c r="M1591" s="9">
        <v>44532</v>
      </c>
      <c r="N1591" s="9">
        <v>44567</v>
      </c>
      <c r="O1591" s="10">
        <v>0</v>
      </c>
      <c r="P1591" s="8">
        <v>0</v>
      </c>
    </row>
    <row r="1592" spans="1:16" ht="15.6" x14ac:dyDescent="0.3">
      <c r="A1592" s="6" t="s">
        <v>3348</v>
      </c>
      <c r="B1592" s="6" t="s">
        <v>60</v>
      </c>
      <c r="C1592" s="6" t="s">
        <v>195</v>
      </c>
      <c r="D1592" s="6" t="s">
        <v>26</v>
      </c>
      <c r="E1592" s="6" t="s">
        <v>27</v>
      </c>
      <c r="F1592" s="6" t="s">
        <v>28</v>
      </c>
      <c r="G1592" s="6" t="s">
        <v>3349</v>
      </c>
      <c r="H1592" s="6" t="s">
        <v>30</v>
      </c>
      <c r="I1592" s="6" t="s">
        <v>56</v>
      </c>
      <c r="J1592" s="6" t="s">
        <v>529</v>
      </c>
      <c r="K1592" s="6" t="s">
        <v>84</v>
      </c>
      <c r="L1592" s="8">
        <v>0</v>
      </c>
      <c r="M1592" s="9">
        <v>44532</v>
      </c>
      <c r="N1592" s="9">
        <v>44925</v>
      </c>
      <c r="O1592" s="10">
        <v>0</v>
      </c>
      <c r="P1592" s="8">
        <v>0</v>
      </c>
    </row>
    <row r="1593" spans="1:16" ht="15.6" x14ac:dyDescent="0.3">
      <c r="A1593" s="6" t="s">
        <v>1956</v>
      </c>
      <c r="B1593" s="6" t="s">
        <v>77</v>
      </c>
      <c r="C1593" s="6" t="s">
        <v>41</v>
      </c>
      <c r="D1593" s="6" t="s">
        <v>26</v>
      </c>
      <c r="E1593" s="6" t="s">
        <v>27</v>
      </c>
      <c r="F1593" s="6" t="s">
        <v>28</v>
      </c>
      <c r="G1593" s="6" t="s">
        <v>3350</v>
      </c>
      <c r="H1593" s="6" t="s">
        <v>30</v>
      </c>
      <c r="I1593" s="6" t="s">
        <v>65</v>
      </c>
      <c r="J1593" s="6" t="s">
        <v>1227</v>
      </c>
      <c r="K1593" s="6" t="s">
        <v>88</v>
      </c>
      <c r="L1593" s="8">
        <v>0</v>
      </c>
      <c r="M1593" s="9">
        <v>44532</v>
      </c>
      <c r="N1593" s="9">
        <v>44718</v>
      </c>
      <c r="O1593" s="10">
        <v>0</v>
      </c>
      <c r="P1593" s="8">
        <v>1100</v>
      </c>
    </row>
    <row r="1594" spans="1:16" ht="15.6" x14ac:dyDescent="0.3">
      <c r="A1594" s="6" t="s">
        <v>708</v>
      </c>
      <c r="B1594" s="6" t="s">
        <v>77</v>
      </c>
      <c r="C1594" s="6" t="s">
        <v>50</v>
      </c>
      <c r="D1594" s="6" t="s">
        <v>26</v>
      </c>
      <c r="E1594" s="6" t="s">
        <v>27</v>
      </c>
      <c r="F1594" s="6" t="s">
        <v>709</v>
      </c>
      <c r="G1594" s="6" t="s">
        <v>3351</v>
      </c>
      <c r="H1594" s="6" t="s">
        <v>30</v>
      </c>
      <c r="I1594" s="6" t="s">
        <v>31</v>
      </c>
      <c r="J1594" s="6" t="s">
        <v>32</v>
      </c>
      <c r="K1594" s="6" t="s">
        <v>33</v>
      </c>
      <c r="L1594" s="8">
        <v>1</v>
      </c>
      <c r="M1594" s="9">
        <v>44090</v>
      </c>
      <c r="N1594" s="9">
        <v>44097</v>
      </c>
      <c r="O1594" s="10">
        <v>87702.8</v>
      </c>
      <c r="P1594" s="8">
        <v>0</v>
      </c>
    </row>
    <row r="1595" spans="1:16" ht="15.6" x14ac:dyDescent="0.3">
      <c r="A1595" s="6" t="s">
        <v>3352</v>
      </c>
      <c r="B1595" s="6" t="s">
        <v>24</v>
      </c>
      <c r="C1595" s="6" t="s">
        <v>1935</v>
      </c>
      <c r="D1595" s="6" t="s">
        <v>26</v>
      </c>
      <c r="E1595" s="6" t="s">
        <v>27</v>
      </c>
      <c r="F1595" s="6" t="s">
        <v>114</v>
      </c>
      <c r="G1595" s="6" t="s">
        <v>3353</v>
      </c>
      <c r="H1595" s="6" t="s">
        <v>30</v>
      </c>
      <c r="I1595" s="6" t="s">
        <v>31</v>
      </c>
      <c r="J1595" s="6" t="s">
        <v>32</v>
      </c>
      <c r="K1595" s="6" t="s">
        <v>33</v>
      </c>
      <c r="L1595" s="8">
        <v>1</v>
      </c>
      <c r="M1595" s="9">
        <v>43817</v>
      </c>
      <c r="N1595" s="9">
        <v>43943</v>
      </c>
      <c r="O1595" s="10">
        <v>0</v>
      </c>
      <c r="P1595" s="8">
        <v>300</v>
      </c>
    </row>
    <row r="1596" spans="1:16" ht="15.6" x14ac:dyDescent="0.3">
      <c r="A1596" s="6" t="s">
        <v>3354</v>
      </c>
      <c r="B1596" s="6" t="s">
        <v>24</v>
      </c>
      <c r="C1596" s="6" t="s">
        <v>50</v>
      </c>
      <c r="D1596" s="6" t="s">
        <v>26</v>
      </c>
      <c r="E1596" s="6" t="s">
        <v>27</v>
      </c>
      <c r="F1596" s="6" t="s">
        <v>28</v>
      </c>
      <c r="G1596" s="6" t="s">
        <v>3355</v>
      </c>
      <c r="H1596" s="6" t="s">
        <v>30</v>
      </c>
      <c r="I1596" s="6" t="s">
        <v>31</v>
      </c>
      <c r="J1596" s="6" t="s">
        <v>32</v>
      </c>
      <c r="K1596" s="6" t="s">
        <v>33</v>
      </c>
      <c r="L1596" s="8">
        <v>1</v>
      </c>
      <c r="M1596" s="9">
        <v>43817</v>
      </c>
      <c r="N1596" s="9">
        <v>43859</v>
      </c>
      <c r="O1596" s="10">
        <v>0</v>
      </c>
      <c r="P1596" s="8">
        <v>250</v>
      </c>
    </row>
    <row r="1597" spans="1:16" ht="15.6" x14ac:dyDescent="0.3">
      <c r="A1597" s="6" t="s">
        <v>3356</v>
      </c>
      <c r="B1597" s="6" t="s">
        <v>77</v>
      </c>
      <c r="C1597" s="6" t="s">
        <v>35</v>
      </c>
      <c r="D1597" s="6" t="s">
        <v>36</v>
      </c>
      <c r="E1597" s="6" t="s">
        <v>37</v>
      </c>
      <c r="F1597" s="6" t="s">
        <v>28</v>
      </c>
      <c r="G1597" s="6" t="s">
        <v>3357</v>
      </c>
      <c r="H1597" s="6" t="s">
        <v>30</v>
      </c>
      <c r="I1597" s="6" t="s">
        <v>31</v>
      </c>
      <c r="J1597" s="6" t="s">
        <v>32</v>
      </c>
      <c r="K1597" s="6" t="s">
        <v>33</v>
      </c>
      <c r="L1597" s="8">
        <v>1</v>
      </c>
      <c r="M1597" s="9">
        <v>43838</v>
      </c>
      <c r="N1597" s="9">
        <v>43857</v>
      </c>
      <c r="O1597" s="10">
        <v>0</v>
      </c>
      <c r="P1597" s="8">
        <v>0</v>
      </c>
    </row>
    <row r="1598" spans="1:16" ht="15.6" x14ac:dyDescent="0.3">
      <c r="A1598" s="6" t="s">
        <v>3358</v>
      </c>
      <c r="B1598" s="6" t="s">
        <v>60</v>
      </c>
      <c r="C1598" s="6" t="s">
        <v>41</v>
      </c>
      <c r="D1598" s="6" t="s">
        <v>26</v>
      </c>
      <c r="E1598" s="6" t="s">
        <v>27</v>
      </c>
      <c r="F1598" s="6" t="s">
        <v>28</v>
      </c>
      <c r="G1598" s="6" t="s">
        <v>3359</v>
      </c>
      <c r="H1598" s="6" t="s">
        <v>30</v>
      </c>
      <c r="I1598" s="6" t="s">
        <v>56</v>
      </c>
      <c r="J1598" s="6" t="s">
        <v>335</v>
      </c>
      <c r="K1598" s="6" t="s">
        <v>146</v>
      </c>
      <c r="L1598" s="8">
        <v>0</v>
      </c>
      <c r="M1598" s="9">
        <v>44496</v>
      </c>
      <c r="N1598" s="9">
        <v>44651</v>
      </c>
      <c r="O1598" s="10">
        <v>0</v>
      </c>
      <c r="P1598" s="8">
        <v>3000</v>
      </c>
    </row>
    <row r="1599" spans="1:16" ht="15.6" x14ac:dyDescent="0.3">
      <c r="A1599" s="6" t="s">
        <v>3360</v>
      </c>
      <c r="B1599" s="6" t="s">
        <v>24</v>
      </c>
      <c r="C1599" s="6" t="s">
        <v>113</v>
      </c>
      <c r="D1599" s="6" t="s">
        <v>26</v>
      </c>
      <c r="E1599" s="6" t="s">
        <v>27</v>
      </c>
      <c r="F1599" s="6" t="s">
        <v>28</v>
      </c>
      <c r="G1599" s="6" t="s">
        <v>3361</v>
      </c>
      <c r="H1599" s="6" t="s">
        <v>30</v>
      </c>
      <c r="I1599" s="6" t="s">
        <v>31</v>
      </c>
      <c r="J1599" s="6" t="s">
        <v>32</v>
      </c>
      <c r="K1599" s="6" t="s">
        <v>33</v>
      </c>
      <c r="L1599" s="8">
        <v>1</v>
      </c>
      <c r="M1599" s="9">
        <v>43817</v>
      </c>
      <c r="N1599" s="9">
        <v>43839</v>
      </c>
      <c r="O1599" s="10">
        <v>0</v>
      </c>
      <c r="P1599" s="8">
        <v>175</v>
      </c>
    </row>
    <row r="1600" spans="1:16" ht="15.6" x14ac:dyDescent="0.3">
      <c r="A1600" s="6" t="s">
        <v>3362</v>
      </c>
      <c r="B1600" s="6" t="s">
        <v>40</v>
      </c>
      <c r="C1600" s="6" t="s">
        <v>1038</v>
      </c>
      <c r="D1600" s="6" t="s">
        <v>36</v>
      </c>
      <c r="E1600" s="6" t="s">
        <v>27</v>
      </c>
      <c r="F1600" s="6" t="s">
        <v>71</v>
      </c>
      <c r="G1600" s="6" t="s">
        <v>3363</v>
      </c>
      <c r="H1600" s="6" t="s">
        <v>30</v>
      </c>
      <c r="I1600" s="6" t="s">
        <v>31</v>
      </c>
      <c r="J1600" s="6" t="s">
        <v>32</v>
      </c>
      <c r="K1600" s="6" t="s">
        <v>33</v>
      </c>
      <c r="L1600" s="8">
        <v>1</v>
      </c>
      <c r="M1600" s="9">
        <v>43815</v>
      </c>
      <c r="N1600" s="9">
        <v>43878</v>
      </c>
      <c r="O1600" s="10">
        <v>0</v>
      </c>
      <c r="P1600" s="8">
        <v>700</v>
      </c>
    </row>
    <row r="1601" spans="1:16" ht="15.6" x14ac:dyDescent="0.3">
      <c r="A1601" s="6" t="s">
        <v>3364</v>
      </c>
      <c r="B1601" s="6" t="s">
        <v>24</v>
      </c>
      <c r="C1601" s="6" t="s">
        <v>365</v>
      </c>
      <c r="D1601" s="6" t="s">
        <v>36</v>
      </c>
      <c r="E1601" s="6" t="s">
        <v>37</v>
      </c>
      <c r="F1601" s="6" t="s">
        <v>28</v>
      </c>
      <c r="G1601" s="6" t="s">
        <v>3365</v>
      </c>
      <c r="H1601" s="6" t="s">
        <v>30</v>
      </c>
      <c r="I1601" s="6" t="s">
        <v>31</v>
      </c>
      <c r="J1601" s="6" t="s">
        <v>32</v>
      </c>
      <c r="K1601" s="6" t="s">
        <v>33</v>
      </c>
      <c r="L1601" s="8">
        <v>1</v>
      </c>
      <c r="M1601" s="9">
        <v>43816</v>
      </c>
      <c r="N1601" s="9">
        <v>43882</v>
      </c>
      <c r="O1601" s="10">
        <v>0</v>
      </c>
      <c r="P1601" s="8">
        <v>100</v>
      </c>
    </row>
    <row r="1602" spans="1:16" ht="15.6" x14ac:dyDescent="0.3">
      <c r="A1602" s="6" t="s">
        <v>3366</v>
      </c>
      <c r="B1602" s="6" t="s">
        <v>60</v>
      </c>
      <c r="C1602" s="6" t="s">
        <v>1472</v>
      </c>
      <c r="D1602" s="6" t="s">
        <v>26</v>
      </c>
      <c r="E1602" s="6" t="s">
        <v>27</v>
      </c>
      <c r="F1602" s="6" t="s">
        <v>28</v>
      </c>
      <c r="G1602" s="6" t="s">
        <v>3367</v>
      </c>
      <c r="H1602" s="6" t="s">
        <v>30</v>
      </c>
      <c r="I1602" s="6" t="s">
        <v>56</v>
      </c>
      <c r="J1602" s="6" t="s">
        <v>340</v>
      </c>
      <c r="K1602" s="6" t="s">
        <v>84</v>
      </c>
      <c r="L1602" s="8">
        <v>0</v>
      </c>
      <c r="M1602" s="9">
        <v>44561</v>
      </c>
      <c r="N1602" s="9">
        <v>44925</v>
      </c>
      <c r="O1602" s="10">
        <v>0</v>
      </c>
      <c r="P1602" s="8">
        <v>0</v>
      </c>
    </row>
    <row r="1603" spans="1:16" ht="15.6" x14ac:dyDescent="0.3">
      <c r="A1603" s="6" t="s">
        <v>3368</v>
      </c>
      <c r="B1603" s="6" t="s">
        <v>24</v>
      </c>
      <c r="C1603" s="6" t="s">
        <v>714</v>
      </c>
      <c r="D1603" s="6" t="s">
        <v>26</v>
      </c>
      <c r="E1603" s="6" t="s">
        <v>27</v>
      </c>
      <c r="F1603" s="6" t="s">
        <v>28</v>
      </c>
      <c r="G1603" s="6" t="s">
        <v>3369</v>
      </c>
      <c r="H1603" s="6" t="s">
        <v>30</v>
      </c>
      <c r="I1603" s="6" t="s">
        <v>31</v>
      </c>
      <c r="J1603" s="6" t="s">
        <v>32</v>
      </c>
      <c r="K1603" s="6" t="s">
        <v>33</v>
      </c>
      <c r="L1603" s="8">
        <v>1</v>
      </c>
      <c r="M1603" s="9">
        <v>43816</v>
      </c>
      <c r="N1603" s="9">
        <v>43861</v>
      </c>
      <c r="O1603" s="10">
        <v>0</v>
      </c>
      <c r="P1603" s="8">
        <v>0</v>
      </c>
    </row>
    <row r="1604" spans="1:16" ht="15.6" x14ac:dyDescent="0.3">
      <c r="A1604" s="6" t="s">
        <v>3370</v>
      </c>
      <c r="B1604" s="6" t="s">
        <v>24</v>
      </c>
      <c r="C1604" s="6" t="s">
        <v>35</v>
      </c>
      <c r="D1604" s="6" t="s">
        <v>36</v>
      </c>
      <c r="E1604" s="6" t="s">
        <v>37</v>
      </c>
      <c r="F1604" s="6" t="s">
        <v>326</v>
      </c>
      <c r="G1604" s="6" t="s">
        <v>3371</v>
      </c>
      <c r="H1604" s="6" t="s">
        <v>30</v>
      </c>
      <c r="I1604" s="6" t="s">
        <v>73</v>
      </c>
      <c r="J1604" s="6" t="s">
        <v>176</v>
      </c>
      <c r="K1604" s="6" t="s">
        <v>146</v>
      </c>
      <c r="L1604" s="8">
        <v>0</v>
      </c>
      <c r="M1604" s="9">
        <v>44516</v>
      </c>
      <c r="N1604" s="9">
        <v>44651</v>
      </c>
      <c r="O1604" s="10">
        <v>0</v>
      </c>
      <c r="P1604" s="8">
        <v>100</v>
      </c>
    </row>
    <row r="1605" spans="1:16" ht="15.6" x14ac:dyDescent="0.3">
      <c r="A1605" s="6" t="s">
        <v>3372</v>
      </c>
      <c r="B1605" s="6" t="s">
        <v>40</v>
      </c>
      <c r="C1605" s="6" t="s">
        <v>181</v>
      </c>
      <c r="D1605" s="6" t="s">
        <v>26</v>
      </c>
      <c r="E1605" s="6" t="s">
        <v>27</v>
      </c>
      <c r="F1605" s="6" t="s">
        <v>28</v>
      </c>
      <c r="G1605" s="6" t="s">
        <v>3373</v>
      </c>
      <c r="H1605" s="6" t="s">
        <v>30</v>
      </c>
      <c r="I1605" s="6" t="s">
        <v>65</v>
      </c>
      <c r="J1605" s="6" t="s">
        <v>129</v>
      </c>
      <c r="K1605" s="6" t="s">
        <v>146</v>
      </c>
      <c r="L1605" s="8">
        <v>0</v>
      </c>
      <c r="M1605" s="9">
        <v>44536</v>
      </c>
      <c r="N1605" s="9">
        <v>44620</v>
      </c>
      <c r="O1605" s="10">
        <v>0</v>
      </c>
      <c r="P1605" s="8">
        <v>1000</v>
      </c>
    </row>
    <row r="1606" spans="1:16" ht="15.6" x14ac:dyDescent="0.3">
      <c r="A1606" s="6" t="s">
        <v>3374</v>
      </c>
      <c r="B1606" s="6" t="s">
        <v>24</v>
      </c>
      <c r="C1606" s="11"/>
      <c r="D1606" s="6" t="s">
        <v>36</v>
      </c>
      <c r="E1606" s="6" t="s">
        <v>70</v>
      </c>
      <c r="F1606" s="6" t="s">
        <v>28</v>
      </c>
      <c r="G1606" s="6" t="s">
        <v>3375</v>
      </c>
      <c r="H1606" s="6" t="s">
        <v>30</v>
      </c>
      <c r="I1606" s="6" t="s">
        <v>73</v>
      </c>
      <c r="J1606" s="6" t="s">
        <v>176</v>
      </c>
      <c r="K1606" s="6" t="s">
        <v>146</v>
      </c>
      <c r="L1606" s="8">
        <v>0</v>
      </c>
      <c r="M1606" s="9">
        <v>44496</v>
      </c>
      <c r="N1606" s="9">
        <v>44682</v>
      </c>
      <c r="O1606" s="10">
        <v>0</v>
      </c>
      <c r="P1606" s="8">
        <v>350</v>
      </c>
    </row>
    <row r="1607" spans="1:16" ht="15.6" x14ac:dyDescent="0.3">
      <c r="A1607" s="6" t="s">
        <v>3376</v>
      </c>
      <c r="B1607" s="6" t="s">
        <v>40</v>
      </c>
      <c r="C1607" s="6" t="s">
        <v>181</v>
      </c>
      <c r="D1607" s="6" t="s">
        <v>26</v>
      </c>
      <c r="E1607" s="6" t="s">
        <v>27</v>
      </c>
      <c r="F1607" s="6" t="s">
        <v>114</v>
      </c>
      <c r="G1607" s="6" t="s">
        <v>3377</v>
      </c>
      <c r="H1607" s="6" t="s">
        <v>30</v>
      </c>
      <c r="I1607" s="6" t="s">
        <v>65</v>
      </c>
      <c r="J1607" s="6" t="s">
        <v>100</v>
      </c>
      <c r="K1607" s="6" t="s">
        <v>135</v>
      </c>
      <c r="L1607" s="8">
        <v>0</v>
      </c>
      <c r="M1607" s="9">
        <v>44517</v>
      </c>
      <c r="N1607" s="9">
        <v>44682</v>
      </c>
      <c r="O1607" s="10">
        <v>0</v>
      </c>
      <c r="P1607" s="8">
        <v>700</v>
      </c>
    </row>
    <row r="1608" spans="1:16" ht="15.6" x14ac:dyDescent="0.3">
      <c r="A1608" s="6" t="s">
        <v>3378</v>
      </c>
      <c r="B1608" s="6" t="s">
        <v>40</v>
      </c>
      <c r="C1608" s="6" t="s">
        <v>50</v>
      </c>
      <c r="D1608" s="6" t="s">
        <v>26</v>
      </c>
      <c r="E1608" s="6" t="s">
        <v>27</v>
      </c>
      <c r="F1608" s="6" t="s">
        <v>28</v>
      </c>
      <c r="G1608" s="6" t="s">
        <v>3379</v>
      </c>
      <c r="H1608" s="6" t="s">
        <v>30</v>
      </c>
      <c r="I1608" s="6" t="s">
        <v>65</v>
      </c>
      <c r="J1608" s="6" t="s">
        <v>1227</v>
      </c>
      <c r="K1608" s="6" t="s">
        <v>88</v>
      </c>
      <c r="L1608" s="8">
        <v>0</v>
      </c>
      <c r="M1608" s="9">
        <v>44517</v>
      </c>
      <c r="N1608" s="9">
        <v>44698</v>
      </c>
      <c r="O1608" s="10">
        <v>0</v>
      </c>
      <c r="P1608" s="8">
        <v>0</v>
      </c>
    </row>
    <row r="1609" spans="1:16" ht="15.6" x14ac:dyDescent="0.3">
      <c r="A1609" s="6" t="s">
        <v>3380</v>
      </c>
      <c r="B1609" s="6" t="s">
        <v>24</v>
      </c>
      <c r="C1609" s="6" t="s">
        <v>189</v>
      </c>
      <c r="D1609" s="6" t="s">
        <v>36</v>
      </c>
      <c r="E1609" s="6" t="s">
        <v>27</v>
      </c>
      <c r="F1609" s="6" t="s">
        <v>28</v>
      </c>
      <c r="G1609" s="6" t="s">
        <v>3381</v>
      </c>
      <c r="H1609" s="6" t="s">
        <v>30</v>
      </c>
      <c r="I1609" s="6" t="s">
        <v>65</v>
      </c>
      <c r="J1609" s="6" t="s">
        <v>100</v>
      </c>
      <c r="K1609" s="6" t="s">
        <v>58</v>
      </c>
      <c r="L1609" s="8">
        <v>1</v>
      </c>
      <c r="M1609" s="9">
        <v>43822</v>
      </c>
      <c r="N1609" s="9">
        <v>43943</v>
      </c>
      <c r="O1609" s="10">
        <v>9760</v>
      </c>
      <c r="P1609" s="8">
        <v>100</v>
      </c>
    </row>
    <row r="1610" spans="1:16" ht="15.6" x14ac:dyDescent="0.3">
      <c r="A1610" s="6" t="s">
        <v>3382</v>
      </c>
      <c r="B1610" s="6" t="s">
        <v>31</v>
      </c>
      <c r="C1610" s="11"/>
      <c r="D1610" s="6" t="s">
        <v>36</v>
      </c>
      <c r="E1610" s="6" t="s">
        <v>70</v>
      </c>
      <c r="F1610" s="11"/>
      <c r="G1610" s="6" t="s">
        <v>3383</v>
      </c>
      <c r="H1610" s="6" t="s">
        <v>30</v>
      </c>
      <c r="I1610" s="6" t="s">
        <v>65</v>
      </c>
      <c r="J1610" s="6" t="s">
        <v>83</v>
      </c>
      <c r="K1610" s="6" t="s">
        <v>43</v>
      </c>
      <c r="L1610" s="8">
        <v>1</v>
      </c>
      <c r="M1610" s="9">
        <v>44529</v>
      </c>
      <c r="N1610" s="9">
        <v>44560</v>
      </c>
      <c r="O1610" s="10">
        <v>0</v>
      </c>
      <c r="P1610" s="8">
        <v>0</v>
      </c>
    </row>
    <row r="1611" spans="1:16" ht="15.6" x14ac:dyDescent="0.3">
      <c r="A1611" s="6" t="s">
        <v>2902</v>
      </c>
      <c r="B1611" s="6" t="s">
        <v>60</v>
      </c>
      <c r="C1611" s="6" t="s">
        <v>290</v>
      </c>
      <c r="D1611" s="6" t="s">
        <v>26</v>
      </c>
      <c r="E1611" s="6" t="s">
        <v>27</v>
      </c>
      <c r="F1611" s="6" t="s">
        <v>28</v>
      </c>
      <c r="G1611" s="6" t="s">
        <v>3384</v>
      </c>
      <c r="H1611" s="6" t="s">
        <v>30</v>
      </c>
      <c r="I1611" s="6" t="s">
        <v>31</v>
      </c>
      <c r="J1611" s="6" t="s">
        <v>32</v>
      </c>
      <c r="K1611" s="6" t="s">
        <v>33</v>
      </c>
      <c r="L1611" s="8">
        <v>1</v>
      </c>
      <c r="M1611" s="9">
        <v>43845</v>
      </c>
      <c r="N1611" s="9">
        <v>43938</v>
      </c>
      <c r="O1611" s="10">
        <v>0</v>
      </c>
      <c r="P1611" s="8">
        <v>2367</v>
      </c>
    </row>
    <row r="1612" spans="1:16" ht="15.6" x14ac:dyDescent="0.3">
      <c r="A1612" s="6" t="s">
        <v>3385</v>
      </c>
      <c r="B1612" s="6" t="s">
        <v>60</v>
      </c>
      <c r="C1612" s="6" t="s">
        <v>3386</v>
      </c>
      <c r="D1612" s="6" t="s">
        <v>26</v>
      </c>
      <c r="E1612" s="6" t="s">
        <v>27</v>
      </c>
      <c r="F1612" s="6" t="s">
        <v>28</v>
      </c>
      <c r="G1612" s="6" t="s">
        <v>3387</v>
      </c>
      <c r="H1612" s="6" t="s">
        <v>30</v>
      </c>
      <c r="I1612" s="6" t="s">
        <v>56</v>
      </c>
      <c r="J1612" s="6" t="s">
        <v>570</v>
      </c>
      <c r="K1612" s="6" t="s">
        <v>46</v>
      </c>
      <c r="L1612" s="8">
        <v>1</v>
      </c>
      <c r="M1612" s="9">
        <v>44538</v>
      </c>
      <c r="N1612" s="9">
        <v>44567</v>
      </c>
      <c r="O1612" s="10">
        <v>0</v>
      </c>
      <c r="P1612" s="8">
        <v>7500</v>
      </c>
    </row>
    <row r="1613" spans="1:16" ht="15.6" x14ac:dyDescent="0.3">
      <c r="A1613" s="6" t="s">
        <v>3388</v>
      </c>
      <c r="B1613" s="6" t="s">
        <v>60</v>
      </c>
      <c r="C1613" s="6" t="s">
        <v>206</v>
      </c>
      <c r="D1613" s="6" t="s">
        <v>26</v>
      </c>
      <c r="E1613" s="6" t="s">
        <v>27</v>
      </c>
      <c r="F1613" s="6" t="s">
        <v>28</v>
      </c>
      <c r="G1613" s="6" t="s">
        <v>3389</v>
      </c>
      <c r="H1613" s="6" t="s">
        <v>30</v>
      </c>
      <c r="I1613" s="6" t="s">
        <v>56</v>
      </c>
      <c r="J1613" s="6" t="s">
        <v>330</v>
      </c>
      <c r="K1613" s="6" t="s">
        <v>84</v>
      </c>
      <c r="L1613" s="8">
        <v>0</v>
      </c>
      <c r="M1613" s="9">
        <v>44571</v>
      </c>
      <c r="N1613" s="9">
        <v>45009</v>
      </c>
      <c r="O1613" s="10">
        <v>0</v>
      </c>
      <c r="P1613" s="8">
        <v>0</v>
      </c>
    </row>
    <row r="1614" spans="1:16" ht="15.6" x14ac:dyDescent="0.3">
      <c r="A1614" s="6" t="s">
        <v>3390</v>
      </c>
      <c r="B1614" s="6" t="s">
        <v>24</v>
      </c>
      <c r="C1614" s="6" t="s">
        <v>531</v>
      </c>
      <c r="D1614" s="6" t="s">
        <v>36</v>
      </c>
      <c r="E1614" s="6" t="s">
        <v>27</v>
      </c>
      <c r="F1614" s="6" t="s">
        <v>28</v>
      </c>
      <c r="G1614" s="6" t="s">
        <v>3391</v>
      </c>
      <c r="H1614" s="6" t="s">
        <v>30</v>
      </c>
      <c r="I1614" s="6" t="s">
        <v>65</v>
      </c>
      <c r="J1614" s="6" t="s">
        <v>1227</v>
      </c>
      <c r="K1614" s="6" t="s">
        <v>88</v>
      </c>
      <c r="L1614" s="8">
        <v>0</v>
      </c>
      <c r="M1614" s="9">
        <v>44543</v>
      </c>
      <c r="N1614" s="9">
        <v>44742</v>
      </c>
      <c r="O1614" s="10">
        <v>0</v>
      </c>
      <c r="P1614" s="8">
        <v>1400</v>
      </c>
    </row>
    <row r="1615" spans="1:16" ht="15.6" x14ac:dyDescent="0.3">
      <c r="A1615" s="6" t="s">
        <v>3392</v>
      </c>
      <c r="B1615" s="6" t="s">
        <v>60</v>
      </c>
      <c r="C1615" s="6" t="s">
        <v>195</v>
      </c>
      <c r="D1615" s="6" t="s">
        <v>26</v>
      </c>
      <c r="E1615" s="6" t="s">
        <v>27</v>
      </c>
      <c r="F1615" s="6" t="s">
        <v>28</v>
      </c>
      <c r="G1615" s="6" t="s">
        <v>3393</v>
      </c>
      <c r="H1615" s="6" t="s">
        <v>30</v>
      </c>
      <c r="I1615" s="6" t="s">
        <v>56</v>
      </c>
      <c r="J1615" s="6" t="s">
        <v>340</v>
      </c>
      <c r="K1615" s="6" t="s">
        <v>84</v>
      </c>
      <c r="L1615" s="8">
        <v>0</v>
      </c>
      <c r="M1615" s="9">
        <v>44561</v>
      </c>
      <c r="N1615" s="9">
        <v>44925</v>
      </c>
      <c r="O1615" s="10">
        <v>0</v>
      </c>
      <c r="P1615" s="8">
        <v>0</v>
      </c>
    </row>
    <row r="1616" spans="1:16" ht="15.6" x14ac:dyDescent="0.3">
      <c r="A1616" s="6" t="s">
        <v>3394</v>
      </c>
      <c r="B1616" s="6" t="s">
        <v>60</v>
      </c>
      <c r="C1616" s="6" t="s">
        <v>372</v>
      </c>
      <c r="D1616" s="6" t="s">
        <v>26</v>
      </c>
      <c r="E1616" s="6" t="s">
        <v>27</v>
      </c>
      <c r="F1616" s="6" t="s">
        <v>28</v>
      </c>
      <c r="G1616" s="6" t="s">
        <v>3395</v>
      </c>
      <c r="H1616" s="6" t="s">
        <v>30</v>
      </c>
      <c r="I1616" s="6" t="s">
        <v>56</v>
      </c>
      <c r="J1616" s="6" t="s">
        <v>340</v>
      </c>
      <c r="K1616" s="6" t="s">
        <v>84</v>
      </c>
      <c r="L1616" s="8">
        <v>0</v>
      </c>
      <c r="M1616" s="9">
        <v>44561</v>
      </c>
      <c r="N1616" s="9">
        <v>44925</v>
      </c>
      <c r="O1616" s="10">
        <v>0</v>
      </c>
      <c r="P1616" s="8">
        <v>0</v>
      </c>
    </row>
    <row r="1617" spans="1:16" ht="15.6" x14ac:dyDescent="0.3">
      <c r="A1617" s="6" t="s">
        <v>3396</v>
      </c>
      <c r="B1617" s="6" t="s">
        <v>24</v>
      </c>
      <c r="C1617" s="6" t="s">
        <v>375</v>
      </c>
      <c r="D1617" s="6" t="s">
        <v>26</v>
      </c>
      <c r="E1617" s="6" t="s">
        <v>27</v>
      </c>
      <c r="F1617" s="6" t="s">
        <v>61</v>
      </c>
      <c r="G1617" s="6" t="s">
        <v>3397</v>
      </c>
      <c r="H1617" s="6" t="s">
        <v>30</v>
      </c>
      <c r="I1617" s="6" t="s">
        <v>31</v>
      </c>
      <c r="J1617" s="6" t="s">
        <v>32</v>
      </c>
      <c r="K1617" s="6" t="s">
        <v>33</v>
      </c>
      <c r="L1617" s="8">
        <v>1</v>
      </c>
      <c r="M1617" s="9">
        <v>43857</v>
      </c>
      <c r="N1617" s="9">
        <v>43888</v>
      </c>
      <c r="O1617" s="10">
        <v>0</v>
      </c>
      <c r="P1617" s="8">
        <v>310</v>
      </c>
    </row>
    <row r="1618" spans="1:16" ht="15.6" x14ac:dyDescent="0.3">
      <c r="A1618" s="6" t="s">
        <v>3398</v>
      </c>
      <c r="B1618" s="6" t="s">
        <v>40</v>
      </c>
      <c r="C1618" s="6" t="s">
        <v>41</v>
      </c>
      <c r="D1618" s="6" t="s">
        <v>26</v>
      </c>
      <c r="E1618" s="6" t="s">
        <v>27</v>
      </c>
      <c r="F1618" s="6" t="s">
        <v>28</v>
      </c>
      <c r="G1618" s="6" t="s">
        <v>3399</v>
      </c>
      <c r="H1618" s="6" t="s">
        <v>30</v>
      </c>
      <c r="I1618" s="6" t="s">
        <v>65</v>
      </c>
      <c r="J1618" s="6" t="s">
        <v>83</v>
      </c>
      <c r="K1618" s="6" t="s">
        <v>58</v>
      </c>
      <c r="L1618" s="8">
        <v>1</v>
      </c>
      <c r="M1618" s="9">
        <v>43858</v>
      </c>
      <c r="N1618" s="9">
        <v>43910</v>
      </c>
      <c r="O1618" s="10">
        <v>84698</v>
      </c>
      <c r="P1618" s="8">
        <v>580</v>
      </c>
    </row>
    <row r="1619" spans="1:16" ht="15.6" x14ac:dyDescent="0.3">
      <c r="A1619" s="6" t="s">
        <v>3400</v>
      </c>
      <c r="B1619" s="6" t="s">
        <v>40</v>
      </c>
      <c r="C1619" s="6" t="s">
        <v>206</v>
      </c>
      <c r="D1619" s="6" t="s">
        <v>26</v>
      </c>
      <c r="E1619" s="6" t="s">
        <v>27</v>
      </c>
      <c r="F1619" s="6" t="s">
        <v>71</v>
      </c>
      <c r="G1619" s="6" t="s">
        <v>3401</v>
      </c>
      <c r="H1619" s="6" t="s">
        <v>30</v>
      </c>
      <c r="I1619" s="6" t="s">
        <v>65</v>
      </c>
      <c r="J1619" s="6" t="s">
        <v>100</v>
      </c>
      <c r="K1619" s="6" t="s">
        <v>135</v>
      </c>
      <c r="L1619" s="8">
        <v>0</v>
      </c>
      <c r="M1619" s="9">
        <v>44538</v>
      </c>
      <c r="N1619" s="9">
        <v>44713</v>
      </c>
      <c r="O1619" s="10">
        <v>0</v>
      </c>
      <c r="P1619" s="8">
        <v>750</v>
      </c>
    </row>
    <row r="1620" spans="1:16" ht="15.6" x14ac:dyDescent="0.3">
      <c r="A1620" s="6" t="s">
        <v>3402</v>
      </c>
      <c r="B1620" s="6" t="s">
        <v>53</v>
      </c>
      <c r="C1620" s="6" t="s">
        <v>1601</v>
      </c>
      <c r="D1620" s="6" t="s">
        <v>36</v>
      </c>
      <c r="E1620" s="6" t="s">
        <v>37</v>
      </c>
      <c r="F1620" s="6" t="s">
        <v>28</v>
      </c>
      <c r="G1620" s="6" t="s">
        <v>3403</v>
      </c>
      <c r="H1620" s="6" t="s">
        <v>30</v>
      </c>
      <c r="I1620" s="6" t="s">
        <v>56</v>
      </c>
      <c r="J1620" s="6" t="s">
        <v>320</v>
      </c>
      <c r="K1620" s="6" t="s">
        <v>88</v>
      </c>
      <c r="L1620" s="8">
        <v>0</v>
      </c>
      <c r="M1620" s="9">
        <v>44543</v>
      </c>
      <c r="N1620" s="9">
        <v>44650</v>
      </c>
      <c r="O1620" s="10">
        <v>0</v>
      </c>
      <c r="P1620" s="8">
        <v>1000</v>
      </c>
    </row>
    <row r="1621" spans="1:16" ht="15.6" x14ac:dyDescent="0.3">
      <c r="A1621" s="6" t="s">
        <v>3404</v>
      </c>
      <c r="B1621" s="6" t="s">
        <v>24</v>
      </c>
      <c r="C1621" s="6" t="s">
        <v>90</v>
      </c>
      <c r="D1621" s="11"/>
      <c r="E1621" s="11"/>
      <c r="F1621" s="6" t="s">
        <v>28</v>
      </c>
      <c r="G1621" s="6" t="s">
        <v>3405</v>
      </c>
      <c r="H1621" s="6" t="s">
        <v>30</v>
      </c>
      <c r="I1621" s="6" t="s">
        <v>73</v>
      </c>
      <c r="J1621" s="6" t="s">
        <v>134</v>
      </c>
      <c r="K1621" s="6" t="s">
        <v>75</v>
      </c>
      <c r="L1621" s="8">
        <v>0</v>
      </c>
      <c r="M1621" s="9">
        <v>44565</v>
      </c>
      <c r="N1621" s="9">
        <v>44655</v>
      </c>
      <c r="O1621" s="10">
        <v>0</v>
      </c>
      <c r="P1621" s="8">
        <v>0</v>
      </c>
    </row>
    <row r="1622" spans="1:16" ht="15.6" x14ac:dyDescent="0.3">
      <c r="A1622" s="6" t="s">
        <v>3406</v>
      </c>
      <c r="B1622" s="6" t="s">
        <v>60</v>
      </c>
      <c r="C1622" s="6" t="s">
        <v>917</v>
      </c>
      <c r="D1622" s="6" t="s">
        <v>36</v>
      </c>
      <c r="E1622" s="6" t="s">
        <v>37</v>
      </c>
      <c r="F1622" s="6" t="s">
        <v>28</v>
      </c>
      <c r="G1622" s="6" t="s">
        <v>3407</v>
      </c>
      <c r="H1622" s="6" t="s">
        <v>30</v>
      </c>
      <c r="I1622" s="6" t="s">
        <v>31</v>
      </c>
      <c r="J1622" s="6" t="s">
        <v>32</v>
      </c>
      <c r="K1622" s="6" t="s">
        <v>33</v>
      </c>
      <c r="L1622" s="8">
        <v>1</v>
      </c>
      <c r="M1622" s="9">
        <v>43857</v>
      </c>
      <c r="N1622" s="9">
        <v>43864</v>
      </c>
      <c r="O1622" s="10">
        <v>0</v>
      </c>
      <c r="P1622" s="8">
        <v>0</v>
      </c>
    </row>
    <row r="1623" spans="1:16" ht="15.6" x14ac:dyDescent="0.3">
      <c r="A1623" s="6" t="s">
        <v>3408</v>
      </c>
      <c r="B1623" s="6" t="s">
        <v>24</v>
      </c>
      <c r="C1623" s="6" t="s">
        <v>54</v>
      </c>
      <c r="D1623" s="6" t="s">
        <v>36</v>
      </c>
      <c r="E1623" s="6" t="s">
        <v>27</v>
      </c>
      <c r="F1623" s="6" t="s">
        <v>71</v>
      </c>
      <c r="G1623" s="6" t="s">
        <v>3409</v>
      </c>
      <c r="H1623" s="6" t="s">
        <v>30</v>
      </c>
      <c r="I1623" s="6" t="s">
        <v>31</v>
      </c>
      <c r="J1623" s="6" t="s">
        <v>32</v>
      </c>
      <c r="K1623" s="6" t="s">
        <v>33</v>
      </c>
      <c r="L1623" s="8">
        <v>1</v>
      </c>
      <c r="M1623" s="9">
        <v>43859</v>
      </c>
      <c r="N1623" s="9">
        <v>43860</v>
      </c>
      <c r="O1623" s="10">
        <v>0</v>
      </c>
      <c r="P1623" s="8">
        <v>0</v>
      </c>
    </row>
    <row r="1624" spans="1:16" ht="15.6" x14ac:dyDescent="0.3">
      <c r="A1624" s="6" t="s">
        <v>3410</v>
      </c>
      <c r="B1624" s="6" t="s">
        <v>24</v>
      </c>
      <c r="C1624" s="40" t="s">
        <v>192</v>
      </c>
      <c r="D1624" s="41"/>
      <c r="E1624" s="41"/>
      <c r="F1624" s="6" t="s">
        <v>28</v>
      </c>
      <c r="G1624" s="6" t="s">
        <v>3411</v>
      </c>
      <c r="H1624" s="6" t="s">
        <v>30</v>
      </c>
      <c r="I1624" s="6" t="s">
        <v>65</v>
      </c>
      <c r="J1624" s="6" t="s">
        <v>3142</v>
      </c>
      <c r="K1624" s="6" t="s">
        <v>75</v>
      </c>
      <c r="L1624" s="8">
        <v>0</v>
      </c>
      <c r="M1624" s="9">
        <v>44566</v>
      </c>
      <c r="N1624" s="9">
        <v>44651</v>
      </c>
      <c r="O1624" s="10">
        <v>0</v>
      </c>
      <c r="P1624" s="8">
        <v>0</v>
      </c>
    </row>
    <row r="1625" spans="1:16" ht="15.6" x14ac:dyDescent="0.3">
      <c r="A1625" s="6" t="s">
        <v>3412</v>
      </c>
      <c r="B1625" s="6" t="s">
        <v>40</v>
      </c>
      <c r="C1625" s="6" t="s">
        <v>1016</v>
      </c>
      <c r="D1625" s="6" t="s">
        <v>36</v>
      </c>
      <c r="E1625" s="6" t="s">
        <v>27</v>
      </c>
      <c r="F1625" s="6" t="s">
        <v>114</v>
      </c>
      <c r="G1625" s="6" t="s">
        <v>3413</v>
      </c>
      <c r="H1625" s="6" t="s">
        <v>30</v>
      </c>
      <c r="I1625" s="6" t="s">
        <v>31</v>
      </c>
      <c r="J1625" s="6" t="s">
        <v>32</v>
      </c>
      <c r="K1625" s="6" t="s">
        <v>33</v>
      </c>
      <c r="L1625" s="8">
        <v>1</v>
      </c>
      <c r="M1625" s="9">
        <v>43857</v>
      </c>
      <c r="N1625" s="9">
        <v>43902</v>
      </c>
      <c r="O1625" s="10">
        <v>0</v>
      </c>
      <c r="P1625" s="8">
        <v>100</v>
      </c>
    </row>
    <row r="1626" spans="1:16" ht="15.6" x14ac:dyDescent="0.3">
      <c r="A1626" s="6" t="s">
        <v>3414</v>
      </c>
      <c r="B1626" s="6" t="s">
        <v>24</v>
      </c>
      <c r="C1626" s="6" t="s">
        <v>41</v>
      </c>
      <c r="D1626" s="6" t="s">
        <v>26</v>
      </c>
      <c r="E1626" s="6" t="s">
        <v>27</v>
      </c>
      <c r="F1626" s="6" t="s">
        <v>28</v>
      </c>
      <c r="G1626" s="6" t="s">
        <v>3415</v>
      </c>
      <c r="H1626" s="6" t="s">
        <v>30</v>
      </c>
      <c r="I1626" s="6" t="s">
        <v>65</v>
      </c>
      <c r="J1626" s="6" t="s">
        <v>83</v>
      </c>
      <c r="K1626" s="6" t="s">
        <v>84</v>
      </c>
      <c r="L1626" s="8">
        <v>0</v>
      </c>
      <c r="M1626" s="9">
        <v>44550</v>
      </c>
      <c r="N1626" s="9">
        <v>44827</v>
      </c>
      <c r="O1626" s="10">
        <v>0</v>
      </c>
      <c r="P1626" s="8">
        <v>0</v>
      </c>
    </row>
    <row r="1627" spans="1:16" ht="15.6" x14ac:dyDescent="0.3">
      <c r="A1627" s="6" t="s">
        <v>3416</v>
      </c>
      <c r="B1627" s="6" t="s">
        <v>24</v>
      </c>
      <c r="C1627" s="6" t="s">
        <v>35</v>
      </c>
      <c r="D1627" s="6" t="s">
        <v>36</v>
      </c>
      <c r="E1627" s="6" t="s">
        <v>37</v>
      </c>
      <c r="F1627" s="6" t="s">
        <v>28</v>
      </c>
      <c r="G1627" s="6" t="s">
        <v>3417</v>
      </c>
      <c r="H1627" s="6" t="s">
        <v>30</v>
      </c>
      <c r="I1627" s="6" t="s">
        <v>31</v>
      </c>
      <c r="J1627" s="6" t="s">
        <v>32</v>
      </c>
      <c r="K1627" s="6" t="s">
        <v>46</v>
      </c>
      <c r="L1627" s="8">
        <v>1</v>
      </c>
      <c r="M1627" s="9">
        <v>43857</v>
      </c>
      <c r="N1627" s="9">
        <v>43888</v>
      </c>
      <c r="O1627" s="10">
        <v>0</v>
      </c>
      <c r="P1627" s="8">
        <v>130</v>
      </c>
    </row>
    <row r="1628" spans="1:16" ht="15.6" x14ac:dyDescent="0.3">
      <c r="A1628" s="6" t="s">
        <v>3418</v>
      </c>
      <c r="B1628" s="6" t="s">
        <v>24</v>
      </c>
      <c r="C1628" s="6" t="s">
        <v>206</v>
      </c>
      <c r="D1628" s="6" t="s">
        <v>26</v>
      </c>
      <c r="E1628" s="6" t="s">
        <v>27</v>
      </c>
      <c r="F1628" s="6" t="s">
        <v>28</v>
      </c>
      <c r="G1628" s="6" t="s">
        <v>3419</v>
      </c>
      <c r="H1628" s="6" t="s">
        <v>30</v>
      </c>
      <c r="I1628" s="6" t="s">
        <v>31</v>
      </c>
      <c r="J1628" s="6" t="s">
        <v>32</v>
      </c>
      <c r="K1628" s="6" t="s">
        <v>33</v>
      </c>
      <c r="L1628" s="8">
        <v>1</v>
      </c>
      <c r="M1628" s="9">
        <v>43857</v>
      </c>
      <c r="N1628" s="9">
        <v>43910</v>
      </c>
      <c r="O1628" s="10">
        <v>0</v>
      </c>
      <c r="P1628" s="8">
        <v>100</v>
      </c>
    </row>
    <row r="1629" spans="1:16" ht="15.6" x14ac:dyDescent="0.3">
      <c r="A1629" s="6" t="s">
        <v>3420</v>
      </c>
      <c r="B1629" s="6" t="s">
        <v>40</v>
      </c>
      <c r="C1629" s="6" t="s">
        <v>167</v>
      </c>
      <c r="D1629" s="6" t="s">
        <v>36</v>
      </c>
      <c r="E1629" s="6" t="s">
        <v>70</v>
      </c>
      <c r="F1629" s="6" t="s">
        <v>28</v>
      </c>
      <c r="G1629" s="6" t="s">
        <v>3421</v>
      </c>
      <c r="H1629" s="6" t="s">
        <v>30</v>
      </c>
      <c r="I1629" s="6" t="s">
        <v>65</v>
      </c>
      <c r="J1629" s="6" t="s">
        <v>313</v>
      </c>
      <c r="K1629" s="6" t="s">
        <v>43</v>
      </c>
      <c r="L1629" s="8">
        <v>1</v>
      </c>
      <c r="M1629" s="9">
        <v>44551</v>
      </c>
      <c r="N1629" s="9">
        <v>44559</v>
      </c>
      <c r="O1629" s="10">
        <v>0</v>
      </c>
      <c r="P1629" s="8">
        <v>0</v>
      </c>
    </row>
    <row r="1630" spans="1:16" ht="15.6" x14ac:dyDescent="0.3">
      <c r="A1630" s="6" t="s">
        <v>3422</v>
      </c>
      <c r="B1630" s="6" t="s">
        <v>24</v>
      </c>
      <c r="C1630" s="6" t="s">
        <v>35</v>
      </c>
      <c r="D1630" s="6" t="s">
        <v>36</v>
      </c>
      <c r="E1630" s="6" t="s">
        <v>37</v>
      </c>
      <c r="F1630" s="6" t="s">
        <v>28</v>
      </c>
      <c r="G1630" s="6" t="s">
        <v>3423</v>
      </c>
      <c r="H1630" s="6" t="s">
        <v>30</v>
      </c>
      <c r="I1630" s="6" t="s">
        <v>65</v>
      </c>
      <c r="J1630" s="6" t="s">
        <v>100</v>
      </c>
      <c r="K1630" s="6" t="s">
        <v>58</v>
      </c>
      <c r="L1630" s="8">
        <v>1</v>
      </c>
      <c r="M1630" s="9">
        <v>43973</v>
      </c>
      <c r="N1630" s="9">
        <v>44068</v>
      </c>
      <c r="O1630" s="10">
        <v>21120</v>
      </c>
      <c r="P1630" s="8">
        <v>200</v>
      </c>
    </row>
    <row r="1631" spans="1:16" ht="15.6" x14ac:dyDescent="0.3">
      <c r="A1631" s="6" t="s">
        <v>477</v>
      </c>
      <c r="B1631" s="6" t="s">
        <v>53</v>
      </c>
      <c r="C1631" s="6" t="s">
        <v>195</v>
      </c>
      <c r="D1631" s="6" t="s">
        <v>26</v>
      </c>
      <c r="E1631" s="6" t="s">
        <v>27</v>
      </c>
      <c r="F1631" s="6" t="s">
        <v>28</v>
      </c>
      <c r="G1631" s="6" t="s">
        <v>3424</v>
      </c>
      <c r="H1631" s="6" t="s">
        <v>30</v>
      </c>
      <c r="I1631" s="6" t="s">
        <v>31</v>
      </c>
      <c r="J1631" s="6" t="s">
        <v>32</v>
      </c>
      <c r="K1631" s="6" t="s">
        <v>33</v>
      </c>
      <c r="L1631" s="8">
        <v>1</v>
      </c>
      <c r="M1631" s="9">
        <v>43857</v>
      </c>
      <c r="N1631" s="9">
        <v>43935</v>
      </c>
      <c r="O1631" s="10">
        <v>0</v>
      </c>
      <c r="P1631" s="8">
        <v>10000</v>
      </c>
    </row>
    <row r="1632" spans="1:16" ht="15.6" x14ac:dyDescent="0.3">
      <c r="A1632" s="6" t="s">
        <v>3425</v>
      </c>
      <c r="B1632" s="6" t="s">
        <v>24</v>
      </c>
      <c r="C1632" s="6" t="s">
        <v>25</v>
      </c>
      <c r="D1632" s="6" t="s">
        <v>26</v>
      </c>
      <c r="E1632" s="6" t="s">
        <v>27</v>
      </c>
      <c r="F1632" s="6" t="s">
        <v>28</v>
      </c>
      <c r="G1632" s="6" t="s">
        <v>3426</v>
      </c>
      <c r="H1632" s="6" t="s">
        <v>30</v>
      </c>
      <c r="I1632" s="6" t="s">
        <v>65</v>
      </c>
      <c r="J1632" s="6" t="s">
        <v>100</v>
      </c>
      <c r="K1632" s="6" t="s">
        <v>58</v>
      </c>
      <c r="L1632" s="8">
        <v>1</v>
      </c>
      <c r="M1632" s="9">
        <v>43858</v>
      </c>
      <c r="N1632" s="9">
        <v>43874</v>
      </c>
      <c r="O1632" s="10">
        <v>24330.799999999999</v>
      </c>
      <c r="P1632" s="8">
        <v>230</v>
      </c>
    </row>
    <row r="1633" spans="1:16" ht="15.6" x14ac:dyDescent="0.3">
      <c r="A1633" s="6" t="s">
        <v>3427</v>
      </c>
      <c r="B1633" s="6" t="s">
        <v>24</v>
      </c>
      <c r="C1633" s="6" t="s">
        <v>375</v>
      </c>
      <c r="D1633" s="6" t="s">
        <v>26</v>
      </c>
      <c r="E1633" s="6" t="s">
        <v>27</v>
      </c>
      <c r="F1633" s="6" t="s">
        <v>28</v>
      </c>
      <c r="G1633" s="6" t="s">
        <v>3428</v>
      </c>
      <c r="H1633" s="6" t="s">
        <v>30</v>
      </c>
      <c r="I1633" s="6" t="s">
        <v>31</v>
      </c>
      <c r="J1633" s="6" t="s">
        <v>32</v>
      </c>
      <c r="K1633" s="6" t="s">
        <v>33</v>
      </c>
      <c r="L1633" s="8">
        <v>1</v>
      </c>
      <c r="M1633" s="9">
        <v>43857</v>
      </c>
      <c r="N1633" s="9">
        <v>43889</v>
      </c>
      <c r="O1633" s="10">
        <v>0</v>
      </c>
      <c r="P1633" s="8">
        <v>100</v>
      </c>
    </row>
    <row r="1634" spans="1:16" ht="15.6" x14ac:dyDescent="0.3">
      <c r="A1634" s="6" t="s">
        <v>3429</v>
      </c>
      <c r="B1634" s="6" t="s">
        <v>24</v>
      </c>
      <c r="C1634" s="6" t="s">
        <v>35</v>
      </c>
      <c r="D1634" s="6" t="s">
        <v>36</v>
      </c>
      <c r="E1634" s="6" t="s">
        <v>37</v>
      </c>
      <c r="F1634" s="6" t="s">
        <v>1212</v>
      </c>
      <c r="G1634" s="6" t="s">
        <v>3430</v>
      </c>
      <c r="H1634" s="6" t="s">
        <v>30</v>
      </c>
      <c r="I1634" s="6" t="s">
        <v>31</v>
      </c>
      <c r="J1634" s="6" t="s">
        <v>32</v>
      </c>
      <c r="K1634" s="6" t="s">
        <v>33</v>
      </c>
      <c r="L1634" s="8">
        <v>1</v>
      </c>
      <c r="M1634" s="9">
        <v>43854</v>
      </c>
      <c r="N1634" s="9">
        <v>43866</v>
      </c>
      <c r="O1634" s="10">
        <v>0</v>
      </c>
      <c r="P1634" s="8">
        <v>100</v>
      </c>
    </row>
    <row r="1635" spans="1:16" ht="15.6" x14ac:dyDescent="0.3">
      <c r="A1635" s="6" t="s">
        <v>3431</v>
      </c>
      <c r="B1635" s="6" t="s">
        <v>60</v>
      </c>
      <c r="C1635" s="6" t="s">
        <v>201</v>
      </c>
      <c r="D1635" s="6" t="s">
        <v>26</v>
      </c>
      <c r="E1635" s="6" t="s">
        <v>27</v>
      </c>
      <c r="F1635" s="6" t="s">
        <v>28</v>
      </c>
      <c r="G1635" s="6" t="s">
        <v>3432</v>
      </c>
      <c r="H1635" s="6" t="s">
        <v>30</v>
      </c>
      <c r="I1635" s="6" t="s">
        <v>31</v>
      </c>
      <c r="J1635" s="6" t="s">
        <v>32</v>
      </c>
      <c r="K1635" s="6" t="s">
        <v>33</v>
      </c>
      <c r="L1635" s="8">
        <v>1</v>
      </c>
      <c r="M1635" s="9">
        <v>43854</v>
      </c>
      <c r="N1635" s="9">
        <v>43893</v>
      </c>
      <c r="O1635" s="10">
        <v>0</v>
      </c>
      <c r="P1635" s="8">
        <v>3300</v>
      </c>
    </row>
    <row r="1636" spans="1:16" ht="15.6" x14ac:dyDescent="0.3">
      <c r="A1636" s="6" t="s">
        <v>3433</v>
      </c>
      <c r="B1636" s="6" t="s">
        <v>24</v>
      </c>
      <c r="C1636" s="11"/>
      <c r="D1636" s="6" t="s">
        <v>36</v>
      </c>
      <c r="E1636" s="6" t="s">
        <v>70</v>
      </c>
      <c r="F1636" s="6" t="s">
        <v>28</v>
      </c>
      <c r="G1636" s="6" t="s">
        <v>3434</v>
      </c>
      <c r="H1636" s="6" t="s">
        <v>30</v>
      </c>
      <c r="I1636" s="6" t="s">
        <v>56</v>
      </c>
      <c r="J1636" s="6" t="s">
        <v>143</v>
      </c>
      <c r="K1636" s="6" t="s">
        <v>88</v>
      </c>
      <c r="L1636" s="8">
        <v>0</v>
      </c>
      <c r="M1636" s="9">
        <v>44545</v>
      </c>
      <c r="N1636" s="9">
        <v>44804</v>
      </c>
      <c r="O1636" s="10">
        <v>0</v>
      </c>
      <c r="P1636" s="8">
        <v>35700</v>
      </c>
    </row>
    <row r="1637" spans="1:16" ht="15.6" x14ac:dyDescent="0.3">
      <c r="A1637" s="6" t="s">
        <v>3435</v>
      </c>
      <c r="B1637" s="6" t="s">
        <v>24</v>
      </c>
      <c r="C1637" s="6" t="s">
        <v>35</v>
      </c>
      <c r="D1637" s="6" t="s">
        <v>36</v>
      </c>
      <c r="E1637" s="6" t="s">
        <v>37</v>
      </c>
      <c r="F1637" s="6" t="s">
        <v>1277</v>
      </c>
      <c r="G1637" s="6" t="s">
        <v>3436</v>
      </c>
      <c r="H1637" s="6" t="s">
        <v>30</v>
      </c>
      <c r="I1637" s="6" t="s">
        <v>31</v>
      </c>
      <c r="J1637" s="6" t="s">
        <v>32</v>
      </c>
      <c r="K1637" s="6" t="s">
        <v>33</v>
      </c>
      <c r="L1637" s="8">
        <v>1</v>
      </c>
      <c r="M1637" s="9">
        <v>43852</v>
      </c>
      <c r="N1637" s="9">
        <v>43894</v>
      </c>
      <c r="O1637" s="10">
        <v>0</v>
      </c>
      <c r="P1637" s="8">
        <v>800</v>
      </c>
    </row>
    <row r="1638" spans="1:16" ht="15.6" x14ac:dyDescent="0.3">
      <c r="A1638" s="6" t="s">
        <v>3437</v>
      </c>
      <c r="B1638" s="6" t="s">
        <v>24</v>
      </c>
      <c r="C1638" s="6" t="s">
        <v>78</v>
      </c>
      <c r="D1638" s="6" t="s">
        <v>36</v>
      </c>
      <c r="E1638" s="6" t="s">
        <v>37</v>
      </c>
      <c r="F1638" s="6" t="s">
        <v>28</v>
      </c>
      <c r="G1638" s="6" t="s">
        <v>3438</v>
      </c>
      <c r="H1638" s="6" t="s">
        <v>30</v>
      </c>
      <c r="I1638" s="6" t="s">
        <v>31</v>
      </c>
      <c r="J1638" s="6" t="s">
        <v>32</v>
      </c>
      <c r="K1638" s="6" t="s">
        <v>46</v>
      </c>
      <c r="L1638" s="8">
        <v>1</v>
      </c>
      <c r="M1638" s="9">
        <v>43854</v>
      </c>
      <c r="N1638" s="9">
        <v>43888</v>
      </c>
      <c r="O1638" s="10">
        <v>0</v>
      </c>
      <c r="P1638" s="8">
        <v>310</v>
      </c>
    </row>
    <row r="1639" spans="1:16" ht="15.6" x14ac:dyDescent="0.3">
      <c r="A1639" s="6" t="s">
        <v>3439</v>
      </c>
      <c r="B1639" s="6" t="s">
        <v>40</v>
      </c>
      <c r="C1639" s="6" t="s">
        <v>41</v>
      </c>
      <c r="D1639" s="6" t="s">
        <v>26</v>
      </c>
      <c r="E1639" s="6" t="s">
        <v>27</v>
      </c>
      <c r="F1639" s="6" t="s">
        <v>28</v>
      </c>
      <c r="G1639" s="6" t="s">
        <v>3440</v>
      </c>
      <c r="H1639" s="6" t="s">
        <v>30</v>
      </c>
      <c r="I1639" s="6" t="s">
        <v>65</v>
      </c>
      <c r="J1639" s="6" t="s">
        <v>83</v>
      </c>
      <c r="K1639" s="6" t="s">
        <v>58</v>
      </c>
      <c r="L1639" s="8">
        <v>1</v>
      </c>
      <c r="M1639" s="9">
        <v>43854</v>
      </c>
      <c r="N1639" s="9">
        <v>43963</v>
      </c>
      <c r="O1639" s="10">
        <v>71262</v>
      </c>
      <c r="P1639" s="8">
        <v>700</v>
      </c>
    </row>
    <row r="1640" spans="1:16" ht="15.6" x14ac:dyDescent="0.3">
      <c r="A1640" s="6" t="s">
        <v>2417</v>
      </c>
      <c r="B1640" s="6" t="s">
        <v>60</v>
      </c>
      <c r="C1640" s="6" t="s">
        <v>206</v>
      </c>
      <c r="D1640" s="6" t="s">
        <v>26</v>
      </c>
      <c r="E1640" s="6" t="s">
        <v>27</v>
      </c>
      <c r="F1640" s="6" t="s">
        <v>28</v>
      </c>
      <c r="G1640" s="6" t="s">
        <v>3441</v>
      </c>
      <c r="H1640" s="6" t="s">
        <v>30</v>
      </c>
      <c r="I1640" s="6" t="s">
        <v>56</v>
      </c>
      <c r="J1640" s="6" t="s">
        <v>359</v>
      </c>
      <c r="K1640" s="6" t="s">
        <v>135</v>
      </c>
      <c r="L1640" s="8">
        <v>0</v>
      </c>
      <c r="M1640" s="9">
        <v>44545</v>
      </c>
      <c r="N1640" s="9">
        <v>44819</v>
      </c>
      <c r="O1640" s="10">
        <v>0</v>
      </c>
      <c r="P1640" s="8">
        <v>0</v>
      </c>
    </row>
    <row r="1641" spans="1:16" ht="15.6" x14ac:dyDescent="0.3">
      <c r="A1641" s="6" t="s">
        <v>3442</v>
      </c>
      <c r="B1641" s="6" t="s">
        <v>60</v>
      </c>
      <c r="C1641" s="6" t="s">
        <v>982</v>
      </c>
      <c r="D1641" s="6" t="s">
        <v>36</v>
      </c>
      <c r="E1641" s="6" t="s">
        <v>37</v>
      </c>
      <c r="F1641" s="6" t="s">
        <v>28</v>
      </c>
      <c r="G1641" s="6" t="s">
        <v>3443</v>
      </c>
      <c r="H1641" s="6" t="s">
        <v>351</v>
      </c>
      <c r="I1641" s="6" t="s">
        <v>65</v>
      </c>
      <c r="J1641" s="6" t="s">
        <v>731</v>
      </c>
      <c r="K1641" s="6" t="s">
        <v>58</v>
      </c>
      <c r="L1641" s="8">
        <v>1</v>
      </c>
      <c r="M1641" s="9">
        <v>43854</v>
      </c>
      <c r="N1641" s="9">
        <v>43858</v>
      </c>
      <c r="O1641" s="10">
        <v>232335.7</v>
      </c>
      <c r="P1641" s="8">
        <v>999</v>
      </c>
    </row>
    <row r="1642" spans="1:16" ht="15.6" x14ac:dyDescent="0.3">
      <c r="A1642" s="6" t="s">
        <v>3444</v>
      </c>
      <c r="B1642" s="6" t="s">
        <v>24</v>
      </c>
      <c r="C1642" s="6" t="s">
        <v>301</v>
      </c>
      <c r="D1642" s="6" t="s">
        <v>26</v>
      </c>
      <c r="E1642" s="6" t="s">
        <v>27</v>
      </c>
      <c r="F1642" s="6" t="s">
        <v>114</v>
      </c>
      <c r="G1642" s="6" t="s">
        <v>3445</v>
      </c>
      <c r="H1642" s="6" t="s">
        <v>30</v>
      </c>
      <c r="I1642" s="6" t="s">
        <v>65</v>
      </c>
      <c r="J1642" s="6" t="s">
        <v>66</v>
      </c>
      <c r="K1642" s="6" t="s">
        <v>58</v>
      </c>
      <c r="L1642" s="8">
        <v>1</v>
      </c>
      <c r="M1642" s="9">
        <v>43853</v>
      </c>
      <c r="N1642" s="9">
        <v>43951</v>
      </c>
      <c r="O1642" s="10">
        <v>127822</v>
      </c>
      <c r="P1642" s="8">
        <v>800</v>
      </c>
    </row>
    <row r="1643" spans="1:16" ht="15.6" x14ac:dyDescent="0.3">
      <c r="A1643" s="6" t="s">
        <v>3446</v>
      </c>
      <c r="B1643" s="6" t="s">
        <v>53</v>
      </c>
      <c r="C1643" s="6" t="s">
        <v>50</v>
      </c>
      <c r="D1643" s="6" t="s">
        <v>26</v>
      </c>
      <c r="E1643" s="6" t="s">
        <v>27</v>
      </c>
      <c r="F1643" s="6" t="s">
        <v>275</v>
      </c>
      <c r="G1643" s="6" t="s">
        <v>3447</v>
      </c>
      <c r="H1643" s="6" t="s">
        <v>30</v>
      </c>
      <c r="I1643" s="6" t="s">
        <v>31</v>
      </c>
      <c r="J1643" s="6" t="s">
        <v>32</v>
      </c>
      <c r="K1643" s="6" t="s">
        <v>43</v>
      </c>
      <c r="L1643" s="8">
        <v>1</v>
      </c>
      <c r="M1643" s="9">
        <v>43854</v>
      </c>
      <c r="N1643" s="9">
        <v>43964</v>
      </c>
      <c r="O1643" s="10">
        <v>0</v>
      </c>
      <c r="P1643" s="8">
        <v>500</v>
      </c>
    </row>
    <row r="1644" spans="1:16" ht="15.6" x14ac:dyDescent="0.3">
      <c r="A1644" s="6" t="s">
        <v>3448</v>
      </c>
      <c r="B1644" s="6" t="s">
        <v>60</v>
      </c>
      <c r="C1644" s="6" t="s">
        <v>50</v>
      </c>
      <c r="D1644" s="6" t="s">
        <v>26</v>
      </c>
      <c r="E1644" s="6" t="s">
        <v>27</v>
      </c>
      <c r="F1644" s="6" t="s">
        <v>28</v>
      </c>
      <c r="G1644" s="6" t="s">
        <v>3449</v>
      </c>
      <c r="H1644" s="6" t="s">
        <v>30</v>
      </c>
      <c r="I1644" s="6" t="s">
        <v>56</v>
      </c>
      <c r="J1644" s="6" t="s">
        <v>330</v>
      </c>
      <c r="K1644" s="6" t="s">
        <v>84</v>
      </c>
      <c r="L1644" s="8">
        <v>0</v>
      </c>
      <c r="M1644" s="9">
        <v>44567</v>
      </c>
      <c r="N1644" s="9">
        <v>45009</v>
      </c>
      <c r="O1644" s="10">
        <v>0</v>
      </c>
      <c r="P1644" s="8">
        <v>0</v>
      </c>
    </row>
    <row r="1645" spans="1:16" ht="15.6" x14ac:dyDescent="0.3">
      <c r="A1645" s="6" t="s">
        <v>3450</v>
      </c>
      <c r="B1645" s="6" t="s">
        <v>24</v>
      </c>
      <c r="C1645" s="6" t="s">
        <v>152</v>
      </c>
      <c r="D1645" s="6" t="s">
        <v>26</v>
      </c>
      <c r="E1645" s="6" t="s">
        <v>27</v>
      </c>
      <c r="F1645" s="6" t="s">
        <v>28</v>
      </c>
      <c r="G1645" s="6" t="s">
        <v>3451</v>
      </c>
      <c r="H1645" s="6" t="s">
        <v>30</v>
      </c>
      <c r="I1645" s="6" t="s">
        <v>31</v>
      </c>
      <c r="J1645" s="6" t="s">
        <v>32</v>
      </c>
      <c r="K1645" s="6" t="s">
        <v>33</v>
      </c>
      <c r="L1645" s="8">
        <v>1</v>
      </c>
      <c r="M1645" s="9">
        <v>43854</v>
      </c>
      <c r="N1645" s="9">
        <v>43857</v>
      </c>
      <c r="O1645" s="10">
        <v>0</v>
      </c>
      <c r="P1645" s="8">
        <v>0</v>
      </c>
    </row>
    <row r="1646" spans="1:16" ht="15.6" x14ac:dyDescent="0.3">
      <c r="A1646" s="6" t="s">
        <v>3452</v>
      </c>
      <c r="B1646" s="6" t="s">
        <v>77</v>
      </c>
      <c r="C1646" s="6" t="s">
        <v>914</v>
      </c>
      <c r="D1646" s="6" t="s">
        <v>26</v>
      </c>
      <c r="E1646" s="6" t="s">
        <v>27</v>
      </c>
      <c r="F1646" s="6" t="s">
        <v>28</v>
      </c>
      <c r="G1646" s="6" t="s">
        <v>3453</v>
      </c>
      <c r="H1646" s="6" t="s">
        <v>30</v>
      </c>
      <c r="I1646" s="6" t="s">
        <v>31</v>
      </c>
      <c r="J1646" s="6" t="s">
        <v>32</v>
      </c>
      <c r="K1646" s="6" t="s">
        <v>33</v>
      </c>
      <c r="L1646" s="8">
        <v>1</v>
      </c>
      <c r="M1646" s="9">
        <v>43854</v>
      </c>
      <c r="N1646" s="9">
        <v>43929</v>
      </c>
      <c r="O1646" s="10">
        <v>0</v>
      </c>
      <c r="P1646" s="8">
        <v>1300</v>
      </c>
    </row>
    <row r="1647" spans="1:16" ht="15.6" x14ac:dyDescent="0.3">
      <c r="A1647" s="6" t="s">
        <v>3454</v>
      </c>
      <c r="B1647" s="6" t="s">
        <v>40</v>
      </c>
      <c r="C1647" s="40" t="s">
        <v>753</v>
      </c>
      <c r="D1647" s="41"/>
      <c r="E1647" s="41"/>
      <c r="F1647" s="6" t="s">
        <v>28</v>
      </c>
      <c r="G1647" s="6" t="s">
        <v>3455</v>
      </c>
      <c r="H1647" s="6" t="s">
        <v>30</v>
      </c>
      <c r="I1647" s="6" t="s">
        <v>73</v>
      </c>
      <c r="J1647" s="6" t="s">
        <v>134</v>
      </c>
      <c r="K1647" s="6" t="s">
        <v>75</v>
      </c>
      <c r="L1647" s="8">
        <v>0</v>
      </c>
      <c r="M1647" s="9">
        <v>44567</v>
      </c>
      <c r="N1647" s="9">
        <v>44742</v>
      </c>
      <c r="O1647" s="10">
        <v>0</v>
      </c>
      <c r="P1647" s="8">
        <v>350</v>
      </c>
    </row>
    <row r="1648" spans="1:16" ht="15.6" x14ac:dyDescent="0.3">
      <c r="A1648" s="6" t="s">
        <v>3456</v>
      </c>
      <c r="B1648" s="6" t="s">
        <v>60</v>
      </c>
      <c r="C1648" s="6" t="s">
        <v>195</v>
      </c>
      <c r="D1648" s="6" t="s">
        <v>26</v>
      </c>
      <c r="E1648" s="6" t="s">
        <v>27</v>
      </c>
      <c r="F1648" s="6" t="s">
        <v>28</v>
      </c>
      <c r="G1648" s="6" t="s">
        <v>3457</v>
      </c>
      <c r="H1648" s="6" t="s">
        <v>30</v>
      </c>
      <c r="I1648" s="6" t="s">
        <v>56</v>
      </c>
      <c r="J1648" s="6" t="s">
        <v>529</v>
      </c>
      <c r="K1648" s="6" t="s">
        <v>84</v>
      </c>
      <c r="L1648" s="8">
        <v>0</v>
      </c>
      <c r="M1648" s="9">
        <v>44539</v>
      </c>
      <c r="N1648" s="9">
        <v>44925</v>
      </c>
      <c r="O1648" s="10">
        <v>0</v>
      </c>
      <c r="P1648" s="8">
        <v>0</v>
      </c>
    </row>
    <row r="1649" spans="1:16" ht="15.6" x14ac:dyDescent="0.3">
      <c r="A1649" s="6" t="s">
        <v>2951</v>
      </c>
      <c r="B1649" s="6" t="s">
        <v>53</v>
      </c>
      <c r="C1649" s="6" t="s">
        <v>50</v>
      </c>
      <c r="D1649" s="6" t="s">
        <v>26</v>
      </c>
      <c r="E1649" s="6" t="s">
        <v>27</v>
      </c>
      <c r="F1649" s="6" t="s">
        <v>28</v>
      </c>
      <c r="G1649" s="6" t="s">
        <v>3458</v>
      </c>
      <c r="H1649" s="6" t="s">
        <v>30</v>
      </c>
      <c r="I1649" s="6" t="s">
        <v>31</v>
      </c>
      <c r="J1649" s="6" t="s">
        <v>32</v>
      </c>
      <c r="K1649" s="6" t="s">
        <v>33</v>
      </c>
      <c r="L1649" s="8">
        <v>1</v>
      </c>
      <c r="M1649" s="9">
        <v>43983</v>
      </c>
      <c r="N1649" s="9">
        <v>43991</v>
      </c>
      <c r="O1649" s="10">
        <v>0</v>
      </c>
      <c r="P1649" s="8">
        <v>0</v>
      </c>
    </row>
    <row r="1650" spans="1:16" ht="15.6" x14ac:dyDescent="0.3">
      <c r="A1650" s="6" t="s">
        <v>3459</v>
      </c>
      <c r="B1650" s="6" t="s">
        <v>40</v>
      </c>
      <c r="C1650" s="6" t="s">
        <v>475</v>
      </c>
      <c r="D1650" s="6" t="s">
        <v>36</v>
      </c>
      <c r="E1650" s="6" t="s">
        <v>27</v>
      </c>
      <c r="F1650" s="6" t="s">
        <v>28</v>
      </c>
      <c r="G1650" s="6" t="s">
        <v>3460</v>
      </c>
      <c r="H1650" s="6" t="s">
        <v>30</v>
      </c>
      <c r="I1650" s="6" t="s">
        <v>31</v>
      </c>
      <c r="J1650" s="6" t="s">
        <v>32</v>
      </c>
      <c r="K1650" s="6" t="s">
        <v>33</v>
      </c>
      <c r="L1650" s="8">
        <v>1</v>
      </c>
      <c r="M1650" s="9">
        <v>43854</v>
      </c>
      <c r="N1650" s="9">
        <v>43882</v>
      </c>
      <c r="O1650" s="10">
        <v>0</v>
      </c>
      <c r="P1650" s="8">
        <v>400</v>
      </c>
    </row>
    <row r="1651" spans="1:16" ht="15.6" x14ac:dyDescent="0.3">
      <c r="A1651" s="6" t="s">
        <v>3461</v>
      </c>
      <c r="B1651" s="6" t="s">
        <v>24</v>
      </c>
      <c r="C1651" s="6" t="s">
        <v>152</v>
      </c>
      <c r="D1651" s="6" t="s">
        <v>26</v>
      </c>
      <c r="E1651" s="6" t="s">
        <v>27</v>
      </c>
      <c r="F1651" s="6" t="s">
        <v>28</v>
      </c>
      <c r="G1651" s="6" t="s">
        <v>3462</v>
      </c>
      <c r="H1651" s="6" t="s">
        <v>30</v>
      </c>
      <c r="I1651" s="6" t="s">
        <v>31</v>
      </c>
      <c r="J1651" s="6" t="s">
        <v>370</v>
      </c>
      <c r="K1651" s="6" t="s">
        <v>75</v>
      </c>
      <c r="L1651" s="8">
        <v>0</v>
      </c>
      <c r="M1651" s="9">
        <v>43853</v>
      </c>
      <c r="N1651" s="9">
        <v>43921</v>
      </c>
      <c r="O1651" s="10">
        <v>11580</v>
      </c>
      <c r="P1651" s="8">
        <v>0</v>
      </c>
    </row>
    <row r="1652" spans="1:16" ht="15.6" x14ac:dyDescent="0.3">
      <c r="A1652" s="6" t="s">
        <v>3463</v>
      </c>
      <c r="B1652" s="6" t="s">
        <v>24</v>
      </c>
      <c r="C1652" s="6" t="s">
        <v>50</v>
      </c>
      <c r="D1652" s="6" t="s">
        <v>26</v>
      </c>
      <c r="E1652" s="6" t="s">
        <v>27</v>
      </c>
      <c r="F1652" s="6" t="s">
        <v>28</v>
      </c>
      <c r="G1652" s="6" t="s">
        <v>3464</v>
      </c>
      <c r="H1652" s="6" t="s">
        <v>30</v>
      </c>
      <c r="I1652" s="6" t="s">
        <v>73</v>
      </c>
      <c r="J1652" s="6" t="s">
        <v>176</v>
      </c>
      <c r="K1652" s="6" t="s">
        <v>146</v>
      </c>
      <c r="L1652" s="8">
        <v>0</v>
      </c>
      <c r="M1652" s="9">
        <v>44543</v>
      </c>
      <c r="N1652" s="9">
        <v>44633</v>
      </c>
      <c r="O1652" s="10">
        <v>0</v>
      </c>
      <c r="P1652" s="8">
        <v>350</v>
      </c>
    </row>
    <row r="1653" spans="1:16" ht="15.6" x14ac:dyDescent="0.3">
      <c r="A1653" s="6" t="s">
        <v>3465</v>
      </c>
      <c r="B1653" s="6" t="s">
        <v>24</v>
      </c>
      <c r="C1653" s="6" t="s">
        <v>41</v>
      </c>
      <c r="D1653" s="6" t="s">
        <v>26</v>
      </c>
      <c r="E1653" s="6" t="s">
        <v>27</v>
      </c>
      <c r="F1653" s="6" t="s">
        <v>28</v>
      </c>
      <c r="G1653" s="6" t="s">
        <v>3466</v>
      </c>
      <c r="H1653" s="6" t="s">
        <v>30</v>
      </c>
      <c r="I1653" s="6" t="s">
        <v>31</v>
      </c>
      <c r="J1653" s="6" t="s">
        <v>32</v>
      </c>
      <c r="K1653" s="6" t="s">
        <v>33</v>
      </c>
      <c r="L1653" s="8">
        <v>1</v>
      </c>
      <c r="M1653" s="9">
        <v>43854</v>
      </c>
      <c r="N1653" s="9">
        <v>43881</v>
      </c>
      <c r="O1653" s="10">
        <v>0</v>
      </c>
      <c r="P1653" s="8">
        <v>400</v>
      </c>
    </row>
    <row r="1654" spans="1:16" ht="15.6" x14ac:dyDescent="0.3">
      <c r="A1654" s="6" t="s">
        <v>3467</v>
      </c>
      <c r="B1654" s="6" t="s">
        <v>24</v>
      </c>
      <c r="C1654" s="6" t="s">
        <v>41</v>
      </c>
      <c r="D1654" s="6" t="s">
        <v>26</v>
      </c>
      <c r="E1654" s="6" t="s">
        <v>27</v>
      </c>
      <c r="F1654" s="6" t="s">
        <v>28</v>
      </c>
      <c r="G1654" s="6" t="s">
        <v>3468</v>
      </c>
      <c r="H1654" s="6" t="s">
        <v>30</v>
      </c>
      <c r="I1654" s="6" t="s">
        <v>73</v>
      </c>
      <c r="J1654" s="6" t="s">
        <v>134</v>
      </c>
      <c r="K1654" s="6" t="s">
        <v>135</v>
      </c>
      <c r="L1654" s="8">
        <v>0</v>
      </c>
      <c r="M1654" s="9">
        <v>44543</v>
      </c>
      <c r="N1654" s="9">
        <v>44621</v>
      </c>
      <c r="O1654" s="10">
        <v>0</v>
      </c>
      <c r="P1654" s="8">
        <v>215</v>
      </c>
    </row>
    <row r="1655" spans="1:16" ht="15.6" x14ac:dyDescent="0.3">
      <c r="A1655" s="6" t="s">
        <v>3469</v>
      </c>
      <c r="B1655" s="6" t="s">
        <v>24</v>
      </c>
      <c r="C1655" s="40" t="s">
        <v>987</v>
      </c>
      <c r="D1655" s="41"/>
      <c r="E1655" s="41"/>
      <c r="F1655" s="6" t="s">
        <v>71</v>
      </c>
      <c r="G1655" s="6" t="s">
        <v>3470</v>
      </c>
      <c r="H1655" s="6" t="s">
        <v>30</v>
      </c>
      <c r="I1655" s="6" t="s">
        <v>73</v>
      </c>
      <c r="J1655" s="6" t="s">
        <v>74</v>
      </c>
      <c r="K1655" s="6" t="s">
        <v>75</v>
      </c>
      <c r="L1655" s="8">
        <v>0</v>
      </c>
      <c r="M1655" s="9">
        <v>44566</v>
      </c>
      <c r="N1655" s="9">
        <v>44656</v>
      </c>
      <c r="O1655" s="10">
        <v>0</v>
      </c>
      <c r="P1655" s="8">
        <v>0</v>
      </c>
    </row>
    <row r="1656" spans="1:16" ht="15.6" x14ac:dyDescent="0.3">
      <c r="A1656" s="6" t="s">
        <v>3471</v>
      </c>
      <c r="B1656" s="6" t="s">
        <v>24</v>
      </c>
      <c r="C1656" s="6" t="s">
        <v>206</v>
      </c>
      <c r="D1656" s="6" t="s">
        <v>26</v>
      </c>
      <c r="E1656" s="6" t="s">
        <v>27</v>
      </c>
      <c r="F1656" s="6" t="s">
        <v>28</v>
      </c>
      <c r="G1656" s="6" t="s">
        <v>3472</v>
      </c>
      <c r="H1656" s="6" t="s">
        <v>123</v>
      </c>
      <c r="I1656" s="6" t="s">
        <v>73</v>
      </c>
      <c r="J1656" s="6" t="s">
        <v>134</v>
      </c>
      <c r="K1656" s="6" t="s">
        <v>58</v>
      </c>
      <c r="L1656" s="8">
        <v>1</v>
      </c>
      <c r="M1656" s="9">
        <v>44560</v>
      </c>
      <c r="N1656" s="9">
        <v>44560</v>
      </c>
      <c r="O1656" s="10">
        <v>36000</v>
      </c>
      <c r="P1656" s="8">
        <v>25</v>
      </c>
    </row>
    <row r="1657" spans="1:16" ht="15.6" x14ac:dyDescent="0.3">
      <c r="A1657" s="6" t="s">
        <v>1165</v>
      </c>
      <c r="B1657" s="6" t="s">
        <v>40</v>
      </c>
      <c r="C1657" s="6" t="s">
        <v>1142</v>
      </c>
      <c r="D1657" s="6" t="s">
        <v>26</v>
      </c>
      <c r="E1657" s="6" t="s">
        <v>27</v>
      </c>
      <c r="F1657" s="6" t="s">
        <v>28</v>
      </c>
      <c r="G1657" s="6" t="s">
        <v>3473</v>
      </c>
      <c r="H1657" s="6" t="s">
        <v>30</v>
      </c>
      <c r="I1657" s="6" t="s">
        <v>65</v>
      </c>
      <c r="J1657" s="6" t="s">
        <v>66</v>
      </c>
      <c r="K1657" s="6" t="s">
        <v>84</v>
      </c>
      <c r="L1657" s="8">
        <v>0</v>
      </c>
      <c r="M1657" s="9">
        <v>44539</v>
      </c>
      <c r="N1657" s="9">
        <v>44561</v>
      </c>
      <c r="O1657" s="10">
        <v>0</v>
      </c>
      <c r="P1657" s="8">
        <v>0</v>
      </c>
    </row>
    <row r="1658" spans="1:16" ht="15.6" x14ac:dyDescent="0.3">
      <c r="A1658" s="6" t="s">
        <v>3474</v>
      </c>
      <c r="B1658" s="6" t="s">
        <v>24</v>
      </c>
      <c r="C1658" s="40" t="s">
        <v>54</v>
      </c>
      <c r="D1658" s="41"/>
      <c r="E1658" s="41"/>
      <c r="F1658" s="6" t="s">
        <v>61</v>
      </c>
      <c r="G1658" s="6" t="s">
        <v>3475</v>
      </c>
      <c r="H1658" s="6" t="s">
        <v>30</v>
      </c>
      <c r="I1658" s="6" t="s">
        <v>65</v>
      </c>
      <c r="J1658" s="6" t="s">
        <v>129</v>
      </c>
      <c r="K1658" s="6" t="s">
        <v>88</v>
      </c>
      <c r="L1658" s="8">
        <v>0</v>
      </c>
      <c r="M1658" s="9">
        <v>44566</v>
      </c>
      <c r="N1658" s="9">
        <v>44742</v>
      </c>
      <c r="O1658" s="10">
        <v>0</v>
      </c>
      <c r="P1658" s="8">
        <v>500</v>
      </c>
    </row>
    <row r="1659" spans="1:16" ht="15.6" x14ac:dyDescent="0.3">
      <c r="A1659" s="6" t="s">
        <v>3476</v>
      </c>
      <c r="B1659" s="6" t="s">
        <v>60</v>
      </c>
      <c r="C1659" s="6" t="s">
        <v>41</v>
      </c>
      <c r="D1659" s="6" t="s">
        <v>26</v>
      </c>
      <c r="E1659" s="6" t="s">
        <v>27</v>
      </c>
      <c r="F1659" s="6" t="s">
        <v>28</v>
      </c>
      <c r="G1659" s="6" t="s">
        <v>3477</v>
      </c>
      <c r="H1659" s="6" t="s">
        <v>30</v>
      </c>
      <c r="I1659" s="6" t="s">
        <v>56</v>
      </c>
      <c r="J1659" s="6" t="s">
        <v>340</v>
      </c>
      <c r="K1659" s="6" t="s">
        <v>84</v>
      </c>
      <c r="L1659" s="8">
        <v>0</v>
      </c>
      <c r="M1659" s="9">
        <v>44561</v>
      </c>
      <c r="N1659" s="9">
        <v>44925</v>
      </c>
      <c r="O1659" s="10">
        <v>0</v>
      </c>
      <c r="P1659" s="8">
        <v>0</v>
      </c>
    </row>
    <row r="1660" spans="1:16" ht="15.6" x14ac:dyDescent="0.3">
      <c r="A1660" s="6" t="s">
        <v>3478</v>
      </c>
      <c r="B1660" s="6" t="s">
        <v>53</v>
      </c>
      <c r="C1660" s="40" t="s">
        <v>105</v>
      </c>
      <c r="D1660" s="41"/>
      <c r="E1660" s="11"/>
      <c r="F1660" s="6" t="s">
        <v>422</v>
      </c>
      <c r="G1660" s="6" t="s">
        <v>3479</v>
      </c>
      <c r="H1660" s="6" t="s">
        <v>30</v>
      </c>
      <c r="I1660" s="6" t="s">
        <v>56</v>
      </c>
      <c r="J1660" s="6" t="s">
        <v>359</v>
      </c>
      <c r="K1660" s="6" t="s">
        <v>75</v>
      </c>
      <c r="L1660" s="8">
        <v>0</v>
      </c>
      <c r="M1660" s="9">
        <v>44568</v>
      </c>
      <c r="N1660" s="9">
        <v>44844</v>
      </c>
      <c r="O1660" s="10">
        <v>0</v>
      </c>
      <c r="P1660" s="8">
        <v>0</v>
      </c>
    </row>
    <row r="1661" spans="1:16" ht="15.6" x14ac:dyDescent="0.3">
      <c r="A1661" s="6" t="s">
        <v>3480</v>
      </c>
      <c r="B1661" s="6" t="s">
        <v>24</v>
      </c>
      <c r="C1661" s="6" t="s">
        <v>206</v>
      </c>
      <c r="D1661" s="11"/>
      <c r="E1661" s="11"/>
      <c r="F1661" s="6" t="s">
        <v>28</v>
      </c>
      <c r="G1661" s="6" t="s">
        <v>3481</v>
      </c>
      <c r="H1661" s="6" t="s">
        <v>30</v>
      </c>
      <c r="I1661" s="6" t="s">
        <v>65</v>
      </c>
      <c r="J1661" s="6" t="s">
        <v>129</v>
      </c>
      <c r="K1661" s="6" t="s">
        <v>75</v>
      </c>
      <c r="L1661" s="8">
        <v>0</v>
      </c>
      <c r="M1661" s="9">
        <v>44568</v>
      </c>
      <c r="N1661" s="9">
        <v>44651</v>
      </c>
      <c r="O1661" s="10">
        <v>0</v>
      </c>
      <c r="P1661" s="8">
        <v>0</v>
      </c>
    </row>
    <row r="1662" spans="1:16" ht="15.6" x14ac:dyDescent="0.3">
      <c r="A1662" s="6" t="s">
        <v>3482</v>
      </c>
      <c r="B1662" s="6" t="s">
        <v>53</v>
      </c>
      <c r="C1662" s="6" t="s">
        <v>152</v>
      </c>
      <c r="D1662" s="6" t="s">
        <v>26</v>
      </c>
      <c r="E1662" s="6" t="s">
        <v>27</v>
      </c>
      <c r="F1662" s="6" t="s">
        <v>28</v>
      </c>
      <c r="G1662" s="6" t="s">
        <v>3483</v>
      </c>
      <c r="H1662" s="6" t="s">
        <v>30</v>
      </c>
      <c r="I1662" s="6" t="s">
        <v>31</v>
      </c>
      <c r="J1662" s="6" t="s">
        <v>32</v>
      </c>
      <c r="K1662" s="6" t="s">
        <v>33</v>
      </c>
      <c r="L1662" s="8">
        <v>1</v>
      </c>
      <c r="M1662" s="9">
        <v>43958</v>
      </c>
      <c r="N1662" s="9">
        <v>43983</v>
      </c>
      <c r="O1662" s="10">
        <v>0</v>
      </c>
      <c r="P1662" s="8">
        <v>0</v>
      </c>
    </row>
    <row r="1663" spans="1:16" ht="15.6" x14ac:dyDescent="0.3">
      <c r="A1663" s="6" t="s">
        <v>3484</v>
      </c>
      <c r="B1663" s="6" t="s">
        <v>24</v>
      </c>
      <c r="C1663" s="6" t="s">
        <v>96</v>
      </c>
      <c r="D1663" s="6" t="s">
        <v>26</v>
      </c>
      <c r="E1663" s="6" t="s">
        <v>27</v>
      </c>
      <c r="F1663" s="6" t="s">
        <v>232</v>
      </c>
      <c r="G1663" s="6" t="s">
        <v>3485</v>
      </c>
      <c r="H1663" s="6" t="s">
        <v>30</v>
      </c>
      <c r="I1663" s="6" t="s">
        <v>31</v>
      </c>
      <c r="J1663" s="6" t="s">
        <v>32</v>
      </c>
      <c r="K1663" s="6" t="s">
        <v>46</v>
      </c>
      <c r="L1663" s="8">
        <v>1</v>
      </c>
      <c r="M1663" s="9">
        <v>44214</v>
      </c>
      <c r="N1663" s="9">
        <v>44238</v>
      </c>
      <c r="O1663" s="10">
        <v>0</v>
      </c>
      <c r="P1663" s="8">
        <v>450</v>
      </c>
    </row>
    <row r="1664" spans="1:16" ht="15.6" x14ac:dyDescent="0.3">
      <c r="A1664" s="6" t="s">
        <v>3486</v>
      </c>
      <c r="B1664" s="6" t="s">
        <v>24</v>
      </c>
      <c r="C1664" s="6" t="s">
        <v>50</v>
      </c>
      <c r="D1664" s="6" t="s">
        <v>26</v>
      </c>
      <c r="E1664" s="6" t="s">
        <v>27</v>
      </c>
      <c r="F1664" s="6" t="s">
        <v>28</v>
      </c>
      <c r="G1664" s="6" t="s">
        <v>3487</v>
      </c>
      <c r="H1664" s="6" t="s">
        <v>30</v>
      </c>
      <c r="I1664" s="6" t="s">
        <v>73</v>
      </c>
      <c r="J1664" s="6" t="s">
        <v>92</v>
      </c>
      <c r="K1664" s="6" t="s">
        <v>33</v>
      </c>
      <c r="L1664" s="8">
        <v>1</v>
      </c>
      <c r="M1664" s="9">
        <v>44538</v>
      </c>
      <c r="N1664" s="9">
        <v>44558</v>
      </c>
      <c r="O1664" s="10">
        <v>0</v>
      </c>
      <c r="P1664" s="8">
        <v>0</v>
      </c>
    </row>
    <row r="1665" spans="1:16" ht="15.6" x14ac:dyDescent="0.3">
      <c r="A1665" s="6" t="s">
        <v>3488</v>
      </c>
      <c r="B1665" s="6" t="s">
        <v>24</v>
      </c>
      <c r="C1665" s="6" t="s">
        <v>538</v>
      </c>
      <c r="D1665" s="6" t="s">
        <v>36</v>
      </c>
      <c r="E1665" s="6" t="s">
        <v>27</v>
      </c>
      <c r="F1665" s="6" t="s">
        <v>28</v>
      </c>
      <c r="G1665" s="6" t="s">
        <v>3489</v>
      </c>
      <c r="H1665" s="6" t="s">
        <v>30</v>
      </c>
      <c r="I1665" s="6" t="s">
        <v>31</v>
      </c>
      <c r="J1665" s="6" t="s">
        <v>32</v>
      </c>
      <c r="K1665" s="6" t="s">
        <v>33</v>
      </c>
      <c r="L1665" s="8">
        <v>1</v>
      </c>
      <c r="M1665" s="9">
        <v>43839</v>
      </c>
      <c r="N1665" s="9">
        <v>43861</v>
      </c>
      <c r="O1665" s="10">
        <v>0</v>
      </c>
      <c r="P1665" s="8">
        <v>0</v>
      </c>
    </row>
    <row r="1666" spans="1:16" ht="15.6" x14ac:dyDescent="0.3">
      <c r="A1666" s="6" t="s">
        <v>3490</v>
      </c>
      <c r="B1666" s="6" t="s">
        <v>24</v>
      </c>
      <c r="C1666" s="6" t="s">
        <v>247</v>
      </c>
      <c r="D1666" s="6" t="s">
        <v>36</v>
      </c>
      <c r="E1666" s="6" t="s">
        <v>37</v>
      </c>
      <c r="F1666" s="6" t="s">
        <v>71</v>
      </c>
      <c r="G1666" s="6" t="s">
        <v>3491</v>
      </c>
      <c r="H1666" s="6" t="s">
        <v>30</v>
      </c>
      <c r="I1666" s="6" t="s">
        <v>31</v>
      </c>
      <c r="J1666" s="6" t="s">
        <v>32</v>
      </c>
      <c r="K1666" s="6" t="s">
        <v>33</v>
      </c>
      <c r="L1666" s="8">
        <v>1</v>
      </c>
      <c r="M1666" s="9">
        <v>43879</v>
      </c>
      <c r="N1666" s="9">
        <v>43902</v>
      </c>
      <c r="O1666" s="10">
        <v>0</v>
      </c>
      <c r="P1666" s="8">
        <v>800</v>
      </c>
    </row>
    <row r="1667" spans="1:16" ht="15.6" x14ac:dyDescent="0.3">
      <c r="A1667" s="6" t="s">
        <v>3492</v>
      </c>
      <c r="B1667" s="6" t="s">
        <v>53</v>
      </c>
      <c r="C1667" s="6" t="s">
        <v>753</v>
      </c>
      <c r="D1667" s="6" t="s">
        <v>26</v>
      </c>
      <c r="E1667" s="6" t="s">
        <v>27</v>
      </c>
      <c r="F1667" s="6" t="s">
        <v>28</v>
      </c>
      <c r="G1667" s="6" t="s">
        <v>3493</v>
      </c>
      <c r="H1667" s="6" t="s">
        <v>30</v>
      </c>
      <c r="I1667" s="6" t="s">
        <v>31</v>
      </c>
      <c r="J1667" s="6" t="s">
        <v>32</v>
      </c>
      <c r="K1667" s="6" t="s">
        <v>43</v>
      </c>
      <c r="L1667" s="8">
        <v>1</v>
      </c>
      <c r="M1667" s="9">
        <v>43838</v>
      </c>
      <c r="N1667" s="9">
        <v>44220</v>
      </c>
      <c r="O1667" s="10">
        <v>0</v>
      </c>
      <c r="P1667" s="8">
        <v>0</v>
      </c>
    </row>
    <row r="1668" spans="1:16" ht="15.6" x14ac:dyDescent="0.3">
      <c r="A1668" s="6" t="s">
        <v>3494</v>
      </c>
      <c r="B1668" s="6" t="s">
        <v>24</v>
      </c>
      <c r="C1668" s="6" t="s">
        <v>50</v>
      </c>
      <c r="D1668" s="6" t="s">
        <v>26</v>
      </c>
      <c r="E1668" s="6" t="s">
        <v>27</v>
      </c>
      <c r="F1668" s="6" t="s">
        <v>28</v>
      </c>
      <c r="G1668" s="6" t="s">
        <v>3495</v>
      </c>
      <c r="H1668" s="6" t="s">
        <v>30</v>
      </c>
      <c r="I1668" s="6" t="s">
        <v>73</v>
      </c>
      <c r="J1668" s="6" t="s">
        <v>92</v>
      </c>
      <c r="K1668" s="6" t="s">
        <v>75</v>
      </c>
      <c r="L1668" s="8">
        <v>0</v>
      </c>
      <c r="M1668" s="9">
        <v>44553</v>
      </c>
      <c r="N1668" s="9">
        <v>44644</v>
      </c>
      <c r="O1668" s="10">
        <v>0</v>
      </c>
      <c r="P1668" s="8">
        <v>250</v>
      </c>
    </row>
    <row r="1669" spans="1:16" ht="15.6" x14ac:dyDescent="0.3">
      <c r="A1669" s="6" t="s">
        <v>3496</v>
      </c>
      <c r="B1669" s="6" t="s">
        <v>24</v>
      </c>
      <c r="C1669" s="6" t="s">
        <v>857</v>
      </c>
      <c r="D1669" s="6" t="s">
        <v>26</v>
      </c>
      <c r="E1669" s="6" t="s">
        <v>27</v>
      </c>
      <c r="F1669" s="6" t="s">
        <v>28</v>
      </c>
      <c r="G1669" s="6" t="s">
        <v>3497</v>
      </c>
      <c r="H1669" s="6" t="s">
        <v>30</v>
      </c>
      <c r="I1669" s="6" t="s">
        <v>65</v>
      </c>
      <c r="J1669" s="6" t="s">
        <v>83</v>
      </c>
      <c r="K1669" s="6" t="s">
        <v>46</v>
      </c>
      <c r="L1669" s="8">
        <v>1</v>
      </c>
      <c r="M1669" s="9">
        <v>44539</v>
      </c>
      <c r="N1669" s="9">
        <v>44560</v>
      </c>
      <c r="O1669" s="10">
        <v>0</v>
      </c>
      <c r="P1669" s="8">
        <v>0</v>
      </c>
    </row>
    <row r="1670" spans="1:16" ht="15.6" x14ac:dyDescent="0.3">
      <c r="A1670" s="6" t="s">
        <v>3498</v>
      </c>
      <c r="B1670" s="6" t="s">
        <v>24</v>
      </c>
      <c r="C1670" s="6" t="s">
        <v>3499</v>
      </c>
      <c r="D1670" s="6" t="s">
        <v>36</v>
      </c>
      <c r="E1670" s="6" t="s">
        <v>37</v>
      </c>
      <c r="F1670" s="6" t="s">
        <v>28</v>
      </c>
      <c r="G1670" s="6" t="s">
        <v>3500</v>
      </c>
      <c r="H1670" s="6" t="s">
        <v>30</v>
      </c>
      <c r="I1670" s="6" t="s">
        <v>31</v>
      </c>
      <c r="J1670" s="6" t="s">
        <v>32</v>
      </c>
      <c r="K1670" s="6" t="s">
        <v>33</v>
      </c>
      <c r="L1670" s="8">
        <v>1</v>
      </c>
      <c r="M1670" s="9">
        <v>43840</v>
      </c>
      <c r="N1670" s="9">
        <v>43881</v>
      </c>
      <c r="O1670" s="10">
        <v>0</v>
      </c>
      <c r="P1670" s="8">
        <v>200</v>
      </c>
    </row>
    <row r="1671" spans="1:16" ht="15.6" x14ac:dyDescent="0.3">
      <c r="A1671" s="6" t="s">
        <v>3501</v>
      </c>
      <c r="B1671" s="6" t="s">
        <v>24</v>
      </c>
      <c r="C1671" s="6" t="s">
        <v>41</v>
      </c>
      <c r="D1671" s="6" t="s">
        <v>26</v>
      </c>
      <c r="E1671" s="6" t="s">
        <v>27</v>
      </c>
      <c r="F1671" s="6" t="s">
        <v>28</v>
      </c>
      <c r="G1671" s="6" t="s">
        <v>3502</v>
      </c>
      <c r="H1671" s="6" t="s">
        <v>30</v>
      </c>
      <c r="I1671" s="6" t="s">
        <v>73</v>
      </c>
      <c r="J1671" s="6" t="s">
        <v>176</v>
      </c>
      <c r="K1671" s="6" t="s">
        <v>146</v>
      </c>
      <c r="L1671" s="8">
        <v>0</v>
      </c>
      <c r="M1671" s="9">
        <v>44546</v>
      </c>
      <c r="N1671" s="9">
        <v>44636</v>
      </c>
      <c r="O1671" s="10">
        <v>0</v>
      </c>
      <c r="P1671" s="8">
        <v>200</v>
      </c>
    </row>
    <row r="1672" spans="1:16" ht="15.6" x14ac:dyDescent="0.3">
      <c r="A1672" s="6" t="s">
        <v>3503</v>
      </c>
      <c r="B1672" s="6" t="s">
        <v>60</v>
      </c>
      <c r="C1672" s="6" t="s">
        <v>365</v>
      </c>
      <c r="D1672" s="6" t="s">
        <v>36</v>
      </c>
      <c r="E1672" s="6" t="s">
        <v>37</v>
      </c>
      <c r="F1672" s="6" t="s">
        <v>28</v>
      </c>
      <c r="G1672" s="6" t="s">
        <v>3504</v>
      </c>
      <c r="H1672" s="6" t="s">
        <v>30</v>
      </c>
      <c r="I1672" s="6" t="s">
        <v>56</v>
      </c>
      <c r="J1672" s="6" t="s">
        <v>529</v>
      </c>
      <c r="K1672" s="6" t="s">
        <v>146</v>
      </c>
      <c r="L1672" s="8">
        <v>0</v>
      </c>
      <c r="M1672" s="9">
        <v>44543</v>
      </c>
      <c r="N1672" s="9">
        <v>44742</v>
      </c>
      <c r="O1672" s="10">
        <v>0</v>
      </c>
      <c r="P1672" s="8">
        <v>150</v>
      </c>
    </row>
    <row r="1673" spans="1:16" ht="15.6" x14ac:dyDescent="0.3">
      <c r="A1673" s="6" t="s">
        <v>3505</v>
      </c>
      <c r="B1673" s="6" t="s">
        <v>40</v>
      </c>
      <c r="C1673" s="6" t="s">
        <v>105</v>
      </c>
      <c r="D1673" s="6" t="s">
        <v>36</v>
      </c>
      <c r="E1673" s="6" t="s">
        <v>37</v>
      </c>
      <c r="F1673" s="6" t="s">
        <v>28</v>
      </c>
      <c r="G1673" s="6" t="s">
        <v>3506</v>
      </c>
      <c r="H1673" s="6" t="s">
        <v>30</v>
      </c>
      <c r="I1673" s="6" t="s">
        <v>31</v>
      </c>
      <c r="J1673" s="6" t="s">
        <v>32</v>
      </c>
      <c r="K1673" s="6" t="s">
        <v>43</v>
      </c>
      <c r="L1673" s="8">
        <v>1</v>
      </c>
      <c r="M1673" s="9">
        <v>43843</v>
      </c>
      <c r="N1673" s="9">
        <v>44098</v>
      </c>
      <c r="O1673" s="10">
        <v>0</v>
      </c>
      <c r="P1673" s="8">
        <v>500</v>
      </c>
    </row>
    <row r="1674" spans="1:16" ht="15.6" x14ac:dyDescent="0.3">
      <c r="A1674" s="6" t="s">
        <v>3507</v>
      </c>
      <c r="B1674" s="6" t="s">
        <v>60</v>
      </c>
      <c r="C1674" s="6" t="s">
        <v>206</v>
      </c>
      <c r="D1674" s="6" t="s">
        <v>26</v>
      </c>
      <c r="E1674" s="6" t="s">
        <v>27</v>
      </c>
      <c r="F1674" s="6" t="s">
        <v>28</v>
      </c>
      <c r="G1674" s="6" t="s">
        <v>3508</v>
      </c>
      <c r="H1674" s="6" t="s">
        <v>30</v>
      </c>
      <c r="I1674" s="6" t="s">
        <v>56</v>
      </c>
      <c r="J1674" s="6" t="s">
        <v>466</v>
      </c>
      <c r="K1674" s="6" t="s">
        <v>84</v>
      </c>
      <c r="L1674" s="8">
        <v>0</v>
      </c>
      <c r="M1674" s="9">
        <v>43838</v>
      </c>
      <c r="N1674" s="9">
        <v>44666</v>
      </c>
      <c r="O1674" s="10">
        <v>0</v>
      </c>
      <c r="P1674" s="8">
        <v>6300</v>
      </c>
    </row>
    <row r="1675" spans="1:16" ht="15.6" x14ac:dyDescent="0.3">
      <c r="A1675" s="6" t="s">
        <v>3509</v>
      </c>
      <c r="B1675" s="6" t="s">
        <v>53</v>
      </c>
      <c r="C1675" s="6" t="s">
        <v>195</v>
      </c>
      <c r="D1675" s="6" t="s">
        <v>26</v>
      </c>
      <c r="E1675" s="6" t="s">
        <v>27</v>
      </c>
      <c r="F1675" s="6" t="s">
        <v>28</v>
      </c>
      <c r="G1675" s="6" t="s">
        <v>3510</v>
      </c>
      <c r="H1675" s="6" t="s">
        <v>30</v>
      </c>
      <c r="I1675" s="6" t="s">
        <v>31</v>
      </c>
      <c r="J1675" s="6" t="s">
        <v>32</v>
      </c>
      <c r="K1675" s="6" t="s">
        <v>43</v>
      </c>
      <c r="L1675" s="8">
        <v>1</v>
      </c>
      <c r="M1675" s="9">
        <v>43838</v>
      </c>
      <c r="N1675" s="9">
        <v>44035</v>
      </c>
      <c r="O1675" s="10">
        <v>0</v>
      </c>
      <c r="P1675" s="8">
        <v>40000</v>
      </c>
    </row>
    <row r="1676" spans="1:16" ht="15.6" x14ac:dyDescent="0.3">
      <c r="A1676" s="6" t="s">
        <v>3511</v>
      </c>
      <c r="B1676" s="6" t="s">
        <v>24</v>
      </c>
      <c r="C1676" s="6" t="s">
        <v>368</v>
      </c>
      <c r="D1676" s="6" t="s">
        <v>36</v>
      </c>
      <c r="E1676" s="6" t="s">
        <v>37</v>
      </c>
      <c r="F1676" s="6" t="s">
        <v>28</v>
      </c>
      <c r="G1676" s="6" t="s">
        <v>3512</v>
      </c>
      <c r="H1676" s="6" t="s">
        <v>30</v>
      </c>
      <c r="I1676" s="6" t="s">
        <v>31</v>
      </c>
      <c r="J1676" s="6" t="s">
        <v>32</v>
      </c>
      <c r="K1676" s="6" t="s">
        <v>33</v>
      </c>
      <c r="L1676" s="8">
        <v>1</v>
      </c>
      <c r="M1676" s="9">
        <v>43879</v>
      </c>
      <c r="N1676" s="9">
        <v>43887</v>
      </c>
      <c r="O1676" s="10">
        <v>0</v>
      </c>
      <c r="P1676" s="8">
        <v>400</v>
      </c>
    </row>
    <row r="1677" spans="1:16" ht="15.6" x14ac:dyDescent="0.3">
      <c r="A1677" s="6" t="s">
        <v>3513</v>
      </c>
      <c r="B1677" s="6" t="s">
        <v>60</v>
      </c>
      <c r="C1677" s="6" t="s">
        <v>41</v>
      </c>
      <c r="D1677" s="6" t="s">
        <v>26</v>
      </c>
      <c r="E1677" s="6" t="s">
        <v>27</v>
      </c>
      <c r="F1677" s="6" t="s">
        <v>28</v>
      </c>
      <c r="G1677" s="6" t="s">
        <v>3514</v>
      </c>
      <c r="H1677" s="6" t="s">
        <v>30</v>
      </c>
      <c r="I1677" s="6" t="s">
        <v>56</v>
      </c>
      <c r="J1677" s="6" t="s">
        <v>335</v>
      </c>
      <c r="K1677" s="6" t="s">
        <v>84</v>
      </c>
      <c r="L1677" s="8">
        <v>0</v>
      </c>
      <c r="M1677" s="9">
        <v>44568</v>
      </c>
      <c r="N1677" s="9">
        <v>44651</v>
      </c>
      <c r="O1677" s="10">
        <v>0</v>
      </c>
      <c r="P1677" s="8">
        <v>0</v>
      </c>
    </row>
    <row r="1678" spans="1:16" ht="15.6" x14ac:dyDescent="0.3">
      <c r="A1678" s="6" t="s">
        <v>3515</v>
      </c>
      <c r="B1678" s="6" t="s">
        <v>24</v>
      </c>
      <c r="C1678" s="6" t="s">
        <v>81</v>
      </c>
      <c r="D1678" s="6" t="s">
        <v>36</v>
      </c>
      <c r="E1678" s="6" t="s">
        <v>37</v>
      </c>
      <c r="F1678" s="6" t="s">
        <v>28</v>
      </c>
      <c r="G1678" s="6" t="s">
        <v>3516</v>
      </c>
      <c r="H1678" s="6" t="s">
        <v>30</v>
      </c>
      <c r="I1678" s="6" t="s">
        <v>31</v>
      </c>
      <c r="J1678" s="6" t="s">
        <v>32</v>
      </c>
      <c r="K1678" s="6" t="s">
        <v>43</v>
      </c>
      <c r="L1678" s="8">
        <v>1</v>
      </c>
      <c r="M1678" s="9">
        <v>44266</v>
      </c>
      <c r="N1678" s="9">
        <v>44491</v>
      </c>
      <c r="O1678" s="10">
        <v>0</v>
      </c>
      <c r="P1678" s="8">
        <v>400</v>
      </c>
    </row>
    <row r="1679" spans="1:16" ht="15.6" x14ac:dyDescent="0.3">
      <c r="A1679" s="6" t="s">
        <v>3517</v>
      </c>
      <c r="B1679" s="6" t="s">
        <v>24</v>
      </c>
      <c r="C1679" s="6" t="s">
        <v>309</v>
      </c>
      <c r="D1679" s="6" t="s">
        <v>36</v>
      </c>
      <c r="E1679" s="6" t="s">
        <v>27</v>
      </c>
      <c r="F1679" s="6" t="s">
        <v>28</v>
      </c>
      <c r="G1679" s="6" t="s">
        <v>3518</v>
      </c>
      <c r="H1679" s="6" t="s">
        <v>30</v>
      </c>
      <c r="I1679" s="6" t="s">
        <v>65</v>
      </c>
      <c r="J1679" s="6" t="s">
        <v>83</v>
      </c>
      <c r="K1679" s="6" t="s">
        <v>75</v>
      </c>
      <c r="L1679" s="8">
        <v>0</v>
      </c>
      <c r="M1679" s="9">
        <v>44539</v>
      </c>
      <c r="N1679" s="9">
        <v>44713</v>
      </c>
      <c r="O1679" s="10">
        <v>0</v>
      </c>
      <c r="P1679" s="8">
        <v>0</v>
      </c>
    </row>
    <row r="1680" spans="1:16" ht="15.6" x14ac:dyDescent="0.3">
      <c r="A1680" s="6" t="s">
        <v>3519</v>
      </c>
      <c r="B1680" s="6" t="s">
        <v>24</v>
      </c>
      <c r="C1680" s="6" t="s">
        <v>167</v>
      </c>
      <c r="D1680" s="6" t="s">
        <v>36</v>
      </c>
      <c r="E1680" s="6" t="s">
        <v>27</v>
      </c>
      <c r="F1680" s="6" t="s">
        <v>326</v>
      </c>
      <c r="G1680" s="6" t="s">
        <v>3520</v>
      </c>
      <c r="H1680" s="6" t="s">
        <v>30</v>
      </c>
      <c r="I1680" s="6" t="s">
        <v>31</v>
      </c>
      <c r="J1680" s="6" t="s">
        <v>32</v>
      </c>
      <c r="K1680" s="6" t="s">
        <v>33</v>
      </c>
      <c r="L1680" s="8">
        <v>1</v>
      </c>
      <c r="M1680" s="9">
        <v>43837</v>
      </c>
      <c r="N1680" s="9">
        <v>43843</v>
      </c>
      <c r="O1680" s="10">
        <v>0</v>
      </c>
      <c r="P1680" s="8">
        <v>2000</v>
      </c>
    </row>
    <row r="1681" spans="1:16" ht="15.6" x14ac:dyDescent="0.3">
      <c r="A1681" s="6" t="s">
        <v>3521</v>
      </c>
      <c r="B1681" s="6" t="s">
        <v>24</v>
      </c>
      <c r="C1681" s="6" t="s">
        <v>160</v>
      </c>
      <c r="D1681" s="6" t="s">
        <v>26</v>
      </c>
      <c r="E1681" s="6" t="s">
        <v>27</v>
      </c>
      <c r="F1681" s="6" t="s">
        <v>28</v>
      </c>
      <c r="G1681" s="6" t="s">
        <v>3522</v>
      </c>
      <c r="H1681" s="6" t="s">
        <v>30</v>
      </c>
      <c r="I1681" s="6" t="s">
        <v>31</v>
      </c>
      <c r="J1681" s="6" t="s">
        <v>32</v>
      </c>
      <c r="K1681" s="6" t="s">
        <v>33</v>
      </c>
      <c r="L1681" s="8">
        <v>1</v>
      </c>
      <c r="M1681" s="9">
        <v>43839</v>
      </c>
      <c r="N1681" s="9">
        <v>43852</v>
      </c>
      <c r="O1681" s="10">
        <v>0</v>
      </c>
      <c r="P1681" s="8">
        <v>100</v>
      </c>
    </row>
    <row r="1682" spans="1:16" ht="15.6" x14ac:dyDescent="0.3">
      <c r="A1682" s="6" t="s">
        <v>3523</v>
      </c>
      <c r="B1682" s="6" t="s">
        <v>24</v>
      </c>
      <c r="C1682" s="6" t="s">
        <v>50</v>
      </c>
      <c r="D1682" s="6" t="s">
        <v>26</v>
      </c>
      <c r="E1682" s="6" t="s">
        <v>27</v>
      </c>
      <c r="F1682" s="6" t="s">
        <v>28</v>
      </c>
      <c r="G1682" s="6" t="s">
        <v>3524</v>
      </c>
      <c r="H1682" s="6" t="s">
        <v>30</v>
      </c>
      <c r="I1682" s="6" t="s">
        <v>73</v>
      </c>
      <c r="J1682" s="6" t="s">
        <v>134</v>
      </c>
      <c r="K1682" s="6" t="s">
        <v>146</v>
      </c>
      <c r="L1682" s="8">
        <v>0</v>
      </c>
      <c r="M1682" s="9">
        <v>44546</v>
      </c>
      <c r="N1682" s="9">
        <v>44636</v>
      </c>
      <c r="O1682" s="10">
        <v>0</v>
      </c>
      <c r="P1682" s="8">
        <v>230</v>
      </c>
    </row>
    <row r="1683" spans="1:16" ht="15.6" x14ac:dyDescent="0.3">
      <c r="A1683" s="6" t="s">
        <v>3525</v>
      </c>
      <c r="B1683" s="6" t="s">
        <v>24</v>
      </c>
      <c r="C1683" s="11"/>
      <c r="D1683" s="6" t="s">
        <v>36</v>
      </c>
      <c r="E1683" s="6" t="s">
        <v>70</v>
      </c>
      <c r="F1683" s="6" t="s">
        <v>28</v>
      </c>
      <c r="G1683" s="6" t="s">
        <v>3526</v>
      </c>
      <c r="H1683" s="6" t="s">
        <v>30</v>
      </c>
      <c r="I1683" s="6" t="s">
        <v>31</v>
      </c>
      <c r="J1683" s="6" t="s">
        <v>32</v>
      </c>
      <c r="K1683" s="6" t="s">
        <v>33</v>
      </c>
      <c r="L1683" s="8">
        <v>1</v>
      </c>
      <c r="M1683" s="9">
        <v>43843</v>
      </c>
      <c r="N1683" s="9">
        <v>43907</v>
      </c>
      <c r="O1683" s="10">
        <v>0</v>
      </c>
      <c r="P1683" s="8">
        <v>100</v>
      </c>
    </row>
    <row r="1684" spans="1:16" ht="15.6" x14ac:dyDescent="0.3">
      <c r="A1684" s="6" t="s">
        <v>3527</v>
      </c>
      <c r="B1684" s="6" t="s">
        <v>53</v>
      </c>
      <c r="C1684" s="6" t="s">
        <v>105</v>
      </c>
      <c r="D1684" s="6" t="s">
        <v>36</v>
      </c>
      <c r="E1684" s="6" t="s">
        <v>37</v>
      </c>
      <c r="F1684" s="6" t="s">
        <v>28</v>
      </c>
      <c r="G1684" s="6" t="s">
        <v>3528</v>
      </c>
      <c r="H1684" s="6" t="s">
        <v>30</v>
      </c>
      <c r="I1684" s="6" t="s">
        <v>31</v>
      </c>
      <c r="J1684" s="6" t="s">
        <v>32</v>
      </c>
      <c r="K1684" s="6" t="s">
        <v>33</v>
      </c>
      <c r="L1684" s="8">
        <v>1</v>
      </c>
      <c r="M1684" s="9">
        <v>43838</v>
      </c>
      <c r="N1684" s="9">
        <v>43926</v>
      </c>
      <c r="O1684" s="10">
        <v>0</v>
      </c>
      <c r="P1684" s="8">
        <v>94000</v>
      </c>
    </row>
    <row r="1685" spans="1:16" ht="15.6" x14ac:dyDescent="0.3">
      <c r="A1685" s="6" t="s">
        <v>3529</v>
      </c>
      <c r="B1685" s="6" t="s">
        <v>24</v>
      </c>
      <c r="C1685" s="6" t="s">
        <v>41</v>
      </c>
      <c r="D1685" s="6" t="s">
        <v>26</v>
      </c>
      <c r="E1685" s="6" t="s">
        <v>27</v>
      </c>
      <c r="F1685" s="6" t="s">
        <v>71</v>
      </c>
      <c r="G1685" s="6" t="s">
        <v>3530</v>
      </c>
      <c r="H1685" s="6" t="s">
        <v>30</v>
      </c>
      <c r="I1685" s="6" t="s">
        <v>31</v>
      </c>
      <c r="J1685" s="6" t="s">
        <v>32</v>
      </c>
      <c r="K1685" s="6" t="s">
        <v>43</v>
      </c>
      <c r="L1685" s="8">
        <v>1</v>
      </c>
      <c r="M1685" s="9">
        <v>43843</v>
      </c>
      <c r="N1685" s="9">
        <v>43909</v>
      </c>
      <c r="O1685" s="10">
        <v>0</v>
      </c>
      <c r="P1685" s="8">
        <v>150</v>
      </c>
    </row>
    <row r="1686" spans="1:16" ht="15.6" x14ac:dyDescent="0.3">
      <c r="A1686" s="6" t="s">
        <v>3531</v>
      </c>
      <c r="B1686" s="6" t="s">
        <v>53</v>
      </c>
      <c r="C1686" s="6" t="s">
        <v>174</v>
      </c>
      <c r="D1686" s="6" t="s">
        <v>36</v>
      </c>
      <c r="E1686" s="6" t="s">
        <v>37</v>
      </c>
      <c r="F1686" s="6" t="s">
        <v>28</v>
      </c>
      <c r="G1686" s="6" t="s">
        <v>3532</v>
      </c>
      <c r="H1686" s="6" t="s">
        <v>30</v>
      </c>
      <c r="I1686" s="6" t="s">
        <v>56</v>
      </c>
      <c r="J1686" s="6" t="s">
        <v>3533</v>
      </c>
      <c r="K1686" s="6" t="s">
        <v>84</v>
      </c>
      <c r="L1686" s="8">
        <v>0</v>
      </c>
      <c r="M1686" s="9">
        <v>43838</v>
      </c>
      <c r="N1686" s="9">
        <v>44377</v>
      </c>
      <c r="O1686" s="10">
        <v>0</v>
      </c>
      <c r="P1686" s="8">
        <v>22000</v>
      </c>
    </row>
    <row r="1687" spans="1:16" ht="15.6" x14ac:dyDescent="0.3">
      <c r="A1687" s="6" t="s">
        <v>3534</v>
      </c>
      <c r="B1687" s="6" t="s">
        <v>60</v>
      </c>
      <c r="C1687" s="6" t="s">
        <v>206</v>
      </c>
      <c r="D1687" s="6" t="s">
        <v>26</v>
      </c>
      <c r="E1687" s="6" t="s">
        <v>27</v>
      </c>
      <c r="F1687" s="6" t="s">
        <v>28</v>
      </c>
      <c r="G1687" s="6" t="s">
        <v>3535</v>
      </c>
      <c r="H1687" s="6" t="s">
        <v>30</v>
      </c>
      <c r="I1687" s="6" t="s">
        <v>56</v>
      </c>
      <c r="J1687" s="6" t="s">
        <v>529</v>
      </c>
      <c r="K1687" s="6" t="s">
        <v>84</v>
      </c>
      <c r="L1687" s="8">
        <v>0</v>
      </c>
      <c r="M1687" s="9">
        <v>44551</v>
      </c>
      <c r="N1687" s="9">
        <v>44925</v>
      </c>
      <c r="O1687" s="10">
        <v>0</v>
      </c>
      <c r="P1687" s="8">
        <v>0</v>
      </c>
    </row>
    <row r="1688" spans="1:16" ht="15.6" x14ac:dyDescent="0.3">
      <c r="A1688" s="6" t="s">
        <v>3536</v>
      </c>
      <c r="B1688" s="6" t="s">
        <v>53</v>
      </c>
      <c r="C1688" s="6" t="s">
        <v>195</v>
      </c>
      <c r="D1688" s="6" t="s">
        <v>26</v>
      </c>
      <c r="E1688" s="6" t="s">
        <v>27</v>
      </c>
      <c r="F1688" s="6" t="s">
        <v>28</v>
      </c>
      <c r="G1688" s="6" t="s">
        <v>3537</v>
      </c>
      <c r="H1688" s="6" t="s">
        <v>30</v>
      </c>
      <c r="I1688" s="6" t="s">
        <v>31</v>
      </c>
      <c r="J1688" s="6" t="s">
        <v>32</v>
      </c>
      <c r="K1688" s="6" t="s">
        <v>43</v>
      </c>
      <c r="L1688" s="8">
        <v>1</v>
      </c>
      <c r="M1688" s="9">
        <v>43838</v>
      </c>
      <c r="N1688" s="9">
        <v>43941</v>
      </c>
      <c r="O1688" s="10">
        <v>0</v>
      </c>
      <c r="P1688" s="8">
        <v>160000</v>
      </c>
    </row>
    <row r="1689" spans="1:16" ht="15.6" x14ac:dyDescent="0.3">
      <c r="A1689" s="6" t="s">
        <v>3538</v>
      </c>
      <c r="B1689" s="6" t="s">
        <v>24</v>
      </c>
      <c r="C1689" s="6" t="s">
        <v>81</v>
      </c>
      <c r="D1689" s="6" t="s">
        <v>36</v>
      </c>
      <c r="E1689" s="6" t="s">
        <v>37</v>
      </c>
      <c r="F1689" s="6" t="s">
        <v>28</v>
      </c>
      <c r="G1689" s="6" t="s">
        <v>3539</v>
      </c>
      <c r="H1689" s="6" t="s">
        <v>30</v>
      </c>
      <c r="I1689" s="6" t="s">
        <v>31</v>
      </c>
      <c r="J1689" s="6" t="s">
        <v>32</v>
      </c>
      <c r="K1689" s="6" t="s">
        <v>33</v>
      </c>
      <c r="L1689" s="8">
        <v>1</v>
      </c>
      <c r="M1689" s="9">
        <v>43838</v>
      </c>
      <c r="N1689" s="9">
        <v>43875</v>
      </c>
      <c r="O1689" s="10">
        <v>0</v>
      </c>
      <c r="P1689" s="8">
        <v>100</v>
      </c>
    </row>
    <row r="1690" spans="1:16" ht="15.6" x14ac:dyDescent="0.3">
      <c r="A1690" s="6" t="s">
        <v>3540</v>
      </c>
      <c r="B1690" s="6" t="s">
        <v>24</v>
      </c>
      <c r="C1690" s="6" t="s">
        <v>250</v>
      </c>
      <c r="D1690" s="6" t="s">
        <v>36</v>
      </c>
      <c r="E1690" s="6" t="s">
        <v>37</v>
      </c>
      <c r="F1690" s="6" t="s">
        <v>71</v>
      </c>
      <c r="G1690" s="6" t="s">
        <v>3541</v>
      </c>
      <c r="H1690" s="6" t="s">
        <v>30</v>
      </c>
      <c r="I1690" s="6" t="s">
        <v>65</v>
      </c>
      <c r="J1690" s="6" t="s">
        <v>109</v>
      </c>
      <c r="K1690" s="6" t="s">
        <v>75</v>
      </c>
      <c r="L1690" s="8">
        <v>0</v>
      </c>
      <c r="M1690" s="9">
        <v>44545</v>
      </c>
      <c r="N1690" s="9">
        <v>44727</v>
      </c>
      <c r="O1690" s="10">
        <v>0</v>
      </c>
      <c r="P1690" s="8">
        <v>0</v>
      </c>
    </row>
    <row r="1691" spans="1:16" ht="15.6" x14ac:dyDescent="0.3">
      <c r="A1691" s="6" t="s">
        <v>3542</v>
      </c>
      <c r="B1691" s="6" t="s">
        <v>60</v>
      </c>
      <c r="C1691" s="6" t="s">
        <v>192</v>
      </c>
      <c r="D1691" s="6" t="s">
        <v>36</v>
      </c>
      <c r="E1691" s="6" t="s">
        <v>27</v>
      </c>
      <c r="F1691" s="6" t="s">
        <v>28</v>
      </c>
      <c r="G1691" s="6" t="s">
        <v>3543</v>
      </c>
      <c r="H1691" s="6" t="s">
        <v>30</v>
      </c>
      <c r="I1691" s="6" t="s">
        <v>31</v>
      </c>
      <c r="J1691" s="6" t="s">
        <v>32</v>
      </c>
      <c r="K1691" s="6" t="s">
        <v>46</v>
      </c>
      <c r="L1691" s="8">
        <v>1</v>
      </c>
      <c r="M1691" s="9">
        <v>43843</v>
      </c>
      <c r="N1691" s="9">
        <v>43888</v>
      </c>
      <c r="O1691" s="10">
        <v>0</v>
      </c>
      <c r="P1691" s="8">
        <v>3000</v>
      </c>
    </row>
    <row r="1692" spans="1:16" ht="15.6" x14ac:dyDescent="0.3">
      <c r="A1692" s="6" t="s">
        <v>3544</v>
      </c>
      <c r="B1692" s="6" t="s">
        <v>60</v>
      </c>
      <c r="C1692" s="6" t="s">
        <v>1475</v>
      </c>
      <c r="D1692" s="6" t="s">
        <v>26</v>
      </c>
      <c r="E1692" s="6" t="s">
        <v>27</v>
      </c>
      <c r="F1692" s="6" t="s">
        <v>28</v>
      </c>
      <c r="G1692" s="6" t="s">
        <v>3545</v>
      </c>
      <c r="H1692" s="6" t="s">
        <v>30</v>
      </c>
      <c r="I1692" s="6" t="s">
        <v>31</v>
      </c>
      <c r="J1692" s="6" t="s">
        <v>32</v>
      </c>
      <c r="K1692" s="6" t="s">
        <v>33</v>
      </c>
      <c r="L1692" s="8">
        <v>1</v>
      </c>
      <c r="M1692" s="9">
        <v>43838</v>
      </c>
      <c r="N1692" s="9">
        <v>44035</v>
      </c>
      <c r="O1692" s="10">
        <v>0</v>
      </c>
      <c r="P1692" s="8">
        <v>16000</v>
      </c>
    </row>
    <row r="1693" spans="1:16" ht="15.6" x14ac:dyDescent="0.3">
      <c r="A1693" s="6" t="s">
        <v>3546</v>
      </c>
      <c r="B1693" s="6" t="s">
        <v>53</v>
      </c>
      <c r="C1693" s="6" t="s">
        <v>278</v>
      </c>
      <c r="D1693" s="6" t="s">
        <v>26</v>
      </c>
      <c r="E1693" s="6" t="s">
        <v>27</v>
      </c>
      <c r="F1693" s="6" t="s">
        <v>28</v>
      </c>
      <c r="G1693" s="6" t="s">
        <v>3547</v>
      </c>
      <c r="H1693" s="6" t="s">
        <v>30</v>
      </c>
      <c r="I1693" s="6" t="s">
        <v>31</v>
      </c>
      <c r="J1693" s="6" t="s">
        <v>32</v>
      </c>
      <c r="K1693" s="6" t="s">
        <v>33</v>
      </c>
      <c r="L1693" s="8">
        <v>1</v>
      </c>
      <c r="M1693" s="9">
        <v>43838</v>
      </c>
      <c r="N1693" s="9">
        <v>44035</v>
      </c>
      <c r="O1693" s="10">
        <v>0</v>
      </c>
      <c r="P1693" s="8">
        <v>63000</v>
      </c>
    </row>
    <row r="1694" spans="1:16" ht="15.6" x14ac:dyDescent="0.3">
      <c r="A1694" s="6" t="s">
        <v>3548</v>
      </c>
      <c r="B1694" s="6" t="s">
        <v>60</v>
      </c>
      <c r="C1694" s="6" t="s">
        <v>301</v>
      </c>
      <c r="D1694" s="6" t="s">
        <v>26</v>
      </c>
      <c r="E1694" s="6" t="s">
        <v>27</v>
      </c>
      <c r="F1694" s="6" t="s">
        <v>28</v>
      </c>
      <c r="G1694" s="6" t="s">
        <v>3549</v>
      </c>
      <c r="H1694" s="6" t="s">
        <v>30</v>
      </c>
      <c r="I1694" s="6" t="s">
        <v>56</v>
      </c>
      <c r="J1694" s="6" t="s">
        <v>330</v>
      </c>
      <c r="K1694" s="6" t="s">
        <v>84</v>
      </c>
      <c r="L1694" s="8">
        <v>0</v>
      </c>
      <c r="M1694" s="9">
        <v>44538</v>
      </c>
      <c r="N1694" s="9">
        <v>45009</v>
      </c>
      <c r="O1694" s="10">
        <v>0</v>
      </c>
      <c r="P1694" s="8">
        <v>0</v>
      </c>
    </row>
    <row r="1695" spans="1:16" ht="15.6" x14ac:dyDescent="0.3">
      <c r="A1695" s="6" t="s">
        <v>3550</v>
      </c>
      <c r="B1695" s="6" t="s">
        <v>53</v>
      </c>
      <c r="C1695" s="6" t="s">
        <v>105</v>
      </c>
      <c r="D1695" s="6" t="s">
        <v>36</v>
      </c>
      <c r="E1695" s="6" t="s">
        <v>37</v>
      </c>
      <c r="F1695" s="6" t="s">
        <v>28</v>
      </c>
      <c r="G1695" s="6" t="s">
        <v>3551</v>
      </c>
      <c r="H1695" s="6" t="s">
        <v>30</v>
      </c>
      <c r="I1695" s="6" t="s">
        <v>31</v>
      </c>
      <c r="J1695" s="6" t="s">
        <v>32</v>
      </c>
      <c r="K1695" s="6" t="s">
        <v>33</v>
      </c>
      <c r="L1695" s="8">
        <v>1</v>
      </c>
      <c r="M1695" s="9">
        <v>43839</v>
      </c>
      <c r="N1695" s="9">
        <v>43860</v>
      </c>
      <c r="O1695" s="10">
        <v>0</v>
      </c>
      <c r="P1695" s="8">
        <v>1</v>
      </c>
    </row>
    <row r="1696" spans="1:16" ht="15.6" x14ac:dyDescent="0.3">
      <c r="A1696" s="6" t="s">
        <v>3552</v>
      </c>
      <c r="B1696" s="6" t="s">
        <v>24</v>
      </c>
      <c r="C1696" s="6" t="s">
        <v>96</v>
      </c>
      <c r="D1696" s="6" t="s">
        <v>26</v>
      </c>
      <c r="E1696" s="6" t="s">
        <v>27</v>
      </c>
      <c r="F1696" s="6" t="s">
        <v>28</v>
      </c>
      <c r="G1696" s="6" t="s">
        <v>3553</v>
      </c>
      <c r="H1696" s="6" t="s">
        <v>30</v>
      </c>
      <c r="I1696" s="6" t="s">
        <v>73</v>
      </c>
      <c r="J1696" s="6" t="s">
        <v>134</v>
      </c>
      <c r="K1696" s="6" t="s">
        <v>659</v>
      </c>
      <c r="L1696" s="8">
        <v>0</v>
      </c>
      <c r="M1696" s="9">
        <v>44546</v>
      </c>
      <c r="N1696" s="9">
        <v>44592</v>
      </c>
      <c r="O1696" s="10">
        <v>0</v>
      </c>
      <c r="P1696" s="8">
        <v>150</v>
      </c>
    </row>
    <row r="1697" spans="1:16" ht="15.6" x14ac:dyDescent="0.3">
      <c r="A1697" s="6" t="s">
        <v>1675</v>
      </c>
      <c r="B1697" s="6" t="s">
        <v>53</v>
      </c>
      <c r="C1697" s="6" t="s">
        <v>181</v>
      </c>
      <c r="D1697" s="6" t="s">
        <v>26</v>
      </c>
      <c r="E1697" s="6" t="s">
        <v>27</v>
      </c>
      <c r="F1697" s="6" t="s">
        <v>28</v>
      </c>
      <c r="G1697" s="6" t="s">
        <v>3554</v>
      </c>
      <c r="H1697" s="6" t="s">
        <v>30</v>
      </c>
      <c r="I1697" s="6" t="s">
        <v>31</v>
      </c>
      <c r="J1697" s="6" t="s">
        <v>32</v>
      </c>
      <c r="K1697" s="6" t="s">
        <v>43</v>
      </c>
      <c r="L1697" s="8">
        <v>1</v>
      </c>
      <c r="M1697" s="9">
        <v>43837</v>
      </c>
      <c r="N1697" s="9">
        <v>44351</v>
      </c>
      <c r="O1697" s="10">
        <v>0</v>
      </c>
      <c r="P1697" s="8">
        <v>24000</v>
      </c>
    </row>
    <row r="1698" spans="1:16" ht="15.6" x14ac:dyDescent="0.3">
      <c r="A1698" s="6" t="s">
        <v>3555</v>
      </c>
      <c r="B1698" s="6" t="s">
        <v>53</v>
      </c>
      <c r="C1698" s="6" t="s">
        <v>41</v>
      </c>
      <c r="D1698" s="6" t="s">
        <v>26</v>
      </c>
      <c r="E1698" s="6" t="s">
        <v>27</v>
      </c>
      <c r="F1698" s="6" t="s">
        <v>28</v>
      </c>
      <c r="G1698" s="6" t="s">
        <v>3556</v>
      </c>
      <c r="H1698" s="6" t="s">
        <v>30</v>
      </c>
      <c r="I1698" s="6" t="s">
        <v>31</v>
      </c>
      <c r="J1698" s="6" t="s">
        <v>32</v>
      </c>
      <c r="K1698" s="6" t="s">
        <v>33</v>
      </c>
      <c r="L1698" s="8">
        <v>1</v>
      </c>
      <c r="M1698" s="9">
        <v>43838</v>
      </c>
      <c r="N1698" s="9">
        <v>43916</v>
      </c>
      <c r="O1698" s="10">
        <v>0</v>
      </c>
      <c r="P1698" s="8">
        <v>24400</v>
      </c>
    </row>
    <row r="1699" spans="1:16" ht="15.6" x14ac:dyDescent="0.3">
      <c r="A1699" s="6" t="s">
        <v>3557</v>
      </c>
      <c r="B1699" s="6" t="s">
        <v>24</v>
      </c>
      <c r="C1699" s="6" t="s">
        <v>309</v>
      </c>
      <c r="D1699" s="6" t="s">
        <v>36</v>
      </c>
      <c r="E1699" s="6" t="s">
        <v>27</v>
      </c>
      <c r="F1699" s="6" t="s">
        <v>422</v>
      </c>
      <c r="G1699" s="6" t="s">
        <v>3558</v>
      </c>
      <c r="H1699" s="6" t="s">
        <v>30</v>
      </c>
      <c r="I1699" s="6" t="s">
        <v>31</v>
      </c>
      <c r="J1699" s="6" t="s">
        <v>32</v>
      </c>
      <c r="K1699" s="6" t="s">
        <v>33</v>
      </c>
      <c r="L1699" s="8">
        <v>1</v>
      </c>
      <c r="M1699" s="9">
        <v>43839</v>
      </c>
      <c r="N1699" s="9">
        <v>43922</v>
      </c>
      <c r="O1699" s="10">
        <v>0</v>
      </c>
      <c r="P1699" s="8">
        <v>105</v>
      </c>
    </row>
    <row r="1700" spans="1:16" ht="15.6" x14ac:dyDescent="0.3">
      <c r="A1700" s="6" t="s">
        <v>3559</v>
      </c>
      <c r="B1700" s="6" t="s">
        <v>60</v>
      </c>
      <c r="C1700" s="6" t="s">
        <v>105</v>
      </c>
      <c r="D1700" s="6" t="s">
        <v>36</v>
      </c>
      <c r="E1700" s="6" t="s">
        <v>37</v>
      </c>
      <c r="F1700" s="6" t="s">
        <v>28</v>
      </c>
      <c r="G1700" s="6" t="s">
        <v>3560</v>
      </c>
      <c r="H1700" s="6" t="s">
        <v>30</v>
      </c>
      <c r="I1700" s="6" t="s">
        <v>31</v>
      </c>
      <c r="J1700" s="6" t="s">
        <v>32</v>
      </c>
      <c r="K1700" s="6" t="s">
        <v>33</v>
      </c>
      <c r="L1700" s="8">
        <v>1</v>
      </c>
      <c r="M1700" s="9">
        <v>43839</v>
      </c>
      <c r="N1700" s="9">
        <v>43935</v>
      </c>
      <c r="O1700" s="10">
        <v>0</v>
      </c>
      <c r="P1700" s="8">
        <v>3000</v>
      </c>
    </row>
    <row r="1701" spans="1:16" ht="15.6" x14ac:dyDescent="0.3">
      <c r="A1701" s="6" t="s">
        <v>3561</v>
      </c>
      <c r="B1701" s="6" t="s">
        <v>24</v>
      </c>
      <c r="C1701" s="6" t="s">
        <v>41</v>
      </c>
      <c r="D1701" s="6" t="s">
        <v>26</v>
      </c>
      <c r="E1701" s="6" t="s">
        <v>27</v>
      </c>
      <c r="F1701" s="6" t="s">
        <v>28</v>
      </c>
      <c r="G1701" s="6" t="s">
        <v>3562</v>
      </c>
      <c r="H1701" s="6" t="s">
        <v>30</v>
      </c>
      <c r="I1701" s="6" t="s">
        <v>31</v>
      </c>
      <c r="J1701" s="6" t="s">
        <v>32</v>
      </c>
      <c r="K1701" s="6" t="s">
        <v>33</v>
      </c>
      <c r="L1701" s="8">
        <v>1</v>
      </c>
      <c r="M1701" s="9">
        <v>43840</v>
      </c>
      <c r="N1701" s="9">
        <v>43914</v>
      </c>
      <c r="O1701" s="10">
        <v>0</v>
      </c>
      <c r="P1701" s="8">
        <v>0</v>
      </c>
    </row>
    <row r="1702" spans="1:16" ht="15.6" x14ac:dyDescent="0.3">
      <c r="A1702" s="6" t="s">
        <v>3563</v>
      </c>
      <c r="B1702" s="6" t="s">
        <v>24</v>
      </c>
      <c r="C1702" s="6" t="s">
        <v>105</v>
      </c>
      <c r="D1702" s="6" t="s">
        <v>36</v>
      </c>
      <c r="E1702" s="6" t="s">
        <v>37</v>
      </c>
      <c r="F1702" s="6" t="s">
        <v>28</v>
      </c>
      <c r="G1702" s="6" t="s">
        <v>3564</v>
      </c>
      <c r="H1702" s="6" t="s">
        <v>30</v>
      </c>
      <c r="I1702" s="6" t="s">
        <v>31</v>
      </c>
      <c r="J1702" s="6" t="s">
        <v>32</v>
      </c>
      <c r="K1702" s="6" t="s">
        <v>33</v>
      </c>
      <c r="L1702" s="8">
        <v>1</v>
      </c>
      <c r="M1702" s="9">
        <v>43843</v>
      </c>
      <c r="N1702" s="9">
        <v>44001</v>
      </c>
      <c r="O1702" s="10">
        <v>0</v>
      </c>
      <c r="P1702" s="8">
        <v>100</v>
      </c>
    </row>
    <row r="1703" spans="1:16" ht="15.6" x14ac:dyDescent="0.3">
      <c r="A1703" s="6" t="s">
        <v>3565</v>
      </c>
      <c r="B1703" s="6" t="s">
        <v>40</v>
      </c>
      <c r="C1703" s="6" t="s">
        <v>50</v>
      </c>
      <c r="D1703" s="6" t="s">
        <v>26</v>
      </c>
      <c r="E1703" s="6" t="s">
        <v>27</v>
      </c>
      <c r="F1703" s="6" t="s">
        <v>28</v>
      </c>
      <c r="G1703" s="6" t="s">
        <v>3566</v>
      </c>
      <c r="H1703" s="6" t="s">
        <v>30</v>
      </c>
      <c r="I1703" s="6" t="s">
        <v>65</v>
      </c>
      <c r="J1703" s="6" t="s">
        <v>109</v>
      </c>
      <c r="K1703" s="6" t="s">
        <v>75</v>
      </c>
      <c r="L1703" s="8">
        <v>0</v>
      </c>
      <c r="M1703" s="9">
        <v>44539</v>
      </c>
      <c r="N1703" s="9">
        <v>44723</v>
      </c>
      <c r="O1703" s="10">
        <v>0</v>
      </c>
      <c r="P1703" s="8">
        <v>0</v>
      </c>
    </row>
    <row r="1704" spans="1:16" ht="15.6" x14ac:dyDescent="0.3">
      <c r="A1704" s="6" t="s">
        <v>3567</v>
      </c>
      <c r="B1704" s="6" t="s">
        <v>60</v>
      </c>
      <c r="C1704" s="6" t="s">
        <v>41</v>
      </c>
      <c r="D1704" s="6" t="s">
        <v>26</v>
      </c>
      <c r="E1704" s="6" t="s">
        <v>27</v>
      </c>
      <c r="F1704" s="6" t="s">
        <v>28</v>
      </c>
      <c r="G1704" s="6" t="s">
        <v>3568</v>
      </c>
      <c r="H1704" s="6" t="s">
        <v>30</v>
      </c>
      <c r="I1704" s="6" t="s">
        <v>56</v>
      </c>
      <c r="J1704" s="6" t="s">
        <v>330</v>
      </c>
      <c r="K1704" s="6" t="s">
        <v>84</v>
      </c>
      <c r="L1704" s="8">
        <v>0</v>
      </c>
      <c r="M1704" s="9">
        <v>44558</v>
      </c>
      <c r="N1704" s="9">
        <v>45009</v>
      </c>
      <c r="O1704" s="10">
        <v>0</v>
      </c>
      <c r="P1704" s="8">
        <v>0</v>
      </c>
    </row>
    <row r="1705" spans="1:16" ht="15.6" x14ac:dyDescent="0.3">
      <c r="A1705" s="6" t="s">
        <v>101</v>
      </c>
      <c r="B1705" s="6" t="s">
        <v>77</v>
      </c>
      <c r="C1705" s="6" t="s">
        <v>102</v>
      </c>
      <c r="D1705" s="6" t="s">
        <v>36</v>
      </c>
      <c r="E1705" s="6" t="s">
        <v>37</v>
      </c>
      <c r="F1705" s="6" t="s">
        <v>28</v>
      </c>
      <c r="G1705" s="6" t="s">
        <v>3569</v>
      </c>
      <c r="H1705" s="6" t="s">
        <v>30</v>
      </c>
      <c r="I1705" s="6" t="s">
        <v>31</v>
      </c>
      <c r="J1705" s="6" t="s">
        <v>32</v>
      </c>
      <c r="K1705" s="6" t="s">
        <v>33</v>
      </c>
      <c r="L1705" s="8">
        <v>1</v>
      </c>
      <c r="M1705" s="9">
        <v>43840</v>
      </c>
      <c r="N1705" s="9">
        <v>43880</v>
      </c>
      <c r="O1705" s="10">
        <v>0</v>
      </c>
      <c r="P1705" s="8">
        <v>0</v>
      </c>
    </row>
    <row r="1706" spans="1:16" ht="15.6" x14ac:dyDescent="0.3">
      <c r="A1706" s="6" t="s">
        <v>3570</v>
      </c>
      <c r="B1706" s="6" t="s">
        <v>60</v>
      </c>
      <c r="C1706" s="6" t="s">
        <v>81</v>
      </c>
      <c r="D1706" s="6" t="s">
        <v>36</v>
      </c>
      <c r="E1706" s="6" t="s">
        <v>37</v>
      </c>
      <c r="F1706" s="6" t="s">
        <v>28</v>
      </c>
      <c r="G1706" s="6" t="s">
        <v>3571</v>
      </c>
      <c r="H1706" s="6" t="s">
        <v>30</v>
      </c>
      <c r="I1706" s="6" t="s">
        <v>31</v>
      </c>
      <c r="J1706" s="6" t="s">
        <v>32</v>
      </c>
      <c r="K1706" s="6" t="s">
        <v>43</v>
      </c>
      <c r="L1706" s="8">
        <v>1</v>
      </c>
      <c r="M1706" s="9">
        <v>43861</v>
      </c>
      <c r="N1706" s="9">
        <v>43986</v>
      </c>
      <c r="O1706" s="10">
        <v>0</v>
      </c>
      <c r="P1706" s="8">
        <v>8615</v>
      </c>
    </row>
    <row r="1707" spans="1:16" ht="15.6" x14ac:dyDescent="0.3">
      <c r="A1707" s="6" t="s">
        <v>3572</v>
      </c>
      <c r="B1707" s="6" t="s">
        <v>77</v>
      </c>
      <c r="C1707" s="6" t="s">
        <v>475</v>
      </c>
      <c r="D1707" s="6" t="s">
        <v>36</v>
      </c>
      <c r="E1707" s="6" t="s">
        <v>27</v>
      </c>
      <c r="F1707" s="6" t="s">
        <v>28</v>
      </c>
      <c r="G1707" s="6" t="s">
        <v>3573</v>
      </c>
      <c r="H1707" s="6" t="s">
        <v>30</v>
      </c>
      <c r="I1707" s="6" t="s">
        <v>31</v>
      </c>
      <c r="J1707" s="6" t="s">
        <v>32</v>
      </c>
      <c r="K1707" s="6" t="s">
        <v>46</v>
      </c>
      <c r="L1707" s="8">
        <v>1</v>
      </c>
      <c r="M1707" s="9">
        <v>43860</v>
      </c>
      <c r="N1707" s="9">
        <v>43947</v>
      </c>
      <c r="O1707" s="10">
        <v>0</v>
      </c>
      <c r="P1707" s="8">
        <v>2500</v>
      </c>
    </row>
    <row r="1708" spans="1:16" ht="15.6" x14ac:dyDescent="0.3">
      <c r="A1708" s="6" t="s">
        <v>585</v>
      </c>
      <c r="B1708" s="6" t="s">
        <v>24</v>
      </c>
      <c r="C1708" s="6" t="s">
        <v>50</v>
      </c>
      <c r="D1708" s="6" t="s">
        <v>26</v>
      </c>
      <c r="E1708" s="6" t="s">
        <v>27</v>
      </c>
      <c r="F1708" s="6" t="s">
        <v>28</v>
      </c>
      <c r="G1708" s="6" t="s">
        <v>3574</v>
      </c>
      <c r="H1708" s="6" t="s">
        <v>30</v>
      </c>
      <c r="I1708" s="6" t="s">
        <v>31</v>
      </c>
      <c r="J1708" s="6" t="s">
        <v>32</v>
      </c>
      <c r="K1708" s="6" t="s">
        <v>33</v>
      </c>
      <c r="L1708" s="8">
        <v>1</v>
      </c>
      <c r="M1708" s="9">
        <v>43859</v>
      </c>
      <c r="N1708" s="9">
        <v>44004</v>
      </c>
      <c r="O1708" s="10">
        <v>0</v>
      </c>
      <c r="P1708" s="8">
        <v>100</v>
      </c>
    </row>
    <row r="1709" spans="1:16" ht="15.6" x14ac:dyDescent="0.3">
      <c r="A1709" s="6" t="s">
        <v>3575</v>
      </c>
      <c r="B1709" s="6" t="s">
        <v>60</v>
      </c>
      <c r="C1709" s="6" t="s">
        <v>50</v>
      </c>
      <c r="D1709" s="6" t="s">
        <v>26</v>
      </c>
      <c r="E1709" s="6" t="s">
        <v>27</v>
      </c>
      <c r="F1709" s="6" t="s">
        <v>28</v>
      </c>
      <c r="G1709" s="6" t="s">
        <v>3576</v>
      </c>
      <c r="H1709" s="6" t="s">
        <v>30</v>
      </c>
      <c r="I1709" s="6" t="s">
        <v>31</v>
      </c>
      <c r="J1709" s="6" t="s">
        <v>32</v>
      </c>
      <c r="K1709" s="6" t="s">
        <v>43</v>
      </c>
      <c r="L1709" s="8">
        <v>1</v>
      </c>
      <c r="M1709" s="9">
        <v>44022</v>
      </c>
      <c r="N1709" s="9">
        <v>44336</v>
      </c>
      <c r="O1709" s="10">
        <v>0</v>
      </c>
      <c r="P1709" s="8">
        <v>10000</v>
      </c>
    </row>
    <row r="1710" spans="1:16" ht="15.6" x14ac:dyDescent="0.3">
      <c r="A1710" s="6" t="s">
        <v>3577</v>
      </c>
      <c r="B1710" s="6" t="s">
        <v>60</v>
      </c>
      <c r="C1710" s="6" t="s">
        <v>41</v>
      </c>
      <c r="D1710" s="6" t="s">
        <v>26</v>
      </c>
      <c r="E1710" s="6" t="s">
        <v>27</v>
      </c>
      <c r="F1710" s="6" t="s">
        <v>28</v>
      </c>
      <c r="G1710" s="6" t="s">
        <v>3578</v>
      </c>
      <c r="H1710" s="6" t="s">
        <v>30</v>
      </c>
      <c r="I1710" s="6" t="s">
        <v>31</v>
      </c>
      <c r="J1710" s="6" t="s">
        <v>32</v>
      </c>
      <c r="K1710" s="6" t="s">
        <v>33</v>
      </c>
      <c r="L1710" s="8">
        <v>1</v>
      </c>
      <c r="M1710" s="9">
        <v>43859</v>
      </c>
      <c r="N1710" s="9">
        <v>43899</v>
      </c>
      <c r="O1710" s="10">
        <v>0</v>
      </c>
      <c r="P1710" s="8">
        <v>2000</v>
      </c>
    </row>
    <row r="1711" spans="1:16" ht="15.6" x14ac:dyDescent="0.3">
      <c r="A1711" s="6" t="s">
        <v>3579</v>
      </c>
      <c r="B1711" s="6" t="s">
        <v>40</v>
      </c>
      <c r="C1711" s="6" t="s">
        <v>50</v>
      </c>
      <c r="D1711" s="6" t="s">
        <v>26</v>
      </c>
      <c r="E1711" s="6" t="s">
        <v>27</v>
      </c>
      <c r="F1711" s="6" t="s">
        <v>114</v>
      </c>
      <c r="G1711" s="6" t="s">
        <v>3580</v>
      </c>
      <c r="H1711" s="6" t="s">
        <v>30</v>
      </c>
      <c r="I1711" s="6" t="s">
        <v>31</v>
      </c>
      <c r="J1711" s="6" t="s">
        <v>32</v>
      </c>
      <c r="K1711" s="6" t="s">
        <v>33</v>
      </c>
      <c r="L1711" s="8">
        <v>1</v>
      </c>
      <c r="M1711" s="9">
        <v>43860</v>
      </c>
      <c r="N1711" s="9">
        <v>43937</v>
      </c>
      <c r="O1711" s="10">
        <v>0</v>
      </c>
      <c r="P1711" s="8">
        <v>625</v>
      </c>
    </row>
    <row r="1712" spans="1:16" ht="15.6" x14ac:dyDescent="0.3">
      <c r="A1712" s="6" t="s">
        <v>3581</v>
      </c>
      <c r="B1712" s="6" t="s">
        <v>24</v>
      </c>
      <c r="C1712" s="6" t="s">
        <v>198</v>
      </c>
      <c r="D1712" s="6" t="s">
        <v>36</v>
      </c>
      <c r="E1712" s="6" t="s">
        <v>27</v>
      </c>
      <c r="F1712" s="6" t="s">
        <v>28</v>
      </c>
      <c r="G1712" s="6" t="s">
        <v>3582</v>
      </c>
      <c r="H1712" s="6" t="s">
        <v>30</v>
      </c>
      <c r="I1712" s="6" t="s">
        <v>31</v>
      </c>
      <c r="J1712" s="6" t="s">
        <v>32</v>
      </c>
      <c r="K1712" s="6" t="s">
        <v>33</v>
      </c>
      <c r="L1712" s="8">
        <v>1</v>
      </c>
      <c r="M1712" s="9">
        <v>43860</v>
      </c>
      <c r="N1712" s="9">
        <v>43895</v>
      </c>
      <c r="O1712" s="10">
        <v>0</v>
      </c>
      <c r="P1712" s="8">
        <v>2000</v>
      </c>
    </row>
    <row r="1713" spans="1:16" ht="15.6" x14ac:dyDescent="0.3">
      <c r="A1713" s="6" t="s">
        <v>3583</v>
      </c>
      <c r="B1713" s="6" t="s">
        <v>60</v>
      </c>
      <c r="C1713" s="6" t="s">
        <v>372</v>
      </c>
      <c r="D1713" s="6" t="s">
        <v>26</v>
      </c>
      <c r="E1713" s="6" t="s">
        <v>27</v>
      </c>
      <c r="F1713" s="6" t="s">
        <v>28</v>
      </c>
      <c r="G1713" s="6" t="s">
        <v>3584</v>
      </c>
      <c r="H1713" s="6" t="s">
        <v>30</v>
      </c>
      <c r="I1713" s="6" t="s">
        <v>31</v>
      </c>
      <c r="J1713" s="6" t="s">
        <v>32</v>
      </c>
      <c r="K1713" s="6" t="s">
        <v>46</v>
      </c>
      <c r="L1713" s="8">
        <v>1</v>
      </c>
      <c r="M1713" s="9">
        <v>43859</v>
      </c>
      <c r="N1713" s="9">
        <v>43986</v>
      </c>
      <c r="O1713" s="10">
        <v>0</v>
      </c>
      <c r="P1713" s="8">
        <v>10482</v>
      </c>
    </row>
    <row r="1714" spans="1:16" ht="15.6" x14ac:dyDescent="0.3">
      <c r="A1714" s="6" t="s">
        <v>950</v>
      </c>
      <c r="B1714" s="6" t="s">
        <v>77</v>
      </c>
      <c r="C1714" s="6" t="s">
        <v>35</v>
      </c>
      <c r="D1714" s="6" t="s">
        <v>36</v>
      </c>
      <c r="E1714" s="6" t="s">
        <v>37</v>
      </c>
      <c r="F1714" s="6" t="s">
        <v>28</v>
      </c>
      <c r="G1714" s="6" t="s">
        <v>3585</v>
      </c>
      <c r="H1714" s="6" t="s">
        <v>30</v>
      </c>
      <c r="I1714" s="6" t="s">
        <v>31</v>
      </c>
      <c r="J1714" s="6" t="s">
        <v>32</v>
      </c>
      <c r="K1714" s="6" t="s">
        <v>33</v>
      </c>
      <c r="L1714" s="8">
        <v>1</v>
      </c>
      <c r="M1714" s="9">
        <v>43859</v>
      </c>
      <c r="N1714" s="9">
        <v>43910</v>
      </c>
      <c r="O1714" s="10">
        <v>0</v>
      </c>
      <c r="P1714" s="8">
        <v>250</v>
      </c>
    </row>
    <row r="1715" spans="1:16" ht="15.6" x14ac:dyDescent="0.3">
      <c r="A1715" s="6" t="s">
        <v>3586</v>
      </c>
      <c r="B1715" s="6" t="s">
        <v>77</v>
      </c>
      <c r="C1715" s="6" t="s">
        <v>35</v>
      </c>
      <c r="D1715" s="6" t="s">
        <v>36</v>
      </c>
      <c r="E1715" s="6" t="s">
        <v>37</v>
      </c>
      <c r="F1715" s="6" t="s">
        <v>28</v>
      </c>
      <c r="G1715" s="6" t="s">
        <v>3587</v>
      </c>
      <c r="H1715" s="6" t="s">
        <v>30</v>
      </c>
      <c r="I1715" s="6" t="s">
        <v>65</v>
      </c>
      <c r="J1715" s="6" t="s">
        <v>313</v>
      </c>
      <c r="K1715" s="6" t="s">
        <v>169</v>
      </c>
      <c r="L1715" s="8">
        <v>0</v>
      </c>
      <c r="M1715" s="9">
        <v>43864</v>
      </c>
      <c r="N1715" s="9">
        <v>44589</v>
      </c>
      <c r="O1715" s="10">
        <v>0</v>
      </c>
      <c r="P1715" s="8">
        <v>800</v>
      </c>
    </row>
    <row r="1716" spans="1:16" ht="15.6" x14ac:dyDescent="0.3">
      <c r="A1716" s="6" t="s">
        <v>3588</v>
      </c>
      <c r="B1716" s="6" t="s">
        <v>24</v>
      </c>
      <c r="C1716" s="6" t="s">
        <v>41</v>
      </c>
      <c r="D1716" s="6" t="s">
        <v>26</v>
      </c>
      <c r="E1716" s="6" t="s">
        <v>27</v>
      </c>
      <c r="F1716" s="6" t="s">
        <v>28</v>
      </c>
      <c r="G1716" s="6" t="s">
        <v>3589</v>
      </c>
      <c r="H1716" s="6" t="s">
        <v>30</v>
      </c>
      <c r="I1716" s="6" t="s">
        <v>73</v>
      </c>
      <c r="J1716" s="6" t="s">
        <v>134</v>
      </c>
      <c r="K1716" s="6" t="s">
        <v>389</v>
      </c>
      <c r="L1716" s="8">
        <v>0</v>
      </c>
      <c r="M1716" s="9">
        <v>44501</v>
      </c>
      <c r="N1716" s="9">
        <v>44651</v>
      </c>
      <c r="O1716" s="10">
        <v>0</v>
      </c>
      <c r="P1716" s="8">
        <v>275</v>
      </c>
    </row>
    <row r="1717" spans="1:16" ht="15.6" x14ac:dyDescent="0.3">
      <c r="A1717" s="6" t="s">
        <v>3590</v>
      </c>
      <c r="B1717" s="6" t="s">
        <v>40</v>
      </c>
      <c r="C1717" s="6" t="s">
        <v>167</v>
      </c>
      <c r="D1717" s="6" t="s">
        <v>36</v>
      </c>
      <c r="E1717" s="6" t="s">
        <v>27</v>
      </c>
      <c r="F1717" s="6" t="s">
        <v>28</v>
      </c>
      <c r="G1717" s="6" t="s">
        <v>3591</v>
      </c>
      <c r="H1717" s="6" t="s">
        <v>30</v>
      </c>
      <c r="I1717" s="6" t="s">
        <v>31</v>
      </c>
      <c r="J1717" s="6" t="s">
        <v>32</v>
      </c>
      <c r="K1717" s="6" t="s">
        <v>33</v>
      </c>
      <c r="L1717" s="8">
        <v>1</v>
      </c>
      <c r="M1717" s="9">
        <v>43864</v>
      </c>
      <c r="N1717" s="9">
        <v>43922</v>
      </c>
      <c r="O1717" s="10">
        <v>0</v>
      </c>
      <c r="P1717" s="8">
        <v>350</v>
      </c>
    </row>
    <row r="1718" spans="1:16" ht="15.6" x14ac:dyDescent="0.3">
      <c r="A1718" s="6" t="s">
        <v>3592</v>
      </c>
      <c r="B1718" s="6" t="s">
        <v>40</v>
      </c>
      <c r="C1718" s="6" t="s">
        <v>54</v>
      </c>
      <c r="D1718" s="6" t="s">
        <v>36</v>
      </c>
      <c r="E1718" s="6" t="s">
        <v>27</v>
      </c>
      <c r="F1718" s="6" t="s">
        <v>28</v>
      </c>
      <c r="G1718" s="6" t="s">
        <v>3593</v>
      </c>
      <c r="H1718" s="6" t="s">
        <v>30</v>
      </c>
      <c r="I1718" s="6" t="s">
        <v>65</v>
      </c>
      <c r="J1718" s="6" t="s">
        <v>109</v>
      </c>
      <c r="K1718" s="6" t="s">
        <v>33</v>
      </c>
      <c r="L1718" s="8">
        <v>1</v>
      </c>
      <c r="M1718" s="9">
        <v>44501</v>
      </c>
      <c r="N1718" s="9">
        <v>44558</v>
      </c>
      <c r="O1718" s="10">
        <v>0</v>
      </c>
      <c r="P1718" s="8">
        <v>0</v>
      </c>
    </row>
    <row r="1719" spans="1:16" ht="15.6" x14ac:dyDescent="0.3">
      <c r="A1719" s="6" t="s">
        <v>3594</v>
      </c>
      <c r="B1719" s="6" t="s">
        <v>60</v>
      </c>
      <c r="C1719" s="6" t="s">
        <v>206</v>
      </c>
      <c r="D1719" s="6" t="s">
        <v>26</v>
      </c>
      <c r="E1719" s="6" t="s">
        <v>27</v>
      </c>
      <c r="F1719" s="6" t="s">
        <v>28</v>
      </c>
      <c r="G1719" s="6" t="s">
        <v>3595</v>
      </c>
      <c r="H1719" s="6" t="s">
        <v>30</v>
      </c>
      <c r="I1719" s="6" t="s">
        <v>56</v>
      </c>
      <c r="J1719" s="6" t="s">
        <v>335</v>
      </c>
      <c r="K1719" s="6" t="s">
        <v>84</v>
      </c>
      <c r="L1719" s="8">
        <v>0</v>
      </c>
      <c r="M1719" s="9">
        <v>44536</v>
      </c>
      <c r="N1719" s="9">
        <v>44926</v>
      </c>
      <c r="O1719" s="10">
        <v>0</v>
      </c>
      <c r="P1719" s="8">
        <v>0</v>
      </c>
    </row>
    <row r="1720" spans="1:16" ht="15.6" x14ac:dyDescent="0.3">
      <c r="A1720" s="6" t="s">
        <v>3596</v>
      </c>
      <c r="B1720" s="6" t="s">
        <v>77</v>
      </c>
      <c r="C1720" s="6" t="s">
        <v>96</v>
      </c>
      <c r="D1720" s="6" t="s">
        <v>26</v>
      </c>
      <c r="E1720" s="6" t="s">
        <v>27</v>
      </c>
      <c r="F1720" s="6" t="s">
        <v>28</v>
      </c>
      <c r="G1720" s="6" t="s">
        <v>3597</v>
      </c>
      <c r="H1720" s="6" t="s">
        <v>30</v>
      </c>
      <c r="I1720" s="6" t="s">
        <v>65</v>
      </c>
      <c r="J1720" s="6" t="s">
        <v>1227</v>
      </c>
      <c r="K1720" s="6" t="s">
        <v>169</v>
      </c>
      <c r="L1720" s="8">
        <v>0</v>
      </c>
      <c r="M1720" s="9">
        <v>44510</v>
      </c>
      <c r="N1720" s="9">
        <v>44621</v>
      </c>
      <c r="O1720" s="10">
        <v>0</v>
      </c>
      <c r="P1720" s="8">
        <v>1150</v>
      </c>
    </row>
    <row r="1721" spans="1:16" ht="15.6" x14ac:dyDescent="0.3">
      <c r="A1721" s="6" t="s">
        <v>2555</v>
      </c>
      <c r="B1721" s="6" t="s">
        <v>40</v>
      </c>
      <c r="C1721" s="6" t="s">
        <v>206</v>
      </c>
      <c r="D1721" s="6" t="s">
        <v>26</v>
      </c>
      <c r="E1721" s="6" t="s">
        <v>27</v>
      </c>
      <c r="F1721" s="6" t="s">
        <v>28</v>
      </c>
      <c r="G1721" s="6" t="s">
        <v>3598</v>
      </c>
      <c r="H1721" s="6" t="s">
        <v>30</v>
      </c>
      <c r="I1721" s="6" t="s">
        <v>31</v>
      </c>
      <c r="J1721" s="6" t="s">
        <v>32</v>
      </c>
      <c r="K1721" s="6" t="s">
        <v>33</v>
      </c>
      <c r="L1721" s="8">
        <v>1</v>
      </c>
      <c r="M1721" s="9">
        <v>43861</v>
      </c>
      <c r="N1721" s="9">
        <v>43941</v>
      </c>
      <c r="O1721" s="10">
        <v>78840</v>
      </c>
      <c r="P1721" s="8">
        <v>1000</v>
      </c>
    </row>
    <row r="1722" spans="1:16" ht="15.6" x14ac:dyDescent="0.3">
      <c r="A1722" s="6" t="s">
        <v>3599</v>
      </c>
      <c r="B1722" s="6" t="s">
        <v>60</v>
      </c>
      <c r="C1722" s="6" t="s">
        <v>195</v>
      </c>
      <c r="D1722" s="6" t="s">
        <v>26</v>
      </c>
      <c r="E1722" s="6" t="s">
        <v>27</v>
      </c>
      <c r="F1722" s="6" t="s">
        <v>28</v>
      </c>
      <c r="G1722" s="6" t="s">
        <v>3600</v>
      </c>
      <c r="H1722" s="6" t="s">
        <v>30</v>
      </c>
      <c r="I1722" s="6" t="s">
        <v>56</v>
      </c>
      <c r="J1722" s="6" t="s">
        <v>570</v>
      </c>
      <c r="K1722" s="6" t="s">
        <v>88</v>
      </c>
      <c r="L1722" s="8">
        <v>0</v>
      </c>
      <c r="M1722" s="9">
        <v>44517</v>
      </c>
      <c r="N1722" s="9">
        <v>44790</v>
      </c>
      <c r="O1722" s="10">
        <v>0</v>
      </c>
      <c r="P1722" s="8">
        <v>4500</v>
      </c>
    </row>
    <row r="1723" spans="1:16" ht="15.6" x14ac:dyDescent="0.3">
      <c r="A1723" s="6" t="s">
        <v>3601</v>
      </c>
      <c r="B1723" s="6" t="s">
        <v>31</v>
      </c>
      <c r="C1723" s="11"/>
      <c r="D1723" s="6" t="s">
        <v>36</v>
      </c>
      <c r="E1723" s="6" t="s">
        <v>70</v>
      </c>
      <c r="F1723" s="6" t="s">
        <v>28</v>
      </c>
      <c r="G1723" s="6" t="s">
        <v>3602</v>
      </c>
      <c r="H1723" s="6" t="s">
        <v>30</v>
      </c>
      <c r="I1723" s="6" t="s">
        <v>31</v>
      </c>
      <c r="J1723" s="6" t="s">
        <v>32</v>
      </c>
      <c r="K1723" s="6" t="s">
        <v>33</v>
      </c>
      <c r="L1723" s="8">
        <v>1</v>
      </c>
      <c r="M1723" s="9">
        <v>43864</v>
      </c>
      <c r="N1723" s="9">
        <v>43881</v>
      </c>
      <c r="O1723" s="10">
        <v>0</v>
      </c>
      <c r="P1723" s="8">
        <v>0</v>
      </c>
    </row>
    <row r="1724" spans="1:16" ht="15.6" x14ac:dyDescent="0.3">
      <c r="A1724" s="6" t="s">
        <v>3603</v>
      </c>
      <c r="B1724" s="6" t="s">
        <v>40</v>
      </c>
      <c r="C1724" s="6" t="s">
        <v>113</v>
      </c>
      <c r="D1724" s="6" t="s">
        <v>26</v>
      </c>
      <c r="E1724" s="6" t="s">
        <v>27</v>
      </c>
      <c r="F1724" s="6" t="s">
        <v>28</v>
      </c>
      <c r="G1724" s="6" t="s">
        <v>3604</v>
      </c>
      <c r="H1724" s="6" t="s">
        <v>30</v>
      </c>
      <c r="I1724" s="6" t="s">
        <v>31</v>
      </c>
      <c r="J1724" s="6" t="s">
        <v>32</v>
      </c>
      <c r="K1724" s="6" t="s">
        <v>33</v>
      </c>
      <c r="L1724" s="8">
        <v>1</v>
      </c>
      <c r="M1724" s="9">
        <v>43864</v>
      </c>
      <c r="N1724" s="9">
        <v>43866</v>
      </c>
      <c r="O1724" s="10">
        <v>0</v>
      </c>
      <c r="P1724" s="8">
        <v>500</v>
      </c>
    </row>
    <row r="1725" spans="1:16" ht="15.6" x14ac:dyDescent="0.3">
      <c r="A1725" s="6" t="s">
        <v>3174</v>
      </c>
      <c r="B1725" s="6" t="s">
        <v>24</v>
      </c>
      <c r="C1725" s="6" t="s">
        <v>41</v>
      </c>
      <c r="D1725" s="6" t="s">
        <v>26</v>
      </c>
      <c r="E1725" s="6" t="s">
        <v>27</v>
      </c>
      <c r="F1725" s="6" t="s">
        <v>28</v>
      </c>
      <c r="G1725" s="6" t="s">
        <v>3605</v>
      </c>
      <c r="H1725" s="6" t="s">
        <v>30</v>
      </c>
      <c r="I1725" s="6" t="s">
        <v>31</v>
      </c>
      <c r="J1725" s="6" t="s">
        <v>3176</v>
      </c>
      <c r="K1725" s="6" t="s">
        <v>84</v>
      </c>
      <c r="L1725" s="8">
        <v>0</v>
      </c>
      <c r="M1725" s="9">
        <v>44508</v>
      </c>
      <c r="N1725" s="9">
        <v>44509</v>
      </c>
      <c r="O1725" s="10">
        <v>1680</v>
      </c>
      <c r="P1725" s="8">
        <v>10</v>
      </c>
    </row>
    <row r="1726" spans="1:16" ht="15.6" x14ac:dyDescent="0.3">
      <c r="A1726" s="6" t="s">
        <v>3606</v>
      </c>
      <c r="B1726" s="6" t="s">
        <v>60</v>
      </c>
      <c r="C1726" s="6" t="s">
        <v>195</v>
      </c>
      <c r="D1726" s="6" t="s">
        <v>26</v>
      </c>
      <c r="E1726" s="6" t="s">
        <v>27</v>
      </c>
      <c r="F1726" s="6" t="s">
        <v>28</v>
      </c>
      <c r="G1726" s="6" t="s">
        <v>3607</v>
      </c>
      <c r="H1726" s="6" t="s">
        <v>30</v>
      </c>
      <c r="I1726" s="6" t="s">
        <v>56</v>
      </c>
      <c r="J1726" s="6" t="s">
        <v>87</v>
      </c>
      <c r="K1726" s="6" t="s">
        <v>88</v>
      </c>
      <c r="L1726" s="8">
        <v>0</v>
      </c>
      <c r="M1726" s="9">
        <v>44518</v>
      </c>
      <c r="N1726" s="9">
        <v>44791</v>
      </c>
      <c r="O1726" s="10">
        <v>0</v>
      </c>
      <c r="P1726" s="8">
        <v>6000</v>
      </c>
    </row>
    <row r="1727" spans="1:16" ht="15.6" x14ac:dyDescent="0.3">
      <c r="A1727" s="6" t="s">
        <v>3608</v>
      </c>
      <c r="B1727" s="6" t="s">
        <v>24</v>
      </c>
      <c r="C1727" s="6" t="s">
        <v>41</v>
      </c>
      <c r="D1727" s="6" t="s">
        <v>26</v>
      </c>
      <c r="E1727" s="6" t="s">
        <v>27</v>
      </c>
      <c r="F1727" s="6" t="s">
        <v>28</v>
      </c>
      <c r="G1727" s="6" t="s">
        <v>3609</v>
      </c>
      <c r="H1727" s="6" t="s">
        <v>30</v>
      </c>
      <c r="I1727" s="6" t="s">
        <v>73</v>
      </c>
      <c r="J1727" s="6" t="s">
        <v>176</v>
      </c>
      <c r="K1727" s="6" t="s">
        <v>33</v>
      </c>
      <c r="L1727" s="8">
        <v>1</v>
      </c>
      <c r="M1727" s="9">
        <v>44508</v>
      </c>
      <c r="N1727" s="9">
        <v>44565</v>
      </c>
      <c r="O1727" s="10">
        <v>0</v>
      </c>
      <c r="P1727" s="8">
        <v>200</v>
      </c>
    </row>
    <row r="1728" spans="1:16" ht="15.6" x14ac:dyDescent="0.3">
      <c r="A1728" s="6" t="s">
        <v>3610</v>
      </c>
      <c r="B1728" s="6" t="s">
        <v>24</v>
      </c>
      <c r="C1728" s="6" t="s">
        <v>3611</v>
      </c>
      <c r="D1728" s="6" t="s">
        <v>36</v>
      </c>
      <c r="E1728" s="6" t="s">
        <v>37</v>
      </c>
      <c r="F1728" s="6" t="s">
        <v>28</v>
      </c>
      <c r="G1728" s="6" t="s">
        <v>3612</v>
      </c>
      <c r="H1728" s="6" t="s">
        <v>30</v>
      </c>
      <c r="I1728" s="6" t="s">
        <v>65</v>
      </c>
      <c r="J1728" s="6" t="s">
        <v>109</v>
      </c>
      <c r="K1728" s="6" t="s">
        <v>88</v>
      </c>
      <c r="L1728" s="8">
        <v>0</v>
      </c>
      <c r="M1728" s="9">
        <v>44511</v>
      </c>
      <c r="N1728" s="9">
        <v>44957</v>
      </c>
      <c r="O1728" s="10">
        <v>0</v>
      </c>
      <c r="P1728" s="8">
        <v>0</v>
      </c>
    </row>
    <row r="1729" spans="1:16" ht="15.6" x14ac:dyDescent="0.3">
      <c r="A1729" s="6" t="s">
        <v>3613</v>
      </c>
      <c r="B1729" s="6" t="s">
        <v>77</v>
      </c>
      <c r="C1729" s="6" t="s">
        <v>372</v>
      </c>
      <c r="D1729" s="6" t="s">
        <v>26</v>
      </c>
      <c r="E1729" s="6" t="s">
        <v>27</v>
      </c>
      <c r="F1729" s="6" t="s">
        <v>28</v>
      </c>
      <c r="G1729" s="6" t="s">
        <v>3614</v>
      </c>
      <c r="H1729" s="6" t="s">
        <v>30</v>
      </c>
      <c r="I1729" s="6" t="s">
        <v>31</v>
      </c>
      <c r="J1729" s="6" t="s">
        <v>32</v>
      </c>
      <c r="K1729" s="6" t="s">
        <v>33</v>
      </c>
      <c r="L1729" s="8">
        <v>1</v>
      </c>
      <c r="M1729" s="9">
        <v>43865</v>
      </c>
      <c r="N1729" s="9">
        <v>43907</v>
      </c>
      <c r="O1729" s="10">
        <v>0</v>
      </c>
      <c r="P1729" s="8">
        <v>150</v>
      </c>
    </row>
    <row r="1730" spans="1:16" ht="15.6" x14ac:dyDescent="0.3">
      <c r="A1730" s="6" t="s">
        <v>3615</v>
      </c>
      <c r="B1730" s="6" t="s">
        <v>53</v>
      </c>
      <c r="C1730" s="6" t="s">
        <v>401</v>
      </c>
      <c r="D1730" s="6" t="s">
        <v>26</v>
      </c>
      <c r="E1730" s="6" t="s">
        <v>27</v>
      </c>
      <c r="F1730" s="6" t="s">
        <v>114</v>
      </c>
      <c r="G1730" s="6" t="s">
        <v>3616</v>
      </c>
      <c r="H1730" s="6" t="s">
        <v>30</v>
      </c>
      <c r="I1730" s="6" t="s">
        <v>56</v>
      </c>
      <c r="J1730" s="6" t="s">
        <v>87</v>
      </c>
      <c r="K1730" s="6" t="s">
        <v>33</v>
      </c>
      <c r="L1730" s="8">
        <v>1</v>
      </c>
      <c r="M1730" s="9">
        <v>44265</v>
      </c>
      <c r="N1730" s="9">
        <v>44532</v>
      </c>
      <c r="O1730" s="10">
        <v>0</v>
      </c>
      <c r="P1730" s="8">
        <v>0</v>
      </c>
    </row>
    <row r="1731" spans="1:16" ht="15.6" x14ac:dyDescent="0.3">
      <c r="A1731" s="6" t="s">
        <v>3617</v>
      </c>
      <c r="B1731" s="6" t="s">
        <v>60</v>
      </c>
      <c r="C1731" s="6" t="s">
        <v>195</v>
      </c>
      <c r="D1731" s="6" t="s">
        <v>26</v>
      </c>
      <c r="E1731" s="6" t="s">
        <v>27</v>
      </c>
      <c r="F1731" s="6" t="s">
        <v>28</v>
      </c>
      <c r="G1731" s="6" t="s">
        <v>3618</v>
      </c>
      <c r="H1731" s="6" t="s">
        <v>30</v>
      </c>
      <c r="I1731" s="6" t="s">
        <v>56</v>
      </c>
      <c r="J1731" s="6" t="s">
        <v>529</v>
      </c>
      <c r="K1731" s="6" t="s">
        <v>84</v>
      </c>
      <c r="L1731" s="8">
        <v>0</v>
      </c>
      <c r="M1731" s="9">
        <v>44532</v>
      </c>
      <c r="N1731" s="9">
        <v>44925</v>
      </c>
      <c r="O1731" s="10">
        <v>0</v>
      </c>
      <c r="P1731" s="8">
        <v>0</v>
      </c>
    </row>
    <row r="1732" spans="1:16" ht="15.6" x14ac:dyDescent="0.3">
      <c r="A1732" s="6" t="s">
        <v>3619</v>
      </c>
      <c r="B1732" s="6" t="s">
        <v>24</v>
      </c>
      <c r="C1732" s="6" t="s">
        <v>475</v>
      </c>
      <c r="D1732" s="6" t="s">
        <v>36</v>
      </c>
      <c r="E1732" s="6" t="s">
        <v>27</v>
      </c>
      <c r="F1732" s="6" t="s">
        <v>28</v>
      </c>
      <c r="G1732" s="6" t="s">
        <v>3620</v>
      </c>
      <c r="H1732" s="6" t="s">
        <v>30</v>
      </c>
      <c r="I1732" s="6" t="s">
        <v>65</v>
      </c>
      <c r="J1732" s="6" t="s">
        <v>731</v>
      </c>
      <c r="K1732" s="6" t="s">
        <v>46</v>
      </c>
      <c r="L1732" s="8">
        <v>1</v>
      </c>
      <c r="M1732" s="9">
        <v>44169</v>
      </c>
      <c r="N1732" s="9">
        <v>44547</v>
      </c>
      <c r="O1732" s="10">
        <v>0</v>
      </c>
      <c r="P1732" s="8">
        <v>500</v>
      </c>
    </row>
    <row r="1733" spans="1:16" ht="15.6" x14ac:dyDescent="0.3">
      <c r="A1733" s="6" t="s">
        <v>3621</v>
      </c>
      <c r="B1733" s="6" t="s">
        <v>77</v>
      </c>
      <c r="C1733" s="6" t="s">
        <v>41</v>
      </c>
      <c r="D1733" s="6" t="s">
        <v>26</v>
      </c>
      <c r="E1733" s="6" t="s">
        <v>27</v>
      </c>
      <c r="F1733" s="6" t="s">
        <v>28</v>
      </c>
      <c r="G1733" s="6" t="s">
        <v>3622</v>
      </c>
      <c r="H1733" s="6" t="s">
        <v>30</v>
      </c>
      <c r="I1733" s="6" t="s">
        <v>56</v>
      </c>
      <c r="J1733" s="6" t="s">
        <v>359</v>
      </c>
      <c r="K1733" s="6" t="s">
        <v>88</v>
      </c>
      <c r="L1733" s="8">
        <v>0</v>
      </c>
      <c r="M1733" s="9">
        <v>44497</v>
      </c>
      <c r="N1733" s="9">
        <v>44770</v>
      </c>
      <c r="O1733" s="10">
        <v>0</v>
      </c>
      <c r="P1733" s="8">
        <v>3100</v>
      </c>
    </row>
    <row r="1734" spans="1:16" ht="15.6" x14ac:dyDescent="0.3">
      <c r="A1734" s="6" t="s">
        <v>3623</v>
      </c>
      <c r="B1734" s="6" t="s">
        <v>24</v>
      </c>
      <c r="C1734" s="6" t="s">
        <v>90</v>
      </c>
      <c r="D1734" s="6" t="s">
        <v>26</v>
      </c>
      <c r="E1734" s="6" t="s">
        <v>27</v>
      </c>
      <c r="F1734" s="6" t="s">
        <v>28</v>
      </c>
      <c r="G1734" s="6" t="s">
        <v>3624</v>
      </c>
      <c r="H1734" s="6" t="s">
        <v>30</v>
      </c>
      <c r="I1734" s="6" t="s">
        <v>73</v>
      </c>
      <c r="J1734" s="6" t="s">
        <v>92</v>
      </c>
      <c r="K1734" s="6" t="s">
        <v>33</v>
      </c>
      <c r="L1734" s="8">
        <v>1</v>
      </c>
      <c r="M1734" s="9">
        <v>44497</v>
      </c>
      <c r="N1734" s="9">
        <v>44559</v>
      </c>
      <c r="O1734" s="10">
        <v>0</v>
      </c>
      <c r="P1734" s="8">
        <v>0</v>
      </c>
    </row>
    <row r="1735" spans="1:16" ht="15.6" x14ac:dyDescent="0.3">
      <c r="A1735" s="6" t="s">
        <v>2035</v>
      </c>
      <c r="B1735" s="6" t="s">
        <v>40</v>
      </c>
      <c r="C1735" s="6" t="s">
        <v>449</v>
      </c>
      <c r="D1735" s="6" t="s">
        <v>26</v>
      </c>
      <c r="E1735" s="6" t="s">
        <v>27</v>
      </c>
      <c r="F1735" s="6" t="s">
        <v>28</v>
      </c>
      <c r="G1735" s="6" t="s">
        <v>3625</v>
      </c>
      <c r="H1735" s="6" t="s">
        <v>30</v>
      </c>
      <c r="I1735" s="6" t="s">
        <v>65</v>
      </c>
      <c r="J1735" s="6" t="s">
        <v>100</v>
      </c>
      <c r="K1735" s="6" t="s">
        <v>84</v>
      </c>
      <c r="L1735" s="8">
        <v>0</v>
      </c>
      <c r="M1735" s="9">
        <v>43865</v>
      </c>
      <c r="N1735" s="9">
        <v>44642</v>
      </c>
      <c r="O1735" s="10">
        <v>0</v>
      </c>
      <c r="P1735" s="8">
        <v>350</v>
      </c>
    </row>
    <row r="1736" spans="1:16" ht="15.6" x14ac:dyDescent="0.3">
      <c r="A1736" s="6" t="s">
        <v>3626</v>
      </c>
      <c r="B1736" s="6" t="s">
        <v>24</v>
      </c>
      <c r="C1736" s="6" t="s">
        <v>41</v>
      </c>
      <c r="D1736" s="6" t="s">
        <v>26</v>
      </c>
      <c r="E1736" s="6" t="s">
        <v>27</v>
      </c>
      <c r="F1736" s="6" t="s">
        <v>28</v>
      </c>
      <c r="G1736" s="6" t="s">
        <v>3627</v>
      </c>
      <c r="H1736" s="6" t="s">
        <v>30</v>
      </c>
      <c r="I1736" s="6" t="s">
        <v>73</v>
      </c>
      <c r="J1736" s="6" t="s">
        <v>92</v>
      </c>
      <c r="K1736" s="6" t="s">
        <v>84</v>
      </c>
      <c r="L1736" s="8">
        <v>0</v>
      </c>
      <c r="M1736" s="9">
        <v>44534</v>
      </c>
      <c r="N1736" s="9">
        <v>44742</v>
      </c>
      <c r="O1736" s="10">
        <v>0</v>
      </c>
      <c r="P1736" s="8">
        <v>0</v>
      </c>
    </row>
    <row r="1737" spans="1:16" ht="15.6" x14ac:dyDescent="0.3">
      <c r="A1737" s="6" t="s">
        <v>3628</v>
      </c>
      <c r="B1737" s="6" t="s">
        <v>77</v>
      </c>
      <c r="C1737" s="6" t="s">
        <v>50</v>
      </c>
      <c r="D1737" s="6" t="s">
        <v>26</v>
      </c>
      <c r="E1737" s="6" t="s">
        <v>27</v>
      </c>
      <c r="F1737" s="6" t="s">
        <v>114</v>
      </c>
      <c r="G1737" s="6" t="s">
        <v>3629</v>
      </c>
      <c r="H1737" s="6" t="s">
        <v>30</v>
      </c>
      <c r="I1737" s="6" t="s">
        <v>65</v>
      </c>
      <c r="J1737" s="6" t="s">
        <v>313</v>
      </c>
      <c r="K1737" s="6" t="s">
        <v>88</v>
      </c>
      <c r="L1737" s="8">
        <v>0</v>
      </c>
      <c r="M1737" s="9">
        <v>44496</v>
      </c>
      <c r="N1737" s="9">
        <v>44713</v>
      </c>
      <c r="O1737" s="10">
        <v>0</v>
      </c>
      <c r="P1737" s="8">
        <v>850</v>
      </c>
    </row>
    <row r="1738" spans="1:16" ht="15.6" x14ac:dyDescent="0.3">
      <c r="A1738" s="6" t="s">
        <v>3630</v>
      </c>
      <c r="B1738" s="6" t="s">
        <v>31</v>
      </c>
      <c r="C1738" s="11"/>
      <c r="D1738" s="6" t="s">
        <v>36</v>
      </c>
      <c r="E1738" s="6" t="s">
        <v>70</v>
      </c>
      <c r="F1738" s="6" t="s">
        <v>114</v>
      </c>
      <c r="G1738" s="6" t="s">
        <v>3631</v>
      </c>
      <c r="H1738" s="6" t="s">
        <v>30</v>
      </c>
      <c r="I1738" s="6" t="s">
        <v>73</v>
      </c>
      <c r="J1738" s="6" t="s">
        <v>92</v>
      </c>
      <c r="K1738" s="6" t="s">
        <v>88</v>
      </c>
      <c r="L1738" s="8">
        <v>0</v>
      </c>
      <c r="M1738" s="9">
        <v>44530</v>
      </c>
      <c r="N1738" s="9">
        <v>44651</v>
      </c>
      <c r="O1738" s="10">
        <v>0</v>
      </c>
      <c r="P1738" s="8">
        <v>100</v>
      </c>
    </row>
    <row r="1739" spans="1:16" ht="15.6" x14ac:dyDescent="0.3">
      <c r="A1739" s="6" t="s">
        <v>3632</v>
      </c>
      <c r="B1739" s="6" t="s">
        <v>24</v>
      </c>
      <c r="C1739" s="6" t="s">
        <v>90</v>
      </c>
      <c r="D1739" s="6" t="s">
        <v>26</v>
      </c>
      <c r="E1739" s="6" t="s">
        <v>27</v>
      </c>
      <c r="F1739" s="6" t="s">
        <v>28</v>
      </c>
      <c r="G1739" s="6" t="s">
        <v>3633</v>
      </c>
      <c r="H1739" s="6" t="s">
        <v>30</v>
      </c>
      <c r="I1739" s="6" t="s">
        <v>73</v>
      </c>
      <c r="J1739" s="6" t="s">
        <v>92</v>
      </c>
      <c r="K1739" s="6" t="s">
        <v>75</v>
      </c>
      <c r="L1739" s="8">
        <v>0</v>
      </c>
      <c r="M1739" s="9">
        <v>44519</v>
      </c>
      <c r="N1739" s="9">
        <v>44651</v>
      </c>
      <c r="O1739" s="10">
        <v>0</v>
      </c>
      <c r="P1739" s="8">
        <v>0</v>
      </c>
    </row>
    <row r="1740" spans="1:16" ht="15.6" x14ac:dyDescent="0.3">
      <c r="A1740" s="6" t="s">
        <v>3634</v>
      </c>
      <c r="B1740" s="6" t="s">
        <v>24</v>
      </c>
      <c r="C1740" s="6" t="s">
        <v>174</v>
      </c>
      <c r="D1740" s="6" t="s">
        <v>36</v>
      </c>
      <c r="E1740" s="6" t="s">
        <v>37</v>
      </c>
      <c r="F1740" s="6" t="s">
        <v>28</v>
      </c>
      <c r="G1740" s="6" t="s">
        <v>3635</v>
      </c>
      <c r="H1740" s="6" t="s">
        <v>30</v>
      </c>
      <c r="I1740" s="6" t="s">
        <v>65</v>
      </c>
      <c r="J1740" s="6" t="s">
        <v>109</v>
      </c>
      <c r="K1740" s="6" t="s">
        <v>88</v>
      </c>
      <c r="L1740" s="8">
        <v>0</v>
      </c>
      <c r="M1740" s="9">
        <v>44512</v>
      </c>
      <c r="N1740" s="9">
        <v>44742</v>
      </c>
      <c r="O1740" s="10">
        <v>0</v>
      </c>
      <c r="P1740" s="8">
        <v>500</v>
      </c>
    </row>
    <row r="1741" spans="1:16" ht="15.6" x14ac:dyDescent="0.3">
      <c r="A1741" s="6" t="s">
        <v>3636</v>
      </c>
      <c r="B1741" s="6" t="s">
        <v>24</v>
      </c>
      <c r="C1741" s="6" t="s">
        <v>2209</v>
      </c>
      <c r="D1741" s="6" t="s">
        <v>36</v>
      </c>
      <c r="E1741" s="6" t="s">
        <v>37</v>
      </c>
      <c r="F1741" s="6" t="s">
        <v>28</v>
      </c>
      <c r="G1741" s="6" t="s">
        <v>3637</v>
      </c>
      <c r="H1741" s="6" t="s">
        <v>30</v>
      </c>
      <c r="I1741" s="6" t="s">
        <v>31</v>
      </c>
      <c r="J1741" s="6" t="s">
        <v>32</v>
      </c>
      <c r="K1741" s="6" t="s">
        <v>43</v>
      </c>
      <c r="L1741" s="8">
        <v>1</v>
      </c>
      <c r="M1741" s="9">
        <v>43991</v>
      </c>
      <c r="N1741" s="9">
        <v>44204</v>
      </c>
      <c r="O1741" s="10">
        <v>0</v>
      </c>
      <c r="P1741" s="8">
        <v>74000</v>
      </c>
    </row>
    <row r="1742" spans="1:16" ht="15.6" x14ac:dyDescent="0.3">
      <c r="A1742" s="6" t="s">
        <v>3638</v>
      </c>
      <c r="B1742" s="6" t="s">
        <v>24</v>
      </c>
      <c r="C1742" s="6" t="s">
        <v>309</v>
      </c>
      <c r="D1742" s="6" t="s">
        <v>36</v>
      </c>
      <c r="E1742" s="6" t="s">
        <v>27</v>
      </c>
      <c r="F1742" s="6" t="s">
        <v>28</v>
      </c>
      <c r="G1742" s="6" t="s">
        <v>3639</v>
      </c>
      <c r="H1742" s="6" t="s">
        <v>30</v>
      </c>
      <c r="I1742" s="6" t="s">
        <v>73</v>
      </c>
      <c r="J1742" s="6" t="s">
        <v>176</v>
      </c>
      <c r="K1742" s="6" t="s">
        <v>33</v>
      </c>
      <c r="L1742" s="8">
        <v>1</v>
      </c>
      <c r="M1742" s="9">
        <v>44511</v>
      </c>
      <c r="N1742" s="9">
        <v>44545</v>
      </c>
      <c r="O1742" s="10">
        <v>0</v>
      </c>
      <c r="P1742" s="8">
        <v>158</v>
      </c>
    </row>
    <row r="1743" spans="1:16" ht="15.6" x14ac:dyDescent="0.3">
      <c r="A1743" s="6" t="s">
        <v>3640</v>
      </c>
      <c r="B1743" s="6" t="s">
        <v>53</v>
      </c>
      <c r="C1743" s="6" t="s">
        <v>50</v>
      </c>
      <c r="D1743" s="6" t="s">
        <v>26</v>
      </c>
      <c r="E1743" s="6" t="s">
        <v>27</v>
      </c>
      <c r="F1743" s="6" t="s">
        <v>3641</v>
      </c>
      <c r="G1743" s="6" t="s">
        <v>3642</v>
      </c>
      <c r="H1743" s="6" t="s">
        <v>30</v>
      </c>
      <c r="I1743" s="6" t="s">
        <v>31</v>
      </c>
      <c r="J1743" s="6" t="s">
        <v>32</v>
      </c>
      <c r="K1743" s="6" t="s">
        <v>43</v>
      </c>
      <c r="L1743" s="8">
        <v>1</v>
      </c>
      <c r="M1743" s="9">
        <v>43861</v>
      </c>
      <c r="N1743" s="9">
        <v>43885</v>
      </c>
      <c r="O1743" s="10">
        <v>0</v>
      </c>
      <c r="P1743" s="8">
        <v>0</v>
      </c>
    </row>
    <row r="1744" spans="1:16" ht="15.6" x14ac:dyDescent="0.3">
      <c r="A1744" s="6" t="s">
        <v>3643</v>
      </c>
      <c r="B1744" s="6" t="s">
        <v>24</v>
      </c>
      <c r="C1744" s="6" t="s">
        <v>714</v>
      </c>
      <c r="D1744" s="6" t="s">
        <v>26</v>
      </c>
      <c r="E1744" s="6" t="s">
        <v>27</v>
      </c>
      <c r="F1744" s="6" t="s">
        <v>28</v>
      </c>
      <c r="G1744" s="6" t="s">
        <v>3644</v>
      </c>
      <c r="H1744" s="6" t="s">
        <v>30</v>
      </c>
      <c r="I1744" s="6" t="s">
        <v>31</v>
      </c>
      <c r="J1744" s="6" t="s">
        <v>32</v>
      </c>
      <c r="K1744" s="6" t="s">
        <v>46</v>
      </c>
      <c r="L1744" s="8">
        <v>1</v>
      </c>
      <c r="M1744" s="9">
        <v>43864</v>
      </c>
      <c r="N1744" s="9">
        <v>43896</v>
      </c>
      <c r="O1744" s="10">
        <v>0</v>
      </c>
      <c r="P1744" s="8">
        <v>100</v>
      </c>
    </row>
    <row r="1745" spans="1:16" ht="15.6" x14ac:dyDescent="0.3">
      <c r="A1745" s="6" t="s">
        <v>3645</v>
      </c>
      <c r="B1745" s="6" t="s">
        <v>24</v>
      </c>
      <c r="C1745" s="6" t="s">
        <v>113</v>
      </c>
      <c r="D1745" s="6" t="s">
        <v>26</v>
      </c>
      <c r="E1745" s="6" t="s">
        <v>27</v>
      </c>
      <c r="F1745" s="6" t="s">
        <v>71</v>
      </c>
      <c r="G1745" s="6" t="s">
        <v>3646</v>
      </c>
      <c r="H1745" s="6" t="s">
        <v>30</v>
      </c>
      <c r="I1745" s="6" t="s">
        <v>65</v>
      </c>
      <c r="J1745" s="6" t="s">
        <v>129</v>
      </c>
      <c r="K1745" s="6" t="s">
        <v>75</v>
      </c>
      <c r="L1745" s="8">
        <v>0</v>
      </c>
      <c r="M1745" s="9">
        <v>44505</v>
      </c>
      <c r="N1745" s="9">
        <v>44656</v>
      </c>
      <c r="O1745" s="10">
        <v>0</v>
      </c>
      <c r="P1745" s="8">
        <v>0</v>
      </c>
    </row>
    <row r="1746" spans="1:16" ht="15.6" x14ac:dyDescent="0.3">
      <c r="A1746" s="6" t="s">
        <v>3647</v>
      </c>
      <c r="B1746" s="6" t="s">
        <v>77</v>
      </c>
      <c r="C1746" s="6" t="s">
        <v>50</v>
      </c>
      <c r="D1746" s="6" t="s">
        <v>26</v>
      </c>
      <c r="E1746" s="6" t="s">
        <v>27</v>
      </c>
      <c r="F1746" s="6" t="s">
        <v>28</v>
      </c>
      <c r="G1746" s="6" t="s">
        <v>3648</v>
      </c>
      <c r="H1746" s="6" t="s">
        <v>30</v>
      </c>
      <c r="I1746" s="6" t="s">
        <v>31</v>
      </c>
      <c r="J1746" s="6" t="s">
        <v>32</v>
      </c>
      <c r="K1746" s="6" t="s">
        <v>33</v>
      </c>
      <c r="L1746" s="8">
        <v>1</v>
      </c>
      <c r="M1746" s="9">
        <v>43873</v>
      </c>
      <c r="N1746" s="9">
        <v>43937</v>
      </c>
      <c r="O1746" s="10">
        <v>0</v>
      </c>
      <c r="P1746" s="8">
        <v>1790</v>
      </c>
    </row>
    <row r="1747" spans="1:16" ht="15.6" x14ac:dyDescent="0.3">
      <c r="A1747" s="6" t="s">
        <v>3649</v>
      </c>
      <c r="B1747" s="6" t="s">
        <v>40</v>
      </c>
      <c r="C1747" s="6" t="s">
        <v>195</v>
      </c>
      <c r="D1747" s="6" t="s">
        <v>26</v>
      </c>
      <c r="E1747" s="6" t="s">
        <v>27</v>
      </c>
      <c r="F1747" s="6" t="s">
        <v>28</v>
      </c>
      <c r="G1747" s="6" t="s">
        <v>3650</v>
      </c>
      <c r="H1747" s="6" t="s">
        <v>30</v>
      </c>
      <c r="I1747" s="6" t="s">
        <v>31</v>
      </c>
      <c r="J1747" s="6" t="s">
        <v>32</v>
      </c>
      <c r="K1747" s="6" t="s">
        <v>43</v>
      </c>
      <c r="L1747" s="8">
        <v>1</v>
      </c>
      <c r="M1747" s="9">
        <v>43872</v>
      </c>
      <c r="N1747" s="9">
        <v>44049</v>
      </c>
      <c r="O1747" s="10">
        <v>0</v>
      </c>
      <c r="P1747" s="8">
        <v>800</v>
      </c>
    </row>
    <row r="1748" spans="1:16" ht="15.6" x14ac:dyDescent="0.3">
      <c r="A1748" s="6" t="s">
        <v>3651</v>
      </c>
      <c r="B1748" s="6" t="s">
        <v>24</v>
      </c>
      <c r="C1748" s="6" t="s">
        <v>531</v>
      </c>
      <c r="D1748" s="6" t="s">
        <v>36</v>
      </c>
      <c r="E1748" s="6" t="s">
        <v>27</v>
      </c>
      <c r="F1748" s="6" t="s">
        <v>28</v>
      </c>
      <c r="G1748" s="6" t="s">
        <v>3652</v>
      </c>
      <c r="H1748" s="6" t="s">
        <v>30</v>
      </c>
      <c r="I1748" s="6" t="s">
        <v>31</v>
      </c>
      <c r="J1748" s="6" t="s">
        <v>32</v>
      </c>
      <c r="K1748" s="6" t="s">
        <v>33</v>
      </c>
      <c r="L1748" s="8">
        <v>1</v>
      </c>
      <c r="M1748" s="9">
        <v>43874</v>
      </c>
      <c r="N1748" s="9">
        <v>43922</v>
      </c>
      <c r="O1748" s="10">
        <v>0</v>
      </c>
      <c r="P1748" s="8">
        <v>150</v>
      </c>
    </row>
    <row r="1749" spans="1:16" ht="15.6" x14ac:dyDescent="0.3">
      <c r="A1749" s="6" t="s">
        <v>3653</v>
      </c>
      <c r="B1749" s="6" t="s">
        <v>24</v>
      </c>
      <c r="C1749" s="6" t="s">
        <v>538</v>
      </c>
      <c r="D1749" s="6" t="s">
        <v>36</v>
      </c>
      <c r="E1749" s="6" t="s">
        <v>27</v>
      </c>
      <c r="F1749" s="6" t="s">
        <v>28</v>
      </c>
      <c r="G1749" s="6" t="s">
        <v>3654</v>
      </c>
      <c r="H1749" s="6" t="s">
        <v>30</v>
      </c>
      <c r="I1749" s="6" t="s">
        <v>31</v>
      </c>
      <c r="J1749" s="6" t="s">
        <v>32</v>
      </c>
      <c r="K1749" s="6" t="s">
        <v>33</v>
      </c>
      <c r="L1749" s="8">
        <v>1</v>
      </c>
      <c r="M1749" s="9">
        <v>43874</v>
      </c>
      <c r="N1749" s="9">
        <v>43948</v>
      </c>
      <c r="O1749" s="10">
        <v>0</v>
      </c>
      <c r="P1749" s="8">
        <v>400</v>
      </c>
    </row>
    <row r="1750" spans="1:16" ht="15.6" x14ac:dyDescent="0.3">
      <c r="A1750" s="6" t="s">
        <v>3655</v>
      </c>
      <c r="B1750" s="6" t="s">
        <v>77</v>
      </c>
      <c r="C1750" s="6" t="s">
        <v>50</v>
      </c>
      <c r="D1750" s="6" t="s">
        <v>26</v>
      </c>
      <c r="E1750" s="6" t="s">
        <v>27</v>
      </c>
      <c r="F1750" s="6" t="s">
        <v>28</v>
      </c>
      <c r="G1750" s="6" t="s">
        <v>3656</v>
      </c>
      <c r="H1750" s="6" t="s">
        <v>351</v>
      </c>
      <c r="I1750" s="6" t="s">
        <v>56</v>
      </c>
      <c r="J1750" s="6" t="s">
        <v>143</v>
      </c>
      <c r="K1750" s="6" t="s">
        <v>58</v>
      </c>
      <c r="L1750" s="8">
        <v>1</v>
      </c>
      <c r="M1750" s="9">
        <v>43873</v>
      </c>
      <c r="N1750" s="9">
        <v>43873</v>
      </c>
      <c r="O1750" s="10">
        <v>101733.6</v>
      </c>
      <c r="P1750" s="8">
        <v>400</v>
      </c>
    </row>
    <row r="1751" spans="1:16" ht="15.6" x14ac:dyDescent="0.3">
      <c r="A1751" s="6" t="s">
        <v>3657</v>
      </c>
      <c r="B1751" s="6" t="s">
        <v>24</v>
      </c>
      <c r="C1751" s="6" t="s">
        <v>486</v>
      </c>
      <c r="D1751" s="6" t="s">
        <v>36</v>
      </c>
      <c r="E1751" s="6" t="s">
        <v>37</v>
      </c>
      <c r="F1751" s="6" t="s">
        <v>28</v>
      </c>
      <c r="G1751" s="6" t="s">
        <v>3658</v>
      </c>
      <c r="H1751" s="6" t="s">
        <v>30</v>
      </c>
      <c r="I1751" s="6" t="s">
        <v>31</v>
      </c>
      <c r="J1751" s="6" t="s">
        <v>32</v>
      </c>
      <c r="K1751" s="6" t="s">
        <v>33</v>
      </c>
      <c r="L1751" s="8">
        <v>1</v>
      </c>
      <c r="M1751" s="9">
        <v>43872</v>
      </c>
      <c r="N1751" s="9">
        <v>43899</v>
      </c>
      <c r="O1751" s="10">
        <v>0</v>
      </c>
      <c r="P1751" s="8">
        <v>250</v>
      </c>
    </row>
    <row r="1752" spans="1:16" ht="15.6" x14ac:dyDescent="0.3">
      <c r="A1752" s="6" t="s">
        <v>3659</v>
      </c>
      <c r="B1752" s="6" t="s">
        <v>24</v>
      </c>
      <c r="C1752" s="6" t="s">
        <v>178</v>
      </c>
      <c r="D1752" s="6" t="s">
        <v>26</v>
      </c>
      <c r="E1752" s="6" t="s">
        <v>27</v>
      </c>
      <c r="F1752" s="6" t="s">
        <v>28</v>
      </c>
      <c r="G1752" s="6" t="s">
        <v>3660</v>
      </c>
      <c r="H1752" s="6" t="s">
        <v>30</v>
      </c>
      <c r="I1752" s="6" t="s">
        <v>31</v>
      </c>
      <c r="J1752" s="6" t="s">
        <v>32</v>
      </c>
      <c r="K1752" s="6" t="s">
        <v>33</v>
      </c>
      <c r="L1752" s="8">
        <v>1</v>
      </c>
      <c r="M1752" s="9">
        <v>43873</v>
      </c>
      <c r="N1752" s="9">
        <v>43925</v>
      </c>
      <c r="O1752" s="10">
        <v>0</v>
      </c>
      <c r="P1752" s="8">
        <v>800</v>
      </c>
    </row>
    <row r="1753" spans="1:16" ht="15.6" x14ac:dyDescent="0.3">
      <c r="A1753" s="6" t="s">
        <v>3661</v>
      </c>
      <c r="B1753" s="6" t="s">
        <v>24</v>
      </c>
      <c r="C1753" s="6" t="s">
        <v>2370</v>
      </c>
      <c r="D1753" s="6" t="s">
        <v>36</v>
      </c>
      <c r="E1753" s="6" t="s">
        <v>37</v>
      </c>
      <c r="F1753" s="6" t="s">
        <v>28</v>
      </c>
      <c r="G1753" s="6" t="s">
        <v>3662</v>
      </c>
      <c r="H1753" s="6" t="s">
        <v>30</v>
      </c>
      <c r="I1753" s="6" t="s">
        <v>31</v>
      </c>
      <c r="J1753" s="6" t="s">
        <v>32</v>
      </c>
      <c r="K1753" s="6" t="s">
        <v>43</v>
      </c>
      <c r="L1753" s="8">
        <v>1</v>
      </c>
      <c r="M1753" s="9">
        <v>44041</v>
      </c>
      <c r="N1753" s="9">
        <v>44145</v>
      </c>
      <c r="O1753" s="10">
        <v>0</v>
      </c>
      <c r="P1753" s="8">
        <v>400</v>
      </c>
    </row>
    <row r="1754" spans="1:16" ht="15.6" x14ac:dyDescent="0.3">
      <c r="A1754" s="6" t="s">
        <v>3663</v>
      </c>
      <c r="B1754" s="6" t="s">
        <v>60</v>
      </c>
      <c r="C1754" s="6" t="s">
        <v>278</v>
      </c>
      <c r="D1754" s="6" t="s">
        <v>26</v>
      </c>
      <c r="E1754" s="6" t="s">
        <v>27</v>
      </c>
      <c r="F1754" s="6" t="s">
        <v>28</v>
      </c>
      <c r="G1754" s="6" t="s">
        <v>3664</v>
      </c>
      <c r="H1754" s="6" t="s">
        <v>30</v>
      </c>
      <c r="I1754" s="6" t="s">
        <v>56</v>
      </c>
      <c r="J1754" s="6" t="s">
        <v>87</v>
      </c>
      <c r="K1754" s="6" t="s">
        <v>169</v>
      </c>
      <c r="L1754" s="8">
        <v>0</v>
      </c>
      <c r="M1754" s="9">
        <v>44265</v>
      </c>
      <c r="N1754" s="9">
        <v>44712</v>
      </c>
      <c r="O1754" s="10">
        <v>0</v>
      </c>
      <c r="P1754" s="8">
        <v>4000</v>
      </c>
    </row>
    <row r="1755" spans="1:16" ht="15.6" x14ac:dyDescent="0.3">
      <c r="A1755" s="6" t="s">
        <v>3665</v>
      </c>
      <c r="B1755" s="6" t="s">
        <v>24</v>
      </c>
      <c r="C1755" s="6" t="s">
        <v>35</v>
      </c>
      <c r="D1755" s="6" t="s">
        <v>36</v>
      </c>
      <c r="E1755" s="6" t="s">
        <v>37</v>
      </c>
      <c r="F1755" s="6" t="s">
        <v>28</v>
      </c>
      <c r="G1755" s="6" t="s">
        <v>3666</v>
      </c>
      <c r="H1755" s="6" t="s">
        <v>30</v>
      </c>
      <c r="I1755" s="6" t="s">
        <v>31</v>
      </c>
      <c r="J1755" s="6" t="s">
        <v>32</v>
      </c>
      <c r="K1755" s="6" t="s">
        <v>43</v>
      </c>
      <c r="L1755" s="8">
        <v>1</v>
      </c>
      <c r="M1755" s="9">
        <v>43872</v>
      </c>
      <c r="N1755" s="9">
        <v>43887</v>
      </c>
      <c r="O1755" s="10">
        <v>0</v>
      </c>
      <c r="P1755" s="8">
        <v>250</v>
      </c>
    </row>
    <row r="1756" spans="1:16" ht="15.6" x14ac:dyDescent="0.3">
      <c r="A1756" s="6" t="s">
        <v>3667</v>
      </c>
      <c r="B1756" s="6" t="s">
        <v>77</v>
      </c>
      <c r="C1756" s="6" t="s">
        <v>247</v>
      </c>
      <c r="D1756" s="6" t="s">
        <v>36</v>
      </c>
      <c r="E1756" s="6" t="s">
        <v>37</v>
      </c>
      <c r="F1756" s="6" t="s">
        <v>28</v>
      </c>
      <c r="G1756" s="6" t="s">
        <v>3668</v>
      </c>
      <c r="H1756" s="6" t="s">
        <v>351</v>
      </c>
      <c r="I1756" s="6" t="s">
        <v>56</v>
      </c>
      <c r="J1756" s="6" t="s">
        <v>143</v>
      </c>
      <c r="K1756" s="6" t="s">
        <v>58</v>
      </c>
      <c r="L1756" s="8">
        <v>1</v>
      </c>
      <c r="M1756" s="9">
        <v>43872</v>
      </c>
      <c r="N1756" s="9">
        <v>43875</v>
      </c>
      <c r="O1756" s="10">
        <v>124939.3</v>
      </c>
      <c r="P1756" s="8">
        <v>50</v>
      </c>
    </row>
    <row r="1757" spans="1:16" ht="15.6" x14ac:dyDescent="0.3">
      <c r="A1757" s="6" t="s">
        <v>3669</v>
      </c>
      <c r="B1757" s="6" t="s">
        <v>24</v>
      </c>
      <c r="C1757" s="6" t="s">
        <v>914</v>
      </c>
      <c r="D1757" s="6" t="s">
        <v>26</v>
      </c>
      <c r="E1757" s="6" t="s">
        <v>27</v>
      </c>
      <c r="F1757" s="6" t="s">
        <v>3670</v>
      </c>
      <c r="G1757" s="6" t="s">
        <v>3671</v>
      </c>
      <c r="H1757" s="6" t="s">
        <v>30</v>
      </c>
      <c r="I1757" s="6" t="s">
        <v>65</v>
      </c>
      <c r="J1757" s="6" t="s">
        <v>100</v>
      </c>
      <c r="K1757" s="6" t="s">
        <v>135</v>
      </c>
      <c r="L1757" s="8">
        <v>0</v>
      </c>
      <c r="M1757" s="9">
        <v>44543</v>
      </c>
      <c r="N1757" s="9">
        <v>44742</v>
      </c>
      <c r="O1757" s="10">
        <v>0</v>
      </c>
      <c r="P1757" s="8">
        <v>800</v>
      </c>
    </row>
    <row r="1758" spans="1:16" ht="15.6" x14ac:dyDescent="0.3">
      <c r="A1758" s="6" t="s">
        <v>3672</v>
      </c>
      <c r="B1758" s="6" t="s">
        <v>31</v>
      </c>
      <c r="C1758" s="11"/>
      <c r="D1758" s="6" t="s">
        <v>36</v>
      </c>
      <c r="E1758" s="6" t="s">
        <v>70</v>
      </c>
      <c r="F1758" s="6" t="s">
        <v>61</v>
      </c>
      <c r="G1758" s="6" t="s">
        <v>3673</v>
      </c>
      <c r="H1758" s="6" t="s">
        <v>30</v>
      </c>
      <c r="I1758" s="6" t="s">
        <v>73</v>
      </c>
      <c r="J1758" s="6" t="s">
        <v>176</v>
      </c>
      <c r="K1758" s="6" t="s">
        <v>146</v>
      </c>
      <c r="L1758" s="8">
        <v>0</v>
      </c>
      <c r="M1758" s="9">
        <v>44550</v>
      </c>
      <c r="N1758" s="9">
        <v>44621</v>
      </c>
      <c r="O1758" s="10">
        <v>0</v>
      </c>
      <c r="P1758" s="8">
        <v>200</v>
      </c>
    </row>
    <row r="1759" spans="1:16" ht="15.6" x14ac:dyDescent="0.3">
      <c r="A1759" s="6" t="s">
        <v>3674</v>
      </c>
      <c r="B1759" s="6" t="s">
        <v>24</v>
      </c>
      <c r="C1759" s="6" t="s">
        <v>3675</v>
      </c>
      <c r="D1759" s="6" t="s">
        <v>36</v>
      </c>
      <c r="E1759" s="6" t="s">
        <v>27</v>
      </c>
      <c r="F1759" s="6" t="s">
        <v>28</v>
      </c>
      <c r="G1759" s="6" t="s">
        <v>3676</v>
      </c>
      <c r="H1759" s="6" t="s">
        <v>30</v>
      </c>
      <c r="I1759" s="6" t="s">
        <v>31</v>
      </c>
      <c r="J1759" s="6" t="s">
        <v>32</v>
      </c>
      <c r="K1759" s="6" t="s">
        <v>33</v>
      </c>
      <c r="L1759" s="8">
        <v>1</v>
      </c>
      <c r="M1759" s="9">
        <v>44267</v>
      </c>
      <c r="N1759" s="9">
        <v>44326</v>
      </c>
      <c r="O1759" s="10">
        <v>0</v>
      </c>
      <c r="P1759" s="8">
        <v>200</v>
      </c>
    </row>
    <row r="1760" spans="1:16" ht="15.6" x14ac:dyDescent="0.3">
      <c r="A1760" s="6" t="s">
        <v>3677</v>
      </c>
      <c r="B1760" s="6" t="s">
        <v>53</v>
      </c>
      <c r="C1760" s="6" t="s">
        <v>839</v>
      </c>
      <c r="D1760" s="6" t="s">
        <v>36</v>
      </c>
      <c r="E1760" s="6" t="s">
        <v>27</v>
      </c>
      <c r="F1760" s="6" t="s">
        <v>28</v>
      </c>
      <c r="G1760" s="6" t="s">
        <v>3678</v>
      </c>
      <c r="H1760" s="6" t="s">
        <v>30</v>
      </c>
      <c r="I1760" s="6" t="s">
        <v>56</v>
      </c>
      <c r="J1760" s="6" t="s">
        <v>570</v>
      </c>
      <c r="K1760" s="6" t="s">
        <v>88</v>
      </c>
      <c r="L1760" s="8">
        <v>0</v>
      </c>
      <c r="M1760" s="9">
        <v>44547</v>
      </c>
      <c r="N1760" s="9">
        <v>44805</v>
      </c>
      <c r="O1760" s="10">
        <v>0</v>
      </c>
      <c r="P1760" s="8">
        <v>100000</v>
      </c>
    </row>
    <row r="1761" spans="1:16" ht="15.6" x14ac:dyDescent="0.3">
      <c r="A1761" s="6" t="s">
        <v>3679</v>
      </c>
      <c r="B1761" s="6" t="s">
        <v>60</v>
      </c>
      <c r="C1761" s="6" t="s">
        <v>96</v>
      </c>
      <c r="D1761" s="6" t="s">
        <v>26</v>
      </c>
      <c r="E1761" s="6" t="s">
        <v>27</v>
      </c>
      <c r="F1761" s="6" t="s">
        <v>114</v>
      </c>
      <c r="G1761" s="6" t="s">
        <v>3680</v>
      </c>
      <c r="H1761" s="6" t="s">
        <v>30</v>
      </c>
      <c r="I1761" s="6" t="s">
        <v>56</v>
      </c>
      <c r="J1761" s="6" t="s">
        <v>87</v>
      </c>
      <c r="K1761" s="6" t="s">
        <v>88</v>
      </c>
      <c r="L1761" s="8">
        <v>0</v>
      </c>
      <c r="M1761" s="9">
        <v>44538</v>
      </c>
      <c r="N1761" s="9">
        <v>44713</v>
      </c>
      <c r="O1761" s="10">
        <v>0</v>
      </c>
      <c r="P1761" s="8">
        <v>500</v>
      </c>
    </row>
    <row r="1762" spans="1:16" ht="15.6" x14ac:dyDescent="0.3">
      <c r="A1762" s="6" t="s">
        <v>3681</v>
      </c>
      <c r="B1762" s="6" t="s">
        <v>24</v>
      </c>
      <c r="C1762" s="6" t="s">
        <v>472</v>
      </c>
      <c r="D1762" s="6" t="s">
        <v>26</v>
      </c>
      <c r="E1762" s="6" t="s">
        <v>27</v>
      </c>
      <c r="F1762" s="6" t="s">
        <v>28</v>
      </c>
      <c r="G1762" s="6" t="s">
        <v>3682</v>
      </c>
      <c r="H1762" s="6" t="s">
        <v>30</v>
      </c>
      <c r="I1762" s="6" t="s">
        <v>65</v>
      </c>
      <c r="J1762" s="6" t="s">
        <v>109</v>
      </c>
      <c r="K1762" s="6" t="s">
        <v>75</v>
      </c>
      <c r="L1762" s="8">
        <v>0</v>
      </c>
      <c r="M1762" s="9">
        <v>44540</v>
      </c>
      <c r="N1762" s="9">
        <v>44723</v>
      </c>
      <c r="O1762" s="10">
        <v>0</v>
      </c>
      <c r="P1762" s="8">
        <v>0</v>
      </c>
    </row>
    <row r="1763" spans="1:16" ht="15.6" x14ac:dyDescent="0.3">
      <c r="A1763" s="6" t="s">
        <v>3683</v>
      </c>
      <c r="B1763" s="6" t="s">
        <v>24</v>
      </c>
      <c r="C1763" s="6" t="s">
        <v>206</v>
      </c>
      <c r="D1763" s="6" t="s">
        <v>26</v>
      </c>
      <c r="E1763" s="6" t="s">
        <v>27</v>
      </c>
      <c r="F1763" s="6" t="s">
        <v>28</v>
      </c>
      <c r="G1763" s="6" t="s">
        <v>3684</v>
      </c>
      <c r="H1763" s="6" t="s">
        <v>30</v>
      </c>
      <c r="I1763" s="6" t="s">
        <v>65</v>
      </c>
      <c r="J1763" s="6" t="s">
        <v>100</v>
      </c>
      <c r="K1763" s="6" t="s">
        <v>88</v>
      </c>
      <c r="L1763" s="8">
        <v>0</v>
      </c>
      <c r="M1763" s="9">
        <v>44540</v>
      </c>
      <c r="N1763" s="9">
        <v>44651</v>
      </c>
      <c r="O1763" s="10">
        <v>0</v>
      </c>
      <c r="P1763" s="8">
        <v>500</v>
      </c>
    </row>
    <row r="1764" spans="1:16" ht="15.6" x14ac:dyDescent="0.3">
      <c r="A1764" s="6" t="s">
        <v>3685</v>
      </c>
      <c r="B1764" s="6" t="s">
        <v>40</v>
      </c>
      <c r="C1764" s="6" t="s">
        <v>1016</v>
      </c>
      <c r="D1764" s="11"/>
      <c r="E1764" s="11"/>
      <c r="F1764" s="6" t="s">
        <v>114</v>
      </c>
      <c r="G1764" s="6" t="s">
        <v>3686</v>
      </c>
      <c r="H1764" s="6" t="s">
        <v>30</v>
      </c>
      <c r="I1764" s="6" t="s">
        <v>65</v>
      </c>
      <c r="J1764" s="6" t="s">
        <v>1227</v>
      </c>
      <c r="K1764" s="6" t="s">
        <v>75</v>
      </c>
      <c r="L1764" s="8">
        <v>0</v>
      </c>
      <c r="M1764" s="9">
        <v>44553</v>
      </c>
      <c r="N1764" s="9">
        <v>44621</v>
      </c>
      <c r="O1764" s="10">
        <v>0</v>
      </c>
      <c r="P1764" s="8">
        <v>0</v>
      </c>
    </row>
    <row r="1765" spans="1:16" ht="15.6" x14ac:dyDescent="0.3">
      <c r="A1765" s="6" t="s">
        <v>3687</v>
      </c>
      <c r="B1765" s="6" t="s">
        <v>24</v>
      </c>
      <c r="C1765" s="6" t="s">
        <v>181</v>
      </c>
      <c r="D1765" s="6" t="s">
        <v>26</v>
      </c>
      <c r="E1765" s="6" t="s">
        <v>27</v>
      </c>
      <c r="F1765" s="6" t="s">
        <v>28</v>
      </c>
      <c r="G1765" s="6" t="s">
        <v>3688</v>
      </c>
      <c r="H1765" s="6" t="s">
        <v>30</v>
      </c>
      <c r="I1765" s="6" t="s">
        <v>31</v>
      </c>
      <c r="J1765" s="6" t="s">
        <v>32</v>
      </c>
      <c r="K1765" s="6" t="s">
        <v>46</v>
      </c>
      <c r="L1765" s="8">
        <v>1</v>
      </c>
      <c r="M1765" s="9">
        <v>43851</v>
      </c>
      <c r="N1765" s="9">
        <v>43882</v>
      </c>
      <c r="O1765" s="10">
        <v>0</v>
      </c>
      <c r="P1765" s="8">
        <v>100</v>
      </c>
    </row>
    <row r="1766" spans="1:16" ht="15.6" x14ac:dyDescent="0.3">
      <c r="A1766" s="6" t="s">
        <v>3689</v>
      </c>
      <c r="B1766" s="6" t="s">
        <v>24</v>
      </c>
      <c r="C1766" s="6" t="s">
        <v>113</v>
      </c>
      <c r="D1766" s="6" t="s">
        <v>26</v>
      </c>
      <c r="E1766" s="6" t="s">
        <v>27</v>
      </c>
      <c r="F1766" s="6" t="s">
        <v>3128</v>
      </c>
      <c r="G1766" s="6" t="s">
        <v>3690</v>
      </c>
      <c r="H1766" s="6" t="s">
        <v>30</v>
      </c>
      <c r="I1766" s="6" t="s">
        <v>31</v>
      </c>
      <c r="J1766" s="6" t="s">
        <v>32</v>
      </c>
      <c r="K1766" s="6" t="s">
        <v>33</v>
      </c>
      <c r="L1766" s="8">
        <v>1</v>
      </c>
      <c r="M1766" s="9">
        <v>43850</v>
      </c>
      <c r="N1766" s="9">
        <v>43923</v>
      </c>
      <c r="O1766" s="10">
        <v>0</v>
      </c>
      <c r="P1766" s="8">
        <v>100</v>
      </c>
    </row>
    <row r="1767" spans="1:16" ht="15.6" x14ac:dyDescent="0.3">
      <c r="A1767" s="6" t="s">
        <v>3691</v>
      </c>
      <c r="B1767" s="6" t="s">
        <v>53</v>
      </c>
      <c r="C1767" s="6" t="s">
        <v>78</v>
      </c>
      <c r="D1767" s="6" t="s">
        <v>36</v>
      </c>
      <c r="E1767" s="6" t="s">
        <v>37</v>
      </c>
      <c r="F1767" s="6" t="s">
        <v>1301</v>
      </c>
      <c r="G1767" s="6" t="s">
        <v>3692</v>
      </c>
      <c r="H1767" s="6" t="s">
        <v>30</v>
      </c>
      <c r="I1767" s="6" t="s">
        <v>31</v>
      </c>
      <c r="J1767" s="6" t="s">
        <v>32</v>
      </c>
      <c r="K1767" s="6" t="s">
        <v>33</v>
      </c>
      <c r="L1767" s="8">
        <v>1</v>
      </c>
      <c r="M1767" s="9">
        <v>43851</v>
      </c>
      <c r="N1767" s="9">
        <v>43943</v>
      </c>
      <c r="O1767" s="10">
        <v>0</v>
      </c>
      <c r="P1767" s="8">
        <v>80000</v>
      </c>
    </row>
    <row r="1768" spans="1:16" ht="15.6" x14ac:dyDescent="0.3">
      <c r="A1768" s="6" t="s">
        <v>3693</v>
      </c>
      <c r="B1768" s="6" t="s">
        <v>77</v>
      </c>
      <c r="C1768" s="6" t="s">
        <v>3694</v>
      </c>
      <c r="D1768" s="6" t="s">
        <v>36</v>
      </c>
      <c r="E1768" s="6" t="s">
        <v>37</v>
      </c>
      <c r="F1768" s="6" t="s">
        <v>28</v>
      </c>
      <c r="G1768" s="6" t="s">
        <v>3695</v>
      </c>
      <c r="H1768" s="6" t="s">
        <v>30</v>
      </c>
      <c r="I1768" s="6" t="s">
        <v>31</v>
      </c>
      <c r="J1768" s="6" t="s">
        <v>32</v>
      </c>
      <c r="K1768" s="6" t="s">
        <v>43</v>
      </c>
      <c r="L1768" s="8">
        <v>1</v>
      </c>
      <c r="M1768" s="9">
        <v>43851</v>
      </c>
      <c r="N1768" s="9">
        <v>44160</v>
      </c>
      <c r="O1768" s="10">
        <v>0</v>
      </c>
      <c r="P1768" s="8">
        <v>1000</v>
      </c>
    </row>
    <row r="1769" spans="1:16" ht="15.6" x14ac:dyDescent="0.3">
      <c r="A1769" s="6" t="s">
        <v>3696</v>
      </c>
      <c r="B1769" s="6" t="s">
        <v>24</v>
      </c>
      <c r="C1769" s="6" t="s">
        <v>195</v>
      </c>
      <c r="D1769" s="6" t="s">
        <v>26</v>
      </c>
      <c r="E1769" s="6" t="s">
        <v>27</v>
      </c>
      <c r="F1769" s="6" t="s">
        <v>71</v>
      </c>
      <c r="G1769" s="6" t="s">
        <v>3697</v>
      </c>
      <c r="H1769" s="6" t="s">
        <v>30</v>
      </c>
      <c r="I1769" s="6" t="s">
        <v>31</v>
      </c>
      <c r="J1769" s="6" t="s">
        <v>32</v>
      </c>
      <c r="K1769" s="6" t="s">
        <v>33</v>
      </c>
      <c r="L1769" s="8">
        <v>1</v>
      </c>
      <c r="M1769" s="9">
        <v>43851</v>
      </c>
      <c r="N1769" s="9">
        <v>43943</v>
      </c>
      <c r="O1769" s="10">
        <v>0</v>
      </c>
      <c r="P1769" s="8">
        <v>200</v>
      </c>
    </row>
    <row r="1770" spans="1:16" ht="15.6" x14ac:dyDescent="0.3">
      <c r="A1770" s="6" t="s">
        <v>3698</v>
      </c>
      <c r="B1770" s="6" t="s">
        <v>77</v>
      </c>
      <c r="C1770" s="6" t="s">
        <v>372</v>
      </c>
      <c r="D1770" s="6" t="s">
        <v>26</v>
      </c>
      <c r="E1770" s="6" t="s">
        <v>27</v>
      </c>
      <c r="F1770" s="6" t="s">
        <v>28</v>
      </c>
      <c r="G1770" s="6" t="s">
        <v>3699</v>
      </c>
      <c r="H1770" s="6" t="s">
        <v>30</v>
      </c>
      <c r="I1770" s="6" t="s">
        <v>31</v>
      </c>
      <c r="J1770" s="6" t="s">
        <v>32</v>
      </c>
      <c r="K1770" s="6" t="s">
        <v>33</v>
      </c>
      <c r="L1770" s="8">
        <v>1</v>
      </c>
      <c r="M1770" s="9">
        <v>43850</v>
      </c>
      <c r="N1770" s="9">
        <v>43894</v>
      </c>
      <c r="O1770" s="10">
        <v>0</v>
      </c>
      <c r="P1770" s="8">
        <v>500</v>
      </c>
    </row>
    <row r="1771" spans="1:16" ht="15.6" x14ac:dyDescent="0.3">
      <c r="A1771" s="6" t="s">
        <v>3700</v>
      </c>
      <c r="B1771" s="6" t="s">
        <v>60</v>
      </c>
      <c r="C1771" s="6" t="s">
        <v>181</v>
      </c>
      <c r="D1771" s="6" t="s">
        <v>26</v>
      </c>
      <c r="E1771" s="6" t="s">
        <v>27</v>
      </c>
      <c r="F1771" s="6" t="s">
        <v>28</v>
      </c>
      <c r="G1771" s="6" t="s">
        <v>3701</v>
      </c>
      <c r="H1771" s="6" t="s">
        <v>30</v>
      </c>
      <c r="I1771" s="6" t="s">
        <v>56</v>
      </c>
      <c r="J1771" s="6" t="s">
        <v>330</v>
      </c>
      <c r="K1771" s="6" t="s">
        <v>84</v>
      </c>
      <c r="L1771" s="8">
        <v>0</v>
      </c>
      <c r="M1771" s="9">
        <v>44552</v>
      </c>
      <c r="N1771" s="9">
        <v>45009</v>
      </c>
      <c r="O1771" s="10">
        <v>15750</v>
      </c>
      <c r="P1771" s="8">
        <v>0</v>
      </c>
    </row>
    <row r="1772" spans="1:16" ht="15.6" x14ac:dyDescent="0.3">
      <c r="A1772" s="6" t="s">
        <v>3702</v>
      </c>
      <c r="B1772" s="6" t="s">
        <v>77</v>
      </c>
      <c r="C1772" s="6" t="s">
        <v>1449</v>
      </c>
      <c r="D1772" s="6" t="s">
        <v>36</v>
      </c>
      <c r="E1772" s="6" t="s">
        <v>27</v>
      </c>
      <c r="F1772" s="6" t="s">
        <v>28</v>
      </c>
      <c r="G1772" s="6" t="s">
        <v>3703</v>
      </c>
      <c r="H1772" s="6" t="s">
        <v>30</v>
      </c>
      <c r="I1772" s="6" t="s">
        <v>65</v>
      </c>
      <c r="J1772" s="6" t="s">
        <v>109</v>
      </c>
      <c r="K1772" s="6" t="s">
        <v>146</v>
      </c>
      <c r="L1772" s="8">
        <v>0</v>
      </c>
      <c r="M1772" s="9">
        <v>44543</v>
      </c>
      <c r="N1772" s="9">
        <v>44722</v>
      </c>
      <c r="O1772" s="10">
        <v>0</v>
      </c>
      <c r="P1772" s="8">
        <v>700</v>
      </c>
    </row>
    <row r="1773" spans="1:16" ht="15.6" x14ac:dyDescent="0.3">
      <c r="A1773" s="6" t="s">
        <v>1598</v>
      </c>
      <c r="B1773" s="6" t="s">
        <v>77</v>
      </c>
      <c r="C1773" s="6" t="s">
        <v>50</v>
      </c>
      <c r="D1773" s="6" t="s">
        <v>26</v>
      </c>
      <c r="E1773" s="6" t="s">
        <v>27</v>
      </c>
      <c r="F1773" s="6" t="s">
        <v>28</v>
      </c>
      <c r="G1773" s="6" t="s">
        <v>3704</v>
      </c>
      <c r="H1773" s="6" t="s">
        <v>30</v>
      </c>
      <c r="I1773" s="6" t="s">
        <v>65</v>
      </c>
      <c r="J1773" s="6" t="s">
        <v>1227</v>
      </c>
      <c r="K1773" s="6" t="s">
        <v>75</v>
      </c>
      <c r="L1773" s="8">
        <v>0</v>
      </c>
      <c r="M1773" s="9">
        <v>44567</v>
      </c>
      <c r="N1773" s="9">
        <v>44651</v>
      </c>
      <c r="O1773" s="10">
        <v>0</v>
      </c>
      <c r="P1773" s="8">
        <v>0</v>
      </c>
    </row>
    <row r="1774" spans="1:16" ht="15.6" x14ac:dyDescent="0.3">
      <c r="A1774" s="6" t="s">
        <v>3705</v>
      </c>
      <c r="B1774" s="6" t="s">
        <v>24</v>
      </c>
      <c r="C1774" s="6" t="s">
        <v>156</v>
      </c>
      <c r="D1774" s="6" t="s">
        <v>26</v>
      </c>
      <c r="E1774" s="6" t="s">
        <v>27</v>
      </c>
      <c r="F1774" s="6" t="s">
        <v>3706</v>
      </c>
      <c r="G1774" s="6" t="s">
        <v>3707</v>
      </c>
      <c r="H1774" s="6" t="s">
        <v>30</v>
      </c>
      <c r="I1774" s="6" t="s">
        <v>73</v>
      </c>
      <c r="J1774" s="6" t="s">
        <v>176</v>
      </c>
      <c r="K1774" s="6" t="s">
        <v>146</v>
      </c>
      <c r="L1774" s="8">
        <v>0</v>
      </c>
      <c r="M1774" s="9">
        <v>44543</v>
      </c>
      <c r="N1774" s="9">
        <v>44645</v>
      </c>
      <c r="O1774" s="10">
        <v>0</v>
      </c>
      <c r="P1774" s="8">
        <v>250</v>
      </c>
    </row>
    <row r="1775" spans="1:16" ht="15.6" x14ac:dyDescent="0.3">
      <c r="A1775" s="6" t="s">
        <v>3708</v>
      </c>
      <c r="B1775" s="6" t="s">
        <v>24</v>
      </c>
      <c r="C1775" s="40" t="s">
        <v>96</v>
      </c>
      <c r="D1775" s="41"/>
      <c r="E1775" s="11"/>
      <c r="F1775" s="6" t="s">
        <v>28</v>
      </c>
      <c r="G1775" s="6" t="s">
        <v>3709</v>
      </c>
      <c r="H1775" s="6" t="s">
        <v>30</v>
      </c>
      <c r="I1775" s="6" t="s">
        <v>73</v>
      </c>
      <c r="J1775" s="6" t="s">
        <v>176</v>
      </c>
      <c r="K1775" s="6" t="s">
        <v>146</v>
      </c>
      <c r="L1775" s="8">
        <v>0</v>
      </c>
      <c r="M1775" s="9">
        <v>44566</v>
      </c>
      <c r="N1775" s="9">
        <v>44742</v>
      </c>
      <c r="O1775" s="10">
        <v>0</v>
      </c>
      <c r="P1775" s="8">
        <v>250</v>
      </c>
    </row>
    <row r="1776" spans="1:16" ht="15.6" x14ac:dyDescent="0.3">
      <c r="A1776" s="6" t="s">
        <v>2350</v>
      </c>
      <c r="B1776" s="6" t="s">
        <v>60</v>
      </c>
      <c r="C1776" s="6" t="s">
        <v>50</v>
      </c>
      <c r="D1776" s="6" t="s">
        <v>26</v>
      </c>
      <c r="E1776" s="6" t="s">
        <v>27</v>
      </c>
      <c r="F1776" s="6" t="s">
        <v>28</v>
      </c>
      <c r="G1776" s="6" t="s">
        <v>3710</v>
      </c>
      <c r="H1776" s="6" t="s">
        <v>30</v>
      </c>
      <c r="I1776" s="6" t="s">
        <v>56</v>
      </c>
      <c r="J1776" s="6" t="s">
        <v>762</v>
      </c>
      <c r="K1776" s="6" t="s">
        <v>84</v>
      </c>
      <c r="L1776" s="8">
        <v>0</v>
      </c>
      <c r="M1776" s="9">
        <v>44208</v>
      </c>
      <c r="N1776" s="9">
        <v>44827</v>
      </c>
      <c r="O1776" s="10">
        <v>0</v>
      </c>
      <c r="P1776" s="8">
        <v>0</v>
      </c>
    </row>
    <row r="1777" spans="1:16" ht="15.6" x14ac:dyDescent="0.3">
      <c r="A1777" s="6" t="s">
        <v>3711</v>
      </c>
      <c r="B1777" s="6" t="s">
        <v>60</v>
      </c>
      <c r="C1777" s="6" t="s">
        <v>41</v>
      </c>
      <c r="D1777" s="6" t="s">
        <v>26</v>
      </c>
      <c r="E1777" s="6" t="s">
        <v>27</v>
      </c>
      <c r="F1777" s="6" t="s">
        <v>28</v>
      </c>
      <c r="G1777" s="6" t="s">
        <v>3712</v>
      </c>
      <c r="H1777" s="6" t="s">
        <v>30</v>
      </c>
      <c r="I1777" s="6" t="s">
        <v>56</v>
      </c>
      <c r="J1777" s="6" t="s">
        <v>335</v>
      </c>
      <c r="K1777" s="6" t="s">
        <v>84</v>
      </c>
      <c r="L1777" s="8">
        <v>0</v>
      </c>
      <c r="M1777" s="9">
        <v>44550</v>
      </c>
      <c r="N1777" s="9">
        <v>44915</v>
      </c>
      <c r="O1777" s="10">
        <v>0</v>
      </c>
      <c r="P1777" s="8">
        <v>0</v>
      </c>
    </row>
    <row r="1778" spans="1:16" ht="15.6" x14ac:dyDescent="0.3">
      <c r="A1778" s="6" t="s">
        <v>3713</v>
      </c>
      <c r="B1778" s="6" t="s">
        <v>24</v>
      </c>
      <c r="C1778" s="6" t="s">
        <v>50</v>
      </c>
      <c r="D1778" s="6" t="s">
        <v>26</v>
      </c>
      <c r="E1778" s="6" t="s">
        <v>27</v>
      </c>
      <c r="F1778" s="6" t="s">
        <v>28</v>
      </c>
      <c r="G1778" s="6" t="s">
        <v>3714</v>
      </c>
      <c r="H1778" s="6" t="s">
        <v>30</v>
      </c>
      <c r="I1778" s="6" t="s">
        <v>73</v>
      </c>
      <c r="J1778" s="6" t="s">
        <v>74</v>
      </c>
      <c r="K1778" s="6" t="s">
        <v>58</v>
      </c>
      <c r="L1778" s="8">
        <v>1</v>
      </c>
      <c r="M1778" s="9">
        <v>44538</v>
      </c>
      <c r="N1778" s="9">
        <v>44560</v>
      </c>
      <c r="O1778" s="10">
        <v>0</v>
      </c>
      <c r="P1778" s="8">
        <v>200</v>
      </c>
    </row>
    <row r="1779" spans="1:16" ht="15.6" x14ac:dyDescent="0.3">
      <c r="A1779" s="6" t="s">
        <v>3715</v>
      </c>
      <c r="B1779" s="6" t="s">
        <v>31</v>
      </c>
      <c r="C1779" s="11"/>
      <c r="D1779" s="6" t="s">
        <v>36</v>
      </c>
      <c r="E1779" s="6" t="s">
        <v>70</v>
      </c>
      <c r="F1779" s="11"/>
      <c r="G1779" s="6" t="s">
        <v>3716</v>
      </c>
      <c r="H1779" s="6" t="s">
        <v>30</v>
      </c>
      <c r="I1779" s="6" t="s">
        <v>73</v>
      </c>
      <c r="J1779" s="6" t="s">
        <v>74</v>
      </c>
      <c r="K1779" s="6" t="s">
        <v>75</v>
      </c>
      <c r="L1779" s="8">
        <v>0</v>
      </c>
      <c r="M1779" s="9">
        <v>44543</v>
      </c>
      <c r="N1779" s="9">
        <v>44634</v>
      </c>
      <c r="O1779" s="10">
        <v>0</v>
      </c>
      <c r="P1779" s="8">
        <v>0</v>
      </c>
    </row>
    <row r="1780" spans="1:16" ht="15.6" x14ac:dyDescent="0.3">
      <c r="A1780" s="6" t="s">
        <v>3717</v>
      </c>
      <c r="B1780" s="6" t="s">
        <v>60</v>
      </c>
      <c r="C1780" s="6" t="s">
        <v>41</v>
      </c>
      <c r="D1780" s="6" t="s">
        <v>26</v>
      </c>
      <c r="E1780" s="6" t="s">
        <v>27</v>
      </c>
      <c r="F1780" s="6" t="s">
        <v>28</v>
      </c>
      <c r="G1780" s="6" t="s">
        <v>3718</v>
      </c>
      <c r="H1780" s="6" t="s">
        <v>30</v>
      </c>
      <c r="I1780" s="6" t="s">
        <v>56</v>
      </c>
      <c r="J1780" s="6" t="s">
        <v>529</v>
      </c>
      <c r="K1780" s="6" t="s">
        <v>84</v>
      </c>
      <c r="L1780" s="8">
        <v>0</v>
      </c>
      <c r="M1780" s="9">
        <v>44568</v>
      </c>
      <c r="N1780" s="9">
        <v>44925</v>
      </c>
      <c r="O1780" s="10">
        <v>0</v>
      </c>
      <c r="P1780" s="8">
        <v>0</v>
      </c>
    </row>
    <row r="1781" spans="1:16" ht="15.6" x14ac:dyDescent="0.3">
      <c r="A1781" s="6" t="s">
        <v>3719</v>
      </c>
      <c r="B1781" s="6" t="s">
        <v>60</v>
      </c>
      <c r="C1781" s="6" t="s">
        <v>35</v>
      </c>
      <c r="D1781" s="6" t="s">
        <v>36</v>
      </c>
      <c r="E1781" s="6" t="s">
        <v>37</v>
      </c>
      <c r="F1781" s="6" t="s">
        <v>28</v>
      </c>
      <c r="G1781" s="6" t="s">
        <v>3720</v>
      </c>
      <c r="H1781" s="6" t="s">
        <v>30</v>
      </c>
      <c r="I1781" s="6" t="s">
        <v>56</v>
      </c>
      <c r="J1781" s="6" t="s">
        <v>330</v>
      </c>
      <c r="K1781" s="6" t="s">
        <v>84</v>
      </c>
      <c r="L1781" s="8">
        <v>0</v>
      </c>
      <c r="M1781" s="9">
        <v>44557</v>
      </c>
      <c r="N1781" s="9">
        <v>45010</v>
      </c>
      <c r="O1781" s="10">
        <v>0</v>
      </c>
      <c r="P1781" s="8">
        <v>0</v>
      </c>
    </row>
    <row r="1782" spans="1:16" ht="15.6" x14ac:dyDescent="0.3">
      <c r="A1782" s="6" t="s">
        <v>2372</v>
      </c>
      <c r="B1782" s="6" t="s">
        <v>24</v>
      </c>
      <c r="C1782" s="6" t="s">
        <v>309</v>
      </c>
      <c r="D1782" s="6" t="s">
        <v>36</v>
      </c>
      <c r="E1782" s="6" t="s">
        <v>27</v>
      </c>
      <c r="F1782" s="6" t="s">
        <v>28</v>
      </c>
      <c r="G1782" s="6" t="s">
        <v>3721</v>
      </c>
      <c r="H1782" s="6" t="s">
        <v>30</v>
      </c>
      <c r="I1782" s="6" t="s">
        <v>73</v>
      </c>
      <c r="J1782" s="6" t="s">
        <v>92</v>
      </c>
      <c r="K1782" s="6" t="s">
        <v>46</v>
      </c>
      <c r="L1782" s="8">
        <v>1</v>
      </c>
      <c r="M1782" s="9">
        <v>44544</v>
      </c>
      <c r="N1782" s="9">
        <v>44565</v>
      </c>
      <c r="O1782" s="10">
        <v>0</v>
      </c>
      <c r="P1782" s="8">
        <v>250</v>
      </c>
    </row>
    <row r="1783" spans="1:16" ht="15.6" x14ac:dyDescent="0.3">
      <c r="A1783" s="6" t="s">
        <v>3722</v>
      </c>
      <c r="B1783" s="6" t="s">
        <v>24</v>
      </c>
      <c r="C1783" s="6" t="s">
        <v>195</v>
      </c>
      <c r="D1783" s="6" t="s">
        <v>26</v>
      </c>
      <c r="E1783" s="6" t="s">
        <v>27</v>
      </c>
      <c r="F1783" s="6" t="s">
        <v>28</v>
      </c>
      <c r="G1783" s="6" t="s">
        <v>3723</v>
      </c>
      <c r="H1783" s="6" t="s">
        <v>30</v>
      </c>
      <c r="I1783" s="6" t="s">
        <v>31</v>
      </c>
      <c r="J1783" s="6" t="s">
        <v>32</v>
      </c>
      <c r="K1783" s="6" t="s">
        <v>33</v>
      </c>
      <c r="L1783" s="8">
        <v>1</v>
      </c>
      <c r="M1783" s="9">
        <v>43874</v>
      </c>
      <c r="N1783" s="9">
        <v>43944</v>
      </c>
      <c r="O1783" s="10">
        <v>0</v>
      </c>
      <c r="P1783" s="8">
        <v>400</v>
      </c>
    </row>
    <row r="1784" spans="1:16" ht="15.6" x14ac:dyDescent="0.3">
      <c r="A1784" s="6" t="s">
        <v>2968</v>
      </c>
      <c r="B1784" s="6" t="s">
        <v>60</v>
      </c>
      <c r="C1784" s="6" t="s">
        <v>372</v>
      </c>
      <c r="D1784" s="6" t="s">
        <v>26</v>
      </c>
      <c r="E1784" s="6" t="s">
        <v>27</v>
      </c>
      <c r="F1784" s="6" t="s">
        <v>28</v>
      </c>
      <c r="G1784" s="6" t="s">
        <v>3724</v>
      </c>
      <c r="H1784" s="6" t="s">
        <v>123</v>
      </c>
      <c r="I1784" s="6" t="s">
        <v>31</v>
      </c>
      <c r="J1784" s="6" t="s">
        <v>124</v>
      </c>
      <c r="K1784" s="6" t="s">
        <v>58</v>
      </c>
      <c r="L1784" s="8">
        <v>1</v>
      </c>
      <c r="M1784" s="9">
        <v>44561</v>
      </c>
      <c r="N1784" s="9">
        <v>44561</v>
      </c>
      <c r="O1784" s="10">
        <v>106200</v>
      </c>
      <c r="P1784" s="8">
        <v>350</v>
      </c>
    </row>
    <row r="1785" spans="1:16" ht="15.6" x14ac:dyDescent="0.3">
      <c r="A1785" s="6" t="s">
        <v>3725</v>
      </c>
      <c r="B1785" s="6" t="s">
        <v>40</v>
      </c>
      <c r="C1785" s="6" t="s">
        <v>25</v>
      </c>
      <c r="D1785" s="6" t="s">
        <v>26</v>
      </c>
      <c r="E1785" s="6" t="s">
        <v>27</v>
      </c>
      <c r="F1785" s="6" t="s">
        <v>28</v>
      </c>
      <c r="G1785" s="6" t="s">
        <v>3726</v>
      </c>
      <c r="H1785" s="6" t="s">
        <v>30</v>
      </c>
      <c r="I1785" s="6" t="s">
        <v>65</v>
      </c>
      <c r="J1785" s="6" t="s">
        <v>129</v>
      </c>
      <c r="K1785" s="6" t="s">
        <v>75</v>
      </c>
      <c r="L1785" s="8">
        <v>0</v>
      </c>
      <c r="M1785" s="9">
        <v>44545</v>
      </c>
      <c r="N1785" s="9">
        <v>44697</v>
      </c>
      <c r="O1785" s="10">
        <v>0</v>
      </c>
      <c r="P1785" s="8">
        <v>0</v>
      </c>
    </row>
    <row r="1786" spans="1:16" ht="15.6" x14ac:dyDescent="0.3">
      <c r="A1786" s="6" t="s">
        <v>3727</v>
      </c>
      <c r="B1786" s="6" t="s">
        <v>40</v>
      </c>
      <c r="C1786" s="6" t="s">
        <v>41</v>
      </c>
      <c r="D1786" s="6" t="s">
        <v>26</v>
      </c>
      <c r="E1786" s="6" t="s">
        <v>27</v>
      </c>
      <c r="F1786" s="6" t="s">
        <v>28</v>
      </c>
      <c r="G1786" s="6" t="s">
        <v>3728</v>
      </c>
      <c r="H1786" s="6" t="s">
        <v>30</v>
      </c>
      <c r="I1786" s="6" t="s">
        <v>31</v>
      </c>
      <c r="J1786" s="6" t="s">
        <v>32</v>
      </c>
      <c r="K1786" s="6" t="s">
        <v>33</v>
      </c>
      <c r="L1786" s="8">
        <v>1</v>
      </c>
      <c r="M1786" s="9">
        <v>43874</v>
      </c>
      <c r="N1786" s="9">
        <v>43935</v>
      </c>
      <c r="O1786" s="10">
        <v>0</v>
      </c>
      <c r="P1786" s="8">
        <v>1000</v>
      </c>
    </row>
    <row r="1787" spans="1:16" ht="15.6" x14ac:dyDescent="0.3">
      <c r="A1787" s="6" t="s">
        <v>3729</v>
      </c>
      <c r="B1787" s="6" t="s">
        <v>24</v>
      </c>
      <c r="C1787" s="6" t="s">
        <v>174</v>
      </c>
      <c r="D1787" s="6" t="s">
        <v>36</v>
      </c>
      <c r="E1787" s="6" t="s">
        <v>37</v>
      </c>
      <c r="F1787" s="6" t="s">
        <v>28</v>
      </c>
      <c r="G1787" s="6" t="s">
        <v>3730</v>
      </c>
      <c r="H1787" s="6" t="s">
        <v>30</v>
      </c>
      <c r="I1787" s="6" t="s">
        <v>56</v>
      </c>
      <c r="J1787" s="6" t="s">
        <v>1706</v>
      </c>
      <c r="K1787" s="6" t="s">
        <v>88</v>
      </c>
      <c r="L1787" s="8">
        <v>0</v>
      </c>
      <c r="M1787" s="9">
        <v>44550</v>
      </c>
      <c r="N1787" s="9">
        <v>44652</v>
      </c>
      <c r="O1787" s="10">
        <v>0</v>
      </c>
      <c r="P1787" s="8">
        <v>2500</v>
      </c>
    </row>
    <row r="1788" spans="1:16" ht="15.6" x14ac:dyDescent="0.3">
      <c r="A1788" s="6" t="s">
        <v>3731</v>
      </c>
      <c r="B1788" s="6" t="s">
        <v>53</v>
      </c>
      <c r="C1788" s="6" t="s">
        <v>290</v>
      </c>
      <c r="D1788" s="6" t="s">
        <v>26</v>
      </c>
      <c r="E1788" s="6" t="s">
        <v>27</v>
      </c>
      <c r="F1788" s="6" t="s">
        <v>28</v>
      </c>
      <c r="G1788" s="6" t="s">
        <v>3732</v>
      </c>
      <c r="H1788" s="6" t="s">
        <v>30</v>
      </c>
      <c r="I1788" s="6" t="s">
        <v>31</v>
      </c>
      <c r="J1788" s="6" t="s">
        <v>32</v>
      </c>
      <c r="K1788" s="6" t="s">
        <v>43</v>
      </c>
      <c r="L1788" s="8">
        <v>1</v>
      </c>
      <c r="M1788" s="9">
        <v>44267</v>
      </c>
      <c r="N1788" s="9">
        <v>44298</v>
      </c>
      <c r="O1788" s="10">
        <v>0</v>
      </c>
      <c r="P1788" s="8">
        <v>0</v>
      </c>
    </row>
    <row r="1789" spans="1:16" ht="15.6" x14ac:dyDescent="0.3">
      <c r="A1789" s="6" t="s">
        <v>3733</v>
      </c>
      <c r="B1789" s="6" t="s">
        <v>40</v>
      </c>
      <c r="C1789" s="6" t="s">
        <v>41</v>
      </c>
      <c r="D1789" s="6" t="s">
        <v>26</v>
      </c>
      <c r="E1789" s="6" t="s">
        <v>27</v>
      </c>
      <c r="F1789" s="6" t="s">
        <v>28</v>
      </c>
      <c r="G1789" s="6" t="s">
        <v>3734</v>
      </c>
      <c r="H1789" s="6" t="s">
        <v>30</v>
      </c>
      <c r="I1789" s="6" t="s">
        <v>65</v>
      </c>
      <c r="J1789" s="6" t="s">
        <v>313</v>
      </c>
      <c r="K1789" s="6" t="s">
        <v>88</v>
      </c>
      <c r="L1789" s="8">
        <v>0</v>
      </c>
      <c r="M1789" s="9">
        <v>44267</v>
      </c>
      <c r="N1789" s="9">
        <v>44736</v>
      </c>
      <c r="O1789" s="10">
        <v>0</v>
      </c>
      <c r="P1789" s="8">
        <v>600</v>
      </c>
    </row>
    <row r="1790" spans="1:16" ht="15.6" x14ac:dyDescent="0.3">
      <c r="A1790" s="6" t="s">
        <v>2809</v>
      </c>
      <c r="B1790" s="6" t="s">
        <v>24</v>
      </c>
      <c r="C1790" s="6" t="s">
        <v>41</v>
      </c>
      <c r="D1790" s="6" t="s">
        <v>26</v>
      </c>
      <c r="E1790" s="6" t="s">
        <v>27</v>
      </c>
      <c r="F1790" s="6" t="s">
        <v>28</v>
      </c>
      <c r="G1790" s="6" t="s">
        <v>3735</v>
      </c>
      <c r="H1790" s="6" t="s">
        <v>30</v>
      </c>
      <c r="I1790" s="6" t="s">
        <v>31</v>
      </c>
      <c r="J1790" s="6" t="s">
        <v>32</v>
      </c>
      <c r="K1790" s="6" t="s">
        <v>43</v>
      </c>
      <c r="L1790" s="8">
        <v>1</v>
      </c>
      <c r="M1790" s="9">
        <v>44022</v>
      </c>
      <c r="N1790" s="9">
        <v>44097</v>
      </c>
      <c r="O1790" s="10">
        <v>19058.5</v>
      </c>
      <c r="P1790" s="8">
        <v>250</v>
      </c>
    </row>
    <row r="1791" spans="1:16" ht="15.6" x14ac:dyDescent="0.3">
      <c r="A1791" s="6" t="s">
        <v>3736</v>
      </c>
      <c r="B1791" s="6" t="s">
        <v>40</v>
      </c>
      <c r="C1791" s="6" t="s">
        <v>25</v>
      </c>
      <c r="D1791" s="6" t="s">
        <v>26</v>
      </c>
      <c r="E1791" s="6" t="s">
        <v>27</v>
      </c>
      <c r="F1791" s="6" t="s">
        <v>28</v>
      </c>
      <c r="G1791" s="6" t="s">
        <v>3737</v>
      </c>
      <c r="H1791" s="6" t="s">
        <v>30</v>
      </c>
      <c r="I1791" s="6" t="s">
        <v>31</v>
      </c>
      <c r="J1791" s="6" t="s">
        <v>32</v>
      </c>
      <c r="K1791" s="6" t="s">
        <v>33</v>
      </c>
      <c r="L1791" s="8">
        <v>1</v>
      </c>
      <c r="M1791" s="9">
        <v>43875</v>
      </c>
      <c r="N1791" s="9">
        <v>44096</v>
      </c>
      <c r="O1791" s="10">
        <v>0</v>
      </c>
      <c r="P1791" s="8">
        <v>554</v>
      </c>
    </row>
    <row r="1792" spans="1:16" ht="15.6" x14ac:dyDescent="0.3">
      <c r="A1792" s="6" t="s">
        <v>794</v>
      </c>
      <c r="B1792" s="6" t="s">
        <v>40</v>
      </c>
      <c r="C1792" s="6" t="s">
        <v>41</v>
      </c>
      <c r="D1792" s="6" t="s">
        <v>26</v>
      </c>
      <c r="E1792" s="6" t="s">
        <v>27</v>
      </c>
      <c r="F1792" s="6" t="s">
        <v>28</v>
      </c>
      <c r="G1792" s="6" t="s">
        <v>3738</v>
      </c>
      <c r="H1792" s="6" t="s">
        <v>30</v>
      </c>
      <c r="I1792" s="6" t="s">
        <v>65</v>
      </c>
      <c r="J1792" s="6" t="s">
        <v>1227</v>
      </c>
      <c r="K1792" s="6" t="s">
        <v>75</v>
      </c>
      <c r="L1792" s="8">
        <v>0</v>
      </c>
      <c r="M1792" s="9">
        <v>44545</v>
      </c>
      <c r="N1792" s="9">
        <v>44697</v>
      </c>
      <c r="O1792" s="10">
        <v>0</v>
      </c>
      <c r="P1792" s="8">
        <v>0</v>
      </c>
    </row>
    <row r="1793" spans="1:16" ht="15.6" x14ac:dyDescent="0.3">
      <c r="A1793" s="6" t="s">
        <v>3739</v>
      </c>
      <c r="B1793" s="6" t="s">
        <v>24</v>
      </c>
      <c r="C1793" s="6" t="s">
        <v>372</v>
      </c>
      <c r="D1793" s="6" t="s">
        <v>26</v>
      </c>
      <c r="E1793" s="6" t="s">
        <v>27</v>
      </c>
      <c r="F1793" s="6" t="s">
        <v>28</v>
      </c>
      <c r="G1793" s="6" t="s">
        <v>3740</v>
      </c>
      <c r="H1793" s="6" t="s">
        <v>30</v>
      </c>
      <c r="I1793" s="6" t="s">
        <v>65</v>
      </c>
      <c r="J1793" s="6" t="s">
        <v>100</v>
      </c>
      <c r="K1793" s="6" t="s">
        <v>75</v>
      </c>
      <c r="L1793" s="8">
        <v>0</v>
      </c>
      <c r="M1793" s="9">
        <v>44547</v>
      </c>
      <c r="N1793" s="9">
        <v>44697</v>
      </c>
      <c r="O1793" s="10">
        <v>0</v>
      </c>
      <c r="P1793" s="8">
        <v>350</v>
      </c>
    </row>
    <row r="1794" spans="1:16" ht="15.6" x14ac:dyDescent="0.3">
      <c r="A1794" s="6" t="s">
        <v>3741</v>
      </c>
      <c r="B1794" s="6" t="s">
        <v>60</v>
      </c>
      <c r="C1794" s="6" t="s">
        <v>247</v>
      </c>
      <c r="D1794" s="6" t="s">
        <v>36</v>
      </c>
      <c r="E1794" s="6" t="s">
        <v>37</v>
      </c>
      <c r="F1794" s="6" t="s">
        <v>28</v>
      </c>
      <c r="G1794" s="6" t="s">
        <v>3742</v>
      </c>
      <c r="H1794" s="6" t="s">
        <v>30</v>
      </c>
      <c r="I1794" s="6" t="s">
        <v>31</v>
      </c>
      <c r="J1794" s="6" t="s">
        <v>1827</v>
      </c>
      <c r="K1794" s="6" t="s">
        <v>58</v>
      </c>
      <c r="L1794" s="8">
        <v>1</v>
      </c>
      <c r="M1794" s="9">
        <v>43875</v>
      </c>
      <c r="N1794" s="9">
        <v>44084</v>
      </c>
      <c r="O1794" s="10">
        <v>140588.6</v>
      </c>
      <c r="P1794" s="8">
        <v>1300</v>
      </c>
    </row>
    <row r="1795" spans="1:16" ht="15.6" x14ac:dyDescent="0.3">
      <c r="A1795" s="6" t="s">
        <v>3743</v>
      </c>
      <c r="B1795" s="6" t="s">
        <v>24</v>
      </c>
      <c r="C1795" s="6" t="s">
        <v>211</v>
      </c>
      <c r="D1795" s="6" t="s">
        <v>26</v>
      </c>
      <c r="E1795" s="6" t="s">
        <v>27</v>
      </c>
      <c r="F1795" s="6" t="s">
        <v>28</v>
      </c>
      <c r="G1795" s="6" t="s">
        <v>3744</v>
      </c>
      <c r="H1795" s="6" t="s">
        <v>30</v>
      </c>
      <c r="I1795" s="6" t="s">
        <v>31</v>
      </c>
      <c r="J1795" s="6" t="s">
        <v>356</v>
      </c>
      <c r="K1795" s="6" t="s">
        <v>75</v>
      </c>
      <c r="L1795" s="8">
        <v>0</v>
      </c>
      <c r="M1795" s="9">
        <v>43875</v>
      </c>
      <c r="N1795" s="9">
        <v>43921</v>
      </c>
      <c r="O1795" s="10">
        <v>84387</v>
      </c>
      <c r="P1795" s="8">
        <v>0</v>
      </c>
    </row>
    <row r="1796" spans="1:16" ht="15.6" x14ac:dyDescent="0.3">
      <c r="A1796" s="6" t="s">
        <v>3745</v>
      </c>
      <c r="B1796" s="6" t="s">
        <v>24</v>
      </c>
      <c r="C1796" s="6" t="s">
        <v>41</v>
      </c>
      <c r="D1796" s="6" t="s">
        <v>26</v>
      </c>
      <c r="E1796" s="6" t="s">
        <v>27</v>
      </c>
      <c r="F1796" s="6" t="s">
        <v>28</v>
      </c>
      <c r="G1796" s="6" t="s">
        <v>3746</v>
      </c>
      <c r="H1796" s="6" t="s">
        <v>30</v>
      </c>
      <c r="I1796" s="6" t="s">
        <v>73</v>
      </c>
      <c r="J1796" s="6" t="s">
        <v>74</v>
      </c>
      <c r="K1796" s="6" t="s">
        <v>75</v>
      </c>
      <c r="L1796" s="8">
        <v>0</v>
      </c>
      <c r="M1796" s="9">
        <v>44546</v>
      </c>
      <c r="N1796" s="9">
        <v>44651</v>
      </c>
      <c r="O1796" s="10">
        <v>0</v>
      </c>
      <c r="P1796" s="8">
        <v>0</v>
      </c>
    </row>
    <row r="1797" spans="1:16" ht="15.6" x14ac:dyDescent="0.3">
      <c r="A1797" s="6" t="s">
        <v>3747</v>
      </c>
      <c r="B1797" s="6" t="s">
        <v>77</v>
      </c>
      <c r="C1797" s="6" t="s">
        <v>54</v>
      </c>
      <c r="D1797" s="6" t="s">
        <v>36</v>
      </c>
      <c r="E1797" s="6" t="s">
        <v>27</v>
      </c>
      <c r="F1797" s="6" t="s">
        <v>28</v>
      </c>
      <c r="G1797" s="6" t="s">
        <v>3748</v>
      </c>
      <c r="H1797" s="6" t="s">
        <v>30</v>
      </c>
      <c r="I1797" s="6" t="s">
        <v>31</v>
      </c>
      <c r="J1797" s="6" t="s">
        <v>32</v>
      </c>
      <c r="K1797" s="6" t="s">
        <v>43</v>
      </c>
      <c r="L1797" s="8">
        <v>1</v>
      </c>
      <c r="M1797" s="9">
        <v>43874</v>
      </c>
      <c r="N1797" s="9">
        <v>43971</v>
      </c>
      <c r="O1797" s="10">
        <v>0</v>
      </c>
      <c r="P1797" s="8">
        <v>2042</v>
      </c>
    </row>
    <row r="1798" spans="1:16" ht="15.6" x14ac:dyDescent="0.3">
      <c r="A1798" s="6" t="s">
        <v>3507</v>
      </c>
      <c r="B1798" s="6" t="s">
        <v>60</v>
      </c>
      <c r="C1798" s="6" t="s">
        <v>206</v>
      </c>
      <c r="D1798" s="6" t="s">
        <v>26</v>
      </c>
      <c r="E1798" s="6" t="s">
        <v>27</v>
      </c>
      <c r="F1798" s="6" t="s">
        <v>28</v>
      </c>
      <c r="G1798" s="6" t="s">
        <v>3749</v>
      </c>
      <c r="H1798" s="6" t="s">
        <v>30</v>
      </c>
      <c r="I1798" s="6" t="s">
        <v>56</v>
      </c>
      <c r="J1798" s="6" t="s">
        <v>3533</v>
      </c>
      <c r="K1798" s="6" t="s">
        <v>75</v>
      </c>
      <c r="L1798" s="8">
        <v>0</v>
      </c>
      <c r="M1798" s="9">
        <v>44537</v>
      </c>
      <c r="N1798" s="9">
        <v>44880</v>
      </c>
      <c r="O1798" s="10">
        <v>0</v>
      </c>
      <c r="P1798" s="8">
        <v>1500</v>
      </c>
    </row>
    <row r="1799" spans="1:16" ht="15.6" x14ac:dyDescent="0.3">
      <c r="A1799" s="6" t="s">
        <v>3750</v>
      </c>
      <c r="B1799" s="6" t="s">
        <v>24</v>
      </c>
      <c r="C1799" s="6" t="s">
        <v>217</v>
      </c>
      <c r="D1799" s="6" t="s">
        <v>36</v>
      </c>
      <c r="E1799" s="6" t="s">
        <v>37</v>
      </c>
      <c r="F1799" s="6" t="s">
        <v>422</v>
      </c>
      <c r="G1799" s="6" t="s">
        <v>3751</v>
      </c>
      <c r="H1799" s="6" t="s">
        <v>30</v>
      </c>
      <c r="I1799" s="6" t="s">
        <v>31</v>
      </c>
      <c r="J1799" s="6" t="s">
        <v>32</v>
      </c>
      <c r="K1799" s="6" t="s">
        <v>33</v>
      </c>
      <c r="L1799" s="8">
        <v>1</v>
      </c>
      <c r="M1799" s="9">
        <v>43889</v>
      </c>
      <c r="N1799" s="9">
        <v>43900</v>
      </c>
      <c r="O1799" s="10">
        <v>0</v>
      </c>
      <c r="P1799" s="8">
        <v>1000</v>
      </c>
    </row>
    <row r="1800" spans="1:16" ht="15.6" x14ac:dyDescent="0.3">
      <c r="A1800" s="6" t="s">
        <v>3752</v>
      </c>
      <c r="B1800" s="6" t="s">
        <v>60</v>
      </c>
      <c r="C1800" s="6" t="s">
        <v>41</v>
      </c>
      <c r="D1800" s="6" t="s">
        <v>26</v>
      </c>
      <c r="E1800" s="6" t="s">
        <v>27</v>
      </c>
      <c r="F1800" s="6" t="s">
        <v>28</v>
      </c>
      <c r="G1800" s="6" t="s">
        <v>3753</v>
      </c>
      <c r="H1800" s="6" t="s">
        <v>30</v>
      </c>
      <c r="I1800" s="6" t="s">
        <v>56</v>
      </c>
      <c r="J1800" s="6" t="s">
        <v>335</v>
      </c>
      <c r="K1800" s="6" t="s">
        <v>84</v>
      </c>
      <c r="L1800" s="8">
        <v>0</v>
      </c>
      <c r="M1800" s="9">
        <v>44566</v>
      </c>
      <c r="N1800" s="9">
        <v>44926</v>
      </c>
      <c r="O1800" s="10">
        <v>0</v>
      </c>
      <c r="P1800" s="8">
        <v>0</v>
      </c>
    </row>
    <row r="1801" spans="1:16" ht="15.6" x14ac:dyDescent="0.3">
      <c r="A1801" s="6" t="s">
        <v>1605</v>
      </c>
      <c r="B1801" s="6" t="s">
        <v>60</v>
      </c>
      <c r="C1801" s="6" t="s">
        <v>449</v>
      </c>
      <c r="D1801" s="6" t="s">
        <v>26</v>
      </c>
      <c r="E1801" s="6" t="s">
        <v>27</v>
      </c>
      <c r="F1801" s="6" t="s">
        <v>28</v>
      </c>
      <c r="G1801" s="6" t="s">
        <v>3754</v>
      </c>
      <c r="H1801" s="6" t="s">
        <v>30</v>
      </c>
      <c r="I1801" s="6" t="s">
        <v>56</v>
      </c>
      <c r="J1801" s="6" t="s">
        <v>529</v>
      </c>
      <c r="K1801" s="6" t="s">
        <v>84</v>
      </c>
      <c r="L1801" s="8">
        <v>0</v>
      </c>
      <c r="M1801" s="9">
        <v>44568</v>
      </c>
      <c r="N1801" s="9">
        <v>44925</v>
      </c>
      <c r="O1801" s="10">
        <v>0</v>
      </c>
      <c r="P1801" s="8">
        <v>0</v>
      </c>
    </row>
    <row r="1802" spans="1:16" ht="15.6" x14ac:dyDescent="0.3">
      <c r="A1802" s="6" t="s">
        <v>2774</v>
      </c>
      <c r="B1802" s="6" t="s">
        <v>77</v>
      </c>
      <c r="C1802" s="6" t="s">
        <v>195</v>
      </c>
      <c r="D1802" s="6" t="s">
        <v>26</v>
      </c>
      <c r="E1802" s="6" t="s">
        <v>27</v>
      </c>
      <c r="F1802" s="6" t="s">
        <v>28</v>
      </c>
      <c r="G1802" s="6" t="s">
        <v>3755</v>
      </c>
      <c r="H1802" s="6" t="s">
        <v>30</v>
      </c>
      <c r="I1802" s="6" t="s">
        <v>56</v>
      </c>
      <c r="J1802" s="6" t="s">
        <v>57</v>
      </c>
      <c r="K1802" s="6" t="s">
        <v>58</v>
      </c>
      <c r="L1802" s="8">
        <v>1</v>
      </c>
      <c r="M1802" s="9">
        <v>43868</v>
      </c>
      <c r="N1802" s="9">
        <v>44012</v>
      </c>
      <c r="O1802" s="10">
        <v>287580</v>
      </c>
      <c r="P1802" s="8">
        <v>2200</v>
      </c>
    </row>
    <row r="1803" spans="1:16" ht="15.6" x14ac:dyDescent="0.3">
      <c r="A1803" s="6" t="s">
        <v>3756</v>
      </c>
      <c r="B1803" s="6" t="s">
        <v>24</v>
      </c>
      <c r="C1803" s="6" t="s">
        <v>35</v>
      </c>
      <c r="D1803" s="6" t="s">
        <v>36</v>
      </c>
      <c r="E1803" s="6" t="s">
        <v>37</v>
      </c>
      <c r="F1803" s="6" t="s">
        <v>3128</v>
      </c>
      <c r="G1803" s="6" t="s">
        <v>3757</v>
      </c>
      <c r="H1803" s="6" t="s">
        <v>30</v>
      </c>
      <c r="I1803" s="6" t="s">
        <v>73</v>
      </c>
      <c r="J1803" s="6" t="s">
        <v>74</v>
      </c>
      <c r="K1803" s="6" t="s">
        <v>146</v>
      </c>
      <c r="L1803" s="8">
        <v>0</v>
      </c>
      <c r="M1803" s="9">
        <v>44544</v>
      </c>
      <c r="N1803" s="9">
        <v>44651</v>
      </c>
      <c r="O1803" s="10">
        <v>0</v>
      </c>
      <c r="P1803" s="8">
        <v>370</v>
      </c>
    </row>
    <row r="1804" spans="1:16" ht="15.6" x14ac:dyDescent="0.3">
      <c r="A1804" s="6" t="s">
        <v>3183</v>
      </c>
      <c r="B1804" s="6" t="s">
        <v>60</v>
      </c>
      <c r="C1804" s="6" t="s">
        <v>871</v>
      </c>
      <c r="D1804" s="6" t="s">
        <v>26</v>
      </c>
      <c r="E1804" s="6" t="s">
        <v>27</v>
      </c>
      <c r="F1804" s="6" t="s">
        <v>28</v>
      </c>
      <c r="G1804" s="6" t="s">
        <v>3758</v>
      </c>
      <c r="H1804" s="6" t="s">
        <v>30</v>
      </c>
      <c r="I1804" s="6" t="s">
        <v>31</v>
      </c>
      <c r="J1804" s="6" t="s">
        <v>32</v>
      </c>
      <c r="K1804" s="6" t="s">
        <v>43</v>
      </c>
      <c r="L1804" s="8">
        <v>1</v>
      </c>
      <c r="M1804" s="9">
        <v>44553</v>
      </c>
      <c r="N1804" s="9">
        <v>44557</v>
      </c>
      <c r="O1804" s="10">
        <v>0</v>
      </c>
      <c r="P1804" s="8">
        <v>0</v>
      </c>
    </row>
    <row r="1805" spans="1:16" ht="15.6" x14ac:dyDescent="0.3">
      <c r="A1805" s="6" t="s">
        <v>3759</v>
      </c>
      <c r="B1805" s="6" t="s">
        <v>53</v>
      </c>
      <c r="C1805" s="6" t="s">
        <v>105</v>
      </c>
      <c r="D1805" s="6" t="s">
        <v>36</v>
      </c>
      <c r="E1805" s="6" t="s">
        <v>37</v>
      </c>
      <c r="F1805" s="6" t="s">
        <v>28</v>
      </c>
      <c r="G1805" s="6" t="s">
        <v>3760</v>
      </c>
      <c r="H1805" s="6" t="s">
        <v>30</v>
      </c>
      <c r="I1805" s="6" t="s">
        <v>31</v>
      </c>
      <c r="J1805" s="6" t="s">
        <v>32</v>
      </c>
      <c r="K1805" s="6" t="s">
        <v>33</v>
      </c>
      <c r="L1805" s="8">
        <v>1</v>
      </c>
      <c r="M1805" s="9">
        <v>43867</v>
      </c>
      <c r="N1805" s="9">
        <v>43998</v>
      </c>
      <c r="O1805" s="10">
        <v>0</v>
      </c>
      <c r="P1805" s="8">
        <v>18000</v>
      </c>
    </row>
    <row r="1806" spans="1:16" ht="15.6" x14ac:dyDescent="0.3">
      <c r="A1806" s="6" t="s">
        <v>1607</v>
      </c>
      <c r="B1806" s="6" t="s">
        <v>40</v>
      </c>
      <c r="C1806" s="6" t="s">
        <v>25</v>
      </c>
      <c r="D1806" s="6" t="s">
        <v>26</v>
      </c>
      <c r="E1806" s="6" t="s">
        <v>27</v>
      </c>
      <c r="F1806" s="6" t="s">
        <v>28</v>
      </c>
      <c r="G1806" s="6" t="s">
        <v>3761</v>
      </c>
      <c r="H1806" s="6" t="s">
        <v>30</v>
      </c>
      <c r="I1806" s="6" t="s">
        <v>31</v>
      </c>
      <c r="J1806" s="6" t="s">
        <v>32</v>
      </c>
      <c r="K1806" s="6" t="s">
        <v>43</v>
      </c>
      <c r="L1806" s="8">
        <v>1</v>
      </c>
      <c r="M1806" s="9">
        <v>43866</v>
      </c>
      <c r="N1806" s="9">
        <v>43980</v>
      </c>
      <c r="O1806" s="10">
        <v>0</v>
      </c>
      <c r="P1806" s="8">
        <v>600</v>
      </c>
    </row>
    <row r="1807" spans="1:16" ht="15.6" x14ac:dyDescent="0.3">
      <c r="A1807" s="6" t="s">
        <v>2797</v>
      </c>
      <c r="B1807" s="6" t="s">
        <v>60</v>
      </c>
      <c r="C1807" s="6" t="s">
        <v>2798</v>
      </c>
      <c r="D1807" s="6" t="s">
        <v>26</v>
      </c>
      <c r="E1807" s="6" t="s">
        <v>27</v>
      </c>
      <c r="F1807" s="6" t="s">
        <v>28</v>
      </c>
      <c r="G1807" s="6" t="s">
        <v>3762</v>
      </c>
      <c r="H1807" s="6" t="s">
        <v>30</v>
      </c>
      <c r="I1807" s="6" t="s">
        <v>56</v>
      </c>
      <c r="J1807" s="6" t="s">
        <v>330</v>
      </c>
      <c r="K1807" s="6" t="s">
        <v>88</v>
      </c>
      <c r="L1807" s="8">
        <v>0</v>
      </c>
      <c r="M1807" s="9">
        <v>44550</v>
      </c>
      <c r="N1807" s="9">
        <v>44839</v>
      </c>
      <c r="O1807" s="10">
        <v>0</v>
      </c>
      <c r="P1807" s="8">
        <v>0</v>
      </c>
    </row>
    <row r="1808" spans="1:16" ht="15.6" x14ac:dyDescent="0.3">
      <c r="A1808" s="6" t="s">
        <v>3763</v>
      </c>
      <c r="B1808" s="6" t="s">
        <v>77</v>
      </c>
      <c r="C1808" s="6" t="s">
        <v>41</v>
      </c>
      <c r="D1808" s="6" t="s">
        <v>26</v>
      </c>
      <c r="E1808" s="6" t="s">
        <v>27</v>
      </c>
      <c r="F1808" s="6" t="s">
        <v>28</v>
      </c>
      <c r="G1808" s="6" t="s">
        <v>3764</v>
      </c>
      <c r="H1808" s="6" t="s">
        <v>30</v>
      </c>
      <c r="I1808" s="6" t="s">
        <v>65</v>
      </c>
      <c r="J1808" s="6" t="s">
        <v>83</v>
      </c>
      <c r="K1808" s="6" t="s">
        <v>146</v>
      </c>
      <c r="L1808" s="8">
        <v>0</v>
      </c>
      <c r="M1808" s="9">
        <v>43871</v>
      </c>
      <c r="N1808" s="9">
        <v>44644</v>
      </c>
      <c r="O1808" s="10">
        <v>0</v>
      </c>
      <c r="P1808" s="8">
        <v>2000</v>
      </c>
    </row>
    <row r="1809" spans="1:16" ht="15.6" x14ac:dyDescent="0.3">
      <c r="A1809" s="6" t="s">
        <v>3765</v>
      </c>
      <c r="B1809" s="6" t="s">
        <v>24</v>
      </c>
      <c r="C1809" s="6" t="s">
        <v>156</v>
      </c>
      <c r="D1809" s="6" t="s">
        <v>26</v>
      </c>
      <c r="E1809" s="6" t="s">
        <v>27</v>
      </c>
      <c r="F1809" s="6" t="s">
        <v>28</v>
      </c>
      <c r="G1809" s="6" t="s">
        <v>3766</v>
      </c>
      <c r="H1809" s="6" t="s">
        <v>30</v>
      </c>
      <c r="I1809" s="6" t="s">
        <v>31</v>
      </c>
      <c r="J1809" s="6" t="s">
        <v>32</v>
      </c>
      <c r="K1809" s="6" t="s">
        <v>33</v>
      </c>
      <c r="L1809" s="8">
        <v>1</v>
      </c>
      <c r="M1809" s="9">
        <v>43866</v>
      </c>
      <c r="N1809" s="9">
        <v>43937</v>
      </c>
      <c r="O1809" s="10">
        <v>0</v>
      </c>
      <c r="P1809" s="8">
        <v>120</v>
      </c>
    </row>
    <row r="1810" spans="1:16" ht="15.6" x14ac:dyDescent="0.3">
      <c r="A1810" s="6" t="s">
        <v>3767</v>
      </c>
      <c r="B1810" s="6" t="s">
        <v>24</v>
      </c>
      <c r="C1810" s="6" t="s">
        <v>309</v>
      </c>
      <c r="D1810" s="6" t="s">
        <v>36</v>
      </c>
      <c r="E1810" s="6" t="s">
        <v>27</v>
      </c>
      <c r="F1810" s="6" t="s">
        <v>28</v>
      </c>
      <c r="G1810" s="6" t="s">
        <v>3768</v>
      </c>
      <c r="H1810" s="6" t="s">
        <v>30</v>
      </c>
      <c r="I1810" s="6" t="s">
        <v>31</v>
      </c>
      <c r="J1810" s="6" t="s">
        <v>32</v>
      </c>
      <c r="K1810" s="6" t="s">
        <v>33</v>
      </c>
      <c r="L1810" s="8">
        <v>1</v>
      </c>
      <c r="M1810" s="9">
        <v>43866</v>
      </c>
      <c r="N1810" s="9">
        <v>43871</v>
      </c>
      <c r="O1810" s="10">
        <v>0</v>
      </c>
      <c r="P1810" s="8">
        <v>0</v>
      </c>
    </row>
    <row r="1811" spans="1:16" ht="15.6" x14ac:dyDescent="0.3">
      <c r="A1811" s="6" t="s">
        <v>3769</v>
      </c>
      <c r="B1811" s="6" t="s">
        <v>24</v>
      </c>
      <c r="C1811" s="6" t="s">
        <v>201</v>
      </c>
      <c r="D1811" s="6" t="s">
        <v>26</v>
      </c>
      <c r="E1811" s="6" t="s">
        <v>27</v>
      </c>
      <c r="F1811" s="6" t="s">
        <v>71</v>
      </c>
      <c r="G1811" s="6" t="s">
        <v>3770</v>
      </c>
      <c r="H1811" s="6" t="s">
        <v>30</v>
      </c>
      <c r="I1811" s="6" t="s">
        <v>31</v>
      </c>
      <c r="J1811" s="6" t="s">
        <v>32</v>
      </c>
      <c r="K1811" s="6" t="s">
        <v>33</v>
      </c>
      <c r="L1811" s="8">
        <v>1</v>
      </c>
      <c r="M1811" s="9">
        <v>43868</v>
      </c>
      <c r="N1811" s="9">
        <v>43887</v>
      </c>
      <c r="O1811" s="10">
        <v>0</v>
      </c>
      <c r="P1811" s="8">
        <v>0</v>
      </c>
    </row>
    <row r="1812" spans="1:16" ht="15.6" x14ac:dyDescent="0.3">
      <c r="A1812" s="6" t="s">
        <v>3771</v>
      </c>
      <c r="B1812" s="6" t="s">
        <v>24</v>
      </c>
      <c r="C1812" s="6" t="s">
        <v>472</v>
      </c>
      <c r="D1812" s="6" t="s">
        <v>26</v>
      </c>
      <c r="E1812" s="6" t="s">
        <v>27</v>
      </c>
      <c r="F1812" s="6" t="s">
        <v>2954</v>
      </c>
      <c r="G1812" s="6" t="s">
        <v>3772</v>
      </c>
      <c r="H1812" s="6" t="s">
        <v>30</v>
      </c>
      <c r="I1812" s="6" t="s">
        <v>31</v>
      </c>
      <c r="J1812" s="6" t="s">
        <v>32</v>
      </c>
      <c r="K1812" s="6" t="s">
        <v>43</v>
      </c>
      <c r="L1812" s="8">
        <v>1</v>
      </c>
      <c r="M1812" s="9">
        <v>43867</v>
      </c>
      <c r="N1812" s="9">
        <v>43950</v>
      </c>
      <c r="O1812" s="10">
        <v>0</v>
      </c>
      <c r="P1812" s="8">
        <v>320</v>
      </c>
    </row>
    <row r="1813" spans="1:16" ht="15.6" x14ac:dyDescent="0.3">
      <c r="A1813" s="6" t="s">
        <v>3773</v>
      </c>
      <c r="B1813" s="6" t="s">
        <v>77</v>
      </c>
      <c r="C1813" s="6" t="s">
        <v>41</v>
      </c>
      <c r="D1813" s="11"/>
      <c r="E1813" s="11"/>
      <c r="F1813" s="6" t="s">
        <v>114</v>
      </c>
      <c r="G1813" s="6" t="s">
        <v>3774</v>
      </c>
      <c r="H1813" s="6" t="s">
        <v>30</v>
      </c>
      <c r="I1813" s="6" t="s">
        <v>56</v>
      </c>
      <c r="J1813" s="6" t="s">
        <v>335</v>
      </c>
      <c r="K1813" s="6" t="s">
        <v>75</v>
      </c>
      <c r="L1813" s="8">
        <v>0</v>
      </c>
      <c r="M1813" s="9">
        <v>44567</v>
      </c>
      <c r="N1813" s="9">
        <v>44651</v>
      </c>
      <c r="O1813" s="10">
        <v>0</v>
      </c>
      <c r="P1813" s="8">
        <v>0</v>
      </c>
    </row>
    <row r="1814" spans="1:16" ht="15.6" x14ac:dyDescent="0.3">
      <c r="A1814" s="6" t="s">
        <v>3775</v>
      </c>
      <c r="B1814" s="6" t="s">
        <v>60</v>
      </c>
      <c r="C1814" s="6" t="s">
        <v>753</v>
      </c>
      <c r="D1814" s="6" t="s">
        <v>26</v>
      </c>
      <c r="E1814" s="6" t="s">
        <v>27</v>
      </c>
      <c r="F1814" s="6" t="s">
        <v>28</v>
      </c>
      <c r="G1814" s="6" t="s">
        <v>3776</v>
      </c>
      <c r="H1814" s="6" t="s">
        <v>30</v>
      </c>
      <c r="I1814" s="6" t="s">
        <v>56</v>
      </c>
      <c r="J1814" s="6" t="s">
        <v>340</v>
      </c>
      <c r="K1814" s="6" t="s">
        <v>84</v>
      </c>
      <c r="L1814" s="8">
        <v>0</v>
      </c>
      <c r="M1814" s="9">
        <v>44561</v>
      </c>
      <c r="N1814" s="9">
        <v>44925</v>
      </c>
      <c r="O1814" s="10">
        <v>0</v>
      </c>
      <c r="P1814" s="8">
        <v>0</v>
      </c>
    </row>
    <row r="1815" spans="1:16" ht="15.6" x14ac:dyDescent="0.3">
      <c r="A1815" s="6" t="s">
        <v>3777</v>
      </c>
      <c r="B1815" s="6" t="s">
        <v>60</v>
      </c>
      <c r="C1815" s="6" t="s">
        <v>181</v>
      </c>
      <c r="D1815" s="6" t="s">
        <v>26</v>
      </c>
      <c r="E1815" s="6" t="s">
        <v>27</v>
      </c>
      <c r="F1815" s="6" t="s">
        <v>28</v>
      </c>
      <c r="G1815" s="6" t="s">
        <v>3778</v>
      </c>
      <c r="H1815" s="6" t="s">
        <v>30</v>
      </c>
      <c r="I1815" s="6" t="s">
        <v>56</v>
      </c>
      <c r="J1815" s="6" t="s">
        <v>340</v>
      </c>
      <c r="K1815" s="6" t="s">
        <v>84</v>
      </c>
      <c r="L1815" s="8">
        <v>0</v>
      </c>
      <c r="M1815" s="9">
        <v>44561</v>
      </c>
      <c r="N1815" s="9">
        <v>44925</v>
      </c>
      <c r="O1815" s="10">
        <v>0</v>
      </c>
      <c r="P1815" s="8">
        <v>0</v>
      </c>
    </row>
    <row r="1816" spans="1:16" ht="15.6" x14ac:dyDescent="0.3">
      <c r="A1816" s="6" t="s">
        <v>3779</v>
      </c>
      <c r="B1816" s="6" t="s">
        <v>24</v>
      </c>
      <c r="C1816" s="40" t="s">
        <v>538</v>
      </c>
      <c r="D1816" s="41"/>
      <c r="E1816" s="41"/>
      <c r="F1816" s="6" t="s">
        <v>28</v>
      </c>
      <c r="G1816" s="6" t="s">
        <v>3780</v>
      </c>
      <c r="H1816" s="6" t="s">
        <v>30</v>
      </c>
      <c r="I1816" s="6" t="s">
        <v>65</v>
      </c>
      <c r="J1816" s="6" t="s">
        <v>3142</v>
      </c>
      <c r="K1816" s="6" t="s">
        <v>75</v>
      </c>
      <c r="L1816" s="8">
        <v>0</v>
      </c>
      <c r="M1816" s="9">
        <v>44568</v>
      </c>
      <c r="N1816" s="9">
        <v>44651</v>
      </c>
      <c r="O1816" s="10">
        <v>0</v>
      </c>
      <c r="P1816" s="8">
        <v>0</v>
      </c>
    </row>
    <row r="1817" spans="1:16" ht="15.6" x14ac:dyDescent="0.3">
      <c r="A1817" s="6" t="s">
        <v>3781</v>
      </c>
      <c r="B1817" s="6" t="s">
        <v>24</v>
      </c>
      <c r="C1817" s="6" t="s">
        <v>35</v>
      </c>
      <c r="D1817" s="6" t="s">
        <v>36</v>
      </c>
      <c r="E1817" s="6" t="s">
        <v>37</v>
      </c>
      <c r="F1817" s="6" t="s">
        <v>28</v>
      </c>
      <c r="G1817" s="6" t="s">
        <v>3782</v>
      </c>
      <c r="H1817" s="6" t="s">
        <v>30</v>
      </c>
      <c r="I1817" s="6" t="s">
        <v>31</v>
      </c>
      <c r="J1817" s="6" t="s">
        <v>32</v>
      </c>
      <c r="K1817" s="6" t="s">
        <v>43</v>
      </c>
      <c r="L1817" s="8">
        <v>1</v>
      </c>
      <c r="M1817" s="9">
        <v>43865</v>
      </c>
      <c r="N1817" s="9">
        <v>43915</v>
      </c>
      <c r="O1817" s="10">
        <v>0</v>
      </c>
      <c r="P1817" s="8">
        <v>0</v>
      </c>
    </row>
    <row r="1818" spans="1:16" ht="15.6" x14ac:dyDescent="0.3">
      <c r="A1818" s="6" t="s">
        <v>3783</v>
      </c>
      <c r="B1818" s="6" t="s">
        <v>60</v>
      </c>
      <c r="C1818" s="6" t="s">
        <v>206</v>
      </c>
      <c r="D1818" s="6" t="s">
        <v>26</v>
      </c>
      <c r="E1818" s="6" t="s">
        <v>27</v>
      </c>
      <c r="F1818" s="6" t="s">
        <v>28</v>
      </c>
      <c r="G1818" s="6" t="s">
        <v>3784</v>
      </c>
      <c r="H1818" s="6" t="s">
        <v>30</v>
      </c>
      <c r="I1818" s="6" t="s">
        <v>56</v>
      </c>
      <c r="J1818" s="6" t="s">
        <v>335</v>
      </c>
      <c r="K1818" s="6" t="s">
        <v>84</v>
      </c>
      <c r="L1818" s="8">
        <v>0</v>
      </c>
      <c r="M1818" s="9">
        <v>44553</v>
      </c>
      <c r="N1818" s="9">
        <v>44926</v>
      </c>
      <c r="O1818" s="10">
        <v>0</v>
      </c>
      <c r="P1818" s="8">
        <v>0</v>
      </c>
    </row>
    <row r="1819" spans="1:16" ht="15.6" x14ac:dyDescent="0.3">
      <c r="A1819" s="6" t="s">
        <v>1704</v>
      </c>
      <c r="B1819" s="6" t="s">
        <v>60</v>
      </c>
      <c r="C1819" s="6" t="s">
        <v>290</v>
      </c>
      <c r="D1819" s="6" t="s">
        <v>26</v>
      </c>
      <c r="E1819" s="6" t="s">
        <v>27</v>
      </c>
      <c r="F1819" s="6" t="s">
        <v>28</v>
      </c>
      <c r="G1819" s="6" t="s">
        <v>3785</v>
      </c>
      <c r="H1819" s="6" t="s">
        <v>123</v>
      </c>
      <c r="I1819" s="6" t="s">
        <v>56</v>
      </c>
      <c r="J1819" s="6" t="s">
        <v>1706</v>
      </c>
      <c r="K1819" s="6" t="s">
        <v>1572</v>
      </c>
      <c r="L1819" s="8">
        <v>0</v>
      </c>
      <c r="M1819" s="9">
        <v>44565</v>
      </c>
      <c r="N1819" s="9">
        <v>44571</v>
      </c>
      <c r="O1819" s="10">
        <v>206628</v>
      </c>
      <c r="P1819" s="8">
        <v>130</v>
      </c>
    </row>
    <row r="1820" spans="1:16" ht="15.6" x14ac:dyDescent="0.3">
      <c r="A1820" s="6" t="s">
        <v>3786</v>
      </c>
      <c r="B1820" s="6" t="s">
        <v>53</v>
      </c>
      <c r="C1820" s="6" t="s">
        <v>753</v>
      </c>
      <c r="D1820" s="6" t="s">
        <v>26</v>
      </c>
      <c r="E1820" s="6" t="s">
        <v>27</v>
      </c>
      <c r="F1820" s="6" t="s">
        <v>28</v>
      </c>
      <c r="G1820" s="6" t="s">
        <v>3787</v>
      </c>
      <c r="H1820" s="6" t="s">
        <v>30</v>
      </c>
      <c r="I1820" s="6" t="s">
        <v>31</v>
      </c>
      <c r="J1820" s="6" t="s">
        <v>32</v>
      </c>
      <c r="K1820" s="6" t="s">
        <v>43</v>
      </c>
      <c r="L1820" s="8">
        <v>1</v>
      </c>
      <c r="M1820" s="9">
        <v>43866</v>
      </c>
      <c r="N1820" s="9">
        <v>43913</v>
      </c>
      <c r="O1820" s="10">
        <v>0</v>
      </c>
      <c r="P1820" s="8">
        <v>5000</v>
      </c>
    </row>
    <row r="1821" spans="1:16" ht="15.6" x14ac:dyDescent="0.3">
      <c r="A1821" s="6" t="s">
        <v>3788</v>
      </c>
      <c r="B1821" s="6" t="s">
        <v>60</v>
      </c>
      <c r="C1821" s="6" t="s">
        <v>946</v>
      </c>
      <c r="D1821" s="6" t="s">
        <v>26</v>
      </c>
      <c r="E1821" s="6" t="s">
        <v>27</v>
      </c>
      <c r="F1821" s="6" t="s">
        <v>422</v>
      </c>
      <c r="G1821" s="6" t="s">
        <v>3789</v>
      </c>
      <c r="H1821" s="6" t="s">
        <v>30</v>
      </c>
      <c r="I1821" s="6" t="s">
        <v>65</v>
      </c>
      <c r="J1821" s="6" t="s">
        <v>83</v>
      </c>
      <c r="K1821" s="6" t="s">
        <v>43</v>
      </c>
      <c r="L1821" s="8">
        <v>1</v>
      </c>
      <c r="M1821" s="9">
        <v>43866</v>
      </c>
      <c r="N1821" s="9">
        <v>44516</v>
      </c>
      <c r="O1821" s="10">
        <v>0</v>
      </c>
      <c r="P1821" s="8">
        <v>1300</v>
      </c>
    </row>
    <row r="1822" spans="1:16" ht="15.6" x14ac:dyDescent="0.3">
      <c r="A1822" s="6" t="s">
        <v>1585</v>
      </c>
      <c r="B1822" s="6" t="s">
        <v>24</v>
      </c>
      <c r="C1822" s="6" t="s">
        <v>81</v>
      </c>
      <c r="D1822" s="6" t="s">
        <v>36</v>
      </c>
      <c r="E1822" s="6" t="s">
        <v>37</v>
      </c>
      <c r="F1822" s="6" t="s">
        <v>71</v>
      </c>
      <c r="G1822" s="6" t="s">
        <v>3790</v>
      </c>
      <c r="H1822" s="6" t="s">
        <v>30</v>
      </c>
      <c r="I1822" s="6" t="s">
        <v>31</v>
      </c>
      <c r="J1822" s="6" t="s">
        <v>32</v>
      </c>
      <c r="K1822" s="6" t="s">
        <v>33</v>
      </c>
      <c r="L1822" s="8">
        <v>1</v>
      </c>
      <c r="M1822" s="9">
        <v>43866</v>
      </c>
      <c r="N1822" s="9">
        <v>43929</v>
      </c>
      <c r="O1822" s="10">
        <v>0</v>
      </c>
      <c r="P1822" s="8">
        <v>150</v>
      </c>
    </row>
    <row r="1823" spans="1:16" ht="15.6" x14ac:dyDescent="0.3">
      <c r="A1823" s="6" t="s">
        <v>3791</v>
      </c>
      <c r="B1823" s="6" t="s">
        <v>60</v>
      </c>
      <c r="C1823" s="6" t="s">
        <v>862</v>
      </c>
      <c r="D1823" s="6" t="s">
        <v>36</v>
      </c>
      <c r="E1823" s="6" t="s">
        <v>37</v>
      </c>
      <c r="F1823" s="6" t="s">
        <v>28</v>
      </c>
      <c r="G1823" s="6" t="s">
        <v>3792</v>
      </c>
      <c r="H1823" s="6" t="s">
        <v>30</v>
      </c>
      <c r="I1823" s="6" t="s">
        <v>31</v>
      </c>
      <c r="J1823" s="6" t="s">
        <v>32</v>
      </c>
      <c r="K1823" s="6" t="s">
        <v>46</v>
      </c>
      <c r="L1823" s="8">
        <v>1</v>
      </c>
      <c r="M1823" s="9">
        <v>43867</v>
      </c>
      <c r="N1823" s="9">
        <v>43871</v>
      </c>
      <c r="O1823" s="10">
        <v>0</v>
      </c>
      <c r="P1823" s="8">
        <v>0</v>
      </c>
    </row>
    <row r="1824" spans="1:16" ht="15.6" x14ac:dyDescent="0.3">
      <c r="A1824" s="6" t="s">
        <v>3793</v>
      </c>
      <c r="B1824" s="6" t="s">
        <v>24</v>
      </c>
      <c r="C1824" s="6" t="s">
        <v>181</v>
      </c>
      <c r="D1824" s="6" t="s">
        <v>26</v>
      </c>
      <c r="E1824" s="6" t="s">
        <v>27</v>
      </c>
      <c r="F1824" s="6" t="s">
        <v>28</v>
      </c>
      <c r="G1824" s="6" t="s">
        <v>3794</v>
      </c>
      <c r="H1824" s="6" t="s">
        <v>30</v>
      </c>
      <c r="I1824" s="6" t="s">
        <v>65</v>
      </c>
      <c r="J1824" s="6" t="s">
        <v>66</v>
      </c>
      <c r="K1824" s="6" t="s">
        <v>58</v>
      </c>
      <c r="L1824" s="8">
        <v>1</v>
      </c>
      <c r="M1824" s="9">
        <v>43850</v>
      </c>
      <c r="N1824" s="9">
        <v>43893</v>
      </c>
      <c r="O1824" s="10">
        <v>23596.799999999999</v>
      </c>
      <c r="P1824" s="8">
        <v>200</v>
      </c>
    </row>
    <row r="1825" spans="1:16" ht="15.6" x14ac:dyDescent="0.3">
      <c r="A1825" s="6" t="s">
        <v>3795</v>
      </c>
      <c r="B1825" s="6" t="s">
        <v>77</v>
      </c>
      <c r="C1825" s="6" t="s">
        <v>41</v>
      </c>
      <c r="D1825" s="6" t="s">
        <v>26</v>
      </c>
      <c r="E1825" s="6" t="s">
        <v>27</v>
      </c>
      <c r="F1825" s="6" t="s">
        <v>28</v>
      </c>
      <c r="G1825" s="6" t="s">
        <v>3796</v>
      </c>
      <c r="H1825" s="6" t="s">
        <v>351</v>
      </c>
      <c r="I1825" s="6" t="s">
        <v>65</v>
      </c>
      <c r="J1825" s="6" t="s">
        <v>731</v>
      </c>
      <c r="K1825" s="6" t="s">
        <v>58</v>
      </c>
      <c r="L1825" s="8">
        <v>1</v>
      </c>
      <c r="M1825" s="9">
        <v>43844</v>
      </c>
      <c r="N1825" s="9">
        <v>43860</v>
      </c>
      <c r="O1825" s="10">
        <v>86196</v>
      </c>
      <c r="P1825" s="8">
        <v>250</v>
      </c>
    </row>
    <row r="1826" spans="1:16" ht="15.6" x14ac:dyDescent="0.3">
      <c r="A1826" s="6" t="s">
        <v>2020</v>
      </c>
      <c r="B1826" s="6" t="s">
        <v>53</v>
      </c>
      <c r="C1826" s="6" t="s">
        <v>41</v>
      </c>
      <c r="D1826" s="6" t="s">
        <v>26</v>
      </c>
      <c r="E1826" s="6" t="s">
        <v>27</v>
      </c>
      <c r="F1826" s="6" t="s">
        <v>28</v>
      </c>
      <c r="G1826" s="6" t="s">
        <v>3797</v>
      </c>
      <c r="H1826" s="6" t="s">
        <v>30</v>
      </c>
      <c r="I1826" s="6" t="s">
        <v>31</v>
      </c>
      <c r="J1826" s="6" t="s">
        <v>32</v>
      </c>
      <c r="K1826" s="6" t="s">
        <v>46</v>
      </c>
      <c r="L1826" s="8">
        <v>1</v>
      </c>
      <c r="M1826" s="9">
        <v>43847</v>
      </c>
      <c r="N1826" s="9">
        <v>44463</v>
      </c>
      <c r="O1826" s="10">
        <v>0</v>
      </c>
      <c r="P1826" s="8">
        <v>8200</v>
      </c>
    </row>
    <row r="1827" spans="1:16" ht="15.6" x14ac:dyDescent="0.3">
      <c r="A1827" s="6" t="s">
        <v>3798</v>
      </c>
      <c r="B1827" s="6" t="s">
        <v>77</v>
      </c>
      <c r="C1827" s="6" t="s">
        <v>1857</v>
      </c>
      <c r="D1827" s="6" t="s">
        <v>36</v>
      </c>
      <c r="E1827" s="6" t="s">
        <v>37</v>
      </c>
      <c r="F1827" s="6" t="s">
        <v>28</v>
      </c>
      <c r="G1827" s="6" t="s">
        <v>3799</v>
      </c>
      <c r="H1827" s="6" t="s">
        <v>30</v>
      </c>
      <c r="I1827" s="6" t="s">
        <v>31</v>
      </c>
      <c r="J1827" s="6" t="s">
        <v>32</v>
      </c>
      <c r="K1827" s="6" t="s">
        <v>46</v>
      </c>
      <c r="L1827" s="8">
        <v>1</v>
      </c>
      <c r="M1827" s="9">
        <v>43846</v>
      </c>
      <c r="N1827" s="9">
        <v>44004</v>
      </c>
      <c r="O1827" s="10">
        <v>0</v>
      </c>
      <c r="P1827" s="8">
        <v>2000</v>
      </c>
    </row>
    <row r="1828" spans="1:16" ht="15.6" x14ac:dyDescent="0.3">
      <c r="A1828" s="6" t="s">
        <v>3800</v>
      </c>
      <c r="B1828" s="6" t="s">
        <v>40</v>
      </c>
      <c r="C1828" s="6" t="s">
        <v>372</v>
      </c>
      <c r="D1828" s="6" t="s">
        <v>26</v>
      </c>
      <c r="E1828" s="6" t="s">
        <v>27</v>
      </c>
      <c r="F1828" s="6" t="s">
        <v>28</v>
      </c>
      <c r="G1828" s="6" t="s">
        <v>3801</v>
      </c>
      <c r="H1828" s="6" t="s">
        <v>30</v>
      </c>
      <c r="I1828" s="6" t="s">
        <v>31</v>
      </c>
      <c r="J1828" s="6" t="s">
        <v>32</v>
      </c>
      <c r="K1828" s="6" t="s">
        <v>33</v>
      </c>
      <c r="L1828" s="8">
        <v>1</v>
      </c>
      <c r="M1828" s="9">
        <v>43846</v>
      </c>
      <c r="N1828" s="9">
        <v>43948</v>
      </c>
      <c r="O1828" s="10">
        <v>0</v>
      </c>
      <c r="P1828" s="8">
        <v>350</v>
      </c>
    </row>
    <row r="1829" spans="1:16" ht="15.6" x14ac:dyDescent="0.3">
      <c r="A1829" s="6" t="s">
        <v>3802</v>
      </c>
      <c r="B1829" s="6" t="s">
        <v>24</v>
      </c>
      <c r="C1829" s="6" t="s">
        <v>35</v>
      </c>
      <c r="D1829" s="6" t="s">
        <v>36</v>
      </c>
      <c r="E1829" s="6" t="s">
        <v>37</v>
      </c>
      <c r="F1829" s="6" t="s">
        <v>28</v>
      </c>
      <c r="G1829" s="6" t="s">
        <v>3803</v>
      </c>
      <c r="H1829" s="6" t="s">
        <v>30</v>
      </c>
      <c r="I1829" s="6" t="s">
        <v>31</v>
      </c>
      <c r="J1829" s="6" t="s">
        <v>32</v>
      </c>
      <c r="K1829" s="6" t="s">
        <v>46</v>
      </c>
      <c r="L1829" s="8">
        <v>1</v>
      </c>
      <c r="M1829" s="9">
        <v>43850</v>
      </c>
      <c r="N1829" s="9">
        <v>43866</v>
      </c>
      <c r="O1829" s="10">
        <v>0</v>
      </c>
      <c r="P1829" s="8">
        <v>130</v>
      </c>
    </row>
    <row r="1830" spans="1:16" ht="15.6" x14ac:dyDescent="0.3">
      <c r="A1830" s="6" t="s">
        <v>3804</v>
      </c>
      <c r="B1830" s="6" t="s">
        <v>24</v>
      </c>
      <c r="C1830" s="6" t="s">
        <v>41</v>
      </c>
      <c r="D1830" s="6" t="s">
        <v>26</v>
      </c>
      <c r="E1830" s="6" t="s">
        <v>27</v>
      </c>
      <c r="F1830" s="6" t="s">
        <v>28</v>
      </c>
      <c r="G1830" s="6" t="s">
        <v>3805</v>
      </c>
      <c r="H1830" s="6" t="s">
        <v>30</v>
      </c>
      <c r="I1830" s="6" t="s">
        <v>31</v>
      </c>
      <c r="J1830" s="6" t="s">
        <v>32</v>
      </c>
      <c r="K1830" s="6" t="s">
        <v>33</v>
      </c>
      <c r="L1830" s="8">
        <v>1</v>
      </c>
      <c r="M1830" s="9">
        <v>43850</v>
      </c>
      <c r="N1830" s="9">
        <v>43885</v>
      </c>
      <c r="O1830" s="10">
        <v>0</v>
      </c>
      <c r="P1830" s="8">
        <v>0</v>
      </c>
    </row>
    <row r="1831" spans="1:16" ht="15.6" x14ac:dyDescent="0.3">
      <c r="A1831" s="6" t="s">
        <v>2412</v>
      </c>
      <c r="B1831" s="6" t="s">
        <v>60</v>
      </c>
      <c r="C1831" s="6" t="s">
        <v>41</v>
      </c>
      <c r="D1831" s="6" t="s">
        <v>26</v>
      </c>
      <c r="E1831" s="6" t="s">
        <v>27</v>
      </c>
      <c r="F1831" s="6" t="s">
        <v>28</v>
      </c>
      <c r="G1831" s="6" t="s">
        <v>3806</v>
      </c>
      <c r="H1831" s="6" t="s">
        <v>30</v>
      </c>
      <c r="I1831" s="6" t="s">
        <v>31</v>
      </c>
      <c r="J1831" s="6" t="s">
        <v>32</v>
      </c>
      <c r="K1831" s="6" t="s">
        <v>43</v>
      </c>
      <c r="L1831" s="8">
        <v>1</v>
      </c>
      <c r="M1831" s="9">
        <v>43844</v>
      </c>
      <c r="N1831" s="9">
        <v>43958</v>
      </c>
      <c r="O1831" s="10">
        <v>0</v>
      </c>
      <c r="P1831" s="8">
        <v>2900</v>
      </c>
    </row>
    <row r="1832" spans="1:16" ht="15.6" x14ac:dyDescent="0.3">
      <c r="A1832" s="6" t="s">
        <v>3807</v>
      </c>
      <c r="B1832" s="6" t="s">
        <v>24</v>
      </c>
      <c r="C1832" s="6" t="s">
        <v>167</v>
      </c>
      <c r="D1832" s="6" t="s">
        <v>36</v>
      </c>
      <c r="E1832" s="6" t="s">
        <v>27</v>
      </c>
      <c r="F1832" s="6" t="s">
        <v>28</v>
      </c>
      <c r="G1832" s="6" t="s">
        <v>3808</v>
      </c>
      <c r="H1832" s="6" t="s">
        <v>30</v>
      </c>
      <c r="I1832" s="6" t="s">
        <v>31</v>
      </c>
      <c r="J1832" s="6" t="s">
        <v>32</v>
      </c>
      <c r="K1832" s="6" t="s">
        <v>33</v>
      </c>
      <c r="L1832" s="8">
        <v>1</v>
      </c>
      <c r="M1832" s="9">
        <v>43846</v>
      </c>
      <c r="N1832" s="9">
        <v>43929</v>
      </c>
      <c r="O1832" s="10">
        <v>0</v>
      </c>
      <c r="P1832" s="8">
        <v>100</v>
      </c>
    </row>
    <row r="1833" spans="1:16" ht="15.6" x14ac:dyDescent="0.3">
      <c r="A1833" s="6" t="s">
        <v>3809</v>
      </c>
      <c r="B1833" s="6" t="s">
        <v>24</v>
      </c>
      <c r="C1833" s="6" t="s">
        <v>195</v>
      </c>
      <c r="D1833" s="6" t="s">
        <v>26</v>
      </c>
      <c r="E1833" s="6" t="s">
        <v>27</v>
      </c>
      <c r="F1833" s="6" t="s">
        <v>71</v>
      </c>
      <c r="G1833" s="6" t="s">
        <v>3810</v>
      </c>
      <c r="H1833" s="6" t="s">
        <v>30</v>
      </c>
      <c r="I1833" s="6" t="s">
        <v>73</v>
      </c>
      <c r="J1833" s="6" t="s">
        <v>134</v>
      </c>
      <c r="K1833" s="6" t="s">
        <v>75</v>
      </c>
      <c r="L1833" s="8">
        <v>0</v>
      </c>
      <c r="M1833" s="9">
        <v>44550</v>
      </c>
      <c r="N1833" s="9">
        <v>44651</v>
      </c>
      <c r="O1833" s="10">
        <v>0</v>
      </c>
      <c r="P1833" s="8">
        <v>0</v>
      </c>
    </row>
    <row r="1834" spans="1:16" ht="15.6" x14ac:dyDescent="0.3">
      <c r="A1834" s="6" t="s">
        <v>3811</v>
      </c>
      <c r="B1834" s="6" t="s">
        <v>60</v>
      </c>
      <c r="C1834" s="6" t="s">
        <v>96</v>
      </c>
      <c r="D1834" s="6" t="s">
        <v>26</v>
      </c>
      <c r="E1834" s="6" t="s">
        <v>27</v>
      </c>
      <c r="F1834" s="6" t="s">
        <v>28</v>
      </c>
      <c r="G1834" s="6" t="s">
        <v>3812</v>
      </c>
      <c r="H1834" s="6" t="s">
        <v>30</v>
      </c>
      <c r="I1834" s="6" t="s">
        <v>31</v>
      </c>
      <c r="J1834" s="6" t="s">
        <v>32</v>
      </c>
      <c r="K1834" s="6" t="s">
        <v>43</v>
      </c>
      <c r="L1834" s="8">
        <v>1</v>
      </c>
      <c r="M1834" s="9">
        <v>43901</v>
      </c>
      <c r="N1834" s="9">
        <v>43977</v>
      </c>
      <c r="O1834" s="10">
        <v>0</v>
      </c>
      <c r="P1834" s="8">
        <v>3500</v>
      </c>
    </row>
    <row r="1835" spans="1:16" ht="15.6" x14ac:dyDescent="0.3">
      <c r="A1835" s="6" t="s">
        <v>469</v>
      </c>
      <c r="B1835" s="6" t="s">
        <v>77</v>
      </c>
      <c r="C1835" s="6" t="s">
        <v>195</v>
      </c>
      <c r="D1835" s="6" t="s">
        <v>26</v>
      </c>
      <c r="E1835" s="6" t="s">
        <v>27</v>
      </c>
      <c r="F1835" s="6" t="s">
        <v>28</v>
      </c>
      <c r="G1835" s="6" t="s">
        <v>3813</v>
      </c>
      <c r="H1835" s="6" t="s">
        <v>123</v>
      </c>
      <c r="I1835" s="6" t="s">
        <v>65</v>
      </c>
      <c r="J1835" s="6" t="s">
        <v>313</v>
      </c>
      <c r="K1835" s="6" t="s">
        <v>58</v>
      </c>
      <c r="L1835" s="8">
        <v>1</v>
      </c>
      <c r="M1835" s="9">
        <v>44538</v>
      </c>
      <c r="N1835" s="9">
        <v>44546</v>
      </c>
      <c r="O1835" s="10">
        <v>238320</v>
      </c>
      <c r="P1835" s="8">
        <v>1000</v>
      </c>
    </row>
    <row r="1836" spans="1:16" ht="15.6" x14ac:dyDescent="0.3">
      <c r="A1836" s="6" t="s">
        <v>3814</v>
      </c>
      <c r="B1836" s="6" t="s">
        <v>24</v>
      </c>
      <c r="C1836" s="40" t="s">
        <v>449</v>
      </c>
      <c r="D1836" s="41"/>
      <c r="E1836" s="41"/>
      <c r="F1836" s="6" t="s">
        <v>28</v>
      </c>
      <c r="G1836" s="6" t="s">
        <v>3815</v>
      </c>
      <c r="H1836" s="6" t="s">
        <v>30</v>
      </c>
      <c r="I1836" s="6" t="s">
        <v>73</v>
      </c>
      <c r="J1836" s="6" t="s">
        <v>134</v>
      </c>
      <c r="K1836" s="6" t="s">
        <v>33</v>
      </c>
      <c r="L1836" s="8">
        <v>1</v>
      </c>
      <c r="M1836" s="9">
        <v>44557</v>
      </c>
      <c r="N1836" s="9">
        <v>44566</v>
      </c>
      <c r="O1836" s="10">
        <v>0</v>
      </c>
      <c r="P1836" s="8">
        <v>0</v>
      </c>
    </row>
    <row r="1837" spans="1:16" ht="15.6" x14ac:dyDescent="0.3">
      <c r="A1837" s="6" t="s">
        <v>3816</v>
      </c>
      <c r="B1837" s="6" t="s">
        <v>53</v>
      </c>
      <c r="C1837" s="6" t="s">
        <v>195</v>
      </c>
      <c r="D1837" s="6" t="s">
        <v>26</v>
      </c>
      <c r="E1837" s="6" t="s">
        <v>27</v>
      </c>
      <c r="F1837" s="6" t="s">
        <v>28</v>
      </c>
      <c r="G1837" s="6" t="s">
        <v>3817</v>
      </c>
      <c r="H1837" s="6" t="s">
        <v>30</v>
      </c>
      <c r="I1837" s="6" t="s">
        <v>56</v>
      </c>
      <c r="J1837" s="6" t="s">
        <v>335</v>
      </c>
      <c r="K1837" s="6" t="s">
        <v>88</v>
      </c>
      <c r="L1837" s="8">
        <v>0</v>
      </c>
      <c r="M1837" s="9">
        <v>44545</v>
      </c>
      <c r="N1837" s="9">
        <v>45107</v>
      </c>
      <c r="O1837" s="10">
        <v>0</v>
      </c>
      <c r="P1837" s="8">
        <v>0</v>
      </c>
    </row>
    <row r="1838" spans="1:16" ht="15.6" x14ac:dyDescent="0.3">
      <c r="A1838" s="6" t="s">
        <v>3818</v>
      </c>
      <c r="B1838" s="6" t="s">
        <v>60</v>
      </c>
      <c r="C1838" s="6" t="s">
        <v>857</v>
      </c>
      <c r="D1838" s="6" t="s">
        <v>26</v>
      </c>
      <c r="E1838" s="6" t="s">
        <v>27</v>
      </c>
      <c r="F1838" s="6" t="s">
        <v>71</v>
      </c>
      <c r="G1838" s="6" t="s">
        <v>3819</v>
      </c>
      <c r="H1838" s="6" t="s">
        <v>30</v>
      </c>
      <c r="I1838" s="6" t="s">
        <v>56</v>
      </c>
      <c r="J1838" s="6" t="s">
        <v>335</v>
      </c>
      <c r="K1838" s="6" t="s">
        <v>84</v>
      </c>
      <c r="L1838" s="8">
        <v>0</v>
      </c>
      <c r="M1838" s="9">
        <v>44544</v>
      </c>
      <c r="N1838" s="9">
        <v>44926</v>
      </c>
      <c r="O1838" s="10">
        <v>0</v>
      </c>
      <c r="P1838" s="8">
        <v>0</v>
      </c>
    </row>
    <row r="1839" spans="1:16" ht="15.6" x14ac:dyDescent="0.3">
      <c r="A1839" s="6" t="s">
        <v>3820</v>
      </c>
      <c r="B1839" s="6" t="s">
        <v>24</v>
      </c>
      <c r="C1839" s="6" t="s">
        <v>41</v>
      </c>
      <c r="D1839" s="6" t="s">
        <v>26</v>
      </c>
      <c r="E1839" s="6" t="s">
        <v>27</v>
      </c>
      <c r="F1839" s="6" t="s">
        <v>28</v>
      </c>
      <c r="G1839" s="6" t="s">
        <v>3821</v>
      </c>
      <c r="H1839" s="6" t="s">
        <v>30</v>
      </c>
      <c r="I1839" s="6" t="s">
        <v>31</v>
      </c>
      <c r="J1839" s="6" t="s">
        <v>32</v>
      </c>
      <c r="K1839" s="6" t="s">
        <v>46</v>
      </c>
      <c r="L1839" s="8">
        <v>1</v>
      </c>
      <c r="M1839" s="9">
        <v>43944</v>
      </c>
      <c r="N1839" s="9">
        <v>44001</v>
      </c>
      <c r="O1839" s="10">
        <v>0</v>
      </c>
      <c r="P1839" s="8">
        <v>150</v>
      </c>
    </row>
    <row r="1840" spans="1:16" ht="15.6" x14ac:dyDescent="0.3">
      <c r="A1840" s="6" t="s">
        <v>3822</v>
      </c>
      <c r="B1840" s="6" t="s">
        <v>24</v>
      </c>
      <c r="C1840" s="6" t="s">
        <v>250</v>
      </c>
      <c r="D1840" s="6" t="s">
        <v>36</v>
      </c>
      <c r="E1840" s="6" t="s">
        <v>37</v>
      </c>
      <c r="F1840" s="6" t="s">
        <v>28</v>
      </c>
      <c r="G1840" s="6" t="s">
        <v>3823</v>
      </c>
      <c r="H1840" s="6" t="s">
        <v>30</v>
      </c>
      <c r="I1840" s="6" t="s">
        <v>31</v>
      </c>
      <c r="J1840" s="6" t="s">
        <v>32</v>
      </c>
      <c r="K1840" s="6" t="s">
        <v>33</v>
      </c>
      <c r="L1840" s="8">
        <v>1</v>
      </c>
      <c r="M1840" s="9">
        <v>43901</v>
      </c>
      <c r="N1840" s="9">
        <v>43922</v>
      </c>
      <c r="O1840" s="10">
        <v>0</v>
      </c>
      <c r="P1840" s="8">
        <v>0</v>
      </c>
    </row>
    <row r="1841" spans="1:16" ht="15.6" x14ac:dyDescent="0.3">
      <c r="A1841" s="6" t="s">
        <v>3824</v>
      </c>
      <c r="B1841" s="6" t="s">
        <v>40</v>
      </c>
      <c r="C1841" s="6" t="s">
        <v>206</v>
      </c>
      <c r="D1841" s="6" t="s">
        <v>26</v>
      </c>
      <c r="E1841" s="6" t="s">
        <v>27</v>
      </c>
      <c r="F1841" s="6" t="s">
        <v>28</v>
      </c>
      <c r="G1841" s="6" t="s">
        <v>3825</v>
      </c>
      <c r="H1841" s="6" t="s">
        <v>30</v>
      </c>
      <c r="I1841" s="6" t="s">
        <v>31</v>
      </c>
      <c r="J1841" s="6" t="s">
        <v>32</v>
      </c>
      <c r="K1841" s="6" t="s">
        <v>43</v>
      </c>
      <c r="L1841" s="8">
        <v>1</v>
      </c>
      <c r="M1841" s="9">
        <v>43901</v>
      </c>
      <c r="N1841" s="9">
        <v>44043</v>
      </c>
      <c r="O1841" s="10">
        <v>64800</v>
      </c>
      <c r="P1841" s="8">
        <v>800</v>
      </c>
    </row>
    <row r="1842" spans="1:16" ht="15.6" x14ac:dyDescent="0.3">
      <c r="A1842" s="6" t="s">
        <v>3826</v>
      </c>
      <c r="B1842" s="6" t="s">
        <v>60</v>
      </c>
      <c r="C1842" s="6" t="s">
        <v>322</v>
      </c>
      <c r="D1842" s="11"/>
      <c r="E1842" s="11"/>
      <c r="F1842" s="6" t="s">
        <v>114</v>
      </c>
      <c r="G1842" s="6" t="s">
        <v>3827</v>
      </c>
      <c r="H1842" s="6" t="s">
        <v>30</v>
      </c>
      <c r="I1842" s="6" t="s">
        <v>56</v>
      </c>
      <c r="J1842" s="6" t="s">
        <v>359</v>
      </c>
      <c r="K1842" s="6" t="s">
        <v>146</v>
      </c>
      <c r="L1842" s="8">
        <v>0</v>
      </c>
      <c r="M1842" s="9">
        <v>44567</v>
      </c>
      <c r="N1842" s="9">
        <v>44771</v>
      </c>
      <c r="O1842" s="10">
        <v>0</v>
      </c>
      <c r="P1842" s="8">
        <v>5000</v>
      </c>
    </row>
    <row r="1843" spans="1:16" ht="15.6" x14ac:dyDescent="0.3">
      <c r="A1843" s="6" t="s">
        <v>672</v>
      </c>
      <c r="B1843" s="6" t="s">
        <v>40</v>
      </c>
      <c r="C1843" s="6" t="s">
        <v>152</v>
      </c>
      <c r="D1843" s="6" t="s">
        <v>26</v>
      </c>
      <c r="E1843" s="6" t="s">
        <v>27</v>
      </c>
      <c r="F1843" s="6" t="s">
        <v>28</v>
      </c>
      <c r="G1843" s="6" t="s">
        <v>3828</v>
      </c>
      <c r="H1843" s="6" t="s">
        <v>30</v>
      </c>
      <c r="I1843" s="6" t="s">
        <v>31</v>
      </c>
      <c r="J1843" s="6" t="s">
        <v>3829</v>
      </c>
      <c r="K1843" s="6" t="s">
        <v>75</v>
      </c>
      <c r="L1843" s="8">
        <v>0</v>
      </c>
      <c r="M1843" s="9">
        <v>43903</v>
      </c>
      <c r="N1843" s="9">
        <v>43921</v>
      </c>
      <c r="O1843" s="10">
        <v>62136</v>
      </c>
      <c r="P1843" s="8">
        <v>0</v>
      </c>
    </row>
    <row r="1844" spans="1:16" ht="15.6" x14ac:dyDescent="0.3">
      <c r="A1844" s="6" t="s">
        <v>3830</v>
      </c>
      <c r="B1844" s="6" t="s">
        <v>77</v>
      </c>
      <c r="C1844" s="6" t="s">
        <v>41</v>
      </c>
      <c r="D1844" s="6" t="s">
        <v>26</v>
      </c>
      <c r="E1844" s="6" t="s">
        <v>27</v>
      </c>
      <c r="F1844" s="6" t="s">
        <v>28</v>
      </c>
      <c r="G1844" s="6" t="s">
        <v>3831</v>
      </c>
      <c r="H1844" s="6" t="s">
        <v>30</v>
      </c>
      <c r="I1844" s="6" t="s">
        <v>65</v>
      </c>
      <c r="J1844" s="6" t="s">
        <v>83</v>
      </c>
      <c r="K1844" s="6" t="s">
        <v>75</v>
      </c>
      <c r="L1844" s="8">
        <v>0</v>
      </c>
      <c r="M1844" s="9">
        <v>44544</v>
      </c>
      <c r="N1844" s="9">
        <v>44690</v>
      </c>
      <c r="O1844" s="10">
        <v>0</v>
      </c>
      <c r="P1844" s="8">
        <v>0</v>
      </c>
    </row>
    <row r="1845" spans="1:16" ht="15.6" x14ac:dyDescent="0.3">
      <c r="A1845" s="6" t="s">
        <v>3832</v>
      </c>
      <c r="B1845" s="6" t="s">
        <v>24</v>
      </c>
      <c r="C1845" s="6" t="s">
        <v>195</v>
      </c>
      <c r="D1845" s="6" t="s">
        <v>26</v>
      </c>
      <c r="E1845" s="6" t="s">
        <v>27</v>
      </c>
      <c r="F1845" s="6" t="s">
        <v>28</v>
      </c>
      <c r="G1845" s="6" t="s">
        <v>3833</v>
      </c>
      <c r="H1845" s="6" t="s">
        <v>30</v>
      </c>
      <c r="I1845" s="6" t="s">
        <v>31</v>
      </c>
      <c r="J1845" s="6" t="s">
        <v>32</v>
      </c>
      <c r="K1845" s="6" t="s">
        <v>46</v>
      </c>
      <c r="L1845" s="8">
        <v>1</v>
      </c>
      <c r="M1845" s="9">
        <v>43950</v>
      </c>
      <c r="N1845" s="9">
        <v>44055</v>
      </c>
      <c r="O1845" s="10">
        <v>0</v>
      </c>
      <c r="P1845" s="8">
        <v>550</v>
      </c>
    </row>
    <row r="1846" spans="1:16" ht="15.6" x14ac:dyDescent="0.3">
      <c r="A1846" s="6" t="s">
        <v>3834</v>
      </c>
      <c r="B1846" s="6" t="s">
        <v>24</v>
      </c>
      <c r="C1846" s="6" t="s">
        <v>309</v>
      </c>
      <c r="D1846" s="6" t="s">
        <v>36</v>
      </c>
      <c r="E1846" s="6" t="s">
        <v>27</v>
      </c>
      <c r="F1846" s="6" t="s">
        <v>326</v>
      </c>
      <c r="G1846" s="6" t="s">
        <v>3835</v>
      </c>
      <c r="H1846" s="6" t="s">
        <v>30</v>
      </c>
      <c r="I1846" s="6" t="s">
        <v>31</v>
      </c>
      <c r="J1846" s="6" t="s">
        <v>32</v>
      </c>
      <c r="K1846" s="6" t="s">
        <v>33</v>
      </c>
      <c r="L1846" s="8">
        <v>1</v>
      </c>
      <c r="M1846" s="9">
        <v>43901</v>
      </c>
      <c r="N1846" s="9">
        <v>44003</v>
      </c>
      <c r="O1846" s="10">
        <v>0</v>
      </c>
      <c r="P1846" s="8">
        <v>550</v>
      </c>
    </row>
    <row r="1847" spans="1:16" ht="15.6" x14ac:dyDescent="0.3">
      <c r="A1847" s="6" t="s">
        <v>3836</v>
      </c>
      <c r="B1847" s="6" t="s">
        <v>77</v>
      </c>
      <c r="C1847" s="6" t="s">
        <v>1147</v>
      </c>
      <c r="D1847" s="6" t="s">
        <v>26</v>
      </c>
      <c r="E1847" s="6" t="s">
        <v>27</v>
      </c>
      <c r="F1847" s="6" t="s">
        <v>28</v>
      </c>
      <c r="G1847" s="6" t="s">
        <v>3837</v>
      </c>
      <c r="H1847" s="6" t="s">
        <v>30</v>
      </c>
      <c r="I1847" s="6" t="s">
        <v>31</v>
      </c>
      <c r="J1847" s="6" t="s">
        <v>32</v>
      </c>
      <c r="K1847" s="6" t="s">
        <v>33</v>
      </c>
      <c r="L1847" s="8">
        <v>1</v>
      </c>
      <c r="M1847" s="9">
        <v>43901</v>
      </c>
      <c r="N1847" s="9">
        <v>44008</v>
      </c>
      <c r="O1847" s="10">
        <v>0</v>
      </c>
      <c r="P1847" s="8">
        <v>1000</v>
      </c>
    </row>
    <row r="1848" spans="1:16" ht="15.6" x14ac:dyDescent="0.3">
      <c r="A1848" s="6" t="s">
        <v>3838</v>
      </c>
      <c r="B1848" s="6" t="s">
        <v>77</v>
      </c>
      <c r="C1848" s="6" t="s">
        <v>41</v>
      </c>
      <c r="D1848" s="6" t="s">
        <v>26</v>
      </c>
      <c r="E1848" s="6" t="s">
        <v>27</v>
      </c>
      <c r="F1848" s="6" t="s">
        <v>28</v>
      </c>
      <c r="G1848" s="6" t="s">
        <v>3839</v>
      </c>
      <c r="H1848" s="6" t="s">
        <v>30</v>
      </c>
      <c r="I1848" s="6" t="s">
        <v>65</v>
      </c>
      <c r="J1848" s="6" t="s">
        <v>129</v>
      </c>
      <c r="K1848" s="6" t="s">
        <v>75</v>
      </c>
      <c r="L1848" s="8">
        <v>0</v>
      </c>
      <c r="M1848" s="9">
        <v>44539</v>
      </c>
      <c r="N1848" s="9">
        <v>44698</v>
      </c>
      <c r="O1848" s="10">
        <v>0</v>
      </c>
      <c r="P1848" s="8">
        <v>0</v>
      </c>
    </row>
    <row r="1849" spans="1:16" ht="15.6" x14ac:dyDescent="0.3">
      <c r="A1849" s="6" t="s">
        <v>3840</v>
      </c>
      <c r="B1849" s="6" t="s">
        <v>24</v>
      </c>
      <c r="C1849" s="6" t="s">
        <v>78</v>
      </c>
      <c r="D1849" s="6" t="s">
        <v>36</v>
      </c>
      <c r="E1849" s="6" t="s">
        <v>37</v>
      </c>
      <c r="F1849" s="6" t="s">
        <v>28</v>
      </c>
      <c r="G1849" s="6" t="s">
        <v>3841</v>
      </c>
      <c r="H1849" s="6" t="s">
        <v>30</v>
      </c>
      <c r="I1849" s="6" t="s">
        <v>65</v>
      </c>
      <c r="J1849" s="6" t="s">
        <v>66</v>
      </c>
      <c r="K1849" s="6" t="s">
        <v>58</v>
      </c>
      <c r="L1849" s="8">
        <v>1</v>
      </c>
      <c r="M1849" s="9">
        <v>43900</v>
      </c>
      <c r="N1849" s="9">
        <v>43992</v>
      </c>
      <c r="O1849" s="10">
        <v>74210.399999999994</v>
      </c>
      <c r="P1849" s="8">
        <v>700</v>
      </c>
    </row>
    <row r="1850" spans="1:16" ht="15.6" x14ac:dyDescent="0.3">
      <c r="A1850" s="6" t="s">
        <v>3842</v>
      </c>
      <c r="B1850" s="6" t="s">
        <v>53</v>
      </c>
      <c r="C1850" s="6" t="s">
        <v>1417</v>
      </c>
      <c r="D1850" s="6" t="s">
        <v>36</v>
      </c>
      <c r="E1850" s="6" t="s">
        <v>27</v>
      </c>
      <c r="F1850" s="6" t="s">
        <v>28</v>
      </c>
      <c r="G1850" s="6" t="s">
        <v>3843</v>
      </c>
      <c r="H1850" s="6" t="s">
        <v>30</v>
      </c>
      <c r="I1850" s="6" t="s">
        <v>31</v>
      </c>
      <c r="J1850" s="6" t="s">
        <v>32</v>
      </c>
      <c r="K1850" s="6" t="s">
        <v>33</v>
      </c>
      <c r="L1850" s="8">
        <v>1</v>
      </c>
      <c r="M1850" s="9">
        <v>43959</v>
      </c>
      <c r="N1850" s="9">
        <v>44077</v>
      </c>
      <c r="O1850" s="10">
        <v>0</v>
      </c>
      <c r="P1850" s="8">
        <v>330</v>
      </c>
    </row>
    <row r="1851" spans="1:16" ht="15.6" x14ac:dyDescent="0.3">
      <c r="A1851" s="6" t="s">
        <v>3844</v>
      </c>
      <c r="B1851" s="6" t="s">
        <v>24</v>
      </c>
      <c r="C1851" s="6" t="s">
        <v>90</v>
      </c>
      <c r="D1851" s="6" t="s">
        <v>26</v>
      </c>
      <c r="E1851" s="6" t="s">
        <v>27</v>
      </c>
      <c r="F1851" s="6" t="s">
        <v>28</v>
      </c>
      <c r="G1851" s="6" t="s">
        <v>3845</v>
      </c>
      <c r="H1851" s="6" t="s">
        <v>30</v>
      </c>
      <c r="I1851" s="6" t="s">
        <v>31</v>
      </c>
      <c r="J1851" s="6" t="s">
        <v>32</v>
      </c>
      <c r="K1851" s="6" t="s">
        <v>33</v>
      </c>
      <c r="L1851" s="8">
        <v>1</v>
      </c>
      <c r="M1851" s="9">
        <v>43900</v>
      </c>
      <c r="N1851" s="9">
        <v>43952</v>
      </c>
      <c r="O1851" s="10">
        <v>0</v>
      </c>
      <c r="P1851" s="8">
        <v>0</v>
      </c>
    </row>
    <row r="1852" spans="1:16" ht="15.6" x14ac:dyDescent="0.3">
      <c r="A1852" s="6" t="s">
        <v>3425</v>
      </c>
      <c r="B1852" s="6" t="s">
        <v>24</v>
      </c>
      <c r="C1852" s="6" t="s">
        <v>25</v>
      </c>
      <c r="D1852" s="6" t="s">
        <v>26</v>
      </c>
      <c r="E1852" s="6" t="s">
        <v>27</v>
      </c>
      <c r="F1852" s="6" t="s">
        <v>28</v>
      </c>
      <c r="G1852" s="6" t="s">
        <v>3846</v>
      </c>
      <c r="H1852" s="6" t="s">
        <v>30</v>
      </c>
      <c r="I1852" s="6" t="s">
        <v>31</v>
      </c>
      <c r="J1852" s="6" t="s">
        <v>370</v>
      </c>
      <c r="K1852" s="6" t="s">
        <v>75</v>
      </c>
      <c r="L1852" s="8">
        <v>0</v>
      </c>
      <c r="M1852" s="9">
        <v>43903</v>
      </c>
      <c r="N1852" s="9">
        <v>43921</v>
      </c>
      <c r="O1852" s="10">
        <v>24330.799999999999</v>
      </c>
      <c r="P1852" s="8">
        <v>0</v>
      </c>
    </row>
    <row r="1853" spans="1:16" ht="15.6" x14ac:dyDescent="0.3">
      <c r="A1853" s="6" t="s">
        <v>3847</v>
      </c>
      <c r="B1853" s="6" t="s">
        <v>24</v>
      </c>
      <c r="C1853" s="6" t="s">
        <v>206</v>
      </c>
      <c r="D1853" s="6" t="s">
        <v>26</v>
      </c>
      <c r="E1853" s="6" t="s">
        <v>27</v>
      </c>
      <c r="F1853" s="6" t="s">
        <v>28</v>
      </c>
      <c r="G1853" s="6" t="s">
        <v>3848</v>
      </c>
      <c r="H1853" s="6" t="s">
        <v>30</v>
      </c>
      <c r="I1853" s="6" t="s">
        <v>31</v>
      </c>
      <c r="J1853" s="6" t="s">
        <v>32</v>
      </c>
      <c r="K1853" s="6" t="s">
        <v>33</v>
      </c>
      <c r="L1853" s="8">
        <v>1</v>
      </c>
      <c r="M1853" s="9">
        <v>44035</v>
      </c>
      <c r="N1853" s="9">
        <v>44069</v>
      </c>
      <c r="O1853" s="10">
        <v>0</v>
      </c>
      <c r="P1853" s="8">
        <v>0</v>
      </c>
    </row>
    <row r="1854" spans="1:16" ht="15.6" x14ac:dyDescent="0.3">
      <c r="A1854" s="6" t="s">
        <v>3849</v>
      </c>
      <c r="B1854" s="6" t="s">
        <v>77</v>
      </c>
      <c r="C1854" s="6" t="s">
        <v>206</v>
      </c>
      <c r="D1854" s="6" t="s">
        <v>26</v>
      </c>
      <c r="E1854" s="6" t="s">
        <v>27</v>
      </c>
      <c r="F1854" s="6" t="s">
        <v>28</v>
      </c>
      <c r="G1854" s="6" t="s">
        <v>3850</v>
      </c>
      <c r="H1854" s="6" t="s">
        <v>30</v>
      </c>
      <c r="I1854" s="6" t="s">
        <v>31</v>
      </c>
      <c r="J1854" s="6" t="s">
        <v>32</v>
      </c>
      <c r="K1854" s="6" t="s">
        <v>33</v>
      </c>
      <c r="L1854" s="8">
        <v>1</v>
      </c>
      <c r="M1854" s="9">
        <v>43900</v>
      </c>
      <c r="N1854" s="9">
        <v>43937</v>
      </c>
      <c r="O1854" s="10">
        <v>0</v>
      </c>
      <c r="P1854" s="8">
        <v>1700</v>
      </c>
    </row>
    <row r="1855" spans="1:16" ht="15.6" x14ac:dyDescent="0.3">
      <c r="A1855" s="6" t="s">
        <v>3851</v>
      </c>
      <c r="B1855" s="6" t="s">
        <v>24</v>
      </c>
      <c r="C1855" s="6" t="s">
        <v>50</v>
      </c>
      <c r="D1855" s="6" t="s">
        <v>26</v>
      </c>
      <c r="E1855" s="6" t="s">
        <v>27</v>
      </c>
      <c r="F1855" s="6" t="s">
        <v>28</v>
      </c>
      <c r="G1855" s="6" t="s">
        <v>3852</v>
      </c>
      <c r="H1855" s="6" t="s">
        <v>30</v>
      </c>
      <c r="I1855" s="6" t="s">
        <v>73</v>
      </c>
      <c r="J1855" s="6" t="s">
        <v>92</v>
      </c>
      <c r="K1855" s="6" t="s">
        <v>88</v>
      </c>
      <c r="L1855" s="8">
        <v>0</v>
      </c>
      <c r="M1855" s="9">
        <v>44545</v>
      </c>
      <c r="N1855" s="9">
        <v>44651</v>
      </c>
      <c r="O1855" s="10">
        <v>0</v>
      </c>
      <c r="P1855" s="8">
        <v>200</v>
      </c>
    </row>
    <row r="1856" spans="1:16" ht="15.6" x14ac:dyDescent="0.3">
      <c r="A1856" s="6" t="s">
        <v>3853</v>
      </c>
      <c r="B1856" s="6" t="s">
        <v>24</v>
      </c>
      <c r="C1856" s="6" t="s">
        <v>35</v>
      </c>
      <c r="D1856" s="6" t="s">
        <v>36</v>
      </c>
      <c r="E1856" s="6" t="s">
        <v>37</v>
      </c>
      <c r="F1856" s="6" t="s">
        <v>28</v>
      </c>
      <c r="G1856" s="6" t="s">
        <v>3854</v>
      </c>
      <c r="H1856" s="6" t="s">
        <v>30</v>
      </c>
      <c r="I1856" s="6" t="s">
        <v>31</v>
      </c>
      <c r="J1856" s="6" t="s">
        <v>32</v>
      </c>
      <c r="K1856" s="6" t="s">
        <v>43</v>
      </c>
      <c r="L1856" s="8">
        <v>1</v>
      </c>
      <c r="M1856" s="9">
        <v>44292</v>
      </c>
      <c r="N1856" s="9">
        <v>44377</v>
      </c>
      <c r="O1856" s="10">
        <v>0</v>
      </c>
      <c r="P1856" s="8">
        <v>100</v>
      </c>
    </row>
    <row r="1857" spans="1:16" ht="15.6" x14ac:dyDescent="0.3">
      <c r="A1857" s="6" t="s">
        <v>3855</v>
      </c>
      <c r="B1857" s="6" t="s">
        <v>60</v>
      </c>
      <c r="C1857" s="6" t="s">
        <v>105</v>
      </c>
      <c r="D1857" s="6" t="s">
        <v>36</v>
      </c>
      <c r="E1857" s="6" t="s">
        <v>37</v>
      </c>
      <c r="F1857" s="6" t="s">
        <v>28</v>
      </c>
      <c r="G1857" s="6" t="s">
        <v>3856</v>
      </c>
      <c r="H1857" s="6" t="s">
        <v>30</v>
      </c>
      <c r="I1857" s="6" t="s">
        <v>56</v>
      </c>
      <c r="J1857" s="6" t="s">
        <v>330</v>
      </c>
      <c r="K1857" s="6" t="s">
        <v>146</v>
      </c>
      <c r="L1857" s="8">
        <v>0</v>
      </c>
      <c r="M1857" s="9">
        <v>44539</v>
      </c>
      <c r="N1857" s="9">
        <v>44813</v>
      </c>
      <c r="O1857" s="10">
        <v>0</v>
      </c>
      <c r="P1857" s="8">
        <v>6600</v>
      </c>
    </row>
    <row r="1858" spans="1:16" ht="15.6" x14ac:dyDescent="0.3">
      <c r="A1858" s="6" t="s">
        <v>3857</v>
      </c>
      <c r="B1858" s="6" t="s">
        <v>77</v>
      </c>
      <c r="C1858" s="6" t="s">
        <v>2137</v>
      </c>
      <c r="D1858" s="6" t="s">
        <v>26</v>
      </c>
      <c r="E1858" s="6" t="s">
        <v>27</v>
      </c>
      <c r="F1858" s="6" t="s">
        <v>28</v>
      </c>
      <c r="G1858" s="6" t="s">
        <v>3858</v>
      </c>
      <c r="H1858" s="6" t="s">
        <v>30</v>
      </c>
      <c r="I1858" s="6" t="s">
        <v>65</v>
      </c>
      <c r="J1858" s="6" t="s">
        <v>313</v>
      </c>
      <c r="K1858" s="6" t="s">
        <v>43</v>
      </c>
      <c r="L1858" s="8">
        <v>1</v>
      </c>
      <c r="M1858" s="9">
        <v>44540</v>
      </c>
      <c r="N1858" s="9">
        <v>44558</v>
      </c>
      <c r="O1858" s="10">
        <v>0</v>
      </c>
      <c r="P1858" s="8">
        <v>1800</v>
      </c>
    </row>
    <row r="1859" spans="1:16" ht="15.6" x14ac:dyDescent="0.3">
      <c r="A1859" s="6" t="s">
        <v>3859</v>
      </c>
      <c r="B1859" s="6" t="s">
        <v>40</v>
      </c>
      <c r="C1859" s="6" t="s">
        <v>50</v>
      </c>
      <c r="D1859" s="6" t="s">
        <v>26</v>
      </c>
      <c r="E1859" s="6" t="s">
        <v>27</v>
      </c>
      <c r="F1859" s="6" t="s">
        <v>326</v>
      </c>
      <c r="G1859" s="6" t="s">
        <v>3860</v>
      </c>
      <c r="H1859" s="6" t="s">
        <v>30</v>
      </c>
      <c r="I1859" s="6" t="s">
        <v>31</v>
      </c>
      <c r="J1859" s="6" t="s">
        <v>32</v>
      </c>
      <c r="K1859" s="6" t="s">
        <v>33</v>
      </c>
      <c r="L1859" s="8">
        <v>1</v>
      </c>
      <c r="M1859" s="9">
        <v>43879</v>
      </c>
      <c r="N1859" s="9">
        <v>43999</v>
      </c>
      <c r="O1859" s="10">
        <v>0</v>
      </c>
      <c r="P1859" s="8">
        <v>1066</v>
      </c>
    </row>
    <row r="1860" spans="1:16" ht="15.6" x14ac:dyDescent="0.3">
      <c r="A1860" s="6" t="s">
        <v>3861</v>
      </c>
      <c r="B1860" s="6" t="s">
        <v>31</v>
      </c>
      <c r="C1860" s="11"/>
      <c r="D1860" s="6" t="s">
        <v>36</v>
      </c>
      <c r="E1860" s="6" t="s">
        <v>70</v>
      </c>
      <c r="F1860" s="6" t="s">
        <v>28</v>
      </c>
      <c r="G1860" s="6" t="s">
        <v>3862</v>
      </c>
      <c r="H1860" s="6" t="s">
        <v>30</v>
      </c>
      <c r="I1860" s="6" t="s">
        <v>73</v>
      </c>
      <c r="J1860" s="6" t="s">
        <v>176</v>
      </c>
      <c r="K1860" s="6" t="s">
        <v>146</v>
      </c>
      <c r="L1860" s="8">
        <v>0</v>
      </c>
      <c r="M1860" s="9">
        <v>44537</v>
      </c>
      <c r="N1860" s="9">
        <v>44651</v>
      </c>
      <c r="O1860" s="10">
        <v>0</v>
      </c>
      <c r="P1860" s="8">
        <v>300</v>
      </c>
    </row>
    <row r="1861" spans="1:16" ht="15.6" x14ac:dyDescent="0.3">
      <c r="A1861" s="6" t="s">
        <v>3863</v>
      </c>
      <c r="B1861" s="6" t="s">
        <v>24</v>
      </c>
      <c r="C1861" s="6" t="s">
        <v>549</v>
      </c>
      <c r="D1861" s="6" t="s">
        <v>26</v>
      </c>
      <c r="E1861" s="6" t="s">
        <v>27</v>
      </c>
      <c r="F1861" s="6" t="s">
        <v>114</v>
      </c>
      <c r="G1861" s="6" t="s">
        <v>3864</v>
      </c>
      <c r="H1861" s="6" t="s">
        <v>30</v>
      </c>
      <c r="I1861" s="6" t="s">
        <v>73</v>
      </c>
      <c r="J1861" s="6" t="s">
        <v>134</v>
      </c>
      <c r="K1861" s="6" t="s">
        <v>389</v>
      </c>
      <c r="L1861" s="8">
        <v>0</v>
      </c>
      <c r="M1861" s="9">
        <v>44544</v>
      </c>
      <c r="N1861" s="9">
        <v>44621</v>
      </c>
      <c r="O1861" s="10">
        <v>0</v>
      </c>
      <c r="P1861" s="8">
        <v>300</v>
      </c>
    </row>
    <row r="1862" spans="1:16" ht="15.6" x14ac:dyDescent="0.3">
      <c r="A1862" s="6" t="s">
        <v>3865</v>
      </c>
      <c r="B1862" s="6" t="s">
        <v>24</v>
      </c>
      <c r="C1862" s="6" t="s">
        <v>35</v>
      </c>
      <c r="D1862" s="6" t="s">
        <v>36</v>
      </c>
      <c r="E1862" s="6" t="s">
        <v>37</v>
      </c>
      <c r="F1862" s="6" t="s">
        <v>326</v>
      </c>
      <c r="G1862" s="6" t="s">
        <v>3866</v>
      </c>
      <c r="H1862" s="6" t="s">
        <v>30</v>
      </c>
      <c r="I1862" s="6" t="s">
        <v>73</v>
      </c>
      <c r="J1862" s="6" t="s">
        <v>134</v>
      </c>
      <c r="K1862" s="6" t="s">
        <v>146</v>
      </c>
      <c r="L1862" s="8">
        <v>0</v>
      </c>
      <c r="M1862" s="9">
        <v>44544</v>
      </c>
      <c r="N1862" s="9">
        <v>44651</v>
      </c>
      <c r="O1862" s="10">
        <v>0</v>
      </c>
      <c r="P1862" s="8">
        <v>300</v>
      </c>
    </row>
    <row r="1863" spans="1:16" ht="15.6" x14ac:dyDescent="0.3">
      <c r="A1863" s="6" t="s">
        <v>3867</v>
      </c>
      <c r="B1863" s="6" t="s">
        <v>60</v>
      </c>
      <c r="C1863" s="40" t="s">
        <v>3868</v>
      </c>
      <c r="D1863" s="41"/>
      <c r="E1863" s="41"/>
      <c r="F1863" s="6" t="s">
        <v>28</v>
      </c>
      <c r="G1863" s="6" t="s">
        <v>3869</v>
      </c>
      <c r="H1863" s="6" t="s">
        <v>30</v>
      </c>
      <c r="I1863" s="6" t="s">
        <v>31</v>
      </c>
      <c r="J1863" s="6" t="s">
        <v>3870</v>
      </c>
      <c r="K1863" s="6" t="s">
        <v>75</v>
      </c>
      <c r="L1863" s="8">
        <v>0</v>
      </c>
      <c r="M1863" s="9">
        <v>44565</v>
      </c>
      <c r="N1863" s="9">
        <v>44720</v>
      </c>
      <c r="O1863" s="10">
        <v>0</v>
      </c>
      <c r="P1863" s="8">
        <v>0</v>
      </c>
    </row>
    <row r="1864" spans="1:16" ht="15.6" x14ac:dyDescent="0.3">
      <c r="A1864" s="6" t="s">
        <v>1984</v>
      </c>
      <c r="B1864" s="6" t="s">
        <v>53</v>
      </c>
      <c r="C1864" s="6" t="s">
        <v>206</v>
      </c>
      <c r="D1864" s="6" t="s">
        <v>26</v>
      </c>
      <c r="E1864" s="6" t="s">
        <v>27</v>
      </c>
      <c r="F1864" s="6" t="s">
        <v>28</v>
      </c>
      <c r="G1864" s="6" t="s">
        <v>3871</v>
      </c>
      <c r="H1864" s="6" t="s">
        <v>30</v>
      </c>
      <c r="I1864" s="6" t="s">
        <v>31</v>
      </c>
      <c r="J1864" s="6" t="s">
        <v>32</v>
      </c>
      <c r="K1864" s="6" t="s">
        <v>33</v>
      </c>
      <c r="L1864" s="8">
        <v>1</v>
      </c>
      <c r="M1864" s="9">
        <v>43964</v>
      </c>
      <c r="N1864" s="9">
        <v>44257</v>
      </c>
      <c r="O1864" s="10">
        <v>0</v>
      </c>
      <c r="P1864" s="8">
        <v>5200</v>
      </c>
    </row>
    <row r="1865" spans="1:16" ht="15.6" x14ac:dyDescent="0.3">
      <c r="A1865" s="6" t="s">
        <v>1365</v>
      </c>
      <c r="B1865" s="6" t="s">
        <v>60</v>
      </c>
      <c r="C1865" s="6" t="s">
        <v>41</v>
      </c>
      <c r="D1865" s="6" t="s">
        <v>26</v>
      </c>
      <c r="E1865" s="6" t="s">
        <v>27</v>
      </c>
      <c r="F1865" s="6" t="s">
        <v>28</v>
      </c>
      <c r="G1865" s="6" t="s">
        <v>3872</v>
      </c>
      <c r="H1865" s="6" t="s">
        <v>30</v>
      </c>
      <c r="I1865" s="6" t="s">
        <v>31</v>
      </c>
      <c r="J1865" s="6" t="s">
        <v>32</v>
      </c>
      <c r="K1865" s="6" t="s">
        <v>46</v>
      </c>
      <c r="L1865" s="8">
        <v>1</v>
      </c>
      <c r="M1865" s="9">
        <v>44053</v>
      </c>
      <c r="N1865" s="9">
        <v>44375</v>
      </c>
      <c r="O1865" s="10">
        <v>0</v>
      </c>
      <c r="P1865" s="8">
        <v>7500</v>
      </c>
    </row>
    <row r="1866" spans="1:16" ht="15.6" x14ac:dyDescent="0.3">
      <c r="A1866" s="6" t="s">
        <v>3873</v>
      </c>
      <c r="B1866" s="6" t="s">
        <v>53</v>
      </c>
      <c r="C1866" s="6" t="s">
        <v>1147</v>
      </c>
      <c r="D1866" s="6" t="s">
        <v>26</v>
      </c>
      <c r="E1866" s="6" t="s">
        <v>27</v>
      </c>
      <c r="F1866" s="6" t="s">
        <v>28</v>
      </c>
      <c r="G1866" s="6" t="s">
        <v>3874</v>
      </c>
      <c r="H1866" s="6" t="s">
        <v>30</v>
      </c>
      <c r="I1866" s="6" t="s">
        <v>31</v>
      </c>
      <c r="J1866" s="6" t="s">
        <v>32</v>
      </c>
      <c r="K1866" s="6" t="s">
        <v>84</v>
      </c>
      <c r="L1866" s="8">
        <v>0</v>
      </c>
      <c r="M1866" s="9">
        <v>43887</v>
      </c>
      <c r="N1866" s="9">
        <v>44924</v>
      </c>
      <c r="O1866" s="10">
        <v>0</v>
      </c>
      <c r="P1866" s="8">
        <v>40000</v>
      </c>
    </row>
    <row r="1867" spans="1:16" ht="15.6" x14ac:dyDescent="0.3">
      <c r="A1867" s="6" t="s">
        <v>3875</v>
      </c>
      <c r="B1867" s="6" t="s">
        <v>60</v>
      </c>
      <c r="C1867" s="6" t="s">
        <v>25</v>
      </c>
      <c r="D1867" s="6" t="s">
        <v>26</v>
      </c>
      <c r="E1867" s="6" t="s">
        <v>27</v>
      </c>
      <c r="F1867" s="6" t="s">
        <v>28</v>
      </c>
      <c r="G1867" s="6" t="s">
        <v>3876</v>
      </c>
      <c r="H1867" s="6" t="s">
        <v>30</v>
      </c>
      <c r="I1867" s="6" t="s">
        <v>31</v>
      </c>
      <c r="J1867" s="6" t="s">
        <v>32</v>
      </c>
      <c r="K1867" s="6" t="s">
        <v>43</v>
      </c>
      <c r="L1867" s="8">
        <v>1</v>
      </c>
      <c r="M1867" s="9">
        <v>43886</v>
      </c>
      <c r="N1867" s="9">
        <v>44025</v>
      </c>
      <c r="O1867" s="10">
        <v>0</v>
      </c>
      <c r="P1867" s="8">
        <v>2700</v>
      </c>
    </row>
    <row r="1868" spans="1:16" ht="15.6" x14ac:dyDescent="0.3">
      <c r="A1868" s="6" t="s">
        <v>3877</v>
      </c>
      <c r="B1868" s="6" t="s">
        <v>24</v>
      </c>
      <c r="C1868" s="6" t="s">
        <v>81</v>
      </c>
      <c r="D1868" s="6" t="s">
        <v>36</v>
      </c>
      <c r="E1868" s="6" t="s">
        <v>37</v>
      </c>
      <c r="F1868" s="6" t="s">
        <v>28</v>
      </c>
      <c r="G1868" s="6" t="s">
        <v>3878</v>
      </c>
      <c r="H1868" s="6" t="s">
        <v>30</v>
      </c>
      <c r="I1868" s="6" t="s">
        <v>31</v>
      </c>
      <c r="J1868" s="6" t="s">
        <v>32</v>
      </c>
      <c r="K1868" s="6" t="s">
        <v>33</v>
      </c>
      <c r="L1868" s="8">
        <v>1</v>
      </c>
      <c r="M1868" s="9">
        <v>43887</v>
      </c>
      <c r="N1868" s="9">
        <v>44172</v>
      </c>
      <c r="O1868" s="10">
        <v>0</v>
      </c>
      <c r="P1868" s="8">
        <v>230</v>
      </c>
    </row>
    <row r="1869" spans="1:16" ht="15.6" x14ac:dyDescent="0.3">
      <c r="A1869" s="6" t="s">
        <v>3879</v>
      </c>
      <c r="B1869" s="6" t="s">
        <v>40</v>
      </c>
      <c r="C1869" s="6" t="s">
        <v>217</v>
      </c>
      <c r="D1869" s="6" t="s">
        <v>36</v>
      </c>
      <c r="E1869" s="6" t="s">
        <v>37</v>
      </c>
      <c r="F1869" s="6" t="s">
        <v>28</v>
      </c>
      <c r="G1869" s="6" t="s">
        <v>3880</v>
      </c>
      <c r="H1869" s="6" t="s">
        <v>30</v>
      </c>
      <c r="I1869" s="6" t="s">
        <v>31</v>
      </c>
      <c r="J1869" s="6" t="s">
        <v>32</v>
      </c>
      <c r="K1869" s="6" t="s">
        <v>33</v>
      </c>
      <c r="L1869" s="8">
        <v>1</v>
      </c>
      <c r="M1869" s="9">
        <v>43887</v>
      </c>
      <c r="N1869" s="9">
        <v>43925</v>
      </c>
      <c r="O1869" s="10">
        <v>0</v>
      </c>
      <c r="P1869" s="8">
        <v>800</v>
      </c>
    </row>
    <row r="1870" spans="1:16" ht="15.6" x14ac:dyDescent="0.3">
      <c r="A1870" s="6" t="s">
        <v>3881</v>
      </c>
      <c r="B1870" s="6" t="s">
        <v>24</v>
      </c>
      <c r="C1870" s="6" t="s">
        <v>54</v>
      </c>
      <c r="D1870" s="6" t="s">
        <v>36</v>
      </c>
      <c r="E1870" s="6" t="s">
        <v>27</v>
      </c>
      <c r="F1870" s="6" t="s">
        <v>28</v>
      </c>
      <c r="G1870" s="6" t="s">
        <v>3882</v>
      </c>
      <c r="H1870" s="6" t="s">
        <v>30</v>
      </c>
      <c r="I1870" s="6" t="s">
        <v>31</v>
      </c>
      <c r="J1870" s="6" t="s">
        <v>32</v>
      </c>
      <c r="K1870" s="6" t="s">
        <v>43</v>
      </c>
      <c r="L1870" s="8">
        <v>1</v>
      </c>
      <c r="M1870" s="9">
        <v>43886</v>
      </c>
      <c r="N1870" s="9">
        <v>43916</v>
      </c>
      <c r="O1870" s="10">
        <v>0</v>
      </c>
      <c r="P1870" s="8">
        <v>170</v>
      </c>
    </row>
    <row r="1871" spans="1:16" ht="15.6" x14ac:dyDescent="0.3">
      <c r="A1871" s="6" t="s">
        <v>3883</v>
      </c>
      <c r="B1871" s="6" t="s">
        <v>60</v>
      </c>
      <c r="C1871" s="6" t="s">
        <v>50</v>
      </c>
      <c r="D1871" s="6" t="s">
        <v>26</v>
      </c>
      <c r="E1871" s="6" t="s">
        <v>27</v>
      </c>
      <c r="F1871" s="6" t="s">
        <v>28</v>
      </c>
      <c r="G1871" s="6" t="s">
        <v>3884</v>
      </c>
      <c r="H1871" s="6" t="s">
        <v>30</v>
      </c>
      <c r="I1871" s="6" t="s">
        <v>31</v>
      </c>
      <c r="J1871" s="6" t="s">
        <v>32</v>
      </c>
      <c r="K1871" s="6" t="s">
        <v>43</v>
      </c>
      <c r="L1871" s="8">
        <v>1</v>
      </c>
      <c r="M1871" s="9">
        <v>43886</v>
      </c>
      <c r="N1871" s="9">
        <v>43977</v>
      </c>
      <c r="O1871" s="10">
        <v>0</v>
      </c>
      <c r="P1871" s="8">
        <v>25000</v>
      </c>
    </row>
    <row r="1872" spans="1:16" ht="15.6" x14ac:dyDescent="0.3">
      <c r="A1872" s="6" t="s">
        <v>3885</v>
      </c>
      <c r="B1872" s="6" t="s">
        <v>40</v>
      </c>
      <c r="C1872" s="6" t="s">
        <v>449</v>
      </c>
      <c r="D1872" s="6" t="s">
        <v>26</v>
      </c>
      <c r="E1872" s="6" t="s">
        <v>27</v>
      </c>
      <c r="F1872" s="6" t="s">
        <v>28</v>
      </c>
      <c r="G1872" s="6" t="s">
        <v>3886</v>
      </c>
      <c r="H1872" s="6" t="s">
        <v>30</v>
      </c>
      <c r="I1872" s="6" t="s">
        <v>31</v>
      </c>
      <c r="J1872" s="6" t="s">
        <v>32</v>
      </c>
      <c r="K1872" s="6" t="s">
        <v>43</v>
      </c>
      <c r="L1872" s="8">
        <v>1</v>
      </c>
      <c r="M1872" s="9">
        <v>43887</v>
      </c>
      <c r="N1872" s="9">
        <v>44308</v>
      </c>
      <c r="O1872" s="10">
        <v>0</v>
      </c>
      <c r="P1872" s="8">
        <v>1000</v>
      </c>
    </row>
    <row r="1873" spans="1:16" ht="15.6" x14ac:dyDescent="0.3">
      <c r="A1873" s="6" t="s">
        <v>3887</v>
      </c>
      <c r="B1873" s="6" t="s">
        <v>24</v>
      </c>
      <c r="C1873" s="6" t="s">
        <v>365</v>
      </c>
      <c r="D1873" s="6" t="s">
        <v>36</v>
      </c>
      <c r="E1873" s="6" t="s">
        <v>37</v>
      </c>
      <c r="F1873" s="6" t="s">
        <v>114</v>
      </c>
      <c r="G1873" s="6" t="s">
        <v>3888</v>
      </c>
      <c r="H1873" s="6" t="s">
        <v>30</v>
      </c>
      <c r="I1873" s="6" t="s">
        <v>31</v>
      </c>
      <c r="J1873" s="6" t="s">
        <v>32</v>
      </c>
      <c r="K1873" s="6" t="s">
        <v>33</v>
      </c>
      <c r="L1873" s="8">
        <v>1</v>
      </c>
      <c r="M1873" s="9">
        <v>43888</v>
      </c>
      <c r="N1873" s="9">
        <v>43921</v>
      </c>
      <c r="O1873" s="10">
        <v>11880</v>
      </c>
      <c r="P1873" s="8">
        <v>150</v>
      </c>
    </row>
    <row r="1874" spans="1:16" ht="15.6" x14ac:dyDescent="0.3">
      <c r="A1874" s="6" t="s">
        <v>3889</v>
      </c>
      <c r="B1874" s="6" t="s">
        <v>77</v>
      </c>
      <c r="C1874" s="6" t="s">
        <v>309</v>
      </c>
      <c r="D1874" s="6" t="s">
        <v>36</v>
      </c>
      <c r="E1874" s="6" t="s">
        <v>27</v>
      </c>
      <c r="F1874" s="6" t="s">
        <v>28</v>
      </c>
      <c r="G1874" s="6" t="s">
        <v>3890</v>
      </c>
      <c r="H1874" s="6" t="s">
        <v>30</v>
      </c>
      <c r="I1874" s="6" t="s">
        <v>56</v>
      </c>
      <c r="J1874" s="6" t="s">
        <v>359</v>
      </c>
      <c r="K1874" s="6" t="s">
        <v>58</v>
      </c>
      <c r="L1874" s="8">
        <v>1</v>
      </c>
      <c r="M1874" s="9">
        <v>44281</v>
      </c>
      <c r="N1874" s="9">
        <v>44351</v>
      </c>
      <c r="O1874" s="10">
        <v>10800</v>
      </c>
      <c r="P1874" s="8">
        <v>100</v>
      </c>
    </row>
    <row r="1875" spans="1:16" ht="15.6" x14ac:dyDescent="0.3">
      <c r="A1875" s="6" t="s">
        <v>3891</v>
      </c>
      <c r="B1875" s="6" t="s">
        <v>53</v>
      </c>
      <c r="C1875" s="6" t="s">
        <v>35</v>
      </c>
      <c r="D1875" s="6" t="s">
        <v>36</v>
      </c>
      <c r="E1875" s="6" t="s">
        <v>37</v>
      </c>
      <c r="F1875" s="6" t="s">
        <v>28</v>
      </c>
      <c r="G1875" s="6" t="s">
        <v>3892</v>
      </c>
      <c r="H1875" s="6" t="s">
        <v>30</v>
      </c>
      <c r="I1875" s="6" t="s">
        <v>31</v>
      </c>
      <c r="J1875" s="6" t="s">
        <v>32</v>
      </c>
      <c r="K1875" s="6" t="s">
        <v>43</v>
      </c>
      <c r="L1875" s="8">
        <v>1</v>
      </c>
      <c r="M1875" s="9">
        <v>43886</v>
      </c>
      <c r="N1875" s="9">
        <v>43944</v>
      </c>
      <c r="O1875" s="10">
        <v>0</v>
      </c>
      <c r="P1875" s="8">
        <v>26383</v>
      </c>
    </row>
    <row r="1876" spans="1:16" ht="15.6" x14ac:dyDescent="0.3">
      <c r="A1876" s="6" t="s">
        <v>3893</v>
      </c>
      <c r="B1876" s="6" t="s">
        <v>40</v>
      </c>
      <c r="C1876" s="6" t="s">
        <v>25</v>
      </c>
      <c r="D1876" s="6" t="s">
        <v>26</v>
      </c>
      <c r="E1876" s="6" t="s">
        <v>27</v>
      </c>
      <c r="F1876" s="6" t="s">
        <v>28</v>
      </c>
      <c r="G1876" s="6" t="s">
        <v>3894</v>
      </c>
      <c r="H1876" s="6" t="s">
        <v>30</v>
      </c>
      <c r="I1876" s="6" t="s">
        <v>31</v>
      </c>
      <c r="J1876" s="6" t="s">
        <v>32</v>
      </c>
      <c r="K1876" s="6" t="s">
        <v>33</v>
      </c>
      <c r="L1876" s="8">
        <v>1</v>
      </c>
      <c r="M1876" s="9">
        <v>43888</v>
      </c>
      <c r="N1876" s="9">
        <v>44039</v>
      </c>
      <c r="O1876" s="10">
        <v>0</v>
      </c>
      <c r="P1876" s="8">
        <v>500</v>
      </c>
    </row>
    <row r="1877" spans="1:16" ht="15.6" x14ac:dyDescent="0.3">
      <c r="A1877" s="6" t="s">
        <v>3895</v>
      </c>
      <c r="B1877" s="6" t="s">
        <v>24</v>
      </c>
      <c r="C1877" s="6" t="s">
        <v>2303</v>
      </c>
      <c r="D1877" s="6" t="s">
        <v>36</v>
      </c>
      <c r="E1877" s="6" t="s">
        <v>27</v>
      </c>
      <c r="F1877" s="6" t="s">
        <v>28</v>
      </c>
      <c r="G1877" s="6" t="s">
        <v>3896</v>
      </c>
      <c r="H1877" s="6" t="s">
        <v>30</v>
      </c>
      <c r="I1877" s="6" t="s">
        <v>31</v>
      </c>
      <c r="J1877" s="6" t="s">
        <v>32</v>
      </c>
      <c r="K1877" s="6" t="s">
        <v>43</v>
      </c>
      <c r="L1877" s="8">
        <v>1</v>
      </c>
      <c r="M1877" s="9">
        <v>44265</v>
      </c>
      <c r="N1877" s="9">
        <v>44292</v>
      </c>
      <c r="O1877" s="10">
        <v>0</v>
      </c>
      <c r="P1877" s="8">
        <v>150</v>
      </c>
    </row>
    <row r="1878" spans="1:16" ht="15.6" x14ac:dyDescent="0.3">
      <c r="A1878" s="6" t="s">
        <v>3897</v>
      </c>
      <c r="B1878" s="6" t="s">
        <v>77</v>
      </c>
      <c r="C1878" s="6" t="s">
        <v>475</v>
      </c>
      <c r="D1878" s="6" t="s">
        <v>36</v>
      </c>
      <c r="E1878" s="6" t="s">
        <v>27</v>
      </c>
      <c r="F1878" s="6" t="s">
        <v>28</v>
      </c>
      <c r="G1878" s="6" t="s">
        <v>3898</v>
      </c>
      <c r="H1878" s="6" t="s">
        <v>30</v>
      </c>
      <c r="I1878" s="6" t="s">
        <v>31</v>
      </c>
      <c r="J1878" s="6" t="s">
        <v>32</v>
      </c>
      <c r="K1878" s="6" t="s">
        <v>43</v>
      </c>
      <c r="L1878" s="8">
        <v>1</v>
      </c>
      <c r="M1878" s="9">
        <v>43888</v>
      </c>
      <c r="N1878" s="9">
        <v>43938</v>
      </c>
      <c r="O1878" s="10">
        <v>0</v>
      </c>
      <c r="P1878" s="8">
        <v>2500</v>
      </c>
    </row>
    <row r="1879" spans="1:16" ht="15.6" x14ac:dyDescent="0.3">
      <c r="A1879" s="6" t="s">
        <v>3899</v>
      </c>
      <c r="B1879" s="6" t="s">
        <v>40</v>
      </c>
      <c r="C1879" s="6" t="s">
        <v>50</v>
      </c>
      <c r="D1879" s="6" t="s">
        <v>26</v>
      </c>
      <c r="E1879" s="6" t="s">
        <v>27</v>
      </c>
      <c r="F1879" s="6" t="s">
        <v>28</v>
      </c>
      <c r="G1879" s="6" t="s">
        <v>3900</v>
      </c>
      <c r="H1879" s="6" t="s">
        <v>30</v>
      </c>
      <c r="I1879" s="6" t="s">
        <v>31</v>
      </c>
      <c r="J1879" s="6" t="s">
        <v>32</v>
      </c>
      <c r="K1879" s="6" t="s">
        <v>43</v>
      </c>
      <c r="L1879" s="8">
        <v>1</v>
      </c>
      <c r="M1879" s="9">
        <v>43887</v>
      </c>
      <c r="N1879" s="9">
        <v>43964</v>
      </c>
      <c r="O1879" s="10">
        <v>0</v>
      </c>
      <c r="P1879" s="8">
        <v>900</v>
      </c>
    </row>
    <row r="1880" spans="1:16" ht="15.6" x14ac:dyDescent="0.3">
      <c r="A1880" s="6" t="s">
        <v>3901</v>
      </c>
      <c r="B1880" s="6" t="s">
        <v>24</v>
      </c>
      <c r="C1880" s="6" t="s">
        <v>50</v>
      </c>
      <c r="D1880" s="6" t="s">
        <v>26</v>
      </c>
      <c r="E1880" s="6" t="s">
        <v>27</v>
      </c>
      <c r="F1880" s="6" t="s">
        <v>28</v>
      </c>
      <c r="G1880" s="6" t="s">
        <v>3902</v>
      </c>
      <c r="H1880" s="6" t="s">
        <v>30</v>
      </c>
      <c r="I1880" s="6" t="s">
        <v>31</v>
      </c>
      <c r="J1880" s="6" t="s">
        <v>32</v>
      </c>
      <c r="K1880" s="6" t="s">
        <v>33</v>
      </c>
      <c r="L1880" s="8">
        <v>1</v>
      </c>
      <c r="M1880" s="9">
        <v>43913</v>
      </c>
      <c r="N1880" s="9">
        <v>43922</v>
      </c>
      <c r="O1880" s="10">
        <v>0</v>
      </c>
      <c r="P1880" s="8">
        <v>150</v>
      </c>
    </row>
    <row r="1881" spans="1:16" ht="15.6" x14ac:dyDescent="0.3">
      <c r="A1881" s="6" t="s">
        <v>3903</v>
      </c>
      <c r="B1881" s="6" t="s">
        <v>24</v>
      </c>
      <c r="C1881" s="6" t="s">
        <v>189</v>
      </c>
      <c r="D1881" s="6" t="s">
        <v>36</v>
      </c>
      <c r="E1881" s="6" t="s">
        <v>27</v>
      </c>
      <c r="F1881" s="6" t="s">
        <v>28</v>
      </c>
      <c r="G1881" s="6" t="s">
        <v>3904</v>
      </c>
      <c r="H1881" s="6" t="s">
        <v>30</v>
      </c>
      <c r="I1881" s="6" t="s">
        <v>31</v>
      </c>
      <c r="J1881" s="6" t="s">
        <v>32</v>
      </c>
      <c r="K1881" s="6" t="s">
        <v>33</v>
      </c>
      <c r="L1881" s="8">
        <v>1</v>
      </c>
      <c r="M1881" s="9">
        <v>43915</v>
      </c>
      <c r="N1881" s="9">
        <v>43957</v>
      </c>
      <c r="O1881" s="10">
        <v>0</v>
      </c>
      <c r="P1881" s="8">
        <v>450</v>
      </c>
    </row>
    <row r="1882" spans="1:16" ht="15.6" x14ac:dyDescent="0.3">
      <c r="A1882" s="6" t="s">
        <v>3905</v>
      </c>
      <c r="B1882" s="6" t="s">
        <v>24</v>
      </c>
      <c r="C1882" s="6" t="s">
        <v>206</v>
      </c>
      <c r="D1882" s="6" t="s">
        <v>26</v>
      </c>
      <c r="E1882" s="6" t="s">
        <v>27</v>
      </c>
      <c r="F1882" s="6" t="s">
        <v>28</v>
      </c>
      <c r="G1882" s="6" t="s">
        <v>3906</v>
      </c>
      <c r="H1882" s="6" t="s">
        <v>30</v>
      </c>
      <c r="I1882" s="6" t="s">
        <v>65</v>
      </c>
      <c r="J1882" s="6" t="s">
        <v>83</v>
      </c>
      <c r="K1882" s="6" t="s">
        <v>58</v>
      </c>
      <c r="L1882" s="8">
        <v>1</v>
      </c>
      <c r="M1882" s="9">
        <v>43914</v>
      </c>
      <c r="N1882" s="9">
        <v>43944</v>
      </c>
      <c r="O1882" s="10">
        <v>50474.2</v>
      </c>
      <c r="P1882" s="8">
        <v>415</v>
      </c>
    </row>
    <row r="1883" spans="1:16" ht="15.6" x14ac:dyDescent="0.3">
      <c r="A1883" s="6" t="s">
        <v>1560</v>
      </c>
      <c r="B1883" s="6" t="s">
        <v>40</v>
      </c>
      <c r="C1883" s="6" t="s">
        <v>217</v>
      </c>
      <c r="D1883" s="6" t="s">
        <v>36</v>
      </c>
      <c r="E1883" s="6" t="s">
        <v>37</v>
      </c>
      <c r="F1883" s="6" t="s">
        <v>28</v>
      </c>
      <c r="G1883" s="6" t="s">
        <v>3907</v>
      </c>
      <c r="H1883" s="6" t="s">
        <v>30</v>
      </c>
      <c r="I1883" s="6" t="s">
        <v>31</v>
      </c>
      <c r="J1883" s="6" t="s">
        <v>32</v>
      </c>
      <c r="K1883" s="6" t="s">
        <v>46</v>
      </c>
      <c r="L1883" s="8">
        <v>1</v>
      </c>
      <c r="M1883" s="9">
        <v>43916</v>
      </c>
      <c r="N1883" s="9">
        <v>43994</v>
      </c>
      <c r="O1883" s="10">
        <v>68858.55</v>
      </c>
      <c r="P1883" s="8">
        <v>9650</v>
      </c>
    </row>
    <row r="1884" spans="1:16" ht="15.6" x14ac:dyDescent="0.3">
      <c r="A1884" s="6" t="s">
        <v>3908</v>
      </c>
      <c r="B1884" s="6" t="s">
        <v>53</v>
      </c>
      <c r="C1884" s="6" t="s">
        <v>475</v>
      </c>
      <c r="D1884" s="6" t="s">
        <v>36</v>
      </c>
      <c r="E1884" s="6" t="s">
        <v>27</v>
      </c>
      <c r="F1884" s="6" t="s">
        <v>28</v>
      </c>
      <c r="G1884" s="6" t="s">
        <v>3909</v>
      </c>
      <c r="H1884" s="6" t="s">
        <v>30</v>
      </c>
      <c r="I1884" s="6" t="s">
        <v>31</v>
      </c>
      <c r="J1884" s="6" t="s">
        <v>32</v>
      </c>
      <c r="K1884" s="6" t="s">
        <v>33</v>
      </c>
      <c r="L1884" s="8">
        <v>1</v>
      </c>
      <c r="M1884" s="9">
        <v>44267</v>
      </c>
      <c r="N1884" s="9">
        <v>44340</v>
      </c>
      <c r="O1884" s="10">
        <v>0</v>
      </c>
      <c r="P1884" s="8">
        <v>250</v>
      </c>
    </row>
    <row r="1885" spans="1:16" ht="15.6" x14ac:dyDescent="0.3">
      <c r="A1885" s="6" t="s">
        <v>3910</v>
      </c>
      <c r="B1885" s="6" t="s">
        <v>24</v>
      </c>
      <c r="C1885" s="6" t="s">
        <v>54</v>
      </c>
      <c r="D1885" s="6" t="s">
        <v>36</v>
      </c>
      <c r="E1885" s="6" t="s">
        <v>27</v>
      </c>
      <c r="F1885" s="6" t="s">
        <v>28</v>
      </c>
      <c r="G1885" s="6" t="s">
        <v>3911</v>
      </c>
      <c r="H1885" s="6" t="s">
        <v>30</v>
      </c>
      <c r="I1885" s="6" t="s">
        <v>73</v>
      </c>
      <c r="J1885" s="6" t="s">
        <v>134</v>
      </c>
      <c r="K1885" s="6" t="s">
        <v>75</v>
      </c>
      <c r="L1885" s="8">
        <v>0</v>
      </c>
      <c r="M1885" s="9">
        <v>44519</v>
      </c>
      <c r="N1885" s="9">
        <v>44651</v>
      </c>
      <c r="O1885" s="10">
        <v>0</v>
      </c>
      <c r="P1885" s="8">
        <v>0</v>
      </c>
    </row>
    <row r="1886" spans="1:16" ht="15.6" x14ac:dyDescent="0.3">
      <c r="A1886" s="6" t="s">
        <v>3912</v>
      </c>
      <c r="B1886" s="6" t="s">
        <v>24</v>
      </c>
      <c r="C1886" s="6" t="s">
        <v>35</v>
      </c>
      <c r="D1886" s="6" t="s">
        <v>36</v>
      </c>
      <c r="E1886" s="6" t="s">
        <v>37</v>
      </c>
      <c r="F1886" s="6" t="s">
        <v>28</v>
      </c>
      <c r="G1886" s="6" t="s">
        <v>3913</v>
      </c>
      <c r="H1886" s="6" t="s">
        <v>30</v>
      </c>
      <c r="I1886" s="6" t="s">
        <v>31</v>
      </c>
      <c r="J1886" s="6" t="s">
        <v>32</v>
      </c>
      <c r="K1886" s="6" t="s">
        <v>33</v>
      </c>
      <c r="L1886" s="8">
        <v>1</v>
      </c>
      <c r="M1886" s="9">
        <v>43915</v>
      </c>
      <c r="N1886" s="9">
        <v>43958</v>
      </c>
      <c r="O1886" s="10">
        <v>0</v>
      </c>
      <c r="P1886" s="8">
        <v>700</v>
      </c>
    </row>
    <row r="1887" spans="1:16" ht="15.6" x14ac:dyDescent="0.3">
      <c r="A1887" s="6" t="s">
        <v>3914</v>
      </c>
      <c r="B1887" s="6" t="s">
        <v>24</v>
      </c>
      <c r="C1887" s="6" t="s">
        <v>41</v>
      </c>
      <c r="D1887" s="6" t="s">
        <v>26</v>
      </c>
      <c r="E1887" s="6" t="s">
        <v>27</v>
      </c>
      <c r="F1887" s="6" t="s">
        <v>28</v>
      </c>
      <c r="G1887" s="6" t="s">
        <v>3915</v>
      </c>
      <c r="H1887" s="6" t="s">
        <v>30</v>
      </c>
      <c r="I1887" s="6" t="s">
        <v>31</v>
      </c>
      <c r="J1887" s="6" t="s">
        <v>32</v>
      </c>
      <c r="K1887" s="6" t="s">
        <v>33</v>
      </c>
      <c r="L1887" s="8">
        <v>1</v>
      </c>
      <c r="M1887" s="9">
        <v>43910</v>
      </c>
      <c r="N1887" s="9">
        <v>43951</v>
      </c>
      <c r="O1887" s="10">
        <v>0</v>
      </c>
      <c r="P1887" s="8">
        <v>230</v>
      </c>
    </row>
    <row r="1888" spans="1:16" ht="15.6" x14ac:dyDescent="0.3">
      <c r="A1888" s="6" t="s">
        <v>3916</v>
      </c>
      <c r="B1888" s="6" t="s">
        <v>24</v>
      </c>
      <c r="C1888" s="6" t="s">
        <v>41</v>
      </c>
      <c r="D1888" s="6" t="s">
        <v>26</v>
      </c>
      <c r="E1888" s="6" t="s">
        <v>27</v>
      </c>
      <c r="F1888" s="6" t="s">
        <v>28</v>
      </c>
      <c r="G1888" s="6" t="s">
        <v>3917</v>
      </c>
      <c r="H1888" s="6" t="s">
        <v>30</v>
      </c>
      <c r="I1888" s="6" t="s">
        <v>65</v>
      </c>
      <c r="J1888" s="6" t="s">
        <v>66</v>
      </c>
      <c r="K1888" s="6" t="s">
        <v>84</v>
      </c>
      <c r="L1888" s="8">
        <v>0</v>
      </c>
      <c r="M1888" s="9">
        <v>43916</v>
      </c>
      <c r="N1888" s="9">
        <v>44104</v>
      </c>
      <c r="O1888" s="10">
        <v>0</v>
      </c>
      <c r="P1888" s="8">
        <v>700</v>
      </c>
    </row>
    <row r="1889" spans="1:16" ht="15.6" x14ac:dyDescent="0.3">
      <c r="A1889" s="6" t="s">
        <v>2136</v>
      </c>
      <c r="B1889" s="6" t="s">
        <v>24</v>
      </c>
      <c r="C1889" s="6" t="s">
        <v>2137</v>
      </c>
      <c r="D1889" s="6" t="s">
        <v>26</v>
      </c>
      <c r="E1889" s="6" t="s">
        <v>27</v>
      </c>
      <c r="F1889" s="6" t="s">
        <v>28</v>
      </c>
      <c r="G1889" s="6" t="s">
        <v>3918</v>
      </c>
      <c r="H1889" s="6" t="s">
        <v>30</v>
      </c>
      <c r="I1889" s="6" t="s">
        <v>65</v>
      </c>
      <c r="J1889" s="6" t="s">
        <v>66</v>
      </c>
      <c r="K1889" s="6" t="s">
        <v>58</v>
      </c>
      <c r="L1889" s="8">
        <v>1</v>
      </c>
      <c r="M1889" s="9">
        <v>43917</v>
      </c>
      <c r="N1889" s="9">
        <v>43980</v>
      </c>
      <c r="O1889" s="10">
        <v>4183.2</v>
      </c>
      <c r="P1889" s="8">
        <v>490</v>
      </c>
    </row>
    <row r="1890" spans="1:16" ht="15.6" x14ac:dyDescent="0.3">
      <c r="A1890" s="6" t="s">
        <v>3919</v>
      </c>
      <c r="B1890" s="6" t="s">
        <v>24</v>
      </c>
      <c r="C1890" s="6" t="s">
        <v>846</v>
      </c>
      <c r="D1890" s="6" t="s">
        <v>36</v>
      </c>
      <c r="E1890" s="6" t="s">
        <v>37</v>
      </c>
      <c r="F1890" s="6" t="s">
        <v>28</v>
      </c>
      <c r="G1890" s="6" t="s">
        <v>3920</v>
      </c>
      <c r="H1890" s="6" t="s">
        <v>30</v>
      </c>
      <c r="I1890" s="6" t="s">
        <v>31</v>
      </c>
      <c r="J1890" s="6" t="s">
        <v>32</v>
      </c>
      <c r="K1890" s="6" t="s">
        <v>43</v>
      </c>
      <c r="L1890" s="8">
        <v>1</v>
      </c>
      <c r="M1890" s="9">
        <v>43915</v>
      </c>
      <c r="N1890" s="9">
        <v>44048</v>
      </c>
      <c r="O1890" s="10">
        <v>0</v>
      </c>
      <c r="P1890" s="8">
        <v>330</v>
      </c>
    </row>
    <row r="1891" spans="1:16" ht="15.6" x14ac:dyDescent="0.3">
      <c r="A1891" s="6" t="s">
        <v>2461</v>
      </c>
      <c r="B1891" s="6" t="s">
        <v>60</v>
      </c>
      <c r="C1891" s="6" t="s">
        <v>152</v>
      </c>
      <c r="D1891" s="6" t="s">
        <v>26</v>
      </c>
      <c r="E1891" s="6" t="s">
        <v>27</v>
      </c>
      <c r="F1891" s="6" t="s">
        <v>28</v>
      </c>
      <c r="G1891" s="6" t="s">
        <v>3921</v>
      </c>
      <c r="H1891" s="6" t="s">
        <v>30</v>
      </c>
      <c r="I1891" s="6" t="s">
        <v>56</v>
      </c>
      <c r="J1891" s="6" t="s">
        <v>335</v>
      </c>
      <c r="K1891" s="6" t="s">
        <v>84</v>
      </c>
      <c r="L1891" s="8">
        <v>0</v>
      </c>
      <c r="M1891" s="9">
        <v>44533</v>
      </c>
      <c r="N1891" s="9">
        <v>44926</v>
      </c>
      <c r="O1891" s="10">
        <v>0</v>
      </c>
      <c r="P1891" s="8">
        <v>0</v>
      </c>
    </row>
    <row r="1892" spans="1:16" ht="15.6" x14ac:dyDescent="0.3">
      <c r="A1892" s="6" t="s">
        <v>3922</v>
      </c>
      <c r="B1892" s="6" t="s">
        <v>40</v>
      </c>
      <c r="C1892" s="6" t="s">
        <v>1031</v>
      </c>
      <c r="D1892" s="6" t="s">
        <v>26</v>
      </c>
      <c r="E1892" s="6" t="s">
        <v>27</v>
      </c>
      <c r="F1892" s="6" t="s">
        <v>28</v>
      </c>
      <c r="G1892" s="6" t="s">
        <v>3923</v>
      </c>
      <c r="H1892" s="6" t="s">
        <v>30</v>
      </c>
      <c r="I1892" s="6" t="s">
        <v>31</v>
      </c>
      <c r="J1892" s="6" t="s">
        <v>32</v>
      </c>
      <c r="K1892" s="6" t="s">
        <v>43</v>
      </c>
      <c r="L1892" s="8">
        <v>1</v>
      </c>
      <c r="M1892" s="9">
        <v>43917</v>
      </c>
      <c r="N1892" s="9">
        <v>43942</v>
      </c>
      <c r="O1892" s="10">
        <v>0</v>
      </c>
      <c r="P1892" s="8">
        <v>0</v>
      </c>
    </row>
    <row r="1893" spans="1:16" ht="15.6" x14ac:dyDescent="0.3">
      <c r="A1893" s="6" t="s">
        <v>1722</v>
      </c>
      <c r="B1893" s="6" t="s">
        <v>24</v>
      </c>
      <c r="C1893" s="6" t="s">
        <v>160</v>
      </c>
      <c r="D1893" s="6" t="s">
        <v>26</v>
      </c>
      <c r="E1893" s="6" t="s">
        <v>27</v>
      </c>
      <c r="F1893" s="6" t="s">
        <v>28</v>
      </c>
      <c r="G1893" s="6" t="s">
        <v>3924</v>
      </c>
      <c r="H1893" s="6" t="s">
        <v>123</v>
      </c>
      <c r="I1893" s="6" t="s">
        <v>73</v>
      </c>
      <c r="J1893" s="6" t="s">
        <v>74</v>
      </c>
      <c r="K1893" s="6" t="s">
        <v>58</v>
      </c>
      <c r="L1893" s="8">
        <v>1</v>
      </c>
      <c r="M1893" s="9">
        <v>44505</v>
      </c>
      <c r="N1893" s="9">
        <v>44505</v>
      </c>
      <c r="O1893" s="10">
        <v>22932</v>
      </c>
      <c r="P1893" s="8">
        <v>20</v>
      </c>
    </row>
    <row r="1894" spans="1:16" ht="15.6" x14ac:dyDescent="0.3">
      <c r="A1894" s="6" t="s">
        <v>469</v>
      </c>
      <c r="B1894" s="6" t="s">
        <v>77</v>
      </c>
      <c r="C1894" s="6" t="s">
        <v>195</v>
      </c>
      <c r="D1894" s="6" t="s">
        <v>26</v>
      </c>
      <c r="E1894" s="6" t="s">
        <v>27</v>
      </c>
      <c r="F1894" s="6" t="s">
        <v>28</v>
      </c>
      <c r="G1894" s="6" t="s">
        <v>3925</v>
      </c>
      <c r="H1894" s="6" t="s">
        <v>123</v>
      </c>
      <c r="I1894" s="6" t="s">
        <v>65</v>
      </c>
      <c r="J1894" s="6" t="s">
        <v>313</v>
      </c>
      <c r="K1894" s="6" t="s">
        <v>58</v>
      </c>
      <c r="L1894" s="8">
        <v>1</v>
      </c>
      <c r="M1894" s="9">
        <v>44522</v>
      </c>
      <c r="N1894" s="9">
        <v>44523</v>
      </c>
      <c r="O1894" s="10">
        <v>238320</v>
      </c>
      <c r="P1894" s="8">
        <v>0</v>
      </c>
    </row>
    <row r="1895" spans="1:16" ht="15.6" x14ac:dyDescent="0.3">
      <c r="A1895" s="6" t="s">
        <v>3926</v>
      </c>
      <c r="B1895" s="6" t="s">
        <v>24</v>
      </c>
      <c r="C1895" s="6" t="s">
        <v>181</v>
      </c>
      <c r="D1895" s="6" t="s">
        <v>26</v>
      </c>
      <c r="E1895" s="6" t="s">
        <v>27</v>
      </c>
      <c r="F1895" s="6" t="s">
        <v>28</v>
      </c>
      <c r="G1895" s="6" t="s">
        <v>3927</v>
      </c>
      <c r="H1895" s="6" t="s">
        <v>30</v>
      </c>
      <c r="I1895" s="6" t="s">
        <v>73</v>
      </c>
      <c r="J1895" s="6" t="s">
        <v>92</v>
      </c>
      <c r="K1895" s="6" t="s">
        <v>169</v>
      </c>
      <c r="L1895" s="8">
        <v>0</v>
      </c>
      <c r="M1895" s="9">
        <v>44533</v>
      </c>
      <c r="N1895" s="9">
        <v>44681</v>
      </c>
      <c r="O1895" s="10">
        <v>0</v>
      </c>
      <c r="P1895" s="8">
        <v>300</v>
      </c>
    </row>
    <row r="1896" spans="1:16" ht="15.6" x14ac:dyDescent="0.3">
      <c r="A1896" s="6" t="s">
        <v>3398</v>
      </c>
      <c r="B1896" s="6" t="s">
        <v>40</v>
      </c>
      <c r="C1896" s="6" t="s">
        <v>41</v>
      </c>
      <c r="D1896" s="6" t="s">
        <v>26</v>
      </c>
      <c r="E1896" s="6" t="s">
        <v>27</v>
      </c>
      <c r="F1896" s="6" t="s">
        <v>28</v>
      </c>
      <c r="G1896" s="6" t="s">
        <v>3928</v>
      </c>
      <c r="H1896" s="6" t="s">
        <v>351</v>
      </c>
      <c r="I1896" s="6" t="s">
        <v>65</v>
      </c>
      <c r="J1896" s="6" t="s">
        <v>83</v>
      </c>
      <c r="K1896" s="6" t="s">
        <v>58</v>
      </c>
      <c r="L1896" s="8">
        <v>1</v>
      </c>
      <c r="M1896" s="9">
        <v>44267</v>
      </c>
      <c r="N1896" s="9">
        <v>44270</v>
      </c>
      <c r="O1896" s="10">
        <v>84698</v>
      </c>
      <c r="P1896" s="8">
        <v>0</v>
      </c>
    </row>
    <row r="1897" spans="1:16" ht="15.6" x14ac:dyDescent="0.3">
      <c r="A1897" s="6" t="s">
        <v>3929</v>
      </c>
      <c r="B1897" s="6" t="s">
        <v>60</v>
      </c>
      <c r="C1897" s="6" t="s">
        <v>41</v>
      </c>
      <c r="D1897" s="6" t="s">
        <v>26</v>
      </c>
      <c r="E1897" s="6" t="s">
        <v>27</v>
      </c>
      <c r="F1897" s="6" t="s">
        <v>28</v>
      </c>
      <c r="G1897" s="6" t="s">
        <v>3930</v>
      </c>
      <c r="H1897" s="6" t="s">
        <v>30</v>
      </c>
      <c r="I1897" s="6" t="s">
        <v>31</v>
      </c>
      <c r="J1897" s="6" t="s">
        <v>32</v>
      </c>
      <c r="K1897" s="6" t="s">
        <v>43</v>
      </c>
      <c r="L1897" s="8">
        <v>1</v>
      </c>
      <c r="M1897" s="9">
        <v>43910</v>
      </c>
      <c r="N1897" s="9">
        <v>44221</v>
      </c>
      <c r="O1897" s="10">
        <v>0</v>
      </c>
      <c r="P1897" s="8">
        <v>1400</v>
      </c>
    </row>
    <row r="1898" spans="1:16" ht="15.6" x14ac:dyDescent="0.3">
      <c r="A1898" s="6" t="s">
        <v>3931</v>
      </c>
      <c r="B1898" s="6" t="s">
        <v>24</v>
      </c>
      <c r="C1898" s="6" t="s">
        <v>290</v>
      </c>
      <c r="D1898" s="6" t="s">
        <v>26</v>
      </c>
      <c r="E1898" s="6" t="s">
        <v>27</v>
      </c>
      <c r="F1898" s="6" t="s">
        <v>71</v>
      </c>
      <c r="G1898" s="6" t="s">
        <v>3932</v>
      </c>
      <c r="H1898" s="6" t="s">
        <v>30</v>
      </c>
      <c r="I1898" s="6" t="s">
        <v>31</v>
      </c>
      <c r="J1898" s="6" t="s">
        <v>32</v>
      </c>
      <c r="K1898" s="6" t="s">
        <v>43</v>
      </c>
      <c r="L1898" s="8">
        <v>1</v>
      </c>
      <c r="M1898" s="9">
        <v>43915</v>
      </c>
      <c r="N1898" s="9">
        <v>44054</v>
      </c>
      <c r="O1898" s="10">
        <v>0</v>
      </c>
      <c r="P1898" s="8">
        <v>300</v>
      </c>
    </row>
    <row r="1899" spans="1:16" ht="15.6" x14ac:dyDescent="0.3">
      <c r="A1899" s="6" t="s">
        <v>3933</v>
      </c>
      <c r="B1899" s="6" t="s">
        <v>24</v>
      </c>
      <c r="C1899" s="6" t="s">
        <v>1142</v>
      </c>
      <c r="D1899" s="6" t="s">
        <v>26</v>
      </c>
      <c r="E1899" s="6" t="s">
        <v>27</v>
      </c>
      <c r="F1899" s="6" t="s">
        <v>28</v>
      </c>
      <c r="G1899" s="6" t="s">
        <v>3934</v>
      </c>
      <c r="H1899" s="6" t="s">
        <v>30</v>
      </c>
      <c r="I1899" s="6" t="s">
        <v>65</v>
      </c>
      <c r="J1899" s="6" t="s">
        <v>66</v>
      </c>
      <c r="K1899" s="6" t="s">
        <v>43</v>
      </c>
      <c r="L1899" s="8">
        <v>1</v>
      </c>
      <c r="M1899" s="9">
        <v>44516</v>
      </c>
      <c r="N1899" s="9">
        <v>44566</v>
      </c>
      <c r="O1899" s="10">
        <v>0</v>
      </c>
      <c r="P1899" s="8">
        <v>600</v>
      </c>
    </row>
    <row r="1900" spans="1:16" ht="15.6" x14ac:dyDescent="0.3">
      <c r="A1900" s="6" t="s">
        <v>3935</v>
      </c>
      <c r="B1900" s="6" t="s">
        <v>53</v>
      </c>
      <c r="C1900" s="6" t="s">
        <v>35</v>
      </c>
      <c r="D1900" s="6" t="s">
        <v>36</v>
      </c>
      <c r="E1900" s="6" t="s">
        <v>37</v>
      </c>
      <c r="F1900" s="6" t="s">
        <v>28</v>
      </c>
      <c r="G1900" s="6" t="s">
        <v>3936</v>
      </c>
      <c r="H1900" s="6" t="s">
        <v>30</v>
      </c>
      <c r="I1900" s="6" t="s">
        <v>56</v>
      </c>
      <c r="J1900" s="6" t="s">
        <v>143</v>
      </c>
      <c r="K1900" s="6" t="s">
        <v>75</v>
      </c>
      <c r="L1900" s="8">
        <v>0</v>
      </c>
      <c r="M1900" s="9">
        <v>44517</v>
      </c>
      <c r="N1900" s="9">
        <v>44889</v>
      </c>
      <c r="O1900" s="10">
        <v>0</v>
      </c>
      <c r="P1900" s="8">
        <v>0</v>
      </c>
    </row>
    <row r="1901" spans="1:16" ht="15.6" x14ac:dyDescent="0.3">
      <c r="A1901" s="6" t="s">
        <v>1544</v>
      </c>
      <c r="B1901" s="6" t="s">
        <v>24</v>
      </c>
      <c r="C1901" s="6" t="s">
        <v>41</v>
      </c>
      <c r="D1901" s="6" t="s">
        <v>26</v>
      </c>
      <c r="E1901" s="6" t="s">
        <v>27</v>
      </c>
      <c r="F1901" s="6" t="s">
        <v>28</v>
      </c>
      <c r="G1901" s="6" t="s">
        <v>3937</v>
      </c>
      <c r="H1901" s="6" t="s">
        <v>30</v>
      </c>
      <c r="I1901" s="6" t="s">
        <v>65</v>
      </c>
      <c r="J1901" s="6" t="s">
        <v>313</v>
      </c>
      <c r="K1901" s="6" t="s">
        <v>58</v>
      </c>
      <c r="L1901" s="8">
        <v>1</v>
      </c>
      <c r="M1901" s="9">
        <v>44267</v>
      </c>
      <c r="N1901" s="9">
        <v>44336</v>
      </c>
      <c r="O1901" s="10">
        <v>73382</v>
      </c>
      <c r="P1901" s="8">
        <v>650</v>
      </c>
    </row>
    <row r="1902" spans="1:16" ht="15.6" x14ac:dyDescent="0.3">
      <c r="A1902" s="6" t="s">
        <v>3938</v>
      </c>
      <c r="B1902" s="6" t="s">
        <v>77</v>
      </c>
      <c r="C1902" s="6" t="s">
        <v>41</v>
      </c>
      <c r="D1902" s="6" t="s">
        <v>26</v>
      </c>
      <c r="E1902" s="6" t="s">
        <v>27</v>
      </c>
      <c r="F1902" s="6" t="s">
        <v>28</v>
      </c>
      <c r="G1902" s="6" t="s">
        <v>3939</v>
      </c>
      <c r="H1902" s="6" t="s">
        <v>30</v>
      </c>
      <c r="I1902" s="6" t="s">
        <v>56</v>
      </c>
      <c r="J1902" s="6" t="s">
        <v>330</v>
      </c>
      <c r="K1902" s="6" t="s">
        <v>84</v>
      </c>
      <c r="L1902" s="8">
        <v>0</v>
      </c>
      <c r="M1902" s="9">
        <v>44530</v>
      </c>
      <c r="N1902" s="9">
        <v>45009</v>
      </c>
      <c r="O1902" s="10">
        <v>0</v>
      </c>
      <c r="P1902" s="8">
        <v>0</v>
      </c>
    </row>
    <row r="1903" spans="1:16" ht="15.6" x14ac:dyDescent="0.3">
      <c r="A1903" s="6" t="s">
        <v>3940</v>
      </c>
      <c r="B1903" s="6" t="s">
        <v>24</v>
      </c>
      <c r="C1903" s="6" t="s">
        <v>2209</v>
      </c>
      <c r="D1903" s="6" t="s">
        <v>36</v>
      </c>
      <c r="E1903" s="6" t="s">
        <v>37</v>
      </c>
      <c r="F1903" s="6" t="s">
        <v>28</v>
      </c>
      <c r="G1903" s="6" t="s">
        <v>3941</v>
      </c>
      <c r="H1903" s="6" t="s">
        <v>30</v>
      </c>
      <c r="I1903" s="6" t="s">
        <v>65</v>
      </c>
      <c r="J1903" s="6" t="s">
        <v>1227</v>
      </c>
      <c r="K1903" s="6" t="s">
        <v>84</v>
      </c>
      <c r="L1903" s="8">
        <v>0</v>
      </c>
      <c r="M1903" s="9">
        <v>44517</v>
      </c>
      <c r="N1903" s="9">
        <v>44659</v>
      </c>
      <c r="O1903" s="10">
        <v>0</v>
      </c>
      <c r="P1903" s="8">
        <v>0</v>
      </c>
    </row>
    <row r="1904" spans="1:16" ht="15.6" x14ac:dyDescent="0.3">
      <c r="A1904" s="6" t="s">
        <v>3942</v>
      </c>
      <c r="B1904" s="6" t="s">
        <v>60</v>
      </c>
      <c r="C1904" s="6" t="s">
        <v>846</v>
      </c>
      <c r="D1904" s="6" t="s">
        <v>36</v>
      </c>
      <c r="E1904" s="6" t="s">
        <v>37</v>
      </c>
      <c r="F1904" s="6" t="s">
        <v>28</v>
      </c>
      <c r="G1904" s="6" t="s">
        <v>3943</v>
      </c>
      <c r="H1904" s="6" t="s">
        <v>30</v>
      </c>
      <c r="I1904" s="6" t="s">
        <v>56</v>
      </c>
      <c r="J1904" s="6" t="s">
        <v>320</v>
      </c>
      <c r="K1904" s="6" t="s">
        <v>33</v>
      </c>
      <c r="L1904" s="8">
        <v>1</v>
      </c>
      <c r="M1904" s="9">
        <v>44501</v>
      </c>
      <c r="N1904" s="9">
        <v>44530</v>
      </c>
      <c r="O1904" s="10">
        <v>0</v>
      </c>
      <c r="P1904" s="8">
        <v>0</v>
      </c>
    </row>
    <row r="1905" spans="1:16" ht="15.6" x14ac:dyDescent="0.3">
      <c r="A1905" s="6" t="s">
        <v>3944</v>
      </c>
      <c r="B1905" s="6" t="s">
        <v>53</v>
      </c>
      <c r="C1905" s="6" t="s">
        <v>206</v>
      </c>
      <c r="D1905" s="6" t="s">
        <v>26</v>
      </c>
      <c r="E1905" s="6" t="s">
        <v>27</v>
      </c>
      <c r="F1905" s="6" t="s">
        <v>28</v>
      </c>
      <c r="G1905" s="6" t="s">
        <v>3945</v>
      </c>
      <c r="H1905" s="6" t="s">
        <v>30</v>
      </c>
      <c r="I1905" s="6" t="s">
        <v>31</v>
      </c>
      <c r="J1905" s="6" t="s">
        <v>32</v>
      </c>
      <c r="K1905" s="6" t="s">
        <v>33</v>
      </c>
      <c r="L1905" s="8">
        <v>1</v>
      </c>
      <c r="M1905" s="9">
        <v>43915</v>
      </c>
      <c r="N1905" s="9">
        <v>44456</v>
      </c>
      <c r="O1905" s="10">
        <v>0</v>
      </c>
      <c r="P1905" s="8">
        <v>37000</v>
      </c>
    </row>
    <row r="1906" spans="1:16" ht="15.6" x14ac:dyDescent="0.3">
      <c r="A1906" s="6" t="s">
        <v>3946</v>
      </c>
      <c r="B1906" s="6" t="s">
        <v>24</v>
      </c>
      <c r="C1906" s="6" t="s">
        <v>195</v>
      </c>
      <c r="D1906" s="6" t="s">
        <v>26</v>
      </c>
      <c r="E1906" s="6" t="s">
        <v>27</v>
      </c>
      <c r="F1906" s="6" t="s">
        <v>28</v>
      </c>
      <c r="G1906" s="6" t="s">
        <v>3947</v>
      </c>
      <c r="H1906" s="6" t="s">
        <v>30</v>
      </c>
      <c r="I1906" s="6" t="s">
        <v>65</v>
      </c>
      <c r="J1906" s="6" t="s">
        <v>83</v>
      </c>
      <c r="K1906" s="6" t="s">
        <v>33</v>
      </c>
      <c r="L1906" s="8">
        <v>1</v>
      </c>
      <c r="M1906" s="9">
        <v>44512</v>
      </c>
      <c r="N1906" s="9">
        <v>44529</v>
      </c>
      <c r="O1906" s="10">
        <v>0</v>
      </c>
      <c r="P1906" s="8">
        <v>0</v>
      </c>
    </row>
    <row r="1907" spans="1:16" ht="15.6" x14ac:dyDescent="0.3">
      <c r="A1907" s="6" t="s">
        <v>3948</v>
      </c>
      <c r="B1907" s="6" t="s">
        <v>24</v>
      </c>
      <c r="C1907" s="6" t="s">
        <v>309</v>
      </c>
      <c r="D1907" s="6" t="s">
        <v>36</v>
      </c>
      <c r="E1907" s="6" t="s">
        <v>27</v>
      </c>
      <c r="F1907" s="6" t="s">
        <v>28</v>
      </c>
      <c r="G1907" s="6" t="s">
        <v>3949</v>
      </c>
      <c r="H1907" s="6" t="s">
        <v>30</v>
      </c>
      <c r="I1907" s="6" t="s">
        <v>73</v>
      </c>
      <c r="J1907" s="6" t="s">
        <v>134</v>
      </c>
      <c r="K1907" s="6" t="s">
        <v>46</v>
      </c>
      <c r="L1907" s="8">
        <v>1</v>
      </c>
      <c r="M1907" s="9">
        <v>44504</v>
      </c>
      <c r="N1907" s="9">
        <v>44529</v>
      </c>
      <c r="O1907" s="10">
        <v>0</v>
      </c>
      <c r="P1907" s="8">
        <v>0</v>
      </c>
    </row>
    <row r="1908" spans="1:16" ht="15.6" x14ac:dyDescent="0.3">
      <c r="A1908" s="6" t="s">
        <v>3950</v>
      </c>
      <c r="B1908" s="6" t="s">
        <v>24</v>
      </c>
      <c r="C1908" s="6" t="s">
        <v>250</v>
      </c>
      <c r="D1908" s="6" t="s">
        <v>36</v>
      </c>
      <c r="E1908" s="6" t="s">
        <v>37</v>
      </c>
      <c r="F1908" s="6" t="s">
        <v>28</v>
      </c>
      <c r="G1908" s="6" t="s">
        <v>3951</v>
      </c>
      <c r="H1908" s="6" t="s">
        <v>30</v>
      </c>
      <c r="I1908" s="6" t="s">
        <v>31</v>
      </c>
      <c r="J1908" s="6" t="s">
        <v>32</v>
      </c>
      <c r="K1908" s="6" t="s">
        <v>43</v>
      </c>
      <c r="L1908" s="8">
        <v>1</v>
      </c>
      <c r="M1908" s="9">
        <v>43915</v>
      </c>
      <c r="N1908" s="9">
        <v>43951</v>
      </c>
      <c r="O1908" s="10">
        <v>0</v>
      </c>
      <c r="P1908" s="8">
        <v>450</v>
      </c>
    </row>
    <row r="1909" spans="1:16" ht="15.6" x14ac:dyDescent="0.3">
      <c r="A1909" s="6" t="s">
        <v>3952</v>
      </c>
      <c r="B1909" s="6" t="s">
        <v>24</v>
      </c>
      <c r="C1909" s="6" t="s">
        <v>2303</v>
      </c>
      <c r="D1909" s="6" t="s">
        <v>36</v>
      </c>
      <c r="E1909" s="6" t="s">
        <v>27</v>
      </c>
      <c r="F1909" s="6" t="s">
        <v>28</v>
      </c>
      <c r="G1909" s="6" t="s">
        <v>3953</v>
      </c>
      <c r="H1909" s="6" t="s">
        <v>30</v>
      </c>
      <c r="I1909" s="6" t="s">
        <v>31</v>
      </c>
      <c r="J1909" s="6" t="s">
        <v>32</v>
      </c>
      <c r="K1909" s="6" t="s">
        <v>33</v>
      </c>
      <c r="L1909" s="8">
        <v>1</v>
      </c>
      <c r="M1909" s="9">
        <v>43913</v>
      </c>
      <c r="N1909" s="9">
        <v>43937</v>
      </c>
      <c r="O1909" s="10">
        <v>0</v>
      </c>
      <c r="P1909" s="8">
        <v>200</v>
      </c>
    </row>
    <row r="1910" spans="1:16" ht="15.6" x14ac:dyDescent="0.3">
      <c r="A1910" s="6" t="s">
        <v>3954</v>
      </c>
      <c r="B1910" s="6" t="s">
        <v>60</v>
      </c>
      <c r="C1910" s="6" t="s">
        <v>41</v>
      </c>
      <c r="D1910" s="6" t="s">
        <v>26</v>
      </c>
      <c r="E1910" s="6" t="s">
        <v>27</v>
      </c>
      <c r="F1910" s="6" t="s">
        <v>28</v>
      </c>
      <c r="G1910" s="6" t="s">
        <v>3955</v>
      </c>
      <c r="H1910" s="6" t="s">
        <v>30</v>
      </c>
      <c r="I1910" s="6" t="s">
        <v>56</v>
      </c>
      <c r="J1910" s="6" t="s">
        <v>330</v>
      </c>
      <c r="K1910" s="6" t="s">
        <v>88</v>
      </c>
      <c r="L1910" s="8">
        <v>0</v>
      </c>
      <c r="M1910" s="9">
        <v>44497</v>
      </c>
      <c r="N1910" s="9">
        <v>44862</v>
      </c>
      <c r="O1910" s="10">
        <v>0</v>
      </c>
      <c r="P1910" s="8">
        <v>3500</v>
      </c>
    </row>
    <row r="1911" spans="1:16" ht="15.6" x14ac:dyDescent="0.3">
      <c r="A1911" s="6" t="s">
        <v>3956</v>
      </c>
      <c r="B1911" s="6" t="s">
        <v>60</v>
      </c>
      <c r="C1911" s="6" t="s">
        <v>365</v>
      </c>
      <c r="D1911" s="6" t="s">
        <v>36</v>
      </c>
      <c r="E1911" s="6" t="s">
        <v>37</v>
      </c>
      <c r="F1911" s="6" t="s">
        <v>114</v>
      </c>
      <c r="G1911" s="6" t="s">
        <v>3957</v>
      </c>
      <c r="H1911" s="6" t="s">
        <v>30</v>
      </c>
      <c r="I1911" s="6" t="s">
        <v>31</v>
      </c>
      <c r="J1911" s="6" t="s">
        <v>32</v>
      </c>
      <c r="K1911" s="6" t="s">
        <v>33</v>
      </c>
      <c r="L1911" s="8">
        <v>1</v>
      </c>
      <c r="M1911" s="9">
        <v>43914</v>
      </c>
      <c r="N1911" s="9">
        <v>43965</v>
      </c>
      <c r="O1911" s="10">
        <v>0</v>
      </c>
      <c r="P1911" s="8">
        <v>1250</v>
      </c>
    </row>
    <row r="1912" spans="1:16" ht="15.6" x14ac:dyDescent="0.3">
      <c r="A1912" s="6" t="s">
        <v>1617</v>
      </c>
      <c r="B1912" s="6" t="s">
        <v>24</v>
      </c>
      <c r="C1912" s="6" t="s">
        <v>50</v>
      </c>
      <c r="D1912" s="6" t="s">
        <v>26</v>
      </c>
      <c r="E1912" s="6" t="s">
        <v>27</v>
      </c>
      <c r="F1912" s="6" t="s">
        <v>28</v>
      </c>
      <c r="G1912" s="6" t="s">
        <v>3958</v>
      </c>
      <c r="H1912" s="6" t="s">
        <v>123</v>
      </c>
      <c r="I1912" s="6" t="s">
        <v>65</v>
      </c>
      <c r="J1912" s="6" t="s">
        <v>313</v>
      </c>
      <c r="K1912" s="6" t="s">
        <v>58</v>
      </c>
      <c r="L1912" s="8">
        <v>1</v>
      </c>
      <c r="M1912" s="9">
        <v>44508</v>
      </c>
      <c r="N1912" s="9">
        <v>44510</v>
      </c>
      <c r="O1912" s="10">
        <v>59232</v>
      </c>
      <c r="P1912" s="8">
        <v>0</v>
      </c>
    </row>
    <row r="1913" spans="1:16" ht="15.6" x14ac:dyDescent="0.3">
      <c r="A1913" s="6" t="s">
        <v>3959</v>
      </c>
      <c r="B1913" s="6" t="s">
        <v>24</v>
      </c>
      <c r="C1913" s="6" t="s">
        <v>206</v>
      </c>
      <c r="D1913" s="6" t="s">
        <v>26</v>
      </c>
      <c r="E1913" s="6" t="s">
        <v>27</v>
      </c>
      <c r="F1913" s="6" t="s">
        <v>28</v>
      </c>
      <c r="G1913" s="6" t="s">
        <v>3960</v>
      </c>
      <c r="H1913" s="6" t="s">
        <v>30</v>
      </c>
      <c r="I1913" s="6" t="s">
        <v>73</v>
      </c>
      <c r="J1913" s="6" t="s">
        <v>134</v>
      </c>
      <c r="K1913" s="6" t="s">
        <v>146</v>
      </c>
      <c r="L1913" s="8">
        <v>0</v>
      </c>
      <c r="M1913" s="9">
        <v>44511</v>
      </c>
      <c r="N1913" s="9">
        <v>44651</v>
      </c>
      <c r="O1913" s="10">
        <v>0</v>
      </c>
      <c r="P1913" s="8">
        <v>300</v>
      </c>
    </row>
    <row r="1914" spans="1:16" ht="15.6" x14ac:dyDescent="0.3">
      <c r="A1914" s="6" t="s">
        <v>3961</v>
      </c>
      <c r="B1914" s="6" t="s">
        <v>24</v>
      </c>
      <c r="C1914" s="6" t="s">
        <v>760</v>
      </c>
      <c r="D1914" s="6" t="s">
        <v>26</v>
      </c>
      <c r="E1914" s="6" t="s">
        <v>27</v>
      </c>
      <c r="F1914" s="6" t="s">
        <v>28</v>
      </c>
      <c r="G1914" s="6" t="s">
        <v>3962</v>
      </c>
      <c r="H1914" s="6" t="s">
        <v>30</v>
      </c>
      <c r="I1914" s="6" t="s">
        <v>31</v>
      </c>
      <c r="J1914" s="6" t="s">
        <v>32</v>
      </c>
      <c r="K1914" s="6" t="s">
        <v>43</v>
      </c>
      <c r="L1914" s="8">
        <v>1</v>
      </c>
      <c r="M1914" s="9">
        <v>43916</v>
      </c>
      <c r="N1914" s="9">
        <v>44043</v>
      </c>
      <c r="O1914" s="10">
        <v>0</v>
      </c>
      <c r="P1914" s="8">
        <v>1000</v>
      </c>
    </row>
    <row r="1915" spans="1:16" ht="15.6" x14ac:dyDescent="0.3">
      <c r="A1915" s="6" t="s">
        <v>341</v>
      </c>
      <c r="B1915" s="6" t="s">
        <v>24</v>
      </c>
      <c r="C1915" s="6" t="s">
        <v>41</v>
      </c>
      <c r="D1915" s="6" t="s">
        <v>26</v>
      </c>
      <c r="E1915" s="6" t="s">
        <v>27</v>
      </c>
      <c r="F1915" s="6" t="s">
        <v>28</v>
      </c>
      <c r="G1915" s="6" t="s">
        <v>3963</v>
      </c>
      <c r="H1915" s="6" t="s">
        <v>30</v>
      </c>
      <c r="I1915" s="6" t="s">
        <v>65</v>
      </c>
      <c r="J1915" s="6" t="s">
        <v>100</v>
      </c>
      <c r="K1915" s="6" t="s">
        <v>58</v>
      </c>
      <c r="L1915" s="8">
        <v>1</v>
      </c>
      <c r="M1915" s="9">
        <v>44302</v>
      </c>
      <c r="N1915" s="9">
        <v>44369</v>
      </c>
      <c r="O1915" s="10">
        <v>32232</v>
      </c>
      <c r="P1915" s="8">
        <v>200</v>
      </c>
    </row>
    <row r="1916" spans="1:16" ht="15.6" x14ac:dyDescent="0.3">
      <c r="A1916" s="6" t="s">
        <v>3964</v>
      </c>
      <c r="B1916" s="6" t="s">
        <v>60</v>
      </c>
      <c r="C1916" s="6" t="s">
        <v>1472</v>
      </c>
      <c r="D1916" s="6" t="s">
        <v>26</v>
      </c>
      <c r="E1916" s="6" t="s">
        <v>27</v>
      </c>
      <c r="F1916" s="6" t="s">
        <v>28</v>
      </c>
      <c r="G1916" s="6" t="s">
        <v>3965</v>
      </c>
      <c r="H1916" s="6" t="s">
        <v>30</v>
      </c>
      <c r="I1916" s="6" t="s">
        <v>31</v>
      </c>
      <c r="J1916" s="6" t="s">
        <v>32</v>
      </c>
      <c r="K1916" s="6" t="s">
        <v>33</v>
      </c>
      <c r="L1916" s="8">
        <v>1</v>
      </c>
      <c r="M1916" s="9">
        <v>44025</v>
      </c>
      <c r="N1916" s="9">
        <v>44132</v>
      </c>
      <c r="O1916" s="10">
        <v>0</v>
      </c>
      <c r="P1916" s="8">
        <v>0</v>
      </c>
    </row>
    <row r="1917" spans="1:16" ht="15.6" x14ac:dyDescent="0.3">
      <c r="A1917" s="6" t="s">
        <v>3966</v>
      </c>
      <c r="B1917" s="6" t="s">
        <v>60</v>
      </c>
      <c r="C1917" s="6" t="s">
        <v>105</v>
      </c>
      <c r="D1917" s="6" t="s">
        <v>36</v>
      </c>
      <c r="E1917" s="6" t="s">
        <v>37</v>
      </c>
      <c r="F1917" s="6" t="s">
        <v>28</v>
      </c>
      <c r="G1917" s="6" t="s">
        <v>3967</v>
      </c>
      <c r="H1917" s="6" t="s">
        <v>30</v>
      </c>
      <c r="I1917" s="6" t="s">
        <v>31</v>
      </c>
      <c r="J1917" s="6" t="s">
        <v>32</v>
      </c>
      <c r="K1917" s="6" t="s">
        <v>43</v>
      </c>
      <c r="L1917" s="8">
        <v>1</v>
      </c>
      <c r="M1917" s="9">
        <v>43914</v>
      </c>
      <c r="N1917" s="9">
        <v>43951</v>
      </c>
      <c r="O1917" s="10">
        <v>0</v>
      </c>
      <c r="P1917" s="8">
        <v>8500</v>
      </c>
    </row>
    <row r="1918" spans="1:16" ht="15.6" x14ac:dyDescent="0.3">
      <c r="A1918" s="6" t="s">
        <v>3968</v>
      </c>
      <c r="B1918" s="6" t="s">
        <v>24</v>
      </c>
      <c r="C1918" s="6" t="s">
        <v>192</v>
      </c>
      <c r="D1918" s="6" t="s">
        <v>36</v>
      </c>
      <c r="E1918" s="6" t="s">
        <v>27</v>
      </c>
      <c r="F1918" s="6" t="s">
        <v>28</v>
      </c>
      <c r="G1918" s="6" t="s">
        <v>3969</v>
      </c>
      <c r="H1918" s="6" t="s">
        <v>30</v>
      </c>
      <c r="I1918" s="6" t="s">
        <v>31</v>
      </c>
      <c r="J1918" s="6" t="s">
        <v>32</v>
      </c>
      <c r="K1918" s="6" t="s">
        <v>33</v>
      </c>
      <c r="L1918" s="8">
        <v>1</v>
      </c>
      <c r="M1918" s="9">
        <v>43914</v>
      </c>
      <c r="N1918" s="9">
        <v>43994</v>
      </c>
      <c r="O1918" s="10">
        <v>0</v>
      </c>
      <c r="P1918" s="8">
        <v>200</v>
      </c>
    </row>
    <row r="1919" spans="1:16" ht="15.6" x14ac:dyDescent="0.3">
      <c r="A1919" s="6" t="s">
        <v>3970</v>
      </c>
      <c r="B1919" s="6" t="s">
        <v>77</v>
      </c>
      <c r="C1919" s="6" t="s">
        <v>195</v>
      </c>
      <c r="D1919" s="6" t="s">
        <v>26</v>
      </c>
      <c r="E1919" s="6" t="s">
        <v>27</v>
      </c>
      <c r="F1919" s="6" t="s">
        <v>71</v>
      </c>
      <c r="G1919" s="6" t="s">
        <v>3971</v>
      </c>
      <c r="H1919" s="6" t="s">
        <v>30</v>
      </c>
      <c r="I1919" s="6" t="s">
        <v>31</v>
      </c>
      <c r="J1919" s="6" t="s">
        <v>32</v>
      </c>
      <c r="K1919" s="6" t="s">
        <v>33</v>
      </c>
      <c r="L1919" s="8">
        <v>1</v>
      </c>
      <c r="M1919" s="9">
        <v>43896</v>
      </c>
      <c r="N1919" s="9">
        <v>43900</v>
      </c>
      <c r="O1919" s="10">
        <v>0</v>
      </c>
      <c r="P1919" s="8">
        <v>0</v>
      </c>
    </row>
    <row r="1920" spans="1:16" ht="15.6" x14ac:dyDescent="0.3">
      <c r="A1920" s="6" t="s">
        <v>3972</v>
      </c>
      <c r="B1920" s="6" t="s">
        <v>24</v>
      </c>
      <c r="C1920" s="6" t="s">
        <v>50</v>
      </c>
      <c r="D1920" s="6" t="s">
        <v>26</v>
      </c>
      <c r="E1920" s="6" t="s">
        <v>27</v>
      </c>
      <c r="F1920" s="6" t="s">
        <v>28</v>
      </c>
      <c r="G1920" s="6" t="s">
        <v>3973</v>
      </c>
      <c r="H1920" s="6" t="s">
        <v>30</v>
      </c>
      <c r="I1920" s="6" t="s">
        <v>31</v>
      </c>
      <c r="J1920" s="6" t="s">
        <v>32</v>
      </c>
      <c r="K1920" s="6" t="s">
        <v>43</v>
      </c>
      <c r="L1920" s="8">
        <v>1</v>
      </c>
      <c r="M1920" s="9">
        <v>43899</v>
      </c>
      <c r="N1920" s="9">
        <v>43937</v>
      </c>
      <c r="O1920" s="10">
        <v>0</v>
      </c>
      <c r="P1920" s="8">
        <v>260</v>
      </c>
    </row>
    <row r="1921" spans="1:16" ht="15.6" x14ac:dyDescent="0.3">
      <c r="A1921" s="6" t="s">
        <v>3974</v>
      </c>
      <c r="B1921" s="6" t="s">
        <v>24</v>
      </c>
      <c r="C1921" s="6" t="s">
        <v>309</v>
      </c>
      <c r="D1921" s="6" t="s">
        <v>36</v>
      </c>
      <c r="E1921" s="6" t="s">
        <v>27</v>
      </c>
      <c r="F1921" s="6" t="s">
        <v>28</v>
      </c>
      <c r="G1921" s="6" t="s">
        <v>3975</v>
      </c>
      <c r="H1921" s="6" t="s">
        <v>30</v>
      </c>
      <c r="I1921" s="6" t="s">
        <v>65</v>
      </c>
      <c r="J1921" s="6" t="s">
        <v>313</v>
      </c>
      <c r="K1921" s="6" t="s">
        <v>58</v>
      </c>
      <c r="L1921" s="8">
        <v>1</v>
      </c>
      <c r="M1921" s="9">
        <v>44503</v>
      </c>
      <c r="N1921" s="9">
        <v>44547</v>
      </c>
      <c r="O1921" s="10">
        <v>50400</v>
      </c>
      <c r="P1921" s="8">
        <v>800</v>
      </c>
    </row>
    <row r="1922" spans="1:16" ht="15.6" x14ac:dyDescent="0.3">
      <c r="A1922" s="6" t="s">
        <v>3976</v>
      </c>
      <c r="B1922" s="6" t="s">
        <v>60</v>
      </c>
      <c r="C1922" s="6" t="s">
        <v>35</v>
      </c>
      <c r="D1922" s="6" t="s">
        <v>36</v>
      </c>
      <c r="E1922" s="6" t="s">
        <v>37</v>
      </c>
      <c r="F1922" s="6" t="s">
        <v>28</v>
      </c>
      <c r="G1922" s="6" t="s">
        <v>3977</v>
      </c>
      <c r="H1922" s="6" t="s">
        <v>30</v>
      </c>
      <c r="I1922" s="6" t="s">
        <v>31</v>
      </c>
      <c r="J1922" s="6" t="s">
        <v>32</v>
      </c>
      <c r="K1922" s="6" t="s">
        <v>33</v>
      </c>
      <c r="L1922" s="8">
        <v>1</v>
      </c>
      <c r="M1922" s="9">
        <v>43896</v>
      </c>
      <c r="N1922" s="9">
        <v>44025</v>
      </c>
      <c r="O1922" s="10">
        <v>0</v>
      </c>
      <c r="P1922" s="8">
        <v>2500</v>
      </c>
    </row>
    <row r="1923" spans="1:16" ht="15.6" x14ac:dyDescent="0.3">
      <c r="A1923" s="6" t="s">
        <v>2544</v>
      </c>
      <c r="B1923" s="6" t="s">
        <v>60</v>
      </c>
      <c r="C1923" s="6" t="s">
        <v>217</v>
      </c>
      <c r="D1923" s="6" t="s">
        <v>36</v>
      </c>
      <c r="E1923" s="6" t="s">
        <v>37</v>
      </c>
      <c r="F1923" s="6" t="s">
        <v>28</v>
      </c>
      <c r="G1923" s="6" t="s">
        <v>3978</v>
      </c>
      <c r="H1923" s="6" t="s">
        <v>30</v>
      </c>
      <c r="I1923" s="6" t="s">
        <v>56</v>
      </c>
      <c r="J1923" s="6" t="s">
        <v>570</v>
      </c>
      <c r="K1923" s="6" t="s">
        <v>146</v>
      </c>
      <c r="L1923" s="8">
        <v>0</v>
      </c>
      <c r="M1923" s="9">
        <v>44510</v>
      </c>
      <c r="N1923" s="9">
        <v>44804</v>
      </c>
      <c r="O1923" s="10">
        <v>0</v>
      </c>
      <c r="P1923" s="8">
        <v>6000</v>
      </c>
    </row>
    <row r="1924" spans="1:16" ht="15.6" x14ac:dyDescent="0.3">
      <c r="A1924" s="6" t="s">
        <v>3979</v>
      </c>
      <c r="B1924" s="6" t="s">
        <v>24</v>
      </c>
      <c r="C1924" s="6" t="s">
        <v>531</v>
      </c>
      <c r="D1924" s="6" t="s">
        <v>36</v>
      </c>
      <c r="E1924" s="6" t="s">
        <v>27</v>
      </c>
      <c r="F1924" s="6" t="s">
        <v>28</v>
      </c>
      <c r="G1924" s="6" t="s">
        <v>3980</v>
      </c>
      <c r="H1924" s="6" t="s">
        <v>30</v>
      </c>
      <c r="I1924" s="6" t="s">
        <v>31</v>
      </c>
      <c r="J1924" s="6" t="s">
        <v>32</v>
      </c>
      <c r="K1924" s="6" t="s">
        <v>33</v>
      </c>
      <c r="L1924" s="8">
        <v>1</v>
      </c>
      <c r="M1924" s="9">
        <v>43896</v>
      </c>
      <c r="N1924" s="9">
        <v>43910</v>
      </c>
      <c r="O1924" s="10">
        <v>0</v>
      </c>
      <c r="P1924" s="8">
        <v>0</v>
      </c>
    </row>
    <row r="1925" spans="1:16" ht="15.6" x14ac:dyDescent="0.3">
      <c r="A1925" s="6" t="s">
        <v>3981</v>
      </c>
      <c r="B1925" s="6" t="s">
        <v>24</v>
      </c>
      <c r="C1925" s="6" t="s">
        <v>41</v>
      </c>
      <c r="D1925" s="6" t="s">
        <v>26</v>
      </c>
      <c r="E1925" s="6" t="s">
        <v>27</v>
      </c>
      <c r="F1925" s="6" t="s">
        <v>28</v>
      </c>
      <c r="G1925" s="6" t="s">
        <v>3982</v>
      </c>
      <c r="H1925" s="6" t="s">
        <v>30</v>
      </c>
      <c r="I1925" s="6" t="s">
        <v>31</v>
      </c>
      <c r="J1925" s="6" t="s">
        <v>32</v>
      </c>
      <c r="K1925" s="6" t="s">
        <v>33</v>
      </c>
      <c r="L1925" s="8">
        <v>1</v>
      </c>
      <c r="M1925" s="9">
        <v>43895</v>
      </c>
      <c r="N1925" s="9">
        <v>43931</v>
      </c>
      <c r="O1925" s="10">
        <v>0</v>
      </c>
      <c r="P1925" s="8">
        <v>250</v>
      </c>
    </row>
    <row r="1926" spans="1:16" ht="15.6" x14ac:dyDescent="0.3">
      <c r="A1926" s="6" t="s">
        <v>3983</v>
      </c>
      <c r="B1926" s="6" t="s">
        <v>60</v>
      </c>
      <c r="C1926" s="6" t="s">
        <v>206</v>
      </c>
      <c r="D1926" s="6" t="s">
        <v>26</v>
      </c>
      <c r="E1926" s="6" t="s">
        <v>27</v>
      </c>
      <c r="F1926" s="6" t="s">
        <v>28</v>
      </c>
      <c r="G1926" s="6" t="s">
        <v>3984</v>
      </c>
      <c r="H1926" s="6" t="s">
        <v>30</v>
      </c>
      <c r="I1926" s="6" t="s">
        <v>31</v>
      </c>
      <c r="J1926" s="6" t="s">
        <v>32</v>
      </c>
      <c r="K1926" s="6" t="s">
        <v>43</v>
      </c>
      <c r="L1926" s="8">
        <v>1</v>
      </c>
      <c r="M1926" s="9">
        <v>43895</v>
      </c>
      <c r="N1926" s="9">
        <v>44035</v>
      </c>
      <c r="O1926" s="10">
        <v>0</v>
      </c>
      <c r="P1926" s="8">
        <v>5500</v>
      </c>
    </row>
    <row r="1927" spans="1:16" ht="15.6" x14ac:dyDescent="0.3">
      <c r="A1927" s="6" t="s">
        <v>3985</v>
      </c>
      <c r="B1927" s="6" t="s">
        <v>24</v>
      </c>
      <c r="C1927" s="6" t="s">
        <v>714</v>
      </c>
      <c r="D1927" s="6" t="s">
        <v>26</v>
      </c>
      <c r="E1927" s="6" t="s">
        <v>27</v>
      </c>
      <c r="F1927" s="6" t="s">
        <v>114</v>
      </c>
      <c r="G1927" s="6" t="s">
        <v>3986</v>
      </c>
      <c r="H1927" s="6" t="s">
        <v>30</v>
      </c>
      <c r="I1927" s="6" t="s">
        <v>65</v>
      </c>
      <c r="J1927" s="6" t="s">
        <v>109</v>
      </c>
      <c r="K1927" s="6" t="s">
        <v>75</v>
      </c>
      <c r="L1927" s="8">
        <v>0</v>
      </c>
      <c r="M1927" s="9">
        <v>44504</v>
      </c>
      <c r="N1927" s="9">
        <v>44742</v>
      </c>
      <c r="O1927" s="10">
        <v>0</v>
      </c>
      <c r="P1927" s="8">
        <v>0</v>
      </c>
    </row>
    <row r="1928" spans="1:16" ht="15.6" x14ac:dyDescent="0.3">
      <c r="A1928" s="6" t="s">
        <v>3987</v>
      </c>
      <c r="B1928" s="6" t="s">
        <v>24</v>
      </c>
      <c r="C1928" s="6" t="s">
        <v>206</v>
      </c>
      <c r="D1928" s="6" t="s">
        <v>26</v>
      </c>
      <c r="E1928" s="6" t="s">
        <v>27</v>
      </c>
      <c r="F1928" s="6" t="s">
        <v>28</v>
      </c>
      <c r="G1928" s="6" t="s">
        <v>3988</v>
      </c>
      <c r="H1928" s="6" t="s">
        <v>30</v>
      </c>
      <c r="I1928" s="6" t="s">
        <v>65</v>
      </c>
      <c r="J1928" s="6" t="s">
        <v>100</v>
      </c>
      <c r="K1928" s="6" t="s">
        <v>58</v>
      </c>
      <c r="L1928" s="8">
        <v>1</v>
      </c>
      <c r="M1928" s="9">
        <v>43899</v>
      </c>
      <c r="N1928" s="9">
        <v>44060</v>
      </c>
      <c r="O1928" s="10">
        <v>29886.799999999999</v>
      </c>
      <c r="P1928" s="8">
        <v>320</v>
      </c>
    </row>
    <row r="1929" spans="1:16" ht="15.6" x14ac:dyDescent="0.3">
      <c r="A1929" s="6" t="s">
        <v>1483</v>
      </c>
      <c r="B1929" s="6" t="s">
        <v>77</v>
      </c>
      <c r="C1929" s="6" t="s">
        <v>195</v>
      </c>
      <c r="D1929" s="6" t="s">
        <v>26</v>
      </c>
      <c r="E1929" s="6" t="s">
        <v>27</v>
      </c>
      <c r="F1929" s="6" t="s">
        <v>28</v>
      </c>
      <c r="G1929" s="6" t="s">
        <v>3989</v>
      </c>
      <c r="H1929" s="6" t="s">
        <v>30</v>
      </c>
      <c r="I1929" s="6" t="s">
        <v>65</v>
      </c>
      <c r="J1929" s="6" t="s">
        <v>66</v>
      </c>
      <c r="K1929" s="6" t="s">
        <v>88</v>
      </c>
      <c r="L1929" s="8">
        <v>0</v>
      </c>
      <c r="M1929" s="9">
        <v>44530</v>
      </c>
      <c r="N1929" s="9">
        <v>44883</v>
      </c>
      <c r="O1929" s="10">
        <v>0</v>
      </c>
      <c r="P1929" s="8">
        <v>2500</v>
      </c>
    </row>
    <row r="1930" spans="1:16" ht="15.6" x14ac:dyDescent="0.3">
      <c r="A1930" s="6" t="s">
        <v>3990</v>
      </c>
      <c r="B1930" s="6" t="s">
        <v>60</v>
      </c>
      <c r="C1930" s="6" t="s">
        <v>449</v>
      </c>
      <c r="D1930" s="6" t="s">
        <v>26</v>
      </c>
      <c r="E1930" s="6" t="s">
        <v>27</v>
      </c>
      <c r="F1930" s="6" t="s">
        <v>28</v>
      </c>
      <c r="G1930" s="6" t="s">
        <v>3991</v>
      </c>
      <c r="H1930" s="6" t="s">
        <v>30</v>
      </c>
      <c r="I1930" s="6" t="s">
        <v>31</v>
      </c>
      <c r="J1930" s="6" t="s">
        <v>32</v>
      </c>
      <c r="K1930" s="6" t="s">
        <v>46</v>
      </c>
      <c r="L1930" s="8">
        <v>1</v>
      </c>
      <c r="M1930" s="9">
        <v>43896</v>
      </c>
      <c r="N1930" s="9">
        <v>44003</v>
      </c>
      <c r="O1930" s="10">
        <v>0</v>
      </c>
      <c r="P1930" s="8">
        <v>13500</v>
      </c>
    </row>
    <row r="1931" spans="1:16" ht="15.6" x14ac:dyDescent="0.3">
      <c r="A1931" s="6" t="s">
        <v>3992</v>
      </c>
      <c r="B1931" s="6" t="s">
        <v>53</v>
      </c>
      <c r="C1931" s="6" t="s">
        <v>247</v>
      </c>
      <c r="D1931" s="6" t="s">
        <v>36</v>
      </c>
      <c r="E1931" s="6" t="s">
        <v>37</v>
      </c>
      <c r="F1931" s="6" t="s">
        <v>71</v>
      </c>
      <c r="G1931" s="6" t="s">
        <v>3993</v>
      </c>
      <c r="H1931" s="6" t="s">
        <v>30</v>
      </c>
      <c r="I1931" s="6" t="s">
        <v>31</v>
      </c>
      <c r="J1931" s="6" t="s">
        <v>32</v>
      </c>
      <c r="K1931" s="6" t="s">
        <v>46</v>
      </c>
      <c r="L1931" s="8">
        <v>1</v>
      </c>
      <c r="M1931" s="9">
        <v>43900</v>
      </c>
      <c r="N1931" s="9">
        <v>43931</v>
      </c>
      <c r="O1931" s="10">
        <v>0</v>
      </c>
      <c r="P1931" s="8">
        <v>150</v>
      </c>
    </row>
    <row r="1932" spans="1:16" ht="15.6" x14ac:dyDescent="0.3">
      <c r="A1932" s="6" t="s">
        <v>3994</v>
      </c>
      <c r="B1932" s="6" t="s">
        <v>24</v>
      </c>
      <c r="C1932" s="6" t="s">
        <v>309</v>
      </c>
      <c r="D1932" s="6" t="s">
        <v>36</v>
      </c>
      <c r="E1932" s="6" t="s">
        <v>27</v>
      </c>
      <c r="F1932" s="6" t="s">
        <v>28</v>
      </c>
      <c r="G1932" s="6" t="s">
        <v>3995</v>
      </c>
      <c r="H1932" s="6" t="s">
        <v>30</v>
      </c>
      <c r="I1932" s="6" t="s">
        <v>31</v>
      </c>
      <c r="J1932" s="6" t="s">
        <v>32</v>
      </c>
      <c r="K1932" s="6" t="s">
        <v>46</v>
      </c>
      <c r="L1932" s="8">
        <v>1</v>
      </c>
      <c r="M1932" s="9">
        <v>43895</v>
      </c>
      <c r="N1932" s="9">
        <v>43985</v>
      </c>
      <c r="O1932" s="10">
        <v>0</v>
      </c>
      <c r="P1932" s="8">
        <v>175</v>
      </c>
    </row>
    <row r="1933" spans="1:16" ht="15.6" x14ac:dyDescent="0.3">
      <c r="A1933" s="6" t="s">
        <v>3996</v>
      </c>
      <c r="B1933" s="6" t="s">
        <v>77</v>
      </c>
      <c r="C1933" s="6" t="s">
        <v>81</v>
      </c>
      <c r="D1933" s="6" t="s">
        <v>36</v>
      </c>
      <c r="E1933" s="6" t="s">
        <v>37</v>
      </c>
      <c r="F1933" s="6" t="s">
        <v>28</v>
      </c>
      <c r="G1933" s="6" t="s">
        <v>3997</v>
      </c>
      <c r="H1933" s="6" t="s">
        <v>30</v>
      </c>
      <c r="I1933" s="6" t="s">
        <v>31</v>
      </c>
      <c r="J1933" s="6" t="s">
        <v>32</v>
      </c>
      <c r="K1933" s="6" t="s">
        <v>33</v>
      </c>
      <c r="L1933" s="8">
        <v>1</v>
      </c>
      <c r="M1933" s="9">
        <v>43896</v>
      </c>
      <c r="N1933" s="9">
        <v>44224</v>
      </c>
      <c r="O1933" s="10">
        <v>0</v>
      </c>
      <c r="P1933" s="8">
        <v>2500</v>
      </c>
    </row>
    <row r="1934" spans="1:16" ht="15.6" x14ac:dyDescent="0.3">
      <c r="A1934" s="6" t="s">
        <v>3998</v>
      </c>
      <c r="B1934" s="6" t="s">
        <v>24</v>
      </c>
      <c r="C1934" s="6" t="s">
        <v>50</v>
      </c>
      <c r="D1934" s="6" t="s">
        <v>26</v>
      </c>
      <c r="E1934" s="6" t="s">
        <v>27</v>
      </c>
      <c r="F1934" s="6" t="s">
        <v>28</v>
      </c>
      <c r="G1934" s="6" t="s">
        <v>3999</v>
      </c>
      <c r="H1934" s="6" t="s">
        <v>30</v>
      </c>
      <c r="I1934" s="6" t="s">
        <v>73</v>
      </c>
      <c r="J1934" s="6" t="s">
        <v>92</v>
      </c>
      <c r="K1934" s="6" t="s">
        <v>75</v>
      </c>
      <c r="L1934" s="8">
        <v>0</v>
      </c>
      <c r="M1934" s="9">
        <v>44518</v>
      </c>
      <c r="N1934" s="9">
        <v>44651</v>
      </c>
      <c r="O1934" s="10">
        <v>0</v>
      </c>
      <c r="P1934" s="8">
        <v>0</v>
      </c>
    </row>
    <row r="1935" spans="1:16" ht="15.6" x14ac:dyDescent="0.3">
      <c r="A1935" s="6" t="s">
        <v>4000</v>
      </c>
      <c r="B1935" s="6" t="s">
        <v>40</v>
      </c>
      <c r="C1935" s="6" t="s">
        <v>871</v>
      </c>
      <c r="D1935" s="6" t="s">
        <v>26</v>
      </c>
      <c r="E1935" s="6" t="s">
        <v>27</v>
      </c>
      <c r="F1935" s="6" t="s">
        <v>114</v>
      </c>
      <c r="G1935" s="6" t="s">
        <v>4001</v>
      </c>
      <c r="H1935" s="6" t="s">
        <v>30</v>
      </c>
      <c r="I1935" s="6" t="s">
        <v>31</v>
      </c>
      <c r="J1935" s="6" t="s">
        <v>32</v>
      </c>
      <c r="K1935" s="6" t="s">
        <v>33</v>
      </c>
      <c r="L1935" s="8">
        <v>1</v>
      </c>
      <c r="M1935" s="9">
        <v>43896</v>
      </c>
      <c r="N1935" s="9">
        <v>43924</v>
      </c>
      <c r="O1935" s="10">
        <v>0</v>
      </c>
      <c r="P1935" s="8">
        <v>700</v>
      </c>
    </row>
    <row r="1936" spans="1:16" ht="15.6" x14ac:dyDescent="0.3">
      <c r="A1936" s="6" t="s">
        <v>4002</v>
      </c>
      <c r="B1936" s="6" t="s">
        <v>24</v>
      </c>
      <c r="C1936" s="6" t="s">
        <v>160</v>
      </c>
      <c r="D1936" s="6" t="s">
        <v>26</v>
      </c>
      <c r="E1936" s="6" t="s">
        <v>27</v>
      </c>
      <c r="F1936" s="6" t="s">
        <v>71</v>
      </c>
      <c r="G1936" s="6" t="s">
        <v>4003</v>
      </c>
      <c r="H1936" s="6" t="s">
        <v>30</v>
      </c>
      <c r="I1936" s="6" t="s">
        <v>73</v>
      </c>
      <c r="J1936" s="6" t="s">
        <v>74</v>
      </c>
      <c r="K1936" s="6" t="s">
        <v>135</v>
      </c>
      <c r="L1936" s="8">
        <v>0</v>
      </c>
      <c r="M1936" s="9">
        <v>44503</v>
      </c>
      <c r="N1936" s="9">
        <v>44593</v>
      </c>
      <c r="O1936" s="10">
        <v>0</v>
      </c>
      <c r="P1936" s="8">
        <v>400</v>
      </c>
    </row>
    <row r="1937" spans="1:16" ht="15.6" x14ac:dyDescent="0.3">
      <c r="A1937" s="6" t="s">
        <v>1056</v>
      </c>
      <c r="B1937" s="6" t="s">
        <v>53</v>
      </c>
      <c r="C1937" s="6" t="s">
        <v>41</v>
      </c>
      <c r="D1937" s="6" t="s">
        <v>26</v>
      </c>
      <c r="E1937" s="6" t="s">
        <v>27</v>
      </c>
      <c r="F1937" s="6" t="s">
        <v>28</v>
      </c>
      <c r="G1937" s="6" t="s">
        <v>4004</v>
      </c>
      <c r="H1937" s="6" t="s">
        <v>30</v>
      </c>
      <c r="I1937" s="6" t="s">
        <v>31</v>
      </c>
      <c r="J1937" s="6" t="s">
        <v>32</v>
      </c>
      <c r="K1937" s="6" t="s">
        <v>43</v>
      </c>
      <c r="L1937" s="8">
        <v>1</v>
      </c>
      <c r="M1937" s="9">
        <v>43899</v>
      </c>
      <c r="N1937" s="9">
        <v>44025</v>
      </c>
      <c r="O1937" s="10">
        <v>0</v>
      </c>
      <c r="P1937" s="8">
        <v>20000</v>
      </c>
    </row>
    <row r="1938" spans="1:16" ht="15.6" x14ac:dyDescent="0.3">
      <c r="A1938" s="6" t="s">
        <v>4005</v>
      </c>
      <c r="B1938" s="6" t="s">
        <v>24</v>
      </c>
      <c r="C1938" s="6" t="s">
        <v>41</v>
      </c>
      <c r="D1938" s="6" t="s">
        <v>26</v>
      </c>
      <c r="E1938" s="6" t="s">
        <v>27</v>
      </c>
      <c r="F1938" s="6" t="s">
        <v>28</v>
      </c>
      <c r="G1938" s="6" t="s">
        <v>4006</v>
      </c>
      <c r="H1938" s="6" t="s">
        <v>30</v>
      </c>
      <c r="I1938" s="6" t="s">
        <v>31</v>
      </c>
      <c r="J1938" s="6" t="s">
        <v>32</v>
      </c>
      <c r="K1938" s="6" t="s">
        <v>33</v>
      </c>
      <c r="L1938" s="8">
        <v>1</v>
      </c>
      <c r="M1938" s="9">
        <v>43893</v>
      </c>
      <c r="N1938" s="9">
        <v>43923</v>
      </c>
      <c r="O1938" s="10">
        <v>0</v>
      </c>
      <c r="P1938" s="8">
        <v>150</v>
      </c>
    </row>
    <row r="1939" spans="1:16" ht="15.6" x14ac:dyDescent="0.3">
      <c r="A1939" s="6" t="s">
        <v>4007</v>
      </c>
      <c r="B1939" s="6" t="s">
        <v>40</v>
      </c>
      <c r="C1939" s="6" t="s">
        <v>290</v>
      </c>
      <c r="D1939" s="6" t="s">
        <v>26</v>
      </c>
      <c r="E1939" s="6" t="s">
        <v>27</v>
      </c>
      <c r="F1939" s="6" t="s">
        <v>28</v>
      </c>
      <c r="G1939" s="6" t="s">
        <v>4008</v>
      </c>
      <c r="H1939" s="6" t="s">
        <v>30</v>
      </c>
      <c r="I1939" s="6" t="s">
        <v>65</v>
      </c>
      <c r="J1939" s="6" t="s">
        <v>109</v>
      </c>
      <c r="K1939" s="6" t="s">
        <v>88</v>
      </c>
      <c r="L1939" s="8">
        <v>0</v>
      </c>
      <c r="M1939" s="9">
        <v>44516</v>
      </c>
      <c r="N1939" s="9">
        <v>44925</v>
      </c>
      <c r="O1939" s="10">
        <v>0</v>
      </c>
      <c r="P1939" s="8">
        <v>0</v>
      </c>
    </row>
    <row r="1940" spans="1:16" ht="15.6" x14ac:dyDescent="0.3">
      <c r="A1940" s="6" t="s">
        <v>4009</v>
      </c>
      <c r="B1940" s="6" t="s">
        <v>24</v>
      </c>
      <c r="C1940" s="6" t="s">
        <v>90</v>
      </c>
      <c r="D1940" s="6" t="s">
        <v>26</v>
      </c>
      <c r="E1940" s="6" t="s">
        <v>27</v>
      </c>
      <c r="F1940" s="6" t="s">
        <v>114</v>
      </c>
      <c r="G1940" s="6" t="s">
        <v>4010</v>
      </c>
      <c r="H1940" s="6" t="s">
        <v>30</v>
      </c>
      <c r="I1940" s="6" t="s">
        <v>73</v>
      </c>
      <c r="J1940" s="6" t="s">
        <v>74</v>
      </c>
      <c r="K1940" s="6" t="s">
        <v>135</v>
      </c>
      <c r="L1940" s="8">
        <v>0</v>
      </c>
      <c r="M1940" s="9">
        <v>44505</v>
      </c>
      <c r="N1940" s="9">
        <v>44593</v>
      </c>
      <c r="O1940" s="10">
        <v>0</v>
      </c>
      <c r="P1940" s="8">
        <v>200</v>
      </c>
    </row>
    <row r="1941" spans="1:16" ht="15.6" x14ac:dyDescent="0.3">
      <c r="A1941" s="6" t="s">
        <v>4011</v>
      </c>
      <c r="B1941" s="6" t="s">
        <v>24</v>
      </c>
      <c r="C1941" s="6" t="s">
        <v>372</v>
      </c>
      <c r="D1941" s="6" t="s">
        <v>26</v>
      </c>
      <c r="E1941" s="6" t="s">
        <v>27</v>
      </c>
      <c r="F1941" s="6" t="s">
        <v>218</v>
      </c>
      <c r="G1941" s="6" t="s">
        <v>4012</v>
      </c>
      <c r="H1941" s="6" t="s">
        <v>30</v>
      </c>
      <c r="I1941" s="6" t="s">
        <v>56</v>
      </c>
      <c r="J1941" s="6" t="s">
        <v>143</v>
      </c>
      <c r="K1941" s="6" t="s">
        <v>88</v>
      </c>
      <c r="L1941" s="8">
        <v>0</v>
      </c>
      <c r="M1941" s="9">
        <v>44509</v>
      </c>
      <c r="N1941" s="9">
        <v>44682</v>
      </c>
      <c r="O1941" s="10">
        <v>0</v>
      </c>
      <c r="P1941" s="8">
        <v>3250</v>
      </c>
    </row>
    <row r="1942" spans="1:16" ht="15.6" x14ac:dyDescent="0.3">
      <c r="A1942" s="6" t="s">
        <v>4013</v>
      </c>
      <c r="B1942" s="6" t="s">
        <v>53</v>
      </c>
      <c r="C1942" s="6" t="s">
        <v>195</v>
      </c>
      <c r="D1942" s="6" t="s">
        <v>26</v>
      </c>
      <c r="E1942" s="6" t="s">
        <v>27</v>
      </c>
      <c r="F1942" s="6" t="s">
        <v>28</v>
      </c>
      <c r="G1942" s="6" t="s">
        <v>4014</v>
      </c>
      <c r="H1942" s="6" t="s">
        <v>30</v>
      </c>
      <c r="I1942" s="6" t="s">
        <v>31</v>
      </c>
      <c r="J1942" s="6" t="s">
        <v>32</v>
      </c>
      <c r="K1942" s="6" t="s">
        <v>33</v>
      </c>
      <c r="L1942" s="8">
        <v>1</v>
      </c>
      <c r="M1942" s="9">
        <v>44266</v>
      </c>
      <c r="N1942" s="9">
        <v>44293</v>
      </c>
      <c r="O1942" s="10">
        <v>0</v>
      </c>
      <c r="P1942" s="8">
        <v>106</v>
      </c>
    </row>
    <row r="1943" spans="1:16" ht="15.6" x14ac:dyDescent="0.3">
      <c r="A1943" s="6" t="s">
        <v>4015</v>
      </c>
      <c r="B1943" s="6" t="s">
        <v>77</v>
      </c>
      <c r="C1943" s="6" t="s">
        <v>475</v>
      </c>
      <c r="D1943" s="6" t="s">
        <v>36</v>
      </c>
      <c r="E1943" s="6" t="s">
        <v>27</v>
      </c>
      <c r="F1943" s="6" t="s">
        <v>28</v>
      </c>
      <c r="G1943" s="6" t="s">
        <v>4016</v>
      </c>
      <c r="H1943" s="6" t="s">
        <v>30</v>
      </c>
      <c r="I1943" s="6" t="s">
        <v>56</v>
      </c>
      <c r="J1943" s="6" t="s">
        <v>330</v>
      </c>
      <c r="K1943" s="6" t="s">
        <v>146</v>
      </c>
      <c r="L1943" s="8">
        <v>0</v>
      </c>
      <c r="M1943" s="9">
        <v>44496</v>
      </c>
      <c r="N1943" s="9">
        <v>44773</v>
      </c>
      <c r="O1943" s="10">
        <v>0</v>
      </c>
      <c r="P1943" s="8">
        <v>3000</v>
      </c>
    </row>
    <row r="1944" spans="1:16" ht="15.6" x14ac:dyDescent="0.3">
      <c r="A1944" s="6" t="s">
        <v>4017</v>
      </c>
      <c r="B1944" s="6" t="s">
        <v>60</v>
      </c>
      <c r="C1944" s="6" t="s">
        <v>195</v>
      </c>
      <c r="D1944" s="6" t="s">
        <v>26</v>
      </c>
      <c r="E1944" s="6" t="s">
        <v>27</v>
      </c>
      <c r="F1944" s="6" t="s">
        <v>28</v>
      </c>
      <c r="G1944" s="6" t="s">
        <v>4018</v>
      </c>
      <c r="H1944" s="6" t="s">
        <v>30</v>
      </c>
      <c r="I1944" s="6" t="s">
        <v>31</v>
      </c>
      <c r="J1944" s="6" t="s">
        <v>32</v>
      </c>
      <c r="K1944" s="6" t="s">
        <v>33</v>
      </c>
      <c r="L1944" s="8">
        <v>1</v>
      </c>
      <c r="M1944" s="9">
        <v>43892</v>
      </c>
      <c r="N1944" s="9">
        <v>44119</v>
      </c>
      <c r="O1944" s="10">
        <v>0</v>
      </c>
      <c r="P1944" s="8">
        <v>12000</v>
      </c>
    </row>
    <row r="1945" spans="1:16" ht="15.6" x14ac:dyDescent="0.3">
      <c r="A1945" s="6" t="s">
        <v>4019</v>
      </c>
      <c r="B1945" s="6" t="s">
        <v>24</v>
      </c>
      <c r="C1945" s="6" t="s">
        <v>217</v>
      </c>
      <c r="D1945" s="6" t="s">
        <v>36</v>
      </c>
      <c r="E1945" s="6" t="s">
        <v>37</v>
      </c>
      <c r="F1945" s="6" t="s">
        <v>28</v>
      </c>
      <c r="G1945" s="6" t="s">
        <v>4020</v>
      </c>
      <c r="H1945" s="6" t="s">
        <v>30</v>
      </c>
      <c r="I1945" s="6" t="s">
        <v>31</v>
      </c>
      <c r="J1945" s="6" t="s">
        <v>32</v>
      </c>
      <c r="K1945" s="6" t="s">
        <v>33</v>
      </c>
      <c r="L1945" s="8">
        <v>1</v>
      </c>
      <c r="M1945" s="9">
        <v>43892</v>
      </c>
      <c r="N1945" s="9">
        <v>43915</v>
      </c>
      <c r="O1945" s="10">
        <v>0</v>
      </c>
      <c r="P1945" s="8">
        <v>400</v>
      </c>
    </row>
    <row r="1946" spans="1:16" ht="15.6" x14ac:dyDescent="0.3">
      <c r="A1946" s="6" t="s">
        <v>4021</v>
      </c>
      <c r="B1946" s="6" t="s">
        <v>77</v>
      </c>
      <c r="C1946" s="6" t="s">
        <v>322</v>
      </c>
      <c r="D1946" s="6" t="s">
        <v>36</v>
      </c>
      <c r="E1946" s="6" t="s">
        <v>37</v>
      </c>
      <c r="F1946" s="6" t="s">
        <v>28</v>
      </c>
      <c r="G1946" s="6" t="s">
        <v>4022</v>
      </c>
      <c r="H1946" s="6" t="s">
        <v>30</v>
      </c>
      <c r="I1946" s="6" t="s">
        <v>31</v>
      </c>
      <c r="J1946" s="6" t="s">
        <v>32</v>
      </c>
      <c r="K1946" s="6" t="s">
        <v>33</v>
      </c>
      <c r="L1946" s="8">
        <v>1</v>
      </c>
      <c r="M1946" s="9">
        <v>44266</v>
      </c>
      <c r="N1946" s="9">
        <v>44273</v>
      </c>
      <c r="O1946" s="10">
        <v>0</v>
      </c>
      <c r="P1946" s="8">
        <v>0</v>
      </c>
    </row>
    <row r="1947" spans="1:16" ht="15.6" x14ac:dyDescent="0.3">
      <c r="A1947" s="6" t="s">
        <v>4023</v>
      </c>
      <c r="B1947" s="6" t="s">
        <v>24</v>
      </c>
      <c r="C1947" s="6" t="s">
        <v>96</v>
      </c>
      <c r="D1947" s="6" t="s">
        <v>26</v>
      </c>
      <c r="E1947" s="6" t="s">
        <v>27</v>
      </c>
      <c r="F1947" s="6" t="s">
        <v>28</v>
      </c>
      <c r="G1947" s="6" t="s">
        <v>4024</v>
      </c>
      <c r="H1947" s="6" t="s">
        <v>351</v>
      </c>
      <c r="I1947" s="6" t="s">
        <v>31</v>
      </c>
      <c r="J1947" s="6" t="s">
        <v>124</v>
      </c>
      <c r="K1947" s="6" t="s">
        <v>58</v>
      </c>
      <c r="L1947" s="8">
        <v>1</v>
      </c>
      <c r="M1947" s="9">
        <v>44512</v>
      </c>
      <c r="N1947" s="9">
        <v>44518</v>
      </c>
      <c r="O1947" s="10">
        <v>36300</v>
      </c>
      <c r="P1947" s="8">
        <v>0</v>
      </c>
    </row>
    <row r="1948" spans="1:16" ht="15.6" x14ac:dyDescent="0.3">
      <c r="A1948" s="6" t="s">
        <v>4025</v>
      </c>
      <c r="B1948" s="6" t="s">
        <v>31</v>
      </c>
      <c r="C1948" s="11"/>
      <c r="D1948" s="6" t="s">
        <v>36</v>
      </c>
      <c r="E1948" s="6" t="s">
        <v>70</v>
      </c>
      <c r="F1948" s="6" t="s">
        <v>1301</v>
      </c>
      <c r="G1948" s="6" t="s">
        <v>4026</v>
      </c>
      <c r="H1948" s="6" t="s">
        <v>30</v>
      </c>
      <c r="I1948" s="6" t="s">
        <v>73</v>
      </c>
      <c r="J1948" s="6" t="s">
        <v>74</v>
      </c>
      <c r="K1948" s="6" t="s">
        <v>46</v>
      </c>
      <c r="L1948" s="8">
        <v>1</v>
      </c>
      <c r="M1948" s="9">
        <v>44496</v>
      </c>
      <c r="N1948" s="9">
        <v>44545</v>
      </c>
      <c r="O1948" s="10">
        <v>0</v>
      </c>
      <c r="P1948" s="8">
        <v>320</v>
      </c>
    </row>
    <row r="1949" spans="1:16" ht="15.6" x14ac:dyDescent="0.3">
      <c r="A1949" s="6" t="s">
        <v>4027</v>
      </c>
      <c r="B1949" s="6" t="s">
        <v>40</v>
      </c>
      <c r="C1949" s="6" t="s">
        <v>309</v>
      </c>
      <c r="D1949" s="6" t="s">
        <v>36</v>
      </c>
      <c r="E1949" s="6" t="s">
        <v>27</v>
      </c>
      <c r="F1949" s="6" t="s">
        <v>28</v>
      </c>
      <c r="G1949" s="6" t="s">
        <v>4028</v>
      </c>
      <c r="H1949" s="6" t="s">
        <v>30</v>
      </c>
      <c r="I1949" s="6" t="s">
        <v>31</v>
      </c>
      <c r="J1949" s="6" t="s">
        <v>32</v>
      </c>
      <c r="K1949" s="6" t="s">
        <v>46</v>
      </c>
      <c r="L1949" s="8">
        <v>1</v>
      </c>
      <c r="M1949" s="9">
        <v>44266</v>
      </c>
      <c r="N1949" s="9">
        <v>44284</v>
      </c>
      <c r="O1949" s="10">
        <v>0</v>
      </c>
      <c r="P1949" s="8">
        <v>800</v>
      </c>
    </row>
    <row r="1950" spans="1:16" ht="15.6" x14ac:dyDescent="0.3">
      <c r="A1950" s="6" t="s">
        <v>4029</v>
      </c>
      <c r="B1950" s="6" t="s">
        <v>24</v>
      </c>
      <c r="C1950" s="6" t="s">
        <v>839</v>
      </c>
      <c r="D1950" s="6" t="s">
        <v>36</v>
      </c>
      <c r="E1950" s="6" t="s">
        <v>27</v>
      </c>
      <c r="F1950" s="6" t="s">
        <v>28</v>
      </c>
      <c r="G1950" s="6" t="s">
        <v>4030</v>
      </c>
      <c r="H1950" s="6" t="s">
        <v>30</v>
      </c>
      <c r="I1950" s="6" t="s">
        <v>73</v>
      </c>
      <c r="J1950" s="6" t="s">
        <v>74</v>
      </c>
      <c r="K1950" s="6" t="s">
        <v>135</v>
      </c>
      <c r="L1950" s="8">
        <v>0</v>
      </c>
      <c r="M1950" s="9">
        <v>44501</v>
      </c>
      <c r="N1950" s="9">
        <v>44681</v>
      </c>
      <c r="O1950" s="10">
        <v>0</v>
      </c>
      <c r="P1950" s="8">
        <v>300</v>
      </c>
    </row>
    <row r="1951" spans="1:16" ht="15.6" x14ac:dyDescent="0.3">
      <c r="A1951" s="6" t="s">
        <v>4031</v>
      </c>
      <c r="B1951" s="6" t="s">
        <v>53</v>
      </c>
      <c r="C1951" s="6" t="s">
        <v>152</v>
      </c>
      <c r="D1951" s="6" t="s">
        <v>26</v>
      </c>
      <c r="E1951" s="6" t="s">
        <v>27</v>
      </c>
      <c r="F1951" s="6" t="s">
        <v>28</v>
      </c>
      <c r="G1951" s="6" t="s">
        <v>4032</v>
      </c>
      <c r="H1951" s="6" t="s">
        <v>30</v>
      </c>
      <c r="I1951" s="6" t="s">
        <v>31</v>
      </c>
      <c r="J1951" s="6" t="s">
        <v>32</v>
      </c>
      <c r="K1951" s="6" t="s">
        <v>33</v>
      </c>
      <c r="L1951" s="8">
        <v>1</v>
      </c>
      <c r="M1951" s="9">
        <v>43893</v>
      </c>
      <c r="N1951" s="9">
        <v>43950</v>
      </c>
      <c r="O1951" s="10">
        <v>0</v>
      </c>
      <c r="P1951" s="8">
        <v>60500</v>
      </c>
    </row>
    <row r="1952" spans="1:16" ht="15.6" x14ac:dyDescent="0.3">
      <c r="A1952" s="6" t="s">
        <v>4033</v>
      </c>
      <c r="B1952" s="6" t="s">
        <v>60</v>
      </c>
      <c r="C1952" s="6" t="s">
        <v>50</v>
      </c>
      <c r="D1952" s="6" t="s">
        <v>26</v>
      </c>
      <c r="E1952" s="6" t="s">
        <v>27</v>
      </c>
      <c r="F1952" s="6" t="s">
        <v>28</v>
      </c>
      <c r="G1952" s="6" t="s">
        <v>4034</v>
      </c>
      <c r="H1952" s="6" t="s">
        <v>30</v>
      </c>
      <c r="I1952" s="6" t="s">
        <v>31</v>
      </c>
      <c r="J1952" s="6" t="s">
        <v>32</v>
      </c>
      <c r="K1952" s="6" t="s">
        <v>33</v>
      </c>
      <c r="L1952" s="8">
        <v>1</v>
      </c>
      <c r="M1952" s="9">
        <v>43893</v>
      </c>
      <c r="N1952" s="9">
        <v>43910</v>
      </c>
      <c r="O1952" s="10">
        <v>0</v>
      </c>
      <c r="P1952" s="8">
        <v>3965</v>
      </c>
    </row>
    <row r="1953" spans="1:16" ht="15.6" x14ac:dyDescent="0.3">
      <c r="A1953" s="6" t="s">
        <v>4035</v>
      </c>
      <c r="B1953" s="6" t="s">
        <v>77</v>
      </c>
      <c r="C1953" s="6" t="s">
        <v>195</v>
      </c>
      <c r="D1953" s="6" t="s">
        <v>26</v>
      </c>
      <c r="E1953" s="6" t="s">
        <v>27</v>
      </c>
      <c r="F1953" s="6" t="s">
        <v>28</v>
      </c>
      <c r="G1953" s="6" t="s">
        <v>4036</v>
      </c>
      <c r="H1953" s="6" t="s">
        <v>30</v>
      </c>
      <c r="I1953" s="6" t="s">
        <v>65</v>
      </c>
      <c r="J1953" s="6" t="s">
        <v>731</v>
      </c>
      <c r="K1953" s="6" t="s">
        <v>43</v>
      </c>
      <c r="L1953" s="8">
        <v>1</v>
      </c>
      <c r="M1953" s="9">
        <v>43893</v>
      </c>
      <c r="N1953" s="9">
        <v>43895</v>
      </c>
      <c r="O1953" s="10">
        <v>0</v>
      </c>
      <c r="P1953" s="8">
        <v>2000</v>
      </c>
    </row>
    <row r="1954" spans="1:16" ht="15.6" x14ac:dyDescent="0.3">
      <c r="A1954" s="6" t="s">
        <v>4037</v>
      </c>
      <c r="B1954" s="6" t="s">
        <v>24</v>
      </c>
      <c r="C1954" s="11"/>
      <c r="D1954" s="6" t="s">
        <v>36</v>
      </c>
      <c r="E1954" s="6" t="s">
        <v>70</v>
      </c>
      <c r="F1954" s="6" t="s">
        <v>28</v>
      </c>
      <c r="G1954" s="6" t="s">
        <v>4038</v>
      </c>
      <c r="H1954" s="6" t="s">
        <v>30</v>
      </c>
      <c r="I1954" s="6" t="s">
        <v>73</v>
      </c>
      <c r="J1954" s="6" t="s">
        <v>176</v>
      </c>
      <c r="K1954" s="6" t="s">
        <v>146</v>
      </c>
      <c r="L1954" s="8">
        <v>0</v>
      </c>
      <c r="M1954" s="9">
        <v>44515</v>
      </c>
      <c r="N1954" s="9">
        <v>44651</v>
      </c>
      <c r="O1954" s="10">
        <v>0</v>
      </c>
      <c r="P1954" s="8">
        <v>200</v>
      </c>
    </row>
    <row r="1955" spans="1:16" ht="15.6" x14ac:dyDescent="0.3">
      <c r="A1955" s="6" t="s">
        <v>4039</v>
      </c>
      <c r="B1955" s="6" t="s">
        <v>60</v>
      </c>
      <c r="C1955" s="6" t="s">
        <v>50</v>
      </c>
      <c r="D1955" s="6" t="s">
        <v>26</v>
      </c>
      <c r="E1955" s="6" t="s">
        <v>27</v>
      </c>
      <c r="F1955" s="6" t="s">
        <v>28</v>
      </c>
      <c r="G1955" s="6" t="s">
        <v>4040</v>
      </c>
      <c r="H1955" s="6" t="s">
        <v>30</v>
      </c>
      <c r="I1955" s="6" t="s">
        <v>31</v>
      </c>
      <c r="J1955" s="6" t="s">
        <v>32</v>
      </c>
      <c r="K1955" s="6" t="s">
        <v>46</v>
      </c>
      <c r="L1955" s="8">
        <v>1</v>
      </c>
      <c r="M1955" s="9">
        <v>43971</v>
      </c>
      <c r="N1955" s="9">
        <v>44099</v>
      </c>
      <c r="O1955" s="10">
        <v>0</v>
      </c>
      <c r="P1955" s="8">
        <v>7000</v>
      </c>
    </row>
    <row r="1956" spans="1:16" ht="15.6" x14ac:dyDescent="0.3">
      <c r="A1956" s="6" t="s">
        <v>4041</v>
      </c>
      <c r="B1956" s="6" t="s">
        <v>53</v>
      </c>
      <c r="C1956" s="6" t="s">
        <v>839</v>
      </c>
      <c r="D1956" s="6" t="s">
        <v>36</v>
      </c>
      <c r="E1956" s="6" t="s">
        <v>27</v>
      </c>
      <c r="F1956" s="6" t="s">
        <v>71</v>
      </c>
      <c r="G1956" s="6" t="s">
        <v>4042</v>
      </c>
      <c r="H1956" s="6" t="s">
        <v>30</v>
      </c>
      <c r="I1956" s="6" t="s">
        <v>31</v>
      </c>
      <c r="J1956" s="6" t="s">
        <v>32</v>
      </c>
      <c r="K1956" s="6" t="s">
        <v>43</v>
      </c>
      <c r="L1956" s="8">
        <v>1</v>
      </c>
      <c r="M1956" s="9">
        <v>44011</v>
      </c>
      <c r="N1956" s="9">
        <v>44106</v>
      </c>
      <c r="O1956" s="10">
        <v>0</v>
      </c>
      <c r="P1956" s="8">
        <v>300</v>
      </c>
    </row>
    <row r="1957" spans="1:16" ht="15.6" x14ac:dyDescent="0.3">
      <c r="A1957" s="6" t="s">
        <v>4043</v>
      </c>
      <c r="B1957" s="6" t="s">
        <v>24</v>
      </c>
      <c r="C1957" s="6" t="s">
        <v>1016</v>
      </c>
      <c r="D1957" s="6" t="s">
        <v>36</v>
      </c>
      <c r="E1957" s="6" t="s">
        <v>27</v>
      </c>
      <c r="F1957" s="6" t="s">
        <v>71</v>
      </c>
      <c r="G1957" s="6" t="s">
        <v>4044</v>
      </c>
      <c r="H1957" s="6" t="s">
        <v>30</v>
      </c>
      <c r="I1957" s="6" t="s">
        <v>31</v>
      </c>
      <c r="J1957" s="6" t="s">
        <v>32</v>
      </c>
      <c r="K1957" s="6" t="s">
        <v>33</v>
      </c>
      <c r="L1957" s="8">
        <v>1</v>
      </c>
      <c r="M1957" s="9">
        <v>43973</v>
      </c>
      <c r="N1957" s="9">
        <v>44069</v>
      </c>
      <c r="O1957" s="10">
        <v>19008</v>
      </c>
      <c r="P1957" s="8">
        <v>200</v>
      </c>
    </row>
    <row r="1958" spans="1:16" ht="15.6" x14ac:dyDescent="0.3">
      <c r="A1958" s="6" t="s">
        <v>4045</v>
      </c>
      <c r="B1958" s="6" t="s">
        <v>60</v>
      </c>
      <c r="C1958" s="6" t="s">
        <v>50</v>
      </c>
      <c r="D1958" s="6" t="s">
        <v>26</v>
      </c>
      <c r="E1958" s="6" t="s">
        <v>27</v>
      </c>
      <c r="F1958" s="6" t="s">
        <v>28</v>
      </c>
      <c r="G1958" s="6" t="s">
        <v>4046</v>
      </c>
      <c r="H1958" s="6" t="s">
        <v>30</v>
      </c>
      <c r="I1958" s="6" t="s">
        <v>31</v>
      </c>
      <c r="J1958" s="6" t="s">
        <v>32</v>
      </c>
      <c r="K1958" s="6" t="s">
        <v>46</v>
      </c>
      <c r="L1958" s="8">
        <v>1</v>
      </c>
      <c r="M1958" s="9">
        <v>43971</v>
      </c>
      <c r="N1958" s="9">
        <v>44025</v>
      </c>
      <c r="O1958" s="10">
        <v>0</v>
      </c>
      <c r="P1958" s="8">
        <v>9300</v>
      </c>
    </row>
    <row r="1959" spans="1:16" ht="15.6" x14ac:dyDescent="0.3">
      <c r="A1959" s="6" t="s">
        <v>4047</v>
      </c>
      <c r="B1959" s="6" t="s">
        <v>24</v>
      </c>
      <c r="C1959" s="6" t="s">
        <v>372</v>
      </c>
      <c r="D1959" s="6" t="s">
        <v>26</v>
      </c>
      <c r="E1959" s="6" t="s">
        <v>27</v>
      </c>
      <c r="F1959" s="6" t="s">
        <v>28</v>
      </c>
      <c r="G1959" s="6" t="s">
        <v>4048</v>
      </c>
      <c r="H1959" s="6" t="s">
        <v>30</v>
      </c>
      <c r="I1959" s="6" t="s">
        <v>31</v>
      </c>
      <c r="J1959" s="6" t="s">
        <v>32</v>
      </c>
      <c r="K1959" s="6" t="s">
        <v>46</v>
      </c>
      <c r="L1959" s="8">
        <v>1</v>
      </c>
      <c r="M1959" s="9">
        <v>43970</v>
      </c>
      <c r="N1959" s="9">
        <v>44077</v>
      </c>
      <c r="O1959" s="10">
        <v>0</v>
      </c>
      <c r="P1959" s="8">
        <v>440</v>
      </c>
    </row>
    <row r="1960" spans="1:16" ht="15.6" x14ac:dyDescent="0.3">
      <c r="A1960" s="6" t="s">
        <v>4049</v>
      </c>
      <c r="B1960" s="6" t="s">
        <v>24</v>
      </c>
      <c r="C1960" s="6" t="s">
        <v>50</v>
      </c>
      <c r="D1960" s="6" t="s">
        <v>26</v>
      </c>
      <c r="E1960" s="6" t="s">
        <v>27</v>
      </c>
      <c r="F1960" s="6" t="s">
        <v>28</v>
      </c>
      <c r="G1960" s="6" t="s">
        <v>4050</v>
      </c>
      <c r="H1960" s="6" t="s">
        <v>30</v>
      </c>
      <c r="I1960" s="6" t="s">
        <v>65</v>
      </c>
      <c r="J1960" s="6" t="s">
        <v>109</v>
      </c>
      <c r="K1960" s="6" t="s">
        <v>146</v>
      </c>
      <c r="L1960" s="8">
        <v>0</v>
      </c>
      <c r="M1960" s="9">
        <v>44509</v>
      </c>
      <c r="N1960" s="9">
        <v>44742</v>
      </c>
      <c r="O1960" s="10">
        <v>0</v>
      </c>
      <c r="P1960" s="8">
        <v>550</v>
      </c>
    </row>
    <row r="1961" spans="1:16" ht="15.6" x14ac:dyDescent="0.3">
      <c r="A1961" s="6" t="s">
        <v>4051</v>
      </c>
      <c r="B1961" s="6" t="s">
        <v>24</v>
      </c>
      <c r="C1961" s="6" t="s">
        <v>50</v>
      </c>
      <c r="D1961" s="6" t="s">
        <v>26</v>
      </c>
      <c r="E1961" s="6" t="s">
        <v>27</v>
      </c>
      <c r="F1961" s="6" t="s">
        <v>28</v>
      </c>
      <c r="G1961" s="6" t="s">
        <v>4052</v>
      </c>
      <c r="H1961" s="6" t="s">
        <v>30</v>
      </c>
      <c r="I1961" s="6" t="s">
        <v>31</v>
      </c>
      <c r="J1961" s="6" t="s">
        <v>32</v>
      </c>
      <c r="K1961" s="6" t="s">
        <v>33</v>
      </c>
      <c r="L1961" s="8">
        <v>1</v>
      </c>
      <c r="M1961" s="9">
        <v>43969</v>
      </c>
      <c r="N1961" s="9">
        <v>44019</v>
      </c>
      <c r="O1961" s="10">
        <v>0</v>
      </c>
      <c r="P1961" s="8">
        <v>450</v>
      </c>
    </row>
    <row r="1962" spans="1:16" ht="15.6" x14ac:dyDescent="0.3">
      <c r="A1962" s="6" t="s">
        <v>4053</v>
      </c>
      <c r="B1962" s="6" t="s">
        <v>24</v>
      </c>
      <c r="C1962" s="6" t="s">
        <v>35</v>
      </c>
      <c r="D1962" s="6" t="s">
        <v>36</v>
      </c>
      <c r="E1962" s="6" t="s">
        <v>37</v>
      </c>
      <c r="F1962" s="11"/>
      <c r="G1962" s="6" t="s">
        <v>4054</v>
      </c>
      <c r="H1962" s="6" t="s">
        <v>30</v>
      </c>
      <c r="I1962" s="6" t="s">
        <v>65</v>
      </c>
      <c r="J1962" s="6" t="s">
        <v>100</v>
      </c>
      <c r="K1962" s="6" t="s">
        <v>135</v>
      </c>
      <c r="L1962" s="8">
        <v>0</v>
      </c>
      <c r="M1962" s="9">
        <v>44497</v>
      </c>
      <c r="N1962" s="9">
        <v>44651</v>
      </c>
      <c r="O1962" s="10">
        <v>0</v>
      </c>
      <c r="P1962" s="8">
        <v>200</v>
      </c>
    </row>
    <row r="1963" spans="1:16" ht="15.6" x14ac:dyDescent="0.3">
      <c r="A1963" s="6" t="s">
        <v>4055</v>
      </c>
      <c r="B1963" s="6" t="s">
        <v>24</v>
      </c>
      <c r="C1963" s="6" t="s">
        <v>35</v>
      </c>
      <c r="D1963" s="6" t="s">
        <v>36</v>
      </c>
      <c r="E1963" s="6" t="s">
        <v>37</v>
      </c>
      <c r="F1963" s="6" t="s">
        <v>114</v>
      </c>
      <c r="G1963" s="6" t="s">
        <v>4056</v>
      </c>
      <c r="H1963" s="6" t="s">
        <v>30</v>
      </c>
      <c r="I1963" s="6" t="s">
        <v>31</v>
      </c>
      <c r="J1963" s="6" t="s">
        <v>32</v>
      </c>
      <c r="K1963" s="6" t="s">
        <v>43</v>
      </c>
      <c r="L1963" s="8">
        <v>1</v>
      </c>
      <c r="M1963" s="9">
        <v>43972</v>
      </c>
      <c r="N1963" s="9">
        <v>44062</v>
      </c>
      <c r="O1963" s="10">
        <v>0</v>
      </c>
      <c r="P1963" s="8">
        <v>150</v>
      </c>
    </row>
    <row r="1964" spans="1:16" ht="15.6" x14ac:dyDescent="0.3">
      <c r="A1964" s="6" t="s">
        <v>4057</v>
      </c>
      <c r="B1964" s="6" t="s">
        <v>24</v>
      </c>
      <c r="C1964" s="6" t="s">
        <v>152</v>
      </c>
      <c r="D1964" s="6" t="s">
        <v>26</v>
      </c>
      <c r="E1964" s="6" t="s">
        <v>27</v>
      </c>
      <c r="F1964" s="6" t="s">
        <v>28</v>
      </c>
      <c r="G1964" s="6" t="s">
        <v>4058</v>
      </c>
      <c r="H1964" s="6" t="s">
        <v>30</v>
      </c>
      <c r="I1964" s="6" t="s">
        <v>31</v>
      </c>
      <c r="J1964" s="6" t="s">
        <v>32</v>
      </c>
      <c r="K1964" s="6" t="s">
        <v>33</v>
      </c>
      <c r="L1964" s="8">
        <v>1</v>
      </c>
      <c r="M1964" s="9">
        <v>43971</v>
      </c>
      <c r="N1964" s="9">
        <v>44020</v>
      </c>
      <c r="O1964" s="10">
        <v>45000</v>
      </c>
      <c r="P1964" s="8">
        <v>300</v>
      </c>
    </row>
    <row r="1965" spans="1:16" ht="15.6" x14ac:dyDescent="0.3">
      <c r="A1965" s="6" t="s">
        <v>4059</v>
      </c>
      <c r="B1965" s="6" t="s">
        <v>24</v>
      </c>
      <c r="C1965" s="6" t="s">
        <v>90</v>
      </c>
      <c r="D1965" s="6" t="s">
        <v>26</v>
      </c>
      <c r="E1965" s="6" t="s">
        <v>27</v>
      </c>
      <c r="F1965" s="6" t="s">
        <v>28</v>
      </c>
      <c r="G1965" s="6" t="s">
        <v>4060</v>
      </c>
      <c r="H1965" s="6" t="s">
        <v>30</v>
      </c>
      <c r="I1965" s="6" t="s">
        <v>65</v>
      </c>
      <c r="J1965" s="6" t="s">
        <v>109</v>
      </c>
      <c r="K1965" s="6" t="s">
        <v>169</v>
      </c>
      <c r="L1965" s="8">
        <v>0</v>
      </c>
      <c r="M1965" s="9">
        <v>44523</v>
      </c>
      <c r="N1965" s="9">
        <v>44635</v>
      </c>
      <c r="O1965" s="10">
        <v>0</v>
      </c>
      <c r="P1965" s="8">
        <v>685</v>
      </c>
    </row>
    <row r="1966" spans="1:16" ht="15.6" x14ac:dyDescent="0.3">
      <c r="A1966" s="6" t="s">
        <v>4061</v>
      </c>
      <c r="B1966" s="6" t="s">
        <v>24</v>
      </c>
      <c r="C1966" s="6" t="s">
        <v>41</v>
      </c>
      <c r="D1966" s="6" t="s">
        <v>26</v>
      </c>
      <c r="E1966" s="6" t="s">
        <v>27</v>
      </c>
      <c r="F1966" s="6" t="s">
        <v>114</v>
      </c>
      <c r="G1966" s="6" t="s">
        <v>4062</v>
      </c>
      <c r="H1966" s="6" t="s">
        <v>30</v>
      </c>
      <c r="I1966" s="6" t="s">
        <v>31</v>
      </c>
      <c r="J1966" s="6" t="s">
        <v>32</v>
      </c>
      <c r="K1966" s="6" t="s">
        <v>43</v>
      </c>
      <c r="L1966" s="8">
        <v>1</v>
      </c>
      <c r="M1966" s="9">
        <v>43970</v>
      </c>
      <c r="N1966" s="9">
        <v>44019</v>
      </c>
      <c r="O1966" s="10">
        <v>0</v>
      </c>
      <c r="P1966" s="8">
        <v>300</v>
      </c>
    </row>
    <row r="1967" spans="1:16" ht="15.6" x14ac:dyDescent="0.3">
      <c r="A1967" s="6" t="s">
        <v>4063</v>
      </c>
      <c r="B1967" s="6" t="s">
        <v>60</v>
      </c>
      <c r="C1967" s="6" t="s">
        <v>290</v>
      </c>
      <c r="D1967" s="6" t="s">
        <v>26</v>
      </c>
      <c r="E1967" s="6" t="s">
        <v>27</v>
      </c>
      <c r="F1967" s="6" t="s">
        <v>28</v>
      </c>
      <c r="G1967" s="6" t="s">
        <v>4064</v>
      </c>
      <c r="H1967" s="6" t="s">
        <v>30</v>
      </c>
      <c r="I1967" s="6" t="s">
        <v>56</v>
      </c>
      <c r="J1967" s="6" t="s">
        <v>57</v>
      </c>
      <c r="K1967" s="6" t="s">
        <v>84</v>
      </c>
      <c r="L1967" s="8">
        <v>0</v>
      </c>
      <c r="M1967" s="9">
        <v>44512</v>
      </c>
      <c r="N1967" s="9">
        <v>44834</v>
      </c>
      <c r="O1967" s="10">
        <v>0</v>
      </c>
      <c r="P1967" s="8">
        <v>0</v>
      </c>
    </row>
    <row r="1968" spans="1:16" ht="15.6" x14ac:dyDescent="0.3">
      <c r="A1968" s="6" t="s">
        <v>4065</v>
      </c>
      <c r="B1968" s="6" t="s">
        <v>24</v>
      </c>
      <c r="C1968" s="6" t="s">
        <v>753</v>
      </c>
      <c r="D1968" s="6" t="s">
        <v>26</v>
      </c>
      <c r="E1968" s="6" t="s">
        <v>27</v>
      </c>
      <c r="F1968" s="6" t="s">
        <v>28</v>
      </c>
      <c r="G1968" s="6" t="s">
        <v>4066</v>
      </c>
      <c r="H1968" s="6" t="s">
        <v>30</v>
      </c>
      <c r="I1968" s="6" t="s">
        <v>73</v>
      </c>
      <c r="J1968" s="6" t="s">
        <v>74</v>
      </c>
      <c r="K1968" s="6" t="s">
        <v>75</v>
      </c>
      <c r="L1968" s="8">
        <v>0</v>
      </c>
      <c r="M1968" s="9">
        <v>44532</v>
      </c>
      <c r="N1968" s="9">
        <v>44626</v>
      </c>
      <c r="O1968" s="10">
        <v>0</v>
      </c>
      <c r="P1968" s="8">
        <v>0</v>
      </c>
    </row>
    <row r="1969" spans="1:16" ht="15.6" x14ac:dyDescent="0.3">
      <c r="A1969" s="6" t="s">
        <v>4067</v>
      </c>
      <c r="B1969" s="6" t="s">
        <v>60</v>
      </c>
      <c r="C1969" s="6" t="s">
        <v>195</v>
      </c>
      <c r="D1969" s="6" t="s">
        <v>26</v>
      </c>
      <c r="E1969" s="6" t="s">
        <v>27</v>
      </c>
      <c r="F1969" s="6" t="s">
        <v>28</v>
      </c>
      <c r="G1969" s="6" t="s">
        <v>4068</v>
      </c>
      <c r="H1969" s="6" t="s">
        <v>30</v>
      </c>
      <c r="I1969" s="6" t="s">
        <v>56</v>
      </c>
      <c r="J1969" s="6" t="s">
        <v>529</v>
      </c>
      <c r="K1969" s="6" t="s">
        <v>84</v>
      </c>
      <c r="L1969" s="8">
        <v>0</v>
      </c>
      <c r="M1969" s="9">
        <v>44533</v>
      </c>
      <c r="N1969" s="9">
        <v>44925</v>
      </c>
      <c r="O1969" s="10">
        <v>0</v>
      </c>
      <c r="P1969" s="8">
        <v>0</v>
      </c>
    </row>
    <row r="1970" spans="1:16" ht="15.6" x14ac:dyDescent="0.3">
      <c r="A1970" s="6" t="s">
        <v>4069</v>
      </c>
      <c r="B1970" s="6" t="s">
        <v>77</v>
      </c>
      <c r="C1970" s="6" t="s">
        <v>41</v>
      </c>
      <c r="D1970" s="6" t="s">
        <v>26</v>
      </c>
      <c r="E1970" s="6" t="s">
        <v>27</v>
      </c>
      <c r="F1970" s="6" t="s">
        <v>28</v>
      </c>
      <c r="G1970" s="6" t="s">
        <v>4070</v>
      </c>
      <c r="H1970" s="6" t="s">
        <v>30</v>
      </c>
      <c r="I1970" s="6" t="s">
        <v>31</v>
      </c>
      <c r="J1970" s="6" t="s">
        <v>32</v>
      </c>
      <c r="K1970" s="6" t="s">
        <v>43</v>
      </c>
      <c r="L1970" s="8">
        <v>1</v>
      </c>
      <c r="M1970" s="9">
        <v>43969</v>
      </c>
      <c r="N1970" s="9">
        <v>44069</v>
      </c>
      <c r="O1970" s="10">
        <v>0</v>
      </c>
      <c r="P1970" s="8">
        <v>0</v>
      </c>
    </row>
    <row r="1971" spans="1:16" ht="15.6" x14ac:dyDescent="0.3">
      <c r="A1971" s="6" t="s">
        <v>4071</v>
      </c>
      <c r="B1971" s="6" t="s">
        <v>24</v>
      </c>
      <c r="C1971" s="6" t="s">
        <v>538</v>
      </c>
      <c r="D1971" s="6" t="s">
        <v>36</v>
      </c>
      <c r="E1971" s="6" t="s">
        <v>27</v>
      </c>
      <c r="F1971" s="6" t="s">
        <v>28</v>
      </c>
      <c r="G1971" s="6" t="s">
        <v>4072</v>
      </c>
      <c r="H1971" s="6" t="s">
        <v>30</v>
      </c>
      <c r="I1971" s="6" t="s">
        <v>73</v>
      </c>
      <c r="J1971" s="6" t="s">
        <v>134</v>
      </c>
      <c r="K1971" s="6" t="s">
        <v>146</v>
      </c>
      <c r="L1971" s="8">
        <v>0</v>
      </c>
      <c r="M1971" s="9">
        <v>44536</v>
      </c>
      <c r="N1971" s="9">
        <v>44620</v>
      </c>
      <c r="O1971" s="10">
        <v>0</v>
      </c>
      <c r="P1971" s="8">
        <v>180</v>
      </c>
    </row>
    <row r="1972" spans="1:16" ht="15.6" x14ac:dyDescent="0.3">
      <c r="A1972" s="6" t="s">
        <v>841</v>
      </c>
      <c r="B1972" s="6" t="s">
        <v>53</v>
      </c>
      <c r="C1972" s="6" t="s">
        <v>842</v>
      </c>
      <c r="D1972" s="6" t="s">
        <v>36</v>
      </c>
      <c r="E1972" s="6" t="s">
        <v>37</v>
      </c>
      <c r="F1972" s="6" t="s">
        <v>843</v>
      </c>
      <c r="G1972" s="6" t="s">
        <v>4073</v>
      </c>
      <c r="H1972" s="6" t="s">
        <v>30</v>
      </c>
      <c r="I1972" s="6" t="s">
        <v>31</v>
      </c>
      <c r="J1972" s="6" t="s">
        <v>32</v>
      </c>
      <c r="K1972" s="6" t="s">
        <v>43</v>
      </c>
      <c r="L1972" s="8">
        <v>1</v>
      </c>
      <c r="M1972" s="9">
        <v>43969</v>
      </c>
      <c r="N1972" s="9">
        <v>44020</v>
      </c>
      <c r="O1972" s="10">
        <v>0</v>
      </c>
      <c r="P1972" s="8">
        <v>3000</v>
      </c>
    </row>
    <row r="1973" spans="1:16" ht="15.6" x14ac:dyDescent="0.3">
      <c r="A1973" s="6" t="s">
        <v>4074</v>
      </c>
      <c r="B1973" s="6" t="s">
        <v>77</v>
      </c>
      <c r="C1973" s="6" t="s">
        <v>206</v>
      </c>
      <c r="D1973" s="6" t="s">
        <v>26</v>
      </c>
      <c r="E1973" s="6" t="s">
        <v>27</v>
      </c>
      <c r="F1973" s="6" t="s">
        <v>28</v>
      </c>
      <c r="G1973" s="6" t="s">
        <v>4075</v>
      </c>
      <c r="H1973" s="6" t="s">
        <v>30</v>
      </c>
      <c r="I1973" s="6" t="s">
        <v>31</v>
      </c>
      <c r="J1973" s="6" t="s">
        <v>32</v>
      </c>
      <c r="K1973" s="6" t="s">
        <v>33</v>
      </c>
      <c r="L1973" s="8">
        <v>1</v>
      </c>
      <c r="M1973" s="9">
        <v>43969</v>
      </c>
      <c r="N1973" s="9">
        <v>44216</v>
      </c>
      <c r="O1973" s="10">
        <v>0</v>
      </c>
      <c r="P1973" s="8">
        <v>1000</v>
      </c>
    </row>
    <row r="1974" spans="1:16" ht="15.6" x14ac:dyDescent="0.3">
      <c r="A1974" s="6" t="s">
        <v>4076</v>
      </c>
      <c r="B1974" s="6" t="s">
        <v>24</v>
      </c>
      <c r="C1974" s="6" t="s">
        <v>41</v>
      </c>
      <c r="D1974" s="6" t="s">
        <v>26</v>
      </c>
      <c r="E1974" s="6" t="s">
        <v>27</v>
      </c>
      <c r="F1974" s="6" t="s">
        <v>28</v>
      </c>
      <c r="G1974" s="6" t="s">
        <v>4077</v>
      </c>
      <c r="H1974" s="6" t="s">
        <v>30</v>
      </c>
      <c r="I1974" s="6" t="s">
        <v>31</v>
      </c>
      <c r="J1974" s="6" t="s">
        <v>32</v>
      </c>
      <c r="K1974" s="6" t="s">
        <v>33</v>
      </c>
      <c r="L1974" s="8">
        <v>1</v>
      </c>
      <c r="M1974" s="9">
        <v>43970</v>
      </c>
      <c r="N1974" s="9">
        <v>44104</v>
      </c>
      <c r="O1974" s="10">
        <v>0</v>
      </c>
      <c r="P1974" s="8">
        <v>150</v>
      </c>
    </row>
    <row r="1975" spans="1:16" ht="15.6" x14ac:dyDescent="0.3">
      <c r="A1975" s="6" t="s">
        <v>2504</v>
      </c>
      <c r="B1975" s="6" t="s">
        <v>77</v>
      </c>
      <c r="C1975" s="6" t="s">
        <v>35</v>
      </c>
      <c r="D1975" s="6" t="s">
        <v>36</v>
      </c>
      <c r="E1975" s="6" t="s">
        <v>37</v>
      </c>
      <c r="F1975" s="6" t="s">
        <v>28</v>
      </c>
      <c r="G1975" s="6" t="s">
        <v>4078</v>
      </c>
      <c r="H1975" s="6" t="s">
        <v>30</v>
      </c>
      <c r="I1975" s="6" t="s">
        <v>65</v>
      </c>
      <c r="J1975" s="6" t="s">
        <v>66</v>
      </c>
      <c r="K1975" s="6" t="s">
        <v>1572</v>
      </c>
      <c r="L1975" s="8">
        <v>0</v>
      </c>
      <c r="M1975" s="9">
        <v>43971</v>
      </c>
      <c r="N1975" s="9">
        <v>44575</v>
      </c>
      <c r="O1975" s="10">
        <v>0</v>
      </c>
      <c r="P1975" s="8">
        <v>2000</v>
      </c>
    </row>
    <row r="1976" spans="1:16" ht="15.6" x14ac:dyDescent="0.3">
      <c r="A1976" s="6" t="s">
        <v>4079</v>
      </c>
      <c r="B1976" s="6" t="s">
        <v>24</v>
      </c>
      <c r="C1976" s="6" t="s">
        <v>946</v>
      </c>
      <c r="D1976" s="6" t="s">
        <v>26</v>
      </c>
      <c r="E1976" s="6" t="s">
        <v>27</v>
      </c>
      <c r="F1976" s="6" t="s">
        <v>28</v>
      </c>
      <c r="G1976" s="6" t="s">
        <v>4080</v>
      </c>
      <c r="H1976" s="6" t="s">
        <v>30</v>
      </c>
      <c r="I1976" s="6" t="s">
        <v>73</v>
      </c>
      <c r="J1976" s="6" t="s">
        <v>176</v>
      </c>
      <c r="K1976" s="6" t="s">
        <v>389</v>
      </c>
      <c r="L1976" s="8">
        <v>0</v>
      </c>
      <c r="M1976" s="9">
        <v>44495</v>
      </c>
      <c r="N1976" s="9">
        <v>44592</v>
      </c>
      <c r="O1976" s="10">
        <v>0</v>
      </c>
      <c r="P1976" s="8">
        <v>100</v>
      </c>
    </row>
    <row r="1977" spans="1:16" ht="15.6" x14ac:dyDescent="0.3">
      <c r="A1977" s="6" t="s">
        <v>4081</v>
      </c>
      <c r="B1977" s="6" t="s">
        <v>60</v>
      </c>
      <c r="C1977" s="6" t="s">
        <v>25</v>
      </c>
      <c r="D1977" s="6" t="s">
        <v>26</v>
      </c>
      <c r="E1977" s="6" t="s">
        <v>27</v>
      </c>
      <c r="F1977" s="6" t="s">
        <v>71</v>
      </c>
      <c r="G1977" s="6" t="s">
        <v>4082</v>
      </c>
      <c r="H1977" s="6" t="s">
        <v>30</v>
      </c>
      <c r="I1977" s="6" t="s">
        <v>31</v>
      </c>
      <c r="J1977" s="6" t="s">
        <v>32</v>
      </c>
      <c r="K1977" s="6" t="s">
        <v>33</v>
      </c>
      <c r="L1977" s="8">
        <v>1</v>
      </c>
      <c r="M1977" s="9">
        <v>44028</v>
      </c>
      <c r="N1977" s="9">
        <v>44243</v>
      </c>
      <c r="O1977" s="10">
        <v>0</v>
      </c>
      <c r="P1977" s="8">
        <v>2800</v>
      </c>
    </row>
    <row r="1978" spans="1:16" ht="15.6" x14ac:dyDescent="0.3">
      <c r="A1978" s="6" t="s">
        <v>4083</v>
      </c>
      <c r="B1978" s="6" t="s">
        <v>53</v>
      </c>
      <c r="C1978" s="6" t="s">
        <v>753</v>
      </c>
      <c r="D1978" s="6" t="s">
        <v>26</v>
      </c>
      <c r="E1978" s="6" t="s">
        <v>27</v>
      </c>
      <c r="F1978" s="6" t="s">
        <v>28</v>
      </c>
      <c r="G1978" s="6" t="s">
        <v>4084</v>
      </c>
      <c r="H1978" s="6" t="s">
        <v>30</v>
      </c>
      <c r="I1978" s="6" t="s">
        <v>31</v>
      </c>
      <c r="J1978" s="6" t="s">
        <v>32</v>
      </c>
      <c r="K1978" s="6" t="s">
        <v>33</v>
      </c>
      <c r="L1978" s="8">
        <v>1</v>
      </c>
      <c r="M1978" s="9">
        <v>43972</v>
      </c>
      <c r="N1978" s="9">
        <v>44222</v>
      </c>
      <c r="O1978" s="10">
        <v>0</v>
      </c>
      <c r="P1978" s="8">
        <v>12000</v>
      </c>
    </row>
    <row r="1979" spans="1:16" ht="15.6" x14ac:dyDescent="0.3">
      <c r="A1979" s="6" t="s">
        <v>3081</v>
      </c>
      <c r="B1979" s="6" t="s">
        <v>24</v>
      </c>
      <c r="C1979" s="6" t="s">
        <v>41</v>
      </c>
      <c r="D1979" s="6" t="s">
        <v>26</v>
      </c>
      <c r="E1979" s="6" t="s">
        <v>27</v>
      </c>
      <c r="F1979" s="6" t="s">
        <v>28</v>
      </c>
      <c r="G1979" s="6" t="s">
        <v>4085</v>
      </c>
      <c r="H1979" s="6" t="s">
        <v>30</v>
      </c>
      <c r="I1979" s="6" t="s">
        <v>31</v>
      </c>
      <c r="J1979" s="6" t="s">
        <v>32</v>
      </c>
      <c r="K1979" s="6" t="s">
        <v>33</v>
      </c>
      <c r="L1979" s="8">
        <v>1</v>
      </c>
      <c r="M1979" s="9">
        <v>44294</v>
      </c>
      <c r="N1979" s="9">
        <v>44399</v>
      </c>
      <c r="O1979" s="10">
        <v>0</v>
      </c>
      <c r="P1979" s="8">
        <v>0</v>
      </c>
    </row>
    <row r="1980" spans="1:16" ht="15.6" x14ac:dyDescent="0.3">
      <c r="A1980" s="6" t="s">
        <v>4086</v>
      </c>
      <c r="B1980" s="6" t="s">
        <v>24</v>
      </c>
      <c r="C1980" s="6" t="s">
        <v>50</v>
      </c>
      <c r="D1980" s="6" t="s">
        <v>26</v>
      </c>
      <c r="E1980" s="6" t="s">
        <v>27</v>
      </c>
      <c r="F1980" s="6" t="s">
        <v>28</v>
      </c>
      <c r="G1980" s="6" t="s">
        <v>4087</v>
      </c>
      <c r="H1980" s="6" t="s">
        <v>30</v>
      </c>
      <c r="I1980" s="6" t="s">
        <v>73</v>
      </c>
      <c r="J1980" s="6" t="s">
        <v>134</v>
      </c>
      <c r="K1980" s="6" t="s">
        <v>146</v>
      </c>
      <c r="L1980" s="8">
        <v>0</v>
      </c>
      <c r="M1980" s="9">
        <v>44509</v>
      </c>
      <c r="N1980" s="9">
        <v>44620</v>
      </c>
      <c r="O1980" s="10">
        <v>0</v>
      </c>
      <c r="P1980" s="8">
        <v>150</v>
      </c>
    </row>
    <row r="1981" spans="1:16" ht="15.6" x14ac:dyDescent="0.3">
      <c r="A1981" s="6" t="s">
        <v>4088</v>
      </c>
      <c r="B1981" s="6" t="s">
        <v>60</v>
      </c>
      <c r="C1981" s="6" t="s">
        <v>35</v>
      </c>
      <c r="D1981" s="6" t="s">
        <v>36</v>
      </c>
      <c r="E1981" s="6" t="s">
        <v>37</v>
      </c>
      <c r="F1981" s="6" t="s">
        <v>71</v>
      </c>
      <c r="G1981" s="6" t="s">
        <v>4089</v>
      </c>
      <c r="H1981" s="6" t="s">
        <v>30</v>
      </c>
      <c r="I1981" s="6" t="s">
        <v>56</v>
      </c>
      <c r="J1981" s="6" t="s">
        <v>570</v>
      </c>
      <c r="K1981" s="6" t="s">
        <v>43</v>
      </c>
      <c r="L1981" s="8">
        <v>1</v>
      </c>
      <c r="M1981" s="9">
        <v>44516</v>
      </c>
      <c r="N1981" s="9">
        <v>44530</v>
      </c>
      <c r="O1981" s="10">
        <v>0</v>
      </c>
      <c r="P1981" s="8">
        <v>0</v>
      </c>
    </row>
    <row r="1982" spans="1:16" ht="15.6" x14ac:dyDescent="0.3">
      <c r="A1982" s="6" t="s">
        <v>4090</v>
      </c>
      <c r="B1982" s="6" t="s">
        <v>60</v>
      </c>
      <c r="C1982" s="6" t="s">
        <v>50</v>
      </c>
      <c r="D1982" s="6" t="s">
        <v>26</v>
      </c>
      <c r="E1982" s="6" t="s">
        <v>27</v>
      </c>
      <c r="F1982" s="6" t="s">
        <v>28</v>
      </c>
      <c r="G1982" s="6" t="s">
        <v>4091</v>
      </c>
      <c r="H1982" s="6" t="s">
        <v>30</v>
      </c>
      <c r="I1982" s="6" t="s">
        <v>56</v>
      </c>
      <c r="J1982" s="6" t="s">
        <v>1706</v>
      </c>
      <c r="K1982" s="6" t="s">
        <v>33</v>
      </c>
      <c r="L1982" s="8">
        <v>1</v>
      </c>
      <c r="M1982" s="9">
        <v>44516</v>
      </c>
      <c r="N1982" s="9">
        <v>44520</v>
      </c>
      <c r="O1982" s="10">
        <v>0</v>
      </c>
      <c r="P1982" s="8">
        <v>0</v>
      </c>
    </row>
    <row r="1983" spans="1:16" ht="15.6" x14ac:dyDescent="0.3">
      <c r="A1983" s="6" t="s">
        <v>4092</v>
      </c>
      <c r="B1983" s="6" t="s">
        <v>40</v>
      </c>
      <c r="C1983" s="6" t="s">
        <v>556</v>
      </c>
      <c r="D1983" s="6" t="s">
        <v>36</v>
      </c>
      <c r="E1983" s="6" t="s">
        <v>37</v>
      </c>
      <c r="F1983" s="6" t="s">
        <v>28</v>
      </c>
      <c r="G1983" s="6" t="s">
        <v>4093</v>
      </c>
      <c r="H1983" s="6" t="s">
        <v>30</v>
      </c>
      <c r="I1983" s="6" t="s">
        <v>31</v>
      </c>
      <c r="J1983" s="6" t="s">
        <v>32</v>
      </c>
      <c r="K1983" s="6" t="s">
        <v>33</v>
      </c>
      <c r="L1983" s="8">
        <v>1</v>
      </c>
      <c r="M1983" s="9">
        <v>44127</v>
      </c>
      <c r="N1983" s="9">
        <v>44251</v>
      </c>
      <c r="O1983" s="10">
        <v>0</v>
      </c>
      <c r="P1983" s="8">
        <v>450</v>
      </c>
    </row>
    <row r="1984" spans="1:16" ht="15.6" x14ac:dyDescent="0.3">
      <c r="A1984" s="6" t="s">
        <v>4094</v>
      </c>
      <c r="B1984" s="6" t="s">
        <v>77</v>
      </c>
      <c r="C1984" s="6" t="s">
        <v>50</v>
      </c>
      <c r="D1984" s="6" t="s">
        <v>26</v>
      </c>
      <c r="E1984" s="6" t="s">
        <v>27</v>
      </c>
      <c r="F1984" s="6" t="s">
        <v>28</v>
      </c>
      <c r="G1984" s="6" t="s">
        <v>4095</v>
      </c>
      <c r="H1984" s="6" t="s">
        <v>30</v>
      </c>
      <c r="I1984" s="6" t="s">
        <v>65</v>
      </c>
      <c r="J1984" s="6" t="s">
        <v>731</v>
      </c>
      <c r="K1984" s="6" t="s">
        <v>146</v>
      </c>
      <c r="L1984" s="8">
        <v>0</v>
      </c>
      <c r="M1984" s="9">
        <v>43924</v>
      </c>
      <c r="N1984" s="9">
        <v>44742</v>
      </c>
      <c r="O1984" s="10">
        <v>0</v>
      </c>
      <c r="P1984" s="8">
        <v>1400</v>
      </c>
    </row>
    <row r="1985" spans="1:16" ht="15.6" x14ac:dyDescent="0.3">
      <c r="A1985" s="6" t="s">
        <v>4096</v>
      </c>
      <c r="B1985" s="6" t="s">
        <v>24</v>
      </c>
      <c r="C1985" s="11"/>
      <c r="D1985" s="6" t="s">
        <v>36</v>
      </c>
      <c r="E1985" s="6" t="s">
        <v>70</v>
      </c>
      <c r="F1985" s="6" t="s">
        <v>28</v>
      </c>
      <c r="G1985" s="6" t="s">
        <v>4097</v>
      </c>
      <c r="H1985" s="6" t="s">
        <v>30</v>
      </c>
      <c r="I1985" s="6" t="s">
        <v>31</v>
      </c>
      <c r="J1985" s="6" t="s">
        <v>32</v>
      </c>
      <c r="K1985" s="6" t="s">
        <v>33</v>
      </c>
      <c r="L1985" s="8">
        <v>1</v>
      </c>
      <c r="M1985" s="9">
        <v>43920</v>
      </c>
      <c r="N1985" s="9">
        <v>43943</v>
      </c>
      <c r="O1985" s="10">
        <v>0</v>
      </c>
      <c r="P1985" s="8">
        <v>0</v>
      </c>
    </row>
    <row r="1986" spans="1:16" ht="15.6" x14ac:dyDescent="0.3">
      <c r="A1986" s="6" t="s">
        <v>4098</v>
      </c>
      <c r="B1986" s="6" t="s">
        <v>77</v>
      </c>
      <c r="C1986" s="6" t="s">
        <v>301</v>
      </c>
      <c r="D1986" s="6" t="s">
        <v>26</v>
      </c>
      <c r="E1986" s="6" t="s">
        <v>27</v>
      </c>
      <c r="F1986" s="6" t="s">
        <v>28</v>
      </c>
      <c r="G1986" s="6" t="s">
        <v>4099</v>
      </c>
      <c r="H1986" s="6" t="s">
        <v>30</v>
      </c>
      <c r="I1986" s="6" t="s">
        <v>31</v>
      </c>
      <c r="J1986" s="6" t="s">
        <v>32</v>
      </c>
      <c r="K1986" s="6" t="s">
        <v>43</v>
      </c>
      <c r="L1986" s="8">
        <v>1</v>
      </c>
      <c r="M1986" s="9">
        <v>43924</v>
      </c>
      <c r="N1986" s="9">
        <v>44358</v>
      </c>
      <c r="O1986" s="10">
        <v>0</v>
      </c>
      <c r="P1986" s="8">
        <v>1000</v>
      </c>
    </row>
    <row r="1987" spans="1:16" ht="15.6" x14ac:dyDescent="0.3">
      <c r="A1987" s="6" t="s">
        <v>4100</v>
      </c>
      <c r="B1987" s="6" t="s">
        <v>24</v>
      </c>
      <c r="C1987" s="6" t="s">
        <v>160</v>
      </c>
      <c r="D1987" s="6" t="s">
        <v>26</v>
      </c>
      <c r="E1987" s="6" t="s">
        <v>27</v>
      </c>
      <c r="F1987" s="6" t="s">
        <v>28</v>
      </c>
      <c r="G1987" s="6" t="s">
        <v>4101</v>
      </c>
      <c r="H1987" s="6" t="s">
        <v>30</v>
      </c>
      <c r="I1987" s="6" t="s">
        <v>31</v>
      </c>
      <c r="J1987" s="6" t="s">
        <v>32</v>
      </c>
      <c r="K1987" s="6" t="s">
        <v>46</v>
      </c>
      <c r="L1987" s="8">
        <v>1</v>
      </c>
      <c r="M1987" s="9">
        <v>43923</v>
      </c>
      <c r="N1987" s="9">
        <v>43971</v>
      </c>
      <c r="O1987" s="10">
        <v>0</v>
      </c>
      <c r="P1987" s="8">
        <v>150</v>
      </c>
    </row>
    <row r="1988" spans="1:16" ht="15.6" x14ac:dyDescent="0.3">
      <c r="A1988" s="6" t="s">
        <v>3527</v>
      </c>
      <c r="B1988" s="6" t="s">
        <v>53</v>
      </c>
      <c r="C1988" s="6" t="s">
        <v>105</v>
      </c>
      <c r="D1988" s="6" t="s">
        <v>36</v>
      </c>
      <c r="E1988" s="6" t="s">
        <v>37</v>
      </c>
      <c r="F1988" s="6" t="s">
        <v>28</v>
      </c>
      <c r="G1988" s="6" t="s">
        <v>4102</v>
      </c>
      <c r="H1988" s="6" t="s">
        <v>30</v>
      </c>
      <c r="I1988" s="6" t="s">
        <v>31</v>
      </c>
      <c r="J1988" s="6" t="s">
        <v>32</v>
      </c>
      <c r="K1988" s="6" t="s">
        <v>33</v>
      </c>
      <c r="L1988" s="8">
        <v>1</v>
      </c>
      <c r="M1988" s="9">
        <v>43920</v>
      </c>
      <c r="N1988" s="9">
        <v>43927</v>
      </c>
      <c r="O1988" s="10">
        <v>0</v>
      </c>
      <c r="P1988" s="8">
        <v>0</v>
      </c>
    </row>
    <row r="1989" spans="1:16" ht="15.6" x14ac:dyDescent="0.3">
      <c r="A1989" s="6" t="s">
        <v>4103</v>
      </c>
      <c r="B1989" s="6" t="s">
        <v>24</v>
      </c>
      <c r="C1989" s="6" t="s">
        <v>90</v>
      </c>
      <c r="D1989" s="6" t="s">
        <v>26</v>
      </c>
      <c r="E1989" s="6" t="s">
        <v>27</v>
      </c>
      <c r="F1989" s="6" t="s">
        <v>28</v>
      </c>
      <c r="G1989" s="6" t="s">
        <v>4104</v>
      </c>
      <c r="H1989" s="6" t="s">
        <v>30</v>
      </c>
      <c r="I1989" s="6" t="s">
        <v>31</v>
      </c>
      <c r="J1989" s="6" t="s">
        <v>32</v>
      </c>
      <c r="K1989" s="6" t="s">
        <v>46</v>
      </c>
      <c r="L1989" s="8">
        <v>1</v>
      </c>
      <c r="M1989" s="9">
        <v>43928</v>
      </c>
      <c r="N1989" s="9">
        <v>43962</v>
      </c>
      <c r="O1989" s="10">
        <v>0</v>
      </c>
      <c r="P1989" s="8">
        <v>150</v>
      </c>
    </row>
    <row r="1990" spans="1:16" ht="15.6" x14ac:dyDescent="0.3">
      <c r="A1990" s="6" t="s">
        <v>4105</v>
      </c>
      <c r="B1990" s="6" t="s">
        <v>40</v>
      </c>
      <c r="C1990" s="6" t="s">
        <v>105</v>
      </c>
      <c r="D1990" s="6" t="s">
        <v>36</v>
      </c>
      <c r="E1990" s="6" t="s">
        <v>37</v>
      </c>
      <c r="F1990" s="6" t="s">
        <v>28</v>
      </c>
      <c r="G1990" s="6" t="s">
        <v>4106</v>
      </c>
      <c r="H1990" s="6" t="s">
        <v>30</v>
      </c>
      <c r="I1990" s="6" t="s">
        <v>31</v>
      </c>
      <c r="J1990" s="6" t="s">
        <v>32</v>
      </c>
      <c r="K1990" s="6" t="s">
        <v>43</v>
      </c>
      <c r="L1990" s="8">
        <v>1</v>
      </c>
      <c r="M1990" s="9">
        <v>43927</v>
      </c>
      <c r="N1990" s="9">
        <v>44000</v>
      </c>
      <c r="O1990" s="10">
        <v>0</v>
      </c>
      <c r="P1990" s="8">
        <v>1000</v>
      </c>
    </row>
    <row r="1991" spans="1:16" ht="15.6" x14ac:dyDescent="0.3">
      <c r="A1991" s="6" t="s">
        <v>4107</v>
      </c>
      <c r="B1991" s="6" t="s">
        <v>60</v>
      </c>
      <c r="C1991" s="6" t="s">
        <v>96</v>
      </c>
      <c r="D1991" s="6" t="s">
        <v>26</v>
      </c>
      <c r="E1991" s="6" t="s">
        <v>27</v>
      </c>
      <c r="F1991" s="6" t="s">
        <v>28</v>
      </c>
      <c r="G1991" s="6" t="s">
        <v>4108</v>
      </c>
      <c r="H1991" s="6" t="s">
        <v>30</v>
      </c>
      <c r="I1991" s="6" t="s">
        <v>31</v>
      </c>
      <c r="J1991" s="6" t="s">
        <v>32</v>
      </c>
      <c r="K1991" s="6" t="s">
        <v>43</v>
      </c>
      <c r="L1991" s="8">
        <v>1</v>
      </c>
      <c r="M1991" s="9">
        <v>43924</v>
      </c>
      <c r="N1991" s="9">
        <v>44323</v>
      </c>
      <c r="O1991" s="10">
        <v>0</v>
      </c>
      <c r="P1991" s="8">
        <v>5000</v>
      </c>
    </row>
    <row r="1992" spans="1:16" ht="15.6" x14ac:dyDescent="0.3">
      <c r="A1992" s="6" t="s">
        <v>4109</v>
      </c>
      <c r="B1992" s="6" t="s">
        <v>24</v>
      </c>
      <c r="C1992" s="6" t="s">
        <v>25</v>
      </c>
      <c r="D1992" s="6" t="s">
        <v>26</v>
      </c>
      <c r="E1992" s="6" t="s">
        <v>27</v>
      </c>
      <c r="F1992" s="6" t="s">
        <v>28</v>
      </c>
      <c r="G1992" s="6" t="s">
        <v>4110</v>
      </c>
      <c r="H1992" s="6" t="s">
        <v>30</v>
      </c>
      <c r="I1992" s="6" t="s">
        <v>31</v>
      </c>
      <c r="J1992" s="6" t="s">
        <v>32</v>
      </c>
      <c r="K1992" s="6" t="s">
        <v>33</v>
      </c>
      <c r="L1992" s="8">
        <v>1</v>
      </c>
      <c r="M1992" s="9">
        <v>43922</v>
      </c>
      <c r="N1992" s="9">
        <v>43950</v>
      </c>
      <c r="O1992" s="10">
        <v>0</v>
      </c>
      <c r="P1992" s="8">
        <v>0</v>
      </c>
    </row>
    <row r="1993" spans="1:16" ht="15.6" x14ac:dyDescent="0.3">
      <c r="A1993" s="6" t="s">
        <v>4111</v>
      </c>
      <c r="B1993" s="6" t="s">
        <v>31</v>
      </c>
      <c r="C1993" s="11"/>
      <c r="D1993" s="6" t="s">
        <v>36</v>
      </c>
      <c r="E1993" s="6" t="s">
        <v>70</v>
      </c>
      <c r="F1993" s="6" t="s">
        <v>28</v>
      </c>
      <c r="G1993" s="6" t="s">
        <v>4112</v>
      </c>
      <c r="H1993" s="6" t="s">
        <v>30</v>
      </c>
      <c r="I1993" s="6" t="s">
        <v>31</v>
      </c>
      <c r="J1993" s="6" t="s">
        <v>32</v>
      </c>
      <c r="K1993" s="6" t="s">
        <v>33</v>
      </c>
      <c r="L1993" s="8">
        <v>1</v>
      </c>
      <c r="M1993" s="9">
        <v>43921</v>
      </c>
      <c r="N1993" s="9">
        <v>43922</v>
      </c>
      <c r="O1993" s="10">
        <v>0</v>
      </c>
      <c r="P1993" s="8">
        <v>0</v>
      </c>
    </row>
    <row r="1994" spans="1:16" ht="15.6" x14ac:dyDescent="0.3">
      <c r="A1994" s="6" t="s">
        <v>4113</v>
      </c>
      <c r="B1994" s="6" t="s">
        <v>77</v>
      </c>
      <c r="C1994" s="6" t="s">
        <v>81</v>
      </c>
      <c r="D1994" s="6" t="s">
        <v>36</v>
      </c>
      <c r="E1994" s="6" t="s">
        <v>37</v>
      </c>
      <c r="F1994" s="6" t="s">
        <v>28</v>
      </c>
      <c r="G1994" s="6" t="s">
        <v>4114</v>
      </c>
      <c r="H1994" s="6" t="s">
        <v>30</v>
      </c>
      <c r="I1994" s="6" t="s">
        <v>31</v>
      </c>
      <c r="J1994" s="6" t="s">
        <v>32</v>
      </c>
      <c r="K1994" s="6" t="s">
        <v>33</v>
      </c>
      <c r="L1994" s="8">
        <v>1</v>
      </c>
      <c r="M1994" s="9">
        <v>43921</v>
      </c>
      <c r="N1994" s="9">
        <v>43927</v>
      </c>
      <c r="O1994" s="10">
        <v>0</v>
      </c>
      <c r="P1994" s="8">
        <v>0</v>
      </c>
    </row>
    <row r="1995" spans="1:16" ht="15.6" x14ac:dyDescent="0.3">
      <c r="A1995" s="6" t="s">
        <v>4115</v>
      </c>
      <c r="B1995" s="6" t="s">
        <v>53</v>
      </c>
      <c r="C1995" s="6" t="s">
        <v>195</v>
      </c>
      <c r="D1995" s="6" t="s">
        <v>26</v>
      </c>
      <c r="E1995" s="6" t="s">
        <v>27</v>
      </c>
      <c r="F1995" s="6" t="s">
        <v>71</v>
      </c>
      <c r="G1995" s="6" t="s">
        <v>4116</v>
      </c>
      <c r="H1995" s="6" t="s">
        <v>30</v>
      </c>
      <c r="I1995" s="6" t="s">
        <v>31</v>
      </c>
      <c r="J1995" s="6" t="s">
        <v>32</v>
      </c>
      <c r="K1995" s="6" t="s">
        <v>43</v>
      </c>
      <c r="L1995" s="8">
        <v>1</v>
      </c>
      <c r="M1995" s="9">
        <v>43923</v>
      </c>
      <c r="N1995" s="9">
        <v>43963</v>
      </c>
      <c r="O1995" s="10">
        <v>0</v>
      </c>
      <c r="P1995" s="8">
        <v>8000</v>
      </c>
    </row>
    <row r="1996" spans="1:16" ht="15.6" x14ac:dyDescent="0.3">
      <c r="A1996" s="6" t="s">
        <v>4117</v>
      </c>
      <c r="B1996" s="6" t="s">
        <v>31</v>
      </c>
      <c r="C1996" s="6" t="s">
        <v>2137</v>
      </c>
      <c r="D1996" s="6" t="s">
        <v>26</v>
      </c>
      <c r="E1996" s="6" t="s">
        <v>27</v>
      </c>
      <c r="F1996" s="6" t="s">
        <v>28</v>
      </c>
      <c r="G1996" s="6" t="s">
        <v>4118</v>
      </c>
      <c r="H1996" s="6" t="s">
        <v>30</v>
      </c>
      <c r="I1996" s="6" t="s">
        <v>31</v>
      </c>
      <c r="J1996" s="6" t="s">
        <v>32</v>
      </c>
      <c r="K1996" s="6" t="s">
        <v>33</v>
      </c>
      <c r="L1996" s="8">
        <v>1</v>
      </c>
      <c r="M1996" s="9">
        <v>43924</v>
      </c>
      <c r="N1996" s="9">
        <v>44001</v>
      </c>
      <c r="O1996" s="10">
        <v>0</v>
      </c>
      <c r="P1996" s="8">
        <v>300</v>
      </c>
    </row>
    <row r="1997" spans="1:16" ht="15.6" x14ac:dyDescent="0.3">
      <c r="A1997" s="6" t="s">
        <v>4119</v>
      </c>
      <c r="B1997" s="6" t="s">
        <v>24</v>
      </c>
      <c r="C1997" s="6" t="s">
        <v>113</v>
      </c>
      <c r="D1997" s="6" t="s">
        <v>26</v>
      </c>
      <c r="E1997" s="6" t="s">
        <v>27</v>
      </c>
      <c r="F1997" s="6" t="s">
        <v>28</v>
      </c>
      <c r="G1997" s="6" t="s">
        <v>4120</v>
      </c>
      <c r="H1997" s="6" t="s">
        <v>30</v>
      </c>
      <c r="I1997" s="6" t="s">
        <v>65</v>
      </c>
      <c r="J1997" s="6" t="s">
        <v>66</v>
      </c>
      <c r="K1997" s="6" t="s">
        <v>58</v>
      </c>
      <c r="L1997" s="8">
        <v>1</v>
      </c>
      <c r="M1997" s="9">
        <v>43921</v>
      </c>
      <c r="N1997" s="9">
        <v>43921</v>
      </c>
      <c r="O1997" s="10">
        <v>56640</v>
      </c>
      <c r="P1997" s="8">
        <v>450</v>
      </c>
    </row>
    <row r="1998" spans="1:16" ht="15.6" x14ac:dyDescent="0.3">
      <c r="A1998" s="6" t="s">
        <v>4121</v>
      </c>
      <c r="B1998" s="6" t="s">
        <v>24</v>
      </c>
      <c r="C1998" s="6" t="s">
        <v>50</v>
      </c>
      <c r="D1998" s="6" t="s">
        <v>26</v>
      </c>
      <c r="E1998" s="6" t="s">
        <v>27</v>
      </c>
      <c r="F1998" s="6" t="s">
        <v>28</v>
      </c>
      <c r="G1998" s="6" t="s">
        <v>4122</v>
      </c>
      <c r="H1998" s="6" t="s">
        <v>30</v>
      </c>
      <c r="I1998" s="6" t="s">
        <v>31</v>
      </c>
      <c r="J1998" s="6" t="s">
        <v>32</v>
      </c>
      <c r="K1998" s="6" t="s">
        <v>33</v>
      </c>
      <c r="L1998" s="8">
        <v>1</v>
      </c>
      <c r="M1998" s="9">
        <v>43920</v>
      </c>
      <c r="N1998" s="9">
        <v>43921</v>
      </c>
      <c r="O1998" s="10">
        <v>0</v>
      </c>
      <c r="P1998" s="8">
        <v>0</v>
      </c>
    </row>
    <row r="1999" spans="1:16" ht="15.6" x14ac:dyDescent="0.3">
      <c r="A1999" s="6" t="s">
        <v>149</v>
      </c>
      <c r="B1999" s="6" t="s">
        <v>24</v>
      </c>
      <c r="C1999" s="6" t="s">
        <v>41</v>
      </c>
      <c r="D1999" s="6" t="s">
        <v>26</v>
      </c>
      <c r="E1999" s="6" t="s">
        <v>27</v>
      </c>
      <c r="F1999" s="6" t="s">
        <v>28</v>
      </c>
      <c r="G1999" s="6" t="s">
        <v>4123</v>
      </c>
      <c r="H1999" s="6" t="s">
        <v>30</v>
      </c>
      <c r="I1999" s="6" t="s">
        <v>31</v>
      </c>
      <c r="J1999" s="6" t="s">
        <v>32</v>
      </c>
      <c r="K1999" s="6" t="s">
        <v>46</v>
      </c>
      <c r="L1999" s="8">
        <v>1</v>
      </c>
      <c r="M1999" s="9">
        <v>43920</v>
      </c>
      <c r="N1999" s="9">
        <v>43920</v>
      </c>
      <c r="O1999" s="10">
        <v>0</v>
      </c>
      <c r="P1999" s="8">
        <v>0</v>
      </c>
    </row>
    <row r="2000" spans="1:16" ht="15.6" x14ac:dyDescent="0.3">
      <c r="A2000" s="6" t="s">
        <v>4124</v>
      </c>
      <c r="B2000" s="6" t="s">
        <v>60</v>
      </c>
      <c r="C2000" s="6" t="s">
        <v>322</v>
      </c>
      <c r="D2000" s="6" t="s">
        <v>36</v>
      </c>
      <c r="E2000" s="6" t="s">
        <v>37</v>
      </c>
      <c r="F2000" s="6" t="s">
        <v>114</v>
      </c>
      <c r="G2000" s="6" t="s">
        <v>4125</v>
      </c>
      <c r="H2000" s="6" t="s">
        <v>30</v>
      </c>
      <c r="I2000" s="6" t="s">
        <v>31</v>
      </c>
      <c r="J2000" s="6" t="s">
        <v>32</v>
      </c>
      <c r="K2000" s="6" t="s">
        <v>46</v>
      </c>
      <c r="L2000" s="8">
        <v>1</v>
      </c>
      <c r="M2000" s="9">
        <v>43920</v>
      </c>
      <c r="N2000" s="9">
        <v>43963</v>
      </c>
      <c r="O2000" s="10">
        <v>0</v>
      </c>
      <c r="P2000" s="8">
        <v>10000</v>
      </c>
    </row>
    <row r="2001" spans="1:16" ht="15.6" x14ac:dyDescent="0.3">
      <c r="A2001" s="6" t="s">
        <v>149</v>
      </c>
      <c r="B2001" s="6" t="s">
        <v>24</v>
      </c>
      <c r="C2001" s="6" t="s">
        <v>41</v>
      </c>
      <c r="D2001" s="6" t="s">
        <v>26</v>
      </c>
      <c r="E2001" s="6" t="s">
        <v>27</v>
      </c>
      <c r="F2001" s="6" t="s">
        <v>28</v>
      </c>
      <c r="G2001" s="6" t="s">
        <v>4126</v>
      </c>
      <c r="H2001" s="6" t="s">
        <v>30</v>
      </c>
      <c r="I2001" s="6" t="s">
        <v>31</v>
      </c>
      <c r="J2001" s="6" t="s">
        <v>32</v>
      </c>
      <c r="K2001" s="6" t="s">
        <v>46</v>
      </c>
      <c r="L2001" s="8">
        <v>1</v>
      </c>
      <c r="M2001" s="9">
        <v>43920</v>
      </c>
      <c r="N2001" s="9">
        <v>43920</v>
      </c>
      <c r="O2001" s="10">
        <v>0</v>
      </c>
      <c r="P2001" s="8">
        <v>0</v>
      </c>
    </row>
    <row r="2002" spans="1:16" ht="15.6" x14ac:dyDescent="0.3">
      <c r="A2002" s="6" t="s">
        <v>4127</v>
      </c>
      <c r="B2002" s="6" t="s">
        <v>24</v>
      </c>
      <c r="C2002" s="6" t="s">
        <v>50</v>
      </c>
      <c r="D2002" s="6" t="s">
        <v>26</v>
      </c>
      <c r="E2002" s="6" t="s">
        <v>27</v>
      </c>
      <c r="F2002" s="6" t="s">
        <v>114</v>
      </c>
      <c r="G2002" s="6" t="s">
        <v>4128</v>
      </c>
      <c r="H2002" s="6" t="s">
        <v>30</v>
      </c>
      <c r="I2002" s="6" t="s">
        <v>31</v>
      </c>
      <c r="J2002" s="6" t="s">
        <v>32</v>
      </c>
      <c r="K2002" s="6" t="s">
        <v>33</v>
      </c>
      <c r="L2002" s="8">
        <v>1</v>
      </c>
      <c r="M2002" s="9">
        <v>43929</v>
      </c>
      <c r="N2002" s="9">
        <v>43992</v>
      </c>
      <c r="O2002" s="10">
        <v>0</v>
      </c>
      <c r="P2002" s="8">
        <v>150</v>
      </c>
    </row>
    <row r="2003" spans="1:16" ht="15.6" x14ac:dyDescent="0.3">
      <c r="A2003" s="6" t="s">
        <v>1388</v>
      </c>
      <c r="B2003" s="6" t="s">
        <v>53</v>
      </c>
      <c r="C2003" s="6" t="s">
        <v>113</v>
      </c>
      <c r="D2003" s="6" t="s">
        <v>26</v>
      </c>
      <c r="E2003" s="6" t="s">
        <v>27</v>
      </c>
      <c r="F2003" s="6" t="s">
        <v>28</v>
      </c>
      <c r="G2003" s="6" t="s">
        <v>4129</v>
      </c>
      <c r="H2003" s="6" t="s">
        <v>30</v>
      </c>
      <c r="I2003" s="6" t="s">
        <v>31</v>
      </c>
      <c r="J2003" s="6" t="s">
        <v>32</v>
      </c>
      <c r="K2003" s="6" t="s">
        <v>43</v>
      </c>
      <c r="L2003" s="8">
        <v>1</v>
      </c>
      <c r="M2003" s="9">
        <v>43935</v>
      </c>
      <c r="N2003" s="9">
        <v>44207</v>
      </c>
      <c r="O2003" s="10">
        <v>0</v>
      </c>
      <c r="P2003" s="8">
        <v>10500</v>
      </c>
    </row>
    <row r="2004" spans="1:16" ht="15.6" x14ac:dyDescent="0.3">
      <c r="A2004" s="6" t="s">
        <v>4130</v>
      </c>
      <c r="B2004" s="6" t="s">
        <v>24</v>
      </c>
      <c r="C2004" s="6" t="s">
        <v>1016</v>
      </c>
      <c r="D2004" s="6" t="s">
        <v>36</v>
      </c>
      <c r="E2004" s="6" t="s">
        <v>27</v>
      </c>
      <c r="F2004" s="6" t="s">
        <v>28</v>
      </c>
      <c r="G2004" s="6" t="s">
        <v>4131</v>
      </c>
      <c r="H2004" s="6" t="s">
        <v>30</v>
      </c>
      <c r="I2004" s="6" t="s">
        <v>31</v>
      </c>
      <c r="J2004" s="6" t="s">
        <v>32</v>
      </c>
      <c r="K2004" s="6" t="s">
        <v>43</v>
      </c>
      <c r="L2004" s="8">
        <v>1</v>
      </c>
      <c r="M2004" s="9">
        <v>43934</v>
      </c>
      <c r="N2004" s="9">
        <v>44020</v>
      </c>
      <c r="O2004" s="10">
        <v>0</v>
      </c>
      <c r="P2004" s="8">
        <v>320</v>
      </c>
    </row>
    <row r="2005" spans="1:16" ht="15.6" x14ac:dyDescent="0.3">
      <c r="A2005" s="6" t="s">
        <v>4132</v>
      </c>
      <c r="B2005" s="6" t="s">
        <v>24</v>
      </c>
      <c r="C2005" s="6" t="s">
        <v>189</v>
      </c>
      <c r="D2005" s="6" t="s">
        <v>36</v>
      </c>
      <c r="E2005" s="6" t="s">
        <v>27</v>
      </c>
      <c r="F2005" s="6" t="s">
        <v>28</v>
      </c>
      <c r="G2005" s="6" t="s">
        <v>4133</v>
      </c>
      <c r="H2005" s="6" t="s">
        <v>30</v>
      </c>
      <c r="I2005" s="6" t="s">
        <v>31</v>
      </c>
      <c r="J2005" s="6" t="s">
        <v>32</v>
      </c>
      <c r="K2005" s="6" t="s">
        <v>33</v>
      </c>
      <c r="L2005" s="8">
        <v>1</v>
      </c>
      <c r="M2005" s="9">
        <v>43929</v>
      </c>
      <c r="N2005" s="9">
        <v>43994</v>
      </c>
      <c r="O2005" s="10">
        <v>0</v>
      </c>
      <c r="P2005" s="8">
        <v>350</v>
      </c>
    </row>
    <row r="2006" spans="1:16" ht="15.6" x14ac:dyDescent="0.3">
      <c r="A2006" s="6" t="s">
        <v>4134</v>
      </c>
      <c r="B2006" s="6" t="s">
        <v>24</v>
      </c>
      <c r="C2006" s="6" t="s">
        <v>475</v>
      </c>
      <c r="D2006" s="6" t="s">
        <v>36</v>
      </c>
      <c r="E2006" s="6" t="s">
        <v>27</v>
      </c>
      <c r="F2006" s="6" t="s">
        <v>28</v>
      </c>
      <c r="G2006" s="6" t="s">
        <v>4135</v>
      </c>
      <c r="H2006" s="6" t="s">
        <v>30</v>
      </c>
      <c r="I2006" s="6" t="s">
        <v>31</v>
      </c>
      <c r="J2006" s="6" t="s">
        <v>32</v>
      </c>
      <c r="K2006" s="6" t="s">
        <v>33</v>
      </c>
      <c r="L2006" s="8">
        <v>1</v>
      </c>
      <c r="M2006" s="9">
        <v>43929</v>
      </c>
      <c r="N2006" s="9">
        <v>43962</v>
      </c>
      <c r="O2006" s="10">
        <v>0</v>
      </c>
      <c r="P2006" s="8">
        <v>4370</v>
      </c>
    </row>
    <row r="2007" spans="1:16" ht="15.6" x14ac:dyDescent="0.3">
      <c r="A2007" s="6" t="s">
        <v>4136</v>
      </c>
      <c r="B2007" s="6" t="s">
        <v>24</v>
      </c>
      <c r="C2007" s="6" t="s">
        <v>195</v>
      </c>
      <c r="D2007" s="6" t="s">
        <v>26</v>
      </c>
      <c r="E2007" s="6" t="s">
        <v>27</v>
      </c>
      <c r="F2007" s="6" t="s">
        <v>71</v>
      </c>
      <c r="G2007" s="6" t="s">
        <v>4137</v>
      </c>
      <c r="H2007" s="6" t="s">
        <v>30</v>
      </c>
      <c r="I2007" s="6" t="s">
        <v>31</v>
      </c>
      <c r="J2007" s="6" t="s">
        <v>32</v>
      </c>
      <c r="K2007" s="6" t="s">
        <v>33</v>
      </c>
      <c r="L2007" s="8">
        <v>1</v>
      </c>
      <c r="M2007" s="9">
        <v>43929</v>
      </c>
      <c r="N2007" s="9">
        <v>43951</v>
      </c>
      <c r="O2007" s="10">
        <v>0</v>
      </c>
      <c r="P2007" s="8">
        <v>0</v>
      </c>
    </row>
    <row r="2008" spans="1:16" ht="15.6" x14ac:dyDescent="0.3">
      <c r="A2008" s="6" t="s">
        <v>4138</v>
      </c>
      <c r="B2008" s="6" t="s">
        <v>53</v>
      </c>
      <c r="C2008" s="6" t="s">
        <v>475</v>
      </c>
      <c r="D2008" s="6" t="s">
        <v>36</v>
      </c>
      <c r="E2008" s="6" t="s">
        <v>27</v>
      </c>
      <c r="F2008" s="6" t="s">
        <v>28</v>
      </c>
      <c r="G2008" s="6" t="s">
        <v>4139</v>
      </c>
      <c r="H2008" s="6" t="s">
        <v>30</v>
      </c>
      <c r="I2008" s="6" t="s">
        <v>31</v>
      </c>
      <c r="J2008" s="6" t="s">
        <v>32</v>
      </c>
      <c r="K2008" s="6" t="s">
        <v>33</v>
      </c>
      <c r="L2008" s="8">
        <v>1</v>
      </c>
      <c r="M2008" s="9">
        <v>43934</v>
      </c>
      <c r="N2008" s="9">
        <v>44001</v>
      </c>
      <c r="O2008" s="10">
        <v>0</v>
      </c>
      <c r="P2008" s="8">
        <v>325</v>
      </c>
    </row>
    <row r="2009" spans="1:16" ht="15.6" x14ac:dyDescent="0.3">
      <c r="A2009" s="6" t="s">
        <v>4140</v>
      </c>
      <c r="B2009" s="6" t="s">
        <v>24</v>
      </c>
      <c r="C2009" s="6" t="s">
        <v>181</v>
      </c>
      <c r="D2009" s="6" t="s">
        <v>26</v>
      </c>
      <c r="E2009" s="6" t="s">
        <v>27</v>
      </c>
      <c r="F2009" s="6" t="s">
        <v>28</v>
      </c>
      <c r="G2009" s="6" t="s">
        <v>4141</v>
      </c>
      <c r="H2009" s="6" t="s">
        <v>30</v>
      </c>
      <c r="I2009" s="6" t="s">
        <v>31</v>
      </c>
      <c r="J2009" s="6" t="s">
        <v>32</v>
      </c>
      <c r="K2009" s="6" t="s">
        <v>43</v>
      </c>
      <c r="L2009" s="8">
        <v>1</v>
      </c>
      <c r="M2009" s="9">
        <v>43934</v>
      </c>
      <c r="N2009" s="9">
        <v>44001</v>
      </c>
      <c r="O2009" s="10">
        <v>0</v>
      </c>
      <c r="P2009" s="8">
        <v>250</v>
      </c>
    </row>
    <row r="2010" spans="1:16" ht="15.6" x14ac:dyDescent="0.3">
      <c r="A2010" s="6" t="s">
        <v>4142</v>
      </c>
      <c r="B2010" s="6" t="s">
        <v>60</v>
      </c>
      <c r="C2010" s="6" t="s">
        <v>54</v>
      </c>
      <c r="D2010" s="6" t="s">
        <v>36</v>
      </c>
      <c r="E2010" s="6" t="s">
        <v>27</v>
      </c>
      <c r="F2010" s="6" t="s">
        <v>28</v>
      </c>
      <c r="G2010" s="6" t="s">
        <v>4143</v>
      </c>
      <c r="H2010" s="6" t="s">
        <v>30</v>
      </c>
      <c r="I2010" s="6" t="s">
        <v>31</v>
      </c>
      <c r="J2010" s="6" t="s">
        <v>32</v>
      </c>
      <c r="K2010" s="6" t="s">
        <v>43</v>
      </c>
      <c r="L2010" s="8">
        <v>1</v>
      </c>
      <c r="M2010" s="9">
        <v>43934</v>
      </c>
      <c r="N2010" s="9">
        <v>43963</v>
      </c>
      <c r="O2010" s="10">
        <v>0</v>
      </c>
      <c r="P2010" s="8">
        <v>5000</v>
      </c>
    </row>
    <row r="2011" spans="1:16" ht="15.6" x14ac:dyDescent="0.3">
      <c r="A2011" s="6" t="s">
        <v>4144</v>
      </c>
      <c r="B2011" s="6" t="s">
        <v>24</v>
      </c>
      <c r="C2011" s="6" t="s">
        <v>181</v>
      </c>
      <c r="D2011" s="6" t="s">
        <v>26</v>
      </c>
      <c r="E2011" s="6" t="s">
        <v>27</v>
      </c>
      <c r="F2011" s="6" t="s">
        <v>28</v>
      </c>
      <c r="G2011" s="6" t="s">
        <v>4145</v>
      </c>
      <c r="H2011" s="6" t="s">
        <v>30</v>
      </c>
      <c r="I2011" s="6" t="s">
        <v>31</v>
      </c>
      <c r="J2011" s="6" t="s">
        <v>32</v>
      </c>
      <c r="K2011" s="6" t="s">
        <v>33</v>
      </c>
      <c r="L2011" s="8">
        <v>1</v>
      </c>
      <c r="M2011" s="9">
        <v>43930</v>
      </c>
      <c r="N2011" s="9">
        <v>44146</v>
      </c>
      <c r="O2011" s="10">
        <v>0</v>
      </c>
      <c r="P2011" s="8">
        <v>240</v>
      </c>
    </row>
    <row r="2012" spans="1:16" ht="15.6" x14ac:dyDescent="0.3">
      <c r="A2012" s="6" t="s">
        <v>4146</v>
      </c>
      <c r="B2012" s="6" t="s">
        <v>24</v>
      </c>
      <c r="C2012" s="6" t="s">
        <v>1935</v>
      </c>
      <c r="D2012" s="6" t="s">
        <v>26</v>
      </c>
      <c r="E2012" s="6" t="s">
        <v>27</v>
      </c>
      <c r="F2012" s="6" t="s">
        <v>28</v>
      </c>
      <c r="G2012" s="6" t="s">
        <v>4147</v>
      </c>
      <c r="H2012" s="6" t="s">
        <v>30</v>
      </c>
      <c r="I2012" s="6" t="s">
        <v>73</v>
      </c>
      <c r="J2012" s="6" t="s">
        <v>213</v>
      </c>
      <c r="K2012" s="6" t="s">
        <v>58</v>
      </c>
      <c r="L2012" s="8">
        <v>1</v>
      </c>
      <c r="M2012" s="9">
        <v>43928</v>
      </c>
      <c r="N2012" s="9">
        <v>44068</v>
      </c>
      <c r="O2012" s="10">
        <v>24898.240000000002</v>
      </c>
      <c r="P2012" s="8">
        <v>281</v>
      </c>
    </row>
    <row r="2013" spans="1:16" ht="15.6" x14ac:dyDescent="0.3">
      <c r="A2013" s="6" t="s">
        <v>4148</v>
      </c>
      <c r="B2013" s="6" t="s">
        <v>40</v>
      </c>
      <c r="C2013" s="6" t="s">
        <v>375</v>
      </c>
      <c r="D2013" s="6" t="s">
        <v>26</v>
      </c>
      <c r="E2013" s="6" t="s">
        <v>27</v>
      </c>
      <c r="F2013" s="6" t="s">
        <v>28</v>
      </c>
      <c r="G2013" s="6" t="s">
        <v>4149</v>
      </c>
      <c r="H2013" s="6" t="s">
        <v>30</v>
      </c>
      <c r="I2013" s="6" t="s">
        <v>31</v>
      </c>
      <c r="J2013" s="6" t="s">
        <v>32</v>
      </c>
      <c r="K2013" s="6" t="s">
        <v>33</v>
      </c>
      <c r="L2013" s="8">
        <v>1</v>
      </c>
      <c r="M2013" s="9">
        <v>43934</v>
      </c>
      <c r="N2013" s="9">
        <v>43943</v>
      </c>
      <c r="O2013" s="10">
        <v>0</v>
      </c>
      <c r="P2013" s="8">
        <v>0</v>
      </c>
    </row>
    <row r="2014" spans="1:16" ht="15.6" x14ac:dyDescent="0.3">
      <c r="A2014" s="6" t="s">
        <v>4150</v>
      </c>
      <c r="B2014" s="6" t="s">
        <v>40</v>
      </c>
      <c r="C2014" s="6" t="s">
        <v>714</v>
      </c>
      <c r="D2014" s="6" t="s">
        <v>26</v>
      </c>
      <c r="E2014" s="6" t="s">
        <v>27</v>
      </c>
      <c r="F2014" s="6" t="s">
        <v>28</v>
      </c>
      <c r="G2014" s="6" t="s">
        <v>4151</v>
      </c>
      <c r="H2014" s="6" t="s">
        <v>30</v>
      </c>
      <c r="I2014" s="6" t="s">
        <v>65</v>
      </c>
      <c r="J2014" s="6" t="s">
        <v>100</v>
      </c>
      <c r="K2014" s="6" t="s">
        <v>58</v>
      </c>
      <c r="L2014" s="8">
        <v>1</v>
      </c>
      <c r="M2014" s="9">
        <v>43999</v>
      </c>
      <c r="N2014" s="9">
        <v>44099</v>
      </c>
      <c r="O2014" s="10">
        <v>34560</v>
      </c>
      <c r="P2014" s="8">
        <v>450</v>
      </c>
    </row>
    <row r="2015" spans="1:16" ht="15.6" x14ac:dyDescent="0.3">
      <c r="A2015" s="6" t="s">
        <v>4152</v>
      </c>
      <c r="B2015" s="6" t="s">
        <v>24</v>
      </c>
      <c r="C2015" s="6" t="s">
        <v>174</v>
      </c>
      <c r="D2015" s="6" t="s">
        <v>36</v>
      </c>
      <c r="E2015" s="6" t="s">
        <v>37</v>
      </c>
      <c r="F2015" s="6" t="s">
        <v>28</v>
      </c>
      <c r="G2015" s="6" t="s">
        <v>4153</v>
      </c>
      <c r="H2015" s="6" t="s">
        <v>30</v>
      </c>
      <c r="I2015" s="6" t="s">
        <v>31</v>
      </c>
      <c r="J2015" s="6" t="s">
        <v>32</v>
      </c>
      <c r="K2015" s="6" t="s">
        <v>33</v>
      </c>
      <c r="L2015" s="8">
        <v>1</v>
      </c>
      <c r="M2015" s="9">
        <v>44053</v>
      </c>
      <c r="N2015" s="9">
        <v>44096</v>
      </c>
      <c r="O2015" s="10">
        <v>0</v>
      </c>
      <c r="P2015" s="8">
        <v>330</v>
      </c>
    </row>
    <row r="2016" spans="1:16" ht="15.6" x14ac:dyDescent="0.3">
      <c r="A2016" s="6" t="s">
        <v>4154</v>
      </c>
      <c r="B2016" s="6" t="s">
        <v>77</v>
      </c>
      <c r="C2016" s="6" t="s">
        <v>449</v>
      </c>
      <c r="D2016" s="6" t="s">
        <v>26</v>
      </c>
      <c r="E2016" s="6" t="s">
        <v>27</v>
      </c>
      <c r="F2016" s="6" t="s">
        <v>28</v>
      </c>
      <c r="G2016" s="6" t="s">
        <v>4155</v>
      </c>
      <c r="H2016" s="6" t="s">
        <v>30</v>
      </c>
      <c r="I2016" s="6" t="s">
        <v>31</v>
      </c>
      <c r="J2016" s="6" t="s">
        <v>32</v>
      </c>
      <c r="K2016" s="6" t="s">
        <v>43</v>
      </c>
      <c r="L2016" s="8">
        <v>1</v>
      </c>
      <c r="M2016" s="9">
        <v>44001</v>
      </c>
      <c r="N2016" s="9">
        <v>44116</v>
      </c>
      <c r="O2016" s="10">
        <v>0</v>
      </c>
      <c r="P2016" s="8">
        <v>1600</v>
      </c>
    </row>
    <row r="2017" spans="1:16" ht="15.6" x14ac:dyDescent="0.3">
      <c r="A2017" s="6" t="s">
        <v>4156</v>
      </c>
      <c r="B2017" s="6" t="s">
        <v>77</v>
      </c>
      <c r="C2017" s="6" t="s">
        <v>78</v>
      </c>
      <c r="D2017" s="6" t="s">
        <v>36</v>
      </c>
      <c r="E2017" s="6" t="s">
        <v>37</v>
      </c>
      <c r="F2017" s="6" t="s">
        <v>28</v>
      </c>
      <c r="G2017" s="6" t="s">
        <v>4157</v>
      </c>
      <c r="H2017" s="6" t="s">
        <v>30</v>
      </c>
      <c r="I2017" s="6" t="s">
        <v>31</v>
      </c>
      <c r="J2017" s="6" t="s">
        <v>32</v>
      </c>
      <c r="K2017" s="6" t="s">
        <v>33</v>
      </c>
      <c r="L2017" s="8">
        <v>1</v>
      </c>
      <c r="M2017" s="9">
        <v>44000</v>
      </c>
      <c r="N2017" s="9">
        <v>44032</v>
      </c>
      <c r="O2017" s="10">
        <v>0</v>
      </c>
      <c r="P2017" s="8">
        <v>0</v>
      </c>
    </row>
    <row r="2018" spans="1:16" ht="15.6" x14ac:dyDescent="0.3">
      <c r="A2018" s="6" t="s">
        <v>4158</v>
      </c>
      <c r="B2018" s="6" t="s">
        <v>60</v>
      </c>
      <c r="C2018" s="6" t="s">
        <v>41</v>
      </c>
      <c r="D2018" s="6" t="s">
        <v>26</v>
      </c>
      <c r="E2018" s="6" t="s">
        <v>27</v>
      </c>
      <c r="F2018" s="6" t="s">
        <v>28</v>
      </c>
      <c r="G2018" s="6" t="s">
        <v>4159</v>
      </c>
      <c r="H2018" s="6" t="s">
        <v>30</v>
      </c>
      <c r="I2018" s="6" t="s">
        <v>31</v>
      </c>
      <c r="J2018" s="6" t="s">
        <v>32</v>
      </c>
      <c r="K2018" s="6" t="s">
        <v>43</v>
      </c>
      <c r="L2018" s="8">
        <v>1</v>
      </c>
      <c r="M2018" s="9">
        <v>44265</v>
      </c>
      <c r="N2018" s="9">
        <v>44362</v>
      </c>
      <c r="O2018" s="10">
        <v>0</v>
      </c>
      <c r="P2018" s="8">
        <v>3600</v>
      </c>
    </row>
    <row r="2019" spans="1:16" ht="15.6" x14ac:dyDescent="0.3">
      <c r="A2019" s="6" t="s">
        <v>4160</v>
      </c>
      <c r="B2019" s="6" t="s">
        <v>40</v>
      </c>
      <c r="C2019" s="6" t="s">
        <v>50</v>
      </c>
      <c r="D2019" s="6" t="s">
        <v>26</v>
      </c>
      <c r="E2019" s="6" t="s">
        <v>27</v>
      </c>
      <c r="F2019" s="6" t="s">
        <v>28</v>
      </c>
      <c r="G2019" s="6" t="s">
        <v>4161</v>
      </c>
      <c r="H2019" s="6" t="s">
        <v>30</v>
      </c>
      <c r="I2019" s="6" t="s">
        <v>65</v>
      </c>
      <c r="J2019" s="6" t="s">
        <v>1227</v>
      </c>
      <c r="K2019" s="6" t="s">
        <v>43</v>
      </c>
      <c r="L2019" s="8">
        <v>1</v>
      </c>
      <c r="M2019" s="9">
        <v>44466</v>
      </c>
      <c r="N2019" s="9">
        <v>44516</v>
      </c>
      <c r="O2019" s="10">
        <v>0</v>
      </c>
      <c r="P2019" s="8">
        <v>0</v>
      </c>
    </row>
    <row r="2020" spans="1:16" ht="15.6" x14ac:dyDescent="0.3">
      <c r="A2020" s="6" t="s">
        <v>4162</v>
      </c>
      <c r="B2020" s="6" t="s">
        <v>24</v>
      </c>
      <c r="C2020" s="6" t="s">
        <v>449</v>
      </c>
      <c r="D2020" s="6" t="s">
        <v>26</v>
      </c>
      <c r="E2020" s="6" t="s">
        <v>27</v>
      </c>
      <c r="F2020" s="6" t="s">
        <v>28</v>
      </c>
      <c r="G2020" s="6" t="s">
        <v>4163</v>
      </c>
      <c r="H2020" s="6" t="s">
        <v>30</v>
      </c>
      <c r="I2020" s="6" t="s">
        <v>65</v>
      </c>
      <c r="J2020" s="6" t="s">
        <v>1227</v>
      </c>
      <c r="K2020" s="6" t="s">
        <v>43</v>
      </c>
      <c r="L2020" s="8">
        <v>1</v>
      </c>
      <c r="M2020" s="9">
        <v>44466</v>
      </c>
      <c r="N2020" s="9">
        <v>44516</v>
      </c>
      <c r="O2020" s="10">
        <v>0</v>
      </c>
      <c r="P2020" s="8">
        <v>0</v>
      </c>
    </row>
    <row r="2021" spans="1:16" ht="15.6" x14ac:dyDescent="0.3">
      <c r="A2021" s="6" t="s">
        <v>4164</v>
      </c>
      <c r="B2021" s="6" t="s">
        <v>40</v>
      </c>
      <c r="C2021" s="6" t="s">
        <v>2209</v>
      </c>
      <c r="D2021" s="6" t="s">
        <v>36</v>
      </c>
      <c r="E2021" s="6" t="s">
        <v>37</v>
      </c>
      <c r="F2021" s="6" t="s">
        <v>28</v>
      </c>
      <c r="G2021" s="6" t="s">
        <v>4165</v>
      </c>
      <c r="H2021" s="6" t="s">
        <v>30</v>
      </c>
      <c r="I2021" s="6" t="s">
        <v>65</v>
      </c>
      <c r="J2021" s="6" t="s">
        <v>1227</v>
      </c>
      <c r="K2021" s="6" t="s">
        <v>43</v>
      </c>
      <c r="L2021" s="8">
        <v>1</v>
      </c>
      <c r="M2021" s="9">
        <v>44466</v>
      </c>
      <c r="N2021" s="9">
        <v>44516</v>
      </c>
      <c r="O2021" s="10">
        <v>0</v>
      </c>
      <c r="P2021" s="8">
        <v>0</v>
      </c>
    </row>
    <row r="2022" spans="1:16" ht="15.6" x14ac:dyDescent="0.3">
      <c r="A2022" s="6" t="s">
        <v>4166</v>
      </c>
      <c r="B2022" s="6" t="s">
        <v>24</v>
      </c>
      <c r="C2022" s="6" t="s">
        <v>35</v>
      </c>
      <c r="D2022" s="6" t="s">
        <v>36</v>
      </c>
      <c r="E2022" s="6" t="s">
        <v>37</v>
      </c>
      <c r="F2022" s="6" t="s">
        <v>28</v>
      </c>
      <c r="G2022" s="6" t="s">
        <v>4167</v>
      </c>
      <c r="H2022" s="6" t="s">
        <v>30</v>
      </c>
      <c r="I2022" s="6" t="s">
        <v>31</v>
      </c>
      <c r="J2022" s="6" t="s">
        <v>32</v>
      </c>
      <c r="K2022" s="6" t="s">
        <v>43</v>
      </c>
      <c r="L2022" s="8">
        <v>1</v>
      </c>
      <c r="M2022" s="9">
        <v>44001</v>
      </c>
      <c r="N2022" s="9">
        <v>44064</v>
      </c>
      <c r="O2022" s="10">
        <v>0</v>
      </c>
      <c r="P2022" s="8">
        <v>400</v>
      </c>
    </row>
    <row r="2023" spans="1:16" ht="15.6" x14ac:dyDescent="0.3">
      <c r="A2023" s="6" t="s">
        <v>4168</v>
      </c>
      <c r="B2023" s="6" t="s">
        <v>24</v>
      </c>
      <c r="C2023" s="6" t="s">
        <v>41</v>
      </c>
      <c r="D2023" s="6" t="s">
        <v>26</v>
      </c>
      <c r="E2023" s="6" t="s">
        <v>27</v>
      </c>
      <c r="F2023" s="6" t="s">
        <v>71</v>
      </c>
      <c r="G2023" s="6" t="s">
        <v>4169</v>
      </c>
      <c r="H2023" s="6" t="s">
        <v>30</v>
      </c>
      <c r="I2023" s="6" t="s">
        <v>31</v>
      </c>
      <c r="J2023" s="6" t="s">
        <v>32</v>
      </c>
      <c r="K2023" s="6" t="s">
        <v>46</v>
      </c>
      <c r="L2023" s="8">
        <v>1</v>
      </c>
      <c r="M2023" s="9">
        <v>44001</v>
      </c>
      <c r="N2023" s="9">
        <v>44035</v>
      </c>
      <c r="O2023" s="10">
        <v>0</v>
      </c>
      <c r="P2023" s="8">
        <v>1200</v>
      </c>
    </row>
    <row r="2024" spans="1:16" ht="15.6" x14ac:dyDescent="0.3">
      <c r="A2024" s="6" t="s">
        <v>492</v>
      </c>
      <c r="B2024" s="6" t="s">
        <v>53</v>
      </c>
      <c r="C2024" s="6" t="s">
        <v>195</v>
      </c>
      <c r="D2024" s="6" t="s">
        <v>26</v>
      </c>
      <c r="E2024" s="6" t="s">
        <v>27</v>
      </c>
      <c r="F2024" s="6" t="s">
        <v>28</v>
      </c>
      <c r="G2024" s="6" t="s">
        <v>4170</v>
      </c>
      <c r="H2024" s="6" t="s">
        <v>30</v>
      </c>
      <c r="I2024" s="6" t="s">
        <v>31</v>
      </c>
      <c r="J2024" s="6" t="s">
        <v>32</v>
      </c>
      <c r="K2024" s="6" t="s">
        <v>43</v>
      </c>
      <c r="L2024" s="8">
        <v>1</v>
      </c>
      <c r="M2024" s="9">
        <v>43999</v>
      </c>
      <c r="N2024" s="9">
        <v>44405</v>
      </c>
      <c r="O2024" s="10">
        <v>0</v>
      </c>
      <c r="P2024" s="8">
        <v>67000</v>
      </c>
    </row>
    <row r="2025" spans="1:16" ht="15.6" x14ac:dyDescent="0.3">
      <c r="A2025" s="6" t="s">
        <v>4171</v>
      </c>
      <c r="B2025" s="6" t="s">
        <v>40</v>
      </c>
      <c r="C2025" s="6" t="s">
        <v>41</v>
      </c>
      <c r="D2025" s="6" t="s">
        <v>26</v>
      </c>
      <c r="E2025" s="6" t="s">
        <v>27</v>
      </c>
      <c r="F2025" s="6" t="s">
        <v>28</v>
      </c>
      <c r="G2025" s="6" t="s">
        <v>4172</v>
      </c>
      <c r="H2025" s="6" t="s">
        <v>30</v>
      </c>
      <c r="I2025" s="6" t="s">
        <v>65</v>
      </c>
      <c r="J2025" s="6" t="s">
        <v>66</v>
      </c>
      <c r="K2025" s="6" t="s">
        <v>58</v>
      </c>
      <c r="L2025" s="8">
        <v>1</v>
      </c>
      <c r="M2025" s="9">
        <v>44462</v>
      </c>
      <c r="N2025" s="9">
        <v>44558</v>
      </c>
      <c r="O2025" s="10">
        <v>64800</v>
      </c>
      <c r="P2025" s="8">
        <v>800</v>
      </c>
    </row>
    <row r="2026" spans="1:16" ht="15.6" x14ac:dyDescent="0.3">
      <c r="A2026" s="6" t="s">
        <v>4173</v>
      </c>
      <c r="B2026" s="6" t="s">
        <v>60</v>
      </c>
      <c r="C2026" s="6" t="s">
        <v>862</v>
      </c>
      <c r="D2026" s="6" t="s">
        <v>36</v>
      </c>
      <c r="E2026" s="6" t="s">
        <v>37</v>
      </c>
      <c r="F2026" s="6" t="s">
        <v>71</v>
      </c>
      <c r="G2026" s="6" t="s">
        <v>4174</v>
      </c>
      <c r="H2026" s="6" t="s">
        <v>30</v>
      </c>
      <c r="I2026" s="6" t="s">
        <v>31</v>
      </c>
      <c r="J2026" s="6" t="s">
        <v>32</v>
      </c>
      <c r="K2026" s="6" t="s">
        <v>43</v>
      </c>
      <c r="L2026" s="8">
        <v>1</v>
      </c>
      <c r="M2026" s="9">
        <v>44001</v>
      </c>
      <c r="N2026" s="9">
        <v>44157</v>
      </c>
      <c r="O2026" s="10">
        <v>0</v>
      </c>
      <c r="P2026" s="8">
        <v>1800</v>
      </c>
    </row>
    <row r="2027" spans="1:16" ht="15.6" x14ac:dyDescent="0.3">
      <c r="A2027" s="6" t="s">
        <v>4175</v>
      </c>
      <c r="B2027" s="6" t="s">
        <v>77</v>
      </c>
      <c r="C2027" s="6" t="s">
        <v>290</v>
      </c>
      <c r="D2027" s="6" t="s">
        <v>26</v>
      </c>
      <c r="E2027" s="6" t="s">
        <v>27</v>
      </c>
      <c r="F2027" s="6" t="s">
        <v>28</v>
      </c>
      <c r="G2027" s="6" t="s">
        <v>4176</v>
      </c>
      <c r="H2027" s="6" t="s">
        <v>30</v>
      </c>
      <c r="I2027" s="6" t="s">
        <v>56</v>
      </c>
      <c r="J2027" s="6" t="s">
        <v>143</v>
      </c>
      <c r="K2027" s="6" t="s">
        <v>58</v>
      </c>
      <c r="L2027" s="8">
        <v>1</v>
      </c>
      <c r="M2027" s="9">
        <v>44466</v>
      </c>
      <c r="N2027" s="9">
        <v>44554</v>
      </c>
      <c r="O2027" s="10">
        <v>0</v>
      </c>
      <c r="P2027" s="8">
        <v>2500</v>
      </c>
    </row>
    <row r="2028" spans="1:16" ht="15.6" x14ac:dyDescent="0.3">
      <c r="A2028" s="6" t="s">
        <v>4177</v>
      </c>
      <c r="B2028" s="6" t="s">
        <v>40</v>
      </c>
      <c r="C2028" s="6" t="s">
        <v>301</v>
      </c>
      <c r="D2028" s="6" t="s">
        <v>26</v>
      </c>
      <c r="E2028" s="6" t="s">
        <v>27</v>
      </c>
      <c r="F2028" s="6" t="s">
        <v>28</v>
      </c>
      <c r="G2028" s="6" t="s">
        <v>4178</v>
      </c>
      <c r="H2028" s="6" t="s">
        <v>30</v>
      </c>
      <c r="I2028" s="6" t="s">
        <v>65</v>
      </c>
      <c r="J2028" s="6" t="s">
        <v>1227</v>
      </c>
      <c r="K2028" s="6" t="s">
        <v>43</v>
      </c>
      <c r="L2028" s="8">
        <v>1</v>
      </c>
      <c r="M2028" s="9">
        <v>44466</v>
      </c>
      <c r="N2028" s="9">
        <v>44516</v>
      </c>
      <c r="O2028" s="10">
        <v>0</v>
      </c>
      <c r="P2028" s="8">
        <v>0</v>
      </c>
    </row>
    <row r="2029" spans="1:16" ht="15.6" x14ac:dyDescent="0.3">
      <c r="A2029" s="6" t="s">
        <v>4179</v>
      </c>
      <c r="B2029" s="6" t="s">
        <v>24</v>
      </c>
      <c r="C2029" s="6" t="s">
        <v>167</v>
      </c>
      <c r="D2029" s="6" t="s">
        <v>36</v>
      </c>
      <c r="E2029" s="6" t="s">
        <v>27</v>
      </c>
      <c r="F2029" s="6" t="s">
        <v>114</v>
      </c>
      <c r="G2029" s="6" t="s">
        <v>4180</v>
      </c>
      <c r="H2029" s="6" t="s">
        <v>30</v>
      </c>
      <c r="I2029" s="6" t="s">
        <v>56</v>
      </c>
      <c r="J2029" s="6" t="s">
        <v>529</v>
      </c>
      <c r="K2029" s="6" t="s">
        <v>135</v>
      </c>
      <c r="L2029" s="8">
        <v>0</v>
      </c>
      <c r="M2029" s="9">
        <v>44466</v>
      </c>
      <c r="N2029" s="9">
        <v>44742</v>
      </c>
      <c r="O2029" s="10">
        <v>0</v>
      </c>
      <c r="P2029" s="8">
        <v>2100</v>
      </c>
    </row>
    <row r="2030" spans="1:16" ht="15.6" x14ac:dyDescent="0.3">
      <c r="A2030" s="6" t="s">
        <v>4181</v>
      </c>
      <c r="B2030" s="6" t="s">
        <v>24</v>
      </c>
      <c r="C2030" s="6" t="s">
        <v>35</v>
      </c>
      <c r="D2030" s="6" t="s">
        <v>36</v>
      </c>
      <c r="E2030" s="6" t="s">
        <v>37</v>
      </c>
      <c r="F2030" s="6" t="s">
        <v>71</v>
      </c>
      <c r="G2030" s="6" t="s">
        <v>4182</v>
      </c>
      <c r="H2030" s="6" t="s">
        <v>30</v>
      </c>
      <c r="I2030" s="6" t="s">
        <v>31</v>
      </c>
      <c r="J2030" s="6" t="s">
        <v>32</v>
      </c>
      <c r="K2030" s="6" t="s">
        <v>33</v>
      </c>
      <c r="L2030" s="8">
        <v>1</v>
      </c>
      <c r="M2030" s="9">
        <v>44000</v>
      </c>
      <c r="N2030" s="9">
        <v>44133</v>
      </c>
      <c r="O2030" s="10">
        <v>0</v>
      </c>
      <c r="P2030" s="8">
        <v>0</v>
      </c>
    </row>
    <row r="2031" spans="1:16" ht="15.6" x14ac:dyDescent="0.3">
      <c r="A2031" s="6" t="s">
        <v>4183</v>
      </c>
      <c r="B2031" s="6" t="s">
        <v>24</v>
      </c>
      <c r="C2031" s="6" t="s">
        <v>90</v>
      </c>
      <c r="D2031" s="6" t="s">
        <v>26</v>
      </c>
      <c r="E2031" s="6" t="s">
        <v>27</v>
      </c>
      <c r="F2031" s="6" t="s">
        <v>28</v>
      </c>
      <c r="G2031" s="6" t="s">
        <v>4184</v>
      </c>
      <c r="H2031" s="6" t="s">
        <v>30</v>
      </c>
      <c r="I2031" s="6" t="s">
        <v>31</v>
      </c>
      <c r="J2031" s="6" t="s">
        <v>32</v>
      </c>
      <c r="K2031" s="6" t="s">
        <v>43</v>
      </c>
      <c r="L2031" s="8">
        <v>1</v>
      </c>
      <c r="M2031" s="9">
        <v>44467</v>
      </c>
      <c r="N2031" s="9">
        <v>44491</v>
      </c>
      <c r="O2031" s="10">
        <v>0</v>
      </c>
      <c r="P2031" s="8">
        <v>150</v>
      </c>
    </row>
    <row r="2032" spans="1:16" ht="15.6" x14ac:dyDescent="0.3">
      <c r="A2032" s="6" t="s">
        <v>4185</v>
      </c>
      <c r="B2032" s="6" t="s">
        <v>24</v>
      </c>
      <c r="C2032" s="6" t="s">
        <v>152</v>
      </c>
      <c r="D2032" s="6" t="s">
        <v>26</v>
      </c>
      <c r="E2032" s="6" t="s">
        <v>27</v>
      </c>
      <c r="F2032" s="6" t="s">
        <v>28</v>
      </c>
      <c r="G2032" s="6" t="s">
        <v>4186</v>
      </c>
      <c r="H2032" s="6" t="s">
        <v>30</v>
      </c>
      <c r="I2032" s="6" t="s">
        <v>73</v>
      </c>
      <c r="J2032" s="6" t="s">
        <v>92</v>
      </c>
      <c r="K2032" s="6" t="s">
        <v>58</v>
      </c>
      <c r="L2032" s="8">
        <v>1</v>
      </c>
      <c r="M2032" s="9">
        <v>44463</v>
      </c>
      <c r="N2032" s="9">
        <v>44530</v>
      </c>
      <c r="O2032" s="10">
        <v>31200</v>
      </c>
      <c r="P2032" s="8">
        <v>300</v>
      </c>
    </row>
    <row r="2033" spans="1:16" ht="15.6" x14ac:dyDescent="0.3">
      <c r="A2033" s="6" t="s">
        <v>4187</v>
      </c>
      <c r="B2033" s="6" t="s">
        <v>53</v>
      </c>
      <c r="C2033" s="6" t="s">
        <v>50</v>
      </c>
      <c r="D2033" s="6" t="s">
        <v>26</v>
      </c>
      <c r="E2033" s="6" t="s">
        <v>27</v>
      </c>
      <c r="F2033" s="6" t="s">
        <v>28</v>
      </c>
      <c r="G2033" s="6" t="s">
        <v>4188</v>
      </c>
      <c r="H2033" s="6" t="s">
        <v>30</v>
      </c>
      <c r="I2033" s="6" t="s">
        <v>31</v>
      </c>
      <c r="J2033" s="6" t="s">
        <v>32</v>
      </c>
      <c r="K2033" s="6" t="s">
        <v>46</v>
      </c>
      <c r="L2033" s="8">
        <v>1</v>
      </c>
      <c r="M2033" s="9">
        <v>44463</v>
      </c>
      <c r="N2033" s="9">
        <v>44487</v>
      </c>
      <c r="O2033" s="10">
        <v>0</v>
      </c>
      <c r="P2033" s="8">
        <v>12000</v>
      </c>
    </row>
    <row r="2034" spans="1:16" ht="15.6" x14ac:dyDescent="0.3">
      <c r="A2034" s="6" t="s">
        <v>4189</v>
      </c>
      <c r="B2034" s="6" t="s">
        <v>24</v>
      </c>
      <c r="C2034" s="6" t="s">
        <v>449</v>
      </c>
      <c r="D2034" s="6" t="s">
        <v>26</v>
      </c>
      <c r="E2034" s="6" t="s">
        <v>27</v>
      </c>
      <c r="F2034" s="6" t="s">
        <v>28</v>
      </c>
      <c r="G2034" s="6" t="s">
        <v>4190</v>
      </c>
      <c r="H2034" s="6" t="s">
        <v>30</v>
      </c>
      <c r="I2034" s="6" t="s">
        <v>73</v>
      </c>
      <c r="J2034" s="6" t="s">
        <v>176</v>
      </c>
      <c r="K2034" s="6" t="s">
        <v>33</v>
      </c>
      <c r="L2034" s="8">
        <v>1</v>
      </c>
      <c r="M2034" s="9">
        <v>44463</v>
      </c>
      <c r="N2034" s="9">
        <v>44530</v>
      </c>
      <c r="O2034" s="10">
        <v>0</v>
      </c>
      <c r="P2034" s="8">
        <v>100</v>
      </c>
    </row>
    <row r="2035" spans="1:16" ht="15.6" x14ac:dyDescent="0.3">
      <c r="A2035" s="6" t="s">
        <v>4191</v>
      </c>
      <c r="B2035" s="6" t="s">
        <v>60</v>
      </c>
      <c r="C2035" s="6" t="s">
        <v>4192</v>
      </c>
      <c r="D2035" s="6" t="s">
        <v>26</v>
      </c>
      <c r="E2035" s="6" t="s">
        <v>27</v>
      </c>
      <c r="F2035" s="6" t="s">
        <v>28</v>
      </c>
      <c r="G2035" s="6" t="s">
        <v>4193</v>
      </c>
      <c r="H2035" s="6" t="s">
        <v>30</v>
      </c>
      <c r="I2035" s="6" t="s">
        <v>56</v>
      </c>
      <c r="J2035" s="6" t="s">
        <v>1706</v>
      </c>
      <c r="K2035" s="6" t="s">
        <v>88</v>
      </c>
      <c r="L2035" s="8">
        <v>0</v>
      </c>
      <c r="M2035" s="9">
        <v>44466</v>
      </c>
      <c r="N2035" s="9">
        <v>44805</v>
      </c>
      <c r="O2035" s="10">
        <v>0</v>
      </c>
      <c r="P2035" s="8">
        <v>7500</v>
      </c>
    </row>
    <row r="2036" spans="1:16" ht="15.6" x14ac:dyDescent="0.3">
      <c r="A2036" s="6" t="s">
        <v>3270</v>
      </c>
      <c r="B2036" s="6" t="s">
        <v>24</v>
      </c>
      <c r="C2036" s="6" t="s">
        <v>372</v>
      </c>
      <c r="D2036" s="6" t="s">
        <v>26</v>
      </c>
      <c r="E2036" s="6" t="s">
        <v>27</v>
      </c>
      <c r="F2036" s="6" t="s">
        <v>28</v>
      </c>
      <c r="G2036" s="6" t="s">
        <v>4194</v>
      </c>
      <c r="H2036" s="6" t="s">
        <v>30</v>
      </c>
      <c r="I2036" s="6" t="s">
        <v>65</v>
      </c>
      <c r="J2036" s="6" t="s">
        <v>100</v>
      </c>
      <c r="K2036" s="6" t="s">
        <v>58</v>
      </c>
      <c r="L2036" s="8">
        <v>1</v>
      </c>
      <c r="M2036" s="9">
        <v>43999</v>
      </c>
      <c r="N2036" s="9">
        <v>44043</v>
      </c>
      <c r="O2036" s="10">
        <v>9293</v>
      </c>
      <c r="P2036" s="8">
        <v>100</v>
      </c>
    </row>
    <row r="2037" spans="1:16" ht="15.6" x14ac:dyDescent="0.3">
      <c r="A2037" s="6" t="s">
        <v>4195</v>
      </c>
      <c r="B2037" s="6" t="s">
        <v>31</v>
      </c>
      <c r="C2037" s="11"/>
      <c r="D2037" s="6" t="s">
        <v>36</v>
      </c>
      <c r="E2037" s="6" t="s">
        <v>70</v>
      </c>
      <c r="F2037" s="6" t="s">
        <v>114</v>
      </c>
      <c r="G2037" s="6" t="s">
        <v>4196</v>
      </c>
      <c r="H2037" s="6" t="s">
        <v>30</v>
      </c>
      <c r="I2037" s="6" t="s">
        <v>31</v>
      </c>
      <c r="J2037" s="6" t="s">
        <v>32</v>
      </c>
      <c r="K2037" s="6" t="s">
        <v>33</v>
      </c>
      <c r="L2037" s="8">
        <v>1</v>
      </c>
      <c r="M2037" s="9">
        <v>44462</v>
      </c>
      <c r="N2037" s="9">
        <v>44466</v>
      </c>
      <c r="O2037" s="10">
        <v>0</v>
      </c>
      <c r="P2037" s="8">
        <v>0</v>
      </c>
    </row>
    <row r="2038" spans="1:16" ht="15.6" x14ac:dyDescent="0.3">
      <c r="A2038" s="6" t="s">
        <v>4197</v>
      </c>
      <c r="B2038" s="6" t="s">
        <v>24</v>
      </c>
      <c r="C2038" s="11"/>
      <c r="D2038" s="6" t="s">
        <v>36</v>
      </c>
      <c r="E2038" s="6" t="s">
        <v>70</v>
      </c>
      <c r="F2038" s="6" t="s">
        <v>28</v>
      </c>
      <c r="G2038" s="6" t="s">
        <v>4198</v>
      </c>
      <c r="H2038" s="6" t="s">
        <v>30</v>
      </c>
      <c r="I2038" s="6" t="s">
        <v>73</v>
      </c>
      <c r="J2038" s="6" t="s">
        <v>92</v>
      </c>
      <c r="K2038" s="6" t="s">
        <v>84</v>
      </c>
      <c r="L2038" s="8">
        <v>0</v>
      </c>
      <c r="M2038" s="9">
        <v>44463</v>
      </c>
      <c r="N2038" s="9">
        <v>44742</v>
      </c>
      <c r="O2038" s="10">
        <v>0</v>
      </c>
      <c r="P2038" s="8">
        <v>0</v>
      </c>
    </row>
    <row r="2039" spans="1:16" ht="15.6" x14ac:dyDescent="0.3">
      <c r="A2039" s="6" t="s">
        <v>4199</v>
      </c>
      <c r="B2039" s="6" t="s">
        <v>24</v>
      </c>
      <c r="C2039" s="6" t="s">
        <v>41</v>
      </c>
      <c r="D2039" s="6" t="s">
        <v>26</v>
      </c>
      <c r="E2039" s="6" t="s">
        <v>27</v>
      </c>
      <c r="F2039" s="6" t="s">
        <v>28</v>
      </c>
      <c r="G2039" s="6" t="s">
        <v>4200</v>
      </c>
      <c r="H2039" s="6" t="s">
        <v>30</v>
      </c>
      <c r="I2039" s="6" t="s">
        <v>65</v>
      </c>
      <c r="J2039" s="6" t="s">
        <v>731</v>
      </c>
      <c r="K2039" s="6" t="s">
        <v>58</v>
      </c>
      <c r="L2039" s="8">
        <v>1</v>
      </c>
      <c r="M2039" s="9">
        <v>43999</v>
      </c>
      <c r="N2039" s="9">
        <v>44071</v>
      </c>
      <c r="O2039" s="10">
        <v>183456</v>
      </c>
      <c r="P2039" s="8">
        <v>1100</v>
      </c>
    </row>
    <row r="2040" spans="1:16" ht="15.6" x14ac:dyDescent="0.3">
      <c r="A2040" s="6" t="s">
        <v>4201</v>
      </c>
      <c r="B2040" s="6" t="s">
        <v>24</v>
      </c>
      <c r="C2040" s="6" t="s">
        <v>50</v>
      </c>
      <c r="D2040" s="6" t="s">
        <v>26</v>
      </c>
      <c r="E2040" s="6" t="s">
        <v>27</v>
      </c>
      <c r="F2040" s="6" t="s">
        <v>28</v>
      </c>
      <c r="G2040" s="6" t="s">
        <v>4202</v>
      </c>
      <c r="H2040" s="6" t="s">
        <v>30</v>
      </c>
      <c r="I2040" s="6" t="s">
        <v>31</v>
      </c>
      <c r="J2040" s="6" t="s">
        <v>32</v>
      </c>
      <c r="K2040" s="6" t="s">
        <v>33</v>
      </c>
      <c r="L2040" s="8">
        <v>1</v>
      </c>
      <c r="M2040" s="9">
        <v>44091</v>
      </c>
      <c r="N2040" s="9">
        <v>44229</v>
      </c>
      <c r="O2040" s="10">
        <v>0</v>
      </c>
      <c r="P2040" s="8">
        <v>0</v>
      </c>
    </row>
    <row r="2041" spans="1:16" ht="15.6" x14ac:dyDescent="0.3">
      <c r="A2041" s="6" t="s">
        <v>4203</v>
      </c>
      <c r="B2041" s="6" t="s">
        <v>40</v>
      </c>
      <c r="C2041" s="6" t="s">
        <v>217</v>
      </c>
      <c r="D2041" s="6" t="s">
        <v>36</v>
      </c>
      <c r="E2041" s="6" t="s">
        <v>37</v>
      </c>
      <c r="F2041" s="6" t="s">
        <v>28</v>
      </c>
      <c r="G2041" s="6" t="s">
        <v>4204</v>
      </c>
      <c r="H2041" s="6" t="s">
        <v>30</v>
      </c>
      <c r="I2041" s="6" t="s">
        <v>65</v>
      </c>
      <c r="J2041" s="6" t="s">
        <v>731</v>
      </c>
      <c r="K2041" s="6" t="s">
        <v>33</v>
      </c>
      <c r="L2041" s="8">
        <v>1</v>
      </c>
      <c r="M2041" s="9">
        <v>43775</v>
      </c>
      <c r="N2041" s="9">
        <v>43859</v>
      </c>
      <c r="O2041" s="10">
        <v>0</v>
      </c>
      <c r="P2041" s="8">
        <v>600</v>
      </c>
    </row>
    <row r="2042" spans="1:16" ht="15.6" x14ac:dyDescent="0.3">
      <c r="A2042" s="6" t="s">
        <v>4205</v>
      </c>
      <c r="B2042" s="6" t="s">
        <v>60</v>
      </c>
      <c r="C2042" s="6" t="s">
        <v>50</v>
      </c>
      <c r="D2042" s="6" t="s">
        <v>26</v>
      </c>
      <c r="E2042" s="6" t="s">
        <v>27</v>
      </c>
      <c r="F2042" s="6" t="s">
        <v>28</v>
      </c>
      <c r="G2042" s="6" t="s">
        <v>4206</v>
      </c>
      <c r="H2042" s="6" t="s">
        <v>30</v>
      </c>
      <c r="I2042" s="6" t="s">
        <v>56</v>
      </c>
      <c r="J2042" s="6" t="s">
        <v>57</v>
      </c>
      <c r="K2042" s="6" t="s">
        <v>84</v>
      </c>
      <c r="L2042" s="8">
        <v>0</v>
      </c>
      <c r="M2042" s="9">
        <v>43936</v>
      </c>
      <c r="N2042" s="9">
        <v>44925</v>
      </c>
      <c r="O2042" s="10">
        <v>0</v>
      </c>
      <c r="P2042" s="8">
        <v>0</v>
      </c>
    </row>
    <row r="2043" spans="1:16" ht="15.6" x14ac:dyDescent="0.3">
      <c r="A2043" s="6" t="s">
        <v>4207</v>
      </c>
      <c r="B2043" s="6" t="s">
        <v>24</v>
      </c>
      <c r="C2043" s="6" t="s">
        <v>41</v>
      </c>
      <c r="D2043" s="6" t="s">
        <v>26</v>
      </c>
      <c r="E2043" s="6" t="s">
        <v>27</v>
      </c>
      <c r="F2043" s="6" t="s">
        <v>28</v>
      </c>
      <c r="G2043" s="6" t="s">
        <v>4208</v>
      </c>
      <c r="H2043" s="6" t="s">
        <v>30</v>
      </c>
      <c r="I2043" s="6" t="s">
        <v>73</v>
      </c>
      <c r="J2043" s="6" t="s">
        <v>213</v>
      </c>
      <c r="K2043" s="6" t="s">
        <v>58</v>
      </c>
      <c r="L2043" s="8">
        <v>1</v>
      </c>
      <c r="M2043" s="9">
        <v>43935</v>
      </c>
      <c r="N2043" s="9">
        <v>43994</v>
      </c>
      <c r="O2043" s="10">
        <v>54941.8</v>
      </c>
      <c r="P2043" s="8">
        <v>350</v>
      </c>
    </row>
    <row r="2044" spans="1:16" ht="15.6" x14ac:dyDescent="0.3">
      <c r="A2044" s="6" t="s">
        <v>4209</v>
      </c>
      <c r="B2044" s="6" t="s">
        <v>24</v>
      </c>
      <c r="C2044" s="6" t="s">
        <v>41</v>
      </c>
      <c r="D2044" s="6" t="s">
        <v>26</v>
      </c>
      <c r="E2044" s="6" t="s">
        <v>27</v>
      </c>
      <c r="F2044" s="6" t="s">
        <v>28</v>
      </c>
      <c r="G2044" s="6" t="s">
        <v>4210</v>
      </c>
      <c r="H2044" s="6" t="s">
        <v>30</v>
      </c>
      <c r="I2044" s="6" t="s">
        <v>31</v>
      </c>
      <c r="J2044" s="6" t="s">
        <v>32</v>
      </c>
      <c r="K2044" s="6" t="s">
        <v>33</v>
      </c>
      <c r="L2044" s="8">
        <v>1</v>
      </c>
      <c r="M2044" s="9">
        <v>43938</v>
      </c>
      <c r="N2044" s="9">
        <v>43950</v>
      </c>
      <c r="O2044" s="10">
        <v>0</v>
      </c>
      <c r="P2044" s="8">
        <v>0</v>
      </c>
    </row>
    <row r="2045" spans="1:16" ht="15.6" x14ac:dyDescent="0.3">
      <c r="A2045" s="6" t="s">
        <v>4211</v>
      </c>
      <c r="B2045" s="6" t="s">
        <v>40</v>
      </c>
      <c r="C2045" s="6" t="s">
        <v>41</v>
      </c>
      <c r="D2045" s="6" t="s">
        <v>26</v>
      </c>
      <c r="E2045" s="6" t="s">
        <v>27</v>
      </c>
      <c r="F2045" s="6" t="s">
        <v>28</v>
      </c>
      <c r="G2045" s="6" t="s">
        <v>4212</v>
      </c>
      <c r="H2045" s="6" t="s">
        <v>30</v>
      </c>
      <c r="I2045" s="6" t="s">
        <v>31</v>
      </c>
      <c r="J2045" s="6" t="s">
        <v>32</v>
      </c>
      <c r="K2045" s="6" t="s">
        <v>33</v>
      </c>
      <c r="L2045" s="8">
        <v>1</v>
      </c>
      <c r="M2045" s="9">
        <v>43936</v>
      </c>
      <c r="N2045" s="9">
        <v>43937</v>
      </c>
      <c r="O2045" s="10">
        <v>0</v>
      </c>
      <c r="P2045" s="8">
        <v>0</v>
      </c>
    </row>
    <row r="2046" spans="1:16" ht="15.6" x14ac:dyDescent="0.3">
      <c r="A2046" s="6" t="s">
        <v>4213</v>
      </c>
      <c r="B2046" s="6" t="s">
        <v>77</v>
      </c>
      <c r="C2046" s="6" t="s">
        <v>3335</v>
      </c>
      <c r="D2046" s="6" t="s">
        <v>36</v>
      </c>
      <c r="E2046" s="6" t="s">
        <v>37</v>
      </c>
      <c r="F2046" s="6" t="s">
        <v>28</v>
      </c>
      <c r="G2046" s="6" t="s">
        <v>4214</v>
      </c>
      <c r="H2046" s="6" t="s">
        <v>30</v>
      </c>
      <c r="I2046" s="6" t="s">
        <v>31</v>
      </c>
      <c r="J2046" s="6" t="s">
        <v>32</v>
      </c>
      <c r="K2046" s="6" t="s">
        <v>43</v>
      </c>
      <c r="L2046" s="8">
        <v>1</v>
      </c>
      <c r="M2046" s="9">
        <v>43935</v>
      </c>
      <c r="N2046" s="9">
        <v>44069</v>
      </c>
      <c r="O2046" s="10">
        <v>0</v>
      </c>
      <c r="P2046" s="8">
        <v>1100</v>
      </c>
    </row>
    <row r="2047" spans="1:16" ht="15.6" x14ac:dyDescent="0.3">
      <c r="A2047" s="6" t="s">
        <v>4215</v>
      </c>
      <c r="B2047" s="6" t="s">
        <v>24</v>
      </c>
      <c r="C2047" s="6" t="s">
        <v>247</v>
      </c>
      <c r="D2047" s="6" t="s">
        <v>36</v>
      </c>
      <c r="E2047" s="6" t="s">
        <v>37</v>
      </c>
      <c r="F2047" s="6" t="s">
        <v>28</v>
      </c>
      <c r="G2047" s="6" t="s">
        <v>4216</v>
      </c>
      <c r="H2047" s="6" t="s">
        <v>30</v>
      </c>
      <c r="I2047" s="6" t="s">
        <v>31</v>
      </c>
      <c r="J2047" s="6" t="s">
        <v>32</v>
      </c>
      <c r="K2047" s="6" t="s">
        <v>33</v>
      </c>
      <c r="L2047" s="8">
        <v>1</v>
      </c>
      <c r="M2047" s="9">
        <v>43938</v>
      </c>
      <c r="N2047" s="9">
        <v>43943</v>
      </c>
      <c r="O2047" s="10">
        <v>0</v>
      </c>
      <c r="P2047" s="8">
        <v>0</v>
      </c>
    </row>
    <row r="2048" spans="1:16" ht="15.6" x14ac:dyDescent="0.3">
      <c r="A2048" s="6" t="s">
        <v>4217</v>
      </c>
      <c r="B2048" s="6" t="s">
        <v>53</v>
      </c>
      <c r="C2048" s="6" t="s">
        <v>78</v>
      </c>
      <c r="D2048" s="6" t="s">
        <v>36</v>
      </c>
      <c r="E2048" s="6" t="s">
        <v>37</v>
      </c>
      <c r="F2048" s="6" t="s">
        <v>28</v>
      </c>
      <c r="G2048" s="6" t="s">
        <v>4218</v>
      </c>
      <c r="H2048" s="6" t="s">
        <v>30</v>
      </c>
      <c r="I2048" s="6" t="s">
        <v>31</v>
      </c>
      <c r="J2048" s="6" t="s">
        <v>32</v>
      </c>
      <c r="K2048" s="6" t="s">
        <v>33</v>
      </c>
      <c r="L2048" s="8">
        <v>1</v>
      </c>
      <c r="M2048" s="9">
        <v>43937</v>
      </c>
      <c r="N2048" s="9">
        <v>43943</v>
      </c>
      <c r="O2048" s="10">
        <v>0</v>
      </c>
      <c r="P2048" s="8">
        <v>0</v>
      </c>
    </row>
    <row r="2049" spans="1:16" ht="15.6" x14ac:dyDescent="0.3">
      <c r="A2049" s="6" t="s">
        <v>2906</v>
      </c>
      <c r="B2049" s="6" t="s">
        <v>24</v>
      </c>
      <c r="C2049" s="6" t="s">
        <v>50</v>
      </c>
      <c r="D2049" s="6" t="s">
        <v>26</v>
      </c>
      <c r="E2049" s="6" t="s">
        <v>27</v>
      </c>
      <c r="F2049" s="6" t="s">
        <v>71</v>
      </c>
      <c r="G2049" s="6" t="s">
        <v>4219</v>
      </c>
      <c r="H2049" s="6" t="s">
        <v>30</v>
      </c>
      <c r="I2049" s="6" t="s">
        <v>31</v>
      </c>
      <c r="J2049" s="6" t="s">
        <v>32</v>
      </c>
      <c r="K2049" s="6" t="s">
        <v>33</v>
      </c>
      <c r="L2049" s="8">
        <v>1</v>
      </c>
      <c r="M2049" s="9">
        <v>43938</v>
      </c>
      <c r="N2049" s="9">
        <v>44001</v>
      </c>
      <c r="O2049" s="10">
        <v>0</v>
      </c>
      <c r="P2049" s="8">
        <v>200</v>
      </c>
    </row>
    <row r="2050" spans="1:16" ht="15.6" x14ac:dyDescent="0.3">
      <c r="A2050" s="6" t="s">
        <v>4220</v>
      </c>
      <c r="B2050" s="6" t="s">
        <v>24</v>
      </c>
      <c r="C2050" s="6" t="s">
        <v>41</v>
      </c>
      <c r="D2050" s="6" t="s">
        <v>26</v>
      </c>
      <c r="E2050" s="6" t="s">
        <v>27</v>
      </c>
      <c r="F2050" s="6" t="s">
        <v>28</v>
      </c>
      <c r="G2050" s="6" t="s">
        <v>4221</v>
      </c>
      <c r="H2050" s="6" t="s">
        <v>30</v>
      </c>
      <c r="I2050" s="6" t="s">
        <v>31</v>
      </c>
      <c r="J2050" s="6" t="s">
        <v>32</v>
      </c>
      <c r="K2050" s="6" t="s">
        <v>33</v>
      </c>
      <c r="L2050" s="8">
        <v>1</v>
      </c>
      <c r="M2050" s="9">
        <v>43935</v>
      </c>
      <c r="N2050" s="9">
        <v>43983</v>
      </c>
      <c r="O2050" s="10">
        <v>0</v>
      </c>
      <c r="P2050" s="8">
        <v>400</v>
      </c>
    </row>
    <row r="2051" spans="1:16" ht="15.6" x14ac:dyDescent="0.3">
      <c r="A2051" s="6" t="s">
        <v>4222</v>
      </c>
      <c r="B2051" s="6" t="s">
        <v>77</v>
      </c>
      <c r="C2051" s="6" t="s">
        <v>189</v>
      </c>
      <c r="D2051" s="6" t="s">
        <v>36</v>
      </c>
      <c r="E2051" s="6" t="s">
        <v>27</v>
      </c>
      <c r="F2051" s="6" t="s">
        <v>114</v>
      </c>
      <c r="G2051" s="6" t="s">
        <v>4223</v>
      </c>
      <c r="H2051" s="6" t="s">
        <v>30</v>
      </c>
      <c r="I2051" s="6" t="s">
        <v>31</v>
      </c>
      <c r="J2051" s="6" t="s">
        <v>32</v>
      </c>
      <c r="K2051" s="6" t="s">
        <v>33</v>
      </c>
      <c r="L2051" s="8">
        <v>1</v>
      </c>
      <c r="M2051" s="9">
        <v>43951</v>
      </c>
      <c r="N2051" s="9">
        <v>43969</v>
      </c>
      <c r="O2051" s="10">
        <v>0</v>
      </c>
      <c r="P2051" s="8">
        <v>1600</v>
      </c>
    </row>
    <row r="2052" spans="1:16" ht="15.6" x14ac:dyDescent="0.3">
      <c r="A2052" s="6" t="s">
        <v>4224</v>
      </c>
      <c r="B2052" s="6" t="s">
        <v>60</v>
      </c>
      <c r="C2052" s="6" t="s">
        <v>41</v>
      </c>
      <c r="D2052" s="6" t="s">
        <v>26</v>
      </c>
      <c r="E2052" s="6" t="s">
        <v>27</v>
      </c>
      <c r="F2052" s="6" t="s">
        <v>28</v>
      </c>
      <c r="G2052" s="6" t="s">
        <v>4225</v>
      </c>
      <c r="H2052" s="6" t="s">
        <v>30</v>
      </c>
      <c r="I2052" s="6" t="s">
        <v>31</v>
      </c>
      <c r="J2052" s="6" t="s">
        <v>32</v>
      </c>
      <c r="K2052" s="6" t="s">
        <v>46</v>
      </c>
      <c r="L2052" s="8">
        <v>1</v>
      </c>
      <c r="M2052" s="9">
        <v>43952</v>
      </c>
      <c r="N2052" s="9">
        <v>43986</v>
      </c>
      <c r="O2052" s="10">
        <v>0</v>
      </c>
      <c r="P2052" s="8">
        <v>3000</v>
      </c>
    </row>
    <row r="2053" spans="1:16" ht="15.6" x14ac:dyDescent="0.3">
      <c r="A2053" s="6" t="s">
        <v>4226</v>
      </c>
      <c r="B2053" s="6" t="s">
        <v>77</v>
      </c>
      <c r="C2053" s="6" t="s">
        <v>35</v>
      </c>
      <c r="D2053" s="6" t="s">
        <v>36</v>
      </c>
      <c r="E2053" s="6" t="s">
        <v>37</v>
      </c>
      <c r="F2053" s="6" t="s">
        <v>28</v>
      </c>
      <c r="G2053" s="6" t="s">
        <v>4227</v>
      </c>
      <c r="H2053" s="6" t="s">
        <v>30</v>
      </c>
      <c r="I2053" s="6" t="s">
        <v>31</v>
      </c>
      <c r="J2053" s="6" t="s">
        <v>32</v>
      </c>
      <c r="K2053" s="6" t="s">
        <v>33</v>
      </c>
      <c r="L2053" s="8">
        <v>1</v>
      </c>
      <c r="M2053" s="9">
        <v>43950</v>
      </c>
      <c r="N2053" s="9">
        <v>43962</v>
      </c>
      <c r="O2053" s="10">
        <v>0</v>
      </c>
      <c r="P2053" s="8">
        <v>2000</v>
      </c>
    </row>
    <row r="2054" spans="1:16" ht="15.6" x14ac:dyDescent="0.3">
      <c r="A2054" s="6" t="s">
        <v>4228</v>
      </c>
      <c r="B2054" s="6" t="s">
        <v>77</v>
      </c>
      <c r="C2054" s="6" t="s">
        <v>156</v>
      </c>
      <c r="D2054" s="6" t="s">
        <v>26</v>
      </c>
      <c r="E2054" s="6" t="s">
        <v>27</v>
      </c>
      <c r="F2054" s="6" t="s">
        <v>28</v>
      </c>
      <c r="G2054" s="6" t="s">
        <v>4229</v>
      </c>
      <c r="H2054" s="6" t="s">
        <v>30</v>
      </c>
      <c r="I2054" s="6" t="s">
        <v>31</v>
      </c>
      <c r="J2054" s="6" t="s">
        <v>32</v>
      </c>
      <c r="K2054" s="6" t="s">
        <v>43</v>
      </c>
      <c r="L2054" s="8">
        <v>1</v>
      </c>
      <c r="M2054" s="9">
        <v>43951</v>
      </c>
      <c r="N2054" s="9">
        <v>44005</v>
      </c>
      <c r="O2054" s="10">
        <v>0</v>
      </c>
      <c r="P2054" s="8">
        <v>1400</v>
      </c>
    </row>
    <row r="2055" spans="1:16" ht="15.6" x14ac:dyDescent="0.3">
      <c r="A2055" s="6" t="s">
        <v>4230</v>
      </c>
      <c r="B2055" s="6" t="s">
        <v>60</v>
      </c>
      <c r="C2055" s="6" t="s">
        <v>449</v>
      </c>
      <c r="D2055" s="6" t="s">
        <v>26</v>
      </c>
      <c r="E2055" s="6" t="s">
        <v>27</v>
      </c>
      <c r="F2055" s="6" t="s">
        <v>114</v>
      </c>
      <c r="G2055" s="6" t="s">
        <v>4231</v>
      </c>
      <c r="H2055" s="6" t="s">
        <v>30</v>
      </c>
      <c r="I2055" s="6" t="s">
        <v>31</v>
      </c>
      <c r="J2055" s="6" t="s">
        <v>32</v>
      </c>
      <c r="K2055" s="6" t="s">
        <v>33</v>
      </c>
      <c r="L2055" s="8">
        <v>1</v>
      </c>
      <c r="M2055" s="9">
        <v>43952</v>
      </c>
      <c r="N2055" s="9">
        <v>44131</v>
      </c>
      <c r="O2055" s="10">
        <v>0</v>
      </c>
      <c r="P2055" s="8">
        <v>7800</v>
      </c>
    </row>
    <row r="2056" spans="1:16" ht="15.6" x14ac:dyDescent="0.3">
      <c r="A2056" s="6" t="s">
        <v>4232</v>
      </c>
      <c r="B2056" s="6" t="s">
        <v>77</v>
      </c>
      <c r="C2056" s="6" t="s">
        <v>152</v>
      </c>
      <c r="D2056" s="6" t="s">
        <v>26</v>
      </c>
      <c r="E2056" s="6" t="s">
        <v>27</v>
      </c>
      <c r="F2056" s="6" t="s">
        <v>28</v>
      </c>
      <c r="G2056" s="6" t="s">
        <v>4233</v>
      </c>
      <c r="H2056" s="6" t="s">
        <v>30</v>
      </c>
      <c r="I2056" s="6" t="s">
        <v>31</v>
      </c>
      <c r="J2056" s="6" t="s">
        <v>32</v>
      </c>
      <c r="K2056" s="6" t="s">
        <v>43</v>
      </c>
      <c r="L2056" s="8">
        <v>1</v>
      </c>
      <c r="M2056" s="9">
        <v>43950</v>
      </c>
      <c r="N2056" s="9">
        <v>44047</v>
      </c>
      <c r="O2056" s="10">
        <v>0</v>
      </c>
      <c r="P2056" s="8">
        <v>1400</v>
      </c>
    </row>
    <row r="2057" spans="1:16" ht="15.6" x14ac:dyDescent="0.3">
      <c r="A2057" s="6" t="s">
        <v>778</v>
      </c>
      <c r="B2057" s="6" t="s">
        <v>77</v>
      </c>
      <c r="C2057" s="6" t="s">
        <v>105</v>
      </c>
      <c r="D2057" s="6" t="s">
        <v>36</v>
      </c>
      <c r="E2057" s="6" t="s">
        <v>37</v>
      </c>
      <c r="F2057" s="6" t="s">
        <v>28</v>
      </c>
      <c r="G2057" s="6" t="s">
        <v>4234</v>
      </c>
      <c r="H2057" s="6" t="s">
        <v>30</v>
      </c>
      <c r="I2057" s="6" t="s">
        <v>56</v>
      </c>
      <c r="J2057" s="6" t="s">
        <v>330</v>
      </c>
      <c r="K2057" s="6" t="s">
        <v>58</v>
      </c>
      <c r="L2057" s="8">
        <v>1</v>
      </c>
      <c r="M2057" s="9">
        <v>43955</v>
      </c>
      <c r="N2057" s="9">
        <v>44165</v>
      </c>
      <c r="O2057" s="10">
        <v>176530</v>
      </c>
      <c r="P2057" s="8">
        <v>1800</v>
      </c>
    </row>
    <row r="2058" spans="1:16" ht="15.6" x14ac:dyDescent="0.3">
      <c r="A2058" s="6" t="s">
        <v>4158</v>
      </c>
      <c r="B2058" s="6" t="s">
        <v>60</v>
      </c>
      <c r="C2058" s="6" t="s">
        <v>41</v>
      </c>
      <c r="D2058" s="6" t="s">
        <v>26</v>
      </c>
      <c r="E2058" s="6" t="s">
        <v>27</v>
      </c>
      <c r="F2058" s="6" t="s">
        <v>28</v>
      </c>
      <c r="G2058" s="6" t="s">
        <v>4235</v>
      </c>
      <c r="H2058" s="6" t="s">
        <v>30</v>
      </c>
      <c r="I2058" s="6" t="s">
        <v>31</v>
      </c>
      <c r="J2058" s="6" t="s">
        <v>32</v>
      </c>
      <c r="K2058" s="6" t="s">
        <v>33</v>
      </c>
      <c r="L2058" s="8">
        <v>1</v>
      </c>
      <c r="M2058" s="9">
        <v>43949</v>
      </c>
      <c r="N2058" s="9">
        <v>43979</v>
      </c>
      <c r="O2058" s="10">
        <v>0</v>
      </c>
      <c r="P2058" s="8">
        <v>3000</v>
      </c>
    </row>
    <row r="2059" spans="1:16" ht="15.6" x14ac:dyDescent="0.3">
      <c r="A2059" s="6" t="s">
        <v>4236</v>
      </c>
      <c r="B2059" s="6" t="s">
        <v>40</v>
      </c>
      <c r="C2059" s="6" t="s">
        <v>753</v>
      </c>
      <c r="D2059" s="6" t="s">
        <v>26</v>
      </c>
      <c r="E2059" s="6" t="s">
        <v>27</v>
      </c>
      <c r="F2059" s="6" t="s">
        <v>28</v>
      </c>
      <c r="G2059" s="6" t="s">
        <v>4237</v>
      </c>
      <c r="H2059" s="6" t="s">
        <v>30</v>
      </c>
      <c r="I2059" s="6" t="s">
        <v>31</v>
      </c>
      <c r="J2059" s="6" t="s">
        <v>32</v>
      </c>
      <c r="K2059" s="6" t="s">
        <v>43</v>
      </c>
      <c r="L2059" s="8">
        <v>1</v>
      </c>
      <c r="M2059" s="9">
        <v>43952</v>
      </c>
      <c r="N2059" s="9">
        <v>44111</v>
      </c>
      <c r="O2059" s="10">
        <v>0</v>
      </c>
      <c r="P2059" s="8">
        <v>1000</v>
      </c>
    </row>
    <row r="2060" spans="1:16" ht="15.6" x14ac:dyDescent="0.3">
      <c r="A2060" s="6" t="s">
        <v>4238</v>
      </c>
      <c r="B2060" s="6" t="s">
        <v>40</v>
      </c>
      <c r="C2060" s="6" t="s">
        <v>830</v>
      </c>
      <c r="D2060" s="6" t="s">
        <v>36</v>
      </c>
      <c r="E2060" s="6" t="s">
        <v>27</v>
      </c>
      <c r="F2060" s="6" t="s">
        <v>28</v>
      </c>
      <c r="G2060" s="6" t="s">
        <v>4239</v>
      </c>
      <c r="H2060" s="6" t="s">
        <v>30</v>
      </c>
      <c r="I2060" s="6" t="s">
        <v>31</v>
      </c>
      <c r="J2060" s="6" t="s">
        <v>32</v>
      </c>
      <c r="K2060" s="6" t="s">
        <v>33</v>
      </c>
      <c r="L2060" s="8">
        <v>1</v>
      </c>
      <c r="M2060" s="9">
        <v>43949</v>
      </c>
      <c r="N2060" s="9">
        <v>44019</v>
      </c>
      <c r="O2060" s="10">
        <v>22242</v>
      </c>
      <c r="P2060" s="8">
        <v>250</v>
      </c>
    </row>
    <row r="2061" spans="1:16" ht="15.6" x14ac:dyDescent="0.3">
      <c r="A2061" s="6" t="s">
        <v>4240</v>
      </c>
      <c r="B2061" s="6" t="s">
        <v>24</v>
      </c>
      <c r="C2061" s="6" t="s">
        <v>4241</v>
      </c>
      <c r="D2061" s="6" t="s">
        <v>36</v>
      </c>
      <c r="E2061" s="6" t="s">
        <v>37</v>
      </c>
      <c r="F2061" s="6" t="s">
        <v>28</v>
      </c>
      <c r="G2061" s="6" t="s">
        <v>4242</v>
      </c>
      <c r="H2061" s="6" t="s">
        <v>30</v>
      </c>
      <c r="I2061" s="6" t="s">
        <v>31</v>
      </c>
      <c r="J2061" s="6" t="s">
        <v>32</v>
      </c>
      <c r="K2061" s="6" t="s">
        <v>33</v>
      </c>
      <c r="L2061" s="8">
        <v>1</v>
      </c>
      <c r="M2061" s="9">
        <v>43950</v>
      </c>
      <c r="N2061" s="9">
        <v>43971</v>
      </c>
      <c r="O2061" s="10">
        <v>0</v>
      </c>
      <c r="P2061" s="8">
        <v>150</v>
      </c>
    </row>
    <row r="2062" spans="1:16" ht="15.6" x14ac:dyDescent="0.3">
      <c r="A2062" s="6" t="s">
        <v>4243</v>
      </c>
      <c r="B2062" s="6" t="s">
        <v>24</v>
      </c>
      <c r="C2062" s="6" t="s">
        <v>90</v>
      </c>
      <c r="D2062" s="6" t="s">
        <v>26</v>
      </c>
      <c r="E2062" s="6" t="s">
        <v>27</v>
      </c>
      <c r="F2062" s="6" t="s">
        <v>28</v>
      </c>
      <c r="G2062" s="6" t="s">
        <v>4244</v>
      </c>
      <c r="H2062" s="6" t="s">
        <v>30</v>
      </c>
      <c r="I2062" s="6" t="s">
        <v>31</v>
      </c>
      <c r="J2062" s="6" t="s">
        <v>32</v>
      </c>
      <c r="K2062" s="6" t="s">
        <v>33</v>
      </c>
      <c r="L2062" s="8">
        <v>1</v>
      </c>
      <c r="M2062" s="9">
        <v>43949</v>
      </c>
      <c r="N2062" s="9">
        <v>43972</v>
      </c>
      <c r="O2062" s="10">
        <v>0</v>
      </c>
      <c r="P2062" s="8">
        <v>2300</v>
      </c>
    </row>
    <row r="2063" spans="1:16" ht="15.6" x14ac:dyDescent="0.3">
      <c r="A2063" s="6" t="s">
        <v>4245</v>
      </c>
      <c r="B2063" s="6" t="s">
        <v>24</v>
      </c>
      <c r="C2063" s="6" t="s">
        <v>50</v>
      </c>
      <c r="D2063" s="6" t="s">
        <v>26</v>
      </c>
      <c r="E2063" s="6" t="s">
        <v>27</v>
      </c>
      <c r="F2063" s="6" t="s">
        <v>71</v>
      </c>
      <c r="G2063" s="6" t="s">
        <v>4246</v>
      </c>
      <c r="H2063" s="6" t="s">
        <v>30</v>
      </c>
      <c r="I2063" s="6" t="s">
        <v>31</v>
      </c>
      <c r="J2063" s="6" t="s">
        <v>32</v>
      </c>
      <c r="K2063" s="6" t="s">
        <v>33</v>
      </c>
      <c r="L2063" s="8">
        <v>1</v>
      </c>
      <c r="M2063" s="9">
        <v>43950</v>
      </c>
      <c r="N2063" s="9">
        <v>43979</v>
      </c>
      <c r="O2063" s="10">
        <v>0</v>
      </c>
      <c r="P2063" s="8">
        <v>200</v>
      </c>
    </row>
    <row r="2064" spans="1:16" ht="15.6" x14ac:dyDescent="0.3">
      <c r="A2064" s="6" t="s">
        <v>4247</v>
      </c>
      <c r="B2064" s="6" t="s">
        <v>24</v>
      </c>
      <c r="C2064" s="6" t="s">
        <v>105</v>
      </c>
      <c r="D2064" s="6" t="s">
        <v>36</v>
      </c>
      <c r="E2064" s="6" t="s">
        <v>37</v>
      </c>
      <c r="F2064" s="6" t="s">
        <v>28</v>
      </c>
      <c r="G2064" s="6" t="s">
        <v>4248</v>
      </c>
      <c r="H2064" s="6" t="s">
        <v>30</v>
      </c>
      <c r="I2064" s="6" t="s">
        <v>65</v>
      </c>
      <c r="J2064" s="6" t="s">
        <v>731</v>
      </c>
      <c r="K2064" s="6" t="s">
        <v>58</v>
      </c>
      <c r="L2064" s="8">
        <v>1</v>
      </c>
      <c r="M2064" s="9">
        <v>43951</v>
      </c>
      <c r="N2064" s="9">
        <v>44074</v>
      </c>
      <c r="O2064" s="10">
        <v>127009</v>
      </c>
      <c r="P2064" s="8">
        <v>625</v>
      </c>
    </row>
    <row r="2065" spans="1:16" ht="15.6" x14ac:dyDescent="0.3">
      <c r="A2065" s="6" t="s">
        <v>4249</v>
      </c>
      <c r="B2065" s="6" t="s">
        <v>40</v>
      </c>
      <c r="C2065" s="6" t="s">
        <v>41</v>
      </c>
      <c r="D2065" s="6" t="s">
        <v>26</v>
      </c>
      <c r="E2065" s="6" t="s">
        <v>27</v>
      </c>
      <c r="F2065" s="6" t="s">
        <v>28</v>
      </c>
      <c r="G2065" s="6" t="s">
        <v>4250</v>
      </c>
      <c r="H2065" s="6" t="s">
        <v>30</v>
      </c>
      <c r="I2065" s="6" t="s">
        <v>65</v>
      </c>
      <c r="J2065" s="6" t="s">
        <v>66</v>
      </c>
      <c r="K2065" s="6" t="s">
        <v>58</v>
      </c>
      <c r="L2065" s="8">
        <v>1</v>
      </c>
      <c r="M2065" s="9">
        <v>43952</v>
      </c>
      <c r="N2065" s="9">
        <v>44043</v>
      </c>
      <c r="O2065" s="10">
        <v>48391</v>
      </c>
      <c r="P2065" s="8">
        <v>900</v>
      </c>
    </row>
    <row r="2066" spans="1:16" ht="15.6" x14ac:dyDescent="0.3">
      <c r="A2066" s="6" t="s">
        <v>3983</v>
      </c>
      <c r="B2066" s="6" t="s">
        <v>60</v>
      </c>
      <c r="C2066" s="6" t="s">
        <v>206</v>
      </c>
      <c r="D2066" s="6" t="s">
        <v>26</v>
      </c>
      <c r="E2066" s="6" t="s">
        <v>27</v>
      </c>
      <c r="F2066" s="6" t="s">
        <v>28</v>
      </c>
      <c r="G2066" s="6" t="s">
        <v>4251</v>
      </c>
      <c r="H2066" s="6" t="s">
        <v>30</v>
      </c>
      <c r="I2066" s="6" t="s">
        <v>31</v>
      </c>
      <c r="J2066" s="6" t="s">
        <v>32</v>
      </c>
      <c r="K2066" s="6" t="s">
        <v>43</v>
      </c>
      <c r="L2066" s="8">
        <v>1</v>
      </c>
      <c r="M2066" s="9">
        <v>43950</v>
      </c>
      <c r="N2066" s="9">
        <v>44040</v>
      </c>
      <c r="O2066" s="10">
        <v>0</v>
      </c>
      <c r="P2066" s="8">
        <v>1500</v>
      </c>
    </row>
    <row r="2067" spans="1:16" ht="15.6" x14ac:dyDescent="0.3">
      <c r="A2067" s="6" t="s">
        <v>4252</v>
      </c>
      <c r="B2067" s="6" t="s">
        <v>53</v>
      </c>
      <c r="C2067" s="6" t="s">
        <v>946</v>
      </c>
      <c r="D2067" s="6" t="s">
        <v>26</v>
      </c>
      <c r="E2067" s="6" t="s">
        <v>27</v>
      </c>
      <c r="F2067" s="6" t="s">
        <v>28</v>
      </c>
      <c r="G2067" s="6" t="s">
        <v>4253</v>
      </c>
      <c r="H2067" s="6" t="s">
        <v>30</v>
      </c>
      <c r="I2067" s="6" t="s">
        <v>31</v>
      </c>
      <c r="J2067" s="6" t="s">
        <v>32</v>
      </c>
      <c r="K2067" s="6" t="s">
        <v>46</v>
      </c>
      <c r="L2067" s="8">
        <v>1</v>
      </c>
      <c r="M2067" s="9">
        <v>43949</v>
      </c>
      <c r="N2067" s="9">
        <v>44319</v>
      </c>
      <c r="O2067" s="10">
        <v>0</v>
      </c>
      <c r="P2067" s="8">
        <v>184000</v>
      </c>
    </row>
    <row r="2068" spans="1:16" ht="15.6" x14ac:dyDescent="0.3">
      <c r="A2068" s="6" t="s">
        <v>4254</v>
      </c>
      <c r="B2068" s="6" t="s">
        <v>60</v>
      </c>
      <c r="C2068" s="6" t="s">
        <v>41</v>
      </c>
      <c r="D2068" s="6" t="s">
        <v>26</v>
      </c>
      <c r="E2068" s="6" t="s">
        <v>27</v>
      </c>
      <c r="F2068" s="6" t="s">
        <v>114</v>
      </c>
      <c r="G2068" s="6" t="s">
        <v>4255</v>
      </c>
      <c r="H2068" s="6" t="s">
        <v>30</v>
      </c>
      <c r="I2068" s="6" t="s">
        <v>31</v>
      </c>
      <c r="J2068" s="6" t="s">
        <v>32</v>
      </c>
      <c r="K2068" s="6" t="s">
        <v>33</v>
      </c>
      <c r="L2068" s="8">
        <v>1</v>
      </c>
      <c r="M2068" s="9">
        <v>43951</v>
      </c>
      <c r="N2068" s="9">
        <v>44134</v>
      </c>
      <c r="O2068" s="10">
        <v>0</v>
      </c>
      <c r="P2068" s="8">
        <v>5700</v>
      </c>
    </row>
    <row r="2069" spans="1:16" ht="15.6" x14ac:dyDescent="0.3">
      <c r="A2069" s="6" t="s">
        <v>2200</v>
      </c>
      <c r="B2069" s="6" t="s">
        <v>60</v>
      </c>
      <c r="C2069" s="6" t="s">
        <v>206</v>
      </c>
      <c r="D2069" s="6" t="s">
        <v>26</v>
      </c>
      <c r="E2069" s="6" t="s">
        <v>27</v>
      </c>
      <c r="F2069" s="6" t="s">
        <v>28</v>
      </c>
      <c r="G2069" s="6" t="s">
        <v>4256</v>
      </c>
      <c r="H2069" s="6" t="s">
        <v>30</v>
      </c>
      <c r="I2069" s="6" t="s">
        <v>31</v>
      </c>
      <c r="J2069" s="6" t="s">
        <v>32</v>
      </c>
      <c r="K2069" s="6" t="s">
        <v>46</v>
      </c>
      <c r="L2069" s="8">
        <v>1</v>
      </c>
      <c r="M2069" s="9">
        <v>43955</v>
      </c>
      <c r="N2069" s="9">
        <v>44000</v>
      </c>
      <c r="O2069" s="10">
        <v>0</v>
      </c>
      <c r="P2069" s="8">
        <v>14600</v>
      </c>
    </row>
    <row r="2070" spans="1:16" ht="15.6" x14ac:dyDescent="0.3">
      <c r="A2070" s="6" t="s">
        <v>4257</v>
      </c>
      <c r="B2070" s="6" t="s">
        <v>24</v>
      </c>
      <c r="C2070" s="6" t="s">
        <v>309</v>
      </c>
      <c r="D2070" s="6" t="s">
        <v>36</v>
      </c>
      <c r="E2070" s="6" t="s">
        <v>27</v>
      </c>
      <c r="F2070" s="6" t="s">
        <v>71</v>
      </c>
      <c r="G2070" s="6" t="s">
        <v>4258</v>
      </c>
      <c r="H2070" s="6" t="s">
        <v>30</v>
      </c>
      <c r="I2070" s="6" t="s">
        <v>31</v>
      </c>
      <c r="J2070" s="6" t="s">
        <v>32</v>
      </c>
      <c r="K2070" s="6" t="s">
        <v>46</v>
      </c>
      <c r="L2070" s="8">
        <v>1</v>
      </c>
      <c r="M2070" s="9">
        <v>43986</v>
      </c>
      <c r="N2070" s="9">
        <v>44075</v>
      </c>
      <c r="O2070" s="10">
        <v>0</v>
      </c>
      <c r="P2070" s="8">
        <v>800</v>
      </c>
    </row>
    <row r="2071" spans="1:16" ht="15.6" x14ac:dyDescent="0.3">
      <c r="A2071" s="6" t="s">
        <v>4259</v>
      </c>
      <c r="B2071" s="6" t="s">
        <v>60</v>
      </c>
      <c r="C2071" s="6" t="s">
        <v>206</v>
      </c>
      <c r="D2071" s="6" t="s">
        <v>26</v>
      </c>
      <c r="E2071" s="6" t="s">
        <v>27</v>
      </c>
      <c r="F2071" s="6" t="s">
        <v>28</v>
      </c>
      <c r="G2071" s="6" t="s">
        <v>4260</v>
      </c>
      <c r="H2071" s="6" t="s">
        <v>30</v>
      </c>
      <c r="I2071" s="6" t="s">
        <v>31</v>
      </c>
      <c r="J2071" s="6" t="s">
        <v>32</v>
      </c>
      <c r="K2071" s="6" t="s">
        <v>46</v>
      </c>
      <c r="L2071" s="8">
        <v>1</v>
      </c>
      <c r="M2071" s="9">
        <v>43991</v>
      </c>
      <c r="N2071" s="9">
        <v>44154</v>
      </c>
      <c r="O2071" s="10">
        <v>0</v>
      </c>
      <c r="P2071" s="8">
        <v>6000</v>
      </c>
    </row>
    <row r="2072" spans="1:16" ht="15.6" x14ac:dyDescent="0.3">
      <c r="A2072" s="6" t="s">
        <v>4261</v>
      </c>
      <c r="B2072" s="6" t="s">
        <v>24</v>
      </c>
      <c r="C2072" s="6" t="s">
        <v>4262</v>
      </c>
      <c r="D2072" s="6" t="s">
        <v>36</v>
      </c>
      <c r="E2072" s="6" t="s">
        <v>37</v>
      </c>
      <c r="F2072" s="6" t="s">
        <v>28</v>
      </c>
      <c r="G2072" s="6" t="s">
        <v>4263</v>
      </c>
      <c r="H2072" s="6" t="s">
        <v>30</v>
      </c>
      <c r="I2072" s="6" t="s">
        <v>31</v>
      </c>
      <c r="J2072" s="6" t="s">
        <v>32</v>
      </c>
      <c r="K2072" s="6" t="s">
        <v>33</v>
      </c>
      <c r="L2072" s="8">
        <v>1</v>
      </c>
      <c r="M2072" s="9">
        <v>43991</v>
      </c>
      <c r="N2072" s="9">
        <v>44039</v>
      </c>
      <c r="O2072" s="10">
        <v>0</v>
      </c>
      <c r="P2072" s="8">
        <v>0</v>
      </c>
    </row>
    <row r="2073" spans="1:16" ht="15.6" x14ac:dyDescent="0.3">
      <c r="A2073" s="6" t="s">
        <v>4264</v>
      </c>
      <c r="B2073" s="6" t="s">
        <v>24</v>
      </c>
      <c r="C2073" s="6" t="s">
        <v>152</v>
      </c>
      <c r="D2073" s="6" t="s">
        <v>26</v>
      </c>
      <c r="E2073" s="6" t="s">
        <v>27</v>
      </c>
      <c r="F2073" s="6" t="s">
        <v>28</v>
      </c>
      <c r="G2073" s="6" t="s">
        <v>4265</v>
      </c>
      <c r="H2073" s="6" t="s">
        <v>30</v>
      </c>
      <c r="I2073" s="6" t="s">
        <v>65</v>
      </c>
      <c r="J2073" s="6" t="s">
        <v>100</v>
      </c>
      <c r="K2073" s="6" t="s">
        <v>58</v>
      </c>
      <c r="L2073" s="8">
        <v>1</v>
      </c>
      <c r="M2073" s="9">
        <v>43987</v>
      </c>
      <c r="N2073" s="9">
        <v>44103</v>
      </c>
      <c r="O2073" s="10">
        <v>43415.4</v>
      </c>
      <c r="P2073" s="8">
        <v>380</v>
      </c>
    </row>
    <row r="2074" spans="1:16" ht="15.6" x14ac:dyDescent="0.3">
      <c r="A2074" s="6" t="s">
        <v>4266</v>
      </c>
      <c r="B2074" s="6" t="s">
        <v>60</v>
      </c>
      <c r="C2074" s="6" t="s">
        <v>105</v>
      </c>
      <c r="D2074" s="6" t="s">
        <v>36</v>
      </c>
      <c r="E2074" s="6" t="s">
        <v>37</v>
      </c>
      <c r="F2074" s="6" t="s">
        <v>4267</v>
      </c>
      <c r="G2074" s="6" t="s">
        <v>4268</v>
      </c>
      <c r="H2074" s="6" t="s">
        <v>30</v>
      </c>
      <c r="I2074" s="6" t="s">
        <v>31</v>
      </c>
      <c r="J2074" s="6" t="s">
        <v>32</v>
      </c>
      <c r="K2074" s="6" t="s">
        <v>33</v>
      </c>
      <c r="L2074" s="8">
        <v>1</v>
      </c>
      <c r="M2074" s="9">
        <v>43985</v>
      </c>
      <c r="N2074" s="9">
        <v>44370</v>
      </c>
      <c r="O2074" s="10">
        <v>0</v>
      </c>
      <c r="P2074" s="8">
        <v>7000</v>
      </c>
    </row>
    <row r="2075" spans="1:16" ht="15.6" x14ac:dyDescent="0.3">
      <c r="A2075" s="6" t="s">
        <v>4269</v>
      </c>
      <c r="B2075" s="6" t="s">
        <v>24</v>
      </c>
      <c r="C2075" s="6" t="s">
        <v>152</v>
      </c>
      <c r="D2075" s="6" t="s">
        <v>26</v>
      </c>
      <c r="E2075" s="6" t="s">
        <v>27</v>
      </c>
      <c r="F2075" s="6" t="s">
        <v>28</v>
      </c>
      <c r="G2075" s="6" t="s">
        <v>4270</v>
      </c>
      <c r="H2075" s="6" t="s">
        <v>30</v>
      </c>
      <c r="I2075" s="6" t="s">
        <v>31</v>
      </c>
      <c r="J2075" s="6" t="s">
        <v>32</v>
      </c>
      <c r="K2075" s="6" t="s">
        <v>43</v>
      </c>
      <c r="L2075" s="8">
        <v>1</v>
      </c>
      <c r="M2075" s="9">
        <v>43987</v>
      </c>
      <c r="N2075" s="9">
        <v>44158</v>
      </c>
      <c r="O2075" s="10">
        <v>0</v>
      </c>
      <c r="P2075" s="8">
        <v>150</v>
      </c>
    </row>
    <row r="2076" spans="1:16" ht="15.6" x14ac:dyDescent="0.3">
      <c r="A2076" s="6" t="s">
        <v>1717</v>
      </c>
      <c r="B2076" s="6" t="s">
        <v>77</v>
      </c>
      <c r="C2076" s="6" t="s">
        <v>41</v>
      </c>
      <c r="D2076" s="6" t="s">
        <v>26</v>
      </c>
      <c r="E2076" s="6" t="s">
        <v>27</v>
      </c>
      <c r="F2076" s="6" t="s">
        <v>28</v>
      </c>
      <c r="G2076" s="6" t="s">
        <v>4271</v>
      </c>
      <c r="H2076" s="6" t="s">
        <v>30</v>
      </c>
      <c r="I2076" s="6" t="s">
        <v>65</v>
      </c>
      <c r="J2076" s="6" t="s">
        <v>83</v>
      </c>
      <c r="K2076" s="6" t="s">
        <v>33</v>
      </c>
      <c r="L2076" s="8">
        <v>1</v>
      </c>
      <c r="M2076" s="9">
        <v>43992</v>
      </c>
      <c r="N2076" s="9">
        <v>44568</v>
      </c>
      <c r="O2076" s="10">
        <v>0</v>
      </c>
      <c r="P2076" s="8">
        <v>1400</v>
      </c>
    </row>
    <row r="2077" spans="1:16" ht="15.6" x14ac:dyDescent="0.3">
      <c r="A2077" s="6" t="s">
        <v>4272</v>
      </c>
      <c r="B2077" s="6" t="s">
        <v>24</v>
      </c>
      <c r="C2077" s="6" t="s">
        <v>538</v>
      </c>
      <c r="D2077" s="6" t="s">
        <v>36</v>
      </c>
      <c r="E2077" s="6" t="s">
        <v>27</v>
      </c>
      <c r="F2077" s="6" t="s">
        <v>28</v>
      </c>
      <c r="G2077" s="6" t="s">
        <v>4273</v>
      </c>
      <c r="H2077" s="6" t="s">
        <v>30</v>
      </c>
      <c r="I2077" s="6" t="s">
        <v>31</v>
      </c>
      <c r="J2077" s="6" t="s">
        <v>32</v>
      </c>
      <c r="K2077" s="6" t="s">
        <v>33</v>
      </c>
      <c r="L2077" s="8">
        <v>1</v>
      </c>
      <c r="M2077" s="9">
        <v>43992</v>
      </c>
      <c r="N2077" s="9">
        <v>44133</v>
      </c>
      <c r="O2077" s="10">
        <v>0</v>
      </c>
      <c r="P2077" s="8">
        <v>0</v>
      </c>
    </row>
    <row r="2078" spans="1:16" ht="15.6" x14ac:dyDescent="0.3">
      <c r="A2078" s="6" t="s">
        <v>4274</v>
      </c>
      <c r="B2078" s="6" t="s">
        <v>24</v>
      </c>
      <c r="C2078" s="6" t="s">
        <v>372</v>
      </c>
      <c r="D2078" s="6" t="s">
        <v>26</v>
      </c>
      <c r="E2078" s="6" t="s">
        <v>27</v>
      </c>
      <c r="F2078" s="6" t="s">
        <v>1499</v>
      </c>
      <c r="G2078" s="6" t="s">
        <v>4275</v>
      </c>
      <c r="H2078" s="6" t="s">
        <v>30</v>
      </c>
      <c r="I2078" s="6" t="s">
        <v>31</v>
      </c>
      <c r="J2078" s="6" t="s">
        <v>32</v>
      </c>
      <c r="K2078" s="6" t="s">
        <v>46</v>
      </c>
      <c r="L2078" s="8">
        <v>1</v>
      </c>
      <c r="M2078" s="9">
        <v>43992</v>
      </c>
      <c r="N2078" s="9">
        <v>44048</v>
      </c>
      <c r="O2078" s="10">
        <v>0</v>
      </c>
      <c r="P2078" s="8">
        <v>150</v>
      </c>
    </row>
    <row r="2079" spans="1:16" ht="15.6" x14ac:dyDescent="0.3">
      <c r="A2079" s="6" t="s">
        <v>4276</v>
      </c>
      <c r="B2079" s="6" t="s">
        <v>24</v>
      </c>
      <c r="C2079" s="6" t="s">
        <v>1147</v>
      </c>
      <c r="D2079" s="6" t="s">
        <v>26</v>
      </c>
      <c r="E2079" s="6" t="s">
        <v>27</v>
      </c>
      <c r="F2079" s="6" t="s">
        <v>28</v>
      </c>
      <c r="G2079" s="6" t="s">
        <v>4277</v>
      </c>
      <c r="H2079" s="6" t="s">
        <v>30</v>
      </c>
      <c r="I2079" s="6" t="s">
        <v>65</v>
      </c>
      <c r="J2079" s="6" t="s">
        <v>731</v>
      </c>
      <c r="K2079" s="6" t="s">
        <v>43</v>
      </c>
      <c r="L2079" s="8">
        <v>1</v>
      </c>
      <c r="M2079" s="9">
        <v>43991</v>
      </c>
      <c r="N2079" s="9">
        <v>44042</v>
      </c>
      <c r="O2079" s="10">
        <v>0</v>
      </c>
      <c r="P2079" s="8">
        <v>600</v>
      </c>
    </row>
    <row r="2080" spans="1:16" ht="15.6" x14ac:dyDescent="0.3">
      <c r="A2080" s="6" t="s">
        <v>4278</v>
      </c>
      <c r="B2080" s="6" t="s">
        <v>24</v>
      </c>
      <c r="C2080" s="6" t="s">
        <v>41</v>
      </c>
      <c r="D2080" s="6" t="s">
        <v>26</v>
      </c>
      <c r="E2080" s="6" t="s">
        <v>27</v>
      </c>
      <c r="F2080" s="6" t="s">
        <v>28</v>
      </c>
      <c r="G2080" s="6" t="s">
        <v>4279</v>
      </c>
      <c r="H2080" s="6" t="s">
        <v>30</v>
      </c>
      <c r="I2080" s="6" t="s">
        <v>65</v>
      </c>
      <c r="J2080" s="6" t="s">
        <v>100</v>
      </c>
      <c r="K2080" s="6" t="s">
        <v>58</v>
      </c>
      <c r="L2080" s="8">
        <v>1</v>
      </c>
      <c r="M2080" s="9">
        <v>43987</v>
      </c>
      <c r="N2080" s="9">
        <v>44211</v>
      </c>
      <c r="O2080" s="10">
        <v>16416</v>
      </c>
      <c r="P2080" s="8">
        <v>150</v>
      </c>
    </row>
    <row r="2081" spans="1:16" ht="15.6" x14ac:dyDescent="0.3">
      <c r="A2081" s="6" t="s">
        <v>4280</v>
      </c>
      <c r="B2081" s="6" t="s">
        <v>24</v>
      </c>
      <c r="C2081" s="6" t="s">
        <v>760</v>
      </c>
      <c r="D2081" s="6" t="s">
        <v>26</v>
      </c>
      <c r="E2081" s="6" t="s">
        <v>27</v>
      </c>
      <c r="F2081" s="6" t="s">
        <v>28</v>
      </c>
      <c r="G2081" s="6" t="s">
        <v>4281</v>
      </c>
      <c r="H2081" s="6" t="s">
        <v>30</v>
      </c>
      <c r="I2081" s="6" t="s">
        <v>31</v>
      </c>
      <c r="J2081" s="6" t="s">
        <v>32</v>
      </c>
      <c r="K2081" s="6" t="s">
        <v>46</v>
      </c>
      <c r="L2081" s="8">
        <v>1</v>
      </c>
      <c r="M2081" s="9">
        <v>43986</v>
      </c>
      <c r="N2081" s="9">
        <v>44049</v>
      </c>
      <c r="O2081" s="10">
        <v>0</v>
      </c>
      <c r="P2081" s="8">
        <v>1000</v>
      </c>
    </row>
    <row r="2082" spans="1:16" ht="15.6" x14ac:dyDescent="0.3">
      <c r="A2082" s="6" t="s">
        <v>4282</v>
      </c>
      <c r="B2082" s="6" t="s">
        <v>60</v>
      </c>
      <c r="C2082" s="6" t="s">
        <v>1016</v>
      </c>
      <c r="D2082" s="6" t="s">
        <v>36</v>
      </c>
      <c r="E2082" s="6" t="s">
        <v>27</v>
      </c>
      <c r="F2082" s="6" t="s">
        <v>28</v>
      </c>
      <c r="G2082" s="6" t="s">
        <v>4283</v>
      </c>
      <c r="H2082" s="6" t="s">
        <v>30</v>
      </c>
      <c r="I2082" s="6" t="s">
        <v>31</v>
      </c>
      <c r="J2082" s="6" t="s">
        <v>32</v>
      </c>
      <c r="K2082" s="6" t="s">
        <v>46</v>
      </c>
      <c r="L2082" s="8">
        <v>1</v>
      </c>
      <c r="M2082" s="9">
        <v>43990</v>
      </c>
      <c r="N2082" s="9">
        <v>44029</v>
      </c>
      <c r="O2082" s="10">
        <v>0</v>
      </c>
      <c r="P2082" s="8">
        <v>5500</v>
      </c>
    </row>
    <row r="2083" spans="1:16" ht="15.6" x14ac:dyDescent="0.3">
      <c r="A2083" s="6" t="s">
        <v>4284</v>
      </c>
      <c r="B2083" s="6" t="s">
        <v>24</v>
      </c>
      <c r="C2083" s="6" t="s">
        <v>50</v>
      </c>
      <c r="D2083" s="6" t="s">
        <v>26</v>
      </c>
      <c r="E2083" s="6" t="s">
        <v>27</v>
      </c>
      <c r="F2083" s="6" t="s">
        <v>28</v>
      </c>
      <c r="G2083" s="6" t="s">
        <v>4285</v>
      </c>
      <c r="H2083" s="6" t="s">
        <v>30</v>
      </c>
      <c r="I2083" s="6" t="s">
        <v>73</v>
      </c>
      <c r="J2083" s="6" t="s">
        <v>213</v>
      </c>
      <c r="K2083" s="6" t="s">
        <v>58</v>
      </c>
      <c r="L2083" s="8">
        <v>1</v>
      </c>
      <c r="M2083" s="9">
        <v>43986</v>
      </c>
      <c r="N2083" s="9">
        <v>44012</v>
      </c>
      <c r="O2083" s="10">
        <v>129460.4</v>
      </c>
      <c r="P2083" s="8">
        <v>600</v>
      </c>
    </row>
    <row r="2084" spans="1:16" ht="15.6" x14ac:dyDescent="0.3">
      <c r="A2084" s="6" t="s">
        <v>4286</v>
      </c>
      <c r="B2084" s="6" t="s">
        <v>24</v>
      </c>
      <c r="C2084" s="6" t="s">
        <v>50</v>
      </c>
      <c r="D2084" s="6" t="s">
        <v>26</v>
      </c>
      <c r="E2084" s="6" t="s">
        <v>27</v>
      </c>
      <c r="F2084" s="6" t="s">
        <v>2957</v>
      </c>
      <c r="G2084" s="6" t="s">
        <v>4287</v>
      </c>
      <c r="H2084" s="6" t="s">
        <v>30</v>
      </c>
      <c r="I2084" s="6" t="s">
        <v>31</v>
      </c>
      <c r="J2084" s="6" t="s">
        <v>32</v>
      </c>
      <c r="K2084" s="6" t="s">
        <v>33</v>
      </c>
      <c r="L2084" s="8">
        <v>1</v>
      </c>
      <c r="M2084" s="9">
        <v>43987</v>
      </c>
      <c r="N2084" s="9">
        <v>44039</v>
      </c>
      <c r="O2084" s="10">
        <v>0</v>
      </c>
      <c r="P2084" s="8">
        <v>150</v>
      </c>
    </row>
    <row r="2085" spans="1:16" ht="15.6" x14ac:dyDescent="0.3">
      <c r="A2085" s="6" t="s">
        <v>4288</v>
      </c>
      <c r="B2085" s="6" t="s">
        <v>60</v>
      </c>
      <c r="C2085" s="6" t="s">
        <v>556</v>
      </c>
      <c r="D2085" s="6" t="s">
        <v>36</v>
      </c>
      <c r="E2085" s="6" t="s">
        <v>37</v>
      </c>
      <c r="F2085" s="6" t="s">
        <v>28</v>
      </c>
      <c r="G2085" s="6" t="s">
        <v>4289</v>
      </c>
      <c r="H2085" s="6" t="s">
        <v>30</v>
      </c>
      <c r="I2085" s="6" t="s">
        <v>31</v>
      </c>
      <c r="J2085" s="6" t="s">
        <v>32</v>
      </c>
      <c r="K2085" s="6" t="s">
        <v>43</v>
      </c>
      <c r="L2085" s="8">
        <v>1</v>
      </c>
      <c r="M2085" s="9">
        <v>43986</v>
      </c>
      <c r="N2085" s="9">
        <v>44118</v>
      </c>
      <c r="O2085" s="10">
        <v>0</v>
      </c>
      <c r="P2085" s="8">
        <v>500</v>
      </c>
    </row>
    <row r="2086" spans="1:16" ht="15.6" x14ac:dyDescent="0.3">
      <c r="A2086" s="6" t="s">
        <v>4290</v>
      </c>
      <c r="B2086" s="6" t="s">
        <v>40</v>
      </c>
      <c r="C2086" s="6" t="s">
        <v>90</v>
      </c>
      <c r="D2086" s="6" t="s">
        <v>26</v>
      </c>
      <c r="E2086" s="6" t="s">
        <v>27</v>
      </c>
      <c r="F2086" s="6" t="s">
        <v>28</v>
      </c>
      <c r="G2086" s="6" t="s">
        <v>4291</v>
      </c>
      <c r="H2086" s="6" t="s">
        <v>30</v>
      </c>
      <c r="I2086" s="6" t="s">
        <v>65</v>
      </c>
      <c r="J2086" s="6" t="s">
        <v>731</v>
      </c>
      <c r="K2086" s="6" t="s">
        <v>58</v>
      </c>
      <c r="L2086" s="8">
        <v>1</v>
      </c>
      <c r="M2086" s="9">
        <v>43991</v>
      </c>
      <c r="N2086" s="9">
        <v>44434</v>
      </c>
      <c r="O2086" s="10">
        <v>49003.199999999997</v>
      </c>
      <c r="P2086" s="8">
        <v>820</v>
      </c>
    </row>
    <row r="2087" spans="1:16" ht="15.6" x14ac:dyDescent="0.3">
      <c r="A2087" s="6" t="s">
        <v>4292</v>
      </c>
      <c r="B2087" s="6" t="s">
        <v>60</v>
      </c>
      <c r="C2087" s="6" t="s">
        <v>372</v>
      </c>
      <c r="D2087" s="6" t="s">
        <v>26</v>
      </c>
      <c r="E2087" s="6" t="s">
        <v>27</v>
      </c>
      <c r="F2087" s="6" t="s">
        <v>71</v>
      </c>
      <c r="G2087" s="6" t="s">
        <v>4293</v>
      </c>
      <c r="H2087" s="6" t="s">
        <v>30</v>
      </c>
      <c r="I2087" s="6" t="s">
        <v>31</v>
      </c>
      <c r="J2087" s="6" t="s">
        <v>32</v>
      </c>
      <c r="K2087" s="6" t="s">
        <v>43</v>
      </c>
      <c r="L2087" s="8">
        <v>1</v>
      </c>
      <c r="M2087" s="9">
        <v>43985</v>
      </c>
      <c r="N2087" s="9">
        <v>44020</v>
      </c>
      <c r="O2087" s="10">
        <v>0</v>
      </c>
      <c r="P2087" s="8">
        <v>0</v>
      </c>
    </row>
    <row r="2088" spans="1:16" ht="15.6" x14ac:dyDescent="0.3">
      <c r="A2088" s="6" t="s">
        <v>4294</v>
      </c>
      <c r="B2088" s="6" t="s">
        <v>77</v>
      </c>
      <c r="C2088" s="6" t="s">
        <v>449</v>
      </c>
      <c r="D2088" s="6" t="s">
        <v>26</v>
      </c>
      <c r="E2088" s="6" t="s">
        <v>27</v>
      </c>
      <c r="F2088" s="6" t="s">
        <v>28</v>
      </c>
      <c r="G2088" s="6" t="s">
        <v>4295</v>
      </c>
      <c r="H2088" s="6" t="s">
        <v>30</v>
      </c>
      <c r="I2088" s="6" t="s">
        <v>31</v>
      </c>
      <c r="J2088" s="6" t="s">
        <v>32</v>
      </c>
      <c r="K2088" s="6" t="s">
        <v>43</v>
      </c>
      <c r="L2088" s="8">
        <v>1</v>
      </c>
      <c r="M2088" s="9">
        <v>43990</v>
      </c>
      <c r="N2088" s="9">
        <v>44165</v>
      </c>
      <c r="O2088" s="10">
        <v>0</v>
      </c>
      <c r="P2088" s="8">
        <v>0</v>
      </c>
    </row>
    <row r="2089" spans="1:16" ht="15.6" x14ac:dyDescent="0.3">
      <c r="A2089" s="6" t="s">
        <v>4296</v>
      </c>
      <c r="B2089" s="6" t="s">
        <v>77</v>
      </c>
      <c r="C2089" s="6" t="s">
        <v>1067</v>
      </c>
      <c r="D2089" s="6" t="s">
        <v>26</v>
      </c>
      <c r="E2089" s="6" t="s">
        <v>27</v>
      </c>
      <c r="F2089" s="6" t="s">
        <v>28</v>
      </c>
      <c r="G2089" s="6" t="s">
        <v>4297</v>
      </c>
      <c r="H2089" s="6" t="s">
        <v>30</v>
      </c>
      <c r="I2089" s="6" t="s">
        <v>31</v>
      </c>
      <c r="J2089" s="6" t="s">
        <v>32</v>
      </c>
      <c r="K2089" s="6" t="s">
        <v>46</v>
      </c>
      <c r="L2089" s="8">
        <v>1</v>
      </c>
      <c r="M2089" s="9">
        <v>43985</v>
      </c>
      <c r="N2089" s="9">
        <v>44082</v>
      </c>
      <c r="O2089" s="10">
        <v>0</v>
      </c>
      <c r="P2089" s="8">
        <v>600</v>
      </c>
    </row>
    <row r="2090" spans="1:16" ht="15.6" x14ac:dyDescent="0.3">
      <c r="A2090" s="6" t="s">
        <v>4298</v>
      </c>
      <c r="B2090" s="6" t="s">
        <v>53</v>
      </c>
      <c r="C2090" s="6" t="s">
        <v>244</v>
      </c>
      <c r="D2090" s="6" t="s">
        <v>36</v>
      </c>
      <c r="E2090" s="6" t="s">
        <v>37</v>
      </c>
      <c r="F2090" s="6" t="s">
        <v>1212</v>
      </c>
      <c r="G2090" s="6" t="s">
        <v>4299</v>
      </c>
      <c r="H2090" s="6" t="s">
        <v>30</v>
      </c>
      <c r="I2090" s="6" t="s">
        <v>31</v>
      </c>
      <c r="J2090" s="6" t="s">
        <v>32</v>
      </c>
      <c r="K2090" s="6" t="s">
        <v>43</v>
      </c>
      <c r="L2090" s="8">
        <v>1</v>
      </c>
      <c r="M2090" s="9">
        <v>43991</v>
      </c>
      <c r="N2090" s="9">
        <v>44125</v>
      </c>
      <c r="O2090" s="10">
        <v>0</v>
      </c>
      <c r="P2090" s="8">
        <v>45000</v>
      </c>
    </row>
    <row r="2091" spans="1:16" ht="15.6" x14ac:dyDescent="0.3">
      <c r="A2091" s="6" t="s">
        <v>4300</v>
      </c>
      <c r="B2091" s="6" t="s">
        <v>24</v>
      </c>
      <c r="C2091" s="6" t="s">
        <v>531</v>
      </c>
      <c r="D2091" s="6" t="s">
        <v>36</v>
      </c>
      <c r="E2091" s="6" t="s">
        <v>27</v>
      </c>
      <c r="F2091" s="6" t="s">
        <v>28</v>
      </c>
      <c r="G2091" s="6" t="s">
        <v>4301</v>
      </c>
      <c r="H2091" s="6" t="s">
        <v>30</v>
      </c>
      <c r="I2091" s="6" t="s">
        <v>31</v>
      </c>
      <c r="J2091" s="6" t="s">
        <v>32</v>
      </c>
      <c r="K2091" s="6" t="s">
        <v>46</v>
      </c>
      <c r="L2091" s="8">
        <v>1</v>
      </c>
      <c r="M2091" s="9">
        <v>43986</v>
      </c>
      <c r="N2091" s="9">
        <v>44004</v>
      </c>
      <c r="O2091" s="10">
        <v>0</v>
      </c>
      <c r="P2091" s="8">
        <v>180</v>
      </c>
    </row>
    <row r="2092" spans="1:16" ht="15.6" x14ac:dyDescent="0.3">
      <c r="A2092" s="6" t="s">
        <v>4302</v>
      </c>
      <c r="B2092" s="6" t="s">
        <v>31</v>
      </c>
      <c r="C2092" s="6" t="s">
        <v>1417</v>
      </c>
      <c r="D2092" s="6" t="s">
        <v>36</v>
      </c>
      <c r="E2092" s="6" t="s">
        <v>27</v>
      </c>
      <c r="F2092" s="6" t="s">
        <v>28</v>
      </c>
      <c r="G2092" s="6" t="s">
        <v>4303</v>
      </c>
      <c r="H2092" s="6" t="s">
        <v>30</v>
      </c>
      <c r="I2092" s="6" t="s">
        <v>31</v>
      </c>
      <c r="J2092" s="6" t="s">
        <v>32</v>
      </c>
      <c r="K2092" s="6" t="s">
        <v>33</v>
      </c>
      <c r="L2092" s="8">
        <v>1</v>
      </c>
      <c r="M2092" s="9">
        <v>43986</v>
      </c>
      <c r="N2092" s="9">
        <v>44097</v>
      </c>
      <c r="O2092" s="10">
        <v>0</v>
      </c>
      <c r="P2092" s="8">
        <v>280</v>
      </c>
    </row>
    <row r="2093" spans="1:16" ht="15.6" x14ac:dyDescent="0.3">
      <c r="A2093" s="6" t="s">
        <v>4304</v>
      </c>
      <c r="B2093" s="6" t="s">
        <v>77</v>
      </c>
      <c r="C2093" s="6" t="s">
        <v>475</v>
      </c>
      <c r="D2093" s="6" t="s">
        <v>36</v>
      </c>
      <c r="E2093" s="6" t="s">
        <v>27</v>
      </c>
      <c r="F2093" s="6" t="s">
        <v>28</v>
      </c>
      <c r="G2093" s="6" t="s">
        <v>4305</v>
      </c>
      <c r="H2093" s="6" t="s">
        <v>30</v>
      </c>
      <c r="I2093" s="6" t="s">
        <v>56</v>
      </c>
      <c r="J2093" s="6" t="s">
        <v>57</v>
      </c>
      <c r="K2093" s="6" t="s">
        <v>33</v>
      </c>
      <c r="L2093" s="8">
        <v>1</v>
      </c>
      <c r="M2093" s="9">
        <v>44498</v>
      </c>
      <c r="N2093" s="9">
        <v>44511</v>
      </c>
      <c r="O2093" s="10">
        <v>0</v>
      </c>
      <c r="P2093" s="8">
        <v>0</v>
      </c>
    </row>
    <row r="2094" spans="1:16" ht="15.6" x14ac:dyDescent="0.3">
      <c r="A2094" s="6" t="s">
        <v>4306</v>
      </c>
      <c r="B2094" s="6" t="s">
        <v>77</v>
      </c>
      <c r="C2094" s="6" t="s">
        <v>195</v>
      </c>
      <c r="D2094" s="6" t="s">
        <v>26</v>
      </c>
      <c r="E2094" s="6" t="s">
        <v>27</v>
      </c>
      <c r="F2094" s="6" t="s">
        <v>28</v>
      </c>
      <c r="G2094" s="6" t="s">
        <v>4307</v>
      </c>
      <c r="H2094" s="6" t="s">
        <v>30</v>
      </c>
      <c r="I2094" s="6" t="s">
        <v>65</v>
      </c>
      <c r="J2094" s="6" t="s">
        <v>129</v>
      </c>
      <c r="K2094" s="6" t="s">
        <v>33</v>
      </c>
      <c r="L2094" s="8">
        <v>1</v>
      </c>
      <c r="M2094" s="9">
        <v>44503</v>
      </c>
      <c r="N2094" s="9">
        <v>44523</v>
      </c>
      <c r="O2094" s="10">
        <v>0</v>
      </c>
      <c r="P2094" s="8">
        <v>0</v>
      </c>
    </row>
    <row r="2095" spans="1:16" ht="15.6" x14ac:dyDescent="0.3">
      <c r="A2095" s="6" t="s">
        <v>4308</v>
      </c>
      <c r="B2095" s="6" t="s">
        <v>40</v>
      </c>
      <c r="C2095" s="6" t="s">
        <v>247</v>
      </c>
      <c r="D2095" s="6" t="s">
        <v>36</v>
      </c>
      <c r="E2095" s="6" t="s">
        <v>37</v>
      </c>
      <c r="F2095" s="6" t="s">
        <v>71</v>
      </c>
      <c r="G2095" s="6" t="s">
        <v>4309</v>
      </c>
      <c r="H2095" s="6" t="s">
        <v>30</v>
      </c>
      <c r="I2095" s="6" t="s">
        <v>65</v>
      </c>
      <c r="J2095" s="6" t="s">
        <v>1227</v>
      </c>
      <c r="K2095" s="6" t="s">
        <v>43</v>
      </c>
      <c r="L2095" s="8">
        <v>1</v>
      </c>
      <c r="M2095" s="9">
        <v>44495</v>
      </c>
      <c r="N2095" s="9">
        <v>44533</v>
      </c>
      <c r="O2095" s="10">
        <v>0</v>
      </c>
      <c r="P2095" s="8">
        <v>0</v>
      </c>
    </row>
    <row r="2096" spans="1:16" ht="15.6" x14ac:dyDescent="0.3">
      <c r="A2096" s="6" t="s">
        <v>4310</v>
      </c>
      <c r="B2096" s="6" t="s">
        <v>40</v>
      </c>
      <c r="C2096" s="6" t="s">
        <v>54</v>
      </c>
      <c r="D2096" s="6" t="s">
        <v>36</v>
      </c>
      <c r="E2096" s="6" t="s">
        <v>27</v>
      </c>
      <c r="F2096" s="6" t="s">
        <v>1301</v>
      </c>
      <c r="G2096" s="6" t="s">
        <v>4311</v>
      </c>
      <c r="H2096" s="6" t="s">
        <v>30</v>
      </c>
      <c r="I2096" s="6" t="s">
        <v>31</v>
      </c>
      <c r="J2096" s="6" t="s">
        <v>32</v>
      </c>
      <c r="K2096" s="6" t="s">
        <v>33</v>
      </c>
      <c r="L2096" s="8">
        <v>1</v>
      </c>
      <c r="M2096" s="9">
        <v>44025</v>
      </c>
      <c r="N2096" s="9">
        <v>44039</v>
      </c>
      <c r="O2096" s="10">
        <v>0</v>
      </c>
      <c r="P2096" s="8">
        <v>0</v>
      </c>
    </row>
    <row r="2097" spans="1:16" ht="15.6" x14ac:dyDescent="0.3">
      <c r="A2097" s="6" t="s">
        <v>4312</v>
      </c>
      <c r="B2097" s="6" t="s">
        <v>40</v>
      </c>
      <c r="C2097" s="6" t="s">
        <v>195</v>
      </c>
      <c r="D2097" s="6" t="s">
        <v>26</v>
      </c>
      <c r="E2097" s="6" t="s">
        <v>27</v>
      </c>
      <c r="F2097" s="6" t="s">
        <v>28</v>
      </c>
      <c r="G2097" s="6" t="s">
        <v>4313</v>
      </c>
      <c r="H2097" s="6" t="s">
        <v>30</v>
      </c>
      <c r="I2097" s="6" t="s">
        <v>65</v>
      </c>
      <c r="J2097" s="6" t="s">
        <v>100</v>
      </c>
      <c r="K2097" s="6" t="s">
        <v>46</v>
      </c>
      <c r="L2097" s="8">
        <v>1</v>
      </c>
      <c r="M2097" s="9">
        <v>44501</v>
      </c>
      <c r="N2097" s="9">
        <v>44522</v>
      </c>
      <c r="O2097" s="10">
        <v>0</v>
      </c>
      <c r="P2097" s="8">
        <v>750</v>
      </c>
    </row>
    <row r="2098" spans="1:16" ht="15.6" x14ac:dyDescent="0.3">
      <c r="A2098" s="6" t="s">
        <v>4314</v>
      </c>
      <c r="B2098" s="6" t="s">
        <v>60</v>
      </c>
      <c r="C2098" s="6" t="s">
        <v>195</v>
      </c>
      <c r="D2098" s="6" t="s">
        <v>26</v>
      </c>
      <c r="E2098" s="6" t="s">
        <v>27</v>
      </c>
      <c r="F2098" s="6" t="s">
        <v>28</v>
      </c>
      <c r="G2098" s="6" t="s">
        <v>4315</v>
      </c>
      <c r="H2098" s="6" t="s">
        <v>30</v>
      </c>
      <c r="I2098" s="6" t="s">
        <v>56</v>
      </c>
      <c r="J2098" s="6" t="s">
        <v>330</v>
      </c>
      <c r="K2098" s="6" t="s">
        <v>146</v>
      </c>
      <c r="L2098" s="8">
        <v>0</v>
      </c>
      <c r="M2098" s="9">
        <v>44504</v>
      </c>
      <c r="N2098" s="9">
        <v>44779</v>
      </c>
      <c r="O2098" s="10">
        <v>0</v>
      </c>
      <c r="P2098" s="8">
        <v>3400</v>
      </c>
    </row>
    <row r="2099" spans="1:16" ht="15.6" x14ac:dyDescent="0.3">
      <c r="A2099" s="6" t="s">
        <v>4316</v>
      </c>
      <c r="B2099" s="6" t="s">
        <v>40</v>
      </c>
      <c r="C2099" s="6" t="s">
        <v>167</v>
      </c>
      <c r="D2099" s="6" t="s">
        <v>36</v>
      </c>
      <c r="E2099" s="6" t="s">
        <v>27</v>
      </c>
      <c r="F2099" s="6" t="s">
        <v>28</v>
      </c>
      <c r="G2099" s="6" t="s">
        <v>4317</v>
      </c>
      <c r="H2099" s="6" t="s">
        <v>30</v>
      </c>
      <c r="I2099" s="6" t="s">
        <v>31</v>
      </c>
      <c r="J2099" s="6" t="s">
        <v>32</v>
      </c>
      <c r="K2099" s="6" t="s">
        <v>33</v>
      </c>
      <c r="L2099" s="8">
        <v>1</v>
      </c>
      <c r="M2099" s="9">
        <v>44025</v>
      </c>
      <c r="N2099" s="9">
        <v>44032</v>
      </c>
      <c r="O2099" s="10">
        <v>0</v>
      </c>
      <c r="P2099" s="8">
        <v>0</v>
      </c>
    </row>
    <row r="2100" spans="1:16" ht="15.6" x14ac:dyDescent="0.3">
      <c r="A2100" s="6" t="s">
        <v>4318</v>
      </c>
      <c r="B2100" s="6" t="s">
        <v>60</v>
      </c>
      <c r="C2100" s="6" t="s">
        <v>41</v>
      </c>
      <c r="D2100" s="6" t="s">
        <v>26</v>
      </c>
      <c r="E2100" s="6" t="s">
        <v>27</v>
      </c>
      <c r="F2100" s="6" t="s">
        <v>326</v>
      </c>
      <c r="G2100" s="6" t="s">
        <v>4319</v>
      </c>
      <c r="H2100" s="6" t="s">
        <v>30</v>
      </c>
      <c r="I2100" s="6" t="s">
        <v>31</v>
      </c>
      <c r="J2100" s="6" t="s">
        <v>32</v>
      </c>
      <c r="K2100" s="6" t="s">
        <v>33</v>
      </c>
      <c r="L2100" s="8">
        <v>1</v>
      </c>
      <c r="M2100" s="9">
        <v>43994</v>
      </c>
      <c r="N2100" s="9">
        <v>44056</v>
      </c>
      <c r="O2100" s="10">
        <v>0</v>
      </c>
      <c r="P2100" s="8">
        <v>6000</v>
      </c>
    </row>
    <row r="2101" spans="1:16" ht="15.6" x14ac:dyDescent="0.3">
      <c r="A2101" s="6" t="s">
        <v>4320</v>
      </c>
      <c r="B2101" s="6" t="s">
        <v>24</v>
      </c>
      <c r="C2101" s="6" t="s">
        <v>167</v>
      </c>
      <c r="D2101" s="6" t="s">
        <v>36</v>
      </c>
      <c r="E2101" s="6" t="s">
        <v>27</v>
      </c>
      <c r="F2101" s="6" t="s">
        <v>28</v>
      </c>
      <c r="G2101" s="6" t="s">
        <v>4321</v>
      </c>
      <c r="H2101" s="6" t="s">
        <v>30</v>
      </c>
      <c r="I2101" s="6" t="s">
        <v>73</v>
      </c>
      <c r="J2101" s="6" t="s">
        <v>92</v>
      </c>
      <c r="K2101" s="6" t="s">
        <v>33</v>
      </c>
      <c r="L2101" s="8">
        <v>1</v>
      </c>
      <c r="M2101" s="9">
        <v>44489</v>
      </c>
      <c r="N2101" s="9">
        <v>44529</v>
      </c>
      <c r="O2101" s="10">
        <v>0</v>
      </c>
      <c r="P2101" s="8">
        <v>150</v>
      </c>
    </row>
    <row r="2102" spans="1:16" ht="15.6" x14ac:dyDescent="0.3">
      <c r="A2102" s="6" t="s">
        <v>4322</v>
      </c>
      <c r="B2102" s="6" t="s">
        <v>53</v>
      </c>
      <c r="C2102" s="6" t="s">
        <v>301</v>
      </c>
      <c r="D2102" s="6" t="s">
        <v>26</v>
      </c>
      <c r="E2102" s="6" t="s">
        <v>27</v>
      </c>
      <c r="F2102" s="6" t="s">
        <v>28</v>
      </c>
      <c r="G2102" s="6" t="s">
        <v>4323</v>
      </c>
      <c r="H2102" s="6" t="s">
        <v>30</v>
      </c>
      <c r="I2102" s="6" t="s">
        <v>56</v>
      </c>
      <c r="J2102" s="6" t="s">
        <v>529</v>
      </c>
      <c r="K2102" s="6" t="s">
        <v>43</v>
      </c>
      <c r="L2102" s="8">
        <v>1</v>
      </c>
      <c r="M2102" s="9">
        <v>44487</v>
      </c>
      <c r="N2102" s="9">
        <v>44503</v>
      </c>
      <c r="O2102" s="10">
        <v>0</v>
      </c>
      <c r="P2102" s="8">
        <v>0</v>
      </c>
    </row>
    <row r="2103" spans="1:16" ht="15.6" x14ac:dyDescent="0.3">
      <c r="A2103" s="6" t="s">
        <v>4324</v>
      </c>
      <c r="B2103" s="6" t="s">
        <v>24</v>
      </c>
      <c r="C2103" s="6" t="s">
        <v>41</v>
      </c>
      <c r="D2103" s="6" t="s">
        <v>26</v>
      </c>
      <c r="E2103" s="6" t="s">
        <v>27</v>
      </c>
      <c r="F2103" s="6" t="s">
        <v>71</v>
      </c>
      <c r="G2103" s="6" t="s">
        <v>4325</v>
      </c>
      <c r="H2103" s="6" t="s">
        <v>30</v>
      </c>
      <c r="I2103" s="6" t="s">
        <v>73</v>
      </c>
      <c r="J2103" s="6" t="s">
        <v>92</v>
      </c>
      <c r="K2103" s="6" t="s">
        <v>43</v>
      </c>
      <c r="L2103" s="8">
        <v>1</v>
      </c>
      <c r="M2103" s="9">
        <v>44489</v>
      </c>
      <c r="N2103" s="9">
        <v>44537</v>
      </c>
      <c r="O2103" s="10">
        <v>0</v>
      </c>
      <c r="P2103" s="8">
        <v>275</v>
      </c>
    </row>
    <row r="2104" spans="1:16" ht="15.6" x14ac:dyDescent="0.3">
      <c r="A2104" s="6" t="s">
        <v>4326</v>
      </c>
      <c r="B2104" s="6" t="s">
        <v>77</v>
      </c>
      <c r="C2104" s="6" t="s">
        <v>475</v>
      </c>
      <c r="D2104" s="6" t="s">
        <v>36</v>
      </c>
      <c r="E2104" s="6" t="s">
        <v>27</v>
      </c>
      <c r="F2104" s="6" t="s">
        <v>28</v>
      </c>
      <c r="G2104" s="6" t="s">
        <v>4327</v>
      </c>
      <c r="H2104" s="6" t="s">
        <v>30</v>
      </c>
      <c r="I2104" s="6" t="s">
        <v>31</v>
      </c>
      <c r="J2104" s="6" t="s">
        <v>32</v>
      </c>
      <c r="K2104" s="6" t="s">
        <v>43</v>
      </c>
      <c r="L2104" s="8">
        <v>1</v>
      </c>
      <c r="M2104" s="9">
        <v>43997</v>
      </c>
      <c r="N2104" s="9">
        <v>44042</v>
      </c>
      <c r="O2104" s="10">
        <v>0</v>
      </c>
      <c r="P2104" s="8">
        <v>11000</v>
      </c>
    </row>
    <row r="2105" spans="1:16" ht="15.6" x14ac:dyDescent="0.3">
      <c r="A2105" s="6" t="s">
        <v>4328</v>
      </c>
      <c r="B2105" s="6" t="s">
        <v>24</v>
      </c>
      <c r="C2105" s="6" t="s">
        <v>244</v>
      </c>
      <c r="D2105" s="6" t="s">
        <v>36</v>
      </c>
      <c r="E2105" s="6" t="s">
        <v>37</v>
      </c>
      <c r="F2105" s="6" t="s">
        <v>71</v>
      </c>
      <c r="G2105" s="6" t="s">
        <v>4329</v>
      </c>
      <c r="H2105" s="6" t="s">
        <v>30</v>
      </c>
      <c r="I2105" s="6" t="s">
        <v>73</v>
      </c>
      <c r="J2105" s="6" t="s">
        <v>92</v>
      </c>
      <c r="K2105" s="6" t="s">
        <v>33</v>
      </c>
      <c r="L2105" s="8">
        <v>1</v>
      </c>
      <c r="M2105" s="9">
        <v>44490</v>
      </c>
      <c r="N2105" s="9">
        <v>44497</v>
      </c>
      <c r="O2105" s="10">
        <v>0</v>
      </c>
      <c r="P2105" s="8">
        <v>200</v>
      </c>
    </row>
    <row r="2106" spans="1:16" ht="15.6" x14ac:dyDescent="0.3">
      <c r="A2106" s="6" t="s">
        <v>4330</v>
      </c>
      <c r="B2106" s="6" t="s">
        <v>24</v>
      </c>
      <c r="C2106" s="6" t="s">
        <v>3499</v>
      </c>
      <c r="D2106" s="6" t="s">
        <v>36</v>
      </c>
      <c r="E2106" s="6" t="s">
        <v>37</v>
      </c>
      <c r="F2106" s="6" t="s">
        <v>71</v>
      </c>
      <c r="G2106" s="6" t="s">
        <v>4331</v>
      </c>
      <c r="H2106" s="6" t="s">
        <v>30</v>
      </c>
      <c r="I2106" s="6" t="s">
        <v>31</v>
      </c>
      <c r="J2106" s="6" t="s">
        <v>32</v>
      </c>
      <c r="K2106" s="6" t="s">
        <v>43</v>
      </c>
      <c r="L2106" s="8">
        <v>1</v>
      </c>
      <c r="M2106" s="9">
        <v>44489</v>
      </c>
      <c r="N2106" s="9">
        <v>44490</v>
      </c>
      <c r="O2106" s="10">
        <v>0</v>
      </c>
      <c r="P2106" s="8">
        <v>0</v>
      </c>
    </row>
    <row r="2107" spans="1:16" ht="15.6" x14ac:dyDescent="0.3">
      <c r="A2107" s="6" t="s">
        <v>4332</v>
      </c>
      <c r="B2107" s="6" t="s">
        <v>24</v>
      </c>
      <c r="C2107" s="6" t="s">
        <v>244</v>
      </c>
      <c r="D2107" s="6" t="s">
        <v>36</v>
      </c>
      <c r="E2107" s="6" t="s">
        <v>37</v>
      </c>
      <c r="F2107" s="6" t="s">
        <v>28</v>
      </c>
      <c r="G2107" s="6" t="s">
        <v>4333</v>
      </c>
      <c r="H2107" s="6" t="s">
        <v>30</v>
      </c>
      <c r="I2107" s="6" t="s">
        <v>73</v>
      </c>
      <c r="J2107" s="6" t="s">
        <v>134</v>
      </c>
      <c r="K2107" s="6" t="s">
        <v>33</v>
      </c>
      <c r="L2107" s="8">
        <v>1</v>
      </c>
      <c r="M2107" s="9">
        <v>44490</v>
      </c>
      <c r="N2107" s="9">
        <v>44509</v>
      </c>
      <c r="O2107" s="10">
        <v>0</v>
      </c>
      <c r="P2107" s="8">
        <v>100</v>
      </c>
    </row>
    <row r="2108" spans="1:16" ht="15.6" x14ac:dyDescent="0.3">
      <c r="A2108" s="6" t="s">
        <v>4334</v>
      </c>
      <c r="B2108" s="6" t="s">
        <v>40</v>
      </c>
      <c r="C2108" s="6" t="s">
        <v>195</v>
      </c>
      <c r="D2108" s="6" t="s">
        <v>26</v>
      </c>
      <c r="E2108" s="6" t="s">
        <v>27</v>
      </c>
      <c r="F2108" s="6" t="s">
        <v>28</v>
      </c>
      <c r="G2108" s="6" t="s">
        <v>4335</v>
      </c>
      <c r="H2108" s="6" t="s">
        <v>30</v>
      </c>
      <c r="I2108" s="6" t="s">
        <v>65</v>
      </c>
      <c r="J2108" s="6" t="s">
        <v>313</v>
      </c>
      <c r="K2108" s="6" t="s">
        <v>75</v>
      </c>
      <c r="L2108" s="8">
        <v>0</v>
      </c>
      <c r="M2108" s="9">
        <v>44489</v>
      </c>
      <c r="N2108" s="9">
        <v>44680</v>
      </c>
      <c r="O2108" s="10">
        <v>0</v>
      </c>
      <c r="P2108" s="8">
        <v>0</v>
      </c>
    </row>
    <row r="2109" spans="1:16" ht="15.6" x14ac:dyDescent="0.3">
      <c r="A2109" s="6" t="s">
        <v>4336</v>
      </c>
      <c r="B2109" s="6" t="s">
        <v>40</v>
      </c>
      <c r="C2109" s="6" t="s">
        <v>25</v>
      </c>
      <c r="D2109" s="6" t="s">
        <v>26</v>
      </c>
      <c r="E2109" s="6" t="s">
        <v>27</v>
      </c>
      <c r="F2109" s="6" t="s">
        <v>28</v>
      </c>
      <c r="G2109" s="6" t="s">
        <v>4337</v>
      </c>
      <c r="H2109" s="6" t="s">
        <v>30</v>
      </c>
      <c r="I2109" s="6" t="s">
        <v>31</v>
      </c>
      <c r="J2109" s="6" t="s">
        <v>32</v>
      </c>
      <c r="K2109" s="6" t="s">
        <v>43</v>
      </c>
      <c r="L2109" s="8">
        <v>1</v>
      </c>
      <c r="M2109" s="9">
        <v>43994</v>
      </c>
      <c r="N2109" s="9">
        <v>44202</v>
      </c>
      <c r="O2109" s="10">
        <v>0</v>
      </c>
      <c r="P2109" s="8">
        <v>850</v>
      </c>
    </row>
    <row r="2110" spans="1:16" ht="15.6" x14ac:dyDescent="0.3">
      <c r="A2110" s="6" t="s">
        <v>4338</v>
      </c>
      <c r="B2110" s="6" t="s">
        <v>24</v>
      </c>
      <c r="C2110" s="6" t="s">
        <v>192</v>
      </c>
      <c r="D2110" s="6" t="s">
        <v>36</v>
      </c>
      <c r="E2110" s="6" t="s">
        <v>27</v>
      </c>
      <c r="F2110" s="6" t="s">
        <v>28</v>
      </c>
      <c r="G2110" s="6" t="s">
        <v>4339</v>
      </c>
      <c r="H2110" s="6" t="s">
        <v>30</v>
      </c>
      <c r="I2110" s="6" t="s">
        <v>31</v>
      </c>
      <c r="J2110" s="6" t="s">
        <v>32</v>
      </c>
      <c r="K2110" s="6" t="s">
        <v>33</v>
      </c>
      <c r="L2110" s="8">
        <v>1</v>
      </c>
      <c r="M2110" s="9">
        <v>43998</v>
      </c>
      <c r="N2110" s="9">
        <v>44011</v>
      </c>
      <c r="O2110" s="10">
        <v>0</v>
      </c>
      <c r="P2110" s="8">
        <v>0</v>
      </c>
    </row>
    <row r="2111" spans="1:16" ht="15.6" x14ac:dyDescent="0.3">
      <c r="A2111" s="6" t="s">
        <v>4340</v>
      </c>
      <c r="B2111" s="6" t="s">
        <v>24</v>
      </c>
      <c r="C2111" s="6" t="s">
        <v>1346</v>
      </c>
      <c r="D2111" s="6" t="s">
        <v>36</v>
      </c>
      <c r="E2111" s="6" t="s">
        <v>37</v>
      </c>
      <c r="F2111" s="6" t="s">
        <v>71</v>
      </c>
      <c r="G2111" s="6" t="s">
        <v>4341</v>
      </c>
      <c r="H2111" s="6" t="s">
        <v>30</v>
      </c>
      <c r="I2111" s="6" t="s">
        <v>31</v>
      </c>
      <c r="J2111" s="6" t="s">
        <v>32</v>
      </c>
      <c r="K2111" s="6" t="s">
        <v>33</v>
      </c>
      <c r="L2111" s="8">
        <v>1</v>
      </c>
      <c r="M2111" s="9">
        <v>43998</v>
      </c>
      <c r="N2111" s="9">
        <v>44133</v>
      </c>
      <c r="O2111" s="10">
        <v>0</v>
      </c>
      <c r="P2111" s="8">
        <v>0</v>
      </c>
    </row>
    <row r="2112" spans="1:16" ht="15.6" x14ac:dyDescent="0.3">
      <c r="A2112" s="6" t="s">
        <v>1992</v>
      </c>
      <c r="B2112" s="6" t="s">
        <v>53</v>
      </c>
      <c r="C2112" s="6" t="s">
        <v>105</v>
      </c>
      <c r="D2112" s="6" t="s">
        <v>36</v>
      </c>
      <c r="E2112" s="6" t="s">
        <v>37</v>
      </c>
      <c r="F2112" s="6" t="s">
        <v>28</v>
      </c>
      <c r="G2112" s="6" t="s">
        <v>4342</v>
      </c>
      <c r="H2112" s="6" t="s">
        <v>30</v>
      </c>
      <c r="I2112" s="6" t="s">
        <v>31</v>
      </c>
      <c r="J2112" s="6" t="s">
        <v>32</v>
      </c>
      <c r="K2112" s="6" t="s">
        <v>33</v>
      </c>
      <c r="L2112" s="8">
        <v>1</v>
      </c>
      <c r="M2112" s="9">
        <v>43994</v>
      </c>
      <c r="N2112" s="9">
        <v>43998</v>
      </c>
      <c r="O2112" s="10">
        <v>0</v>
      </c>
      <c r="P2112" s="8">
        <v>0</v>
      </c>
    </row>
    <row r="2113" spans="1:16" ht="15.6" x14ac:dyDescent="0.3">
      <c r="A2113" s="6" t="s">
        <v>149</v>
      </c>
      <c r="B2113" s="6" t="s">
        <v>24</v>
      </c>
      <c r="C2113" s="6" t="s">
        <v>41</v>
      </c>
      <c r="D2113" s="6" t="s">
        <v>26</v>
      </c>
      <c r="E2113" s="6" t="s">
        <v>27</v>
      </c>
      <c r="F2113" s="6" t="s">
        <v>28</v>
      </c>
      <c r="G2113" s="6" t="s">
        <v>4343</v>
      </c>
      <c r="H2113" s="6" t="s">
        <v>30</v>
      </c>
      <c r="I2113" s="6" t="s">
        <v>31</v>
      </c>
      <c r="J2113" s="6" t="s">
        <v>32</v>
      </c>
      <c r="K2113" s="6" t="s">
        <v>46</v>
      </c>
      <c r="L2113" s="8">
        <v>1</v>
      </c>
      <c r="M2113" s="9">
        <v>43997</v>
      </c>
      <c r="N2113" s="9">
        <v>43997</v>
      </c>
      <c r="O2113" s="10">
        <v>0</v>
      </c>
      <c r="P2113" s="8">
        <v>0</v>
      </c>
    </row>
    <row r="2114" spans="1:16" ht="15.6" x14ac:dyDescent="0.3">
      <c r="A2114" s="6" t="s">
        <v>4344</v>
      </c>
      <c r="B2114" s="6" t="s">
        <v>24</v>
      </c>
      <c r="C2114" s="6" t="s">
        <v>206</v>
      </c>
      <c r="D2114" s="6" t="s">
        <v>26</v>
      </c>
      <c r="E2114" s="6" t="s">
        <v>27</v>
      </c>
      <c r="F2114" s="6" t="s">
        <v>28</v>
      </c>
      <c r="G2114" s="6" t="s">
        <v>4345</v>
      </c>
      <c r="H2114" s="6" t="s">
        <v>30</v>
      </c>
      <c r="I2114" s="6" t="s">
        <v>31</v>
      </c>
      <c r="J2114" s="6" t="s">
        <v>32</v>
      </c>
      <c r="K2114" s="6" t="s">
        <v>33</v>
      </c>
      <c r="L2114" s="8">
        <v>1</v>
      </c>
      <c r="M2114" s="9">
        <v>43997</v>
      </c>
      <c r="N2114" s="9">
        <v>44039</v>
      </c>
      <c r="O2114" s="10">
        <v>0</v>
      </c>
      <c r="P2114" s="8">
        <v>300</v>
      </c>
    </row>
    <row r="2115" spans="1:16" ht="15.6" x14ac:dyDescent="0.3">
      <c r="A2115" s="6" t="s">
        <v>4346</v>
      </c>
      <c r="B2115" s="6" t="s">
        <v>53</v>
      </c>
      <c r="C2115" s="6" t="s">
        <v>152</v>
      </c>
      <c r="D2115" s="6" t="s">
        <v>26</v>
      </c>
      <c r="E2115" s="6" t="s">
        <v>27</v>
      </c>
      <c r="F2115" s="6" t="s">
        <v>28</v>
      </c>
      <c r="G2115" s="6" t="s">
        <v>4347</v>
      </c>
      <c r="H2115" s="6" t="s">
        <v>30</v>
      </c>
      <c r="I2115" s="6" t="s">
        <v>31</v>
      </c>
      <c r="J2115" s="6" t="s">
        <v>32</v>
      </c>
      <c r="K2115" s="6" t="s">
        <v>33</v>
      </c>
      <c r="L2115" s="8">
        <v>1</v>
      </c>
      <c r="M2115" s="9">
        <v>43998</v>
      </c>
      <c r="N2115" s="9">
        <v>44182</v>
      </c>
      <c r="O2115" s="10">
        <v>0</v>
      </c>
      <c r="P2115" s="8">
        <v>20000</v>
      </c>
    </row>
    <row r="2116" spans="1:16" ht="15.6" x14ac:dyDescent="0.3">
      <c r="A2116" s="6" t="s">
        <v>4348</v>
      </c>
      <c r="B2116" s="6" t="s">
        <v>24</v>
      </c>
      <c r="C2116" s="6" t="s">
        <v>152</v>
      </c>
      <c r="D2116" s="6" t="s">
        <v>26</v>
      </c>
      <c r="E2116" s="6" t="s">
        <v>27</v>
      </c>
      <c r="F2116" s="6" t="s">
        <v>28</v>
      </c>
      <c r="G2116" s="6" t="s">
        <v>4349</v>
      </c>
      <c r="H2116" s="6" t="s">
        <v>30</v>
      </c>
      <c r="I2116" s="6" t="s">
        <v>65</v>
      </c>
      <c r="J2116" s="6" t="s">
        <v>731</v>
      </c>
      <c r="K2116" s="6" t="s">
        <v>58</v>
      </c>
      <c r="L2116" s="8">
        <v>1</v>
      </c>
      <c r="M2116" s="9">
        <v>44004</v>
      </c>
      <c r="N2116" s="9">
        <v>44176</v>
      </c>
      <c r="O2116" s="10">
        <v>55598.400000000001</v>
      </c>
      <c r="P2116" s="8">
        <v>500</v>
      </c>
    </row>
    <row r="2117" spans="1:16" ht="15.6" x14ac:dyDescent="0.3">
      <c r="A2117" s="6" t="s">
        <v>4350</v>
      </c>
      <c r="B2117" s="6" t="s">
        <v>24</v>
      </c>
      <c r="C2117" s="6" t="s">
        <v>152</v>
      </c>
      <c r="D2117" s="6" t="s">
        <v>26</v>
      </c>
      <c r="E2117" s="6" t="s">
        <v>27</v>
      </c>
      <c r="F2117" s="6" t="s">
        <v>28</v>
      </c>
      <c r="G2117" s="6" t="s">
        <v>4351</v>
      </c>
      <c r="H2117" s="6" t="s">
        <v>30</v>
      </c>
      <c r="I2117" s="6" t="s">
        <v>31</v>
      </c>
      <c r="J2117" s="6" t="s">
        <v>32</v>
      </c>
      <c r="K2117" s="6" t="s">
        <v>43</v>
      </c>
      <c r="L2117" s="8">
        <v>1</v>
      </c>
      <c r="M2117" s="9">
        <v>43994</v>
      </c>
      <c r="N2117" s="9">
        <v>44062</v>
      </c>
      <c r="O2117" s="10">
        <v>0</v>
      </c>
      <c r="P2117" s="8">
        <v>150</v>
      </c>
    </row>
    <row r="2118" spans="1:16" ht="15.6" x14ac:dyDescent="0.3">
      <c r="A2118" s="6" t="s">
        <v>4352</v>
      </c>
      <c r="B2118" s="6" t="s">
        <v>60</v>
      </c>
      <c r="C2118" s="6" t="s">
        <v>322</v>
      </c>
      <c r="D2118" s="6" t="s">
        <v>36</v>
      </c>
      <c r="E2118" s="6" t="s">
        <v>37</v>
      </c>
      <c r="F2118" s="6" t="s">
        <v>28</v>
      </c>
      <c r="G2118" s="6" t="s">
        <v>4353</v>
      </c>
      <c r="H2118" s="6" t="s">
        <v>30</v>
      </c>
      <c r="I2118" s="6" t="s">
        <v>31</v>
      </c>
      <c r="J2118" s="6" t="s">
        <v>32</v>
      </c>
      <c r="K2118" s="6" t="s">
        <v>43</v>
      </c>
      <c r="L2118" s="8">
        <v>1</v>
      </c>
      <c r="M2118" s="9">
        <v>43997</v>
      </c>
      <c r="N2118" s="9">
        <v>44385</v>
      </c>
      <c r="O2118" s="10">
        <v>0</v>
      </c>
      <c r="P2118" s="8">
        <v>13000</v>
      </c>
    </row>
    <row r="2119" spans="1:16" ht="15.6" x14ac:dyDescent="0.3">
      <c r="A2119" s="6" t="s">
        <v>4354</v>
      </c>
      <c r="B2119" s="6" t="s">
        <v>77</v>
      </c>
      <c r="C2119" s="6" t="s">
        <v>538</v>
      </c>
      <c r="D2119" s="6" t="s">
        <v>36</v>
      </c>
      <c r="E2119" s="6" t="s">
        <v>27</v>
      </c>
      <c r="F2119" s="6" t="s">
        <v>28</v>
      </c>
      <c r="G2119" s="6" t="s">
        <v>4355</v>
      </c>
      <c r="H2119" s="6" t="s">
        <v>30</v>
      </c>
      <c r="I2119" s="6" t="s">
        <v>65</v>
      </c>
      <c r="J2119" s="6" t="s">
        <v>100</v>
      </c>
      <c r="K2119" s="6" t="s">
        <v>33</v>
      </c>
      <c r="L2119" s="8">
        <v>1</v>
      </c>
      <c r="M2119" s="9">
        <v>44490</v>
      </c>
      <c r="N2119" s="9">
        <v>44566</v>
      </c>
      <c r="O2119" s="10">
        <v>0</v>
      </c>
      <c r="P2119" s="8">
        <v>2000</v>
      </c>
    </row>
    <row r="2120" spans="1:16" ht="15.6" x14ac:dyDescent="0.3">
      <c r="A2120" s="6" t="s">
        <v>4356</v>
      </c>
      <c r="B2120" s="6" t="s">
        <v>24</v>
      </c>
      <c r="C2120" s="6" t="s">
        <v>181</v>
      </c>
      <c r="D2120" s="6" t="s">
        <v>26</v>
      </c>
      <c r="E2120" s="6" t="s">
        <v>27</v>
      </c>
      <c r="F2120" s="6" t="s">
        <v>28</v>
      </c>
      <c r="G2120" s="6" t="s">
        <v>4357</v>
      </c>
      <c r="H2120" s="6" t="s">
        <v>30</v>
      </c>
      <c r="I2120" s="6" t="s">
        <v>73</v>
      </c>
      <c r="J2120" s="6" t="s">
        <v>176</v>
      </c>
      <c r="K2120" s="6" t="s">
        <v>146</v>
      </c>
      <c r="L2120" s="8">
        <v>0</v>
      </c>
      <c r="M2120" s="9">
        <v>44489</v>
      </c>
      <c r="N2120" s="9">
        <v>44651</v>
      </c>
      <c r="O2120" s="10">
        <v>0</v>
      </c>
      <c r="P2120" s="8">
        <v>140</v>
      </c>
    </row>
    <row r="2121" spans="1:16" ht="15.6" x14ac:dyDescent="0.3">
      <c r="A2121" s="6" t="s">
        <v>1028</v>
      </c>
      <c r="B2121" s="6" t="s">
        <v>77</v>
      </c>
      <c r="C2121" s="6" t="s">
        <v>1016</v>
      </c>
      <c r="D2121" s="6" t="s">
        <v>36</v>
      </c>
      <c r="E2121" s="6" t="s">
        <v>27</v>
      </c>
      <c r="F2121" s="6" t="s">
        <v>28</v>
      </c>
      <c r="G2121" s="6" t="s">
        <v>4358</v>
      </c>
      <c r="H2121" s="6" t="s">
        <v>123</v>
      </c>
      <c r="I2121" s="6" t="s">
        <v>31</v>
      </c>
      <c r="J2121" s="6" t="s">
        <v>124</v>
      </c>
      <c r="K2121" s="6" t="s">
        <v>58</v>
      </c>
      <c r="L2121" s="8">
        <v>1</v>
      </c>
      <c r="M2121" s="9">
        <v>44488</v>
      </c>
      <c r="N2121" s="9">
        <v>44494</v>
      </c>
      <c r="O2121" s="10">
        <v>115042</v>
      </c>
      <c r="P2121" s="8">
        <v>100</v>
      </c>
    </row>
    <row r="2122" spans="1:16" ht="15.6" x14ac:dyDescent="0.3">
      <c r="A2122" s="6" t="s">
        <v>4359</v>
      </c>
      <c r="B2122" s="6" t="s">
        <v>24</v>
      </c>
      <c r="C2122" s="6" t="s">
        <v>247</v>
      </c>
      <c r="D2122" s="6" t="s">
        <v>36</v>
      </c>
      <c r="E2122" s="6" t="s">
        <v>37</v>
      </c>
      <c r="F2122" s="6" t="s">
        <v>28</v>
      </c>
      <c r="G2122" s="6" t="s">
        <v>4360</v>
      </c>
      <c r="H2122" s="6" t="s">
        <v>30</v>
      </c>
      <c r="I2122" s="6" t="s">
        <v>31</v>
      </c>
      <c r="J2122" s="6" t="s">
        <v>32</v>
      </c>
      <c r="K2122" s="6" t="s">
        <v>33</v>
      </c>
      <c r="L2122" s="8">
        <v>1</v>
      </c>
      <c r="M2122" s="9">
        <v>43994</v>
      </c>
      <c r="N2122" s="9">
        <v>44071</v>
      </c>
      <c r="O2122" s="10">
        <v>0</v>
      </c>
      <c r="P2122" s="8">
        <v>150</v>
      </c>
    </row>
    <row r="2123" spans="1:16" ht="15.6" x14ac:dyDescent="0.3">
      <c r="A2123" s="6" t="s">
        <v>4361</v>
      </c>
      <c r="B2123" s="6" t="s">
        <v>53</v>
      </c>
      <c r="C2123" s="6" t="s">
        <v>195</v>
      </c>
      <c r="D2123" s="6" t="s">
        <v>26</v>
      </c>
      <c r="E2123" s="6" t="s">
        <v>27</v>
      </c>
      <c r="F2123" s="6" t="s">
        <v>28</v>
      </c>
      <c r="G2123" s="6" t="s">
        <v>4362</v>
      </c>
      <c r="H2123" s="6" t="s">
        <v>30</v>
      </c>
      <c r="I2123" s="6" t="s">
        <v>31</v>
      </c>
      <c r="J2123" s="6" t="s">
        <v>32</v>
      </c>
      <c r="K2123" s="6" t="s">
        <v>33</v>
      </c>
      <c r="L2123" s="8">
        <v>1</v>
      </c>
      <c r="M2123" s="9">
        <v>44140</v>
      </c>
      <c r="N2123" s="9">
        <v>44150</v>
      </c>
      <c r="O2123" s="10">
        <v>0</v>
      </c>
      <c r="P2123" s="8">
        <v>19000</v>
      </c>
    </row>
    <row r="2124" spans="1:16" ht="15.6" x14ac:dyDescent="0.3">
      <c r="A2124" s="6" t="s">
        <v>4363</v>
      </c>
      <c r="B2124" s="6" t="s">
        <v>24</v>
      </c>
      <c r="C2124" s="6" t="s">
        <v>90</v>
      </c>
      <c r="D2124" s="6" t="s">
        <v>26</v>
      </c>
      <c r="E2124" s="6" t="s">
        <v>27</v>
      </c>
      <c r="F2124" s="6" t="s">
        <v>28</v>
      </c>
      <c r="G2124" s="6" t="s">
        <v>4364</v>
      </c>
      <c r="H2124" s="6" t="s">
        <v>30</v>
      </c>
      <c r="I2124" s="6" t="s">
        <v>73</v>
      </c>
      <c r="J2124" s="6" t="s">
        <v>92</v>
      </c>
      <c r="K2124" s="6" t="s">
        <v>88</v>
      </c>
      <c r="L2124" s="8">
        <v>0</v>
      </c>
      <c r="M2124" s="9">
        <v>44484</v>
      </c>
      <c r="N2124" s="9">
        <v>44635</v>
      </c>
      <c r="O2124" s="10">
        <v>0</v>
      </c>
      <c r="P2124" s="8">
        <v>100</v>
      </c>
    </row>
    <row r="2125" spans="1:16" ht="15.6" x14ac:dyDescent="0.3">
      <c r="A2125" s="6" t="s">
        <v>4365</v>
      </c>
      <c r="B2125" s="6" t="s">
        <v>77</v>
      </c>
      <c r="C2125" s="6" t="s">
        <v>206</v>
      </c>
      <c r="D2125" s="6" t="s">
        <v>26</v>
      </c>
      <c r="E2125" s="6" t="s">
        <v>27</v>
      </c>
      <c r="F2125" s="6" t="s">
        <v>28</v>
      </c>
      <c r="G2125" s="6" t="s">
        <v>4366</v>
      </c>
      <c r="H2125" s="6" t="s">
        <v>30</v>
      </c>
      <c r="I2125" s="6" t="s">
        <v>65</v>
      </c>
      <c r="J2125" s="6" t="s">
        <v>1227</v>
      </c>
      <c r="K2125" s="6" t="s">
        <v>33</v>
      </c>
      <c r="L2125" s="8">
        <v>1</v>
      </c>
      <c r="M2125" s="9">
        <v>44490</v>
      </c>
      <c r="N2125" s="9">
        <v>44564</v>
      </c>
      <c r="O2125" s="10">
        <v>0</v>
      </c>
      <c r="P2125" s="8">
        <v>1700</v>
      </c>
    </row>
    <row r="2126" spans="1:16" ht="15.6" x14ac:dyDescent="0.3">
      <c r="A2126" s="6" t="s">
        <v>4367</v>
      </c>
      <c r="B2126" s="6" t="s">
        <v>24</v>
      </c>
      <c r="C2126" s="6" t="s">
        <v>50</v>
      </c>
      <c r="D2126" s="6" t="s">
        <v>26</v>
      </c>
      <c r="E2126" s="6" t="s">
        <v>27</v>
      </c>
      <c r="F2126" s="6" t="s">
        <v>28</v>
      </c>
      <c r="G2126" s="6" t="s">
        <v>4368</v>
      </c>
      <c r="H2126" s="6" t="s">
        <v>30</v>
      </c>
      <c r="I2126" s="6" t="s">
        <v>31</v>
      </c>
      <c r="J2126" s="6" t="s">
        <v>32</v>
      </c>
      <c r="K2126" s="6" t="s">
        <v>33</v>
      </c>
      <c r="L2126" s="8">
        <v>1</v>
      </c>
      <c r="M2126" s="9">
        <v>43993</v>
      </c>
      <c r="N2126" s="9">
        <v>44028</v>
      </c>
      <c r="O2126" s="10">
        <v>0</v>
      </c>
      <c r="P2126" s="8">
        <v>150</v>
      </c>
    </row>
    <row r="2127" spans="1:16" ht="15.6" x14ac:dyDescent="0.3">
      <c r="A2127" s="6" t="s">
        <v>4369</v>
      </c>
      <c r="B2127" s="6" t="s">
        <v>77</v>
      </c>
      <c r="C2127" s="6" t="s">
        <v>549</v>
      </c>
      <c r="D2127" s="6" t="s">
        <v>26</v>
      </c>
      <c r="E2127" s="6" t="s">
        <v>27</v>
      </c>
      <c r="F2127" s="6" t="s">
        <v>28</v>
      </c>
      <c r="G2127" s="6" t="s">
        <v>4370</v>
      </c>
      <c r="H2127" s="6" t="s">
        <v>30</v>
      </c>
      <c r="I2127" s="6" t="s">
        <v>56</v>
      </c>
      <c r="J2127" s="6" t="s">
        <v>466</v>
      </c>
      <c r="K2127" s="6" t="s">
        <v>88</v>
      </c>
      <c r="L2127" s="8">
        <v>0</v>
      </c>
      <c r="M2127" s="9">
        <v>44490</v>
      </c>
      <c r="N2127" s="9">
        <v>44672</v>
      </c>
      <c r="O2127" s="10">
        <v>0</v>
      </c>
      <c r="P2127" s="8">
        <v>1700</v>
      </c>
    </row>
    <row r="2128" spans="1:16" ht="15.6" x14ac:dyDescent="0.3">
      <c r="A2128" s="6" t="s">
        <v>4371</v>
      </c>
      <c r="B2128" s="6" t="s">
        <v>24</v>
      </c>
      <c r="C2128" s="6" t="s">
        <v>41</v>
      </c>
      <c r="D2128" s="6" t="s">
        <v>26</v>
      </c>
      <c r="E2128" s="6" t="s">
        <v>27</v>
      </c>
      <c r="F2128" s="6" t="s">
        <v>61</v>
      </c>
      <c r="G2128" s="6" t="s">
        <v>4372</v>
      </c>
      <c r="H2128" s="6" t="s">
        <v>30</v>
      </c>
      <c r="I2128" s="6" t="s">
        <v>73</v>
      </c>
      <c r="J2128" s="6" t="s">
        <v>92</v>
      </c>
      <c r="K2128" s="6" t="s">
        <v>169</v>
      </c>
      <c r="L2128" s="8">
        <v>0</v>
      </c>
      <c r="M2128" s="9">
        <v>44487</v>
      </c>
      <c r="N2128" s="9">
        <v>44651</v>
      </c>
      <c r="O2128" s="10">
        <v>0</v>
      </c>
      <c r="P2128" s="8">
        <v>150</v>
      </c>
    </row>
    <row r="2129" spans="1:16" ht="15.6" x14ac:dyDescent="0.3">
      <c r="A2129" s="6" t="s">
        <v>4373</v>
      </c>
      <c r="B2129" s="6" t="s">
        <v>24</v>
      </c>
      <c r="C2129" s="6" t="s">
        <v>41</v>
      </c>
      <c r="D2129" s="6" t="s">
        <v>26</v>
      </c>
      <c r="E2129" s="6" t="s">
        <v>27</v>
      </c>
      <c r="F2129" s="6" t="s">
        <v>28</v>
      </c>
      <c r="G2129" s="6" t="s">
        <v>4374</v>
      </c>
      <c r="H2129" s="6" t="s">
        <v>30</v>
      </c>
      <c r="I2129" s="6" t="s">
        <v>73</v>
      </c>
      <c r="J2129" s="6" t="s">
        <v>92</v>
      </c>
      <c r="K2129" s="6" t="s">
        <v>33</v>
      </c>
      <c r="L2129" s="8">
        <v>1</v>
      </c>
      <c r="M2129" s="9">
        <v>44313</v>
      </c>
      <c r="N2129" s="9">
        <v>44518</v>
      </c>
      <c r="O2129" s="10">
        <v>0</v>
      </c>
      <c r="P2129" s="8">
        <v>0</v>
      </c>
    </row>
    <row r="2130" spans="1:16" ht="15.6" x14ac:dyDescent="0.3">
      <c r="A2130" s="6" t="s">
        <v>4375</v>
      </c>
      <c r="B2130" s="6" t="s">
        <v>24</v>
      </c>
      <c r="C2130" s="6" t="s">
        <v>81</v>
      </c>
      <c r="D2130" s="6" t="s">
        <v>36</v>
      </c>
      <c r="E2130" s="6" t="s">
        <v>37</v>
      </c>
      <c r="F2130" s="6" t="s">
        <v>71</v>
      </c>
      <c r="G2130" s="6" t="s">
        <v>4376</v>
      </c>
      <c r="H2130" s="6" t="s">
        <v>30</v>
      </c>
      <c r="I2130" s="6" t="s">
        <v>31</v>
      </c>
      <c r="J2130" s="6" t="s">
        <v>32</v>
      </c>
      <c r="K2130" s="6" t="s">
        <v>33</v>
      </c>
      <c r="L2130" s="8">
        <v>1</v>
      </c>
      <c r="M2130" s="9">
        <v>44313</v>
      </c>
      <c r="N2130" s="9">
        <v>44369</v>
      </c>
      <c r="O2130" s="10">
        <v>0</v>
      </c>
      <c r="P2130" s="8">
        <v>100</v>
      </c>
    </row>
    <row r="2131" spans="1:16" ht="15.6" x14ac:dyDescent="0.3">
      <c r="A2131" s="6" t="s">
        <v>4377</v>
      </c>
      <c r="B2131" s="6" t="s">
        <v>24</v>
      </c>
      <c r="C2131" s="6" t="s">
        <v>50</v>
      </c>
      <c r="D2131" s="6" t="s">
        <v>26</v>
      </c>
      <c r="E2131" s="6" t="s">
        <v>27</v>
      </c>
      <c r="F2131" s="6" t="s">
        <v>28</v>
      </c>
      <c r="G2131" s="6" t="s">
        <v>4378</v>
      </c>
      <c r="H2131" s="6" t="s">
        <v>30</v>
      </c>
      <c r="I2131" s="6" t="s">
        <v>31</v>
      </c>
      <c r="J2131" s="6" t="s">
        <v>32</v>
      </c>
      <c r="K2131" s="6" t="s">
        <v>46</v>
      </c>
      <c r="L2131" s="8">
        <v>1</v>
      </c>
      <c r="M2131" s="9">
        <v>44046</v>
      </c>
      <c r="N2131" s="9">
        <v>44209</v>
      </c>
      <c r="O2131" s="10">
        <v>0</v>
      </c>
      <c r="P2131" s="8">
        <v>600</v>
      </c>
    </row>
    <row r="2132" spans="1:16" ht="15.6" x14ac:dyDescent="0.3">
      <c r="A2132" s="6" t="s">
        <v>4379</v>
      </c>
      <c r="B2132" s="6" t="s">
        <v>24</v>
      </c>
      <c r="C2132" s="6" t="s">
        <v>41</v>
      </c>
      <c r="D2132" s="6" t="s">
        <v>26</v>
      </c>
      <c r="E2132" s="6" t="s">
        <v>27</v>
      </c>
      <c r="F2132" s="6" t="s">
        <v>28</v>
      </c>
      <c r="G2132" s="6" t="s">
        <v>4380</v>
      </c>
      <c r="H2132" s="6" t="s">
        <v>30</v>
      </c>
      <c r="I2132" s="6" t="s">
        <v>73</v>
      </c>
      <c r="J2132" s="6" t="s">
        <v>213</v>
      </c>
      <c r="K2132" s="6" t="s">
        <v>58</v>
      </c>
      <c r="L2132" s="8">
        <v>1</v>
      </c>
      <c r="M2132" s="9">
        <v>43993</v>
      </c>
      <c r="N2132" s="9">
        <v>44104</v>
      </c>
      <c r="O2132" s="10">
        <v>78481</v>
      </c>
      <c r="P2132" s="8">
        <v>500</v>
      </c>
    </row>
    <row r="2133" spans="1:16" ht="15.6" x14ac:dyDescent="0.3">
      <c r="A2133" s="6" t="s">
        <v>4334</v>
      </c>
      <c r="B2133" s="6" t="s">
        <v>40</v>
      </c>
      <c r="C2133" s="6" t="s">
        <v>195</v>
      </c>
      <c r="D2133" s="6" t="s">
        <v>26</v>
      </c>
      <c r="E2133" s="6" t="s">
        <v>27</v>
      </c>
      <c r="F2133" s="6" t="s">
        <v>28</v>
      </c>
      <c r="G2133" s="6" t="s">
        <v>4381</v>
      </c>
      <c r="H2133" s="6" t="s">
        <v>30</v>
      </c>
      <c r="I2133" s="6" t="s">
        <v>31</v>
      </c>
      <c r="J2133" s="6" t="s">
        <v>32</v>
      </c>
      <c r="K2133" s="6" t="s">
        <v>43</v>
      </c>
      <c r="L2133" s="8">
        <v>1</v>
      </c>
      <c r="M2133" s="9">
        <v>43906</v>
      </c>
      <c r="N2133" s="9">
        <v>43944</v>
      </c>
      <c r="O2133" s="10">
        <v>0</v>
      </c>
      <c r="P2133" s="8">
        <v>1000</v>
      </c>
    </row>
    <row r="2134" spans="1:16" ht="15.6" x14ac:dyDescent="0.3">
      <c r="A2134" s="6" t="s">
        <v>4382</v>
      </c>
      <c r="B2134" s="6" t="s">
        <v>24</v>
      </c>
      <c r="C2134" s="6" t="s">
        <v>90</v>
      </c>
      <c r="D2134" s="6" t="s">
        <v>26</v>
      </c>
      <c r="E2134" s="6" t="s">
        <v>27</v>
      </c>
      <c r="F2134" s="6" t="s">
        <v>28</v>
      </c>
      <c r="G2134" s="6" t="s">
        <v>4383</v>
      </c>
      <c r="H2134" s="6" t="s">
        <v>30</v>
      </c>
      <c r="I2134" s="6" t="s">
        <v>31</v>
      </c>
      <c r="J2134" s="6" t="s">
        <v>356</v>
      </c>
      <c r="K2134" s="6" t="s">
        <v>75</v>
      </c>
      <c r="L2134" s="8">
        <v>0</v>
      </c>
      <c r="M2134" s="9">
        <v>43906</v>
      </c>
      <c r="N2134" s="9">
        <v>43921</v>
      </c>
      <c r="O2134" s="10">
        <v>9504</v>
      </c>
      <c r="P2134" s="8">
        <v>0</v>
      </c>
    </row>
    <row r="2135" spans="1:16" ht="15.6" x14ac:dyDescent="0.3">
      <c r="A2135" s="6" t="s">
        <v>4384</v>
      </c>
      <c r="B2135" s="6" t="s">
        <v>77</v>
      </c>
      <c r="C2135" s="6" t="s">
        <v>217</v>
      </c>
      <c r="D2135" s="6" t="s">
        <v>36</v>
      </c>
      <c r="E2135" s="6" t="s">
        <v>37</v>
      </c>
      <c r="F2135" s="6" t="s">
        <v>326</v>
      </c>
      <c r="G2135" s="6" t="s">
        <v>4385</v>
      </c>
      <c r="H2135" s="6" t="s">
        <v>30</v>
      </c>
      <c r="I2135" s="6" t="s">
        <v>65</v>
      </c>
      <c r="J2135" s="6" t="s">
        <v>100</v>
      </c>
      <c r="K2135" s="6" t="s">
        <v>58</v>
      </c>
      <c r="L2135" s="8">
        <v>1</v>
      </c>
      <c r="M2135" s="9">
        <v>43909</v>
      </c>
      <c r="N2135" s="9">
        <v>43945</v>
      </c>
      <c r="O2135" s="10">
        <v>46963.4</v>
      </c>
      <c r="P2135" s="8">
        <v>500</v>
      </c>
    </row>
    <row r="2136" spans="1:16" ht="15.6" x14ac:dyDescent="0.3">
      <c r="A2136" s="6" t="s">
        <v>4386</v>
      </c>
      <c r="B2136" s="6" t="s">
        <v>24</v>
      </c>
      <c r="C2136" s="6" t="s">
        <v>189</v>
      </c>
      <c r="D2136" s="6" t="s">
        <v>36</v>
      </c>
      <c r="E2136" s="6" t="s">
        <v>27</v>
      </c>
      <c r="F2136" s="6" t="s">
        <v>28</v>
      </c>
      <c r="G2136" s="6" t="s">
        <v>4387</v>
      </c>
      <c r="H2136" s="6" t="s">
        <v>30</v>
      </c>
      <c r="I2136" s="6" t="s">
        <v>31</v>
      </c>
      <c r="J2136" s="6" t="s">
        <v>32</v>
      </c>
      <c r="K2136" s="6" t="s">
        <v>43</v>
      </c>
      <c r="L2136" s="8">
        <v>1</v>
      </c>
      <c r="M2136" s="9">
        <v>43908</v>
      </c>
      <c r="N2136" s="9">
        <v>43966</v>
      </c>
      <c r="O2136" s="10">
        <v>0</v>
      </c>
      <c r="P2136" s="8">
        <v>300</v>
      </c>
    </row>
    <row r="2137" spans="1:16" ht="15.6" x14ac:dyDescent="0.3">
      <c r="A2137" s="6" t="s">
        <v>4388</v>
      </c>
      <c r="B2137" s="6" t="s">
        <v>24</v>
      </c>
      <c r="C2137" s="6" t="s">
        <v>113</v>
      </c>
      <c r="D2137" s="6" t="s">
        <v>26</v>
      </c>
      <c r="E2137" s="6" t="s">
        <v>27</v>
      </c>
      <c r="F2137" s="6" t="s">
        <v>28</v>
      </c>
      <c r="G2137" s="6" t="s">
        <v>4389</v>
      </c>
      <c r="H2137" s="6" t="s">
        <v>30</v>
      </c>
      <c r="I2137" s="6" t="s">
        <v>31</v>
      </c>
      <c r="J2137" s="6" t="s">
        <v>32</v>
      </c>
      <c r="K2137" s="6" t="s">
        <v>33</v>
      </c>
      <c r="L2137" s="8">
        <v>1</v>
      </c>
      <c r="M2137" s="9">
        <v>43906</v>
      </c>
      <c r="N2137" s="9">
        <v>44341</v>
      </c>
      <c r="O2137" s="10">
        <v>13392</v>
      </c>
      <c r="P2137" s="8">
        <v>0</v>
      </c>
    </row>
    <row r="2138" spans="1:16" ht="15.6" x14ac:dyDescent="0.3">
      <c r="A2138" s="6" t="s">
        <v>4390</v>
      </c>
      <c r="B2138" s="6" t="s">
        <v>24</v>
      </c>
      <c r="C2138" s="6" t="s">
        <v>41</v>
      </c>
      <c r="D2138" s="6" t="s">
        <v>26</v>
      </c>
      <c r="E2138" s="6" t="s">
        <v>27</v>
      </c>
      <c r="F2138" s="6" t="s">
        <v>71</v>
      </c>
      <c r="G2138" s="6" t="s">
        <v>4391</v>
      </c>
      <c r="H2138" s="6" t="s">
        <v>30</v>
      </c>
      <c r="I2138" s="6" t="s">
        <v>31</v>
      </c>
      <c r="J2138" s="6" t="s">
        <v>32</v>
      </c>
      <c r="K2138" s="6" t="s">
        <v>43</v>
      </c>
      <c r="L2138" s="8">
        <v>1</v>
      </c>
      <c r="M2138" s="9">
        <v>43910</v>
      </c>
      <c r="N2138" s="9">
        <v>44131</v>
      </c>
      <c r="O2138" s="10">
        <v>0</v>
      </c>
      <c r="P2138" s="8">
        <v>500</v>
      </c>
    </row>
    <row r="2139" spans="1:16" ht="15.6" x14ac:dyDescent="0.3">
      <c r="A2139" s="6" t="s">
        <v>4392</v>
      </c>
      <c r="B2139" s="6" t="s">
        <v>24</v>
      </c>
      <c r="C2139" s="6" t="s">
        <v>206</v>
      </c>
      <c r="D2139" s="6" t="s">
        <v>26</v>
      </c>
      <c r="E2139" s="6" t="s">
        <v>27</v>
      </c>
      <c r="F2139" s="6" t="s">
        <v>28</v>
      </c>
      <c r="G2139" s="6" t="s">
        <v>4393</v>
      </c>
      <c r="H2139" s="6" t="s">
        <v>30</v>
      </c>
      <c r="I2139" s="6" t="s">
        <v>31</v>
      </c>
      <c r="J2139" s="6" t="s">
        <v>32</v>
      </c>
      <c r="K2139" s="6" t="s">
        <v>33</v>
      </c>
      <c r="L2139" s="8">
        <v>1</v>
      </c>
      <c r="M2139" s="9">
        <v>43906</v>
      </c>
      <c r="N2139" s="9">
        <v>43972</v>
      </c>
      <c r="O2139" s="10">
        <v>0</v>
      </c>
      <c r="P2139" s="8">
        <v>300</v>
      </c>
    </row>
    <row r="2140" spans="1:16" ht="15.6" x14ac:dyDescent="0.3">
      <c r="A2140" s="6" t="s">
        <v>4394</v>
      </c>
      <c r="B2140" s="6" t="s">
        <v>24</v>
      </c>
      <c r="C2140" s="6" t="s">
        <v>50</v>
      </c>
      <c r="D2140" s="6" t="s">
        <v>26</v>
      </c>
      <c r="E2140" s="6" t="s">
        <v>27</v>
      </c>
      <c r="F2140" s="6" t="s">
        <v>71</v>
      </c>
      <c r="G2140" s="6" t="s">
        <v>4395</v>
      </c>
      <c r="H2140" s="6" t="s">
        <v>30</v>
      </c>
      <c r="I2140" s="6" t="s">
        <v>31</v>
      </c>
      <c r="J2140" s="6" t="s">
        <v>32</v>
      </c>
      <c r="K2140" s="6" t="s">
        <v>33</v>
      </c>
      <c r="L2140" s="8">
        <v>1</v>
      </c>
      <c r="M2140" s="9">
        <v>43906</v>
      </c>
      <c r="N2140" s="9">
        <v>43922</v>
      </c>
      <c r="O2140" s="10">
        <v>0</v>
      </c>
      <c r="P2140" s="8">
        <v>0</v>
      </c>
    </row>
    <row r="2141" spans="1:16" ht="15.6" x14ac:dyDescent="0.3">
      <c r="A2141" s="6" t="s">
        <v>4396</v>
      </c>
      <c r="B2141" s="6" t="s">
        <v>53</v>
      </c>
      <c r="C2141" s="6" t="s">
        <v>753</v>
      </c>
      <c r="D2141" s="6" t="s">
        <v>26</v>
      </c>
      <c r="E2141" s="6" t="s">
        <v>27</v>
      </c>
      <c r="F2141" s="6" t="s">
        <v>28</v>
      </c>
      <c r="G2141" s="6" t="s">
        <v>4397</v>
      </c>
      <c r="H2141" s="6" t="s">
        <v>30</v>
      </c>
      <c r="I2141" s="6" t="s">
        <v>31</v>
      </c>
      <c r="J2141" s="6" t="s">
        <v>32</v>
      </c>
      <c r="K2141" s="6" t="s">
        <v>46</v>
      </c>
      <c r="L2141" s="8">
        <v>1</v>
      </c>
      <c r="M2141" s="9">
        <v>43908</v>
      </c>
      <c r="N2141" s="9">
        <v>43980</v>
      </c>
      <c r="O2141" s="10">
        <v>0</v>
      </c>
      <c r="P2141" s="8">
        <v>3000</v>
      </c>
    </row>
    <row r="2142" spans="1:16" ht="15.6" x14ac:dyDescent="0.3">
      <c r="A2142" s="6" t="s">
        <v>4398</v>
      </c>
      <c r="B2142" s="6" t="s">
        <v>24</v>
      </c>
      <c r="C2142" s="6" t="s">
        <v>538</v>
      </c>
      <c r="D2142" s="6" t="s">
        <v>36</v>
      </c>
      <c r="E2142" s="6" t="s">
        <v>27</v>
      </c>
      <c r="F2142" s="6" t="s">
        <v>326</v>
      </c>
      <c r="G2142" s="6" t="s">
        <v>4399</v>
      </c>
      <c r="H2142" s="6" t="s">
        <v>30</v>
      </c>
      <c r="I2142" s="6" t="s">
        <v>31</v>
      </c>
      <c r="J2142" s="6" t="s">
        <v>32</v>
      </c>
      <c r="K2142" s="6" t="s">
        <v>33</v>
      </c>
      <c r="L2142" s="8">
        <v>1</v>
      </c>
      <c r="M2142" s="9">
        <v>43906</v>
      </c>
      <c r="N2142" s="9">
        <v>43915</v>
      </c>
      <c r="O2142" s="10">
        <v>0</v>
      </c>
      <c r="P2142" s="8">
        <v>0</v>
      </c>
    </row>
    <row r="2143" spans="1:16" ht="15.6" x14ac:dyDescent="0.3">
      <c r="A2143" s="6" t="s">
        <v>4400</v>
      </c>
      <c r="B2143" s="6" t="s">
        <v>24</v>
      </c>
      <c r="C2143" s="6" t="s">
        <v>167</v>
      </c>
      <c r="D2143" s="6" t="s">
        <v>36</v>
      </c>
      <c r="E2143" s="6" t="s">
        <v>27</v>
      </c>
      <c r="F2143" s="6" t="s">
        <v>28</v>
      </c>
      <c r="G2143" s="6" t="s">
        <v>4401</v>
      </c>
      <c r="H2143" s="6" t="s">
        <v>30</v>
      </c>
      <c r="I2143" s="6" t="s">
        <v>31</v>
      </c>
      <c r="J2143" s="6" t="s">
        <v>356</v>
      </c>
      <c r="K2143" s="6" t="s">
        <v>75</v>
      </c>
      <c r="L2143" s="8">
        <v>0</v>
      </c>
      <c r="M2143" s="9">
        <v>43906</v>
      </c>
      <c r="N2143" s="9">
        <v>43921</v>
      </c>
      <c r="O2143" s="10">
        <v>29970</v>
      </c>
      <c r="P2143" s="8">
        <v>0</v>
      </c>
    </row>
    <row r="2144" spans="1:16" ht="15.6" x14ac:dyDescent="0.3">
      <c r="A2144" s="6" t="s">
        <v>4402</v>
      </c>
      <c r="B2144" s="6" t="s">
        <v>24</v>
      </c>
      <c r="C2144" s="6" t="s">
        <v>278</v>
      </c>
      <c r="D2144" s="6" t="s">
        <v>26</v>
      </c>
      <c r="E2144" s="6" t="s">
        <v>27</v>
      </c>
      <c r="F2144" s="6" t="s">
        <v>28</v>
      </c>
      <c r="G2144" s="6" t="s">
        <v>4403</v>
      </c>
      <c r="H2144" s="6" t="s">
        <v>30</v>
      </c>
      <c r="I2144" s="6" t="s">
        <v>31</v>
      </c>
      <c r="J2144" s="6" t="s">
        <v>32</v>
      </c>
      <c r="K2144" s="6" t="s">
        <v>33</v>
      </c>
      <c r="L2144" s="8">
        <v>1</v>
      </c>
      <c r="M2144" s="9">
        <v>43906</v>
      </c>
      <c r="N2144" s="9">
        <v>43916</v>
      </c>
      <c r="O2144" s="10">
        <v>0</v>
      </c>
      <c r="P2144" s="8">
        <v>0</v>
      </c>
    </row>
    <row r="2145" spans="1:16" ht="15.6" x14ac:dyDescent="0.3">
      <c r="A2145" s="6" t="s">
        <v>4394</v>
      </c>
      <c r="B2145" s="6" t="s">
        <v>24</v>
      </c>
      <c r="C2145" s="6" t="s">
        <v>50</v>
      </c>
      <c r="D2145" s="6" t="s">
        <v>26</v>
      </c>
      <c r="E2145" s="6" t="s">
        <v>27</v>
      </c>
      <c r="F2145" s="6" t="s">
        <v>71</v>
      </c>
      <c r="G2145" s="6" t="s">
        <v>4404</v>
      </c>
      <c r="H2145" s="6" t="s">
        <v>30</v>
      </c>
      <c r="I2145" s="6" t="s">
        <v>31</v>
      </c>
      <c r="J2145" s="6" t="s">
        <v>356</v>
      </c>
      <c r="K2145" s="6" t="s">
        <v>75</v>
      </c>
      <c r="L2145" s="8">
        <v>0</v>
      </c>
      <c r="M2145" s="9">
        <v>43906</v>
      </c>
      <c r="N2145" s="9">
        <v>43921</v>
      </c>
      <c r="O2145" s="10">
        <v>0</v>
      </c>
      <c r="P2145" s="8">
        <v>0</v>
      </c>
    </row>
    <row r="2146" spans="1:16" ht="15.6" x14ac:dyDescent="0.3">
      <c r="A2146" s="6" t="s">
        <v>4405</v>
      </c>
      <c r="B2146" s="6" t="s">
        <v>77</v>
      </c>
      <c r="C2146" s="6" t="s">
        <v>41</v>
      </c>
      <c r="D2146" s="6" t="s">
        <v>26</v>
      </c>
      <c r="E2146" s="6" t="s">
        <v>27</v>
      </c>
      <c r="F2146" s="6" t="s">
        <v>28</v>
      </c>
      <c r="G2146" s="6" t="s">
        <v>4406</v>
      </c>
      <c r="H2146" s="6" t="s">
        <v>30</v>
      </c>
      <c r="I2146" s="6" t="s">
        <v>31</v>
      </c>
      <c r="J2146" s="6" t="s">
        <v>32</v>
      </c>
      <c r="K2146" s="6" t="s">
        <v>43</v>
      </c>
      <c r="L2146" s="8">
        <v>1</v>
      </c>
      <c r="M2146" s="9">
        <v>43908</v>
      </c>
      <c r="N2146" s="9">
        <v>44221</v>
      </c>
      <c r="O2146" s="10">
        <v>0</v>
      </c>
      <c r="P2146" s="8">
        <v>1500</v>
      </c>
    </row>
    <row r="2147" spans="1:16" ht="15.6" x14ac:dyDescent="0.3">
      <c r="A2147" s="6" t="s">
        <v>210</v>
      </c>
      <c r="B2147" s="6" t="s">
        <v>24</v>
      </c>
      <c r="C2147" s="6" t="s">
        <v>211</v>
      </c>
      <c r="D2147" s="6" t="s">
        <v>26</v>
      </c>
      <c r="E2147" s="6" t="s">
        <v>27</v>
      </c>
      <c r="F2147" s="6" t="s">
        <v>28</v>
      </c>
      <c r="G2147" s="6" t="s">
        <v>4407</v>
      </c>
      <c r="H2147" s="6" t="s">
        <v>30</v>
      </c>
      <c r="I2147" s="6" t="s">
        <v>31</v>
      </c>
      <c r="J2147" s="6" t="s">
        <v>32</v>
      </c>
      <c r="K2147" s="6" t="s">
        <v>46</v>
      </c>
      <c r="L2147" s="8">
        <v>1</v>
      </c>
      <c r="M2147" s="9">
        <v>43909</v>
      </c>
      <c r="N2147" s="9">
        <v>43962</v>
      </c>
      <c r="O2147" s="10">
        <v>36485</v>
      </c>
      <c r="P2147" s="8">
        <v>360</v>
      </c>
    </row>
    <row r="2148" spans="1:16" ht="15.6" x14ac:dyDescent="0.3">
      <c r="A2148" s="6" t="s">
        <v>4408</v>
      </c>
      <c r="B2148" s="6" t="s">
        <v>53</v>
      </c>
      <c r="C2148" s="6" t="s">
        <v>309</v>
      </c>
      <c r="D2148" s="6" t="s">
        <v>36</v>
      </c>
      <c r="E2148" s="6" t="s">
        <v>27</v>
      </c>
      <c r="F2148" s="6" t="s">
        <v>28</v>
      </c>
      <c r="G2148" s="6" t="s">
        <v>4409</v>
      </c>
      <c r="H2148" s="6" t="s">
        <v>30</v>
      </c>
      <c r="I2148" s="6" t="s">
        <v>31</v>
      </c>
      <c r="J2148" s="6" t="s">
        <v>32</v>
      </c>
      <c r="K2148" s="6" t="s">
        <v>33</v>
      </c>
      <c r="L2148" s="8">
        <v>1</v>
      </c>
      <c r="M2148" s="9">
        <v>43626</v>
      </c>
      <c r="N2148" s="9">
        <v>43986</v>
      </c>
      <c r="O2148" s="10">
        <v>0</v>
      </c>
      <c r="P2148" s="8">
        <v>2500</v>
      </c>
    </row>
    <row r="2149" spans="1:16" ht="15.6" x14ac:dyDescent="0.3">
      <c r="A2149" s="6" t="s">
        <v>4410</v>
      </c>
      <c r="B2149" s="6" t="s">
        <v>24</v>
      </c>
      <c r="C2149" s="6" t="s">
        <v>189</v>
      </c>
      <c r="D2149" s="6" t="s">
        <v>36</v>
      </c>
      <c r="E2149" s="6" t="s">
        <v>27</v>
      </c>
      <c r="F2149" s="6" t="s">
        <v>28</v>
      </c>
      <c r="G2149" s="6" t="s">
        <v>4411</v>
      </c>
      <c r="H2149" s="6" t="s">
        <v>30</v>
      </c>
      <c r="I2149" s="6" t="s">
        <v>31</v>
      </c>
      <c r="J2149" s="6" t="s">
        <v>32</v>
      </c>
      <c r="K2149" s="6" t="s">
        <v>43</v>
      </c>
      <c r="L2149" s="8">
        <v>1</v>
      </c>
      <c r="M2149" s="9">
        <v>43626</v>
      </c>
      <c r="N2149" s="9">
        <v>43944</v>
      </c>
      <c r="O2149" s="10">
        <v>0</v>
      </c>
      <c r="P2149" s="8">
        <v>350</v>
      </c>
    </row>
    <row r="2150" spans="1:16" ht="15.6" x14ac:dyDescent="0.3">
      <c r="A2150" s="6" t="s">
        <v>4412</v>
      </c>
      <c r="B2150" s="6" t="s">
        <v>24</v>
      </c>
      <c r="C2150" s="6" t="s">
        <v>871</v>
      </c>
      <c r="D2150" s="6" t="s">
        <v>26</v>
      </c>
      <c r="E2150" s="6" t="s">
        <v>27</v>
      </c>
      <c r="F2150" s="6" t="s">
        <v>114</v>
      </c>
      <c r="G2150" s="6" t="s">
        <v>4413</v>
      </c>
      <c r="H2150" s="6" t="s">
        <v>30</v>
      </c>
      <c r="I2150" s="6" t="s">
        <v>73</v>
      </c>
      <c r="J2150" s="6" t="s">
        <v>134</v>
      </c>
      <c r="K2150" s="6" t="s">
        <v>146</v>
      </c>
      <c r="L2150" s="8">
        <v>0</v>
      </c>
      <c r="M2150" s="9">
        <v>44510</v>
      </c>
      <c r="N2150" s="9">
        <v>44680</v>
      </c>
      <c r="O2150" s="10">
        <v>0</v>
      </c>
      <c r="P2150" s="8">
        <v>242</v>
      </c>
    </row>
    <row r="2151" spans="1:16" ht="15.6" x14ac:dyDescent="0.3">
      <c r="A2151" s="6" t="s">
        <v>4414</v>
      </c>
      <c r="B2151" s="6" t="s">
        <v>53</v>
      </c>
      <c r="C2151" s="6" t="s">
        <v>372</v>
      </c>
      <c r="D2151" s="6" t="s">
        <v>26</v>
      </c>
      <c r="E2151" s="6" t="s">
        <v>27</v>
      </c>
      <c r="F2151" s="6" t="s">
        <v>28</v>
      </c>
      <c r="G2151" s="6" t="s">
        <v>4415</v>
      </c>
      <c r="H2151" s="6" t="s">
        <v>30</v>
      </c>
      <c r="I2151" s="6" t="s">
        <v>56</v>
      </c>
      <c r="J2151" s="6" t="s">
        <v>330</v>
      </c>
      <c r="K2151" s="6" t="s">
        <v>135</v>
      </c>
      <c r="L2151" s="8">
        <v>0</v>
      </c>
      <c r="M2151" s="9">
        <v>44503</v>
      </c>
      <c r="N2151" s="9">
        <v>44775</v>
      </c>
      <c r="O2151" s="10">
        <v>0</v>
      </c>
      <c r="P2151" s="8">
        <v>8000</v>
      </c>
    </row>
    <row r="2152" spans="1:16" ht="15.6" x14ac:dyDescent="0.3">
      <c r="A2152" s="6" t="s">
        <v>4416</v>
      </c>
      <c r="B2152" s="6" t="s">
        <v>60</v>
      </c>
      <c r="C2152" s="6" t="s">
        <v>25</v>
      </c>
      <c r="D2152" s="6" t="s">
        <v>26</v>
      </c>
      <c r="E2152" s="6" t="s">
        <v>27</v>
      </c>
      <c r="F2152" s="6" t="s">
        <v>28</v>
      </c>
      <c r="G2152" s="6" t="s">
        <v>4417</v>
      </c>
      <c r="H2152" s="6" t="s">
        <v>30</v>
      </c>
      <c r="I2152" s="6" t="s">
        <v>56</v>
      </c>
      <c r="J2152" s="6" t="s">
        <v>143</v>
      </c>
      <c r="K2152" s="6" t="s">
        <v>84</v>
      </c>
      <c r="L2152" s="8">
        <v>0</v>
      </c>
      <c r="M2152" s="9">
        <v>44469</v>
      </c>
      <c r="N2152" s="9">
        <v>44889</v>
      </c>
      <c r="O2152" s="10">
        <v>0</v>
      </c>
      <c r="P2152" s="8">
        <v>0</v>
      </c>
    </row>
    <row r="2153" spans="1:16" ht="15.6" x14ac:dyDescent="0.3">
      <c r="A2153" s="6" t="s">
        <v>4418</v>
      </c>
      <c r="B2153" s="6" t="s">
        <v>24</v>
      </c>
      <c r="C2153" s="6" t="s">
        <v>322</v>
      </c>
      <c r="D2153" s="6" t="s">
        <v>36</v>
      </c>
      <c r="E2153" s="6" t="s">
        <v>37</v>
      </c>
      <c r="F2153" s="6" t="s">
        <v>28</v>
      </c>
      <c r="G2153" s="6" t="s">
        <v>4419</v>
      </c>
      <c r="H2153" s="6" t="s">
        <v>30</v>
      </c>
      <c r="I2153" s="6" t="s">
        <v>31</v>
      </c>
      <c r="J2153" s="6" t="s">
        <v>32</v>
      </c>
      <c r="K2153" s="6" t="s">
        <v>46</v>
      </c>
      <c r="L2153" s="8">
        <v>1</v>
      </c>
      <c r="M2153" s="9">
        <v>43957</v>
      </c>
      <c r="N2153" s="9">
        <v>43983</v>
      </c>
      <c r="O2153" s="10">
        <v>0</v>
      </c>
      <c r="P2153" s="8">
        <v>0</v>
      </c>
    </row>
    <row r="2154" spans="1:16" ht="15.6" x14ac:dyDescent="0.3">
      <c r="A2154" s="6" t="s">
        <v>4420</v>
      </c>
      <c r="B2154" s="6" t="s">
        <v>24</v>
      </c>
      <c r="C2154" s="6" t="s">
        <v>50</v>
      </c>
      <c r="D2154" s="6" t="s">
        <v>26</v>
      </c>
      <c r="E2154" s="6" t="s">
        <v>27</v>
      </c>
      <c r="F2154" s="6" t="s">
        <v>28</v>
      </c>
      <c r="G2154" s="6" t="s">
        <v>4421</v>
      </c>
      <c r="H2154" s="6" t="s">
        <v>30</v>
      </c>
      <c r="I2154" s="6" t="s">
        <v>73</v>
      </c>
      <c r="J2154" s="6" t="s">
        <v>176</v>
      </c>
      <c r="K2154" s="6" t="s">
        <v>146</v>
      </c>
      <c r="L2154" s="8">
        <v>0</v>
      </c>
      <c r="M2154" s="9">
        <v>44468</v>
      </c>
      <c r="N2154" s="9">
        <v>44645</v>
      </c>
      <c r="O2154" s="10">
        <v>0</v>
      </c>
      <c r="P2154" s="8">
        <v>400</v>
      </c>
    </row>
    <row r="2155" spans="1:16" ht="15.6" x14ac:dyDescent="0.3">
      <c r="A2155" s="6" t="s">
        <v>4422</v>
      </c>
      <c r="B2155" s="6" t="s">
        <v>24</v>
      </c>
      <c r="C2155" s="6" t="s">
        <v>174</v>
      </c>
      <c r="D2155" s="6" t="s">
        <v>36</v>
      </c>
      <c r="E2155" s="6" t="s">
        <v>37</v>
      </c>
      <c r="F2155" s="6" t="s">
        <v>28</v>
      </c>
      <c r="G2155" s="6" t="s">
        <v>4423</v>
      </c>
      <c r="H2155" s="6" t="s">
        <v>30</v>
      </c>
      <c r="I2155" s="6" t="s">
        <v>31</v>
      </c>
      <c r="J2155" s="6" t="s">
        <v>32</v>
      </c>
      <c r="K2155" s="6" t="s">
        <v>33</v>
      </c>
      <c r="L2155" s="8">
        <v>1</v>
      </c>
      <c r="M2155" s="9">
        <v>43957</v>
      </c>
      <c r="N2155" s="9">
        <v>44032</v>
      </c>
      <c r="O2155" s="10">
        <v>0</v>
      </c>
      <c r="P2155" s="8">
        <v>250</v>
      </c>
    </row>
    <row r="2156" spans="1:16" ht="15.6" x14ac:dyDescent="0.3">
      <c r="A2156" s="6" t="s">
        <v>1919</v>
      </c>
      <c r="B2156" s="6" t="s">
        <v>53</v>
      </c>
      <c r="C2156" s="6" t="s">
        <v>1067</v>
      </c>
      <c r="D2156" s="6" t="s">
        <v>26</v>
      </c>
      <c r="E2156" s="6" t="s">
        <v>27</v>
      </c>
      <c r="F2156" s="6" t="s">
        <v>28</v>
      </c>
      <c r="G2156" s="6" t="s">
        <v>4424</v>
      </c>
      <c r="H2156" s="6" t="s">
        <v>30</v>
      </c>
      <c r="I2156" s="6" t="s">
        <v>56</v>
      </c>
      <c r="J2156" s="6" t="s">
        <v>87</v>
      </c>
      <c r="K2156" s="6" t="s">
        <v>46</v>
      </c>
      <c r="L2156" s="8">
        <v>1</v>
      </c>
      <c r="M2156" s="9">
        <v>44470</v>
      </c>
      <c r="N2156" s="9">
        <v>44533</v>
      </c>
      <c r="O2156" s="10">
        <v>0</v>
      </c>
      <c r="P2156" s="8">
        <v>10000</v>
      </c>
    </row>
    <row r="2157" spans="1:16" ht="15.6" x14ac:dyDescent="0.3">
      <c r="A2157" s="6" t="s">
        <v>4425</v>
      </c>
      <c r="B2157" s="6" t="s">
        <v>24</v>
      </c>
      <c r="C2157" s="6" t="s">
        <v>50</v>
      </c>
      <c r="D2157" s="6" t="s">
        <v>26</v>
      </c>
      <c r="E2157" s="6" t="s">
        <v>27</v>
      </c>
      <c r="F2157" s="6" t="s">
        <v>28</v>
      </c>
      <c r="G2157" s="6" t="s">
        <v>4426</v>
      </c>
      <c r="H2157" s="6" t="s">
        <v>30</v>
      </c>
      <c r="I2157" s="6" t="s">
        <v>73</v>
      </c>
      <c r="J2157" s="6" t="s">
        <v>134</v>
      </c>
      <c r="K2157" s="6" t="s">
        <v>389</v>
      </c>
      <c r="L2157" s="8">
        <v>0</v>
      </c>
      <c r="M2157" s="9">
        <v>44434</v>
      </c>
      <c r="N2157" s="9">
        <v>44620</v>
      </c>
      <c r="O2157" s="10">
        <v>0</v>
      </c>
      <c r="P2157" s="8">
        <v>130</v>
      </c>
    </row>
    <row r="2158" spans="1:16" ht="15.6" x14ac:dyDescent="0.3">
      <c r="A2158" s="6" t="s">
        <v>4427</v>
      </c>
      <c r="B2158" s="6" t="s">
        <v>24</v>
      </c>
      <c r="C2158" s="6" t="s">
        <v>50</v>
      </c>
      <c r="D2158" s="6" t="s">
        <v>26</v>
      </c>
      <c r="E2158" s="6" t="s">
        <v>27</v>
      </c>
      <c r="F2158" s="6" t="s">
        <v>28</v>
      </c>
      <c r="G2158" s="6" t="s">
        <v>4428</v>
      </c>
      <c r="H2158" s="6" t="s">
        <v>30</v>
      </c>
      <c r="I2158" s="6" t="s">
        <v>73</v>
      </c>
      <c r="J2158" s="6" t="s">
        <v>92</v>
      </c>
      <c r="K2158" s="6" t="s">
        <v>88</v>
      </c>
      <c r="L2158" s="8">
        <v>0</v>
      </c>
      <c r="M2158" s="9">
        <v>44434</v>
      </c>
      <c r="N2158" s="9">
        <v>44712</v>
      </c>
      <c r="O2158" s="10">
        <v>0</v>
      </c>
      <c r="P2158" s="8">
        <v>300</v>
      </c>
    </row>
    <row r="2159" spans="1:16" ht="15.6" x14ac:dyDescent="0.3">
      <c r="A2159" s="6" t="s">
        <v>4429</v>
      </c>
      <c r="B2159" s="6" t="s">
        <v>53</v>
      </c>
      <c r="C2159" s="6" t="s">
        <v>25</v>
      </c>
      <c r="D2159" s="6" t="s">
        <v>26</v>
      </c>
      <c r="E2159" s="6" t="s">
        <v>27</v>
      </c>
      <c r="F2159" s="6" t="s">
        <v>28</v>
      </c>
      <c r="G2159" s="6" t="s">
        <v>4430</v>
      </c>
      <c r="H2159" s="6" t="s">
        <v>30</v>
      </c>
      <c r="I2159" s="6" t="s">
        <v>56</v>
      </c>
      <c r="J2159" s="6" t="s">
        <v>359</v>
      </c>
      <c r="K2159" s="6" t="s">
        <v>84</v>
      </c>
      <c r="L2159" s="8">
        <v>0</v>
      </c>
      <c r="M2159" s="9">
        <v>44434</v>
      </c>
      <c r="N2159" s="9">
        <v>44742</v>
      </c>
      <c r="O2159" s="10">
        <v>0</v>
      </c>
      <c r="P2159" s="8">
        <v>0</v>
      </c>
    </row>
    <row r="2160" spans="1:16" ht="15.6" x14ac:dyDescent="0.3">
      <c r="A2160" s="6" t="s">
        <v>2830</v>
      </c>
      <c r="B2160" s="6" t="s">
        <v>53</v>
      </c>
      <c r="C2160" s="6" t="s">
        <v>41</v>
      </c>
      <c r="D2160" s="6" t="s">
        <v>26</v>
      </c>
      <c r="E2160" s="6" t="s">
        <v>27</v>
      </c>
      <c r="F2160" s="6" t="s">
        <v>28</v>
      </c>
      <c r="G2160" s="6" t="s">
        <v>4431</v>
      </c>
      <c r="H2160" s="6" t="s">
        <v>30</v>
      </c>
      <c r="I2160" s="6" t="s">
        <v>31</v>
      </c>
      <c r="J2160" s="6" t="s">
        <v>32</v>
      </c>
      <c r="K2160" s="6" t="s">
        <v>43</v>
      </c>
      <c r="L2160" s="8">
        <v>1</v>
      </c>
      <c r="M2160" s="9">
        <v>43166</v>
      </c>
      <c r="N2160" s="9">
        <v>43971</v>
      </c>
      <c r="O2160" s="10">
        <v>0</v>
      </c>
      <c r="P2160" s="8">
        <v>20000</v>
      </c>
    </row>
    <row r="2161" spans="1:16" ht="15.6" x14ac:dyDescent="0.3">
      <c r="A2161" s="6" t="s">
        <v>4432</v>
      </c>
      <c r="B2161" s="6" t="s">
        <v>24</v>
      </c>
      <c r="C2161" s="6" t="s">
        <v>41</v>
      </c>
      <c r="D2161" s="6" t="s">
        <v>26</v>
      </c>
      <c r="E2161" s="6" t="s">
        <v>27</v>
      </c>
      <c r="F2161" s="6" t="s">
        <v>28</v>
      </c>
      <c r="G2161" s="6" t="s">
        <v>4433</v>
      </c>
      <c r="H2161" s="6" t="s">
        <v>30</v>
      </c>
      <c r="I2161" s="6" t="s">
        <v>31</v>
      </c>
      <c r="J2161" s="6" t="s">
        <v>32</v>
      </c>
      <c r="K2161" s="6" t="s">
        <v>33</v>
      </c>
      <c r="L2161" s="8">
        <v>1</v>
      </c>
      <c r="M2161" s="9">
        <v>43627</v>
      </c>
      <c r="N2161" s="9">
        <v>43927</v>
      </c>
      <c r="O2161" s="10">
        <v>0</v>
      </c>
      <c r="P2161" s="8">
        <v>120</v>
      </c>
    </row>
    <row r="2162" spans="1:16" ht="15.6" x14ac:dyDescent="0.3">
      <c r="A2162" s="6" t="s">
        <v>4434</v>
      </c>
      <c r="B2162" s="6" t="s">
        <v>60</v>
      </c>
      <c r="C2162" s="6" t="s">
        <v>113</v>
      </c>
      <c r="D2162" s="6" t="s">
        <v>26</v>
      </c>
      <c r="E2162" s="6" t="s">
        <v>27</v>
      </c>
      <c r="F2162" s="6" t="s">
        <v>28</v>
      </c>
      <c r="G2162" s="6" t="s">
        <v>4435</v>
      </c>
      <c r="H2162" s="6" t="s">
        <v>30</v>
      </c>
      <c r="I2162" s="6" t="s">
        <v>56</v>
      </c>
      <c r="J2162" s="6" t="s">
        <v>87</v>
      </c>
      <c r="K2162" s="6" t="s">
        <v>169</v>
      </c>
      <c r="L2162" s="8">
        <v>0</v>
      </c>
      <c r="M2162" s="9">
        <v>44309</v>
      </c>
      <c r="N2162" s="9">
        <v>44620</v>
      </c>
      <c r="O2162" s="10">
        <v>0</v>
      </c>
      <c r="P2162" s="8">
        <v>4500</v>
      </c>
    </row>
    <row r="2163" spans="1:16" ht="15.6" x14ac:dyDescent="0.3">
      <c r="A2163" s="6" t="s">
        <v>4436</v>
      </c>
      <c r="B2163" s="6" t="s">
        <v>53</v>
      </c>
      <c r="C2163" s="6" t="s">
        <v>50</v>
      </c>
      <c r="D2163" s="6" t="s">
        <v>26</v>
      </c>
      <c r="E2163" s="6" t="s">
        <v>27</v>
      </c>
      <c r="F2163" s="6" t="s">
        <v>28</v>
      </c>
      <c r="G2163" s="6" t="s">
        <v>4437</v>
      </c>
      <c r="H2163" s="6" t="s">
        <v>30</v>
      </c>
      <c r="I2163" s="6" t="s">
        <v>56</v>
      </c>
      <c r="J2163" s="6" t="s">
        <v>320</v>
      </c>
      <c r="K2163" s="6" t="s">
        <v>43</v>
      </c>
      <c r="L2163" s="8">
        <v>1</v>
      </c>
      <c r="M2163" s="9">
        <v>44294</v>
      </c>
      <c r="N2163" s="9">
        <v>44533</v>
      </c>
      <c r="O2163" s="10">
        <v>0</v>
      </c>
      <c r="P2163" s="8">
        <v>0</v>
      </c>
    </row>
    <row r="2164" spans="1:16" ht="15.6" x14ac:dyDescent="0.3">
      <c r="A2164" s="6" t="s">
        <v>4438</v>
      </c>
      <c r="B2164" s="6" t="s">
        <v>24</v>
      </c>
      <c r="C2164" s="6" t="s">
        <v>231</v>
      </c>
      <c r="D2164" s="6" t="s">
        <v>36</v>
      </c>
      <c r="E2164" s="6" t="s">
        <v>37</v>
      </c>
      <c r="F2164" s="6" t="s">
        <v>114</v>
      </c>
      <c r="G2164" s="6" t="s">
        <v>4439</v>
      </c>
      <c r="H2164" s="6" t="s">
        <v>30</v>
      </c>
      <c r="I2164" s="6" t="s">
        <v>65</v>
      </c>
      <c r="J2164" s="6" t="s">
        <v>100</v>
      </c>
      <c r="K2164" s="6" t="s">
        <v>58</v>
      </c>
      <c r="L2164" s="8">
        <v>1</v>
      </c>
      <c r="M2164" s="9">
        <v>44294</v>
      </c>
      <c r="N2164" s="9">
        <v>44383</v>
      </c>
      <c r="O2164" s="10">
        <v>48960</v>
      </c>
      <c r="P2164" s="8">
        <v>500</v>
      </c>
    </row>
    <row r="2165" spans="1:16" ht="15.6" x14ac:dyDescent="0.3">
      <c r="A2165" s="6" t="s">
        <v>4440</v>
      </c>
      <c r="B2165" s="6" t="s">
        <v>60</v>
      </c>
      <c r="C2165" s="6" t="s">
        <v>195</v>
      </c>
      <c r="D2165" s="6" t="s">
        <v>26</v>
      </c>
      <c r="E2165" s="6" t="s">
        <v>27</v>
      </c>
      <c r="F2165" s="6" t="s">
        <v>28</v>
      </c>
      <c r="G2165" s="6" t="s">
        <v>4441</v>
      </c>
      <c r="H2165" s="6" t="s">
        <v>30</v>
      </c>
      <c r="I2165" s="6" t="s">
        <v>56</v>
      </c>
      <c r="J2165" s="6" t="s">
        <v>320</v>
      </c>
      <c r="K2165" s="6" t="s">
        <v>84</v>
      </c>
      <c r="L2165" s="8">
        <v>0</v>
      </c>
      <c r="M2165" s="9">
        <v>44294</v>
      </c>
      <c r="N2165" s="9">
        <v>45015</v>
      </c>
      <c r="O2165" s="10">
        <v>0</v>
      </c>
      <c r="P2165" s="8">
        <v>0</v>
      </c>
    </row>
    <row r="2166" spans="1:16" ht="15.6" x14ac:dyDescent="0.3">
      <c r="A2166" s="6" t="s">
        <v>4442</v>
      </c>
      <c r="B2166" s="6" t="s">
        <v>53</v>
      </c>
      <c r="C2166" s="6" t="s">
        <v>105</v>
      </c>
      <c r="D2166" s="6" t="s">
        <v>36</v>
      </c>
      <c r="E2166" s="6" t="s">
        <v>37</v>
      </c>
      <c r="F2166" s="6" t="s">
        <v>28</v>
      </c>
      <c r="G2166" s="6" t="s">
        <v>4443</v>
      </c>
      <c r="H2166" s="6" t="s">
        <v>30</v>
      </c>
      <c r="I2166" s="6" t="s">
        <v>31</v>
      </c>
      <c r="J2166" s="6" t="s">
        <v>32</v>
      </c>
      <c r="K2166" s="6" t="s">
        <v>33</v>
      </c>
      <c r="L2166" s="8">
        <v>1</v>
      </c>
      <c r="M2166" s="9">
        <v>44294</v>
      </c>
      <c r="N2166" s="9">
        <v>44474</v>
      </c>
      <c r="O2166" s="10">
        <v>0</v>
      </c>
      <c r="P2166" s="8">
        <v>0</v>
      </c>
    </row>
    <row r="2167" spans="1:16" ht="15.6" x14ac:dyDescent="0.3">
      <c r="A2167" s="6" t="s">
        <v>4444</v>
      </c>
      <c r="B2167" s="6" t="s">
        <v>40</v>
      </c>
      <c r="C2167" s="6" t="s">
        <v>25</v>
      </c>
      <c r="D2167" s="6" t="s">
        <v>26</v>
      </c>
      <c r="E2167" s="6" t="s">
        <v>27</v>
      </c>
      <c r="F2167" s="6" t="s">
        <v>28</v>
      </c>
      <c r="G2167" s="6" t="s">
        <v>4445</v>
      </c>
      <c r="H2167" s="6" t="s">
        <v>30</v>
      </c>
      <c r="I2167" s="6" t="s">
        <v>31</v>
      </c>
      <c r="J2167" s="6" t="s">
        <v>32</v>
      </c>
      <c r="K2167" s="6" t="s">
        <v>43</v>
      </c>
      <c r="L2167" s="8">
        <v>1</v>
      </c>
      <c r="M2167" s="9">
        <v>44309</v>
      </c>
      <c r="N2167" s="9">
        <v>44463</v>
      </c>
      <c r="O2167" s="10">
        <v>0</v>
      </c>
      <c r="P2167" s="8">
        <v>700</v>
      </c>
    </row>
    <row r="2168" spans="1:16" ht="15.6" x14ac:dyDescent="0.3">
      <c r="A2168" s="6" t="s">
        <v>4324</v>
      </c>
      <c r="B2168" s="6" t="s">
        <v>24</v>
      </c>
      <c r="C2168" s="6" t="s">
        <v>41</v>
      </c>
      <c r="D2168" s="6" t="s">
        <v>26</v>
      </c>
      <c r="E2168" s="6" t="s">
        <v>27</v>
      </c>
      <c r="F2168" s="6" t="s">
        <v>71</v>
      </c>
      <c r="G2168" s="6" t="s">
        <v>4446</v>
      </c>
      <c r="H2168" s="6" t="s">
        <v>30</v>
      </c>
      <c r="I2168" s="6" t="s">
        <v>31</v>
      </c>
      <c r="J2168" s="6" t="s">
        <v>32</v>
      </c>
      <c r="K2168" s="6" t="s">
        <v>43</v>
      </c>
      <c r="L2168" s="8">
        <v>1</v>
      </c>
      <c r="M2168" s="9">
        <v>44294</v>
      </c>
      <c r="N2168" s="9">
        <v>44337</v>
      </c>
      <c r="O2168" s="10">
        <v>0</v>
      </c>
      <c r="P2168" s="8">
        <v>300</v>
      </c>
    </row>
    <row r="2169" spans="1:16" ht="15.6" x14ac:dyDescent="0.3">
      <c r="A2169" s="6" t="s">
        <v>4447</v>
      </c>
      <c r="B2169" s="6" t="s">
        <v>60</v>
      </c>
      <c r="C2169" s="6" t="s">
        <v>50</v>
      </c>
      <c r="D2169" s="6" t="s">
        <v>26</v>
      </c>
      <c r="E2169" s="6" t="s">
        <v>27</v>
      </c>
      <c r="F2169" s="6" t="s">
        <v>28</v>
      </c>
      <c r="G2169" s="6" t="s">
        <v>4448</v>
      </c>
      <c r="H2169" s="6" t="s">
        <v>30</v>
      </c>
      <c r="I2169" s="6" t="s">
        <v>56</v>
      </c>
      <c r="J2169" s="6" t="s">
        <v>87</v>
      </c>
      <c r="K2169" s="6" t="s">
        <v>84</v>
      </c>
      <c r="L2169" s="8">
        <v>0</v>
      </c>
      <c r="M2169" s="9">
        <v>44320</v>
      </c>
      <c r="N2169" s="9">
        <v>44925</v>
      </c>
      <c r="O2169" s="10">
        <v>0</v>
      </c>
      <c r="P2169" s="8">
        <v>0</v>
      </c>
    </row>
    <row r="2170" spans="1:16" ht="15.6" x14ac:dyDescent="0.3">
      <c r="A2170" s="6" t="s">
        <v>923</v>
      </c>
      <c r="B2170" s="6" t="s">
        <v>24</v>
      </c>
      <c r="C2170" s="6" t="s">
        <v>181</v>
      </c>
      <c r="D2170" s="6" t="s">
        <v>26</v>
      </c>
      <c r="E2170" s="6" t="s">
        <v>27</v>
      </c>
      <c r="F2170" s="6" t="s">
        <v>28</v>
      </c>
      <c r="G2170" s="6" t="s">
        <v>4449</v>
      </c>
      <c r="H2170" s="6" t="s">
        <v>351</v>
      </c>
      <c r="I2170" s="6" t="s">
        <v>65</v>
      </c>
      <c r="J2170" s="6" t="s">
        <v>100</v>
      </c>
      <c r="K2170" s="6" t="s">
        <v>58</v>
      </c>
      <c r="L2170" s="8">
        <v>1</v>
      </c>
      <c r="M2170" s="9">
        <v>44316</v>
      </c>
      <c r="N2170" s="9">
        <v>44316</v>
      </c>
      <c r="O2170" s="10">
        <v>14256</v>
      </c>
      <c r="P2170" s="8">
        <v>0</v>
      </c>
    </row>
    <row r="2171" spans="1:16" ht="15.6" x14ac:dyDescent="0.3">
      <c r="A2171" s="6" t="s">
        <v>4450</v>
      </c>
      <c r="B2171" s="6" t="s">
        <v>24</v>
      </c>
      <c r="C2171" s="6" t="s">
        <v>41</v>
      </c>
      <c r="D2171" s="6" t="s">
        <v>26</v>
      </c>
      <c r="E2171" s="6" t="s">
        <v>27</v>
      </c>
      <c r="F2171" s="6" t="s">
        <v>28</v>
      </c>
      <c r="G2171" s="6" t="s">
        <v>4451</v>
      </c>
      <c r="H2171" s="6" t="s">
        <v>30</v>
      </c>
      <c r="I2171" s="6" t="s">
        <v>31</v>
      </c>
      <c r="J2171" s="6" t="s">
        <v>32</v>
      </c>
      <c r="K2171" s="6" t="s">
        <v>46</v>
      </c>
      <c r="L2171" s="8">
        <v>1</v>
      </c>
      <c r="M2171" s="9">
        <v>44315</v>
      </c>
      <c r="N2171" s="9">
        <v>44363</v>
      </c>
      <c r="O2171" s="10">
        <v>0</v>
      </c>
      <c r="P2171" s="8">
        <v>270</v>
      </c>
    </row>
    <row r="2172" spans="1:16" ht="15.6" x14ac:dyDescent="0.3">
      <c r="A2172" s="6" t="s">
        <v>4452</v>
      </c>
      <c r="B2172" s="6" t="s">
        <v>24</v>
      </c>
      <c r="C2172" s="6" t="s">
        <v>499</v>
      </c>
      <c r="D2172" s="6" t="s">
        <v>36</v>
      </c>
      <c r="E2172" s="6" t="s">
        <v>37</v>
      </c>
      <c r="F2172" s="6" t="s">
        <v>28</v>
      </c>
      <c r="G2172" s="6" t="s">
        <v>4453</v>
      </c>
      <c r="H2172" s="6" t="s">
        <v>30</v>
      </c>
      <c r="I2172" s="6" t="s">
        <v>31</v>
      </c>
      <c r="J2172" s="6" t="s">
        <v>32</v>
      </c>
      <c r="K2172" s="6" t="s">
        <v>43</v>
      </c>
      <c r="L2172" s="8">
        <v>1</v>
      </c>
      <c r="M2172" s="9">
        <v>44294</v>
      </c>
      <c r="N2172" s="9">
        <v>44433</v>
      </c>
      <c r="O2172" s="10">
        <v>0</v>
      </c>
      <c r="P2172" s="8">
        <v>200</v>
      </c>
    </row>
    <row r="2173" spans="1:16" ht="15.6" x14ac:dyDescent="0.3">
      <c r="A2173" s="6" t="s">
        <v>4454</v>
      </c>
      <c r="B2173" s="6" t="s">
        <v>40</v>
      </c>
      <c r="C2173" s="6" t="s">
        <v>174</v>
      </c>
      <c r="D2173" s="6" t="s">
        <v>36</v>
      </c>
      <c r="E2173" s="6" t="s">
        <v>37</v>
      </c>
      <c r="F2173" s="6" t="s">
        <v>28</v>
      </c>
      <c r="G2173" s="6" t="s">
        <v>4455</v>
      </c>
      <c r="H2173" s="6" t="s">
        <v>30</v>
      </c>
      <c r="I2173" s="6" t="s">
        <v>31</v>
      </c>
      <c r="J2173" s="6" t="s">
        <v>32</v>
      </c>
      <c r="K2173" s="6" t="s">
        <v>33</v>
      </c>
      <c r="L2173" s="8">
        <v>1</v>
      </c>
      <c r="M2173" s="9">
        <v>44316</v>
      </c>
      <c r="N2173" s="9">
        <v>44358</v>
      </c>
      <c r="O2173" s="10">
        <v>0</v>
      </c>
      <c r="P2173" s="8">
        <v>700</v>
      </c>
    </row>
    <row r="2174" spans="1:16" ht="15.6" x14ac:dyDescent="0.3">
      <c r="A2174" s="6" t="s">
        <v>4456</v>
      </c>
      <c r="B2174" s="6" t="s">
        <v>53</v>
      </c>
      <c r="C2174" s="6" t="s">
        <v>35</v>
      </c>
      <c r="D2174" s="6" t="s">
        <v>36</v>
      </c>
      <c r="E2174" s="6" t="s">
        <v>37</v>
      </c>
      <c r="F2174" s="6" t="s">
        <v>28</v>
      </c>
      <c r="G2174" s="6" t="s">
        <v>4457</v>
      </c>
      <c r="H2174" s="6" t="s">
        <v>30</v>
      </c>
      <c r="I2174" s="6" t="s">
        <v>31</v>
      </c>
      <c r="J2174" s="6" t="s">
        <v>32</v>
      </c>
      <c r="K2174" s="6" t="s">
        <v>46</v>
      </c>
      <c r="L2174" s="8">
        <v>1</v>
      </c>
      <c r="M2174" s="9">
        <v>44314</v>
      </c>
      <c r="N2174" s="9">
        <v>44495</v>
      </c>
      <c r="O2174" s="10">
        <v>0</v>
      </c>
      <c r="P2174" s="8">
        <v>5000</v>
      </c>
    </row>
    <row r="2175" spans="1:16" ht="15.6" x14ac:dyDescent="0.3">
      <c r="A2175" s="6" t="s">
        <v>4458</v>
      </c>
      <c r="B2175" s="6" t="s">
        <v>24</v>
      </c>
      <c r="C2175" s="6" t="s">
        <v>278</v>
      </c>
      <c r="D2175" s="6" t="s">
        <v>26</v>
      </c>
      <c r="E2175" s="6" t="s">
        <v>27</v>
      </c>
      <c r="F2175" s="6" t="s">
        <v>28</v>
      </c>
      <c r="G2175" s="6" t="s">
        <v>4459</v>
      </c>
      <c r="H2175" s="6" t="s">
        <v>30</v>
      </c>
      <c r="I2175" s="6" t="s">
        <v>31</v>
      </c>
      <c r="J2175" s="6" t="s">
        <v>32</v>
      </c>
      <c r="K2175" s="6" t="s">
        <v>43</v>
      </c>
      <c r="L2175" s="8">
        <v>1</v>
      </c>
      <c r="M2175" s="9">
        <v>44196</v>
      </c>
      <c r="N2175" s="9">
        <v>44321</v>
      </c>
      <c r="O2175" s="10">
        <v>0</v>
      </c>
      <c r="P2175" s="8">
        <v>500</v>
      </c>
    </row>
    <row r="2176" spans="1:16" ht="15.6" x14ac:dyDescent="0.3">
      <c r="A2176" s="6" t="s">
        <v>4460</v>
      </c>
      <c r="B2176" s="6" t="s">
        <v>77</v>
      </c>
      <c r="C2176" s="6" t="s">
        <v>247</v>
      </c>
      <c r="D2176" s="6" t="s">
        <v>36</v>
      </c>
      <c r="E2176" s="6" t="s">
        <v>37</v>
      </c>
      <c r="F2176" s="6" t="s">
        <v>28</v>
      </c>
      <c r="G2176" s="6" t="s">
        <v>4461</v>
      </c>
      <c r="H2176" s="6" t="s">
        <v>30</v>
      </c>
      <c r="I2176" s="6" t="s">
        <v>31</v>
      </c>
      <c r="J2176" s="6" t="s">
        <v>32</v>
      </c>
      <c r="K2176" s="6" t="s">
        <v>33</v>
      </c>
      <c r="L2176" s="8">
        <v>1</v>
      </c>
      <c r="M2176" s="9">
        <v>44196</v>
      </c>
      <c r="N2176" s="9">
        <v>44204</v>
      </c>
      <c r="O2176" s="10">
        <v>0</v>
      </c>
      <c r="P2176" s="8">
        <v>0</v>
      </c>
    </row>
    <row r="2177" spans="1:16" ht="15.6" x14ac:dyDescent="0.3">
      <c r="A2177" s="6" t="s">
        <v>4462</v>
      </c>
      <c r="B2177" s="6" t="s">
        <v>24</v>
      </c>
      <c r="C2177" s="6" t="s">
        <v>105</v>
      </c>
      <c r="D2177" s="6" t="s">
        <v>36</v>
      </c>
      <c r="E2177" s="6" t="s">
        <v>37</v>
      </c>
      <c r="F2177" s="6" t="s">
        <v>28</v>
      </c>
      <c r="G2177" s="6" t="s">
        <v>4463</v>
      </c>
      <c r="H2177" s="6" t="s">
        <v>30</v>
      </c>
      <c r="I2177" s="6" t="s">
        <v>31</v>
      </c>
      <c r="J2177" s="6" t="s">
        <v>32</v>
      </c>
      <c r="K2177" s="6" t="s">
        <v>43</v>
      </c>
      <c r="L2177" s="8">
        <v>1</v>
      </c>
      <c r="M2177" s="9">
        <v>44314</v>
      </c>
      <c r="N2177" s="9">
        <v>44399</v>
      </c>
      <c r="O2177" s="10">
        <v>0</v>
      </c>
      <c r="P2177" s="8">
        <v>110</v>
      </c>
    </row>
    <row r="2178" spans="1:16" ht="15.6" x14ac:dyDescent="0.3">
      <c r="A2178" s="6" t="s">
        <v>4464</v>
      </c>
      <c r="B2178" s="6" t="s">
        <v>53</v>
      </c>
      <c r="C2178" s="6" t="s">
        <v>50</v>
      </c>
      <c r="D2178" s="6" t="s">
        <v>26</v>
      </c>
      <c r="E2178" s="6" t="s">
        <v>27</v>
      </c>
      <c r="F2178" s="6" t="s">
        <v>28</v>
      </c>
      <c r="G2178" s="6" t="s">
        <v>4465</v>
      </c>
      <c r="H2178" s="6" t="s">
        <v>30</v>
      </c>
      <c r="I2178" s="6" t="s">
        <v>31</v>
      </c>
      <c r="J2178" s="6" t="s">
        <v>32</v>
      </c>
      <c r="K2178" s="6" t="s">
        <v>43</v>
      </c>
      <c r="L2178" s="8">
        <v>1</v>
      </c>
      <c r="M2178" s="9">
        <v>44294</v>
      </c>
      <c r="N2178" s="9">
        <v>44491</v>
      </c>
      <c r="O2178" s="10">
        <v>0</v>
      </c>
      <c r="P2178" s="8">
        <v>0</v>
      </c>
    </row>
    <row r="2179" spans="1:16" ht="15.6" x14ac:dyDescent="0.3">
      <c r="A2179" s="6" t="s">
        <v>4466</v>
      </c>
      <c r="B2179" s="6" t="s">
        <v>53</v>
      </c>
      <c r="C2179" s="6" t="s">
        <v>401</v>
      </c>
      <c r="D2179" s="6" t="s">
        <v>26</v>
      </c>
      <c r="E2179" s="6" t="s">
        <v>27</v>
      </c>
      <c r="F2179" s="6" t="s">
        <v>28</v>
      </c>
      <c r="G2179" s="6" t="s">
        <v>4467</v>
      </c>
      <c r="H2179" s="6" t="s">
        <v>30</v>
      </c>
      <c r="I2179" s="6" t="s">
        <v>31</v>
      </c>
      <c r="J2179" s="6" t="s">
        <v>32</v>
      </c>
      <c r="K2179" s="6" t="s">
        <v>43</v>
      </c>
      <c r="L2179" s="8">
        <v>1</v>
      </c>
      <c r="M2179" s="9">
        <v>44294</v>
      </c>
      <c r="N2179" s="9">
        <v>44491</v>
      </c>
      <c r="O2179" s="10">
        <v>0</v>
      </c>
      <c r="P2179" s="8">
        <v>0</v>
      </c>
    </row>
    <row r="2180" spans="1:16" ht="15.6" x14ac:dyDescent="0.3">
      <c r="A2180" s="6" t="s">
        <v>4468</v>
      </c>
      <c r="B2180" s="6" t="s">
        <v>24</v>
      </c>
      <c r="C2180" s="6" t="s">
        <v>449</v>
      </c>
      <c r="D2180" s="6" t="s">
        <v>26</v>
      </c>
      <c r="E2180" s="6" t="s">
        <v>27</v>
      </c>
      <c r="F2180" s="6" t="s">
        <v>28</v>
      </c>
      <c r="G2180" s="6" t="s">
        <v>4469</v>
      </c>
      <c r="H2180" s="6" t="s">
        <v>30</v>
      </c>
      <c r="I2180" s="6" t="s">
        <v>31</v>
      </c>
      <c r="J2180" s="6" t="s">
        <v>32</v>
      </c>
      <c r="K2180" s="6" t="s">
        <v>33</v>
      </c>
      <c r="L2180" s="8">
        <v>1</v>
      </c>
      <c r="M2180" s="9">
        <v>44311</v>
      </c>
      <c r="N2180" s="9">
        <v>44399</v>
      </c>
      <c r="O2180" s="10">
        <v>0</v>
      </c>
      <c r="P2180" s="8">
        <v>0</v>
      </c>
    </row>
    <row r="2181" spans="1:16" ht="15.6" x14ac:dyDescent="0.3">
      <c r="A2181" s="6" t="s">
        <v>4470</v>
      </c>
      <c r="B2181" s="6" t="s">
        <v>31</v>
      </c>
      <c r="C2181" s="6" t="s">
        <v>41</v>
      </c>
      <c r="D2181" s="6" t="s">
        <v>26</v>
      </c>
      <c r="E2181" s="6" t="s">
        <v>27</v>
      </c>
      <c r="F2181" s="6" t="s">
        <v>28</v>
      </c>
      <c r="G2181" s="6" t="s">
        <v>4471</v>
      </c>
      <c r="H2181" s="6" t="s">
        <v>30</v>
      </c>
      <c r="I2181" s="6" t="s">
        <v>31</v>
      </c>
      <c r="J2181" s="6" t="s">
        <v>32</v>
      </c>
      <c r="K2181" s="6" t="s">
        <v>43</v>
      </c>
      <c r="L2181" s="8">
        <v>1</v>
      </c>
      <c r="M2181" s="9">
        <v>44186</v>
      </c>
      <c r="N2181" s="9">
        <v>44313</v>
      </c>
      <c r="O2181" s="10">
        <v>0</v>
      </c>
      <c r="P2181" s="8">
        <v>0</v>
      </c>
    </row>
    <row r="2182" spans="1:16" ht="15.6" x14ac:dyDescent="0.3">
      <c r="A2182" s="6" t="s">
        <v>4472</v>
      </c>
      <c r="B2182" s="6" t="s">
        <v>53</v>
      </c>
      <c r="C2182" s="6" t="s">
        <v>206</v>
      </c>
      <c r="D2182" s="6" t="s">
        <v>26</v>
      </c>
      <c r="E2182" s="6" t="s">
        <v>27</v>
      </c>
      <c r="F2182" s="6" t="s">
        <v>28</v>
      </c>
      <c r="G2182" s="6" t="s">
        <v>4473</v>
      </c>
      <c r="H2182" s="6" t="s">
        <v>30</v>
      </c>
      <c r="I2182" s="6" t="s">
        <v>56</v>
      </c>
      <c r="J2182" s="6" t="s">
        <v>87</v>
      </c>
      <c r="K2182" s="6" t="s">
        <v>88</v>
      </c>
      <c r="L2182" s="8">
        <v>0</v>
      </c>
      <c r="M2182" s="9">
        <v>44313</v>
      </c>
      <c r="N2182" s="9">
        <v>44742</v>
      </c>
      <c r="O2182" s="10">
        <v>0</v>
      </c>
      <c r="P2182" s="8">
        <v>2600</v>
      </c>
    </row>
    <row r="2183" spans="1:16" ht="15.6" x14ac:dyDescent="0.3">
      <c r="A2183" s="6" t="s">
        <v>4474</v>
      </c>
      <c r="B2183" s="6" t="s">
        <v>77</v>
      </c>
      <c r="C2183" s="6" t="s">
        <v>41</v>
      </c>
      <c r="D2183" s="6" t="s">
        <v>26</v>
      </c>
      <c r="E2183" s="6" t="s">
        <v>27</v>
      </c>
      <c r="F2183" s="6" t="s">
        <v>28</v>
      </c>
      <c r="G2183" s="6" t="s">
        <v>4475</v>
      </c>
      <c r="H2183" s="6" t="s">
        <v>30</v>
      </c>
      <c r="I2183" s="6" t="s">
        <v>65</v>
      </c>
      <c r="J2183" s="6" t="s">
        <v>83</v>
      </c>
      <c r="K2183" s="6" t="s">
        <v>146</v>
      </c>
      <c r="L2183" s="8">
        <v>0</v>
      </c>
      <c r="M2183" s="9">
        <v>44183</v>
      </c>
      <c r="N2183" s="9">
        <v>44735</v>
      </c>
      <c r="O2183" s="10">
        <v>0</v>
      </c>
      <c r="P2183" s="8">
        <v>1000</v>
      </c>
    </row>
    <row r="2184" spans="1:16" ht="15.6" x14ac:dyDescent="0.3">
      <c r="A2184" s="6" t="s">
        <v>4476</v>
      </c>
      <c r="B2184" s="6" t="s">
        <v>24</v>
      </c>
      <c r="C2184" s="6" t="s">
        <v>41</v>
      </c>
      <c r="D2184" s="6" t="s">
        <v>26</v>
      </c>
      <c r="E2184" s="6" t="s">
        <v>27</v>
      </c>
      <c r="F2184" s="6" t="s">
        <v>28</v>
      </c>
      <c r="G2184" s="6" t="s">
        <v>4477</v>
      </c>
      <c r="H2184" s="6" t="s">
        <v>30</v>
      </c>
      <c r="I2184" s="6" t="s">
        <v>31</v>
      </c>
      <c r="J2184" s="6" t="s">
        <v>32</v>
      </c>
      <c r="K2184" s="6" t="s">
        <v>33</v>
      </c>
      <c r="L2184" s="8">
        <v>1</v>
      </c>
      <c r="M2184" s="9">
        <v>44293</v>
      </c>
      <c r="N2184" s="9">
        <v>44399</v>
      </c>
      <c r="O2184" s="10">
        <v>0</v>
      </c>
      <c r="P2184" s="8">
        <v>0</v>
      </c>
    </row>
    <row r="2185" spans="1:16" ht="15.6" x14ac:dyDescent="0.3">
      <c r="A2185" s="6" t="s">
        <v>4478</v>
      </c>
      <c r="B2185" s="6" t="s">
        <v>24</v>
      </c>
      <c r="C2185" s="6" t="s">
        <v>35</v>
      </c>
      <c r="D2185" s="6" t="s">
        <v>36</v>
      </c>
      <c r="E2185" s="6" t="s">
        <v>37</v>
      </c>
      <c r="F2185" s="6" t="s">
        <v>28</v>
      </c>
      <c r="G2185" s="6" t="s">
        <v>4479</v>
      </c>
      <c r="H2185" s="6" t="s">
        <v>30</v>
      </c>
      <c r="I2185" s="6" t="s">
        <v>31</v>
      </c>
      <c r="J2185" s="6" t="s">
        <v>32</v>
      </c>
      <c r="K2185" s="6" t="s">
        <v>43</v>
      </c>
      <c r="L2185" s="8">
        <v>1</v>
      </c>
      <c r="M2185" s="9">
        <v>44305</v>
      </c>
      <c r="N2185" s="9">
        <v>44340</v>
      </c>
      <c r="O2185" s="10">
        <v>0</v>
      </c>
      <c r="P2185" s="8">
        <v>100</v>
      </c>
    </row>
    <row r="2186" spans="1:16" ht="15.6" x14ac:dyDescent="0.3">
      <c r="A2186" s="6" t="s">
        <v>4480</v>
      </c>
      <c r="B2186" s="6" t="s">
        <v>53</v>
      </c>
      <c r="C2186" s="6" t="s">
        <v>81</v>
      </c>
      <c r="D2186" s="6" t="s">
        <v>36</v>
      </c>
      <c r="E2186" s="6" t="s">
        <v>37</v>
      </c>
      <c r="F2186" s="6" t="s">
        <v>1870</v>
      </c>
      <c r="G2186" s="6" t="s">
        <v>4481</v>
      </c>
      <c r="H2186" s="6" t="s">
        <v>30</v>
      </c>
      <c r="I2186" s="6" t="s">
        <v>31</v>
      </c>
      <c r="J2186" s="6" t="s">
        <v>32</v>
      </c>
      <c r="K2186" s="6" t="s">
        <v>43</v>
      </c>
      <c r="L2186" s="8">
        <v>1</v>
      </c>
      <c r="M2186" s="9">
        <v>44312</v>
      </c>
      <c r="N2186" s="9">
        <v>44449</v>
      </c>
      <c r="O2186" s="10">
        <v>0</v>
      </c>
      <c r="P2186" s="8">
        <v>1500</v>
      </c>
    </row>
    <row r="2187" spans="1:16" ht="15.6" x14ac:dyDescent="0.3">
      <c r="A2187" s="6" t="s">
        <v>3983</v>
      </c>
      <c r="B2187" s="6" t="s">
        <v>60</v>
      </c>
      <c r="C2187" s="6" t="s">
        <v>206</v>
      </c>
      <c r="D2187" s="6" t="s">
        <v>26</v>
      </c>
      <c r="E2187" s="6" t="s">
        <v>27</v>
      </c>
      <c r="F2187" s="6" t="s">
        <v>28</v>
      </c>
      <c r="G2187" s="6" t="s">
        <v>4482</v>
      </c>
      <c r="H2187" s="6" t="s">
        <v>30</v>
      </c>
      <c r="I2187" s="6" t="s">
        <v>31</v>
      </c>
      <c r="J2187" s="6" t="s">
        <v>32</v>
      </c>
      <c r="K2187" s="6" t="s">
        <v>43</v>
      </c>
      <c r="L2187" s="8">
        <v>1</v>
      </c>
      <c r="M2187" s="9">
        <v>44312</v>
      </c>
      <c r="N2187" s="9">
        <v>44334</v>
      </c>
      <c r="O2187" s="10">
        <v>0</v>
      </c>
      <c r="P2187" s="8">
        <v>8000</v>
      </c>
    </row>
    <row r="2188" spans="1:16" ht="15.6" x14ac:dyDescent="0.3">
      <c r="A2188" s="6" t="s">
        <v>4483</v>
      </c>
      <c r="B2188" s="6" t="s">
        <v>24</v>
      </c>
      <c r="C2188" s="6" t="s">
        <v>90</v>
      </c>
      <c r="D2188" s="6" t="s">
        <v>26</v>
      </c>
      <c r="E2188" s="6" t="s">
        <v>27</v>
      </c>
      <c r="F2188" s="6" t="s">
        <v>28</v>
      </c>
      <c r="G2188" s="6" t="s">
        <v>4484</v>
      </c>
      <c r="H2188" s="6" t="s">
        <v>30</v>
      </c>
      <c r="I2188" s="6" t="s">
        <v>31</v>
      </c>
      <c r="J2188" s="6" t="s">
        <v>32</v>
      </c>
      <c r="K2188" s="6" t="s">
        <v>33</v>
      </c>
      <c r="L2188" s="8">
        <v>1</v>
      </c>
      <c r="M2188" s="9">
        <v>44195</v>
      </c>
      <c r="N2188" s="9">
        <v>44221</v>
      </c>
      <c r="O2188" s="10">
        <v>0</v>
      </c>
      <c r="P2188" s="8">
        <v>50</v>
      </c>
    </row>
    <row r="2189" spans="1:16" ht="15.6" x14ac:dyDescent="0.3">
      <c r="A2189" s="6" t="s">
        <v>4485</v>
      </c>
      <c r="B2189" s="6" t="s">
        <v>40</v>
      </c>
      <c r="C2189" s="6" t="s">
        <v>217</v>
      </c>
      <c r="D2189" s="6" t="s">
        <v>36</v>
      </c>
      <c r="E2189" s="6" t="s">
        <v>37</v>
      </c>
      <c r="F2189" s="6" t="s">
        <v>28</v>
      </c>
      <c r="G2189" s="6" t="s">
        <v>4486</v>
      </c>
      <c r="H2189" s="6" t="s">
        <v>30</v>
      </c>
      <c r="I2189" s="6" t="s">
        <v>31</v>
      </c>
      <c r="J2189" s="6" t="s">
        <v>32</v>
      </c>
      <c r="K2189" s="6" t="s">
        <v>46</v>
      </c>
      <c r="L2189" s="8">
        <v>1</v>
      </c>
      <c r="M2189" s="9">
        <v>44183</v>
      </c>
      <c r="N2189" s="9">
        <v>44456</v>
      </c>
      <c r="O2189" s="10">
        <v>0</v>
      </c>
      <c r="P2189" s="8">
        <v>1200</v>
      </c>
    </row>
    <row r="2190" spans="1:16" ht="15.6" x14ac:dyDescent="0.3">
      <c r="A2190" s="6" t="s">
        <v>4487</v>
      </c>
      <c r="B2190" s="6" t="s">
        <v>24</v>
      </c>
      <c r="C2190" s="6" t="s">
        <v>538</v>
      </c>
      <c r="D2190" s="6" t="s">
        <v>36</v>
      </c>
      <c r="E2190" s="6" t="s">
        <v>27</v>
      </c>
      <c r="F2190" s="6" t="s">
        <v>71</v>
      </c>
      <c r="G2190" s="6" t="s">
        <v>4488</v>
      </c>
      <c r="H2190" s="6" t="s">
        <v>30</v>
      </c>
      <c r="I2190" s="6" t="s">
        <v>31</v>
      </c>
      <c r="J2190" s="6" t="s">
        <v>32</v>
      </c>
      <c r="K2190" s="6" t="s">
        <v>43</v>
      </c>
      <c r="L2190" s="8">
        <v>1</v>
      </c>
      <c r="M2190" s="9">
        <v>44293</v>
      </c>
      <c r="N2190" s="9">
        <v>44340</v>
      </c>
      <c r="O2190" s="10">
        <v>0</v>
      </c>
      <c r="P2190" s="8">
        <v>300</v>
      </c>
    </row>
    <row r="2191" spans="1:16" ht="15.6" x14ac:dyDescent="0.3">
      <c r="A2191" s="6" t="s">
        <v>4489</v>
      </c>
      <c r="B2191" s="6" t="s">
        <v>53</v>
      </c>
      <c r="C2191" s="6" t="s">
        <v>41</v>
      </c>
      <c r="D2191" s="6" t="s">
        <v>26</v>
      </c>
      <c r="E2191" s="6" t="s">
        <v>27</v>
      </c>
      <c r="F2191" s="6" t="s">
        <v>28</v>
      </c>
      <c r="G2191" s="6" t="s">
        <v>4490</v>
      </c>
      <c r="H2191" s="6" t="s">
        <v>30</v>
      </c>
      <c r="I2191" s="6" t="s">
        <v>56</v>
      </c>
      <c r="J2191" s="6" t="s">
        <v>1055</v>
      </c>
      <c r="K2191" s="6" t="s">
        <v>84</v>
      </c>
      <c r="L2191" s="8">
        <v>0</v>
      </c>
      <c r="M2191" s="9">
        <v>44186</v>
      </c>
      <c r="N2191" s="9">
        <v>44372</v>
      </c>
      <c r="O2191" s="10">
        <v>0</v>
      </c>
      <c r="P2191" s="8">
        <v>0</v>
      </c>
    </row>
    <row r="2192" spans="1:16" ht="15.6" x14ac:dyDescent="0.3">
      <c r="A2192" s="6" t="s">
        <v>4491</v>
      </c>
      <c r="B2192" s="6" t="s">
        <v>60</v>
      </c>
      <c r="C2192" s="6" t="s">
        <v>181</v>
      </c>
      <c r="D2192" s="6" t="s">
        <v>26</v>
      </c>
      <c r="E2192" s="6" t="s">
        <v>27</v>
      </c>
      <c r="F2192" s="6" t="s">
        <v>28</v>
      </c>
      <c r="G2192" s="6" t="s">
        <v>4492</v>
      </c>
      <c r="H2192" s="6" t="s">
        <v>30</v>
      </c>
      <c r="I2192" s="6" t="s">
        <v>56</v>
      </c>
      <c r="J2192" s="6" t="s">
        <v>359</v>
      </c>
      <c r="K2192" s="6" t="s">
        <v>84</v>
      </c>
      <c r="L2192" s="8">
        <v>0</v>
      </c>
      <c r="M2192" s="9">
        <v>44186</v>
      </c>
      <c r="N2192" s="9">
        <v>44736</v>
      </c>
      <c r="O2192" s="10">
        <v>0</v>
      </c>
      <c r="P2192" s="8">
        <v>0</v>
      </c>
    </row>
    <row r="2193" spans="1:16" ht="15.6" x14ac:dyDescent="0.3">
      <c r="A2193" s="6" t="s">
        <v>4493</v>
      </c>
      <c r="B2193" s="6" t="s">
        <v>40</v>
      </c>
      <c r="C2193" s="6" t="s">
        <v>449</v>
      </c>
      <c r="D2193" s="6" t="s">
        <v>26</v>
      </c>
      <c r="E2193" s="6" t="s">
        <v>27</v>
      </c>
      <c r="F2193" s="6" t="s">
        <v>28</v>
      </c>
      <c r="G2193" s="6" t="s">
        <v>4494</v>
      </c>
      <c r="H2193" s="6" t="s">
        <v>30</v>
      </c>
      <c r="I2193" s="6" t="s">
        <v>65</v>
      </c>
      <c r="J2193" s="6" t="s">
        <v>1227</v>
      </c>
      <c r="K2193" s="6" t="s">
        <v>84</v>
      </c>
      <c r="L2193" s="8">
        <v>0</v>
      </c>
      <c r="M2193" s="9">
        <v>44518</v>
      </c>
      <c r="N2193" s="9">
        <v>44659</v>
      </c>
      <c r="O2193" s="10">
        <v>0</v>
      </c>
      <c r="P2193" s="8">
        <v>0</v>
      </c>
    </row>
    <row r="2194" spans="1:16" ht="15.6" x14ac:dyDescent="0.3">
      <c r="A2194" s="6" t="s">
        <v>4495</v>
      </c>
      <c r="B2194" s="6" t="s">
        <v>24</v>
      </c>
      <c r="C2194" s="6" t="s">
        <v>41</v>
      </c>
      <c r="D2194" s="6" t="s">
        <v>26</v>
      </c>
      <c r="E2194" s="6" t="s">
        <v>27</v>
      </c>
      <c r="F2194" s="6" t="s">
        <v>1333</v>
      </c>
      <c r="G2194" s="6" t="s">
        <v>4496</v>
      </c>
      <c r="H2194" s="6" t="s">
        <v>30</v>
      </c>
      <c r="I2194" s="6" t="s">
        <v>73</v>
      </c>
      <c r="J2194" s="6" t="s">
        <v>74</v>
      </c>
      <c r="K2194" s="6" t="s">
        <v>146</v>
      </c>
      <c r="L2194" s="8">
        <v>0</v>
      </c>
      <c r="M2194" s="9">
        <v>44519</v>
      </c>
      <c r="N2194" s="9">
        <v>44593</v>
      </c>
      <c r="O2194" s="10">
        <v>0</v>
      </c>
      <c r="P2194" s="8">
        <v>175</v>
      </c>
    </row>
    <row r="2195" spans="1:16" ht="15.6" x14ac:dyDescent="0.3">
      <c r="A2195" s="6" t="s">
        <v>435</v>
      </c>
      <c r="B2195" s="6" t="s">
        <v>53</v>
      </c>
      <c r="C2195" s="6" t="s">
        <v>41</v>
      </c>
      <c r="D2195" s="6" t="s">
        <v>26</v>
      </c>
      <c r="E2195" s="6" t="s">
        <v>27</v>
      </c>
      <c r="F2195" s="6" t="s">
        <v>28</v>
      </c>
      <c r="G2195" s="6" t="s">
        <v>4497</v>
      </c>
      <c r="H2195" s="6" t="s">
        <v>30</v>
      </c>
      <c r="I2195" s="6" t="s">
        <v>31</v>
      </c>
      <c r="J2195" s="6" t="s">
        <v>32</v>
      </c>
      <c r="K2195" s="6" t="s">
        <v>33</v>
      </c>
      <c r="L2195" s="8">
        <v>1</v>
      </c>
      <c r="M2195" s="9">
        <v>44186</v>
      </c>
      <c r="N2195" s="9">
        <v>44427</v>
      </c>
      <c r="O2195" s="10">
        <v>0</v>
      </c>
      <c r="P2195" s="8">
        <v>0</v>
      </c>
    </row>
    <row r="2196" spans="1:16" ht="15.6" x14ac:dyDescent="0.3">
      <c r="A2196" s="6" t="s">
        <v>4498</v>
      </c>
      <c r="B2196" s="6" t="s">
        <v>53</v>
      </c>
      <c r="C2196" s="6" t="s">
        <v>192</v>
      </c>
      <c r="D2196" s="6" t="s">
        <v>36</v>
      </c>
      <c r="E2196" s="6" t="s">
        <v>27</v>
      </c>
      <c r="F2196" s="6" t="s">
        <v>28</v>
      </c>
      <c r="G2196" s="6" t="s">
        <v>4499</v>
      </c>
      <c r="H2196" s="6" t="s">
        <v>30</v>
      </c>
      <c r="I2196" s="6" t="s">
        <v>56</v>
      </c>
      <c r="J2196" s="6" t="s">
        <v>87</v>
      </c>
      <c r="K2196" s="6" t="s">
        <v>46</v>
      </c>
      <c r="L2196" s="8">
        <v>1</v>
      </c>
      <c r="M2196" s="9">
        <v>44271</v>
      </c>
      <c r="N2196" s="9">
        <v>44565</v>
      </c>
      <c r="O2196" s="10">
        <v>0</v>
      </c>
      <c r="P2196" s="8">
        <v>100000</v>
      </c>
    </row>
    <row r="2197" spans="1:16" ht="15.6" x14ac:dyDescent="0.3">
      <c r="A2197" s="6" t="s">
        <v>4500</v>
      </c>
      <c r="B2197" s="6" t="s">
        <v>53</v>
      </c>
      <c r="C2197" s="6" t="s">
        <v>181</v>
      </c>
      <c r="D2197" s="6" t="s">
        <v>26</v>
      </c>
      <c r="E2197" s="6" t="s">
        <v>27</v>
      </c>
      <c r="F2197" s="6" t="s">
        <v>28</v>
      </c>
      <c r="G2197" s="6" t="s">
        <v>4501</v>
      </c>
      <c r="H2197" s="6" t="s">
        <v>30</v>
      </c>
      <c r="I2197" s="6" t="s">
        <v>31</v>
      </c>
      <c r="J2197" s="6" t="s">
        <v>32</v>
      </c>
      <c r="K2197" s="6" t="s">
        <v>43</v>
      </c>
      <c r="L2197" s="8">
        <v>1</v>
      </c>
      <c r="M2197" s="9">
        <v>44186</v>
      </c>
      <c r="N2197" s="9">
        <v>44305</v>
      </c>
      <c r="O2197" s="10">
        <v>0</v>
      </c>
      <c r="P2197" s="8">
        <v>0</v>
      </c>
    </row>
    <row r="2198" spans="1:16" ht="15.6" x14ac:dyDescent="0.3">
      <c r="A2198" s="6" t="s">
        <v>1842</v>
      </c>
      <c r="B2198" s="6" t="s">
        <v>53</v>
      </c>
      <c r="C2198" s="6" t="s">
        <v>25</v>
      </c>
      <c r="D2198" s="6" t="s">
        <v>26</v>
      </c>
      <c r="E2198" s="6" t="s">
        <v>27</v>
      </c>
      <c r="F2198" s="6" t="s">
        <v>28</v>
      </c>
      <c r="G2198" s="6" t="s">
        <v>4502</v>
      </c>
      <c r="H2198" s="6" t="s">
        <v>30</v>
      </c>
      <c r="I2198" s="6" t="s">
        <v>56</v>
      </c>
      <c r="J2198" s="6" t="s">
        <v>570</v>
      </c>
      <c r="K2198" s="6" t="s">
        <v>88</v>
      </c>
      <c r="L2198" s="8">
        <v>0</v>
      </c>
      <c r="M2198" s="9">
        <v>44186</v>
      </c>
      <c r="N2198" s="9">
        <v>44666</v>
      </c>
      <c r="O2198" s="10">
        <v>0</v>
      </c>
      <c r="P2198" s="8">
        <v>19000</v>
      </c>
    </row>
    <row r="2199" spans="1:16" ht="15.6" x14ac:dyDescent="0.3">
      <c r="A2199" s="6" t="s">
        <v>4503</v>
      </c>
      <c r="B2199" s="6" t="s">
        <v>24</v>
      </c>
      <c r="C2199" s="6" t="s">
        <v>41</v>
      </c>
      <c r="D2199" s="6" t="s">
        <v>26</v>
      </c>
      <c r="E2199" s="6" t="s">
        <v>27</v>
      </c>
      <c r="F2199" s="6" t="s">
        <v>28</v>
      </c>
      <c r="G2199" s="6" t="s">
        <v>4504</v>
      </c>
      <c r="H2199" s="6" t="s">
        <v>30</v>
      </c>
      <c r="I2199" s="6" t="s">
        <v>73</v>
      </c>
      <c r="J2199" s="6" t="s">
        <v>92</v>
      </c>
      <c r="K2199" s="6" t="s">
        <v>84</v>
      </c>
      <c r="L2199" s="8">
        <v>0</v>
      </c>
      <c r="M2199" s="9">
        <v>44311</v>
      </c>
      <c r="N2199" s="9">
        <v>44680</v>
      </c>
      <c r="O2199" s="10">
        <v>0</v>
      </c>
      <c r="P2199" s="8">
        <v>0</v>
      </c>
    </row>
    <row r="2200" spans="1:16" ht="15.6" x14ac:dyDescent="0.3">
      <c r="A2200" s="6" t="s">
        <v>4505</v>
      </c>
      <c r="B2200" s="6" t="s">
        <v>60</v>
      </c>
      <c r="C2200" s="6" t="s">
        <v>206</v>
      </c>
      <c r="D2200" s="6" t="s">
        <v>26</v>
      </c>
      <c r="E2200" s="6" t="s">
        <v>27</v>
      </c>
      <c r="F2200" s="6" t="s">
        <v>28</v>
      </c>
      <c r="G2200" s="6" t="s">
        <v>4506</v>
      </c>
      <c r="H2200" s="6" t="s">
        <v>30</v>
      </c>
      <c r="I2200" s="6" t="s">
        <v>31</v>
      </c>
      <c r="J2200" s="6" t="s">
        <v>32</v>
      </c>
      <c r="K2200" s="6" t="s">
        <v>43</v>
      </c>
      <c r="L2200" s="8">
        <v>1</v>
      </c>
      <c r="M2200" s="9">
        <v>44293</v>
      </c>
      <c r="N2200" s="9">
        <v>44299</v>
      </c>
      <c r="O2200" s="10">
        <v>0</v>
      </c>
      <c r="P2200" s="8">
        <v>0</v>
      </c>
    </row>
    <row r="2201" spans="1:16" ht="15.6" x14ac:dyDescent="0.3">
      <c r="A2201" s="6" t="s">
        <v>4507</v>
      </c>
      <c r="B2201" s="6" t="s">
        <v>31</v>
      </c>
      <c r="C2201" s="11"/>
      <c r="D2201" s="6" t="s">
        <v>36</v>
      </c>
      <c r="E2201" s="6" t="s">
        <v>70</v>
      </c>
      <c r="F2201" s="6" t="s">
        <v>114</v>
      </c>
      <c r="G2201" s="6" t="s">
        <v>4508</v>
      </c>
      <c r="H2201" s="6" t="s">
        <v>30</v>
      </c>
      <c r="I2201" s="6" t="s">
        <v>73</v>
      </c>
      <c r="J2201" s="6" t="s">
        <v>134</v>
      </c>
      <c r="K2201" s="6" t="s">
        <v>33</v>
      </c>
      <c r="L2201" s="8">
        <v>1</v>
      </c>
      <c r="M2201" s="9">
        <v>44522</v>
      </c>
      <c r="N2201" s="9">
        <v>44530</v>
      </c>
      <c r="O2201" s="10">
        <v>0</v>
      </c>
      <c r="P2201" s="8">
        <v>0</v>
      </c>
    </row>
    <row r="2202" spans="1:16" ht="15.6" x14ac:dyDescent="0.3">
      <c r="A2202" s="6" t="s">
        <v>4509</v>
      </c>
      <c r="B2202" s="6" t="s">
        <v>60</v>
      </c>
      <c r="C2202" s="6" t="s">
        <v>25</v>
      </c>
      <c r="D2202" s="6" t="s">
        <v>26</v>
      </c>
      <c r="E2202" s="6" t="s">
        <v>27</v>
      </c>
      <c r="F2202" s="6" t="s">
        <v>28</v>
      </c>
      <c r="G2202" s="6" t="s">
        <v>4510</v>
      </c>
      <c r="H2202" s="6" t="s">
        <v>30</v>
      </c>
      <c r="I2202" s="6" t="s">
        <v>56</v>
      </c>
      <c r="J2202" s="6" t="s">
        <v>340</v>
      </c>
      <c r="K2202" s="6" t="s">
        <v>84</v>
      </c>
      <c r="L2202" s="8">
        <v>0</v>
      </c>
      <c r="M2202" s="9">
        <v>44532</v>
      </c>
      <c r="N2202" s="9">
        <v>44925</v>
      </c>
      <c r="O2202" s="10">
        <v>0</v>
      </c>
      <c r="P2202" s="8">
        <v>0</v>
      </c>
    </row>
    <row r="2203" spans="1:16" ht="15.6" x14ac:dyDescent="0.3">
      <c r="A2203" s="6" t="s">
        <v>4511</v>
      </c>
      <c r="B2203" s="6" t="s">
        <v>53</v>
      </c>
      <c r="C2203" s="6" t="s">
        <v>753</v>
      </c>
      <c r="D2203" s="6" t="s">
        <v>26</v>
      </c>
      <c r="E2203" s="6" t="s">
        <v>27</v>
      </c>
      <c r="F2203" s="6" t="s">
        <v>28</v>
      </c>
      <c r="G2203" s="6" t="s">
        <v>4512</v>
      </c>
      <c r="H2203" s="6" t="s">
        <v>30</v>
      </c>
      <c r="I2203" s="6" t="s">
        <v>31</v>
      </c>
      <c r="J2203" s="6" t="s">
        <v>32</v>
      </c>
      <c r="K2203" s="6" t="s">
        <v>43</v>
      </c>
      <c r="L2203" s="8">
        <v>1</v>
      </c>
      <c r="M2203" s="9">
        <v>44279</v>
      </c>
      <c r="N2203" s="9">
        <v>44292</v>
      </c>
      <c r="O2203" s="10">
        <v>0</v>
      </c>
      <c r="P2203" s="8">
        <v>0</v>
      </c>
    </row>
    <row r="2204" spans="1:16" ht="15.6" x14ac:dyDescent="0.3">
      <c r="A2204" s="6" t="s">
        <v>4513</v>
      </c>
      <c r="B2204" s="6" t="s">
        <v>40</v>
      </c>
      <c r="C2204" s="6" t="s">
        <v>41</v>
      </c>
      <c r="D2204" s="6" t="s">
        <v>26</v>
      </c>
      <c r="E2204" s="6" t="s">
        <v>27</v>
      </c>
      <c r="F2204" s="6" t="s">
        <v>28</v>
      </c>
      <c r="G2204" s="6" t="s">
        <v>4514</v>
      </c>
      <c r="H2204" s="6" t="s">
        <v>30</v>
      </c>
      <c r="I2204" s="6" t="s">
        <v>65</v>
      </c>
      <c r="J2204" s="6" t="s">
        <v>129</v>
      </c>
      <c r="K2204" s="6" t="s">
        <v>33</v>
      </c>
      <c r="L2204" s="8">
        <v>1</v>
      </c>
      <c r="M2204" s="9">
        <v>44523</v>
      </c>
      <c r="N2204" s="9">
        <v>44565</v>
      </c>
      <c r="O2204" s="10">
        <v>0</v>
      </c>
      <c r="P2204" s="8">
        <v>1200</v>
      </c>
    </row>
    <row r="2205" spans="1:16" ht="15.6" x14ac:dyDescent="0.3">
      <c r="A2205" s="6" t="s">
        <v>4515</v>
      </c>
      <c r="B2205" s="6" t="s">
        <v>77</v>
      </c>
      <c r="C2205" s="6" t="s">
        <v>41</v>
      </c>
      <c r="D2205" s="6" t="s">
        <v>26</v>
      </c>
      <c r="E2205" s="6" t="s">
        <v>27</v>
      </c>
      <c r="F2205" s="6" t="s">
        <v>28</v>
      </c>
      <c r="G2205" s="6" t="s">
        <v>4516</v>
      </c>
      <c r="H2205" s="6" t="s">
        <v>30</v>
      </c>
      <c r="I2205" s="6" t="s">
        <v>56</v>
      </c>
      <c r="J2205" s="6" t="s">
        <v>143</v>
      </c>
      <c r="K2205" s="6" t="s">
        <v>88</v>
      </c>
      <c r="L2205" s="8">
        <v>0</v>
      </c>
      <c r="M2205" s="9">
        <v>44523</v>
      </c>
      <c r="N2205" s="9">
        <v>44796</v>
      </c>
      <c r="O2205" s="10">
        <v>0</v>
      </c>
      <c r="P2205" s="8">
        <v>2500</v>
      </c>
    </row>
    <row r="2206" spans="1:16" ht="15.6" x14ac:dyDescent="0.3">
      <c r="A2206" s="6" t="s">
        <v>4517</v>
      </c>
      <c r="B2206" s="6" t="s">
        <v>24</v>
      </c>
      <c r="C2206" s="6" t="s">
        <v>3611</v>
      </c>
      <c r="D2206" s="6" t="s">
        <v>36</v>
      </c>
      <c r="E2206" s="6" t="s">
        <v>37</v>
      </c>
      <c r="F2206" s="6" t="s">
        <v>28</v>
      </c>
      <c r="G2206" s="6" t="s">
        <v>4518</v>
      </c>
      <c r="H2206" s="6" t="s">
        <v>30</v>
      </c>
      <c r="I2206" s="6" t="s">
        <v>31</v>
      </c>
      <c r="J2206" s="6" t="s">
        <v>32</v>
      </c>
      <c r="K2206" s="6" t="s">
        <v>33</v>
      </c>
      <c r="L2206" s="8">
        <v>1</v>
      </c>
      <c r="M2206" s="9">
        <v>44187</v>
      </c>
      <c r="N2206" s="9">
        <v>44321</v>
      </c>
      <c r="O2206" s="10">
        <v>0</v>
      </c>
      <c r="P2206" s="8">
        <v>350</v>
      </c>
    </row>
    <row r="2207" spans="1:16" ht="15.6" x14ac:dyDescent="0.3">
      <c r="A2207" s="6" t="s">
        <v>149</v>
      </c>
      <c r="B2207" s="6" t="s">
        <v>24</v>
      </c>
      <c r="C2207" s="6" t="s">
        <v>41</v>
      </c>
      <c r="D2207" s="6" t="s">
        <v>26</v>
      </c>
      <c r="E2207" s="6" t="s">
        <v>27</v>
      </c>
      <c r="F2207" s="6" t="s">
        <v>28</v>
      </c>
      <c r="G2207" s="6" t="s">
        <v>4519</v>
      </c>
      <c r="H2207" s="6" t="s">
        <v>30</v>
      </c>
      <c r="I2207" s="6" t="s">
        <v>31</v>
      </c>
      <c r="J2207" s="6" t="s">
        <v>32</v>
      </c>
      <c r="K2207" s="6" t="s">
        <v>33</v>
      </c>
      <c r="L2207" s="8">
        <v>1</v>
      </c>
      <c r="M2207" s="9">
        <v>44193</v>
      </c>
      <c r="N2207" s="9">
        <v>44193</v>
      </c>
      <c r="O2207" s="10">
        <v>0</v>
      </c>
      <c r="P2207" s="8">
        <v>0</v>
      </c>
    </row>
    <row r="2208" spans="1:16" ht="15.6" x14ac:dyDescent="0.3">
      <c r="A2208" s="6" t="s">
        <v>4520</v>
      </c>
      <c r="B2208" s="6" t="s">
        <v>24</v>
      </c>
      <c r="C2208" s="6" t="s">
        <v>41</v>
      </c>
      <c r="D2208" s="6" t="s">
        <v>26</v>
      </c>
      <c r="E2208" s="6" t="s">
        <v>27</v>
      </c>
      <c r="F2208" s="6" t="s">
        <v>28</v>
      </c>
      <c r="G2208" s="6" t="s">
        <v>4521</v>
      </c>
      <c r="H2208" s="6" t="s">
        <v>30</v>
      </c>
      <c r="I2208" s="6" t="s">
        <v>31</v>
      </c>
      <c r="J2208" s="6" t="s">
        <v>32</v>
      </c>
      <c r="K2208" s="6" t="s">
        <v>33</v>
      </c>
      <c r="L2208" s="8">
        <v>1</v>
      </c>
      <c r="M2208" s="9">
        <v>44292</v>
      </c>
      <c r="N2208" s="9">
        <v>44399</v>
      </c>
      <c r="O2208" s="10">
        <v>0</v>
      </c>
      <c r="P2208" s="8">
        <v>0</v>
      </c>
    </row>
    <row r="2209" spans="1:16" ht="15.6" x14ac:dyDescent="0.3">
      <c r="A2209" s="6" t="s">
        <v>4522</v>
      </c>
      <c r="B2209" s="6" t="s">
        <v>24</v>
      </c>
      <c r="C2209" s="6" t="s">
        <v>41</v>
      </c>
      <c r="D2209" s="6" t="s">
        <v>26</v>
      </c>
      <c r="E2209" s="6" t="s">
        <v>27</v>
      </c>
      <c r="F2209" s="6" t="s">
        <v>28</v>
      </c>
      <c r="G2209" s="6" t="s">
        <v>4523</v>
      </c>
      <c r="H2209" s="6" t="s">
        <v>30</v>
      </c>
      <c r="I2209" s="6" t="s">
        <v>31</v>
      </c>
      <c r="J2209" s="6" t="s">
        <v>32</v>
      </c>
      <c r="K2209" s="6" t="s">
        <v>33</v>
      </c>
      <c r="L2209" s="8">
        <v>1</v>
      </c>
      <c r="M2209" s="9">
        <v>44293</v>
      </c>
      <c r="N2209" s="9">
        <v>44399</v>
      </c>
      <c r="O2209" s="10">
        <v>0</v>
      </c>
      <c r="P2209" s="8">
        <v>0</v>
      </c>
    </row>
    <row r="2210" spans="1:16" ht="15.6" x14ac:dyDescent="0.3">
      <c r="A2210" s="6" t="s">
        <v>4524</v>
      </c>
      <c r="B2210" s="6" t="s">
        <v>60</v>
      </c>
      <c r="C2210" s="6" t="s">
        <v>1449</v>
      </c>
      <c r="D2210" s="6" t="s">
        <v>36</v>
      </c>
      <c r="E2210" s="6" t="s">
        <v>27</v>
      </c>
      <c r="F2210" s="6" t="s">
        <v>28</v>
      </c>
      <c r="G2210" s="6" t="s">
        <v>4525</v>
      </c>
      <c r="H2210" s="6" t="s">
        <v>30</v>
      </c>
      <c r="I2210" s="6" t="s">
        <v>31</v>
      </c>
      <c r="J2210" s="6" t="s">
        <v>32</v>
      </c>
      <c r="K2210" s="6" t="s">
        <v>43</v>
      </c>
      <c r="L2210" s="8">
        <v>1</v>
      </c>
      <c r="M2210" s="9">
        <v>44312</v>
      </c>
      <c r="N2210" s="9">
        <v>44334</v>
      </c>
      <c r="O2210" s="10">
        <v>0</v>
      </c>
      <c r="P2210" s="8">
        <v>0</v>
      </c>
    </row>
    <row r="2211" spans="1:16" ht="15.6" x14ac:dyDescent="0.3">
      <c r="A2211" s="6" t="s">
        <v>4526</v>
      </c>
      <c r="B2211" s="6" t="s">
        <v>24</v>
      </c>
      <c r="C2211" s="6" t="s">
        <v>2137</v>
      </c>
      <c r="D2211" s="6" t="s">
        <v>26</v>
      </c>
      <c r="E2211" s="6" t="s">
        <v>27</v>
      </c>
      <c r="F2211" s="6" t="s">
        <v>28</v>
      </c>
      <c r="G2211" s="6" t="s">
        <v>4527</v>
      </c>
      <c r="H2211" s="6" t="s">
        <v>30</v>
      </c>
      <c r="I2211" s="6" t="s">
        <v>73</v>
      </c>
      <c r="J2211" s="6" t="s">
        <v>74</v>
      </c>
      <c r="K2211" s="6" t="s">
        <v>75</v>
      </c>
      <c r="L2211" s="8">
        <v>0</v>
      </c>
      <c r="M2211" s="9">
        <v>44529</v>
      </c>
      <c r="N2211" s="9">
        <v>44628</v>
      </c>
      <c r="O2211" s="10">
        <v>0</v>
      </c>
      <c r="P2211" s="8">
        <v>0</v>
      </c>
    </row>
    <row r="2212" spans="1:16" ht="15.6" x14ac:dyDescent="0.3">
      <c r="A2212" s="6" t="s">
        <v>4528</v>
      </c>
      <c r="B2212" s="6" t="s">
        <v>31</v>
      </c>
      <c r="C2212" s="11"/>
      <c r="D2212" s="6" t="s">
        <v>36</v>
      </c>
      <c r="E2212" s="6" t="s">
        <v>70</v>
      </c>
      <c r="F2212" s="6" t="s">
        <v>28</v>
      </c>
      <c r="G2212" s="6" t="s">
        <v>4529</v>
      </c>
      <c r="H2212" s="6" t="s">
        <v>30</v>
      </c>
      <c r="I2212" s="6" t="s">
        <v>73</v>
      </c>
      <c r="J2212" s="6" t="s">
        <v>134</v>
      </c>
      <c r="K2212" s="6" t="s">
        <v>146</v>
      </c>
      <c r="L2212" s="8">
        <v>0</v>
      </c>
      <c r="M2212" s="9">
        <v>44202</v>
      </c>
      <c r="N2212" s="9">
        <v>44620</v>
      </c>
      <c r="O2212" s="10">
        <v>0</v>
      </c>
      <c r="P2212" s="8">
        <v>100</v>
      </c>
    </row>
    <row r="2213" spans="1:16" ht="15.6" x14ac:dyDescent="0.3">
      <c r="A2213" s="6" t="s">
        <v>4530</v>
      </c>
      <c r="B2213" s="6" t="s">
        <v>31</v>
      </c>
      <c r="C2213" s="6" t="s">
        <v>4531</v>
      </c>
      <c r="D2213" s="6" t="s">
        <v>36</v>
      </c>
      <c r="E2213" s="6" t="s">
        <v>37</v>
      </c>
      <c r="F2213" s="6" t="s">
        <v>4532</v>
      </c>
      <c r="G2213" s="6" t="s">
        <v>4533</v>
      </c>
      <c r="H2213" s="6" t="s">
        <v>30</v>
      </c>
      <c r="I2213" s="6" t="s">
        <v>31</v>
      </c>
      <c r="J2213" s="6" t="s">
        <v>32</v>
      </c>
      <c r="K2213" s="6" t="s">
        <v>33</v>
      </c>
      <c r="L2213" s="8">
        <v>1</v>
      </c>
      <c r="M2213" s="9">
        <v>44235</v>
      </c>
      <c r="N2213" s="9">
        <v>44313</v>
      </c>
      <c r="O2213" s="10">
        <v>0</v>
      </c>
      <c r="P2213" s="8">
        <v>0</v>
      </c>
    </row>
    <row r="2214" spans="1:16" ht="15.6" x14ac:dyDescent="0.3">
      <c r="A2214" s="6" t="s">
        <v>4534</v>
      </c>
      <c r="B2214" s="6" t="s">
        <v>77</v>
      </c>
      <c r="C2214" s="6" t="s">
        <v>113</v>
      </c>
      <c r="D2214" s="6" t="s">
        <v>26</v>
      </c>
      <c r="E2214" s="6" t="s">
        <v>27</v>
      </c>
      <c r="F2214" s="6" t="s">
        <v>28</v>
      </c>
      <c r="G2214" s="6" t="s">
        <v>4535</v>
      </c>
      <c r="H2214" s="6" t="s">
        <v>30</v>
      </c>
      <c r="I2214" s="6" t="s">
        <v>65</v>
      </c>
      <c r="J2214" s="6" t="s">
        <v>83</v>
      </c>
      <c r="K2214" s="6" t="s">
        <v>58</v>
      </c>
      <c r="L2214" s="8">
        <v>1</v>
      </c>
      <c r="M2214" s="9">
        <v>44202</v>
      </c>
      <c r="N2214" s="9">
        <v>44312</v>
      </c>
      <c r="O2214" s="10">
        <v>127996.4</v>
      </c>
      <c r="P2214" s="8">
        <v>2400</v>
      </c>
    </row>
    <row r="2215" spans="1:16" ht="15.6" x14ac:dyDescent="0.3">
      <c r="A2215" s="6" t="s">
        <v>4536</v>
      </c>
      <c r="B2215" s="6" t="s">
        <v>53</v>
      </c>
      <c r="C2215" s="6" t="s">
        <v>181</v>
      </c>
      <c r="D2215" s="6" t="s">
        <v>26</v>
      </c>
      <c r="E2215" s="6" t="s">
        <v>27</v>
      </c>
      <c r="F2215" s="6" t="s">
        <v>71</v>
      </c>
      <c r="G2215" s="6" t="s">
        <v>4537</v>
      </c>
      <c r="H2215" s="6" t="s">
        <v>30</v>
      </c>
      <c r="I2215" s="6" t="s">
        <v>56</v>
      </c>
      <c r="J2215" s="6" t="s">
        <v>1055</v>
      </c>
      <c r="K2215" s="6" t="s">
        <v>84</v>
      </c>
      <c r="L2215" s="8">
        <v>0</v>
      </c>
      <c r="M2215" s="9">
        <v>44203</v>
      </c>
      <c r="N2215" s="9">
        <v>44372</v>
      </c>
      <c r="O2215" s="10">
        <v>0</v>
      </c>
      <c r="P2215" s="8">
        <v>0</v>
      </c>
    </row>
    <row r="2216" spans="1:16" ht="15.6" x14ac:dyDescent="0.3">
      <c r="A2216" s="6" t="s">
        <v>4538</v>
      </c>
      <c r="B2216" s="6" t="s">
        <v>24</v>
      </c>
      <c r="C2216" s="6" t="s">
        <v>41</v>
      </c>
      <c r="D2216" s="6" t="s">
        <v>26</v>
      </c>
      <c r="E2216" s="6" t="s">
        <v>27</v>
      </c>
      <c r="F2216" s="6" t="s">
        <v>28</v>
      </c>
      <c r="G2216" s="6" t="s">
        <v>4539</v>
      </c>
      <c r="H2216" s="6" t="s">
        <v>30</v>
      </c>
      <c r="I2216" s="6" t="s">
        <v>65</v>
      </c>
      <c r="J2216" s="6" t="s">
        <v>313</v>
      </c>
      <c r="K2216" s="6" t="s">
        <v>58</v>
      </c>
      <c r="L2216" s="8">
        <v>1</v>
      </c>
      <c r="M2216" s="9">
        <v>44202</v>
      </c>
      <c r="N2216" s="9">
        <v>44377</v>
      </c>
      <c r="O2216" s="10">
        <v>63936</v>
      </c>
      <c r="P2216" s="8">
        <v>800</v>
      </c>
    </row>
    <row r="2217" spans="1:16" ht="15.6" x14ac:dyDescent="0.3">
      <c r="A2217" s="6" t="s">
        <v>4540</v>
      </c>
      <c r="B2217" s="6" t="s">
        <v>53</v>
      </c>
      <c r="C2217" s="6" t="s">
        <v>50</v>
      </c>
      <c r="D2217" s="6" t="s">
        <v>26</v>
      </c>
      <c r="E2217" s="6" t="s">
        <v>27</v>
      </c>
      <c r="F2217" s="6" t="s">
        <v>28</v>
      </c>
      <c r="G2217" s="6" t="s">
        <v>4541</v>
      </c>
      <c r="H2217" s="6" t="s">
        <v>30</v>
      </c>
      <c r="I2217" s="6" t="s">
        <v>56</v>
      </c>
      <c r="J2217" s="6" t="s">
        <v>320</v>
      </c>
      <c r="K2217" s="6" t="s">
        <v>84</v>
      </c>
      <c r="L2217" s="8">
        <v>0</v>
      </c>
      <c r="M2217" s="9">
        <v>44203</v>
      </c>
      <c r="N2217" s="9">
        <v>44925</v>
      </c>
      <c r="O2217" s="10">
        <v>0</v>
      </c>
      <c r="P2217" s="8">
        <v>0</v>
      </c>
    </row>
    <row r="2218" spans="1:16" ht="15.6" x14ac:dyDescent="0.3">
      <c r="A2218" s="6" t="s">
        <v>4542</v>
      </c>
      <c r="B2218" s="6" t="s">
        <v>53</v>
      </c>
      <c r="C2218" s="6" t="s">
        <v>1016</v>
      </c>
      <c r="D2218" s="6" t="s">
        <v>36</v>
      </c>
      <c r="E2218" s="6" t="s">
        <v>27</v>
      </c>
      <c r="F2218" s="6" t="s">
        <v>28</v>
      </c>
      <c r="G2218" s="6" t="s">
        <v>4543</v>
      </c>
      <c r="H2218" s="6" t="s">
        <v>30</v>
      </c>
      <c r="I2218" s="6" t="s">
        <v>56</v>
      </c>
      <c r="J2218" s="6" t="s">
        <v>1055</v>
      </c>
      <c r="K2218" s="6" t="s">
        <v>84</v>
      </c>
      <c r="L2218" s="8">
        <v>0</v>
      </c>
      <c r="M2218" s="9">
        <v>44203</v>
      </c>
      <c r="N2218" s="9">
        <v>44372</v>
      </c>
      <c r="O2218" s="10">
        <v>0</v>
      </c>
      <c r="P2218" s="8">
        <v>0</v>
      </c>
    </row>
    <row r="2219" spans="1:16" ht="15.6" x14ac:dyDescent="0.3">
      <c r="A2219" s="6" t="s">
        <v>4544</v>
      </c>
      <c r="B2219" s="6" t="s">
        <v>53</v>
      </c>
      <c r="C2219" s="6" t="s">
        <v>41</v>
      </c>
      <c r="D2219" s="6" t="s">
        <v>26</v>
      </c>
      <c r="E2219" s="6" t="s">
        <v>27</v>
      </c>
      <c r="F2219" s="6" t="s">
        <v>28</v>
      </c>
      <c r="G2219" s="6" t="s">
        <v>4545</v>
      </c>
      <c r="H2219" s="6" t="s">
        <v>30</v>
      </c>
      <c r="I2219" s="6" t="s">
        <v>31</v>
      </c>
      <c r="J2219" s="6" t="s">
        <v>32</v>
      </c>
      <c r="K2219" s="6" t="s">
        <v>43</v>
      </c>
      <c r="L2219" s="8">
        <v>1</v>
      </c>
      <c r="M2219" s="9">
        <v>44294</v>
      </c>
      <c r="N2219" s="9">
        <v>44491</v>
      </c>
      <c r="O2219" s="10">
        <v>0</v>
      </c>
      <c r="P2219" s="8">
        <v>0</v>
      </c>
    </row>
    <row r="2220" spans="1:16" ht="15.6" x14ac:dyDescent="0.3">
      <c r="A2220" s="6" t="s">
        <v>4074</v>
      </c>
      <c r="B2220" s="6" t="s">
        <v>77</v>
      </c>
      <c r="C2220" s="6" t="s">
        <v>206</v>
      </c>
      <c r="D2220" s="6" t="s">
        <v>26</v>
      </c>
      <c r="E2220" s="6" t="s">
        <v>27</v>
      </c>
      <c r="F2220" s="6" t="s">
        <v>28</v>
      </c>
      <c r="G2220" s="6" t="s">
        <v>4546</v>
      </c>
      <c r="H2220" s="6" t="s">
        <v>30</v>
      </c>
      <c r="I2220" s="6" t="s">
        <v>31</v>
      </c>
      <c r="J2220" s="6" t="s">
        <v>32</v>
      </c>
      <c r="K2220" s="6" t="s">
        <v>33</v>
      </c>
      <c r="L2220" s="8">
        <v>1</v>
      </c>
      <c r="M2220" s="9">
        <v>44202</v>
      </c>
      <c r="N2220" s="9">
        <v>44319</v>
      </c>
      <c r="O2220" s="10">
        <v>0</v>
      </c>
      <c r="P2220" s="8">
        <v>1000</v>
      </c>
    </row>
    <row r="2221" spans="1:16" ht="15.6" x14ac:dyDescent="0.3">
      <c r="A2221" s="6" t="s">
        <v>4154</v>
      </c>
      <c r="B2221" s="6" t="s">
        <v>77</v>
      </c>
      <c r="C2221" s="6" t="s">
        <v>449</v>
      </c>
      <c r="D2221" s="6" t="s">
        <v>26</v>
      </c>
      <c r="E2221" s="6" t="s">
        <v>27</v>
      </c>
      <c r="F2221" s="6" t="s">
        <v>28</v>
      </c>
      <c r="G2221" s="6" t="s">
        <v>4547</v>
      </c>
      <c r="H2221" s="6" t="s">
        <v>30</v>
      </c>
      <c r="I2221" s="6" t="s">
        <v>31</v>
      </c>
      <c r="J2221" s="6" t="s">
        <v>32</v>
      </c>
      <c r="K2221" s="6" t="s">
        <v>33</v>
      </c>
      <c r="L2221" s="8">
        <v>1</v>
      </c>
      <c r="M2221" s="9">
        <v>44201</v>
      </c>
      <c r="N2221" s="9">
        <v>44235</v>
      </c>
      <c r="O2221" s="10">
        <v>0</v>
      </c>
      <c r="P2221" s="8">
        <v>1600</v>
      </c>
    </row>
    <row r="2222" spans="1:16" ht="15.6" x14ac:dyDescent="0.3">
      <c r="A2222" s="6" t="s">
        <v>4548</v>
      </c>
      <c r="B2222" s="6" t="s">
        <v>53</v>
      </c>
      <c r="C2222" s="6" t="s">
        <v>181</v>
      </c>
      <c r="D2222" s="6" t="s">
        <v>26</v>
      </c>
      <c r="E2222" s="6" t="s">
        <v>27</v>
      </c>
      <c r="F2222" s="6" t="s">
        <v>843</v>
      </c>
      <c r="G2222" s="6" t="s">
        <v>4549</v>
      </c>
      <c r="H2222" s="6" t="s">
        <v>30</v>
      </c>
      <c r="I2222" s="6" t="s">
        <v>56</v>
      </c>
      <c r="J2222" s="6" t="s">
        <v>1055</v>
      </c>
      <c r="K2222" s="6" t="s">
        <v>84</v>
      </c>
      <c r="L2222" s="8">
        <v>0</v>
      </c>
      <c r="M2222" s="9">
        <v>44203</v>
      </c>
      <c r="N2222" s="9">
        <v>44372</v>
      </c>
      <c r="O2222" s="10">
        <v>0</v>
      </c>
      <c r="P2222" s="8">
        <v>0</v>
      </c>
    </row>
    <row r="2223" spans="1:16" ht="15.6" x14ac:dyDescent="0.3">
      <c r="A2223" s="6" t="s">
        <v>385</v>
      </c>
      <c r="B2223" s="6" t="s">
        <v>24</v>
      </c>
      <c r="C2223" s="6" t="s">
        <v>41</v>
      </c>
      <c r="D2223" s="6" t="s">
        <v>26</v>
      </c>
      <c r="E2223" s="6" t="s">
        <v>27</v>
      </c>
      <c r="F2223" s="6" t="s">
        <v>28</v>
      </c>
      <c r="G2223" s="6" t="s">
        <v>4550</v>
      </c>
      <c r="H2223" s="6" t="s">
        <v>30</v>
      </c>
      <c r="I2223" s="6" t="s">
        <v>31</v>
      </c>
      <c r="J2223" s="6" t="s">
        <v>32</v>
      </c>
      <c r="K2223" s="6" t="s">
        <v>33</v>
      </c>
      <c r="L2223" s="8">
        <v>1</v>
      </c>
      <c r="M2223" s="9">
        <v>44294</v>
      </c>
      <c r="N2223" s="9">
        <v>44399</v>
      </c>
      <c r="O2223" s="10">
        <v>0</v>
      </c>
      <c r="P2223" s="8">
        <v>0</v>
      </c>
    </row>
    <row r="2224" spans="1:16" ht="15.6" x14ac:dyDescent="0.3">
      <c r="A2224" s="6" t="s">
        <v>4551</v>
      </c>
      <c r="B2224" s="6" t="s">
        <v>24</v>
      </c>
      <c r="C2224" s="6" t="s">
        <v>50</v>
      </c>
      <c r="D2224" s="6" t="s">
        <v>26</v>
      </c>
      <c r="E2224" s="6" t="s">
        <v>27</v>
      </c>
      <c r="F2224" s="6" t="s">
        <v>28</v>
      </c>
      <c r="G2224" s="6" t="s">
        <v>4552</v>
      </c>
      <c r="H2224" s="6" t="s">
        <v>30</v>
      </c>
      <c r="I2224" s="6" t="s">
        <v>65</v>
      </c>
      <c r="J2224" s="6" t="s">
        <v>83</v>
      </c>
      <c r="K2224" s="6" t="s">
        <v>84</v>
      </c>
      <c r="L2224" s="8">
        <v>0</v>
      </c>
      <c r="M2224" s="9">
        <v>44204</v>
      </c>
      <c r="N2224" s="9">
        <v>44763</v>
      </c>
      <c r="O2224" s="10">
        <v>0</v>
      </c>
      <c r="P2224" s="8">
        <v>0</v>
      </c>
    </row>
    <row r="2225" spans="1:16" ht="15.6" x14ac:dyDescent="0.3">
      <c r="A2225" s="6" t="s">
        <v>4553</v>
      </c>
      <c r="B2225" s="6" t="s">
        <v>60</v>
      </c>
      <c r="C2225" s="6" t="s">
        <v>1142</v>
      </c>
      <c r="D2225" s="6" t="s">
        <v>26</v>
      </c>
      <c r="E2225" s="6" t="s">
        <v>27</v>
      </c>
      <c r="F2225" s="6" t="s">
        <v>28</v>
      </c>
      <c r="G2225" s="6" t="s">
        <v>4554</v>
      </c>
      <c r="H2225" s="6" t="s">
        <v>30</v>
      </c>
      <c r="I2225" s="6" t="s">
        <v>56</v>
      </c>
      <c r="J2225" s="6" t="s">
        <v>143</v>
      </c>
      <c r="K2225" s="6" t="s">
        <v>84</v>
      </c>
      <c r="L2225" s="8">
        <v>0</v>
      </c>
      <c r="M2225" s="9">
        <v>44203</v>
      </c>
      <c r="N2225" s="9">
        <v>44889</v>
      </c>
      <c r="O2225" s="10">
        <v>0</v>
      </c>
      <c r="P2225" s="8">
        <v>0</v>
      </c>
    </row>
    <row r="2226" spans="1:16" ht="15.6" x14ac:dyDescent="0.3">
      <c r="A2226" s="6" t="s">
        <v>4555</v>
      </c>
      <c r="B2226" s="6" t="s">
        <v>53</v>
      </c>
      <c r="C2226" s="6" t="s">
        <v>152</v>
      </c>
      <c r="D2226" s="6" t="s">
        <v>26</v>
      </c>
      <c r="E2226" s="6" t="s">
        <v>27</v>
      </c>
      <c r="F2226" s="6" t="s">
        <v>28</v>
      </c>
      <c r="G2226" s="6" t="s">
        <v>4556</v>
      </c>
      <c r="H2226" s="6" t="s">
        <v>30</v>
      </c>
      <c r="I2226" s="6" t="s">
        <v>56</v>
      </c>
      <c r="J2226" s="6" t="s">
        <v>1055</v>
      </c>
      <c r="K2226" s="6" t="s">
        <v>84</v>
      </c>
      <c r="L2226" s="8">
        <v>0</v>
      </c>
      <c r="M2226" s="9">
        <v>44203</v>
      </c>
      <c r="N2226" s="9">
        <v>44372</v>
      </c>
      <c r="O2226" s="10">
        <v>0</v>
      </c>
      <c r="P2226" s="8">
        <v>0</v>
      </c>
    </row>
    <row r="2227" spans="1:16" ht="15.6" x14ac:dyDescent="0.3">
      <c r="A2227" s="6" t="s">
        <v>432</v>
      </c>
      <c r="B2227" s="6" t="s">
        <v>53</v>
      </c>
      <c r="C2227" s="6" t="s">
        <v>181</v>
      </c>
      <c r="D2227" s="6" t="s">
        <v>26</v>
      </c>
      <c r="E2227" s="6" t="s">
        <v>27</v>
      </c>
      <c r="F2227" s="6" t="s">
        <v>28</v>
      </c>
      <c r="G2227" s="6" t="s">
        <v>4557</v>
      </c>
      <c r="H2227" s="6" t="s">
        <v>30</v>
      </c>
      <c r="I2227" s="6" t="s">
        <v>31</v>
      </c>
      <c r="J2227" s="6" t="s">
        <v>32</v>
      </c>
      <c r="K2227" s="6" t="s">
        <v>33</v>
      </c>
      <c r="L2227" s="8">
        <v>1</v>
      </c>
      <c r="M2227" s="9">
        <v>44203</v>
      </c>
      <c r="N2227" s="9">
        <v>44427</v>
      </c>
      <c r="O2227" s="10">
        <v>0</v>
      </c>
      <c r="P2227" s="8">
        <v>0</v>
      </c>
    </row>
    <row r="2228" spans="1:16" ht="15.6" x14ac:dyDescent="0.3">
      <c r="A2228" s="6" t="s">
        <v>4558</v>
      </c>
      <c r="B2228" s="6" t="s">
        <v>53</v>
      </c>
      <c r="C2228" s="6" t="s">
        <v>753</v>
      </c>
      <c r="D2228" s="6" t="s">
        <v>26</v>
      </c>
      <c r="E2228" s="6" t="s">
        <v>27</v>
      </c>
      <c r="F2228" s="6" t="s">
        <v>71</v>
      </c>
      <c r="G2228" s="6" t="s">
        <v>4559</v>
      </c>
      <c r="H2228" s="6" t="s">
        <v>30</v>
      </c>
      <c r="I2228" s="6" t="s">
        <v>56</v>
      </c>
      <c r="J2228" s="6" t="s">
        <v>1055</v>
      </c>
      <c r="K2228" s="6" t="s">
        <v>84</v>
      </c>
      <c r="L2228" s="8">
        <v>0</v>
      </c>
      <c r="M2228" s="9">
        <v>44203</v>
      </c>
      <c r="N2228" s="9">
        <v>44372</v>
      </c>
      <c r="O2228" s="10">
        <v>0</v>
      </c>
      <c r="P2228" s="8">
        <v>0</v>
      </c>
    </row>
    <row r="2229" spans="1:16" ht="15.6" x14ac:dyDescent="0.3">
      <c r="A2229" s="6" t="s">
        <v>4560</v>
      </c>
      <c r="B2229" s="6" t="s">
        <v>53</v>
      </c>
      <c r="C2229" s="6" t="s">
        <v>50</v>
      </c>
      <c r="D2229" s="6" t="s">
        <v>26</v>
      </c>
      <c r="E2229" s="6" t="s">
        <v>27</v>
      </c>
      <c r="F2229" s="6" t="s">
        <v>28</v>
      </c>
      <c r="G2229" s="6" t="s">
        <v>4561</v>
      </c>
      <c r="H2229" s="6" t="s">
        <v>30</v>
      </c>
      <c r="I2229" s="6" t="s">
        <v>31</v>
      </c>
      <c r="J2229" s="6" t="s">
        <v>32</v>
      </c>
      <c r="K2229" s="6" t="s">
        <v>43</v>
      </c>
      <c r="L2229" s="8">
        <v>1</v>
      </c>
      <c r="M2229" s="9">
        <v>44203</v>
      </c>
      <c r="N2229" s="9">
        <v>44491</v>
      </c>
      <c r="O2229" s="10">
        <v>0</v>
      </c>
      <c r="P2229" s="8">
        <v>0</v>
      </c>
    </row>
    <row r="2230" spans="1:16" ht="15.6" x14ac:dyDescent="0.3">
      <c r="A2230" s="6" t="s">
        <v>4562</v>
      </c>
      <c r="B2230" s="6" t="s">
        <v>40</v>
      </c>
      <c r="C2230" s="6" t="s">
        <v>25</v>
      </c>
      <c r="D2230" s="6" t="s">
        <v>26</v>
      </c>
      <c r="E2230" s="6" t="s">
        <v>27</v>
      </c>
      <c r="F2230" s="6" t="s">
        <v>28</v>
      </c>
      <c r="G2230" s="6" t="s">
        <v>4563</v>
      </c>
      <c r="H2230" s="6" t="s">
        <v>30</v>
      </c>
      <c r="I2230" s="6" t="s">
        <v>31</v>
      </c>
      <c r="J2230" s="6" t="s">
        <v>32</v>
      </c>
      <c r="K2230" s="6" t="s">
        <v>46</v>
      </c>
      <c r="L2230" s="8">
        <v>1</v>
      </c>
      <c r="M2230" s="9">
        <v>44203</v>
      </c>
      <c r="N2230" s="9">
        <v>44270</v>
      </c>
      <c r="O2230" s="10">
        <v>0</v>
      </c>
      <c r="P2230" s="8">
        <v>850</v>
      </c>
    </row>
    <row r="2231" spans="1:16" ht="15.6" x14ac:dyDescent="0.3">
      <c r="A2231" s="6" t="s">
        <v>4564</v>
      </c>
      <c r="B2231" s="6" t="s">
        <v>60</v>
      </c>
      <c r="C2231" s="6" t="s">
        <v>41</v>
      </c>
      <c r="D2231" s="6" t="s">
        <v>26</v>
      </c>
      <c r="E2231" s="6" t="s">
        <v>27</v>
      </c>
      <c r="F2231" s="6" t="s">
        <v>28</v>
      </c>
      <c r="G2231" s="6" t="s">
        <v>4565</v>
      </c>
      <c r="H2231" s="6" t="s">
        <v>30</v>
      </c>
      <c r="I2231" s="6" t="s">
        <v>56</v>
      </c>
      <c r="J2231" s="6" t="s">
        <v>330</v>
      </c>
      <c r="K2231" s="6" t="s">
        <v>135</v>
      </c>
      <c r="L2231" s="8">
        <v>0</v>
      </c>
      <c r="M2231" s="9">
        <v>44203</v>
      </c>
      <c r="N2231" s="9">
        <v>45072</v>
      </c>
      <c r="O2231" s="10">
        <v>0</v>
      </c>
      <c r="P2231" s="8">
        <v>6000</v>
      </c>
    </row>
    <row r="2232" spans="1:16" ht="15.6" x14ac:dyDescent="0.3">
      <c r="A2232" s="6" t="s">
        <v>4566</v>
      </c>
      <c r="B2232" s="6" t="s">
        <v>24</v>
      </c>
      <c r="C2232" s="6" t="s">
        <v>160</v>
      </c>
      <c r="D2232" s="6" t="s">
        <v>26</v>
      </c>
      <c r="E2232" s="6" t="s">
        <v>27</v>
      </c>
      <c r="F2232" s="6" t="s">
        <v>28</v>
      </c>
      <c r="G2232" s="6" t="s">
        <v>4567</v>
      </c>
      <c r="H2232" s="6" t="s">
        <v>30</v>
      </c>
      <c r="I2232" s="6" t="s">
        <v>31</v>
      </c>
      <c r="J2232" s="6" t="s">
        <v>32</v>
      </c>
      <c r="K2232" s="6" t="s">
        <v>43</v>
      </c>
      <c r="L2232" s="8">
        <v>1</v>
      </c>
      <c r="M2232" s="9">
        <v>44207</v>
      </c>
      <c r="N2232" s="9">
        <v>44230</v>
      </c>
      <c r="O2232" s="10">
        <v>0</v>
      </c>
      <c r="P2232" s="8">
        <v>100</v>
      </c>
    </row>
    <row r="2233" spans="1:16" ht="15.6" x14ac:dyDescent="0.3">
      <c r="A2233" s="6" t="s">
        <v>4568</v>
      </c>
      <c r="B2233" s="6" t="s">
        <v>24</v>
      </c>
      <c r="C2233" s="6" t="s">
        <v>41</v>
      </c>
      <c r="D2233" s="6" t="s">
        <v>26</v>
      </c>
      <c r="E2233" s="6" t="s">
        <v>27</v>
      </c>
      <c r="F2233" s="6" t="s">
        <v>28</v>
      </c>
      <c r="G2233" s="6" t="s">
        <v>4569</v>
      </c>
      <c r="H2233" s="6" t="s">
        <v>30</v>
      </c>
      <c r="I2233" s="6" t="s">
        <v>73</v>
      </c>
      <c r="J2233" s="6" t="s">
        <v>92</v>
      </c>
      <c r="K2233" s="6" t="s">
        <v>33</v>
      </c>
      <c r="L2233" s="8">
        <v>1</v>
      </c>
      <c r="M2233" s="9">
        <v>44291</v>
      </c>
      <c r="N2233" s="9">
        <v>44518</v>
      </c>
      <c r="O2233" s="10">
        <v>0</v>
      </c>
      <c r="P2233" s="8">
        <v>0</v>
      </c>
    </row>
    <row r="2234" spans="1:16" ht="15.6" x14ac:dyDescent="0.3">
      <c r="A2234" s="6" t="s">
        <v>4322</v>
      </c>
      <c r="B2234" s="6" t="s">
        <v>53</v>
      </c>
      <c r="C2234" s="6" t="s">
        <v>301</v>
      </c>
      <c r="D2234" s="6" t="s">
        <v>26</v>
      </c>
      <c r="E2234" s="6" t="s">
        <v>27</v>
      </c>
      <c r="F2234" s="6" t="s">
        <v>28</v>
      </c>
      <c r="G2234" s="6" t="s">
        <v>4570</v>
      </c>
      <c r="H2234" s="6" t="s">
        <v>30</v>
      </c>
      <c r="I2234" s="6" t="s">
        <v>31</v>
      </c>
      <c r="J2234" s="6" t="s">
        <v>32</v>
      </c>
      <c r="K2234" s="6" t="s">
        <v>43</v>
      </c>
      <c r="L2234" s="8">
        <v>1</v>
      </c>
      <c r="M2234" s="9">
        <v>44208</v>
      </c>
      <c r="N2234" s="9">
        <v>44326</v>
      </c>
      <c r="O2234" s="10">
        <v>0</v>
      </c>
      <c r="P2234" s="8">
        <v>0</v>
      </c>
    </row>
    <row r="2235" spans="1:16" ht="15.6" x14ac:dyDescent="0.3">
      <c r="A2235" s="6" t="s">
        <v>4571</v>
      </c>
      <c r="B2235" s="6" t="s">
        <v>60</v>
      </c>
      <c r="C2235" s="6" t="s">
        <v>449</v>
      </c>
      <c r="D2235" s="6" t="s">
        <v>26</v>
      </c>
      <c r="E2235" s="6" t="s">
        <v>27</v>
      </c>
      <c r="F2235" s="6" t="s">
        <v>28</v>
      </c>
      <c r="G2235" s="6" t="s">
        <v>4572</v>
      </c>
      <c r="H2235" s="6" t="s">
        <v>30</v>
      </c>
      <c r="I2235" s="6" t="s">
        <v>56</v>
      </c>
      <c r="J2235" s="6" t="s">
        <v>1055</v>
      </c>
      <c r="K2235" s="6" t="s">
        <v>84</v>
      </c>
      <c r="L2235" s="8">
        <v>0</v>
      </c>
      <c r="M2235" s="9">
        <v>44207</v>
      </c>
      <c r="N2235" s="9">
        <v>44372</v>
      </c>
      <c r="O2235" s="10">
        <v>0</v>
      </c>
      <c r="P2235" s="8">
        <v>0</v>
      </c>
    </row>
    <row r="2236" spans="1:16" ht="15.6" x14ac:dyDescent="0.3">
      <c r="A2236" s="6" t="s">
        <v>1573</v>
      </c>
      <c r="B2236" s="6" t="s">
        <v>53</v>
      </c>
      <c r="C2236" s="6" t="s">
        <v>41</v>
      </c>
      <c r="D2236" s="6" t="s">
        <v>26</v>
      </c>
      <c r="E2236" s="6" t="s">
        <v>27</v>
      </c>
      <c r="F2236" s="6" t="s">
        <v>28</v>
      </c>
      <c r="G2236" s="6" t="s">
        <v>4573</v>
      </c>
      <c r="H2236" s="6" t="s">
        <v>30</v>
      </c>
      <c r="I2236" s="6" t="s">
        <v>31</v>
      </c>
      <c r="J2236" s="6" t="s">
        <v>32</v>
      </c>
      <c r="K2236" s="6" t="s">
        <v>43</v>
      </c>
      <c r="L2236" s="8">
        <v>1</v>
      </c>
      <c r="M2236" s="9">
        <v>44208</v>
      </c>
      <c r="N2236" s="9">
        <v>44299</v>
      </c>
      <c r="O2236" s="10">
        <v>0</v>
      </c>
      <c r="P2236" s="8">
        <v>0</v>
      </c>
    </row>
    <row r="2237" spans="1:16" ht="15.6" x14ac:dyDescent="0.3">
      <c r="A2237" s="6" t="s">
        <v>4574</v>
      </c>
      <c r="B2237" s="6" t="s">
        <v>60</v>
      </c>
      <c r="C2237" s="6" t="s">
        <v>322</v>
      </c>
      <c r="D2237" s="6" t="s">
        <v>36</v>
      </c>
      <c r="E2237" s="6" t="s">
        <v>37</v>
      </c>
      <c r="F2237" s="6" t="s">
        <v>28</v>
      </c>
      <c r="G2237" s="6" t="s">
        <v>4575</v>
      </c>
      <c r="H2237" s="6" t="s">
        <v>30</v>
      </c>
      <c r="I2237" s="6" t="s">
        <v>31</v>
      </c>
      <c r="J2237" s="6" t="s">
        <v>32</v>
      </c>
      <c r="K2237" s="6" t="s">
        <v>43</v>
      </c>
      <c r="L2237" s="8">
        <v>1</v>
      </c>
      <c r="M2237" s="9">
        <v>44208</v>
      </c>
      <c r="N2237" s="9">
        <v>44257</v>
      </c>
      <c r="O2237" s="10">
        <v>0</v>
      </c>
      <c r="P2237" s="8">
        <v>0</v>
      </c>
    </row>
    <row r="2238" spans="1:16" ht="15.6" x14ac:dyDescent="0.3">
      <c r="A2238" s="6" t="s">
        <v>4576</v>
      </c>
      <c r="B2238" s="6" t="s">
        <v>53</v>
      </c>
      <c r="C2238" s="6" t="s">
        <v>1288</v>
      </c>
      <c r="D2238" s="6" t="s">
        <v>36</v>
      </c>
      <c r="E2238" s="6" t="s">
        <v>37</v>
      </c>
      <c r="F2238" s="6" t="s">
        <v>843</v>
      </c>
      <c r="G2238" s="6" t="s">
        <v>4577</v>
      </c>
      <c r="H2238" s="6" t="s">
        <v>30</v>
      </c>
      <c r="I2238" s="6" t="s">
        <v>31</v>
      </c>
      <c r="J2238" s="6" t="s">
        <v>32</v>
      </c>
      <c r="K2238" s="6" t="s">
        <v>33</v>
      </c>
      <c r="L2238" s="8">
        <v>1</v>
      </c>
      <c r="M2238" s="9">
        <v>44209</v>
      </c>
      <c r="N2238" s="9">
        <v>44243</v>
      </c>
      <c r="O2238" s="10">
        <v>0</v>
      </c>
      <c r="P2238" s="8">
        <v>10000</v>
      </c>
    </row>
    <row r="2239" spans="1:16" ht="15.6" x14ac:dyDescent="0.3">
      <c r="A2239" s="6" t="s">
        <v>4578</v>
      </c>
      <c r="B2239" s="6" t="s">
        <v>53</v>
      </c>
      <c r="C2239" s="6" t="s">
        <v>1475</v>
      </c>
      <c r="D2239" s="6" t="s">
        <v>26</v>
      </c>
      <c r="E2239" s="6" t="s">
        <v>27</v>
      </c>
      <c r="F2239" s="6" t="s">
        <v>28</v>
      </c>
      <c r="G2239" s="6" t="s">
        <v>4579</v>
      </c>
      <c r="H2239" s="6" t="s">
        <v>30</v>
      </c>
      <c r="I2239" s="6" t="s">
        <v>56</v>
      </c>
      <c r="J2239" s="6" t="s">
        <v>762</v>
      </c>
      <c r="K2239" s="6" t="s">
        <v>84</v>
      </c>
      <c r="L2239" s="8">
        <v>0</v>
      </c>
      <c r="M2239" s="9">
        <v>44207</v>
      </c>
      <c r="N2239" s="9">
        <v>44918</v>
      </c>
      <c r="O2239" s="10">
        <v>0</v>
      </c>
      <c r="P2239" s="8">
        <v>0</v>
      </c>
    </row>
    <row r="2240" spans="1:16" ht="15.6" x14ac:dyDescent="0.3">
      <c r="A2240" s="6" t="s">
        <v>4580</v>
      </c>
      <c r="B2240" s="6" t="s">
        <v>53</v>
      </c>
      <c r="C2240" s="6" t="s">
        <v>301</v>
      </c>
      <c r="D2240" s="6" t="s">
        <v>26</v>
      </c>
      <c r="E2240" s="6" t="s">
        <v>27</v>
      </c>
      <c r="F2240" s="6" t="s">
        <v>28</v>
      </c>
      <c r="G2240" s="6" t="s">
        <v>4581</v>
      </c>
      <c r="H2240" s="6" t="s">
        <v>30</v>
      </c>
      <c r="I2240" s="6" t="s">
        <v>31</v>
      </c>
      <c r="J2240" s="6" t="s">
        <v>32</v>
      </c>
      <c r="K2240" s="6" t="s">
        <v>43</v>
      </c>
      <c r="L2240" s="8">
        <v>1</v>
      </c>
      <c r="M2240" s="9">
        <v>44204</v>
      </c>
      <c r="N2240" s="9">
        <v>44473</v>
      </c>
      <c r="O2240" s="10">
        <v>0</v>
      </c>
      <c r="P2240" s="8">
        <v>0</v>
      </c>
    </row>
    <row r="2241" spans="1:16" ht="15.6" x14ac:dyDescent="0.3">
      <c r="A2241" s="6" t="s">
        <v>4582</v>
      </c>
      <c r="B2241" s="6" t="s">
        <v>24</v>
      </c>
      <c r="C2241" s="6" t="s">
        <v>105</v>
      </c>
      <c r="D2241" s="6" t="s">
        <v>36</v>
      </c>
      <c r="E2241" s="6" t="s">
        <v>37</v>
      </c>
      <c r="F2241" s="6" t="s">
        <v>28</v>
      </c>
      <c r="G2241" s="6" t="s">
        <v>4583</v>
      </c>
      <c r="H2241" s="6" t="s">
        <v>30</v>
      </c>
      <c r="I2241" s="6" t="s">
        <v>31</v>
      </c>
      <c r="J2241" s="6" t="s">
        <v>32</v>
      </c>
      <c r="K2241" s="6" t="s">
        <v>46</v>
      </c>
      <c r="L2241" s="8">
        <v>1</v>
      </c>
      <c r="M2241" s="9">
        <v>44204</v>
      </c>
      <c r="N2241" s="9">
        <v>44292</v>
      </c>
      <c r="O2241" s="10">
        <v>0</v>
      </c>
      <c r="P2241" s="8">
        <v>300</v>
      </c>
    </row>
    <row r="2242" spans="1:16" ht="15.6" x14ac:dyDescent="0.3">
      <c r="A2242" s="6" t="s">
        <v>4584</v>
      </c>
      <c r="B2242" s="6" t="s">
        <v>60</v>
      </c>
      <c r="C2242" s="6" t="s">
        <v>760</v>
      </c>
      <c r="D2242" s="6" t="s">
        <v>26</v>
      </c>
      <c r="E2242" s="6" t="s">
        <v>27</v>
      </c>
      <c r="F2242" s="6" t="s">
        <v>28</v>
      </c>
      <c r="G2242" s="6" t="s">
        <v>4585</v>
      </c>
      <c r="H2242" s="6" t="s">
        <v>30</v>
      </c>
      <c r="I2242" s="6" t="s">
        <v>65</v>
      </c>
      <c r="J2242" s="6" t="s">
        <v>129</v>
      </c>
      <c r="K2242" s="6" t="s">
        <v>33</v>
      </c>
      <c r="L2242" s="8">
        <v>1</v>
      </c>
      <c r="M2242" s="9">
        <v>44208</v>
      </c>
      <c r="N2242" s="9">
        <v>44425</v>
      </c>
      <c r="O2242" s="10">
        <v>0</v>
      </c>
      <c r="P2242" s="8">
        <v>0</v>
      </c>
    </row>
    <row r="2243" spans="1:16" ht="15.6" x14ac:dyDescent="0.3">
      <c r="A2243" s="6" t="s">
        <v>4586</v>
      </c>
      <c r="B2243" s="6" t="s">
        <v>24</v>
      </c>
      <c r="C2243" s="6" t="s">
        <v>4587</v>
      </c>
      <c r="D2243" s="6" t="s">
        <v>36</v>
      </c>
      <c r="E2243" s="6" t="s">
        <v>37</v>
      </c>
      <c r="F2243" s="6" t="s">
        <v>28</v>
      </c>
      <c r="G2243" s="6" t="s">
        <v>4588</v>
      </c>
      <c r="H2243" s="6" t="s">
        <v>30</v>
      </c>
      <c r="I2243" s="6" t="s">
        <v>73</v>
      </c>
      <c r="J2243" s="6" t="s">
        <v>213</v>
      </c>
      <c r="K2243" s="6" t="s">
        <v>58</v>
      </c>
      <c r="L2243" s="8">
        <v>1</v>
      </c>
      <c r="M2243" s="9">
        <v>44204</v>
      </c>
      <c r="N2243" s="9">
        <v>44225</v>
      </c>
      <c r="O2243" s="10">
        <v>12960</v>
      </c>
      <c r="P2243" s="8">
        <v>150</v>
      </c>
    </row>
    <row r="2244" spans="1:16" ht="15.6" x14ac:dyDescent="0.3">
      <c r="A2244" s="6" t="s">
        <v>2638</v>
      </c>
      <c r="B2244" s="6" t="s">
        <v>53</v>
      </c>
      <c r="C2244" s="6" t="s">
        <v>50</v>
      </c>
      <c r="D2244" s="6" t="s">
        <v>26</v>
      </c>
      <c r="E2244" s="6" t="s">
        <v>27</v>
      </c>
      <c r="F2244" s="6" t="s">
        <v>28</v>
      </c>
      <c r="G2244" s="6" t="s">
        <v>4589</v>
      </c>
      <c r="H2244" s="6" t="s">
        <v>30</v>
      </c>
      <c r="I2244" s="6" t="s">
        <v>31</v>
      </c>
      <c r="J2244" s="6" t="s">
        <v>32</v>
      </c>
      <c r="K2244" s="6" t="s">
        <v>43</v>
      </c>
      <c r="L2244" s="8">
        <v>1</v>
      </c>
      <c r="M2244" s="9">
        <v>44208</v>
      </c>
      <c r="N2244" s="9">
        <v>44257</v>
      </c>
      <c r="O2244" s="10">
        <v>0</v>
      </c>
      <c r="P2244" s="8">
        <v>0</v>
      </c>
    </row>
    <row r="2245" spans="1:16" ht="15.6" x14ac:dyDescent="0.3">
      <c r="A2245" s="6" t="s">
        <v>4590</v>
      </c>
      <c r="B2245" s="6" t="s">
        <v>53</v>
      </c>
      <c r="C2245" s="6" t="s">
        <v>35</v>
      </c>
      <c r="D2245" s="6" t="s">
        <v>36</v>
      </c>
      <c r="E2245" s="6" t="s">
        <v>37</v>
      </c>
      <c r="F2245" s="6" t="s">
        <v>28</v>
      </c>
      <c r="G2245" s="6" t="s">
        <v>4591</v>
      </c>
      <c r="H2245" s="6" t="s">
        <v>30</v>
      </c>
      <c r="I2245" s="6" t="s">
        <v>31</v>
      </c>
      <c r="J2245" s="6" t="s">
        <v>32</v>
      </c>
      <c r="K2245" s="6" t="s">
        <v>43</v>
      </c>
      <c r="L2245" s="8">
        <v>1</v>
      </c>
      <c r="M2245" s="9">
        <v>44208</v>
      </c>
      <c r="N2245" s="9">
        <v>44258</v>
      </c>
      <c r="O2245" s="10">
        <v>0</v>
      </c>
      <c r="P2245" s="8">
        <v>0</v>
      </c>
    </row>
    <row r="2246" spans="1:16" ht="15.6" x14ac:dyDescent="0.3">
      <c r="A2246" s="6" t="s">
        <v>4592</v>
      </c>
      <c r="B2246" s="6" t="s">
        <v>53</v>
      </c>
      <c r="C2246" s="6" t="s">
        <v>50</v>
      </c>
      <c r="D2246" s="6" t="s">
        <v>26</v>
      </c>
      <c r="E2246" s="6" t="s">
        <v>27</v>
      </c>
      <c r="F2246" s="6" t="s">
        <v>28</v>
      </c>
      <c r="G2246" s="6" t="s">
        <v>4593</v>
      </c>
      <c r="H2246" s="6" t="s">
        <v>30</v>
      </c>
      <c r="I2246" s="6" t="s">
        <v>56</v>
      </c>
      <c r="J2246" s="6" t="s">
        <v>466</v>
      </c>
      <c r="K2246" s="6" t="s">
        <v>84</v>
      </c>
      <c r="L2246" s="8">
        <v>0</v>
      </c>
      <c r="M2246" s="9">
        <v>44208</v>
      </c>
      <c r="N2246" s="9">
        <v>44666</v>
      </c>
      <c r="O2246" s="10">
        <v>0</v>
      </c>
      <c r="P2246" s="8">
        <v>0</v>
      </c>
    </row>
    <row r="2247" spans="1:16" ht="15.6" x14ac:dyDescent="0.3">
      <c r="A2247" s="6" t="s">
        <v>4594</v>
      </c>
      <c r="B2247" s="6" t="s">
        <v>53</v>
      </c>
      <c r="C2247" s="6" t="s">
        <v>206</v>
      </c>
      <c r="D2247" s="6" t="s">
        <v>26</v>
      </c>
      <c r="E2247" s="6" t="s">
        <v>27</v>
      </c>
      <c r="F2247" s="6" t="s">
        <v>28</v>
      </c>
      <c r="G2247" s="6" t="s">
        <v>4595</v>
      </c>
      <c r="H2247" s="6" t="s">
        <v>30</v>
      </c>
      <c r="I2247" s="6" t="s">
        <v>56</v>
      </c>
      <c r="J2247" s="6" t="s">
        <v>330</v>
      </c>
      <c r="K2247" s="6" t="s">
        <v>135</v>
      </c>
      <c r="L2247" s="8">
        <v>0</v>
      </c>
      <c r="M2247" s="9">
        <v>44208</v>
      </c>
      <c r="N2247" s="9">
        <v>44673</v>
      </c>
      <c r="O2247" s="10">
        <v>0</v>
      </c>
      <c r="P2247" s="8">
        <v>40000</v>
      </c>
    </row>
    <row r="2248" spans="1:16" ht="15.6" x14ac:dyDescent="0.3">
      <c r="A2248" s="6" t="s">
        <v>4596</v>
      </c>
      <c r="B2248" s="6" t="s">
        <v>40</v>
      </c>
      <c r="C2248" s="6" t="s">
        <v>152</v>
      </c>
      <c r="D2248" s="6" t="s">
        <v>26</v>
      </c>
      <c r="E2248" s="6" t="s">
        <v>27</v>
      </c>
      <c r="F2248" s="6" t="s">
        <v>446</v>
      </c>
      <c r="G2248" s="6" t="s">
        <v>4597</v>
      </c>
      <c r="H2248" s="6" t="s">
        <v>30</v>
      </c>
      <c r="I2248" s="6" t="s">
        <v>31</v>
      </c>
      <c r="J2248" s="6" t="s">
        <v>32</v>
      </c>
      <c r="K2248" s="6" t="s">
        <v>33</v>
      </c>
      <c r="L2248" s="8">
        <v>1</v>
      </c>
      <c r="M2248" s="9">
        <v>44207</v>
      </c>
      <c r="N2248" s="9">
        <v>44207</v>
      </c>
      <c r="O2248" s="10">
        <v>0</v>
      </c>
      <c r="P2248" s="8">
        <v>0</v>
      </c>
    </row>
    <row r="2249" spans="1:16" ht="15.6" x14ac:dyDescent="0.3">
      <c r="A2249" s="6" t="s">
        <v>4598</v>
      </c>
      <c r="B2249" s="6" t="s">
        <v>53</v>
      </c>
      <c r="C2249" s="6" t="s">
        <v>96</v>
      </c>
      <c r="D2249" s="6" t="s">
        <v>26</v>
      </c>
      <c r="E2249" s="6" t="s">
        <v>27</v>
      </c>
      <c r="F2249" s="6" t="s">
        <v>232</v>
      </c>
      <c r="G2249" s="6" t="s">
        <v>4599</v>
      </c>
      <c r="H2249" s="6" t="s">
        <v>30</v>
      </c>
      <c r="I2249" s="6" t="s">
        <v>31</v>
      </c>
      <c r="J2249" s="6" t="s">
        <v>32</v>
      </c>
      <c r="K2249" s="6" t="s">
        <v>33</v>
      </c>
      <c r="L2249" s="8">
        <v>1</v>
      </c>
      <c r="M2249" s="9">
        <v>44207</v>
      </c>
      <c r="N2249" s="9">
        <v>44384</v>
      </c>
      <c r="O2249" s="10">
        <v>0</v>
      </c>
      <c r="P2249" s="8">
        <v>300</v>
      </c>
    </row>
    <row r="2250" spans="1:16" ht="15.6" x14ac:dyDescent="0.3">
      <c r="A2250" s="6" t="s">
        <v>4600</v>
      </c>
      <c r="B2250" s="6" t="s">
        <v>53</v>
      </c>
      <c r="C2250" s="6" t="s">
        <v>105</v>
      </c>
      <c r="D2250" s="6" t="s">
        <v>36</v>
      </c>
      <c r="E2250" s="6" t="s">
        <v>37</v>
      </c>
      <c r="F2250" s="6" t="s">
        <v>28</v>
      </c>
      <c r="G2250" s="6" t="s">
        <v>4601</v>
      </c>
      <c r="H2250" s="6" t="s">
        <v>30</v>
      </c>
      <c r="I2250" s="6" t="s">
        <v>56</v>
      </c>
      <c r="J2250" s="6" t="s">
        <v>762</v>
      </c>
      <c r="K2250" s="6" t="s">
        <v>84</v>
      </c>
      <c r="L2250" s="8">
        <v>0</v>
      </c>
      <c r="M2250" s="9">
        <v>44207</v>
      </c>
      <c r="N2250" s="9">
        <v>44918</v>
      </c>
      <c r="O2250" s="10">
        <v>0</v>
      </c>
      <c r="P2250" s="8">
        <v>0</v>
      </c>
    </row>
    <row r="2251" spans="1:16" ht="15.6" x14ac:dyDescent="0.3">
      <c r="A2251" s="6" t="s">
        <v>4602</v>
      </c>
      <c r="B2251" s="6" t="s">
        <v>24</v>
      </c>
      <c r="C2251" s="6" t="s">
        <v>1857</v>
      </c>
      <c r="D2251" s="6" t="s">
        <v>36</v>
      </c>
      <c r="E2251" s="6" t="s">
        <v>37</v>
      </c>
      <c r="F2251" s="6" t="s">
        <v>28</v>
      </c>
      <c r="G2251" s="6" t="s">
        <v>4603</v>
      </c>
      <c r="H2251" s="6" t="s">
        <v>30</v>
      </c>
      <c r="I2251" s="6" t="s">
        <v>31</v>
      </c>
      <c r="J2251" s="6" t="s">
        <v>32</v>
      </c>
      <c r="K2251" s="6" t="s">
        <v>43</v>
      </c>
      <c r="L2251" s="8">
        <v>1</v>
      </c>
      <c r="M2251" s="9">
        <v>44208</v>
      </c>
      <c r="N2251" s="9">
        <v>44238</v>
      </c>
      <c r="O2251" s="10">
        <v>0</v>
      </c>
      <c r="P2251" s="8">
        <v>100</v>
      </c>
    </row>
    <row r="2252" spans="1:16" ht="15.6" x14ac:dyDescent="0.3">
      <c r="A2252" s="6" t="s">
        <v>4604</v>
      </c>
      <c r="B2252" s="6" t="s">
        <v>53</v>
      </c>
      <c r="C2252" s="6" t="s">
        <v>372</v>
      </c>
      <c r="D2252" s="6" t="s">
        <v>26</v>
      </c>
      <c r="E2252" s="6" t="s">
        <v>27</v>
      </c>
      <c r="F2252" s="6" t="s">
        <v>28</v>
      </c>
      <c r="G2252" s="6" t="s">
        <v>4605</v>
      </c>
      <c r="H2252" s="6" t="s">
        <v>30</v>
      </c>
      <c r="I2252" s="6" t="s">
        <v>56</v>
      </c>
      <c r="J2252" s="6" t="s">
        <v>466</v>
      </c>
      <c r="K2252" s="6" t="s">
        <v>146</v>
      </c>
      <c r="L2252" s="8">
        <v>0</v>
      </c>
      <c r="M2252" s="9">
        <v>44208</v>
      </c>
      <c r="N2252" s="9">
        <v>44736</v>
      </c>
      <c r="O2252" s="10">
        <v>0</v>
      </c>
      <c r="P2252" s="8">
        <v>10000</v>
      </c>
    </row>
    <row r="2253" spans="1:16" ht="15.6" x14ac:dyDescent="0.3">
      <c r="A2253" s="6" t="s">
        <v>4606</v>
      </c>
      <c r="B2253" s="6" t="s">
        <v>60</v>
      </c>
      <c r="C2253" s="6" t="s">
        <v>50</v>
      </c>
      <c r="D2253" s="6" t="s">
        <v>26</v>
      </c>
      <c r="E2253" s="6" t="s">
        <v>27</v>
      </c>
      <c r="F2253" s="6" t="s">
        <v>28</v>
      </c>
      <c r="G2253" s="6" t="s">
        <v>4607</v>
      </c>
      <c r="H2253" s="6" t="s">
        <v>30</v>
      </c>
      <c r="I2253" s="6" t="s">
        <v>56</v>
      </c>
      <c r="J2253" s="6" t="s">
        <v>466</v>
      </c>
      <c r="K2253" s="6" t="s">
        <v>84</v>
      </c>
      <c r="L2253" s="8">
        <v>0</v>
      </c>
      <c r="M2253" s="9">
        <v>44207</v>
      </c>
      <c r="N2253" s="9">
        <v>44666</v>
      </c>
      <c r="O2253" s="10">
        <v>0</v>
      </c>
      <c r="P2253" s="8">
        <v>0</v>
      </c>
    </row>
    <row r="2254" spans="1:16" ht="15.6" x14ac:dyDescent="0.3">
      <c r="A2254" s="6" t="s">
        <v>4608</v>
      </c>
      <c r="B2254" s="6" t="s">
        <v>24</v>
      </c>
      <c r="C2254" s="6" t="s">
        <v>50</v>
      </c>
      <c r="D2254" s="6" t="s">
        <v>26</v>
      </c>
      <c r="E2254" s="6" t="s">
        <v>27</v>
      </c>
      <c r="F2254" s="6" t="s">
        <v>28</v>
      </c>
      <c r="G2254" s="6" t="s">
        <v>4609</v>
      </c>
      <c r="H2254" s="6" t="s">
        <v>30</v>
      </c>
      <c r="I2254" s="6" t="s">
        <v>65</v>
      </c>
      <c r="J2254" s="6" t="s">
        <v>100</v>
      </c>
      <c r="K2254" s="6" t="s">
        <v>58</v>
      </c>
      <c r="L2254" s="8">
        <v>1</v>
      </c>
      <c r="M2254" s="9">
        <v>44207</v>
      </c>
      <c r="N2254" s="9">
        <v>44428</v>
      </c>
      <c r="O2254" s="10">
        <v>27000</v>
      </c>
      <c r="P2254" s="8">
        <v>300</v>
      </c>
    </row>
    <row r="2255" spans="1:16" ht="15.6" x14ac:dyDescent="0.3">
      <c r="A2255" s="6" t="s">
        <v>4610</v>
      </c>
      <c r="B2255" s="6" t="s">
        <v>24</v>
      </c>
      <c r="C2255" s="6" t="s">
        <v>81</v>
      </c>
      <c r="D2255" s="6" t="s">
        <v>36</v>
      </c>
      <c r="E2255" s="6" t="s">
        <v>37</v>
      </c>
      <c r="F2255" s="6" t="s">
        <v>28</v>
      </c>
      <c r="G2255" s="6" t="s">
        <v>4611</v>
      </c>
      <c r="H2255" s="6" t="s">
        <v>30</v>
      </c>
      <c r="I2255" s="6" t="s">
        <v>73</v>
      </c>
      <c r="J2255" s="6" t="s">
        <v>213</v>
      </c>
      <c r="K2255" s="6" t="s">
        <v>58</v>
      </c>
      <c r="L2255" s="8">
        <v>1</v>
      </c>
      <c r="M2255" s="9">
        <v>44208</v>
      </c>
      <c r="N2255" s="9">
        <v>44319</v>
      </c>
      <c r="O2255" s="10">
        <v>14595</v>
      </c>
      <c r="P2255" s="8">
        <v>140</v>
      </c>
    </row>
    <row r="2256" spans="1:16" ht="15.6" x14ac:dyDescent="0.3">
      <c r="A2256" s="6" t="s">
        <v>4612</v>
      </c>
      <c r="B2256" s="6" t="s">
        <v>53</v>
      </c>
      <c r="C2256" s="6" t="s">
        <v>152</v>
      </c>
      <c r="D2256" s="6" t="s">
        <v>26</v>
      </c>
      <c r="E2256" s="6" t="s">
        <v>27</v>
      </c>
      <c r="F2256" s="6" t="s">
        <v>28</v>
      </c>
      <c r="G2256" s="6" t="s">
        <v>4613</v>
      </c>
      <c r="H2256" s="6" t="s">
        <v>30</v>
      </c>
      <c r="I2256" s="6" t="s">
        <v>31</v>
      </c>
      <c r="J2256" s="6" t="s">
        <v>32</v>
      </c>
      <c r="K2256" s="6" t="s">
        <v>46</v>
      </c>
      <c r="L2256" s="8">
        <v>1</v>
      </c>
      <c r="M2256" s="9">
        <v>44209</v>
      </c>
      <c r="N2256" s="9">
        <v>44235</v>
      </c>
      <c r="O2256" s="10">
        <v>0</v>
      </c>
      <c r="P2256" s="8">
        <v>0</v>
      </c>
    </row>
    <row r="2257" spans="1:16" ht="15.6" x14ac:dyDescent="0.3">
      <c r="A2257" s="6" t="s">
        <v>4614</v>
      </c>
      <c r="B2257" s="6" t="s">
        <v>53</v>
      </c>
      <c r="C2257" s="6" t="s">
        <v>322</v>
      </c>
      <c r="D2257" s="6" t="s">
        <v>36</v>
      </c>
      <c r="E2257" s="6" t="s">
        <v>37</v>
      </c>
      <c r="F2257" s="6" t="s">
        <v>28</v>
      </c>
      <c r="G2257" s="6" t="s">
        <v>4615</v>
      </c>
      <c r="H2257" s="6" t="s">
        <v>30</v>
      </c>
      <c r="I2257" s="6" t="s">
        <v>56</v>
      </c>
      <c r="J2257" s="6" t="s">
        <v>143</v>
      </c>
      <c r="K2257" s="6" t="s">
        <v>146</v>
      </c>
      <c r="L2257" s="8">
        <v>0</v>
      </c>
      <c r="M2257" s="9">
        <v>44204</v>
      </c>
      <c r="N2257" s="9">
        <v>44889</v>
      </c>
      <c r="O2257" s="10">
        <v>0</v>
      </c>
      <c r="P2257" s="8">
        <v>12600</v>
      </c>
    </row>
    <row r="2258" spans="1:16" ht="15.6" x14ac:dyDescent="0.3">
      <c r="A2258" s="6" t="s">
        <v>1116</v>
      </c>
      <c r="B2258" s="6" t="s">
        <v>77</v>
      </c>
      <c r="C2258" s="6" t="s">
        <v>217</v>
      </c>
      <c r="D2258" s="6" t="s">
        <v>36</v>
      </c>
      <c r="E2258" s="6" t="s">
        <v>37</v>
      </c>
      <c r="F2258" s="6" t="s">
        <v>28</v>
      </c>
      <c r="G2258" s="6" t="s">
        <v>4616</v>
      </c>
      <c r="H2258" s="6" t="s">
        <v>30</v>
      </c>
      <c r="I2258" s="6" t="s">
        <v>31</v>
      </c>
      <c r="J2258" s="6" t="s">
        <v>32</v>
      </c>
      <c r="K2258" s="6" t="s">
        <v>33</v>
      </c>
      <c r="L2258" s="8">
        <v>1</v>
      </c>
      <c r="M2258" s="9">
        <v>44207</v>
      </c>
      <c r="N2258" s="9">
        <v>44208</v>
      </c>
      <c r="O2258" s="10">
        <v>0</v>
      </c>
      <c r="P2258" s="8">
        <v>0</v>
      </c>
    </row>
    <row r="2259" spans="1:16" ht="15.6" x14ac:dyDescent="0.3">
      <c r="A2259" s="6" t="s">
        <v>4617</v>
      </c>
      <c r="B2259" s="6" t="s">
        <v>60</v>
      </c>
      <c r="C2259" s="6" t="s">
        <v>206</v>
      </c>
      <c r="D2259" s="6" t="s">
        <v>26</v>
      </c>
      <c r="E2259" s="6" t="s">
        <v>27</v>
      </c>
      <c r="F2259" s="6" t="s">
        <v>28</v>
      </c>
      <c r="G2259" s="6" t="s">
        <v>4618</v>
      </c>
      <c r="H2259" s="6" t="s">
        <v>30</v>
      </c>
      <c r="I2259" s="6" t="s">
        <v>31</v>
      </c>
      <c r="J2259" s="6" t="s">
        <v>32</v>
      </c>
      <c r="K2259" s="6" t="s">
        <v>43</v>
      </c>
      <c r="L2259" s="8">
        <v>1</v>
      </c>
      <c r="M2259" s="9">
        <v>44208</v>
      </c>
      <c r="N2259" s="9">
        <v>44330</v>
      </c>
      <c r="O2259" s="10">
        <v>0</v>
      </c>
      <c r="P2259" s="8">
        <v>0</v>
      </c>
    </row>
    <row r="2260" spans="1:16" ht="15.6" x14ac:dyDescent="0.3">
      <c r="A2260" s="6" t="s">
        <v>4619</v>
      </c>
      <c r="B2260" s="6" t="s">
        <v>53</v>
      </c>
      <c r="C2260" s="6" t="s">
        <v>206</v>
      </c>
      <c r="D2260" s="6" t="s">
        <v>26</v>
      </c>
      <c r="E2260" s="6" t="s">
        <v>27</v>
      </c>
      <c r="F2260" s="6" t="s">
        <v>28</v>
      </c>
      <c r="G2260" s="6" t="s">
        <v>4620</v>
      </c>
      <c r="H2260" s="6" t="s">
        <v>30</v>
      </c>
      <c r="I2260" s="6" t="s">
        <v>31</v>
      </c>
      <c r="J2260" s="6" t="s">
        <v>32</v>
      </c>
      <c r="K2260" s="6" t="s">
        <v>43</v>
      </c>
      <c r="L2260" s="8">
        <v>1</v>
      </c>
      <c r="M2260" s="9">
        <v>44208</v>
      </c>
      <c r="N2260" s="9">
        <v>44258</v>
      </c>
      <c r="O2260" s="10">
        <v>0</v>
      </c>
      <c r="P2260" s="8">
        <v>0</v>
      </c>
    </row>
    <row r="2261" spans="1:16" ht="15.6" x14ac:dyDescent="0.3">
      <c r="A2261" s="6" t="s">
        <v>4621</v>
      </c>
      <c r="B2261" s="6" t="s">
        <v>60</v>
      </c>
      <c r="C2261" s="6" t="s">
        <v>206</v>
      </c>
      <c r="D2261" s="6" t="s">
        <v>26</v>
      </c>
      <c r="E2261" s="6" t="s">
        <v>27</v>
      </c>
      <c r="F2261" s="6" t="s">
        <v>28</v>
      </c>
      <c r="G2261" s="6" t="s">
        <v>4622</v>
      </c>
      <c r="H2261" s="6" t="s">
        <v>30</v>
      </c>
      <c r="I2261" s="6" t="s">
        <v>31</v>
      </c>
      <c r="J2261" s="6" t="s">
        <v>32</v>
      </c>
      <c r="K2261" s="6" t="s">
        <v>43</v>
      </c>
      <c r="L2261" s="8">
        <v>1</v>
      </c>
      <c r="M2261" s="9">
        <v>44208</v>
      </c>
      <c r="N2261" s="9">
        <v>44284</v>
      </c>
      <c r="O2261" s="10">
        <v>0</v>
      </c>
      <c r="P2261" s="8">
        <v>0</v>
      </c>
    </row>
    <row r="2262" spans="1:16" ht="15.6" x14ac:dyDescent="0.3">
      <c r="A2262" s="6" t="s">
        <v>4623</v>
      </c>
      <c r="B2262" s="6" t="s">
        <v>60</v>
      </c>
      <c r="C2262" s="6" t="s">
        <v>538</v>
      </c>
      <c r="D2262" s="6" t="s">
        <v>36</v>
      </c>
      <c r="E2262" s="6" t="s">
        <v>27</v>
      </c>
      <c r="F2262" s="6" t="s">
        <v>28</v>
      </c>
      <c r="G2262" s="6" t="s">
        <v>4624</v>
      </c>
      <c r="H2262" s="6" t="s">
        <v>30</v>
      </c>
      <c r="I2262" s="6" t="s">
        <v>56</v>
      </c>
      <c r="J2262" s="6" t="s">
        <v>466</v>
      </c>
      <c r="K2262" s="6" t="s">
        <v>84</v>
      </c>
      <c r="L2262" s="8">
        <v>0</v>
      </c>
      <c r="M2262" s="9">
        <v>44208</v>
      </c>
      <c r="N2262" s="9">
        <v>44666</v>
      </c>
      <c r="O2262" s="10">
        <v>0</v>
      </c>
      <c r="P2262" s="8">
        <v>0</v>
      </c>
    </row>
    <row r="2263" spans="1:16" ht="15.6" x14ac:dyDescent="0.3">
      <c r="A2263" s="6" t="s">
        <v>4625</v>
      </c>
      <c r="B2263" s="6" t="s">
        <v>53</v>
      </c>
      <c r="C2263" s="6" t="s">
        <v>1472</v>
      </c>
      <c r="D2263" s="6" t="s">
        <v>26</v>
      </c>
      <c r="E2263" s="6" t="s">
        <v>27</v>
      </c>
      <c r="F2263" s="6" t="s">
        <v>28</v>
      </c>
      <c r="G2263" s="6" t="s">
        <v>4626</v>
      </c>
      <c r="H2263" s="6" t="s">
        <v>30</v>
      </c>
      <c r="I2263" s="6" t="s">
        <v>56</v>
      </c>
      <c r="J2263" s="6" t="s">
        <v>466</v>
      </c>
      <c r="K2263" s="6" t="s">
        <v>146</v>
      </c>
      <c r="L2263" s="8">
        <v>0</v>
      </c>
      <c r="M2263" s="9">
        <v>44204</v>
      </c>
      <c r="N2263" s="9">
        <v>44862</v>
      </c>
      <c r="O2263" s="10">
        <v>0</v>
      </c>
      <c r="P2263" s="8">
        <v>20000</v>
      </c>
    </row>
    <row r="2264" spans="1:16" ht="15.6" x14ac:dyDescent="0.3">
      <c r="A2264" s="6" t="s">
        <v>4627</v>
      </c>
      <c r="B2264" s="6" t="s">
        <v>53</v>
      </c>
      <c r="C2264" s="6" t="s">
        <v>195</v>
      </c>
      <c r="D2264" s="6" t="s">
        <v>26</v>
      </c>
      <c r="E2264" s="6" t="s">
        <v>27</v>
      </c>
      <c r="F2264" s="6" t="s">
        <v>28</v>
      </c>
      <c r="G2264" s="6" t="s">
        <v>4628</v>
      </c>
      <c r="H2264" s="6" t="s">
        <v>30</v>
      </c>
      <c r="I2264" s="6" t="s">
        <v>31</v>
      </c>
      <c r="J2264" s="6" t="s">
        <v>32</v>
      </c>
      <c r="K2264" s="6" t="s">
        <v>43</v>
      </c>
      <c r="L2264" s="8">
        <v>1</v>
      </c>
      <c r="M2264" s="9">
        <v>44209</v>
      </c>
      <c r="N2264" s="9">
        <v>44229</v>
      </c>
      <c r="O2264" s="10">
        <v>0</v>
      </c>
      <c r="P2264" s="8">
        <v>0</v>
      </c>
    </row>
    <row r="2265" spans="1:16" ht="15.6" x14ac:dyDescent="0.3">
      <c r="A2265" s="6" t="s">
        <v>4629</v>
      </c>
      <c r="B2265" s="6" t="s">
        <v>60</v>
      </c>
      <c r="C2265" s="6" t="s">
        <v>914</v>
      </c>
      <c r="D2265" s="6" t="s">
        <v>26</v>
      </c>
      <c r="E2265" s="6" t="s">
        <v>27</v>
      </c>
      <c r="F2265" s="6" t="s">
        <v>28</v>
      </c>
      <c r="G2265" s="6" t="s">
        <v>4630</v>
      </c>
      <c r="H2265" s="6" t="s">
        <v>30</v>
      </c>
      <c r="I2265" s="6" t="s">
        <v>31</v>
      </c>
      <c r="J2265" s="6" t="s">
        <v>32</v>
      </c>
      <c r="K2265" s="6" t="s">
        <v>43</v>
      </c>
      <c r="L2265" s="8">
        <v>1</v>
      </c>
      <c r="M2265" s="9">
        <v>44207</v>
      </c>
      <c r="N2265" s="9">
        <v>44323</v>
      </c>
      <c r="O2265" s="10">
        <v>0</v>
      </c>
      <c r="P2265" s="8">
        <v>0</v>
      </c>
    </row>
    <row r="2266" spans="1:16" ht="15.6" x14ac:dyDescent="0.3">
      <c r="A2266" s="6" t="s">
        <v>4631</v>
      </c>
      <c r="B2266" s="6" t="s">
        <v>77</v>
      </c>
      <c r="C2266" s="6" t="s">
        <v>192</v>
      </c>
      <c r="D2266" s="6" t="s">
        <v>36</v>
      </c>
      <c r="E2266" s="6" t="s">
        <v>27</v>
      </c>
      <c r="F2266" s="6" t="s">
        <v>28</v>
      </c>
      <c r="G2266" s="6" t="s">
        <v>4632</v>
      </c>
      <c r="H2266" s="6" t="s">
        <v>30</v>
      </c>
      <c r="I2266" s="6" t="s">
        <v>56</v>
      </c>
      <c r="J2266" s="6" t="s">
        <v>330</v>
      </c>
      <c r="K2266" s="6" t="s">
        <v>46</v>
      </c>
      <c r="L2266" s="8">
        <v>1</v>
      </c>
      <c r="M2266" s="9">
        <v>44204</v>
      </c>
      <c r="N2266" s="9">
        <v>44519</v>
      </c>
      <c r="O2266" s="10">
        <v>0</v>
      </c>
      <c r="P2266" s="8">
        <v>3900</v>
      </c>
    </row>
    <row r="2267" spans="1:16" ht="15.6" x14ac:dyDescent="0.3">
      <c r="A2267" s="6" t="s">
        <v>4633</v>
      </c>
      <c r="B2267" s="6" t="s">
        <v>40</v>
      </c>
      <c r="C2267" s="6" t="s">
        <v>192</v>
      </c>
      <c r="D2267" s="6" t="s">
        <v>36</v>
      </c>
      <c r="E2267" s="6" t="s">
        <v>27</v>
      </c>
      <c r="F2267" s="6" t="s">
        <v>114</v>
      </c>
      <c r="G2267" s="6" t="s">
        <v>4634</v>
      </c>
      <c r="H2267" s="6" t="s">
        <v>30</v>
      </c>
      <c r="I2267" s="6" t="s">
        <v>31</v>
      </c>
      <c r="J2267" s="6" t="s">
        <v>32</v>
      </c>
      <c r="K2267" s="6" t="s">
        <v>43</v>
      </c>
      <c r="L2267" s="8">
        <v>1</v>
      </c>
      <c r="M2267" s="9">
        <v>44214</v>
      </c>
      <c r="N2267" s="9">
        <v>44386</v>
      </c>
      <c r="O2267" s="10">
        <v>0</v>
      </c>
      <c r="P2267" s="8">
        <v>400</v>
      </c>
    </row>
    <row r="2268" spans="1:16" ht="15.6" x14ac:dyDescent="0.3">
      <c r="A2268" s="6" t="s">
        <v>357</v>
      </c>
      <c r="B2268" s="6" t="s">
        <v>24</v>
      </c>
      <c r="C2268" s="6" t="s">
        <v>50</v>
      </c>
      <c r="D2268" s="6" t="s">
        <v>26</v>
      </c>
      <c r="E2268" s="6" t="s">
        <v>27</v>
      </c>
      <c r="F2268" s="6" t="s">
        <v>28</v>
      </c>
      <c r="G2268" s="6" t="s">
        <v>4635</v>
      </c>
      <c r="H2268" s="6" t="s">
        <v>30</v>
      </c>
      <c r="I2268" s="6" t="s">
        <v>31</v>
      </c>
      <c r="J2268" s="6" t="s">
        <v>32</v>
      </c>
      <c r="K2268" s="6" t="s">
        <v>43</v>
      </c>
      <c r="L2268" s="8">
        <v>1</v>
      </c>
      <c r="M2268" s="9">
        <v>44221</v>
      </c>
      <c r="N2268" s="9">
        <v>44284</v>
      </c>
      <c r="O2268" s="10">
        <v>44070</v>
      </c>
      <c r="P2268" s="8">
        <v>500</v>
      </c>
    </row>
    <row r="2269" spans="1:16" ht="15.6" x14ac:dyDescent="0.3">
      <c r="A2269" s="6" t="s">
        <v>4636</v>
      </c>
      <c r="B2269" s="6" t="s">
        <v>24</v>
      </c>
      <c r="C2269" s="6" t="s">
        <v>50</v>
      </c>
      <c r="D2269" s="6" t="s">
        <v>26</v>
      </c>
      <c r="E2269" s="6" t="s">
        <v>27</v>
      </c>
      <c r="F2269" s="6" t="s">
        <v>114</v>
      </c>
      <c r="G2269" s="6" t="s">
        <v>4637</v>
      </c>
      <c r="H2269" s="6" t="s">
        <v>30</v>
      </c>
      <c r="I2269" s="6" t="s">
        <v>31</v>
      </c>
      <c r="J2269" s="6" t="s">
        <v>32</v>
      </c>
      <c r="K2269" s="6" t="s">
        <v>33</v>
      </c>
      <c r="L2269" s="8">
        <v>1</v>
      </c>
      <c r="M2269" s="9">
        <v>44209</v>
      </c>
      <c r="N2269" s="9">
        <v>44291</v>
      </c>
      <c r="O2269" s="10">
        <v>0</v>
      </c>
      <c r="P2269" s="8">
        <v>150</v>
      </c>
    </row>
    <row r="2270" spans="1:16" ht="15.6" x14ac:dyDescent="0.3">
      <c r="A2270" s="6" t="s">
        <v>4638</v>
      </c>
      <c r="B2270" s="6" t="s">
        <v>53</v>
      </c>
      <c r="C2270" s="6" t="s">
        <v>152</v>
      </c>
      <c r="D2270" s="6" t="s">
        <v>26</v>
      </c>
      <c r="E2270" s="6" t="s">
        <v>27</v>
      </c>
      <c r="F2270" s="6" t="s">
        <v>28</v>
      </c>
      <c r="G2270" s="6" t="s">
        <v>4639</v>
      </c>
      <c r="H2270" s="6" t="s">
        <v>30</v>
      </c>
      <c r="I2270" s="6" t="s">
        <v>31</v>
      </c>
      <c r="J2270" s="6" t="s">
        <v>32</v>
      </c>
      <c r="K2270" s="6" t="s">
        <v>33</v>
      </c>
      <c r="L2270" s="8">
        <v>1</v>
      </c>
      <c r="M2270" s="9">
        <v>44208</v>
      </c>
      <c r="N2270" s="9">
        <v>44229</v>
      </c>
      <c r="O2270" s="10">
        <v>0</v>
      </c>
      <c r="P2270" s="8">
        <v>0</v>
      </c>
    </row>
    <row r="2271" spans="1:16" ht="15.6" x14ac:dyDescent="0.3">
      <c r="A2271" s="6" t="s">
        <v>4640</v>
      </c>
      <c r="B2271" s="6" t="s">
        <v>60</v>
      </c>
      <c r="C2271" s="6" t="s">
        <v>206</v>
      </c>
      <c r="D2271" s="6" t="s">
        <v>26</v>
      </c>
      <c r="E2271" s="6" t="s">
        <v>27</v>
      </c>
      <c r="F2271" s="6" t="s">
        <v>28</v>
      </c>
      <c r="G2271" s="6" t="s">
        <v>4641</v>
      </c>
      <c r="H2271" s="6" t="s">
        <v>30</v>
      </c>
      <c r="I2271" s="6" t="s">
        <v>56</v>
      </c>
      <c r="J2271" s="6" t="s">
        <v>330</v>
      </c>
      <c r="K2271" s="6" t="s">
        <v>46</v>
      </c>
      <c r="L2271" s="8">
        <v>1</v>
      </c>
      <c r="M2271" s="9">
        <v>44208</v>
      </c>
      <c r="N2271" s="9">
        <v>44540</v>
      </c>
      <c r="O2271" s="10">
        <v>0</v>
      </c>
      <c r="P2271" s="8">
        <v>6500</v>
      </c>
    </row>
    <row r="2272" spans="1:16" ht="15.6" x14ac:dyDescent="0.3">
      <c r="A2272" s="6" t="s">
        <v>4642</v>
      </c>
      <c r="B2272" s="6" t="s">
        <v>53</v>
      </c>
      <c r="C2272" s="6" t="s">
        <v>206</v>
      </c>
      <c r="D2272" s="6" t="s">
        <v>26</v>
      </c>
      <c r="E2272" s="6" t="s">
        <v>27</v>
      </c>
      <c r="F2272" s="6" t="s">
        <v>28</v>
      </c>
      <c r="G2272" s="6" t="s">
        <v>4643</v>
      </c>
      <c r="H2272" s="6" t="s">
        <v>30</v>
      </c>
      <c r="I2272" s="6" t="s">
        <v>56</v>
      </c>
      <c r="J2272" s="6" t="s">
        <v>359</v>
      </c>
      <c r="K2272" s="6" t="s">
        <v>169</v>
      </c>
      <c r="L2272" s="8">
        <v>0</v>
      </c>
      <c r="M2272" s="9">
        <v>44204</v>
      </c>
      <c r="N2272" s="9">
        <v>44621</v>
      </c>
      <c r="O2272" s="10">
        <v>0</v>
      </c>
      <c r="P2272" s="8">
        <v>50000</v>
      </c>
    </row>
    <row r="2273" spans="1:16" ht="15.6" x14ac:dyDescent="0.3">
      <c r="A2273" s="6" t="s">
        <v>4644</v>
      </c>
      <c r="B2273" s="6" t="s">
        <v>24</v>
      </c>
      <c r="C2273" s="6" t="s">
        <v>1038</v>
      </c>
      <c r="D2273" s="6" t="s">
        <v>36</v>
      </c>
      <c r="E2273" s="6" t="s">
        <v>27</v>
      </c>
      <c r="F2273" s="6" t="s">
        <v>28</v>
      </c>
      <c r="G2273" s="6" t="s">
        <v>4645</v>
      </c>
      <c r="H2273" s="6" t="s">
        <v>30</v>
      </c>
      <c r="I2273" s="6" t="s">
        <v>31</v>
      </c>
      <c r="J2273" s="6" t="s">
        <v>32</v>
      </c>
      <c r="K2273" s="6" t="s">
        <v>33</v>
      </c>
      <c r="L2273" s="8">
        <v>1</v>
      </c>
      <c r="M2273" s="9">
        <v>44209</v>
      </c>
      <c r="N2273" s="9">
        <v>44211</v>
      </c>
      <c r="O2273" s="10">
        <v>0</v>
      </c>
      <c r="P2273" s="8">
        <v>0</v>
      </c>
    </row>
    <row r="2274" spans="1:16" ht="15.6" x14ac:dyDescent="0.3">
      <c r="A2274" s="6" t="s">
        <v>4646</v>
      </c>
      <c r="B2274" s="6" t="s">
        <v>24</v>
      </c>
      <c r="C2274" s="6" t="s">
        <v>90</v>
      </c>
      <c r="D2274" s="6" t="s">
        <v>26</v>
      </c>
      <c r="E2274" s="6" t="s">
        <v>27</v>
      </c>
      <c r="F2274" s="6" t="s">
        <v>28</v>
      </c>
      <c r="G2274" s="6" t="s">
        <v>4647</v>
      </c>
      <c r="H2274" s="6" t="s">
        <v>30</v>
      </c>
      <c r="I2274" s="6" t="s">
        <v>73</v>
      </c>
      <c r="J2274" s="6" t="s">
        <v>213</v>
      </c>
      <c r="K2274" s="6" t="s">
        <v>58</v>
      </c>
      <c r="L2274" s="8">
        <v>1</v>
      </c>
      <c r="M2274" s="9">
        <v>44208</v>
      </c>
      <c r="N2274" s="9">
        <v>44309</v>
      </c>
      <c r="O2274" s="10">
        <v>8640</v>
      </c>
      <c r="P2274" s="8">
        <v>100</v>
      </c>
    </row>
    <row r="2275" spans="1:16" ht="15.6" x14ac:dyDescent="0.3">
      <c r="A2275" s="6" t="s">
        <v>832</v>
      </c>
      <c r="B2275" s="6" t="s">
        <v>24</v>
      </c>
      <c r="C2275" s="6" t="s">
        <v>301</v>
      </c>
      <c r="D2275" s="6" t="s">
        <v>26</v>
      </c>
      <c r="E2275" s="6" t="s">
        <v>27</v>
      </c>
      <c r="F2275" s="6" t="s">
        <v>28</v>
      </c>
      <c r="G2275" s="6" t="s">
        <v>4648</v>
      </c>
      <c r="H2275" s="6" t="s">
        <v>30</v>
      </c>
      <c r="I2275" s="6" t="s">
        <v>73</v>
      </c>
      <c r="J2275" s="6" t="s">
        <v>213</v>
      </c>
      <c r="K2275" s="6" t="s">
        <v>58</v>
      </c>
      <c r="L2275" s="8">
        <v>1</v>
      </c>
      <c r="M2275" s="9">
        <v>44204</v>
      </c>
      <c r="N2275" s="9">
        <v>44278</v>
      </c>
      <c r="O2275" s="10">
        <v>16800</v>
      </c>
      <c r="P2275" s="8">
        <v>150</v>
      </c>
    </row>
    <row r="2276" spans="1:16" ht="15.6" x14ac:dyDescent="0.3">
      <c r="A2276" s="6" t="s">
        <v>3307</v>
      </c>
      <c r="B2276" s="6" t="s">
        <v>60</v>
      </c>
      <c r="C2276" s="6" t="s">
        <v>41</v>
      </c>
      <c r="D2276" s="6" t="s">
        <v>26</v>
      </c>
      <c r="E2276" s="6" t="s">
        <v>27</v>
      </c>
      <c r="F2276" s="6" t="s">
        <v>28</v>
      </c>
      <c r="G2276" s="6" t="s">
        <v>4649</v>
      </c>
      <c r="H2276" s="6" t="s">
        <v>30</v>
      </c>
      <c r="I2276" s="6" t="s">
        <v>31</v>
      </c>
      <c r="J2276" s="6" t="s">
        <v>32</v>
      </c>
      <c r="K2276" s="6" t="s">
        <v>43</v>
      </c>
      <c r="L2276" s="8">
        <v>1</v>
      </c>
      <c r="M2276" s="9">
        <v>44208</v>
      </c>
      <c r="N2276" s="9">
        <v>44270</v>
      </c>
      <c r="O2276" s="10">
        <v>0</v>
      </c>
      <c r="P2276" s="8">
        <v>0</v>
      </c>
    </row>
    <row r="2277" spans="1:16" ht="15.6" x14ac:dyDescent="0.3">
      <c r="A2277" s="6" t="s">
        <v>4650</v>
      </c>
      <c r="B2277" s="6" t="s">
        <v>60</v>
      </c>
      <c r="C2277" s="6" t="s">
        <v>206</v>
      </c>
      <c r="D2277" s="6" t="s">
        <v>26</v>
      </c>
      <c r="E2277" s="6" t="s">
        <v>27</v>
      </c>
      <c r="F2277" s="6" t="s">
        <v>28</v>
      </c>
      <c r="G2277" s="6" t="s">
        <v>4651</v>
      </c>
      <c r="H2277" s="6" t="s">
        <v>30</v>
      </c>
      <c r="I2277" s="6" t="s">
        <v>31</v>
      </c>
      <c r="J2277" s="6" t="s">
        <v>32</v>
      </c>
      <c r="K2277" s="6" t="s">
        <v>43</v>
      </c>
      <c r="L2277" s="8">
        <v>1</v>
      </c>
      <c r="M2277" s="9">
        <v>44208</v>
      </c>
      <c r="N2277" s="9">
        <v>44258</v>
      </c>
      <c r="O2277" s="10">
        <v>0</v>
      </c>
      <c r="P2277" s="8">
        <v>0</v>
      </c>
    </row>
    <row r="2278" spans="1:16" ht="15.6" x14ac:dyDescent="0.3">
      <c r="A2278" s="6" t="s">
        <v>4652</v>
      </c>
      <c r="B2278" s="6" t="s">
        <v>53</v>
      </c>
      <c r="C2278" s="6" t="s">
        <v>206</v>
      </c>
      <c r="D2278" s="6" t="s">
        <v>26</v>
      </c>
      <c r="E2278" s="6" t="s">
        <v>27</v>
      </c>
      <c r="F2278" s="6" t="s">
        <v>28</v>
      </c>
      <c r="G2278" s="6" t="s">
        <v>4653</v>
      </c>
      <c r="H2278" s="6" t="s">
        <v>30</v>
      </c>
      <c r="I2278" s="6" t="s">
        <v>31</v>
      </c>
      <c r="J2278" s="6" t="s">
        <v>32</v>
      </c>
      <c r="K2278" s="6" t="s">
        <v>43</v>
      </c>
      <c r="L2278" s="8">
        <v>1</v>
      </c>
      <c r="M2278" s="9">
        <v>44209</v>
      </c>
      <c r="N2278" s="9">
        <v>44229</v>
      </c>
      <c r="O2278" s="10">
        <v>0</v>
      </c>
      <c r="P2278" s="8">
        <v>0</v>
      </c>
    </row>
    <row r="2279" spans="1:16" ht="15.6" x14ac:dyDescent="0.3">
      <c r="A2279" s="6" t="s">
        <v>4654</v>
      </c>
      <c r="B2279" s="6" t="s">
        <v>60</v>
      </c>
      <c r="C2279" s="6" t="s">
        <v>192</v>
      </c>
      <c r="D2279" s="6" t="s">
        <v>36</v>
      </c>
      <c r="E2279" s="6" t="s">
        <v>27</v>
      </c>
      <c r="F2279" s="6" t="s">
        <v>28</v>
      </c>
      <c r="G2279" s="6" t="s">
        <v>4655</v>
      </c>
      <c r="H2279" s="6" t="s">
        <v>30</v>
      </c>
      <c r="I2279" s="6" t="s">
        <v>31</v>
      </c>
      <c r="J2279" s="6" t="s">
        <v>32</v>
      </c>
      <c r="K2279" s="6" t="s">
        <v>33</v>
      </c>
      <c r="L2279" s="8">
        <v>1</v>
      </c>
      <c r="M2279" s="9">
        <v>44159</v>
      </c>
      <c r="N2279" s="9">
        <v>44207</v>
      </c>
      <c r="O2279" s="10">
        <v>0</v>
      </c>
      <c r="P2279" s="8">
        <v>500</v>
      </c>
    </row>
    <row r="2280" spans="1:16" ht="15.6" x14ac:dyDescent="0.3">
      <c r="A2280" s="6" t="s">
        <v>4656</v>
      </c>
      <c r="B2280" s="6" t="s">
        <v>24</v>
      </c>
      <c r="C2280" s="6" t="s">
        <v>401</v>
      </c>
      <c r="D2280" s="6" t="s">
        <v>26</v>
      </c>
      <c r="E2280" s="6" t="s">
        <v>27</v>
      </c>
      <c r="F2280" s="6" t="s">
        <v>28</v>
      </c>
      <c r="G2280" s="6" t="s">
        <v>4657</v>
      </c>
      <c r="H2280" s="6" t="s">
        <v>30</v>
      </c>
      <c r="I2280" s="6" t="s">
        <v>56</v>
      </c>
      <c r="J2280" s="6" t="s">
        <v>762</v>
      </c>
      <c r="K2280" s="6" t="s">
        <v>58</v>
      </c>
      <c r="L2280" s="8">
        <v>1</v>
      </c>
      <c r="M2280" s="9">
        <v>44159</v>
      </c>
      <c r="N2280" s="9">
        <v>44193</v>
      </c>
      <c r="O2280" s="10">
        <v>89295</v>
      </c>
      <c r="P2280" s="8">
        <v>500</v>
      </c>
    </row>
    <row r="2281" spans="1:16" ht="15.6" x14ac:dyDescent="0.3">
      <c r="A2281" s="6" t="s">
        <v>4658</v>
      </c>
      <c r="B2281" s="6" t="s">
        <v>40</v>
      </c>
      <c r="C2281" s="6" t="s">
        <v>401</v>
      </c>
      <c r="D2281" s="6" t="s">
        <v>26</v>
      </c>
      <c r="E2281" s="6" t="s">
        <v>27</v>
      </c>
      <c r="F2281" s="6" t="s">
        <v>28</v>
      </c>
      <c r="G2281" s="6" t="s">
        <v>4659</v>
      </c>
      <c r="H2281" s="6" t="s">
        <v>30</v>
      </c>
      <c r="I2281" s="6" t="s">
        <v>31</v>
      </c>
      <c r="J2281" s="6" t="s">
        <v>32</v>
      </c>
      <c r="K2281" s="6" t="s">
        <v>33</v>
      </c>
      <c r="L2281" s="8">
        <v>1</v>
      </c>
      <c r="M2281" s="9">
        <v>44158</v>
      </c>
      <c r="N2281" s="9">
        <v>44188</v>
      </c>
      <c r="O2281" s="10">
        <v>0</v>
      </c>
      <c r="P2281" s="8">
        <v>0</v>
      </c>
    </row>
    <row r="2282" spans="1:16" ht="15.6" x14ac:dyDescent="0.3">
      <c r="A2282" s="6" t="s">
        <v>4660</v>
      </c>
      <c r="B2282" s="6" t="s">
        <v>53</v>
      </c>
      <c r="C2282" s="6" t="s">
        <v>81</v>
      </c>
      <c r="D2282" s="6" t="s">
        <v>36</v>
      </c>
      <c r="E2282" s="6" t="s">
        <v>37</v>
      </c>
      <c r="F2282" s="6" t="s">
        <v>28</v>
      </c>
      <c r="G2282" s="6" t="s">
        <v>4661</v>
      </c>
      <c r="H2282" s="6" t="s">
        <v>30</v>
      </c>
      <c r="I2282" s="6" t="s">
        <v>31</v>
      </c>
      <c r="J2282" s="6" t="s">
        <v>32</v>
      </c>
      <c r="K2282" s="6" t="s">
        <v>46</v>
      </c>
      <c r="L2282" s="8">
        <v>1</v>
      </c>
      <c r="M2282" s="9">
        <v>44165</v>
      </c>
      <c r="N2282" s="9">
        <v>44385</v>
      </c>
      <c r="O2282" s="10">
        <v>0</v>
      </c>
      <c r="P2282" s="8">
        <v>38500</v>
      </c>
    </row>
    <row r="2283" spans="1:16" ht="15.6" x14ac:dyDescent="0.3">
      <c r="A2283" s="6" t="s">
        <v>149</v>
      </c>
      <c r="B2283" s="6" t="s">
        <v>24</v>
      </c>
      <c r="C2283" s="6" t="s">
        <v>41</v>
      </c>
      <c r="D2283" s="6" t="s">
        <v>26</v>
      </c>
      <c r="E2283" s="6" t="s">
        <v>27</v>
      </c>
      <c r="F2283" s="6" t="s">
        <v>28</v>
      </c>
      <c r="G2283" s="6" t="s">
        <v>4662</v>
      </c>
      <c r="H2283" s="6" t="s">
        <v>30</v>
      </c>
      <c r="I2283" s="6" t="s">
        <v>31</v>
      </c>
      <c r="J2283" s="6" t="s">
        <v>32</v>
      </c>
      <c r="K2283" s="6" t="s">
        <v>33</v>
      </c>
      <c r="L2283" s="8">
        <v>1</v>
      </c>
      <c r="M2283" s="9">
        <v>44165</v>
      </c>
      <c r="N2283" s="9">
        <v>44165</v>
      </c>
      <c r="O2283" s="10">
        <v>0</v>
      </c>
      <c r="P2283" s="8">
        <v>0</v>
      </c>
    </row>
    <row r="2284" spans="1:16" ht="15.6" x14ac:dyDescent="0.3">
      <c r="A2284" s="6" t="s">
        <v>4663</v>
      </c>
      <c r="B2284" s="6" t="s">
        <v>24</v>
      </c>
      <c r="C2284" s="6" t="s">
        <v>167</v>
      </c>
      <c r="D2284" s="6" t="s">
        <v>36</v>
      </c>
      <c r="E2284" s="6" t="s">
        <v>27</v>
      </c>
      <c r="F2284" s="6" t="s">
        <v>28</v>
      </c>
      <c r="G2284" s="6" t="s">
        <v>4664</v>
      </c>
      <c r="H2284" s="6" t="s">
        <v>351</v>
      </c>
      <c r="I2284" s="6" t="s">
        <v>65</v>
      </c>
      <c r="J2284" s="6" t="s">
        <v>731</v>
      </c>
      <c r="K2284" s="6" t="s">
        <v>58</v>
      </c>
      <c r="L2284" s="8">
        <v>1</v>
      </c>
      <c r="M2284" s="9">
        <v>44165</v>
      </c>
      <c r="N2284" s="9">
        <v>44182</v>
      </c>
      <c r="O2284" s="10">
        <v>200190.8</v>
      </c>
      <c r="P2284" s="8">
        <v>2505</v>
      </c>
    </row>
    <row r="2285" spans="1:16" ht="15.6" x14ac:dyDescent="0.3">
      <c r="A2285" s="6" t="s">
        <v>4665</v>
      </c>
      <c r="B2285" s="6" t="s">
        <v>60</v>
      </c>
      <c r="C2285" s="6" t="s">
        <v>1031</v>
      </c>
      <c r="D2285" s="6" t="s">
        <v>26</v>
      </c>
      <c r="E2285" s="6" t="s">
        <v>27</v>
      </c>
      <c r="F2285" s="6" t="s">
        <v>114</v>
      </c>
      <c r="G2285" s="6" t="s">
        <v>4666</v>
      </c>
      <c r="H2285" s="6" t="s">
        <v>30</v>
      </c>
      <c r="I2285" s="6" t="s">
        <v>31</v>
      </c>
      <c r="J2285" s="6" t="s">
        <v>32</v>
      </c>
      <c r="K2285" s="6" t="s">
        <v>46</v>
      </c>
      <c r="L2285" s="8">
        <v>1</v>
      </c>
      <c r="M2285" s="9">
        <v>44159</v>
      </c>
      <c r="N2285" s="9">
        <v>44204</v>
      </c>
      <c r="O2285" s="10">
        <v>0</v>
      </c>
      <c r="P2285" s="8">
        <v>5000</v>
      </c>
    </row>
    <row r="2286" spans="1:16" ht="15.6" x14ac:dyDescent="0.3">
      <c r="A2286" s="6" t="s">
        <v>4667</v>
      </c>
      <c r="B2286" s="6" t="s">
        <v>77</v>
      </c>
      <c r="C2286" s="6" t="s">
        <v>41</v>
      </c>
      <c r="D2286" s="6" t="s">
        <v>26</v>
      </c>
      <c r="E2286" s="6" t="s">
        <v>27</v>
      </c>
      <c r="F2286" s="6" t="s">
        <v>28</v>
      </c>
      <c r="G2286" s="6" t="s">
        <v>4668</v>
      </c>
      <c r="H2286" s="6" t="s">
        <v>30</v>
      </c>
      <c r="I2286" s="6" t="s">
        <v>31</v>
      </c>
      <c r="J2286" s="6" t="s">
        <v>32</v>
      </c>
      <c r="K2286" s="6" t="s">
        <v>33</v>
      </c>
      <c r="L2286" s="8">
        <v>1</v>
      </c>
      <c r="M2286" s="9">
        <v>44159</v>
      </c>
      <c r="N2286" s="9">
        <v>44223</v>
      </c>
      <c r="O2286" s="10">
        <v>0</v>
      </c>
      <c r="P2286" s="8">
        <v>750</v>
      </c>
    </row>
    <row r="2287" spans="1:16" ht="15.6" x14ac:dyDescent="0.3">
      <c r="A2287" s="6" t="s">
        <v>4669</v>
      </c>
      <c r="B2287" s="6" t="s">
        <v>60</v>
      </c>
      <c r="C2287" s="6" t="s">
        <v>195</v>
      </c>
      <c r="D2287" s="6" t="s">
        <v>26</v>
      </c>
      <c r="E2287" s="6" t="s">
        <v>27</v>
      </c>
      <c r="F2287" s="6" t="s">
        <v>28</v>
      </c>
      <c r="G2287" s="6" t="s">
        <v>4670</v>
      </c>
      <c r="H2287" s="6" t="s">
        <v>30</v>
      </c>
      <c r="I2287" s="6" t="s">
        <v>56</v>
      </c>
      <c r="J2287" s="6" t="s">
        <v>1706</v>
      </c>
      <c r="K2287" s="6" t="s">
        <v>58</v>
      </c>
      <c r="L2287" s="8">
        <v>1</v>
      </c>
      <c r="M2287" s="9">
        <v>44160</v>
      </c>
      <c r="N2287" s="9">
        <v>44446</v>
      </c>
      <c r="O2287" s="10">
        <v>344683.08</v>
      </c>
      <c r="P2287" s="8">
        <v>8000</v>
      </c>
    </row>
    <row r="2288" spans="1:16" ht="15.6" x14ac:dyDescent="0.3">
      <c r="A2288" s="6" t="s">
        <v>4671</v>
      </c>
      <c r="B2288" s="6" t="s">
        <v>24</v>
      </c>
      <c r="C2288" s="6" t="s">
        <v>113</v>
      </c>
      <c r="D2288" s="6" t="s">
        <v>26</v>
      </c>
      <c r="E2288" s="6" t="s">
        <v>27</v>
      </c>
      <c r="F2288" s="6" t="s">
        <v>28</v>
      </c>
      <c r="G2288" s="6" t="s">
        <v>4672</v>
      </c>
      <c r="H2288" s="6" t="s">
        <v>30</v>
      </c>
      <c r="I2288" s="6" t="s">
        <v>31</v>
      </c>
      <c r="J2288" s="6" t="s">
        <v>32</v>
      </c>
      <c r="K2288" s="6" t="s">
        <v>33</v>
      </c>
      <c r="L2288" s="8">
        <v>1</v>
      </c>
      <c r="M2288" s="9">
        <v>44159</v>
      </c>
      <c r="N2288" s="9">
        <v>44188</v>
      </c>
      <c r="O2288" s="10">
        <v>0</v>
      </c>
      <c r="P2288" s="8">
        <v>0</v>
      </c>
    </row>
    <row r="2289" spans="1:16" ht="15.6" x14ac:dyDescent="0.3">
      <c r="A2289" s="6" t="s">
        <v>4673</v>
      </c>
      <c r="B2289" s="6" t="s">
        <v>60</v>
      </c>
      <c r="C2289" s="6" t="s">
        <v>105</v>
      </c>
      <c r="D2289" s="6" t="s">
        <v>36</v>
      </c>
      <c r="E2289" s="6" t="s">
        <v>37</v>
      </c>
      <c r="F2289" s="6" t="s">
        <v>28</v>
      </c>
      <c r="G2289" s="6" t="s">
        <v>4674</v>
      </c>
      <c r="H2289" s="6" t="s">
        <v>30</v>
      </c>
      <c r="I2289" s="6" t="s">
        <v>56</v>
      </c>
      <c r="J2289" s="6" t="s">
        <v>57</v>
      </c>
      <c r="K2289" s="6" t="s">
        <v>84</v>
      </c>
      <c r="L2289" s="8">
        <v>0</v>
      </c>
      <c r="M2289" s="9">
        <v>44274</v>
      </c>
      <c r="N2289" s="9">
        <v>44924</v>
      </c>
      <c r="O2289" s="10">
        <v>0</v>
      </c>
      <c r="P2289" s="8">
        <v>0</v>
      </c>
    </row>
    <row r="2290" spans="1:16" ht="15.6" x14ac:dyDescent="0.3">
      <c r="A2290" s="6" t="s">
        <v>4675</v>
      </c>
      <c r="B2290" s="6" t="s">
        <v>24</v>
      </c>
      <c r="C2290" s="6" t="s">
        <v>90</v>
      </c>
      <c r="D2290" s="6" t="s">
        <v>26</v>
      </c>
      <c r="E2290" s="6" t="s">
        <v>27</v>
      </c>
      <c r="F2290" s="6" t="s">
        <v>28</v>
      </c>
      <c r="G2290" s="6" t="s">
        <v>4676</v>
      </c>
      <c r="H2290" s="6" t="s">
        <v>30</v>
      </c>
      <c r="I2290" s="6" t="s">
        <v>31</v>
      </c>
      <c r="J2290" s="6" t="s">
        <v>32</v>
      </c>
      <c r="K2290" s="6" t="s">
        <v>43</v>
      </c>
      <c r="L2290" s="8">
        <v>1</v>
      </c>
      <c r="M2290" s="9">
        <v>44158</v>
      </c>
      <c r="N2290" s="9">
        <v>44231</v>
      </c>
      <c r="O2290" s="10">
        <v>9504</v>
      </c>
      <c r="P2290" s="8">
        <v>150</v>
      </c>
    </row>
    <row r="2291" spans="1:16" ht="15.6" x14ac:dyDescent="0.3">
      <c r="A2291" s="6" t="s">
        <v>4677</v>
      </c>
      <c r="B2291" s="6" t="s">
        <v>60</v>
      </c>
      <c r="C2291" s="6" t="s">
        <v>105</v>
      </c>
      <c r="D2291" s="6" t="s">
        <v>36</v>
      </c>
      <c r="E2291" s="6" t="s">
        <v>37</v>
      </c>
      <c r="F2291" s="6" t="s">
        <v>28</v>
      </c>
      <c r="G2291" s="6" t="s">
        <v>4678</v>
      </c>
      <c r="H2291" s="6" t="s">
        <v>30</v>
      </c>
      <c r="I2291" s="6" t="s">
        <v>31</v>
      </c>
      <c r="J2291" s="6" t="s">
        <v>32</v>
      </c>
      <c r="K2291" s="6" t="s">
        <v>43</v>
      </c>
      <c r="L2291" s="8">
        <v>1</v>
      </c>
      <c r="M2291" s="9">
        <v>44158</v>
      </c>
      <c r="N2291" s="9">
        <v>44214</v>
      </c>
      <c r="O2291" s="10">
        <v>0</v>
      </c>
      <c r="P2291" s="8">
        <v>0</v>
      </c>
    </row>
    <row r="2292" spans="1:16" ht="15.6" x14ac:dyDescent="0.3">
      <c r="A2292" s="6" t="s">
        <v>848</v>
      </c>
      <c r="B2292" s="6" t="s">
        <v>60</v>
      </c>
      <c r="C2292" s="6" t="s">
        <v>54</v>
      </c>
      <c r="D2292" s="6" t="s">
        <v>36</v>
      </c>
      <c r="E2292" s="6" t="s">
        <v>27</v>
      </c>
      <c r="F2292" s="6" t="s">
        <v>28</v>
      </c>
      <c r="G2292" s="6" t="s">
        <v>4679</v>
      </c>
      <c r="H2292" s="6" t="s">
        <v>30</v>
      </c>
      <c r="I2292" s="6" t="s">
        <v>31</v>
      </c>
      <c r="J2292" s="6" t="s">
        <v>32</v>
      </c>
      <c r="K2292" s="6" t="s">
        <v>33</v>
      </c>
      <c r="L2292" s="8">
        <v>1</v>
      </c>
      <c r="M2292" s="9">
        <v>44165</v>
      </c>
      <c r="N2292" s="9">
        <v>44204</v>
      </c>
      <c r="O2292" s="10">
        <v>0</v>
      </c>
      <c r="P2292" s="8">
        <v>0</v>
      </c>
    </row>
    <row r="2293" spans="1:16" s="35" customFormat="1" ht="15.6" x14ac:dyDescent="0.3">
      <c r="A2293" s="31" t="s">
        <v>4680</v>
      </c>
      <c r="B2293" s="31" t="s">
        <v>24</v>
      </c>
      <c r="C2293" s="31" t="s">
        <v>322</v>
      </c>
      <c r="D2293" s="31" t="s">
        <v>36</v>
      </c>
      <c r="E2293" s="31" t="s">
        <v>37</v>
      </c>
      <c r="F2293" s="31" t="s">
        <v>28</v>
      </c>
      <c r="G2293" s="31" t="s">
        <v>4681</v>
      </c>
      <c r="H2293" s="31" t="s">
        <v>30</v>
      </c>
      <c r="I2293" s="31" t="s">
        <v>73</v>
      </c>
      <c r="J2293" s="31" t="s">
        <v>134</v>
      </c>
      <c r="K2293" s="31" t="s">
        <v>33</v>
      </c>
      <c r="L2293" s="33">
        <v>1</v>
      </c>
      <c r="M2293" s="34">
        <v>44273</v>
      </c>
      <c r="N2293" s="34">
        <v>44567</v>
      </c>
      <c r="O2293" s="36">
        <v>0</v>
      </c>
      <c r="P2293" s="33">
        <v>340</v>
      </c>
    </row>
    <row r="2294" spans="1:16" ht="15.6" x14ac:dyDescent="0.3">
      <c r="A2294" s="6" t="s">
        <v>4682</v>
      </c>
      <c r="B2294" s="6" t="s">
        <v>24</v>
      </c>
      <c r="C2294" s="6" t="s">
        <v>50</v>
      </c>
      <c r="D2294" s="6" t="s">
        <v>26</v>
      </c>
      <c r="E2294" s="6" t="s">
        <v>27</v>
      </c>
      <c r="F2294" s="6" t="s">
        <v>28</v>
      </c>
      <c r="G2294" s="6" t="s">
        <v>4683</v>
      </c>
      <c r="H2294" s="6" t="s">
        <v>30</v>
      </c>
      <c r="I2294" s="6" t="s">
        <v>31</v>
      </c>
      <c r="J2294" s="6" t="s">
        <v>32</v>
      </c>
      <c r="K2294" s="6" t="s">
        <v>33</v>
      </c>
      <c r="L2294" s="8">
        <v>1</v>
      </c>
      <c r="M2294" s="9">
        <v>44166</v>
      </c>
      <c r="N2294" s="9">
        <v>44221</v>
      </c>
      <c r="O2294" s="10">
        <v>0</v>
      </c>
      <c r="P2294" s="8">
        <v>500</v>
      </c>
    </row>
    <row r="2295" spans="1:16" ht="15.6" x14ac:dyDescent="0.3">
      <c r="A2295" s="6" t="s">
        <v>4684</v>
      </c>
      <c r="B2295" s="6" t="s">
        <v>60</v>
      </c>
      <c r="C2295" s="6" t="s">
        <v>206</v>
      </c>
      <c r="D2295" s="6" t="s">
        <v>26</v>
      </c>
      <c r="E2295" s="6" t="s">
        <v>27</v>
      </c>
      <c r="F2295" s="6" t="s">
        <v>28</v>
      </c>
      <c r="G2295" s="6" t="s">
        <v>4685</v>
      </c>
      <c r="H2295" s="6" t="s">
        <v>30</v>
      </c>
      <c r="I2295" s="6" t="s">
        <v>56</v>
      </c>
      <c r="J2295" s="6" t="s">
        <v>87</v>
      </c>
      <c r="K2295" s="6" t="s">
        <v>659</v>
      </c>
      <c r="L2295" s="8">
        <v>0</v>
      </c>
      <c r="M2295" s="9">
        <v>44160</v>
      </c>
      <c r="N2295" s="9">
        <v>44620</v>
      </c>
      <c r="O2295" s="10">
        <v>0</v>
      </c>
      <c r="P2295" s="8">
        <v>3599</v>
      </c>
    </row>
    <row r="2296" spans="1:16" ht="15.6" x14ac:dyDescent="0.3">
      <c r="A2296" s="6" t="s">
        <v>4686</v>
      </c>
      <c r="B2296" s="6" t="s">
        <v>77</v>
      </c>
      <c r="C2296" s="6" t="s">
        <v>201</v>
      </c>
      <c r="D2296" s="6" t="s">
        <v>26</v>
      </c>
      <c r="E2296" s="6" t="s">
        <v>27</v>
      </c>
      <c r="F2296" s="6" t="s">
        <v>28</v>
      </c>
      <c r="G2296" s="6" t="s">
        <v>4687</v>
      </c>
      <c r="H2296" s="6" t="s">
        <v>30</v>
      </c>
      <c r="I2296" s="6" t="s">
        <v>31</v>
      </c>
      <c r="J2296" s="6" t="s">
        <v>32</v>
      </c>
      <c r="K2296" s="6" t="s">
        <v>33</v>
      </c>
      <c r="L2296" s="8">
        <v>1</v>
      </c>
      <c r="M2296" s="9">
        <v>44196</v>
      </c>
      <c r="N2296" s="9">
        <v>44343</v>
      </c>
      <c r="O2296" s="10">
        <v>0</v>
      </c>
      <c r="P2296" s="8">
        <v>2500</v>
      </c>
    </row>
    <row r="2297" spans="1:16" ht="15.6" x14ac:dyDescent="0.3">
      <c r="A2297" s="6" t="s">
        <v>2156</v>
      </c>
      <c r="B2297" s="6" t="s">
        <v>53</v>
      </c>
      <c r="C2297" s="6" t="s">
        <v>41</v>
      </c>
      <c r="D2297" s="6" t="s">
        <v>26</v>
      </c>
      <c r="E2297" s="6" t="s">
        <v>27</v>
      </c>
      <c r="F2297" s="6" t="s">
        <v>28</v>
      </c>
      <c r="G2297" s="6" t="s">
        <v>4688</v>
      </c>
      <c r="H2297" s="6" t="s">
        <v>30</v>
      </c>
      <c r="I2297" s="6" t="s">
        <v>31</v>
      </c>
      <c r="J2297" s="6" t="s">
        <v>32</v>
      </c>
      <c r="K2297" s="6" t="s">
        <v>33</v>
      </c>
      <c r="L2297" s="8">
        <v>1</v>
      </c>
      <c r="M2297" s="9">
        <v>44207</v>
      </c>
      <c r="N2297" s="9">
        <v>44217</v>
      </c>
      <c r="O2297" s="10">
        <v>0</v>
      </c>
      <c r="P2297" s="8">
        <v>0</v>
      </c>
    </row>
    <row r="2298" spans="1:16" ht="15.6" x14ac:dyDescent="0.3">
      <c r="A2298" s="6" t="s">
        <v>4689</v>
      </c>
      <c r="B2298" s="6" t="s">
        <v>24</v>
      </c>
      <c r="C2298" s="6" t="s">
        <v>499</v>
      </c>
      <c r="D2298" s="6" t="s">
        <v>36</v>
      </c>
      <c r="E2298" s="6" t="s">
        <v>37</v>
      </c>
      <c r="F2298" s="6" t="s">
        <v>28</v>
      </c>
      <c r="G2298" s="6" t="s">
        <v>4690</v>
      </c>
      <c r="H2298" s="6" t="s">
        <v>30</v>
      </c>
      <c r="I2298" s="6" t="s">
        <v>73</v>
      </c>
      <c r="J2298" s="6" t="s">
        <v>92</v>
      </c>
      <c r="K2298" s="6" t="s">
        <v>169</v>
      </c>
      <c r="L2298" s="8">
        <v>0</v>
      </c>
      <c r="M2298" s="9">
        <v>44165</v>
      </c>
      <c r="N2298" s="9">
        <v>44651</v>
      </c>
      <c r="O2298" s="10">
        <v>0</v>
      </c>
      <c r="P2298" s="8">
        <v>400</v>
      </c>
    </row>
    <row r="2299" spans="1:16" ht="15.6" x14ac:dyDescent="0.3">
      <c r="A2299" s="6" t="s">
        <v>4691</v>
      </c>
      <c r="B2299" s="6" t="s">
        <v>60</v>
      </c>
      <c r="C2299" s="6" t="s">
        <v>217</v>
      </c>
      <c r="D2299" s="6" t="s">
        <v>36</v>
      </c>
      <c r="E2299" s="6" t="s">
        <v>37</v>
      </c>
      <c r="F2299" s="6" t="s">
        <v>3641</v>
      </c>
      <c r="G2299" s="6" t="s">
        <v>4692</v>
      </c>
      <c r="H2299" s="6" t="s">
        <v>30</v>
      </c>
      <c r="I2299" s="6" t="s">
        <v>65</v>
      </c>
      <c r="J2299" s="6" t="s">
        <v>83</v>
      </c>
      <c r="K2299" s="6" t="s">
        <v>146</v>
      </c>
      <c r="L2299" s="8">
        <v>0</v>
      </c>
      <c r="M2299" s="9">
        <v>44167</v>
      </c>
      <c r="N2299" s="9">
        <v>44644</v>
      </c>
      <c r="O2299" s="10">
        <v>0</v>
      </c>
      <c r="P2299" s="8">
        <v>1500</v>
      </c>
    </row>
    <row r="2300" spans="1:16" ht="15.6" x14ac:dyDescent="0.3">
      <c r="A2300" s="6" t="s">
        <v>1516</v>
      </c>
      <c r="B2300" s="6" t="s">
        <v>77</v>
      </c>
      <c r="C2300" s="6" t="s">
        <v>35</v>
      </c>
      <c r="D2300" s="6" t="s">
        <v>36</v>
      </c>
      <c r="E2300" s="6" t="s">
        <v>37</v>
      </c>
      <c r="F2300" s="6" t="s">
        <v>28</v>
      </c>
      <c r="G2300" s="6" t="s">
        <v>4693</v>
      </c>
      <c r="H2300" s="6" t="s">
        <v>30</v>
      </c>
      <c r="I2300" s="6" t="s">
        <v>56</v>
      </c>
      <c r="J2300" s="6" t="s">
        <v>57</v>
      </c>
      <c r="K2300" s="6" t="s">
        <v>58</v>
      </c>
      <c r="L2300" s="8">
        <v>1</v>
      </c>
      <c r="M2300" s="9">
        <v>44167</v>
      </c>
      <c r="N2300" s="9">
        <v>44284</v>
      </c>
      <c r="O2300" s="10">
        <v>151200</v>
      </c>
      <c r="P2300" s="8">
        <v>2500</v>
      </c>
    </row>
    <row r="2301" spans="1:16" ht="15.6" x14ac:dyDescent="0.3">
      <c r="A2301" s="6" t="s">
        <v>3567</v>
      </c>
      <c r="B2301" s="6" t="s">
        <v>60</v>
      </c>
      <c r="C2301" s="6" t="s">
        <v>41</v>
      </c>
      <c r="D2301" s="6" t="s">
        <v>26</v>
      </c>
      <c r="E2301" s="6" t="s">
        <v>27</v>
      </c>
      <c r="F2301" s="6" t="s">
        <v>28</v>
      </c>
      <c r="G2301" s="6" t="s">
        <v>4694</v>
      </c>
      <c r="H2301" s="6" t="s">
        <v>30</v>
      </c>
      <c r="I2301" s="6" t="s">
        <v>31</v>
      </c>
      <c r="J2301" s="6" t="s">
        <v>32</v>
      </c>
      <c r="K2301" s="6" t="s">
        <v>43</v>
      </c>
      <c r="L2301" s="8">
        <v>1</v>
      </c>
      <c r="M2301" s="9">
        <v>44169</v>
      </c>
      <c r="N2301" s="9">
        <v>44467</v>
      </c>
      <c r="O2301" s="10">
        <v>0</v>
      </c>
      <c r="P2301" s="8">
        <v>5500</v>
      </c>
    </row>
    <row r="2302" spans="1:16" ht="15.6" x14ac:dyDescent="0.3">
      <c r="A2302" s="6" t="s">
        <v>4695</v>
      </c>
      <c r="B2302" s="6" t="s">
        <v>77</v>
      </c>
      <c r="C2302" s="6" t="s">
        <v>41</v>
      </c>
      <c r="D2302" s="6" t="s">
        <v>26</v>
      </c>
      <c r="E2302" s="6" t="s">
        <v>27</v>
      </c>
      <c r="F2302" s="6" t="s">
        <v>28</v>
      </c>
      <c r="G2302" s="6" t="s">
        <v>4696</v>
      </c>
      <c r="H2302" s="6" t="s">
        <v>30</v>
      </c>
      <c r="I2302" s="6" t="s">
        <v>31</v>
      </c>
      <c r="J2302" s="6" t="s">
        <v>32</v>
      </c>
      <c r="K2302" s="6" t="s">
        <v>43</v>
      </c>
      <c r="L2302" s="8">
        <v>1</v>
      </c>
      <c r="M2302" s="9">
        <v>44167</v>
      </c>
      <c r="N2302" s="9">
        <v>44286</v>
      </c>
      <c r="O2302" s="10">
        <v>0</v>
      </c>
      <c r="P2302" s="8">
        <v>1500</v>
      </c>
    </row>
    <row r="2303" spans="1:16" ht="15.6" x14ac:dyDescent="0.3">
      <c r="A2303" s="6" t="s">
        <v>4697</v>
      </c>
      <c r="B2303" s="6" t="s">
        <v>77</v>
      </c>
      <c r="C2303" s="6" t="s">
        <v>41</v>
      </c>
      <c r="D2303" s="6" t="s">
        <v>26</v>
      </c>
      <c r="E2303" s="6" t="s">
        <v>27</v>
      </c>
      <c r="F2303" s="6" t="s">
        <v>28</v>
      </c>
      <c r="G2303" s="6" t="s">
        <v>4698</v>
      </c>
      <c r="H2303" s="6" t="s">
        <v>30</v>
      </c>
      <c r="I2303" s="6" t="s">
        <v>65</v>
      </c>
      <c r="J2303" s="6" t="s">
        <v>109</v>
      </c>
      <c r="K2303" s="6" t="s">
        <v>84</v>
      </c>
      <c r="L2303" s="8">
        <v>0</v>
      </c>
      <c r="M2303" s="9">
        <v>44217</v>
      </c>
      <c r="N2303" s="9">
        <v>44742</v>
      </c>
      <c r="O2303" s="10">
        <v>0</v>
      </c>
      <c r="P2303" s="8">
        <v>0</v>
      </c>
    </row>
    <row r="2304" spans="1:16" ht="15.6" x14ac:dyDescent="0.3">
      <c r="A2304" s="6" t="s">
        <v>3257</v>
      </c>
      <c r="B2304" s="6" t="s">
        <v>77</v>
      </c>
      <c r="C2304" s="6" t="s">
        <v>753</v>
      </c>
      <c r="D2304" s="6" t="s">
        <v>26</v>
      </c>
      <c r="E2304" s="6" t="s">
        <v>27</v>
      </c>
      <c r="F2304" s="6" t="s">
        <v>28</v>
      </c>
      <c r="G2304" s="6" t="s">
        <v>4699</v>
      </c>
      <c r="H2304" s="6" t="s">
        <v>30</v>
      </c>
      <c r="I2304" s="6" t="s">
        <v>31</v>
      </c>
      <c r="J2304" s="6" t="s">
        <v>32</v>
      </c>
      <c r="K2304" s="6" t="s">
        <v>33</v>
      </c>
      <c r="L2304" s="8">
        <v>1</v>
      </c>
      <c r="M2304" s="9">
        <v>44166</v>
      </c>
      <c r="N2304" s="9">
        <v>44182</v>
      </c>
      <c r="O2304" s="10">
        <v>0</v>
      </c>
      <c r="P2304" s="8">
        <v>1500</v>
      </c>
    </row>
    <row r="2305" spans="1:16" ht="15.6" x14ac:dyDescent="0.3">
      <c r="A2305" s="6" t="s">
        <v>4700</v>
      </c>
      <c r="B2305" s="6" t="s">
        <v>60</v>
      </c>
      <c r="C2305" s="6" t="s">
        <v>35</v>
      </c>
      <c r="D2305" s="6" t="s">
        <v>36</v>
      </c>
      <c r="E2305" s="6" t="s">
        <v>37</v>
      </c>
      <c r="F2305" s="6" t="s">
        <v>725</v>
      </c>
      <c r="G2305" s="6" t="s">
        <v>4701</v>
      </c>
      <c r="H2305" s="6" t="s">
        <v>30</v>
      </c>
      <c r="I2305" s="6" t="s">
        <v>56</v>
      </c>
      <c r="J2305" s="6" t="s">
        <v>570</v>
      </c>
      <c r="K2305" s="6" t="s">
        <v>169</v>
      </c>
      <c r="L2305" s="8">
        <v>0</v>
      </c>
      <c r="M2305" s="9">
        <v>44169</v>
      </c>
      <c r="N2305" s="9">
        <v>44666</v>
      </c>
      <c r="O2305" s="10">
        <v>0</v>
      </c>
      <c r="P2305" s="8">
        <v>2400</v>
      </c>
    </row>
    <row r="2306" spans="1:16" ht="15.6" x14ac:dyDescent="0.3">
      <c r="A2306" s="6" t="s">
        <v>4702</v>
      </c>
      <c r="B2306" s="6" t="s">
        <v>24</v>
      </c>
      <c r="C2306" s="6" t="s">
        <v>195</v>
      </c>
      <c r="D2306" s="6" t="s">
        <v>26</v>
      </c>
      <c r="E2306" s="6" t="s">
        <v>27</v>
      </c>
      <c r="F2306" s="6" t="s">
        <v>28</v>
      </c>
      <c r="G2306" s="6" t="s">
        <v>4703</v>
      </c>
      <c r="H2306" s="6" t="s">
        <v>30</v>
      </c>
      <c r="I2306" s="6" t="s">
        <v>31</v>
      </c>
      <c r="J2306" s="6" t="s">
        <v>32</v>
      </c>
      <c r="K2306" s="6" t="s">
        <v>33</v>
      </c>
      <c r="L2306" s="8">
        <v>1</v>
      </c>
      <c r="M2306" s="9">
        <v>44169</v>
      </c>
      <c r="N2306" s="9">
        <v>44172</v>
      </c>
      <c r="O2306" s="10">
        <v>0</v>
      </c>
      <c r="P2306" s="8">
        <v>0</v>
      </c>
    </row>
    <row r="2307" spans="1:16" ht="15.6" x14ac:dyDescent="0.3">
      <c r="A2307" s="6" t="s">
        <v>4704</v>
      </c>
      <c r="B2307" s="6" t="s">
        <v>24</v>
      </c>
      <c r="C2307" s="6" t="s">
        <v>41</v>
      </c>
      <c r="D2307" s="6" t="s">
        <v>26</v>
      </c>
      <c r="E2307" s="6" t="s">
        <v>27</v>
      </c>
      <c r="F2307" s="6" t="s">
        <v>28</v>
      </c>
      <c r="G2307" s="6" t="s">
        <v>4705</v>
      </c>
      <c r="H2307" s="6" t="s">
        <v>30</v>
      </c>
      <c r="I2307" s="6" t="s">
        <v>31</v>
      </c>
      <c r="J2307" s="6" t="s">
        <v>32</v>
      </c>
      <c r="K2307" s="6" t="s">
        <v>43</v>
      </c>
      <c r="L2307" s="8">
        <v>1</v>
      </c>
      <c r="M2307" s="9">
        <v>44169</v>
      </c>
      <c r="N2307" s="9">
        <v>44423</v>
      </c>
      <c r="O2307" s="10">
        <v>0</v>
      </c>
      <c r="P2307" s="8">
        <v>200</v>
      </c>
    </row>
    <row r="2308" spans="1:16" ht="15.6" x14ac:dyDescent="0.3">
      <c r="A2308" s="6" t="s">
        <v>4706</v>
      </c>
      <c r="B2308" s="6" t="s">
        <v>53</v>
      </c>
      <c r="C2308" s="6" t="s">
        <v>25</v>
      </c>
      <c r="D2308" s="6" t="s">
        <v>26</v>
      </c>
      <c r="E2308" s="6" t="s">
        <v>27</v>
      </c>
      <c r="F2308" s="6" t="s">
        <v>71</v>
      </c>
      <c r="G2308" s="6" t="s">
        <v>4707</v>
      </c>
      <c r="H2308" s="6" t="s">
        <v>30</v>
      </c>
      <c r="I2308" s="6" t="s">
        <v>31</v>
      </c>
      <c r="J2308" s="6" t="s">
        <v>32</v>
      </c>
      <c r="K2308" s="6" t="s">
        <v>33</v>
      </c>
      <c r="L2308" s="8">
        <v>1</v>
      </c>
      <c r="M2308" s="9">
        <v>44172</v>
      </c>
      <c r="N2308" s="9">
        <v>44222</v>
      </c>
      <c r="O2308" s="10">
        <v>0</v>
      </c>
      <c r="P2308" s="8">
        <v>2000</v>
      </c>
    </row>
    <row r="2309" spans="1:16" ht="15.6" x14ac:dyDescent="0.3">
      <c r="A2309" s="6" t="s">
        <v>4708</v>
      </c>
      <c r="B2309" s="6" t="s">
        <v>24</v>
      </c>
      <c r="C2309" s="6" t="s">
        <v>41</v>
      </c>
      <c r="D2309" s="6" t="s">
        <v>26</v>
      </c>
      <c r="E2309" s="6" t="s">
        <v>27</v>
      </c>
      <c r="F2309" s="6" t="s">
        <v>28</v>
      </c>
      <c r="G2309" s="6" t="s">
        <v>4709</v>
      </c>
      <c r="H2309" s="6" t="s">
        <v>30</v>
      </c>
      <c r="I2309" s="6" t="s">
        <v>31</v>
      </c>
      <c r="J2309" s="6" t="s">
        <v>32</v>
      </c>
      <c r="K2309" s="6" t="s">
        <v>33</v>
      </c>
      <c r="L2309" s="8">
        <v>1</v>
      </c>
      <c r="M2309" s="9">
        <v>44320</v>
      </c>
      <c r="N2309" s="9">
        <v>44399</v>
      </c>
      <c r="O2309" s="10">
        <v>0</v>
      </c>
      <c r="P2309" s="8">
        <v>0</v>
      </c>
    </row>
    <row r="2310" spans="1:16" ht="15.6" x14ac:dyDescent="0.3">
      <c r="A2310" s="6" t="s">
        <v>4710</v>
      </c>
      <c r="B2310" s="6" t="s">
        <v>24</v>
      </c>
      <c r="C2310" s="6" t="s">
        <v>167</v>
      </c>
      <c r="D2310" s="6" t="s">
        <v>36</v>
      </c>
      <c r="E2310" s="6" t="s">
        <v>27</v>
      </c>
      <c r="F2310" s="6" t="s">
        <v>28</v>
      </c>
      <c r="G2310" s="6" t="s">
        <v>4711</v>
      </c>
      <c r="H2310" s="6" t="s">
        <v>30</v>
      </c>
      <c r="I2310" s="6" t="s">
        <v>31</v>
      </c>
      <c r="J2310" s="6" t="s">
        <v>32</v>
      </c>
      <c r="K2310" s="6" t="s">
        <v>46</v>
      </c>
      <c r="L2310" s="8">
        <v>1</v>
      </c>
      <c r="M2310" s="9">
        <v>44167</v>
      </c>
      <c r="N2310" s="9">
        <v>44173</v>
      </c>
      <c r="O2310" s="10">
        <v>0</v>
      </c>
      <c r="P2310" s="8">
        <v>375</v>
      </c>
    </row>
    <row r="2311" spans="1:16" ht="15.6" x14ac:dyDescent="0.3">
      <c r="A2311" s="6" t="s">
        <v>1585</v>
      </c>
      <c r="B2311" s="6" t="s">
        <v>24</v>
      </c>
      <c r="C2311" s="6" t="s">
        <v>81</v>
      </c>
      <c r="D2311" s="6" t="s">
        <v>36</v>
      </c>
      <c r="E2311" s="6" t="s">
        <v>37</v>
      </c>
      <c r="F2311" s="6" t="s">
        <v>71</v>
      </c>
      <c r="G2311" s="6" t="s">
        <v>4712</v>
      </c>
      <c r="H2311" s="6" t="s">
        <v>30</v>
      </c>
      <c r="I2311" s="6" t="s">
        <v>31</v>
      </c>
      <c r="J2311" s="6" t="s">
        <v>32</v>
      </c>
      <c r="K2311" s="6" t="s">
        <v>43</v>
      </c>
      <c r="L2311" s="8">
        <v>1</v>
      </c>
      <c r="M2311" s="9">
        <v>44168</v>
      </c>
      <c r="N2311" s="9">
        <v>44287</v>
      </c>
      <c r="O2311" s="10">
        <v>0</v>
      </c>
      <c r="P2311" s="8">
        <v>200</v>
      </c>
    </row>
    <row r="2312" spans="1:16" ht="15.6" x14ac:dyDescent="0.3">
      <c r="A2312" s="6" t="s">
        <v>2533</v>
      </c>
      <c r="B2312" s="6" t="s">
        <v>24</v>
      </c>
      <c r="C2312" s="6" t="s">
        <v>2303</v>
      </c>
      <c r="D2312" s="6" t="s">
        <v>36</v>
      </c>
      <c r="E2312" s="6" t="s">
        <v>27</v>
      </c>
      <c r="F2312" s="6" t="s">
        <v>71</v>
      </c>
      <c r="G2312" s="6" t="s">
        <v>4713</v>
      </c>
      <c r="H2312" s="6" t="s">
        <v>351</v>
      </c>
      <c r="I2312" s="6" t="s">
        <v>56</v>
      </c>
      <c r="J2312" s="6" t="s">
        <v>143</v>
      </c>
      <c r="K2312" s="6" t="s">
        <v>58</v>
      </c>
      <c r="L2312" s="8">
        <v>1</v>
      </c>
      <c r="M2312" s="9">
        <v>44179</v>
      </c>
      <c r="N2312" s="9">
        <v>44181</v>
      </c>
      <c r="O2312" s="10">
        <v>369186</v>
      </c>
      <c r="P2312" s="8">
        <v>1000</v>
      </c>
    </row>
    <row r="2313" spans="1:16" ht="15.6" x14ac:dyDescent="0.3">
      <c r="A2313" s="6" t="s">
        <v>3482</v>
      </c>
      <c r="B2313" s="6" t="s">
        <v>53</v>
      </c>
      <c r="C2313" s="6" t="s">
        <v>152</v>
      </c>
      <c r="D2313" s="6" t="s">
        <v>26</v>
      </c>
      <c r="E2313" s="6" t="s">
        <v>27</v>
      </c>
      <c r="F2313" s="6" t="s">
        <v>28</v>
      </c>
      <c r="G2313" s="6" t="s">
        <v>4714</v>
      </c>
      <c r="H2313" s="6" t="s">
        <v>30</v>
      </c>
      <c r="I2313" s="6" t="s">
        <v>31</v>
      </c>
      <c r="J2313" s="6" t="s">
        <v>32</v>
      </c>
      <c r="K2313" s="6" t="s">
        <v>43</v>
      </c>
      <c r="L2313" s="8">
        <v>1</v>
      </c>
      <c r="M2313" s="9">
        <v>44169</v>
      </c>
      <c r="N2313" s="9">
        <v>44473</v>
      </c>
      <c r="O2313" s="10">
        <v>0</v>
      </c>
      <c r="P2313" s="8">
        <v>55000</v>
      </c>
    </row>
    <row r="2314" spans="1:16" ht="15.6" x14ac:dyDescent="0.3">
      <c r="A2314" s="6" t="s">
        <v>4715</v>
      </c>
      <c r="B2314" s="6" t="s">
        <v>24</v>
      </c>
      <c r="C2314" s="6" t="s">
        <v>1444</v>
      </c>
      <c r="D2314" s="6" t="s">
        <v>36</v>
      </c>
      <c r="E2314" s="6" t="s">
        <v>37</v>
      </c>
      <c r="F2314" s="6" t="s">
        <v>28</v>
      </c>
      <c r="G2314" s="6" t="s">
        <v>4716</v>
      </c>
      <c r="H2314" s="6" t="s">
        <v>30</v>
      </c>
      <c r="I2314" s="6" t="s">
        <v>31</v>
      </c>
      <c r="J2314" s="6" t="s">
        <v>32</v>
      </c>
      <c r="K2314" s="6" t="s">
        <v>33</v>
      </c>
      <c r="L2314" s="8">
        <v>1</v>
      </c>
      <c r="M2314" s="9">
        <v>44169</v>
      </c>
      <c r="N2314" s="9">
        <v>44259</v>
      </c>
      <c r="O2314" s="10">
        <v>0</v>
      </c>
      <c r="P2314" s="8">
        <v>150</v>
      </c>
    </row>
    <row r="2315" spans="1:16" ht="15.6" x14ac:dyDescent="0.3">
      <c r="A2315" s="6" t="s">
        <v>4717</v>
      </c>
      <c r="B2315" s="6" t="s">
        <v>24</v>
      </c>
      <c r="C2315" s="6" t="s">
        <v>309</v>
      </c>
      <c r="D2315" s="6" t="s">
        <v>36</v>
      </c>
      <c r="E2315" s="6" t="s">
        <v>27</v>
      </c>
      <c r="F2315" s="6" t="s">
        <v>71</v>
      </c>
      <c r="G2315" s="6" t="s">
        <v>4718</v>
      </c>
      <c r="H2315" s="6" t="s">
        <v>30</v>
      </c>
      <c r="I2315" s="6" t="s">
        <v>31</v>
      </c>
      <c r="J2315" s="6" t="s">
        <v>32</v>
      </c>
      <c r="K2315" s="6" t="s">
        <v>33</v>
      </c>
      <c r="L2315" s="8">
        <v>1</v>
      </c>
      <c r="M2315" s="9">
        <v>44270</v>
      </c>
      <c r="N2315" s="9">
        <v>44274</v>
      </c>
      <c r="O2315" s="10">
        <v>0</v>
      </c>
      <c r="P2315" s="8">
        <v>0</v>
      </c>
    </row>
    <row r="2316" spans="1:16" ht="15.6" x14ac:dyDescent="0.3">
      <c r="A2316" s="6" t="s">
        <v>4719</v>
      </c>
      <c r="B2316" s="6" t="s">
        <v>24</v>
      </c>
      <c r="C2316" s="6" t="s">
        <v>50</v>
      </c>
      <c r="D2316" s="6" t="s">
        <v>26</v>
      </c>
      <c r="E2316" s="6" t="s">
        <v>27</v>
      </c>
      <c r="F2316" s="6" t="s">
        <v>114</v>
      </c>
      <c r="G2316" s="6" t="s">
        <v>4720</v>
      </c>
      <c r="H2316" s="6" t="s">
        <v>30</v>
      </c>
      <c r="I2316" s="6" t="s">
        <v>73</v>
      </c>
      <c r="J2316" s="6" t="s">
        <v>74</v>
      </c>
      <c r="K2316" s="6" t="s">
        <v>46</v>
      </c>
      <c r="L2316" s="8">
        <v>1</v>
      </c>
      <c r="M2316" s="9">
        <v>44522</v>
      </c>
      <c r="N2316" s="9">
        <v>44551</v>
      </c>
      <c r="O2316" s="10">
        <v>0</v>
      </c>
      <c r="P2316" s="8">
        <v>150</v>
      </c>
    </row>
    <row r="2317" spans="1:16" ht="15.6" x14ac:dyDescent="0.3">
      <c r="A2317" s="6" t="s">
        <v>4063</v>
      </c>
      <c r="B2317" s="6" t="s">
        <v>60</v>
      </c>
      <c r="C2317" s="6" t="s">
        <v>290</v>
      </c>
      <c r="D2317" s="6" t="s">
        <v>26</v>
      </c>
      <c r="E2317" s="6" t="s">
        <v>27</v>
      </c>
      <c r="F2317" s="6" t="s">
        <v>28</v>
      </c>
      <c r="G2317" s="6" t="s">
        <v>4721</v>
      </c>
      <c r="H2317" s="6" t="s">
        <v>30</v>
      </c>
      <c r="I2317" s="6" t="s">
        <v>56</v>
      </c>
      <c r="J2317" s="6" t="s">
        <v>57</v>
      </c>
      <c r="K2317" s="6" t="s">
        <v>33</v>
      </c>
      <c r="L2317" s="8">
        <v>1</v>
      </c>
      <c r="M2317" s="9">
        <v>44174</v>
      </c>
      <c r="N2317" s="9">
        <v>44512</v>
      </c>
      <c r="O2317" s="10">
        <v>0</v>
      </c>
      <c r="P2317" s="8">
        <v>5000</v>
      </c>
    </row>
    <row r="2318" spans="1:16" ht="15.6" x14ac:dyDescent="0.3">
      <c r="A2318" s="6" t="s">
        <v>4722</v>
      </c>
      <c r="B2318" s="6" t="s">
        <v>53</v>
      </c>
      <c r="C2318" s="6" t="s">
        <v>78</v>
      </c>
      <c r="D2318" s="6" t="s">
        <v>36</v>
      </c>
      <c r="E2318" s="6" t="s">
        <v>37</v>
      </c>
      <c r="F2318" s="6" t="s">
        <v>28</v>
      </c>
      <c r="G2318" s="6" t="s">
        <v>4723</v>
      </c>
      <c r="H2318" s="6" t="s">
        <v>30</v>
      </c>
      <c r="I2318" s="6" t="s">
        <v>31</v>
      </c>
      <c r="J2318" s="6" t="s">
        <v>32</v>
      </c>
      <c r="K2318" s="6" t="s">
        <v>33</v>
      </c>
      <c r="L2318" s="8">
        <v>1</v>
      </c>
      <c r="M2318" s="9">
        <v>44173</v>
      </c>
      <c r="N2318" s="9">
        <v>44182</v>
      </c>
      <c r="O2318" s="10">
        <v>0</v>
      </c>
      <c r="P2318" s="8">
        <v>16000</v>
      </c>
    </row>
    <row r="2319" spans="1:16" ht="15.6" x14ac:dyDescent="0.3">
      <c r="A2319" s="6" t="s">
        <v>4724</v>
      </c>
      <c r="B2319" s="6" t="s">
        <v>24</v>
      </c>
      <c r="C2319" s="6" t="s">
        <v>41</v>
      </c>
      <c r="D2319" s="6" t="s">
        <v>26</v>
      </c>
      <c r="E2319" s="6" t="s">
        <v>27</v>
      </c>
      <c r="F2319" s="6" t="s">
        <v>28</v>
      </c>
      <c r="G2319" s="6" t="s">
        <v>4725</v>
      </c>
      <c r="H2319" s="6" t="s">
        <v>30</v>
      </c>
      <c r="I2319" s="6" t="s">
        <v>31</v>
      </c>
      <c r="J2319" s="6" t="s">
        <v>32</v>
      </c>
      <c r="K2319" s="6" t="s">
        <v>43</v>
      </c>
      <c r="L2319" s="8">
        <v>1</v>
      </c>
      <c r="M2319" s="9">
        <v>44176</v>
      </c>
      <c r="N2319" s="9">
        <v>44200</v>
      </c>
      <c r="O2319" s="10">
        <v>0</v>
      </c>
      <c r="P2319" s="8">
        <v>150</v>
      </c>
    </row>
    <row r="2320" spans="1:16" ht="15.6" x14ac:dyDescent="0.3">
      <c r="A2320" s="6" t="s">
        <v>971</v>
      </c>
      <c r="B2320" s="6" t="s">
        <v>60</v>
      </c>
      <c r="C2320" s="6" t="s">
        <v>195</v>
      </c>
      <c r="D2320" s="6" t="s">
        <v>26</v>
      </c>
      <c r="E2320" s="6" t="s">
        <v>27</v>
      </c>
      <c r="F2320" s="6" t="s">
        <v>28</v>
      </c>
      <c r="G2320" s="6" t="s">
        <v>4726</v>
      </c>
      <c r="H2320" s="6" t="s">
        <v>30</v>
      </c>
      <c r="I2320" s="6" t="s">
        <v>56</v>
      </c>
      <c r="J2320" s="6" t="s">
        <v>529</v>
      </c>
      <c r="K2320" s="6" t="s">
        <v>75</v>
      </c>
      <c r="L2320" s="8">
        <v>0</v>
      </c>
      <c r="M2320" s="9">
        <v>44532</v>
      </c>
      <c r="N2320" s="9">
        <v>44925</v>
      </c>
      <c r="O2320" s="10">
        <v>0</v>
      </c>
      <c r="P2320" s="8">
        <v>0</v>
      </c>
    </row>
    <row r="2321" spans="1:16" ht="15.6" x14ac:dyDescent="0.3">
      <c r="A2321" s="6" t="s">
        <v>4727</v>
      </c>
      <c r="B2321" s="6" t="s">
        <v>24</v>
      </c>
      <c r="C2321" s="6" t="s">
        <v>1016</v>
      </c>
      <c r="D2321" s="6" t="s">
        <v>36</v>
      </c>
      <c r="E2321" s="6" t="s">
        <v>27</v>
      </c>
      <c r="F2321" s="6" t="s">
        <v>114</v>
      </c>
      <c r="G2321" s="6" t="s">
        <v>4728</v>
      </c>
      <c r="H2321" s="6" t="s">
        <v>30</v>
      </c>
      <c r="I2321" s="6" t="s">
        <v>31</v>
      </c>
      <c r="J2321" s="6" t="s">
        <v>32</v>
      </c>
      <c r="K2321" s="6" t="s">
        <v>43</v>
      </c>
      <c r="L2321" s="8">
        <v>1</v>
      </c>
      <c r="M2321" s="9">
        <v>44174</v>
      </c>
      <c r="N2321" s="9">
        <v>44315</v>
      </c>
      <c r="O2321" s="10">
        <v>0</v>
      </c>
      <c r="P2321" s="8">
        <v>2500</v>
      </c>
    </row>
    <row r="2322" spans="1:16" ht="15.6" x14ac:dyDescent="0.3">
      <c r="A2322" s="6" t="s">
        <v>4729</v>
      </c>
      <c r="B2322" s="6" t="s">
        <v>60</v>
      </c>
      <c r="C2322" s="6" t="s">
        <v>78</v>
      </c>
      <c r="D2322" s="6" t="s">
        <v>36</v>
      </c>
      <c r="E2322" s="6" t="s">
        <v>37</v>
      </c>
      <c r="F2322" s="6" t="s">
        <v>114</v>
      </c>
      <c r="G2322" s="6" t="s">
        <v>4730</v>
      </c>
      <c r="H2322" s="6" t="s">
        <v>30</v>
      </c>
      <c r="I2322" s="6" t="s">
        <v>31</v>
      </c>
      <c r="J2322" s="6" t="s">
        <v>32</v>
      </c>
      <c r="K2322" s="6" t="s">
        <v>33</v>
      </c>
      <c r="L2322" s="8">
        <v>1</v>
      </c>
      <c r="M2322" s="9">
        <v>44173</v>
      </c>
      <c r="N2322" s="9">
        <v>44214</v>
      </c>
      <c r="O2322" s="10">
        <v>0</v>
      </c>
      <c r="P2322" s="8">
        <v>2000</v>
      </c>
    </row>
    <row r="2323" spans="1:16" ht="15.6" x14ac:dyDescent="0.3">
      <c r="A2323" s="6" t="s">
        <v>4390</v>
      </c>
      <c r="B2323" s="6" t="s">
        <v>24</v>
      </c>
      <c r="C2323" s="6" t="s">
        <v>41</v>
      </c>
      <c r="D2323" s="6" t="s">
        <v>26</v>
      </c>
      <c r="E2323" s="6" t="s">
        <v>27</v>
      </c>
      <c r="F2323" s="6" t="s">
        <v>71</v>
      </c>
      <c r="G2323" s="6" t="s">
        <v>4731</v>
      </c>
      <c r="H2323" s="6" t="s">
        <v>30</v>
      </c>
      <c r="I2323" s="6" t="s">
        <v>31</v>
      </c>
      <c r="J2323" s="6" t="s">
        <v>32</v>
      </c>
      <c r="K2323" s="6" t="s">
        <v>33</v>
      </c>
      <c r="L2323" s="8">
        <v>1</v>
      </c>
      <c r="M2323" s="9">
        <v>44209</v>
      </c>
      <c r="N2323" s="9">
        <v>44252</v>
      </c>
      <c r="O2323" s="10">
        <v>0</v>
      </c>
      <c r="P2323" s="8">
        <v>550</v>
      </c>
    </row>
    <row r="2324" spans="1:16" ht="15.6" x14ac:dyDescent="0.3">
      <c r="A2324" s="6" t="s">
        <v>923</v>
      </c>
      <c r="B2324" s="6" t="s">
        <v>24</v>
      </c>
      <c r="C2324" s="6" t="s">
        <v>181</v>
      </c>
      <c r="D2324" s="6" t="s">
        <v>26</v>
      </c>
      <c r="E2324" s="6" t="s">
        <v>27</v>
      </c>
      <c r="F2324" s="6" t="s">
        <v>28</v>
      </c>
      <c r="G2324" s="6" t="s">
        <v>4732</v>
      </c>
      <c r="H2324" s="6" t="s">
        <v>30</v>
      </c>
      <c r="I2324" s="6" t="s">
        <v>65</v>
      </c>
      <c r="J2324" s="6" t="s">
        <v>100</v>
      </c>
      <c r="K2324" s="6" t="s">
        <v>58</v>
      </c>
      <c r="L2324" s="8">
        <v>1</v>
      </c>
      <c r="M2324" s="9">
        <v>44174</v>
      </c>
      <c r="N2324" s="9">
        <v>44174</v>
      </c>
      <c r="O2324" s="10">
        <v>14256</v>
      </c>
      <c r="P2324" s="8">
        <v>150</v>
      </c>
    </row>
    <row r="2325" spans="1:16" ht="15.6" x14ac:dyDescent="0.3">
      <c r="A2325" s="6" t="s">
        <v>4733</v>
      </c>
      <c r="B2325" s="6" t="s">
        <v>53</v>
      </c>
      <c r="C2325" s="6" t="s">
        <v>113</v>
      </c>
      <c r="D2325" s="6" t="s">
        <v>26</v>
      </c>
      <c r="E2325" s="6" t="s">
        <v>27</v>
      </c>
      <c r="F2325" s="6" t="s">
        <v>71</v>
      </c>
      <c r="G2325" s="6" t="s">
        <v>4734</v>
      </c>
      <c r="H2325" s="6" t="s">
        <v>30</v>
      </c>
      <c r="I2325" s="6" t="s">
        <v>56</v>
      </c>
      <c r="J2325" s="6" t="s">
        <v>570</v>
      </c>
      <c r="K2325" s="6" t="s">
        <v>88</v>
      </c>
      <c r="L2325" s="8">
        <v>0</v>
      </c>
      <c r="M2325" s="9">
        <v>44529</v>
      </c>
      <c r="N2325" s="9">
        <v>44802</v>
      </c>
      <c r="O2325" s="10">
        <v>0</v>
      </c>
      <c r="P2325" s="8">
        <v>50000</v>
      </c>
    </row>
    <row r="2326" spans="1:16" ht="15.6" x14ac:dyDescent="0.3">
      <c r="A2326" s="6" t="s">
        <v>4735</v>
      </c>
      <c r="B2326" s="6" t="s">
        <v>24</v>
      </c>
      <c r="C2326" s="6" t="s">
        <v>41</v>
      </c>
      <c r="D2326" s="6" t="s">
        <v>26</v>
      </c>
      <c r="E2326" s="6" t="s">
        <v>27</v>
      </c>
      <c r="F2326" s="6" t="s">
        <v>28</v>
      </c>
      <c r="G2326" s="6" t="s">
        <v>4736</v>
      </c>
      <c r="H2326" s="6" t="s">
        <v>30</v>
      </c>
      <c r="I2326" s="6" t="s">
        <v>73</v>
      </c>
      <c r="J2326" s="6" t="s">
        <v>92</v>
      </c>
      <c r="K2326" s="6" t="s">
        <v>88</v>
      </c>
      <c r="L2326" s="8">
        <v>0</v>
      </c>
      <c r="M2326" s="9">
        <v>44531</v>
      </c>
      <c r="N2326" s="9">
        <v>44651</v>
      </c>
      <c r="O2326" s="10">
        <v>0</v>
      </c>
      <c r="P2326" s="8">
        <v>130</v>
      </c>
    </row>
    <row r="2327" spans="1:16" ht="15.6" x14ac:dyDescent="0.3">
      <c r="A2327" s="6" t="s">
        <v>4737</v>
      </c>
      <c r="B2327" s="6" t="s">
        <v>31</v>
      </c>
      <c r="C2327" s="11"/>
      <c r="D2327" s="6" t="s">
        <v>36</v>
      </c>
      <c r="E2327" s="6" t="s">
        <v>70</v>
      </c>
      <c r="F2327" s="6" t="s">
        <v>28</v>
      </c>
      <c r="G2327" s="6" t="s">
        <v>4738</v>
      </c>
      <c r="H2327" s="6" t="s">
        <v>30</v>
      </c>
      <c r="I2327" s="6" t="s">
        <v>73</v>
      </c>
      <c r="J2327" s="6" t="s">
        <v>74</v>
      </c>
      <c r="K2327" s="6" t="s">
        <v>75</v>
      </c>
      <c r="L2327" s="8">
        <v>0</v>
      </c>
      <c r="M2327" s="9">
        <v>44517</v>
      </c>
      <c r="N2327" s="9">
        <v>44614</v>
      </c>
      <c r="O2327" s="10">
        <v>0</v>
      </c>
      <c r="P2327" s="8">
        <v>0</v>
      </c>
    </row>
    <row r="2328" spans="1:16" ht="15.6" x14ac:dyDescent="0.3">
      <c r="A2328" s="6" t="s">
        <v>4739</v>
      </c>
      <c r="B2328" s="6" t="s">
        <v>77</v>
      </c>
      <c r="C2328" s="6" t="s">
        <v>105</v>
      </c>
      <c r="D2328" s="6" t="s">
        <v>36</v>
      </c>
      <c r="E2328" s="6" t="s">
        <v>37</v>
      </c>
      <c r="F2328" s="6" t="s">
        <v>28</v>
      </c>
      <c r="G2328" s="6" t="s">
        <v>4740</v>
      </c>
      <c r="H2328" s="6" t="s">
        <v>30</v>
      </c>
      <c r="I2328" s="6" t="s">
        <v>31</v>
      </c>
      <c r="J2328" s="6" t="s">
        <v>32</v>
      </c>
      <c r="K2328" s="6" t="s">
        <v>43</v>
      </c>
      <c r="L2328" s="8">
        <v>1</v>
      </c>
      <c r="M2328" s="9">
        <v>44270</v>
      </c>
      <c r="N2328" s="9">
        <v>44361</v>
      </c>
      <c r="O2328" s="10">
        <v>0</v>
      </c>
      <c r="P2328" s="8">
        <v>1200</v>
      </c>
    </row>
    <row r="2329" spans="1:16" ht="15.6" x14ac:dyDescent="0.3">
      <c r="A2329" s="6" t="s">
        <v>4741</v>
      </c>
      <c r="B2329" s="6" t="s">
        <v>53</v>
      </c>
      <c r="C2329" s="6" t="s">
        <v>105</v>
      </c>
      <c r="D2329" s="6" t="s">
        <v>36</v>
      </c>
      <c r="E2329" s="6" t="s">
        <v>37</v>
      </c>
      <c r="F2329" s="6" t="s">
        <v>266</v>
      </c>
      <c r="G2329" s="6" t="s">
        <v>4742</v>
      </c>
      <c r="H2329" s="6" t="s">
        <v>30</v>
      </c>
      <c r="I2329" s="6" t="s">
        <v>31</v>
      </c>
      <c r="J2329" s="6" t="s">
        <v>32</v>
      </c>
      <c r="K2329" s="6" t="s">
        <v>33</v>
      </c>
      <c r="L2329" s="8">
        <v>1</v>
      </c>
      <c r="M2329" s="9">
        <v>44175</v>
      </c>
      <c r="N2329" s="9">
        <v>44209</v>
      </c>
      <c r="O2329" s="10">
        <v>0</v>
      </c>
      <c r="P2329" s="8">
        <v>0</v>
      </c>
    </row>
    <row r="2330" spans="1:16" ht="15.6" x14ac:dyDescent="0.3">
      <c r="A2330" s="6" t="s">
        <v>4743</v>
      </c>
      <c r="B2330" s="6" t="s">
        <v>24</v>
      </c>
      <c r="C2330" s="6" t="s">
        <v>35</v>
      </c>
      <c r="D2330" s="6" t="s">
        <v>36</v>
      </c>
      <c r="E2330" s="6" t="s">
        <v>37</v>
      </c>
      <c r="F2330" s="6" t="s">
        <v>28</v>
      </c>
      <c r="G2330" s="6" t="s">
        <v>4744</v>
      </c>
      <c r="H2330" s="6" t="s">
        <v>30</v>
      </c>
      <c r="I2330" s="6" t="s">
        <v>65</v>
      </c>
      <c r="J2330" s="6" t="s">
        <v>129</v>
      </c>
      <c r="K2330" s="6" t="s">
        <v>135</v>
      </c>
      <c r="L2330" s="8">
        <v>0</v>
      </c>
      <c r="M2330" s="9">
        <v>44512</v>
      </c>
      <c r="N2330" s="9">
        <v>44682</v>
      </c>
      <c r="O2330" s="10">
        <v>0</v>
      </c>
      <c r="P2330" s="8">
        <v>1000</v>
      </c>
    </row>
    <row r="2331" spans="1:16" ht="15.6" x14ac:dyDescent="0.3">
      <c r="A2331" s="6" t="s">
        <v>4745</v>
      </c>
      <c r="B2331" s="6" t="s">
        <v>24</v>
      </c>
      <c r="C2331" s="6" t="s">
        <v>195</v>
      </c>
      <c r="D2331" s="6" t="s">
        <v>26</v>
      </c>
      <c r="E2331" s="6" t="s">
        <v>27</v>
      </c>
      <c r="F2331" s="6" t="s">
        <v>28</v>
      </c>
      <c r="G2331" s="6" t="s">
        <v>4746</v>
      </c>
      <c r="H2331" s="6" t="s">
        <v>30</v>
      </c>
      <c r="I2331" s="6" t="s">
        <v>73</v>
      </c>
      <c r="J2331" s="6" t="s">
        <v>92</v>
      </c>
      <c r="K2331" s="6" t="s">
        <v>146</v>
      </c>
      <c r="L2331" s="8">
        <v>0</v>
      </c>
      <c r="M2331" s="9">
        <v>44512</v>
      </c>
      <c r="N2331" s="9">
        <v>44712</v>
      </c>
      <c r="O2331" s="10">
        <v>0</v>
      </c>
      <c r="P2331" s="8">
        <v>260</v>
      </c>
    </row>
    <row r="2332" spans="1:16" ht="15.6" x14ac:dyDescent="0.3">
      <c r="A2332" s="6" t="s">
        <v>4747</v>
      </c>
      <c r="B2332" s="6" t="s">
        <v>77</v>
      </c>
      <c r="C2332" s="6" t="s">
        <v>192</v>
      </c>
      <c r="D2332" s="6" t="s">
        <v>36</v>
      </c>
      <c r="E2332" s="6" t="s">
        <v>27</v>
      </c>
      <c r="F2332" s="6" t="s">
        <v>28</v>
      </c>
      <c r="G2332" s="6" t="s">
        <v>4748</v>
      </c>
      <c r="H2332" s="6" t="s">
        <v>30</v>
      </c>
      <c r="I2332" s="6" t="s">
        <v>31</v>
      </c>
      <c r="J2332" s="6" t="s">
        <v>32</v>
      </c>
      <c r="K2332" s="6" t="s">
        <v>46</v>
      </c>
      <c r="L2332" s="8">
        <v>1</v>
      </c>
      <c r="M2332" s="9">
        <v>44173</v>
      </c>
      <c r="N2332" s="9">
        <v>44266</v>
      </c>
      <c r="O2332" s="10">
        <v>0</v>
      </c>
      <c r="P2332" s="8">
        <v>4000</v>
      </c>
    </row>
    <row r="2333" spans="1:16" ht="15.6" x14ac:dyDescent="0.3">
      <c r="A2333" s="6" t="s">
        <v>4749</v>
      </c>
      <c r="B2333" s="6" t="s">
        <v>24</v>
      </c>
      <c r="C2333" s="6" t="s">
        <v>78</v>
      </c>
      <c r="D2333" s="6" t="s">
        <v>36</v>
      </c>
      <c r="E2333" s="6" t="s">
        <v>37</v>
      </c>
      <c r="F2333" s="6" t="s">
        <v>28</v>
      </c>
      <c r="G2333" s="6" t="s">
        <v>4750</v>
      </c>
      <c r="H2333" s="6" t="s">
        <v>30</v>
      </c>
      <c r="I2333" s="6" t="s">
        <v>73</v>
      </c>
      <c r="J2333" s="6" t="s">
        <v>176</v>
      </c>
      <c r="K2333" s="6" t="s">
        <v>146</v>
      </c>
      <c r="L2333" s="8">
        <v>0</v>
      </c>
      <c r="M2333" s="9">
        <v>44517</v>
      </c>
      <c r="N2333" s="9">
        <v>44638</v>
      </c>
      <c r="O2333" s="10">
        <v>0</v>
      </c>
      <c r="P2333" s="8">
        <v>450</v>
      </c>
    </row>
    <row r="2334" spans="1:16" ht="15.6" x14ac:dyDescent="0.3">
      <c r="A2334" s="6" t="s">
        <v>4751</v>
      </c>
      <c r="B2334" s="6" t="s">
        <v>31</v>
      </c>
      <c r="C2334" s="11"/>
      <c r="D2334" s="6" t="s">
        <v>36</v>
      </c>
      <c r="E2334" s="6" t="s">
        <v>70</v>
      </c>
      <c r="F2334" s="6" t="s">
        <v>28</v>
      </c>
      <c r="G2334" s="6" t="s">
        <v>4752</v>
      </c>
      <c r="H2334" s="6" t="s">
        <v>30</v>
      </c>
      <c r="I2334" s="6" t="s">
        <v>31</v>
      </c>
      <c r="J2334" s="6" t="s">
        <v>32</v>
      </c>
      <c r="K2334" s="6" t="s">
        <v>43</v>
      </c>
      <c r="L2334" s="8">
        <v>1</v>
      </c>
      <c r="M2334" s="9">
        <v>44174</v>
      </c>
      <c r="N2334" s="9">
        <v>44301</v>
      </c>
      <c r="O2334" s="10">
        <v>0</v>
      </c>
      <c r="P2334" s="8">
        <v>1000</v>
      </c>
    </row>
    <row r="2335" spans="1:16" ht="15.6" x14ac:dyDescent="0.3">
      <c r="A2335" s="6" t="s">
        <v>4753</v>
      </c>
      <c r="B2335" s="6" t="s">
        <v>24</v>
      </c>
      <c r="C2335" s="6" t="s">
        <v>41</v>
      </c>
      <c r="D2335" s="6" t="s">
        <v>26</v>
      </c>
      <c r="E2335" s="6" t="s">
        <v>27</v>
      </c>
      <c r="F2335" s="6" t="s">
        <v>28</v>
      </c>
      <c r="G2335" s="6" t="s">
        <v>4754</v>
      </c>
      <c r="H2335" s="6" t="s">
        <v>30</v>
      </c>
      <c r="I2335" s="6" t="s">
        <v>73</v>
      </c>
      <c r="J2335" s="6" t="s">
        <v>74</v>
      </c>
      <c r="K2335" s="6" t="s">
        <v>75</v>
      </c>
      <c r="L2335" s="8">
        <v>0</v>
      </c>
      <c r="M2335" s="9">
        <v>44512</v>
      </c>
      <c r="N2335" s="9">
        <v>44693</v>
      </c>
      <c r="O2335" s="10">
        <v>0</v>
      </c>
      <c r="P2335" s="8">
        <v>0</v>
      </c>
    </row>
    <row r="2336" spans="1:16" ht="15.6" x14ac:dyDescent="0.3">
      <c r="A2336" s="6" t="s">
        <v>4755</v>
      </c>
      <c r="B2336" s="6" t="s">
        <v>53</v>
      </c>
      <c r="C2336" s="6" t="s">
        <v>78</v>
      </c>
      <c r="D2336" s="6" t="s">
        <v>36</v>
      </c>
      <c r="E2336" s="6" t="s">
        <v>37</v>
      </c>
      <c r="F2336" s="6" t="s">
        <v>725</v>
      </c>
      <c r="G2336" s="6" t="s">
        <v>4756</v>
      </c>
      <c r="H2336" s="6" t="s">
        <v>30</v>
      </c>
      <c r="I2336" s="6" t="s">
        <v>31</v>
      </c>
      <c r="J2336" s="6" t="s">
        <v>32</v>
      </c>
      <c r="K2336" s="6" t="s">
        <v>43</v>
      </c>
      <c r="L2336" s="8">
        <v>1</v>
      </c>
      <c r="M2336" s="9">
        <v>44293</v>
      </c>
      <c r="N2336" s="9">
        <v>44376</v>
      </c>
      <c r="O2336" s="10">
        <v>0</v>
      </c>
      <c r="P2336" s="8">
        <v>90000</v>
      </c>
    </row>
    <row r="2337" spans="1:16" ht="15.6" x14ac:dyDescent="0.3">
      <c r="A2337" s="6" t="s">
        <v>4757</v>
      </c>
      <c r="B2337" s="6" t="s">
        <v>60</v>
      </c>
      <c r="C2337" s="6" t="s">
        <v>35</v>
      </c>
      <c r="D2337" s="6" t="s">
        <v>36</v>
      </c>
      <c r="E2337" s="6" t="s">
        <v>37</v>
      </c>
      <c r="F2337" s="6" t="s">
        <v>28</v>
      </c>
      <c r="G2337" s="6" t="s">
        <v>4758</v>
      </c>
      <c r="H2337" s="6" t="s">
        <v>30</v>
      </c>
      <c r="I2337" s="6" t="s">
        <v>31</v>
      </c>
      <c r="J2337" s="6" t="s">
        <v>32</v>
      </c>
      <c r="K2337" s="6" t="s">
        <v>46</v>
      </c>
      <c r="L2337" s="8">
        <v>1</v>
      </c>
      <c r="M2337" s="9">
        <v>44270</v>
      </c>
      <c r="N2337" s="9">
        <v>44315</v>
      </c>
      <c r="O2337" s="10">
        <v>0</v>
      </c>
      <c r="P2337" s="8">
        <v>11000</v>
      </c>
    </row>
    <row r="2338" spans="1:16" ht="15.6" x14ac:dyDescent="0.3">
      <c r="A2338" s="6" t="s">
        <v>4759</v>
      </c>
      <c r="B2338" s="6" t="s">
        <v>60</v>
      </c>
      <c r="C2338" s="6" t="s">
        <v>206</v>
      </c>
      <c r="D2338" s="6" t="s">
        <v>26</v>
      </c>
      <c r="E2338" s="6" t="s">
        <v>27</v>
      </c>
      <c r="F2338" s="6" t="s">
        <v>28</v>
      </c>
      <c r="G2338" s="6" t="s">
        <v>4760</v>
      </c>
      <c r="H2338" s="6" t="s">
        <v>351</v>
      </c>
      <c r="I2338" s="6" t="s">
        <v>56</v>
      </c>
      <c r="J2338" s="6" t="s">
        <v>143</v>
      </c>
      <c r="K2338" s="6" t="s">
        <v>58</v>
      </c>
      <c r="L2338" s="8">
        <v>1</v>
      </c>
      <c r="M2338" s="9">
        <v>44179</v>
      </c>
      <c r="N2338" s="9">
        <v>44185</v>
      </c>
      <c r="O2338" s="10">
        <v>249994.08</v>
      </c>
      <c r="P2338" s="8">
        <v>400</v>
      </c>
    </row>
    <row r="2339" spans="1:16" ht="15.6" x14ac:dyDescent="0.3">
      <c r="A2339" s="6" t="s">
        <v>4761</v>
      </c>
      <c r="B2339" s="6" t="s">
        <v>24</v>
      </c>
      <c r="C2339" s="6" t="s">
        <v>290</v>
      </c>
      <c r="D2339" s="6" t="s">
        <v>26</v>
      </c>
      <c r="E2339" s="6" t="s">
        <v>27</v>
      </c>
      <c r="F2339" s="6" t="s">
        <v>28</v>
      </c>
      <c r="G2339" s="6" t="s">
        <v>4762</v>
      </c>
      <c r="H2339" s="6" t="s">
        <v>30</v>
      </c>
      <c r="I2339" s="6" t="s">
        <v>65</v>
      </c>
      <c r="J2339" s="6" t="s">
        <v>313</v>
      </c>
      <c r="K2339" s="6" t="s">
        <v>146</v>
      </c>
      <c r="L2339" s="8">
        <v>0</v>
      </c>
      <c r="M2339" s="9">
        <v>44309</v>
      </c>
      <c r="N2339" s="9">
        <v>44736</v>
      </c>
      <c r="O2339" s="10">
        <v>0</v>
      </c>
      <c r="P2339" s="8">
        <v>600</v>
      </c>
    </row>
    <row r="2340" spans="1:16" ht="15.6" x14ac:dyDescent="0.3">
      <c r="A2340" s="6" t="s">
        <v>4763</v>
      </c>
      <c r="B2340" s="6" t="s">
        <v>24</v>
      </c>
      <c r="C2340" s="6" t="s">
        <v>41</v>
      </c>
      <c r="D2340" s="6" t="s">
        <v>26</v>
      </c>
      <c r="E2340" s="6" t="s">
        <v>27</v>
      </c>
      <c r="F2340" s="6" t="s">
        <v>28</v>
      </c>
      <c r="G2340" s="6" t="s">
        <v>4764</v>
      </c>
      <c r="H2340" s="6" t="s">
        <v>30</v>
      </c>
      <c r="I2340" s="6" t="s">
        <v>31</v>
      </c>
      <c r="J2340" s="6" t="s">
        <v>32</v>
      </c>
      <c r="K2340" s="6" t="s">
        <v>43</v>
      </c>
      <c r="L2340" s="8">
        <v>1</v>
      </c>
      <c r="M2340" s="9">
        <v>44315</v>
      </c>
      <c r="N2340" s="9">
        <v>44399</v>
      </c>
      <c r="O2340" s="10">
        <v>0</v>
      </c>
      <c r="P2340" s="8">
        <v>168</v>
      </c>
    </row>
    <row r="2341" spans="1:16" ht="15.6" x14ac:dyDescent="0.3">
      <c r="A2341" s="6" t="s">
        <v>3968</v>
      </c>
      <c r="B2341" s="6" t="s">
        <v>24</v>
      </c>
      <c r="C2341" s="6" t="s">
        <v>192</v>
      </c>
      <c r="D2341" s="6" t="s">
        <v>36</v>
      </c>
      <c r="E2341" s="6" t="s">
        <v>27</v>
      </c>
      <c r="F2341" s="6" t="s">
        <v>28</v>
      </c>
      <c r="G2341" s="6" t="s">
        <v>4765</v>
      </c>
      <c r="H2341" s="6" t="s">
        <v>30</v>
      </c>
      <c r="I2341" s="6" t="s">
        <v>31</v>
      </c>
      <c r="J2341" s="6" t="s">
        <v>32</v>
      </c>
      <c r="K2341" s="6" t="s">
        <v>33</v>
      </c>
      <c r="L2341" s="8">
        <v>1</v>
      </c>
      <c r="M2341" s="9">
        <v>44180</v>
      </c>
      <c r="N2341" s="9">
        <v>44225</v>
      </c>
      <c r="O2341" s="10">
        <v>0</v>
      </c>
      <c r="P2341" s="8">
        <v>200</v>
      </c>
    </row>
    <row r="2342" spans="1:16" ht="15.6" x14ac:dyDescent="0.3">
      <c r="A2342" s="6" t="s">
        <v>4766</v>
      </c>
      <c r="B2342" s="6" t="s">
        <v>24</v>
      </c>
      <c r="C2342" s="6" t="s">
        <v>181</v>
      </c>
      <c r="D2342" s="6" t="s">
        <v>26</v>
      </c>
      <c r="E2342" s="6" t="s">
        <v>27</v>
      </c>
      <c r="F2342" s="6" t="s">
        <v>28</v>
      </c>
      <c r="G2342" s="6" t="s">
        <v>4767</v>
      </c>
      <c r="H2342" s="6" t="s">
        <v>30</v>
      </c>
      <c r="I2342" s="6" t="s">
        <v>31</v>
      </c>
      <c r="J2342" s="6" t="s">
        <v>32</v>
      </c>
      <c r="K2342" s="6" t="s">
        <v>43</v>
      </c>
      <c r="L2342" s="8">
        <v>1</v>
      </c>
      <c r="M2342" s="9">
        <v>44180</v>
      </c>
      <c r="N2342" s="9">
        <v>44292</v>
      </c>
      <c r="O2342" s="10">
        <v>0</v>
      </c>
      <c r="P2342" s="8">
        <v>500</v>
      </c>
    </row>
    <row r="2343" spans="1:16" ht="15.6" x14ac:dyDescent="0.3">
      <c r="A2343" s="6" t="s">
        <v>4768</v>
      </c>
      <c r="B2343" s="6" t="s">
        <v>24</v>
      </c>
      <c r="C2343" s="6" t="s">
        <v>206</v>
      </c>
      <c r="D2343" s="6" t="s">
        <v>26</v>
      </c>
      <c r="E2343" s="6" t="s">
        <v>27</v>
      </c>
      <c r="F2343" s="6" t="s">
        <v>71</v>
      </c>
      <c r="G2343" s="6" t="s">
        <v>4769</v>
      </c>
      <c r="H2343" s="6" t="s">
        <v>30</v>
      </c>
      <c r="I2343" s="6" t="s">
        <v>73</v>
      </c>
      <c r="J2343" s="6" t="s">
        <v>213</v>
      </c>
      <c r="K2343" s="6" t="s">
        <v>58</v>
      </c>
      <c r="L2343" s="8">
        <v>1</v>
      </c>
      <c r="M2343" s="9">
        <v>44179</v>
      </c>
      <c r="N2343" s="9">
        <v>44375</v>
      </c>
      <c r="O2343" s="10">
        <v>23288</v>
      </c>
      <c r="P2343" s="8">
        <v>250</v>
      </c>
    </row>
    <row r="2344" spans="1:16" ht="15.6" x14ac:dyDescent="0.3">
      <c r="A2344" s="6" t="s">
        <v>4770</v>
      </c>
      <c r="B2344" s="6" t="s">
        <v>24</v>
      </c>
      <c r="C2344" s="6" t="s">
        <v>160</v>
      </c>
      <c r="D2344" s="6" t="s">
        <v>26</v>
      </c>
      <c r="E2344" s="6" t="s">
        <v>27</v>
      </c>
      <c r="F2344" s="6" t="s">
        <v>28</v>
      </c>
      <c r="G2344" s="6" t="s">
        <v>4771</v>
      </c>
      <c r="H2344" s="6" t="s">
        <v>30</v>
      </c>
      <c r="I2344" s="6" t="s">
        <v>31</v>
      </c>
      <c r="J2344" s="6" t="s">
        <v>32</v>
      </c>
      <c r="K2344" s="6" t="s">
        <v>43</v>
      </c>
      <c r="L2344" s="8">
        <v>1</v>
      </c>
      <c r="M2344" s="9">
        <v>44180</v>
      </c>
      <c r="N2344" s="9">
        <v>44253</v>
      </c>
      <c r="O2344" s="10">
        <v>38880</v>
      </c>
      <c r="P2344" s="8">
        <v>500</v>
      </c>
    </row>
    <row r="2345" spans="1:16" ht="15.6" x14ac:dyDescent="0.3">
      <c r="A2345" s="6" t="s">
        <v>1133</v>
      </c>
      <c r="B2345" s="6" t="s">
        <v>40</v>
      </c>
      <c r="C2345" s="6" t="s">
        <v>35</v>
      </c>
      <c r="D2345" s="6" t="s">
        <v>36</v>
      </c>
      <c r="E2345" s="6" t="s">
        <v>37</v>
      </c>
      <c r="F2345" s="6" t="s">
        <v>28</v>
      </c>
      <c r="G2345" s="6" t="s">
        <v>4772</v>
      </c>
      <c r="H2345" s="6" t="s">
        <v>30</v>
      </c>
      <c r="I2345" s="6" t="s">
        <v>73</v>
      </c>
      <c r="J2345" s="6" t="s">
        <v>213</v>
      </c>
      <c r="K2345" s="6" t="s">
        <v>58</v>
      </c>
      <c r="L2345" s="8">
        <v>1</v>
      </c>
      <c r="M2345" s="9">
        <v>44179</v>
      </c>
      <c r="N2345" s="9">
        <v>44195</v>
      </c>
      <c r="O2345" s="10">
        <v>73959.990000000005</v>
      </c>
      <c r="P2345" s="8">
        <v>488</v>
      </c>
    </row>
    <row r="2346" spans="1:16" ht="15.6" x14ac:dyDescent="0.3">
      <c r="A2346" s="6" t="s">
        <v>4773</v>
      </c>
      <c r="B2346" s="6" t="s">
        <v>24</v>
      </c>
      <c r="C2346" s="6" t="s">
        <v>309</v>
      </c>
      <c r="D2346" s="6" t="s">
        <v>36</v>
      </c>
      <c r="E2346" s="6" t="s">
        <v>27</v>
      </c>
      <c r="F2346" s="6" t="s">
        <v>28</v>
      </c>
      <c r="G2346" s="6" t="s">
        <v>4774</v>
      </c>
      <c r="H2346" s="6" t="s">
        <v>30</v>
      </c>
      <c r="I2346" s="6" t="s">
        <v>31</v>
      </c>
      <c r="J2346" s="6" t="s">
        <v>32</v>
      </c>
      <c r="K2346" s="6" t="s">
        <v>33</v>
      </c>
      <c r="L2346" s="8">
        <v>1</v>
      </c>
      <c r="M2346" s="9">
        <v>44309</v>
      </c>
      <c r="N2346" s="9">
        <v>44417</v>
      </c>
      <c r="O2346" s="10">
        <v>0</v>
      </c>
      <c r="P2346" s="8">
        <v>500</v>
      </c>
    </row>
    <row r="2347" spans="1:16" ht="15.6" x14ac:dyDescent="0.3">
      <c r="A2347" s="6" t="s">
        <v>2289</v>
      </c>
      <c r="B2347" s="6" t="s">
        <v>53</v>
      </c>
      <c r="C2347" s="6" t="s">
        <v>372</v>
      </c>
      <c r="D2347" s="6" t="s">
        <v>26</v>
      </c>
      <c r="E2347" s="6" t="s">
        <v>27</v>
      </c>
      <c r="F2347" s="6" t="s">
        <v>28</v>
      </c>
      <c r="G2347" s="6" t="s">
        <v>4775</v>
      </c>
      <c r="H2347" s="6" t="s">
        <v>30</v>
      </c>
      <c r="I2347" s="6" t="s">
        <v>31</v>
      </c>
      <c r="J2347" s="6" t="s">
        <v>32</v>
      </c>
      <c r="K2347" s="6" t="s">
        <v>33</v>
      </c>
      <c r="L2347" s="8">
        <v>1</v>
      </c>
      <c r="M2347" s="9">
        <v>44180</v>
      </c>
      <c r="N2347" s="9">
        <v>44292</v>
      </c>
      <c r="O2347" s="10">
        <v>0</v>
      </c>
      <c r="P2347" s="8">
        <v>18900</v>
      </c>
    </row>
    <row r="2348" spans="1:16" ht="15.6" x14ac:dyDescent="0.3">
      <c r="A2348" s="6" t="s">
        <v>4776</v>
      </c>
      <c r="B2348" s="6" t="s">
        <v>24</v>
      </c>
      <c r="C2348" s="6" t="s">
        <v>167</v>
      </c>
      <c r="D2348" s="6" t="s">
        <v>36</v>
      </c>
      <c r="E2348" s="6" t="s">
        <v>27</v>
      </c>
      <c r="F2348" s="6" t="s">
        <v>28</v>
      </c>
      <c r="G2348" s="6" t="s">
        <v>4777</v>
      </c>
      <c r="H2348" s="6" t="s">
        <v>30</v>
      </c>
      <c r="I2348" s="6" t="s">
        <v>31</v>
      </c>
      <c r="J2348" s="6" t="s">
        <v>32</v>
      </c>
      <c r="K2348" s="6" t="s">
        <v>46</v>
      </c>
      <c r="L2348" s="8">
        <v>1</v>
      </c>
      <c r="M2348" s="9">
        <v>44179</v>
      </c>
      <c r="N2348" s="9">
        <v>44221</v>
      </c>
      <c r="O2348" s="10">
        <v>0</v>
      </c>
      <c r="P2348" s="8">
        <v>190</v>
      </c>
    </row>
    <row r="2349" spans="1:16" ht="15.6" x14ac:dyDescent="0.3">
      <c r="A2349" s="6" t="s">
        <v>4778</v>
      </c>
      <c r="B2349" s="6" t="s">
        <v>24</v>
      </c>
      <c r="C2349" s="6" t="s">
        <v>41</v>
      </c>
      <c r="D2349" s="6" t="s">
        <v>26</v>
      </c>
      <c r="E2349" s="6" t="s">
        <v>27</v>
      </c>
      <c r="F2349" s="6" t="s">
        <v>422</v>
      </c>
      <c r="G2349" s="6" t="s">
        <v>4779</v>
      </c>
      <c r="H2349" s="6" t="s">
        <v>30</v>
      </c>
      <c r="I2349" s="6" t="s">
        <v>31</v>
      </c>
      <c r="J2349" s="6" t="s">
        <v>32</v>
      </c>
      <c r="K2349" s="6" t="s">
        <v>33</v>
      </c>
      <c r="L2349" s="8">
        <v>1</v>
      </c>
      <c r="M2349" s="9">
        <v>44181</v>
      </c>
      <c r="N2349" s="9">
        <v>44200</v>
      </c>
      <c r="O2349" s="10">
        <v>0</v>
      </c>
      <c r="P2349" s="8">
        <v>0</v>
      </c>
    </row>
    <row r="2350" spans="1:16" ht="15.6" x14ac:dyDescent="0.3">
      <c r="A2350" s="6" t="s">
        <v>4780</v>
      </c>
      <c r="B2350" s="6" t="s">
        <v>24</v>
      </c>
      <c r="C2350" s="6" t="s">
        <v>606</v>
      </c>
      <c r="D2350" s="6" t="s">
        <v>36</v>
      </c>
      <c r="E2350" s="6" t="s">
        <v>37</v>
      </c>
      <c r="F2350" s="6" t="s">
        <v>28</v>
      </c>
      <c r="G2350" s="6" t="s">
        <v>4781</v>
      </c>
      <c r="H2350" s="6" t="s">
        <v>30</v>
      </c>
      <c r="I2350" s="6" t="s">
        <v>73</v>
      </c>
      <c r="J2350" s="6" t="s">
        <v>92</v>
      </c>
      <c r="K2350" s="6" t="s">
        <v>33</v>
      </c>
      <c r="L2350" s="8">
        <v>1</v>
      </c>
      <c r="M2350" s="9">
        <v>44309</v>
      </c>
      <c r="N2350" s="9">
        <v>44518</v>
      </c>
      <c r="O2350" s="10">
        <v>0</v>
      </c>
      <c r="P2350" s="8">
        <v>0</v>
      </c>
    </row>
    <row r="2351" spans="1:16" ht="15.6" x14ac:dyDescent="0.3">
      <c r="A2351" s="6" t="s">
        <v>4782</v>
      </c>
      <c r="B2351" s="6" t="s">
        <v>24</v>
      </c>
      <c r="C2351" s="6" t="s">
        <v>41</v>
      </c>
      <c r="D2351" s="6" t="s">
        <v>26</v>
      </c>
      <c r="E2351" s="6" t="s">
        <v>27</v>
      </c>
      <c r="F2351" s="6" t="s">
        <v>28</v>
      </c>
      <c r="G2351" s="6" t="s">
        <v>4783</v>
      </c>
      <c r="H2351" s="6" t="s">
        <v>30</v>
      </c>
      <c r="I2351" s="6" t="s">
        <v>73</v>
      </c>
      <c r="J2351" s="6" t="s">
        <v>92</v>
      </c>
      <c r="K2351" s="6" t="s">
        <v>33</v>
      </c>
      <c r="L2351" s="8">
        <v>1</v>
      </c>
      <c r="M2351" s="9">
        <v>44314</v>
      </c>
      <c r="N2351" s="9">
        <v>44518</v>
      </c>
      <c r="O2351" s="10">
        <v>0</v>
      </c>
      <c r="P2351" s="8">
        <v>0</v>
      </c>
    </row>
    <row r="2352" spans="1:16" ht="15.6" x14ac:dyDescent="0.3">
      <c r="A2352" s="6" t="s">
        <v>4784</v>
      </c>
      <c r="B2352" s="6" t="s">
        <v>24</v>
      </c>
      <c r="C2352" s="6" t="s">
        <v>195</v>
      </c>
      <c r="D2352" s="6" t="s">
        <v>26</v>
      </c>
      <c r="E2352" s="6" t="s">
        <v>27</v>
      </c>
      <c r="F2352" s="6" t="s">
        <v>28</v>
      </c>
      <c r="G2352" s="6" t="s">
        <v>4785</v>
      </c>
      <c r="H2352" s="6" t="s">
        <v>30</v>
      </c>
      <c r="I2352" s="6" t="s">
        <v>31</v>
      </c>
      <c r="J2352" s="6" t="s">
        <v>32</v>
      </c>
      <c r="K2352" s="6" t="s">
        <v>46</v>
      </c>
      <c r="L2352" s="8">
        <v>1</v>
      </c>
      <c r="M2352" s="9">
        <v>44181</v>
      </c>
      <c r="N2352" s="9">
        <v>44245</v>
      </c>
      <c r="O2352" s="10">
        <v>0</v>
      </c>
      <c r="P2352" s="8">
        <v>120</v>
      </c>
    </row>
    <row r="2353" spans="1:16" ht="15.6" x14ac:dyDescent="0.3">
      <c r="A2353" s="6" t="s">
        <v>4786</v>
      </c>
      <c r="B2353" s="6" t="s">
        <v>40</v>
      </c>
      <c r="C2353" s="6" t="s">
        <v>198</v>
      </c>
      <c r="D2353" s="6" t="s">
        <v>36</v>
      </c>
      <c r="E2353" s="6" t="s">
        <v>27</v>
      </c>
      <c r="F2353" s="6" t="s">
        <v>28</v>
      </c>
      <c r="G2353" s="6" t="s">
        <v>4787</v>
      </c>
      <c r="H2353" s="6" t="s">
        <v>30</v>
      </c>
      <c r="I2353" s="6" t="s">
        <v>31</v>
      </c>
      <c r="J2353" s="6" t="s">
        <v>32</v>
      </c>
      <c r="K2353" s="6" t="s">
        <v>33</v>
      </c>
      <c r="L2353" s="8">
        <v>1</v>
      </c>
      <c r="M2353" s="9">
        <v>44181</v>
      </c>
      <c r="N2353" s="9">
        <v>44319</v>
      </c>
      <c r="O2353" s="10">
        <v>0</v>
      </c>
      <c r="P2353" s="8">
        <v>600</v>
      </c>
    </row>
    <row r="2354" spans="1:16" ht="15.6" x14ac:dyDescent="0.3">
      <c r="A2354" s="6" t="s">
        <v>4788</v>
      </c>
      <c r="B2354" s="6" t="s">
        <v>24</v>
      </c>
      <c r="C2354" s="6" t="s">
        <v>375</v>
      </c>
      <c r="D2354" s="6" t="s">
        <v>26</v>
      </c>
      <c r="E2354" s="6" t="s">
        <v>27</v>
      </c>
      <c r="F2354" s="6" t="s">
        <v>28</v>
      </c>
      <c r="G2354" s="6" t="s">
        <v>4789</v>
      </c>
      <c r="H2354" s="6" t="s">
        <v>30</v>
      </c>
      <c r="I2354" s="6" t="s">
        <v>73</v>
      </c>
      <c r="J2354" s="6" t="s">
        <v>213</v>
      </c>
      <c r="K2354" s="6" t="s">
        <v>58</v>
      </c>
      <c r="L2354" s="8">
        <v>1</v>
      </c>
      <c r="M2354" s="9">
        <v>44180</v>
      </c>
      <c r="N2354" s="9">
        <v>44187</v>
      </c>
      <c r="O2354" s="10">
        <v>29376</v>
      </c>
      <c r="P2354" s="8">
        <v>200</v>
      </c>
    </row>
    <row r="2355" spans="1:16" ht="15.6" x14ac:dyDescent="0.3">
      <c r="A2355" s="6" t="s">
        <v>2086</v>
      </c>
      <c r="B2355" s="6" t="s">
        <v>53</v>
      </c>
      <c r="C2355" s="6" t="s">
        <v>206</v>
      </c>
      <c r="D2355" s="6" t="s">
        <v>26</v>
      </c>
      <c r="E2355" s="6" t="s">
        <v>27</v>
      </c>
      <c r="F2355" s="6" t="s">
        <v>28</v>
      </c>
      <c r="G2355" s="6" t="s">
        <v>4790</v>
      </c>
      <c r="H2355" s="6" t="s">
        <v>30</v>
      </c>
      <c r="I2355" s="6" t="s">
        <v>31</v>
      </c>
      <c r="J2355" s="6" t="s">
        <v>32</v>
      </c>
      <c r="K2355" s="6" t="s">
        <v>43</v>
      </c>
      <c r="L2355" s="8">
        <v>1</v>
      </c>
      <c r="M2355" s="9">
        <v>44292</v>
      </c>
      <c r="N2355" s="9">
        <v>44491</v>
      </c>
      <c r="O2355" s="10">
        <v>0</v>
      </c>
      <c r="P2355" s="8">
        <v>0</v>
      </c>
    </row>
    <row r="2356" spans="1:16" ht="15.6" x14ac:dyDescent="0.3">
      <c r="A2356" s="6" t="s">
        <v>4791</v>
      </c>
      <c r="B2356" s="6" t="s">
        <v>24</v>
      </c>
      <c r="C2356" s="6" t="s">
        <v>50</v>
      </c>
      <c r="D2356" s="6" t="s">
        <v>26</v>
      </c>
      <c r="E2356" s="6" t="s">
        <v>27</v>
      </c>
      <c r="F2356" s="6" t="s">
        <v>28</v>
      </c>
      <c r="G2356" s="6" t="s">
        <v>4792</v>
      </c>
      <c r="H2356" s="6" t="s">
        <v>30</v>
      </c>
      <c r="I2356" s="6" t="s">
        <v>73</v>
      </c>
      <c r="J2356" s="6" t="s">
        <v>92</v>
      </c>
      <c r="K2356" s="6" t="s">
        <v>84</v>
      </c>
      <c r="L2356" s="8">
        <v>0</v>
      </c>
      <c r="M2356" s="9">
        <v>44292</v>
      </c>
      <c r="N2356" s="9">
        <v>44680</v>
      </c>
      <c r="O2356" s="10">
        <v>0</v>
      </c>
      <c r="P2356" s="8">
        <v>0</v>
      </c>
    </row>
    <row r="2357" spans="1:16" ht="15.6" x14ac:dyDescent="0.3">
      <c r="A2357" s="6" t="s">
        <v>2562</v>
      </c>
      <c r="B2357" s="6" t="s">
        <v>24</v>
      </c>
      <c r="C2357" s="6" t="s">
        <v>113</v>
      </c>
      <c r="D2357" s="6" t="s">
        <v>26</v>
      </c>
      <c r="E2357" s="6" t="s">
        <v>27</v>
      </c>
      <c r="F2357" s="6" t="s">
        <v>28</v>
      </c>
      <c r="G2357" s="6" t="s">
        <v>4793</v>
      </c>
      <c r="H2357" s="6" t="s">
        <v>30</v>
      </c>
      <c r="I2357" s="6" t="s">
        <v>31</v>
      </c>
      <c r="J2357" s="6" t="s">
        <v>32</v>
      </c>
      <c r="K2357" s="6" t="s">
        <v>33</v>
      </c>
      <c r="L2357" s="8">
        <v>1</v>
      </c>
      <c r="M2357" s="9">
        <v>44280</v>
      </c>
      <c r="N2357" s="9">
        <v>44313</v>
      </c>
      <c r="O2357" s="10">
        <v>0</v>
      </c>
      <c r="P2357" s="8">
        <v>0</v>
      </c>
    </row>
    <row r="2358" spans="1:16" ht="15.6" x14ac:dyDescent="0.3">
      <c r="A2358" s="6" t="s">
        <v>4794</v>
      </c>
      <c r="B2358" s="6" t="s">
        <v>24</v>
      </c>
      <c r="C2358" s="6" t="s">
        <v>206</v>
      </c>
      <c r="D2358" s="6" t="s">
        <v>26</v>
      </c>
      <c r="E2358" s="6" t="s">
        <v>27</v>
      </c>
      <c r="F2358" s="6" t="s">
        <v>71</v>
      </c>
      <c r="G2358" s="6" t="s">
        <v>4795</v>
      </c>
      <c r="H2358" s="6" t="s">
        <v>30</v>
      </c>
      <c r="I2358" s="6" t="s">
        <v>31</v>
      </c>
      <c r="J2358" s="6" t="s">
        <v>32</v>
      </c>
      <c r="K2358" s="6" t="s">
        <v>33</v>
      </c>
      <c r="L2358" s="8">
        <v>1</v>
      </c>
      <c r="M2358" s="9">
        <v>44298</v>
      </c>
      <c r="N2358" s="9">
        <v>44399</v>
      </c>
      <c r="O2358" s="10">
        <v>0</v>
      </c>
      <c r="P2358" s="8">
        <v>0</v>
      </c>
    </row>
    <row r="2359" spans="1:16" ht="15.6" x14ac:dyDescent="0.3">
      <c r="A2359" s="6" t="s">
        <v>4043</v>
      </c>
      <c r="B2359" s="6" t="s">
        <v>24</v>
      </c>
      <c r="C2359" s="6" t="s">
        <v>1016</v>
      </c>
      <c r="D2359" s="6" t="s">
        <v>36</v>
      </c>
      <c r="E2359" s="6" t="s">
        <v>27</v>
      </c>
      <c r="F2359" s="6" t="s">
        <v>71</v>
      </c>
      <c r="G2359" s="6" t="s">
        <v>4796</v>
      </c>
      <c r="H2359" s="6" t="s">
        <v>30</v>
      </c>
      <c r="I2359" s="6" t="s">
        <v>65</v>
      </c>
      <c r="J2359" s="6" t="s">
        <v>100</v>
      </c>
      <c r="K2359" s="6" t="s">
        <v>58</v>
      </c>
      <c r="L2359" s="8">
        <v>1</v>
      </c>
      <c r="M2359" s="9">
        <v>44179</v>
      </c>
      <c r="N2359" s="9">
        <v>44180</v>
      </c>
      <c r="O2359" s="10">
        <v>19008</v>
      </c>
      <c r="P2359" s="8">
        <v>200</v>
      </c>
    </row>
    <row r="2360" spans="1:16" ht="15.6" x14ac:dyDescent="0.3">
      <c r="A2360" s="6" t="s">
        <v>4041</v>
      </c>
      <c r="B2360" s="6" t="s">
        <v>53</v>
      </c>
      <c r="C2360" s="6" t="s">
        <v>839</v>
      </c>
      <c r="D2360" s="6" t="s">
        <v>36</v>
      </c>
      <c r="E2360" s="6" t="s">
        <v>27</v>
      </c>
      <c r="F2360" s="6" t="s">
        <v>71</v>
      </c>
      <c r="G2360" s="6" t="s">
        <v>4797</v>
      </c>
      <c r="H2360" s="6" t="s">
        <v>30</v>
      </c>
      <c r="I2360" s="6" t="s">
        <v>31</v>
      </c>
      <c r="J2360" s="6" t="s">
        <v>32</v>
      </c>
      <c r="K2360" s="6" t="s">
        <v>33</v>
      </c>
      <c r="L2360" s="8">
        <v>1</v>
      </c>
      <c r="M2360" s="9">
        <v>44140</v>
      </c>
      <c r="N2360" s="9">
        <v>44225</v>
      </c>
      <c r="O2360" s="10">
        <v>0</v>
      </c>
      <c r="P2360" s="8">
        <v>250</v>
      </c>
    </row>
    <row r="2361" spans="1:16" ht="15.6" x14ac:dyDescent="0.3">
      <c r="A2361" s="6" t="s">
        <v>4798</v>
      </c>
      <c r="B2361" s="6" t="s">
        <v>24</v>
      </c>
      <c r="C2361" s="6" t="s">
        <v>41</v>
      </c>
      <c r="D2361" s="6" t="s">
        <v>26</v>
      </c>
      <c r="E2361" s="6" t="s">
        <v>27</v>
      </c>
      <c r="F2361" s="6" t="s">
        <v>71</v>
      </c>
      <c r="G2361" s="6" t="s">
        <v>4799</v>
      </c>
      <c r="H2361" s="6" t="s">
        <v>30</v>
      </c>
      <c r="I2361" s="6" t="s">
        <v>65</v>
      </c>
      <c r="J2361" s="6" t="s">
        <v>100</v>
      </c>
      <c r="K2361" s="6" t="s">
        <v>659</v>
      </c>
      <c r="L2361" s="8">
        <v>0</v>
      </c>
      <c r="M2361" s="9">
        <v>44204</v>
      </c>
      <c r="N2361" s="9">
        <v>44651</v>
      </c>
      <c r="O2361" s="10">
        <v>0</v>
      </c>
      <c r="P2361" s="8">
        <v>400</v>
      </c>
    </row>
    <row r="2362" spans="1:16" ht="15.6" x14ac:dyDescent="0.3">
      <c r="A2362" s="6" t="s">
        <v>3093</v>
      </c>
      <c r="B2362" s="6" t="s">
        <v>60</v>
      </c>
      <c r="C2362" s="6" t="s">
        <v>50</v>
      </c>
      <c r="D2362" s="6" t="s">
        <v>26</v>
      </c>
      <c r="E2362" s="6" t="s">
        <v>27</v>
      </c>
      <c r="F2362" s="6" t="s">
        <v>28</v>
      </c>
      <c r="G2362" s="6" t="s">
        <v>4800</v>
      </c>
      <c r="H2362" s="6" t="s">
        <v>351</v>
      </c>
      <c r="I2362" s="6" t="s">
        <v>65</v>
      </c>
      <c r="J2362" s="6" t="s">
        <v>731</v>
      </c>
      <c r="K2362" s="6" t="s">
        <v>84</v>
      </c>
      <c r="L2362" s="8">
        <v>0</v>
      </c>
      <c r="M2362" s="9">
        <v>44221</v>
      </c>
      <c r="N2362" s="9">
        <v>44651</v>
      </c>
      <c r="O2362" s="10">
        <v>162197</v>
      </c>
      <c r="P2362" s="8">
        <v>700</v>
      </c>
    </row>
    <row r="2363" spans="1:16" ht="15.6" x14ac:dyDescent="0.3">
      <c r="A2363" s="6" t="s">
        <v>4801</v>
      </c>
      <c r="B2363" s="6" t="s">
        <v>24</v>
      </c>
      <c r="C2363" s="6" t="s">
        <v>50</v>
      </c>
      <c r="D2363" s="6" t="s">
        <v>26</v>
      </c>
      <c r="E2363" s="6" t="s">
        <v>27</v>
      </c>
      <c r="F2363" s="6" t="s">
        <v>28</v>
      </c>
      <c r="G2363" s="6" t="s">
        <v>4802</v>
      </c>
      <c r="H2363" s="6" t="s">
        <v>30</v>
      </c>
      <c r="I2363" s="6" t="s">
        <v>31</v>
      </c>
      <c r="J2363" s="6" t="s">
        <v>32</v>
      </c>
      <c r="K2363" s="6" t="s">
        <v>33</v>
      </c>
      <c r="L2363" s="8">
        <v>1</v>
      </c>
      <c r="M2363" s="9">
        <v>44141</v>
      </c>
      <c r="N2363" s="9">
        <v>44147</v>
      </c>
      <c r="O2363" s="10">
        <v>0</v>
      </c>
      <c r="P2363" s="8">
        <v>0</v>
      </c>
    </row>
    <row r="2364" spans="1:16" ht="15.6" x14ac:dyDescent="0.3">
      <c r="A2364" s="6" t="s">
        <v>1433</v>
      </c>
      <c r="B2364" s="6" t="s">
        <v>24</v>
      </c>
      <c r="C2364" s="6" t="s">
        <v>50</v>
      </c>
      <c r="D2364" s="6" t="s">
        <v>26</v>
      </c>
      <c r="E2364" s="6" t="s">
        <v>27</v>
      </c>
      <c r="F2364" s="6" t="s">
        <v>28</v>
      </c>
      <c r="G2364" s="6" t="s">
        <v>4803</v>
      </c>
      <c r="H2364" s="6" t="s">
        <v>30</v>
      </c>
      <c r="I2364" s="6" t="s">
        <v>31</v>
      </c>
      <c r="J2364" s="6" t="s">
        <v>32</v>
      </c>
      <c r="K2364" s="6" t="s">
        <v>43</v>
      </c>
      <c r="L2364" s="8">
        <v>1</v>
      </c>
      <c r="M2364" s="9">
        <v>44141</v>
      </c>
      <c r="N2364" s="9">
        <v>44292</v>
      </c>
      <c r="O2364" s="10">
        <v>0</v>
      </c>
      <c r="P2364" s="8">
        <v>150</v>
      </c>
    </row>
    <row r="2365" spans="1:16" ht="15.6" x14ac:dyDescent="0.3">
      <c r="A2365" s="6" t="s">
        <v>4804</v>
      </c>
      <c r="B2365" s="6" t="s">
        <v>40</v>
      </c>
      <c r="C2365" s="6" t="s">
        <v>50</v>
      </c>
      <c r="D2365" s="6" t="s">
        <v>26</v>
      </c>
      <c r="E2365" s="6" t="s">
        <v>27</v>
      </c>
      <c r="F2365" s="6" t="s">
        <v>28</v>
      </c>
      <c r="G2365" s="6" t="s">
        <v>4805</v>
      </c>
      <c r="H2365" s="6" t="s">
        <v>30</v>
      </c>
      <c r="I2365" s="6" t="s">
        <v>31</v>
      </c>
      <c r="J2365" s="6" t="s">
        <v>32</v>
      </c>
      <c r="K2365" s="6" t="s">
        <v>43</v>
      </c>
      <c r="L2365" s="8">
        <v>1</v>
      </c>
      <c r="M2365" s="9">
        <v>44141</v>
      </c>
      <c r="N2365" s="9">
        <v>44173</v>
      </c>
      <c r="O2365" s="10">
        <v>0</v>
      </c>
      <c r="P2365" s="8">
        <v>1000</v>
      </c>
    </row>
    <row r="2366" spans="1:16" ht="15.6" x14ac:dyDescent="0.3">
      <c r="A2366" s="6" t="s">
        <v>4806</v>
      </c>
      <c r="B2366" s="6" t="s">
        <v>24</v>
      </c>
      <c r="C2366" s="6" t="s">
        <v>41</v>
      </c>
      <c r="D2366" s="6" t="s">
        <v>26</v>
      </c>
      <c r="E2366" s="6" t="s">
        <v>27</v>
      </c>
      <c r="F2366" s="6" t="s">
        <v>28</v>
      </c>
      <c r="G2366" s="6" t="s">
        <v>4807</v>
      </c>
      <c r="H2366" s="6" t="s">
        <v>30</v>
      </c>
      <c r="I2366" s="6" t="s">
        <v>73</v>
      </c>
      <c r="J2366" s="6" t="s">
        <v>213</v>
      </c>
      <c r="K2366" s="6" t="s">
        <v>58</v>
      </c>
      <c r="L2366" s="8">
        <v>1</v>
      </c>
      <c r="M2366" s="9">
        <v>44141</v>
      </c>
      <c r="N2366" s="9">
        <v>44169</v>
      </c>
      <c r="O2366" s="10">
        <v>35076</v>
      </c>
      <c r="P2366" s="8">
        <v>180</v>
      </c>
    </row>
    <row r="2367" spans="1:16" ht="15.6" x14ac:dyDescent="0.3">
      <c r="A2367" s="6" t="s">
        <v>4808</v>
      </c>
      <c r="B2367" s="6" t="s">
        <v>24</v>
      </c>
      <c r="C2367" s="6" t="s">
        <v>556</v>
      </c>
      <c r="D2367" s="6" t="s">
        <v>36</v>
      </c>
      <c r="E2367" s="6" t="s">
        <v>37</v>
      </c>
      <c r="F2367" s="6" t="s">
        <v>28</v>
      </c>
      <c r="G2367" s="6" t="s">
        <v>4809</v>
      </c>
      <c r="H2367" s="6" t="s">
        <v>30</v>
      </c>
      <c r="I2367" s="6" t="s">
        <v>31</v>
      </c>
      <c r="J2367" s="6" t="s">
        <v>32</v>
      </c>
      <c r="K2367" s="6" t="s">
        <v>33</v>
      </c>
      <c r="L2367" s="8">
        <v>1</v>
      </c>
      <c r="M2367" s="9">
        <v>44174</v>
      </c>
      <c r="N2367" s="9">
        <v>44193</v>
      </c>
      <c r="O2367" s="10">
        <v>0</v>
      </c>
      <c r="P2367" s="8">
        <v>0</v>
      </c>
    </row>
    <row r="2368" spans="1:16" ht="15.6" x14ac:dyDescent="0.3">
      <c r="A2368" s="6" t="s">
        <v>4810</v>
      </c>
      <c r="B2368" s="6" t="s">
        <v>24</v>
      </c>
      <c r="C2368" s="6" t="s">
        <v>3102</v>
      </c>
      <c r="D2368" s="6" t="s">
        <v>36</v>
      </c>
      <c r="E2368" s="6" t="s">
        <v>37</v>
      </c>
      <c r="F2368" s="6" t="s">
        <v>1301</v>
      </c>
      <c r="G2368" s="6" t="s">
        <v>4811</v>
      </c>
      <c r="H2368" s="6" t="s">
        <v>30</v>
      </c>
      <c r="I2368" s="6" t="s">
        <v>31</v>
      </c>
      <c r="J2368" s="6" t="s">
        <v>32</v>
      </c>
      <c r="K2368" s="6" t="s">
        <v>33</v>
      </c>
      <c r="L2368" s="8">
        <v>1</v>
      </c>
      <c r="M2368" s="9">
        <v>44141</v>
      </c>
      <c r="N2368" s="9">
        <v>44158</v>
      </c>
      <c r="O2368" s="10">
        <v>0</v>
      </c>
      <c r="P2368" s="8">
        <v>0</v>
      </c>
    </row>
    <row r="2369" spans="1:16" ht="15.6" x14ac:dyDescent="0.3">
      <c r="A2369" s="6" t="s">
        <v>4812</v>
      </c>
      <c r="B2369" s="6" t="s">
        <v>53</v>
      </c>
      <c r="C2369" s="6" t="s">
        <v>113</v>
      </c>
      <c r="D2369" s="6" t="s">
        <v>26</v>
      </c>
      <c r="E2369" s="6" t="s">
        <v>27</v>
      </c>
      <c r="F2369" s="6" t="s">
        <v>28</v>
      </c>
      <c r="G2369" s="6" t="s">
        <v>4813</v>
      </c>
      <c r="H2369" s="6" t="s">
        <v>30</v>
      </c>
      <c r="I2369" s="6" t="s">
        <v>56</v>
      </c>
      <c r="J2369" s="6" t="s">
        <v>143</v>
      </c>
      <c r="K2369" s="6" t="s">
        <v>146</v>
      </c>
      <c r="L2369" s="8">
        <v>0</v>
      </c>
      <c r="M2369" s="9">
        <v>44145</v>
      </c>
      <c r="N2369" s="9">
        <v>44727</v>
      </c>
      <c r="O2369" s="10">
        <v>0</v>
      </c>
      <c r="P2369" s="8">
        <v>22000</v>
      </c>
    </row>
    <row r="2370" spans="1:16" ht="15.6" x14ac:dyDescent="0.3">
      <c r="A2370" s="6" t="s">
        <v>4814</v>
      </c>
      <c r="B2370" s="6" t="s">
        <v>40</v>
      </c>
      <c r="C2370" s="6" t="s">
        <v>25</v>
      </c>
      <c r="D2370" s="6" t="s">
        <v>26</v>
      </c>
      <c r="E2370" s="6" t="s">
        <v>27</v>
      </c>
      <c r="F2370" s="6" t="s">
        <v>28</v>
      </c>
      <c r="G2370" s="6" t="s">
        <v>4815</v>
      </c>
      <c r="H2370" s="6" t="s">
        <v>30</v>
      </c>
      <c r="I2370" s="6" t="s">
        <v>31</v>
      </c>
      <c r="J2370" s="6" t="s">
        <v>32</v>
      </c>
      <c r="K2370" s="6" t="s">
        <v>43</v>
      </c>
      <c r="L2370" s="8">
        <v>1</v>
      </c>
      <c r="M2370" s="9">
        <v>44147</v>
      </c>
      <c r="N2370" s="9">
        <v>44165</v>
      </c>
      <c r="O2370" s="10">
        <v>0</v>
      </c>
      <c r="P2370" s="8">
        <v>0</v>
      </c>
    </row>
    <row r="2371" spans="1:16" ht="15.6" x14ac:dyDescent="0.3">
      <c r="A2371" s="6" t="s">
        <v>4816</v>
      </c>
      <c r="B2371" s="6" t="s">
        <v>24</v>
      </c>
      <c r="C2371" s="6" t="s">
        <v>181</v>
      </c>
      <c r="D2371" s="6" t="s">
        <v>26</v>
      </c>
      <c r="E2371" s="6" t="s">
        <v>27</v>
      </c>
      <c r="F2371" s="6" t="s">
        <v>28</v>
      </c>
      <c r="G2371" s="6" t="s">
        <v>4817</v>
      </c>
      <c r="H2371" s="6" t="s">
        <v>30</v>
      </c>
      <c r="I2371" s="6" t="s">
        <v>31</v>
      </c>
      <c r="J2371" s="6" t="s">
        <v>32</v>
      </c>
      <c r="K2371" s="6" t="s">
        <v>43</v>
      </c>
      <c r="L2371" s="8">
        <v>1</v>
      </c>
      <c r="M2371" s="9">
        <v>44147</v>
      </c>
      <c r="N2371" s="9">
        <v>44292</v>
      </c>
      <c r="O2371" s="10">
        <v>0</v>
      </c>
      <c r="P2371" s="8">
        <v>500</v>
      </c>
    </row>
    <row r="2372" spans="1:16" ht="15.6" x14ac:dyDescent="0.3">
      <c r="A2372" s="6" t="s">
        <v>2311</v>
      </c>
      <c r="B2372" s="6" t="s">
        <v>40</v>
      </c>
      <c r="C2372" s="6" t="s">
        <v>41</v>
      </c>
      <c r="D2372" s="6" t="s">
        <v>26</v>
      </c>
      <c r="E2372" s="6" t="s">
        <v>27</v>
      </c>
      <c r="F2372" s="6" t="s">
        <v>28</v>
      </c>
      <c r="G2372" s="6" t="s">
        <v>4818</v>
      </c>
      <c r="H2372" s="6" t="s">
        <v>30</v>
      </c>
      <c r="I2372" s="6" t="s">
        <v>65</v>
      </c>
      <c r="J2372" s="6" t="s">
        <v>66</v>
      </c>
      <c r="K2372" s="6" t="s">
        <v>58</v>
      </c>
      <c r="L2372" s="8">
        <v>1</v>
      </c>
      <c r="M2372" s="9">
        <v>44146</v>
      </c>
      <c r="N2372" s="9">
        <v>44282</v>
      </c>
      <c r="O2372" s="10">
        <v>101520</v>
      </c>
      <c r="P2372" s="8">
        <v>1000</v>
      </c>
    </row>
    <row r="2373" spans="1:16" ht="15.6" x14ac:dyDescent="0.3">
      <c r="A2373" s="6" t="s">
        <v>4819</v>
      </c>
      <c r="B2373" s="6" t="s">
        <v>24</v>
      </c>
      <c r="C2373" s="6" t="s">
        <v>181</v>
      </c>
      <c r="D2373" s="6" t="s">
        <v>26</v>
      </c>
      <c r="E2373" s="6" t="s">
        <v>27</v>
      </c>
      <c r="F2373" s="6" t="s">
        <v>28</v>
      </c>
      <c r="G2373" s="6" t="s">
        <v>4820</v>
      </c>
      <c r="H2373" s="6" t="s">
        <v>30</v>
      </c>
      <c r="I2373" s="6" t="s">
        <v>65</v>
      </c>
      <c r="J2373" s="6" t="s">
        <v>100</v>
      </c>
      <c r="K2373" s="6" t="s">
        <v>33</v>
      </c>
      <c r="L2373" s="8">
        <v>1</v>
      </c>
      <c r="M2373" s="9">
        <v>44147</v>
      </c>
      <c r="N2373" s="9">
        <v>44545</v>
      </c>
      <c r="O2373" s="10">
        <v>0</v>
      </c>
      <c r="P2373" s="8">
        <v>600</v>
      </c>
    </row>
    <row r="2374" spans="1:16" ht="15.6" x14ac:dyDescent="0.3">
      <c r="A2374" s="6" t="s">
        <v>4821</v>
      </c>
      <c r="B2374" s="6" t="s">
        <v>53</v>
      </c>
      <c r="C2374" s="6" t="s">
        <v>278</v>
      </c>
      <c r="D2374" s="6" t="s">
        <v>26</v>
      </c>
      <c r="E2374" s="6" t="s">
        <v>27</v>
      </c>
      <c r="F2374" s="6" t="s">
        <v>114</v>
      </c>
      <c r="G2374" s="6" t="s">
        <v>4822</v>
      </c>
      <c r="H2374" s="6" t="s">
        <v>30</v>
      </c>
      <c r="I2374" s="6" t="s">
        <v>31</v>
      </c>
      <c r="J2374" s="6" t="s">
        <v>32</v>
      </c>
      <c r="K2374" s="6" t="s">
        <v>43</v>
      </c>
      <c r="L2374" s="8">
        <v>1</v>
      </c>
      <c r="M2374" s="9">
        <v>44145</v>
      </c>
      <c r="N2374" s="9">
        <v>44452</v>
      </c>
      <c r="O2374" s="10">
        <v>0</v>
      </c>
      <c r="P2374" s="8">
        <v>7000</v>
      </c>
    </row>
    <row r="2375" spans="1:16" ht="15.6" x14ac:dyDescent="0.3">
      <c r="A2375" s="6" t="s">
        <v>4823</v>
      </c>
      <c r="B2375" s="6" t="s">
        <v>53</v>
      </c>
      <c r="C2375" s="6" t="s">
        <v>401</v>
      </c>
      <c r="D2375" s="6" t="s">
        <v>26</v>
      </c>
      <c r="E2375" s="6" t="s">
        <v>27</v>
      </c>
      <c r="F2375" s="6" t="s">
        <v>28</v>
      </c>
      <c r="G2375" s="6" t="s">
        <v>4824</v>
      </c>
      <c r="H2375" s="6" t="s">
        <v>30</v>
      </c>
      <c r="I2375" s="6" t="s">
        <v>31</v>
      </c>
      <c r="J2375" s="6" t="s">
        <v>32</v>
      </c>
      <c r="K2375" s="6" t="s">
        <v>33</v>
      </c>
      <c r="L2375" s="8">
        <v>1</v>
      </c>
      <c r="M2375" s="9">
        <v>44145</v>
      </c>
      <c r="N2375" s="9">
        <v>44229</v>
      </c>
      <c r="O2375" s="10">
        <v>0</v>
      </c>
      <c r="P2375" s="8">
        <v>200000</v>
      </c>
    </row>
    <row r="2376" spans="1:16" ht="15.6" x14ac:dyDescent="0.3">
      <c r="A2376" s="6" t="s">
        <v>4825</v>
      </c>
      <c r="B2376" s="6" t="s">
        <v>60</v>
      </c>
      <c r="C2376" s="6" t="s">
        <v>113</v>
      </c>
      <c r="D2376" s="6" t="s">
        <v>26</v>
      </c>
      <c r="E2376" s="6" t="s">
        <v>27</v>
      </c>
      <c r="F2376" s="6" t="s">
        <v>28</v>
      </c>
      <c r="G2376" s="6" t="s">
        <v>4826</v>
      </c>
      <c r="H2376" s="6" t="s">
        <v>30</v>
      </c>
      <c r="I2376" s="6" t="s">
        <v>56</v>
      </c>
      <c r="J2376" s="6" t="s">
        <v>320</v>
      </c>
      <c r="K2376" s="6" t="s">
        <v>84</v>
      </c>
      <c r="L2376" s="8">
        <v>0</v>
      </c>
      <c r="M2376" s="9">
        <v>44294</v>
      </c>
      <c r="N2376" s="9">
        <v>44925</v>
      </c>
      <c r="O2376" s="10">
        <v>0</v>
      </c>
      <c r="P2376" s="8">
        <v>0</v>
      </c>
    </row>
    <row r="2377" spans="1:16" ht="15.6" x14ac:dyDescent="0.3">
      <c r="A2377" s="6" t="s">
        <v>4827</v>
      </c>
      <c r="B2377" s="6" t="s">
        <v>77</v>
      </c>
      <c r="C2377" s="6" t="s">
        <v>50</v>
      </c>
      <c r="D2377" s="6" t="s">
        <v>26</v>
      </c>
      <c r="E2377" s="6" t="s">
        <v>27</v>
      </c>
      <c r="F2377" s="6" t="s">
        <v>28</v>
      </c>
      <c r="G2377" s="6" t="s">
        <v>4828</v>
      </c>
      <c r="H2377" s="6" t="s">
        <v>30</v>
      </c>
      <c r="I2377" s="6" t="s">
        <v>31</v>
      </c>
      <c r="J2377" s="6" t="s">
        <v>32</v>
      </c>
      <c r="K2377" s="6" t="s">
        <v>33</v>
      </c>
      <c r="L2377" s="8">
        <v>1</v>
      </c>
      <c r="M2377" s="9">
        <v>44146</v>
      </c>
      <c r="N2377" s="9">
        <v>44180</v>
      </c>
      <c r="O2377" s="10">
        <v>0</v>
      </c>
      <c r="P2377" s="8">
        <v>3000</v>
      </c>
    </row>
    <row r="2378" spans="1:16" ht="15.6" x14ac:dyDescent="0.3">
      <c r="A2378" s="6" t="s">
        <v>4829</v>
      </c>
      <c r="B2378" s="6" t="s">
        <v>53</v>
      </c>
      <c r="C2378" s="6" t="s">
        <v>113</v>
      </c>
      <c r="D2378" s="6" t="s">
        <v>26</v>
      </c>
      <c r="E2378" s="6" t="s">
        <v>27</v>
      </c>
      <c r="F2378" s="6" t="s">
        <v>28</v>
      </c>
      <c r="G2378" s="6" t="s">
        <v>4830</v>
      </c>
      <c r="H2378" s="6" t="s">
        <v>30</v>
      </c>
      <c r="I2378" s="6" t="s">
        <v>31</v>
      </c>
      <c r="J2378" s="6" t="s">
        <v>32</v>
      </c>
      <c r="K2378" s="6" t="s">
        <v>43</v>
      </c>
      <c r="L2378" s="8">
        <v>1</v>
      </c>
      <c r="M2378" s="9">
        <v>44294</v>
      </c>
      <c r="N2378" s="9">
        <v>44491</v>
      </c>
      <c r="O2378" s="10">
        <v>0</v>
      </c>
      <c r="P2378" s="8">
        <v>0</v>
      </c>
    </row>
    <row r="2379" spans="1:16" ht="15.6" x14ac:dyDescent="0.3">
      <c r="A2379" s="6" t="s">
        <v>4831</v>
      </c>
      <c r="B2379" s="6" t="s">
        <v>24</v>
      </c>
      <c r="C2379" s="6" t="s">
        <v>217</v>
      </c>
      <c r="D2379" s="6" t="s">
        <v>36</v>
      </c>
      <c r="E2379" s="6" t="s">
        <v>37</v>
      </c>
      <c r="F2379" s="6" t="s">
        <v>28</v>
      </c>
      <c r="G2379" s="6" t="s">
        <v>4832</v>
      </c>
      <c r="H2379" s="6" t="s">
        <v>30</v>
      </c>
      <c r="I2379" s="6" t="s">
        <v>31</v>
      </c>
      <c r="J2379" s="6" t="s">
        <v>32</v>
      </c>
      <c r="K2379" s="6" t="s">
        <v>33</v>
      </c>
      <c r="L2379" s="8">
        <v>1</v>
      </c>
      <c r="M2379" s="9">
        <v>44294</v>
      </c>
      <c r="N2379" s="9">
        <v>44412</v>
      </c>
      <c r="O2379" s="10">
        <v>0</v>
      </c>
      <c r="P2379" s="8">
        <v>100</v>
      </c>
    </row>
    <row r="2380" spans="1:16" ht="15.6" x14ac:dyDescent="0.3">
      <c r="A2380" s="6" t="s">
        <v>4833</v>
      </c>
      <c r="B2380" s="6" t="s">
        <v>24</v>
      </c>
      <c r="C2380" s="6" t="s">
        <v>1935</v>
      </c>
      <c r="D2380" s="6" t="s">
        <v>26</v>
      </c>
      <c r="E2380" s="6" t="s">
        <v>27</v>
      </c>
      <c r="F2380" s="6" t="s">
        <v>71</v>
      </c>
      <c r="G2380" s="6" t="s">
        <v>4834</v>
      </c>
      <c r="H2380" s="6" t="s">
        <v>30</v>
      </c>
      <c r="I2380" s="6" t="s">
        <v>31</v>
      </c>
      <c r="J2380" s="6" t="s">
        <v>32</v>
      </c>
      <c r="K2380" s="6" t="s">
        <v>33</v>
      </c>
      <c r="L2380" s="8">
        <v>1</v>
      </c>
      <c r="M2380" s="9">
        <v>44144</v>
      </c>
      <c r="N2380" s="9">
        <v>44200</v>
      </c>
      <c r="O2380" s="10">
        <v>0</v>
      </c>
      <c r="P2380" s="8">
        <v>200</v>
      </c>
    </row>
    <row r="2381" spans="1:16" ht="15.6" x14ac:dyDescent="0.3">
      <c r="A2381" s="6" t="s">
        <v>4835</v>
      </c>
      <c r="B2381" s="6" t="s">
        <v>60</v>
      </c>
      <c r="C2381" s="6" t="s">
        <v>475</v>
      </c>
      <c r="D2381" s="6" t="s">
        <v>36</v>
      </c>
      <c r="E2381" s="6" t="s">
        <v>27</v>
      </c>
      <c r="F2381" s="6" t="s">
        <v>28</v>
      </c>
      <c r="G2381" s="6" t="s">
        <v>4836</v>
      </c>
      <c r="H2381" s="6" t="s">
        <v>30</v>
      </c>
      <c r="I2381" s="6" t="s">
        <v>31</v>
      </c>
      <c r="J2381" s="6" t="s">
        <v>32</v>
      </c>
      <c r="K2381" s="6" t="s">
        <v>33</v>
      </c>
      <c r="L2381" s="8">
        <v>1</v>
      </c>
      <c r="M2381" s="9">
        <v>44148</v>
      </c>
      <c r="N2381" s="9">
        <v>44258</v>
      </c>
      <c r="O2381" s="10">
        <v>0</v>
      </c>
      <c r="P2381" s="8">
        <v>2200</v>
      </c>
    </row>
    <row r="2382" spans="1:16" ht="15.6" x14ac:dyDescent="0.3">
      <c r="A2382" s="6" t="s">
        <v>4837</v>
      </c>
      <c r="B2382" s="6" t="s">
        <v>24</v>
      </c>
      <c r="C2382" s="6" t="s">
        <v>195</v>
      </c>
      <c r="D2382" s="6" t="s">
        <v>26</v>
      </c>
      <c r="E2382" s="6" t="s">
        <v>27</v>
      </c>
      <c r="F2382" s="6" t="s">
        <v>4838</v>
      </c>
      <c r="G2382" s="6" t="s">
        <v>4839</v>
      </c>
      <c r="H2382" s="6" t="s">
        <v>30</v>
      </c>
      <c r="I2382" s="6" t="s">
        <v>31</v>
      </c>
      <c r="J2382" s="6" t="s">
        <v>32</v>
      </c>
      <c r="K2382" s="6" t="s">
        <v>43</v>
      </c>
      <c r="L2382" s="8">
        <v>1</v>
      </c>
      <c r="M2382" s="9">
        <v>44147</v>
      </c>
      <c r="N2382" s="9">
        <v>44167</v>
      </c>
      <c r="O2382" s="10">
        <v>0</v>
      </c>
      <c r="P2382" s="8">
        <v>1200</v>
      </c>
    </row>
    <row r="2383" spans="1:16" ht="15.6" x14ac:dyDescent="0.3">
      <c r="A2383" s="6" t="s">
        <v>4840</v>
      </c>
      <c r="B2383" s="6" t="s">
        <v>24</v>
      </c>
      <c r="C2383" s="6" t="s">
        <v>217</v>
      </c>
      <c r="D2383" s="6" t="s">
        <v>36</v>
      </c>
      <c r="E2383" s="6" t="s">
        <v>37</v>
      </c>
      <c r="F2383" s="6" t="s">
        <v>71</v>
      </c>
      <c r="G2383" s="6" t="s">
        <v>4841</v>
      </c>
      <c r="H2383" s="6" t="s">
        <v>30</v>
      </c>
      <c r="I2383" s="6" t="s">
        <v>31</v>
      </c>
      <c r="J2383" s="6" t="s">
        <v>32</v>
      </c>
      <c r="K2383" s="6" t="s">
        <v>46</v>
      </c>
      <c r="L2383" s="8">
        <v>1</v>
      </c>
      <c r="M2383" s="9">
        <v>44145</v>
      </c>
      <c r="N2383" s="9">
        <v>44167</v>
      </c>
      <c r="O2383" s="10">
        <v>0</v>
      </c>
      <c r="P2383" s="8">
        <v>150</v>
      </c>
    </row>
    <row r="2384" spans="1:16" ht="15.6" x14ac:dyDescent="0.3">
      <c r="A2384" s="6" t="s">
        <v>4842</v>
      </c>
      <c r="B2384" s="6" t="s">
        <v>24</v>
      </c>
      <c r="C2384" s="6" t="s">
        <v>278</v>
      </c>
      <c r="D2384" s="6" t="s">
        <v>26</v>
      </c>
      <c r="E2384" s="6" t="s">
        <v>27</v>
      </c>
      <c r="F2384" s="6" t="s">
        <v>28</v>
      </c>
      <c r="G2384" s="6" t="s">
        <v>4843</v>
      </c>
      <c r="H2384" s="6" t="s">
        <v>30</v>
      </c>
      <c r="I2384" s="6" t="s">
        <v>31</v>
      </c>
      <c r="J2384" s="6" t="s">
        <v>32</v>
      </c>
      <c r="K2384" s="6" t="s">
        <v>46</v>
      </c>
      <c r="L2384" s="8">
        <v>1</v>
      </c>
      <c r="M2384" s="9">
        <v>44145</v>
      </c>
      <c r="N2384" s="9">
        <v>44231</v>
      </c>
      <c r="O2384" s="10">
        <v>0</v>
      </c>
      <c r="P2384" s="8">
        <v>440</v>
      </c>
    </row>
    <row r="2385" spans="1:16" ht="15.6" x14ac:dyDescent="0.3">
      <c r="A2385" s="6" t="s">
        <v>3834</v>
      </c>
      <c r="B2385" s="6" t="s">
        <v>24</v>
      </c>
      <c r="C2385" s="6" t="s">
        <v>309</v>
      </c>
      <c r="D2385" s="6" t="s">
        <v>36</v>
      </c>
      <c r="E2385" s="6" t="s">
        <v>27</v>
      </c>
      <c r="F2385" s="6" t="s">
        <v>326</v>
      </c>
      <c r="G2385" s="6" t="s">
        <v>4844</v>
      </c>
      <c r="H2385" s="6" t="s">
        <v>30</v>
      </c>
      <c r="I2385" s="6" t="s">
        <v>31</v>
      </c>
      <c r="J2385" s="6" t="s">
        <v>32</v>
      </c>
      <c r="K2385" s="6" t="s">
        <v>43</v>
      </c>
      <c r="L2385" s="8">
        <v>1</v>
      </c>
      <c r="M2385" s="9">
        <v>44145</v>
      </c>
      <c r="N2385" s="9">
        <v>44235</v>
      </c>
      <c r="O2385" s="10">
        <v>0</v>
      </c>
      <c r="P2385" s="8">
        <v>550</v>
      </c>
    </row>
    <row r="2386" spans="1:16" ht="15.6" x14ac:dyDescent="0.3">
      <c r="A2386" s="6" t="s">
        <v>4845</v>
      </c>
      <c r="B2386" s="6" t="s">
        <v>40</v>
      </c>
      <c r="C2386" s="6" t="s">
        <v>3102</v>
      </c>
      <c r="D2386" s="6" t="s">
        <v>36</v>
      </c>
      <c r="E2386" s="6" t="s">
        <v>37</v>
      </c>
      <c r="F2386" s="6" t="s">
        <v>71</v>
      </c>
      <c r="G2386" s="6" t="s">
        <v>4846</v>
      </c>
      <c r="H2386" s="6" t="s">
        <v>30</v>
      </c>
      <c r="I2386" s="6" t="s">
        <v>31</v>
      </c>
      <c r="J2386" s="6" t="s">
        <v>32</v>
      </c>
      <c r="K2386" s="6" t="s">
        <v>33</v>
      </c>
      <c r="L2386" s="8">
        <v>1</v>
      </c>
      <c r="M2386" s="9">
        <v>44147</v>
      </c>
      <c r="N2386" s="9">
        <v>44188</v>
      </c>
      <c r="O2386" s="10">
        <v>0</v>
      </c>
      <c r="P2386" s="8">
        <v>0</v>
      </c>
    </row>
    <row r="2387" spans="1:16" ht="15.6" x14ac:dyDescent="0.3">
      <c r="A2387" s="6" t="s">
        <v>4847</v>
      </c>
      <c r="B2387" s="6" t="s">
        <v>24</v>
      </c>
      <c r="C2387" s="6" t="s">
        <v>35</v>
      </c>
      <c r="D2387" s="6" t="s">
        <v>36</v>
      </c>
      <c r="E2387" s="6" t="s">
        <v>37</v>
      </c>
      <c r="F2387" s="6" t="s">
        <v>28</v>
      </c>
      <c r="G2387" s="6" t="s">
        <v>4848</v>
      </c>
      <c r="H2387" s="6" t="s">
        <v>30</v>
      </c>
      <c r="I2387" s="6" t="s">
        <v>31</v>
      </c>
      <c r="J2387" s="6" t="s">
        <v>32</v>
      </c>
      <c r="K2387" s="6" t="s">
        <v>33</v>
      </c>
      <c r="L2387" s="8">
        <v>1</v>
      </c>
      <c r="M2387" s="9">
        <v>44147</v>
      </c>
      <c r="N2387" s="9">
        <v>44204</v>
      </c>
      <c r="O2387" s="10">
        <v>0</v>
      </c>
      <c r="P2387" s="8">
        <v>150</v>
      </c>
    </row>
    <row r="2388" spans="1:16" ht="15.6" x14ac:dyDescent="0.3">
      <c r="A2388" s="6" t="s">
        <v>4849</v>
      </c>
      <c r="B2388" s="6" t="s">
        <v>40</v>
      </c>
      <c r="C2388" s="6" t="s">
        <v>50</v>
      </c>
      <c r="D2388" s="6" t="s">
        <v>26</v>
      </c>
      <c r="E2388" s="6" t="s">
        <v>27</v>
      </c>
      <c r="F2388" s="6" t="s">
        <v>28</v>
      </c>
      <c r="G2388" s="6" t="s">
        <v>4850</v>
      </c>
      <c r="H2388" s="6" t="s">
        <v>30</v>
      </c>
      <c r="I2388" s="6" t="s">
        <v>31</v>
      </c>
      <c r="J2388" s="6" t="s">
        <v>32</v>
      </c>
      <c r="K2388" s="6" t="s">
        <v>46</v>
      </c>
      <c r="L2388" s="8">
        <v>1</v>
      </c>
      <c r="M2388" s="9">
        <v>44144</v>
      </c>
      <c r="N2388" s="9">
        <v>44200</v>
      </c>
      <c r="O2388" s="10">
        <v>0</v>
      </c>
      <c r="P2388" s="8">
        <v>350</v>
      </c>
    </row>
    <row r="2389" spans="1:16" ht="15.6" x14ac:dyDescent="0.3">
      <c r="A2389" s="6" t="s">
        <v>4851</v>
      </c>
      <c r="B2389" s="6" t="s">
        <v>24</v>
      </c>
      <c r="C2389" s="6" t="s">
        <v>192</v>
      </c>
      <c r="D2389" s="6" t="s">
        <v>36</v>
      </c>
      <c r="E2389" s="6" t="s">
        <v>27</v>
      </c>
      <c r="F2389" s="6" t="s">
        <v>28</v>
      </c>
      <c r="G2389" s="6" t="s">
        <v>4852</v>
      </c>
      <c r="H2389" s="6" t="s">
        <v>30</v>
      </c>
      <c r="I2389" s="6" t="s">
        <v>73</v>
      </c>
      <c r="J2389" s="6" t="s">
        <v>213</v>
      </c>
      <c r="K2389" s="6" t="s">
        <v>58</v>
      </c>
      <c r="L2389" s="8">
        <v>1</v>
      </c>
      <c r="M2389" s="9">
        <v>44146</v>
      </c>
      <c r="N2389" s="9">
        <v>44188</v>
      </c>
      <c r="O2389" s="10">
        <v>25152</v>
      </c>
      <c r="P2389" s="8">
        <v>275</v>
      </c>
    </row>
    <row r="2390" spans="1:16" ht="15.6" x14ac:dyDescent="0.3">
      <c r="A2390" s="6" t="s">
        <v>4853</v>
      </c>
      <c r="B2390" s="6" t="s">
        <v>24</v>
      </c>
      <c r="C2390" s="6" t="s">
        <v>365</v>
      </c>
      <c r="D2390" s="6" t="s">
        <v>36</v>
      </c>
      <c r="E2390" s="6" t="s">
        <v>27</v>
      </c>
      <c r="F2390" s="6" t="s">
        <v>28</v>
      </c>
      <c r="G2390" s="6" t="s">
        <v>4854</v>
      </c>
      <c r="H2390" s="6" t="s">
        <v>30</v>
      </c>
      <c r="I2390" s="6" t="s">
        <v>31</v>
      </c>
      <c r="J2390" s="6" t="s">
        <v>32</v>
      </c>
      <c r="K2390" s="6" t="s">
        <v>43</v>
      </c>
      <c r="L2390" s="8">
        <v>1</v>
      </c>
      <c r="M2390" s="9">
        <v>44155</v>
      </c>
      <c r="N2390" s="9">
        <v>44222</v>
      </c>
      <c r="O2390" s="10">
        <v>0</v>
      </c>
      <c r="P2390" s="8">
        <v>150</v>
      </c>
    </row>
    <row r="2391" spans="1:16" ht="15.6" x14ac:dyDescent="0.3">
      <c r="A2391" s="6" t="s">
        <v>4855</v>
      </c>
      <c r="B2391" s="6" t="s">
        <v>77</v>
      </c>
      <c r="C2391" s="6" t="s">
        <v>35</v>
      </c>
      <c r="D2391" s="6" t="s">
        <v>36</v>
      </c>
      <c r="E2391" s="6" t="s">
        <v>37</v>
      </c>
      <c r="F2391" s="6" t="s">
        <v>28</v>
      </c>
      <c r="G2391" s="6" t="s">
        <v>4856</v>
      </c>
      <c r="H2391" s="6" t="s">
        <v>30</v>
      </c>
      <c r="I2391" s="6" t="s">
        <v>65</v>
      </c>
      <c r="J2391" s="6" t="s">
        <v>83</v>
      </c>
      <c r="K2391" s="6" t="s">
        <v>146</v>
      </c>
      <c r="L2391" s="8">
        <v>0</v>
      </c>
      <c r="M2391" s="9">
        <v>44152</v>
      </c>
      <c r="N2391" s="9">
        <v>44666</v>
      </c>
      <c r="O2391" s="10">
        <v>0</v>
      </c>
      <c r="P2391" s="8">
        <v>1500</v>
      </c>
    </row>
    <row r="2392" spans="1:16" ht="15.6" x14ac:dyDescent="0.3">
      <c r="A2392" s="6" t="s">
        <v>4857</v>
      </c>
      <c r="B2392" s="6" t="s">
        <v>24</v>
      </c>
      <c r="C2392" s="6" t="s">
        <v>41</v>
      </c>
      <c r="D2392" s="6" t="s">
        <v>26</v>
      </c>
      <c r="E2392" s="6" t="s">
        <v>27</v>
      </c>
      <c r="F2392" s="6" t="s">
        <v>1301</v>
      </c>
      <c r="G2392" s="6" t="s">
        <v>4858</v>
      </c>
      <c r="H2392" s="6" t="s">
        <v>30</v>
      </c>
      <c r="I2392" s="6" t="s">
        <v>31</v>
      </c>
      <c r="J2392" s="6" t="s">
        <v>32</v>
      </c>
      <c r="K2392" s="6" t="s">
        <v>43</v>
      </c>
      <c r="L2392" s="8">
        <v>1</v>
      </c>
      <c r="M2392" s="9">
        <v>44154</v>
      </c>
      <c r="N2392" s="9">
        <v>44237</v>
      </c>
      <c r="O2392" s="10">
        <v>0</v>
      </c>
      <c r="P2392" s="8">
        <v>600</v>
      </c>
    </row>
    <row r="2393" spans="1:16" ht="15.6" x14ac:dyDescent="0.3">
      <c r="A2393" s="6" t="s">
        <v>4859</v>
      </c>
      <c r="B2393" s="6" t="s">
        <v>60</v>
      </c>
      <c r="C2393" s="6" t="s">
        <v>78</v>
      </c>
      <c r="D2393" s="6" t="s">
        <v>36</v>
      </c>
      <c r="E2393" s="6" t="s">
        <v>37</v>
      </c>
      <c r="F2393" s="6" t="s">
        <v>28</v>
      </c>
      <c r="G2393" s="6" t="s">
        <v>4860</v>
      </c>
      <c r="H2393" s="6" t="s">
        <v>30</v>
      </c>
      <c r="I2393" s="6" t="s">
        <v>56</v>
      </c>
      <c r="J2393" s="6" t="s">
        <v>57</v>
      </c>
      <c r="K2393" s="6" t="s">
        <v>88</v>
      </c>
      <c r="L2393" s="8">
        <v>0</v>
      </c>
      <c r="M2393" s="9">
        <v>44151</v>
      </c>
      <c r="N2393" s="9">
        <v>44742</v>
      </c>
      <c r="O2393" s="10">
        <v>0</v>
      </c>
      <c r="P2393" s="8">
        <v>6000</v>
      </c>
    </row>
    <row r="2394" spans="1:16" ht="15.6" x14ac:dyDescent="0.3">
      <c r="A2394" s="6" t="s">
        <v>4861</v>
      </c>
      <c r="B2394" s="6" t="s">
        <v>40</v>
      </c>
      <c r="C2394" s="6" t="s">
        <v>372</v>
      </c>
      <c r="D2394" s="6" t="s">
        <v>26</v>
      </c>
      <c r="E2394" s="6" t="s">
        <v>27</v>
      </c>
      <c r="F2394" s="6" t="s">
        <v>28</v>
      </c>
      <c r="G2394" s="6" t="s">
        <v>4862</v>
      </c>
      <c r="H2394" s="6" t="s">
        <v>30</v>
      </c>
      <c r="I2394" s="6" t="s">
        <v>65</v>
      </c>
      <c r="J2394" s="6" t="s">
        <v>66</v>
      </c>
      <c r="K2394" s="6" t="s">
        <v>58</v>
      </c>
      <c r="L2394" s="8">
        <v>1</v>
      </c>
      <c r="M2394" s="9">
        <v>44151</v>
      </c>
      <c r="N2394" s="9">
        <v>44536</v>
      </c>
      <c r="O2394" s="10">
        <v>0</v>
      </c>
      <c r="P2394" s="8">
        <v>1050</v>
      </c>
    </row>
    <row r="2395" spans="1:16" ht="15.6" x14ac:dyDescent="0.3">
      <c r="A2395" s="6" t="s">
        <v>4209</v>
      </c>
      <c r="B2395" s="6" t="s">
        <v>24</v>
      </c>
      <c r="C2395" s="6" t="s">
        <v>41</v>
      </c>
      <c r="D2395" s="6" t="s">
        <v>26</v>
      </c>
      <c r="E2395" s="6" t="s">
        <v>27</v>
      </c>
      <c r="F2395" s="6" t="s">
        <v>28</v>
      </c>
      <c r="G2395" s="6" t="s">
        <v>4863</v>
      </c>
      <c r="H2395" s="6" t="s">
        <v>30</v>
      </c>
      <c r="I2395" s="6" t="s">
        <v>31</v>
      </c>
      <c r="J2395" s="6" t="s">
        <v>32</v>
      </c>
      <c r="K2395" s="6" t="s">
        <v>43</v>
      </c>
      <c r="L2395" s="8">
        <v>1</v>
      </c>
      <c r="M2395" s="9">
        <v>44154</v>
      </c>
      <c r="N2395" s="9">
        <v>44214</v>
      </c>
      <c r="O2395" s="10">
        <v>0</v>
      </c>
      <c r="P2395" s="8">
        <v>700</v>
      </c>
    </row>
    <row r="2396" spans="1:16" ht="15.6" x14ac:dyDescent="0.3">
      <c r="A2396" s="6" t="s">
        <v>4864</v>
      </c>
      <c r="B2396" s="6" t="s">
        <v>53</v>
      </c>
      <c r="C2396" s="6" t="s">
        <v>195</v>
      </c>
      <c r="D2396" s="6" t="s">
        <v>26</v>
      </c>
      <c r="E2396" s="6" t="s">
        <v>27</v>
      </c>
      <c r="F2396" s="6" t="s">
        <v>28</v>
      </c>
      <c r="G2396" s="6" t="s">
        <v>4865</v>
      </c>
      <c r="H2396" s="6" t="s">
        <v>30</v>
      </c>
      <c r="I2396" s="6" t="s">
        <v>31</v>
      </c>
      <c r="J2396" s="6" t="s">
        <v>32</v>
      </c>
      <c r="K2396" s="6" t="s">
        <v>33</v>
      </c>
      <c r="L2396" s="8">
        <v>1</v>
      </c>
      <c r="M2396" s="9">
        <v>44152</v>
      </c>
      <c r="N2396" s="9">
        <v>44208</v>
      </c>
      <c r="O2396" s="10">
        <v>0</v>
      </c>
      <c r="P2396" s="8">
        <v>0</v>
      </c>
    </row>
    <row r="2397" spans="1:16" ht="15.6" x14ac:dyDescent="0.3">
      <c r="A2397" s="6" t="s">
        <v>2527</v>
      </c>
      <c r="B2397" s="6" t="s">
        <v>77</v>
      </c>
      <c r="C2397" s="6" t="s">
        <v>50</v>
      </c>
      <c r="D2397" s="6" t="s">
        <v>26</v>
      </c>
      <c r="E2397" s="6" t="s">
        <v>27</v>
      </c>
      <c r="F2397" s="6" t="s">
        <v>71</v>
      </c>
      <c r="G2397" s="6" t="s">
        <v>4866</v>
      </c>
      <c r="H2397" s="6" t="s">
        <v>30</v>
      </c>
      <c r="I2397" s="6" t="s">
        <v>65</v>
      </c>
      <c r="J2397" s="6" t="s">
        <v>83</v>
      </c>
      <c r="K2397" s="6" t="s">
        <v>659</v>
      </c>
      <c r="L2397" s="8">
        <v>0</v>
      </c>
      <c r="M2397" s="9">
        <v>44153</v>
      </c>
      <c r="N2397" s="9">
        <v>44581</v>
      </c>
      <c r="O2397" s="10">
        <v>0</v>
      </c>
      <c r="P2397" s="8">
        <v>800</v>
      </c>
    </row>
    <row r="2398" spans="1:16" ht="15.6" x14ac:dyDescent="0.3">
      <c r="A2398" s="6" t="s">
        <v>4867</v>
      </c>
      <c r="B2398" s="6" t="s">
        <v>77</v>
      </c>
      <c r="C2398" s="6" t="s">
        <v>189</v>
      </c>
      <c r="D2398" s="6" t="s">
        <v>36</v>
      </c>
      <c r="E2398" s="6" t="s">
        <v>27</v>
      </c>
      <c r="F2398" s="6" t="s">
        <v>28</v>
      </c>
      <c r="G2398" s="6" t="s">
        <v>4868</v>
      </c>
      <c r="H2398" s="6" t="s">
        <v>30</v>
      </c>
      <c r="I2398" s="6" t="s">
        <v>31</v>
      </c>
      <c r="J2398" s="6" t="s">
        <v>32</v>
      </c>
      <c r="K2398" s="6" t="s">
        <v>33</v>
      </c>
      <c r="L2398" s="8">
        <v>1</v>
      </c>
      <c r="M2398" s="9">
        <v>44168</v>
      </c>
      <c r="N2398" s="9">
        <v>44313</v>
      </c>
      <c r="O2398" s="10">
        <v>0</v>
      </c>
      <c r="P2398" s="8">
        <v>0</v>
      </c>
    </row>
    <row r="2399" spans="1:16" ht="15.6" x14ac:dyDescent="0.3">
      <c r="A2399" s="6" t="s">
        <v>4869</v>
      </c>
      <c r="B2399" s="6" t="s">
        <v>24</v>
      </c>
      <c r="C2399" s="6" t="s">
        <v>90</v>
      </c>
      <c r="D2399" s="6" t="s">
        <v>26</v>
      </c>
      <c r="E2399" s="6" t="s">
        <v>27</v>
      </c>
      <c r="F2399" s="6" t="s">
        <v>28</v>
      </c>
      <c r="G2399" s="6" t="s">
        <v>4870</v>
      </c>
      <c r="H2399" s="6" t="s">
        <v>30</v>
      </c>
      <c r="I2399" s="6" t="s">
        <v>31</v>
      </c>
      <c r="J2399" s="6" t="s">
        <v>32</v>
      </c>
      <c r="K2399" s="6" t="s">
        <v>43</v>
      </c>
      <c r="L2399" s="8">
        <v>1</v>
      </c>
      <c r="M2399" s="9">
        <v>44153</v>
      </c>
      <c r="N2399" s="9">
        <v>44202</v>
      </c>
      <c r="O2399" s="10">
        <v>0</v>
      </c>
      <c r="P2399" s="8">
        <v>270</v>
      </c>
    </row>
    <row r="2400" spans="1:16" ht="15.6" x14ac:dyDescent="0.3">
      <c r="A2400" s="6" t="s">
        <v>4871</v>
      </c>
      <c r="B2400" s="6" t="s">
        <v>53</v>
      </c>
      <c r="C2400" s="6" t="s">
        <v>78</v>
      </c>
      <c r="D2400" s="6" t="s">
        <v>36</v>
      </c>
      <c r="E2400" s="6" t="s">
        <v>37</v>
      </c>
      <c r="F2400" s="6" t="s">
        <v>1301</v>
      </c>
      <c r="G2400" s="6" t="s">
        <v>4872</v>
      </c>
      <c r="H2400" s="6" t="s">
        <v>30</v>
      </c>
      <c r="I2400" s="6" t="s">
        <v>31</v>
      </c>
      <c r="J2400" s="6" t="s">
        <v>32</v>
      </c>
      <c r="K2400" s="6" t="s">
        <v>46</v>
      </c>
      <c r="L2400" s="8">
        <v>1</v>
      </c>
      <c r="M2400" s="9">
        <v>44154</v>
      </c>
      <c r="N2400" s="9">
        <v>44292</v>
      </c>
      <c r="O2400" s="10">
        <v>0</v>
      </c>
      <c r="P2400" s="8">
        <v>25000</v>
      </c>
    </row>
    <row r="2401" spans="1:16" ht="15.6" x14ac:dyDescent="0.3">
      <c r="A2401" s="6" t="s">
        <v>4873</v>
      </c>
      <c r="B2401" s="6" t="s">
        <v>24</v>
      </c>
      <c r="C2401" s="6" t="s">
        <v>278</v>
      </c>
      <c r="D2401" s="6" t="s">
        <v>26</v>
      </c>
      <c r="E2401" s="6" t="s">
        <v>27</v>
      </c>
      <c r="F2401" s="6" t="s">
        <v>28</v>
      </c>
      <c r="G2401" s="6" t="s">
        <v>4874</v>
      </c>
      <c r="H2401" s="6" t="s">
        <v>30</v>
      </c>
      <c r="I2401" s="6" t="s">
        <v>31</v>
      </c>
      <c r="J2401" s="6" t="s">
        <v>32</v>
      </c>
      <c r="K2401" s="6" t="s">
        <v>46</v>
      </c>
      <c r="L2401" s="8">
        <v>1</v>
      </c>
      <c r="M2401" s="9">
        <v>44152</v>
      </c>
      <c r="N2401" s="9">
        <v>44166</v>
      </c>
      <c r="O2401" s="10">
        <v>0</v>
      </c>
      <c r="P2401" s="8">
        <v>350</v>
      </c>
    </row>
    <row r="2402" spans="1:16" ht="15.6" x14ac:dyDescent="0.3">
      <c r="A2402" s="6" t="s">
        <v>4875</v>
      </c>
      <c r="B2402" s="6" t="s">
        <v>53</v>
      </c>
      <c r="C2402" s="6" t="s">
        <v>2567</v>
      </c>
      <c r="D2402" s="6" t="s">
        <v>36</v>
      </c>
      <c r="E2402" s="6" t="s">
        <v>37</v>
      </c>
      <c r="F2402" s="6" t="s">
        <v>28</v>
      </c>
      <c r="G2402" s="6" t="s">
        <v>4876</v>
      </c>
      <c r="H2402" s="6" t="s">
        <v>30</v>
      </c>
      <c r="I2402" s="6" t="s">
        <v>31</v>
      </c>
      <c r="J2402" s="6" t="s">
        <v>32</v>
      </c>
      <c r="K2402" s="6" t="s">
        <v>33</v>
      </c>
      <c r="L2402" s="8">
        <v>1</v>
      </c>
      <c r="M2402" s="9">
        <v>44151</v>
      </c>
      <c r="N2402" s="9">
        <v>44270</v>
      </c>
      <c r="O2402" s="10">
        <v>0</v>
      </c>
      <c r="P2402" s="8">
        <v>25000</v>
      </c>
    </row>
    <row r="2403" spans="1:16" ht="15.6" x14ac:dyDescent="0.3">
      <c r="A2403" s="6" t="s">
        <v>1820</v>
      </c>
      <c r="B2403" s="6" t="s">
        <v>60</v>
      </c>
      <c r="C2403" s="6" t="s">
        <v>1031</v>
      </c>
      <c r="D2403" s="6" t="s">
        <v>26</v>
      </c>
      <c r="E2403" s="6" t="s">
        <v>27</v>
      </c>
      <c r="F2403" s="6" t="s">
        <v>28</v>
      </c>
      <c r="G2403" s="6" t="s">
        <v>4877</v>
      </c>
      <c r="H2403" s="6" t="s">
        <v>30</v>
      </c>
      <c r="I2403" s="6" t="s">
        <v>56</v>
      </c>
      <c r="J2403" s="6" t="s">
        <v>143</v>
      </c>
      <c r="K2403" s="6" t="s">
        <v>659</v>
      </c>
      <c r="L2403" s="8">
        <v>0</v>
      </c>
      <c r="M2403" s="9">
        <v>44156</v>
      </c>
      <c r="N2403" s="9">
        <v>44697</v>
      </c>
      <c r="O2403" s="10">
        <v>0</v>
      </c>
      <c r="P2403" s="8">
        <v>5800</v>
      </c>
    </row>
    <row r="2404" spans="1:16" ht="15.6" x14ac:dyDescent="0.3">
      <c r="A2404" s="6" t="s">
        <v>708</v>
      </c>
      <c r="B2404" s="6" t="s">
        <v>77</v>
      </c>
      <c r="C2404" s="6" t="s">
        <v>50</v>
      </c>
      <c r="D2404" s="6" t="s">
        <v>26</v>
      </c>
      <c r="E2404" s="6" t="s">
        <v>27</v>
      </c>
      <c r="F2404" s="6" t="s">
        <v>709</v>
      </c>
      <c r="G2404" s="6" t="s">
        <v>4878</v>
      </c>
      <c r="H2404" s="6" t="s">
        <v>30</v>
      </c>
      <c r="I2404" s="6" t="s">
        <v>65</v>
      </c>
      <c r="J2404" s="6" t="s">
        <v>731</v>
      </c>
      <c r="K2404" s="6" t="s">
        <v>58</v>
      </c>
      <c r="L2404" s="8">
        <v>1</v>
      </c>
      <c r="M2404" s="9">
        <v>44153</v>
      </c>
      <c r="N2404" s="9">
        <v>44260</v>
      </c>
      <c r="O2404" s="10">
        <v>87702.8</v>
      </c>
      <c r="P2404" s="8">
        <v>1000</v>
      </c>
    </row>
    <row r="2405" spans="1:16" ht="15.6" x14ac:dyDescent="0.3">
      <c r="A2405" s="6" t="s">
        <v>4879</v>
      </c>
      <c r="B2405" s="6" t="s">
        <v>24</v>
      </c>
      <c r="C2405" s="6" t="s">
        <v>41</v>
      </c>
      <c r="D2405" s="6" t="s">
        <v>26</v>
      </c>
      <c r="E2405" s="6" t="s">
        <v>27</v>
      </c>
      <c r="F2405" s="6" t="s">
        <v>1499</v>
      </c>
      <c r="G2405" s="6" t="s">
        <v>4880</v>
      </c>
      <c r="H2405" s="6" t="s">
        <v>30</v>
      </c>
      <c r="I2405" s="6" t="s">
        <v>31</v>
      </c>
      <c r="J2405" s="6" t="s">
        <v>32</v>
      </c>
      <c r="K2405" s="6" t="s">
        <v>46</v>
      </c>
      <c r="L2405" s="8">
        <v>1</v>
      </c>
      <c r="M2405" s="9">
        <v>43993</v>
      </c>
      <c r="N2405" s="9">
        <v>44231</v>
      </c>
      <c r="O2405" s="10">
        <v>0</v>
      </c>
      <c r="P2405" s="8">
        <v>700</v>
      </c>
    </row>
    <row r="2406" spans="1:16" ht="15.6" x14ac:dyDescent="0.3">
      <c r="A2406" s="6" t="s">
        <v>4881</v>
      </c>
      <c r="B2406" s="6" t="s">
        <v>53</v>
      </c>
      <c r="C2406" s="6" t="s">
        <v>206</v>
      </c>
      <c r="D2406" s="6" t="s">
        <v>26</v>
      </c>
      <c r="E2406" s="6" t="s">
        <v>27</v>
      </c>
      <c r="F2406" s="6" t="s">
        <v>71</v>
      </c>
      <c r="G2406" s="6" t="s">
        <v>4882</v>
      </c>
      <c r="H2406" s="6" t="s">
        <v>30</v>
      </c>
      <c r="I2406" s="6" t="s">
        <v>31</v>
      </c>
      <c r="J2406" s="6" t="s">
        <v>32</v>
      </c>
      <c r="K2406" s="6" t="s">
        <v>43</v>
      </c>
      <c r="L2406" s="8">
        <v>1</v>
      </c>
      <c r="M2406" s="9">
        <v>43941</v>
      </c>
      <c r="N2406" s="9">
        <v>44281</v>
      </c>
      <c r="O2406" s="10">
        <v>0</v>
      </c>
      <c r="P2406" s="8">
        <v>24200</v>
      </c>
    </row>
    <row r="2407" spans="1:16" ht="15.6" x14ac:dyDescent="0.3">
      <c r="A2407" s="6" t="s">
        <v>4883</v>
      </c>
      <c r="B2407" s="6" t="s">
        <v>60</v>
      </c>
      <c r="C2407" s="6" t="s">
        <v>81</v>
      </c>
      <c r="D2407" s="6" t="s">
        <v>36</v>
      </c>
      <c r="E2407" s="6" t="s">
        <v>37</v>
      </c>
      <c r="F2407" s="6" t="s">
        <v>28</v>
      </c>
      <c r="G2407" s="6" t="s">
        <v>4884</v>
      </c>
      <c r="H2407" s="6" t="s">
        <v>30</v>
      </c>
      <c r="I2407" s="6" t="s">
        <v>31</v>
      </c>
      <c r="J2407" s="6" t="s">
        <v>32</v>
      </c>
      <c r="K2407" s="6" t="s">
        <v>33</v>
      </c>
      <c r="L2407" s="8">
        <v>1</v>
      </c>
      <c r="M2407" s="9">
        <v>43941</v>
      </c>
      <c r="N2407" s="9">
        <v>43962</v>
      </c>
      <c r="O2407" s="10">
        <v>0</v>
      </c>
      <c r="P2407" s="8">
        <v>4000</v>
      </c>
    </row>
    <row r="2408" spans="1:16" ht="15.6" x14ac:dyDescent="0.3">
      <c r="A2408" s="6" t="s">
        <v>4733</v>
      </c>
      <c r="B2408" s="6" t="s">
        <v>53</v>
      </c>
      <c r="C2408" s="6" t="s">
        <v>113</v>
      </c>
      <c r="D2408" s="6" t="s">
        <v>26</v>
      </c>
      <c r="E2408" s="6" t="s">
        <v>27</v>
      </c>
      <c r="F2408" s="6" t="s">
        <v>71</v>
      </c>
      <c r="G2408" s="6" t="s">
        <v>4885</v>
      </c>
      <c r="H2408" s="6" t="s">
        <v>30</v>
      </c>
      <c r="I2408" s="6" t="s">
        <v>31</v>
      </c>
      <c r="J2408" s="6" t="s">
        <v>32</v>
      </c>
      <c r="K2408" s="6" t="s">
        <v>33</v>
      </c>
      <c r="L2408" s="8">
        <v>1</v>
      </c>
      <c r="M2408" s="9">
        <v>43956</v>
      </c>
      <c r="N2408" s="9">
        <v>44007</v>
      </c>
      <c r="O2408" s="10">
        <v>0</v>
      </c>
      <c r="P2408" s="8">
        <v>0</v>
      </c>
    </row>
    <row r="2409" spans="1:16" ht="15.6" x14ac:dyDescent="0.3">
      <c r="A2409" s="6" t="s">
        <v>4886</v>
      </c>
      <c r="B2409" s="6" t="s">
        <v>53</v>
      </c>
      <c r="C2409" s="6" t="s">
        <v>475</v>
      </c>
      <c r="D2409" s="6" t="s">
        <v>36</v>
      </c>
      <c r="E2409" s="6" t="s">
        <v>27</v>
      </c>
      <c r="F2409" s="6" t="s">
        <v>28</v>
      </c>
      <c r="G2409" s="6" t="s">
        <v>4887</v>
      </c>
      <c r="H2409" s="6" t="s">
        <v>30</v>
      </c>
      <c r="I2409" s="6" t="s">
        <v>31</v>
      </c>
      <c r="J2409" s="6" t="s">
        <v>32</v>
      </c>
      <c r="K2409" s="6" t="s">
        <v>33</v>
      </c>
      <c r="L2409" s="8">
        <v>1</v>
      </c>
      <c r="M2409" s="9">
        <v>43956</v>
      </c>
      <c r="N2409" s="9">
        <v>44020</v>
      </c>
      <c r="O2409" s="10">
        <v>0</v>
      </c>
      <c r="P2409" s="8">
        <v>150</v>
      </c>
    </row>
    <row r="2410" spans="1:16" ht="15.6" x14ac:dyDescent="0.3">
      <c r="A2410" s="6" t="s">
        <v>4888</v>
      </c>
      <c r="B2410" s="6" t="s">
        <v>77</v>
      </c>
      <c r="C2410" s="6" t="s">
        <v>914</v>
      </c>
      <c r="D2410" s="6" t="s">
        <v>26</v>
      </c>
      <c r="E2410" s="6" t="s">
        <v>27</v>
      </c>
      <c r="F2410" s="6" t="s">
        <v>28</v>
      </c>
      <c r="G2410" s="6" t="s">
        <v>4889</v>
      </c>
      <c r="H2410" s="6" t="s">
        <v>30</v>
      </c>
      <c r="I2410" s="6" t="s">
        <v>31</v>
      </c>
      <c r="J2410" s="6" t="s">
        <v>32</v>
      </c>
      <c r="K2410" s="6" t="s">
        <v>33</v>
      </c>
      <c r="L2410" s="8">
        <v>1</v>
      </c>
      <c r="M2410" s="9">
        <v>43957</v>
      </c>
      <c r="N2410" s="9">
        <v>44306</v>
      </c>
      <c r="O2410" s="10">
        <v>0</v>
      </c>
      <c r="P2410" s="8">
        <v>2000</v>
      </c>
    </row>
    <row r="2411" spans="1:16" ht="15.6" x14ac:dyDescent="0.3">
      <c r="A2411" s="6" t="s">
        <v>4890</v>
      </c>
      <c r="B2411" s="6" t="s">
        <v>40</v>
      </c>
      <c r="C2411" s="6" t="s">
        <v>206</v>
      </c>
      <c r="D2411" s="6" t="s">
        <v>26</v>
      </c>
      <c r="E2411" s="6" t="s">
        <v>27</v>
      </c>
      <c r="F2411" s="6" t="s">
        <v>28</v>
      </c>
      <c r="G2411" s="6" t="s">
        <v>4891</v>
      </c>
      <c r="H2411" s="6" t="s">
        <v>30</v>
      </c>
      <c r="I2411" s="6" t="s">
        <v>31</v>
      </c>
      <c r="J2411" s="6" t="s">
        <v>32</v>
      </c>
      <c r="K2411" s="6" t="s">
        <v>33</v>
      </c>
      <c r="L2411" s="8">
        <v>1</v>
      </c>
      <c r="M2411" s="9">
        <v>43956</v>
      </c>
      <c r="N2411" s="9">
        <v>43963</v>
      </c>
      <c r="O2411" s="10">
        <v>0</v>
      </c>
      <c r="P2411" s="8">
        <v>700</v>
      </c>
    </row>
    <row r="2412" spans="1:16" ht="15.6" x14ac:dyDescent="0.3">
      <c r="A2412" s="6" t="s">
        <v>4892</v>
      </c>
      <c r="B2412" s="6" t="s">
        <v>77</v>
      </c>
      <c r="C2412" s="6" t="s">
        <v>105</v>
      </c>
      <c r="D2412" s="6" t="s">
        <v>36</v>
      </c>
      <c r="E2412" s="6" t="s">
        <v>37</v>
      </c>
      <c r="F2412" s="6" t="s">
        <v>28</v>
      </c>
      <c r="G2412" s="6" t="s">
        <v>4893</v>
      </c>
      <c r="H2412" s="6" t="s">
        <v>30</v>
      </c>
      <c r="I2412" s="6" t="s">
        <v>31</v>
      </c>
      <c r="J2412" s="6" t="s">
        <v>32</v>
      </c>
      <c r="K2412" s="6" t="s">
        <v>33</v>
      </c>
      <c r="L2412" s="8">
        <v>1</v>
      </c>
      <c r="M2412" s="9">
        <v>43956</v>
      </c>
      <c r="N2412" s="9">
        <v>44200</v>
      </c>
      <c r="O2412" s="10">
        <v>0</v>
      </c>
      <c r="P2412" s="8">
        <v>0</v>
      </c>
    </row>
    <row r="2413" spans="1:16" ht="15.6" x14ac:dyDescent="0.3">
      <c r="A2413" s="6" t="s">
        <v>4894</v>
      </c>
      <c r="B2413" s="6" t="s">
        <v>24</v>
      </c>
      <c r="C2413" s="6" t="s">
        <v>50</v>
      </c>
      <c r="D2413" s="6" t="s">
        <v>26</v>
      </c>
      <c r="E2413" s="6" t="s">
        <v>27</v>
      </c>
      <c r="F2413" s="6" t="s">
        <v>28</v>
      </c>
      <c r="G2413" s="6" t="s">
        <v>4895</v>
      </c>
      <c r="H2413" s="6" t="s">
        <v>30</v>
      </c>
      <c r="I2413" s="6" t="s">
        <v>31</v>
      </c>
      <c r="J2413" s="6" t="s">
        <v>32</v>
      </c>
      <c r="K2413" s="6" t="s">
        <v>33</v>
      </c>
      <c r="L2413" s="8">
        <v>1</v>
      </c>
      <c r="M2413" s="9">
        <v>44224</v>
      </c>
      <c r="N2413" s="9">
        <v>44454</v>
      </c>
      <c r="O2413" s="10">
        <v>0</v>
      </c>
      <c r="P2413" s="8">
        <v>225</v>
      </c>
    </row>
    <row r="2414" spans="1:16" ht="15.6" x14ac:dyDescent="0.3">
      <c r="A2414" s="6" t="s">
        <v>4896</v>
      </c>
      <c r="B2414" s="6" t="s">
        <v>24</v>
      </c>
      <c r="C2414" s="6" t="s">
        <v>35</v>
      </c>
      <c r="D2414" s="6" t="s">
        <v>36</v>
      </c>
      <c r="E2414" s="6" t="s">
        <v>37</v>
      </c>
      <c r="F2414" s="6" t="s">
        <v>2449</v>
      </c>
      <c r="G2414" s="6" t="s">
        <v>4897</v>
      </c>
      <c r="H2414" s="6" t="s">
        <v>30</v>
      </c>
      <c r="I2414" s="6" t="s">
        <v>73</v>
      </c>
      <c r="J2414" s="6" t="s">
        <v>213</v>
      </c>
      <c r="K2414" s="6" t="s">
        <v>58</v>
      </c>
      <c r="L2414" s="8">
        <v>1</v>
      </c>
      <c r="M2414" s="9">
        <v>43956</v>
      </c>
      <c r="N2414" s="9">
        <v>44008</v>
      </c>
      <c r="O2414" s="10">
        <v>26623</v>
      </c>
      <c r="P2414" s="8">
        <v>300</v>
      </c>
    </row>
    <row r="2415" spans="1:16" ht="15.6" x14ac:dyDescent="0.3">
      <c r="A2415" s="6" t="s">
        <v>4898</v>
      </c>
      <c r="B2415" s="6" t="s">
        <v>24</v>
      </c>
      <c r="C2415" s="6" t="s">
        <v>549</v>
      </c>
      <c r="D2415" s="6" t="s">
        <v>26</v>
      </c>
      <c r="E2415" s="6" t="s">
        <v>27</v>
      </c>
      <c r="F2415" s="6" t="s">
        <v>326</v>
      </c>
      <c r="G2415" s="6" t="s">
        <v>4899</v>
      </c>
      <c r="H2415" s="6" t="s">
        <v>30</v>
      </c>
      <c r="I2415" s="6" t="s">
        <v>73</v>
      </c>
      <c r="J2415" s="6" t="s">
        <v>176</v>
      </c>
      <c r="K2415" s="6" t="s">
        <v>146</v>
      </c>
      <c r="L2415" s="8">
        <v>0</v>
      </c>
      <c r="M2415" s="9">
        <v>44502</v>
      </c>
      <c r="N2415" s="9">
        <v>44651</v>
      </c>
      <c r="O2415" s="10">
        <v>0</v>
      </c>
      <c r="P2415" s="8">
        <v>230</v>
      </c>
    </row>
    <row r="2416" spans="1:16" ht="15.6" x14ac:dyDescent="0.3">
      <c r="A2416" s="6" t="s">
        <v>4900</v>
      </c>
      <c r="B2416" s="6" t="s">
        <v>31</v>
      </c>
      <c r="C2416" s="11"/>
      <c r="D2416" s="6" t="s">
        <v>36</v>
      </c>
      <c r="E2416" s="6" t="s">
        <v>70</v>
      </c>
      <c r="F2416" s="6" t="s">
        <v>28</v>
      </c>
      <c r="G2416" s="6" t="s">
        <v>4901</v>
      </c>
      <c r="H2416" s="6" t="s">
        <v>30</v>
      </c>
      <c r="I2416" s="6" t="s">
        <v>65</v>
      </c>
      <c r="J2416" s="6" t="s">
        <v>83</v>
      </c>
      <c r="K2416" s="6" t="s">
        <v>33</v>
      </c>
      <c r="L2416" s="8">
        <v>1</v>
      </c>
      <c r="M2416" s="9">
        <v>44511</v>
      </c>
      <c r="N2416" s="9">
        <v>44529</v>
      </c>
      <c r="O2416" s="10">
        <v>0</v>
      </c>
      <c r="P2416" s="8">
        <v>0</v>
      </c>
    </row>
    <row r="2417" spans="1:16" ht="15.6" x14ac:dyDescent="0.3">
      <c r="A2417" s="6" t="s">
        <v>4902</v>
      </c>
      <c r="B2417" s="6" t="s">
        <v>24</v>
      </c>
      <c r="C2417" s="6" t="s">
        <v>35</v>
      </c>
      <c r="D2417" s="6" t="s">
        <v>36</v>
      </c>
      <c r="E2417" s="6" t="s">
        <v>37</v>
      </c>
      <c r="F2417" s="6" t="s">
        <v>28</v>
      </c>
      <c r="G2417" s="6" t="s">
        <v>4903</v>
      </c>
      <c r="H2417" s="6" t="s">
        <v>30</v>
      </c>
      <c r="I2417" s="6" t="s">
        <v>65</v>
      </c>
      <c r="J2417" s="6" t="s">
        <v>313</v>
      </c>
      <c r="K2417" s="6" t="s">
        <v>43</v>
      </c>
      <c r="L2417" s="8">
        <v>1</v>
      </c>
      <c r="M2417" s="9">
        <v>44511</v>
      </c>
      <c r="N2417" s="9">
        <v>44518</v>
      </c>
      <c r="O2417" s="10">
        <v>0</v>
      </c>
      <c r="P2417" s="8">
        <v>0</v>
      </c>
    </row>
    <row r="2418" spans="1:16" ht="15.6" x14ac:dyDescent="0.3">
      <c r="A2418" s="6" t="s">
        <v>4904</v>
      </c>
      <c r="B2418" s="6" t="s">
        <v>31</v>
      </c>
      <c r="C2418" s="11"/>
      <c r="D2418" s="6" t="s">
        <v>36</v>
      </c>
      <c r="E2418" s="6" t="s">
        <v>70</v>
      </c>
      <c r="F2418" s="6" t="s">
        <v>114</v>
      </c>
      <c r="G2418" s="6" t="s">
        <v>4905</v>
      </c>
      <c r="H2418" s="6" t="s">
        <v>30</v>
      </c>
      <c r="I2418" s="6" t="s">
        <v>73</v>
      </c>
      <c r="J2418" s="6" t="s">
        <v>92</v>
      </c>
      <c r="K2418" s="6" t="s">
        <v>169</v>
      </c>
      <c r="L2418" s="8">
        <v>0</v>
      </c>
      <c r="M2418" s="9">
        <v>44503</v>
      </c>
      <c r="N2418" s="9">
        <v>44593</v>
      </c>
      <c r="O2418" s="10">
        <v>0</v>
      </c>
      <c r="P2418" s="8">
        <v>100</v>
      </c>
    </row>
    <row r="2419" spans="1:16" ht="15.6" x14ac:dyDescent="0.3">
      <c r="A2419" s="6" t="s">
        <v>4906</v>
      </c>
      <c r="B2419" s="6" t="s">
        <v>24</v>
      </c>
      <c r="C2419" s="6" t="s">
        <v>211</v>
      </c>
      <c r="D2419" s="6" t="s">
        <v>26</v>
      </c>
      <c r="E2419" s="6" t="s">
        <v>27</v>
      </c>
      <c r="F2419" s="6" t="s">
        <v>28</v>
      </c>
      <c r="G2419" s="6" t="s">
        <v>4907</v>
      </c>
      <c r="H2419" s="6" t="s">
        <v>30</v>
      </c>
      <c r="I2419" s="6" t="s">
        <v>31</v>
      </c>
      <c r="J2419" s="6" t="s">
        <v>32</v>
      </c>
      <c r="K2419" s="6" t="s">
        <v>46</v>
      </c>
      <c r="L2419" s="8">
        <v>1</v>
      </c>
      <c r="M2419" s="9">
        <v>44193</v>
      </c>
      <c r="N2419" s="9">
        <v>44221</v>
      </c>
      <c r="O2419" s="10">
        <v>0</v>
      </c>
      <c r="P2419" s="8">
        <v>400</v>
      </c>
    </row>
    <row r="2420" spans="1:16" ht="15.6" x14ac:dyDescent="0.3">
      <c r="A2420" s="6" t="s">
        <v>3465</v>
      </c>
      <c r="B2420" s="6" t="s">
        <v>24</v>
      </c>
      <c r="C2420" s="6" t="s">
        <v>41</v>
      </c>
      <c r="D2420" s="6" t="s">
        <v>26</v>
      </c>
      <c r="E2420" s="6" t="s">
        <v>27</v>
      </c>
      <c r="F2420" s="6" t="s">
        <v>28</v>
      </c>
      <c r="G2420" s="6" t="s">
        <v>4908</v>
      </c>
      <c r="H2420" s="6" t="s">
        <v>30</v>
      </c>
      <c r="I2420" s="6" t="s">
        <v>65</v>
      </c>
      <c r="J2420" s="6" t="s">
        <v>1227</v>
      </c>
      <c r="K2420" s="6" t="s">
        <v>84</v>
      </c>
      <c r="L2420" s="8">
        <v>0</v>
      </c>
      <c r="M2420" s="9">
        <v>44516</v>
      </c>
      <c r="N2420" s="9">
        <v>44659</v>
      </c>
      <c r="O2420" s="10">
        <v>0</v>
      </c>
      <c r="P2420" s="8">
        <v>0</v>
      </c>
    </row>
    <row r="2421" spans="1:16" ht="15.6" x14ac:dyDescent="0.3">
      <c r="A2421" s="6" t="s">
        <v>121</v>
      </c>
      <c r="B2421" s="6" t="s">
        <v>24</v>
      </c>
      <c r="C2421" s="6" t="s">
        <v>90</v>
      </c>
      <c r="D2421" s="6" t="s">
        <v>26</v>
      </c>
      <c r="E2421" s="6" t="s">
        <v>27</v>
      </c>
      <c r="F2421" s="6" t="s">
        <v>114</v>
      </c>
      <c r="G2421" s="6" t="s">
        <v>4909</v>
      </c>
      <c r="H2421" s="6" t="s">
        <v>123</v>
      </c>
      <c r="I2421" s="6" t="s">
        <v>73</v>
      </c>
      <c r="J2421" s="6" t="s">
        <v>134</v>
      </c>
      <c r="K2421" s="6" t="s">
        <v>58</v>
      </c>
      <c r="L2421" s="8">
        <v>1</v>
      </c>
      <c r="M2421" s="9">
        <v>44516</v>
      </c>
      <c r="N2421" s="9">
        <v>44517</v>
      </c>
      <c r="O2421" s="10">
        <v>33600</v>
      </c>
      <c r="P2421" s="8">
        <v>50</v>
      </c>
    </row>
    <row r="2422" spans="1:16" ht="15.6" x14ac:dyDescent="0.3">
      <c r="A2422" s="6" t="s">
        <v>4910</v>
      </c>
      <c r="B2422" s="6" t="s">
        <v>24</v>
      </c>
      <c r="C2422" s="6" t="s">
        <v>301</v>
      </c>
      <c r="D2422" s="6" t="s">
        <v>26</v>
      </c>
      <c r="E2422" s="6" t="s">
        <v>27</v>
      </c>
      <c r="F2422" s="6" t="s">
        <v>28</v>
      </c>
      <c r="G2422" s="6" t="s">
        <v>4911</v>
      </c>
      <c r="H2422" s="6" t="s">
        <v>30</v>
      </c>
      <c r="I2422" s="6" t="s">
        <v>73</v>
      </c>
      <c r="J2422" s="6" t="s">
        <v>92</v>
      </c>
      <c r="K2422" s="6" t="s">
        <v>33</v>
      </c>
      <c r="L2422" s="8">
        <v>1</v>
      </c>
      <c r="M2422" s="9">
        <v>44294</v>
      </c>
      <c r="N2422" s="9">
        <v>44518</v>
      </c>
      <c r="O2422" s="10">
        <v>0</v>
      </c>
      <c r="P2422" s="8">
        <v>0</v>
      </c>
    </row>
    <row r="2423" spans="1:16" ht="15.6" x14ac:dyDescent="0.3">
      <c r="A2423" s="6" t="s">
        <v>4912</v>
      </c>
      <c r="B2423" s="6" t="s">
        <v>24</v>
      </c>
      <c r="C2423" s="11"/>
      <c r="D2423" s="6" t="s">
        <v>36</v>
      </c>
      <c r="E2423" s="6" t="s">
        <v>70</v>
      </c>
      <c r="F2423" s="6" t="s">
        <v>28</v>
      </c>
      <c r="G2423" s="6" t="s">
        <v>4913</v>
      </c>
      <c r="H2423" s="6" t="s">
        <v>30</v>
      </c>
      <c r="I2423" s="6" t="s">
        <v>31</v>
      </c>
      <c r="J2423" s="6" t="s">
        <v>32</v>
      </c>
      <c r="K2423" s="6" t="s">
        <v>33</v>
      </c>
      <c r="L2423" s="8">
        <v>1</v>
      </c>
      <c r="M2423" s="9">
        <v>44082</v>
      </c>
      <c r="N2423" s="9">
        <v>44133</v>
      </c>
      <c r="O2423" s="10">
        <v>0</v>
      </c>
      <c r="P2423" s="8">
        <v>0</v>
      </c>
    </row>
    <row r="2424" spans="1:16" ht="15.6" x14ac:dyDescent="0.3">
      <c r="A2424" s="6" t="s">
        <v>4914</v>
      </c>
      <c r="B2424" s="6" t="s">
        <v>24</v>
      </c>
      <c r="C2424" s="6" t="s">
        <v>206</v>
      </c>
      <c r="D2424" s="6" t="s">
        <v>26</v>
      </c>
      <c r="E2424" s="6" t="s">
        <v>27</v>
      </c>
      <c r="F2424" s="6" t="s">
        <v>28</v>
      </c>
      <c r="G2424" s="6" t="s">
        <v>4915</v>
      </c>
      <c r="H2424" s="6" t="s">
        <v>30</v>
      </c>
      <c r="I2424" s="6" t="s">
        <v>31</v>
      </c>
      <c r="J2424" s="6" t="s">
        <v>32</v>
      </c>
      <c r="K2424" s="6" t="s">
        <v>46</v>
      </c>
      <c r="L2424" s="8">
        <v>1</v>
      </c>
      <c r="M2424" s="9">
        <v>44060</v>
      </c>
      <c r="N2424" s="9">
        <v>44106</v>
      </c>
      <c r="O2424" s="10">
        <v>0</v>
      </c>
      <c r="P2424" s="8">
        <v>300</v>
      </c>
    </row>
    <row r="2425" spans="1:16" ht="15.6" x14ac:dyDescent="0.3">
      <c r="A2425" s="6" t="s">
        <v>4916</v>
      </c>
      <c r="B2425" s="6" t="s">
        <v>53</v>
      </c>
      <c r="C2425" s="6" t="s">
        <v>25</v>
      </c>
      <c r="D2425" s="6" t="s">
        <v>26</v>
      </c>
      <c r="E2425" s="6" t="s">
        <v>27</v>
      </c>
      <c r="F2425" s="6" t="s">
        <v>28</v>
      </c>
      <c r="G2425" s="6" t="s">
        <v>4917</v>
      </c>
      <c r="H2425" s="6" t="s">
        <v>30</v>
      </c>
      <c r="I2425" s="6" t="s">
        <v>31</v>
      </c>
      <c r="J2425" s="6" t="s">
        <v>32</v>
      </c>
      <c r="K2425" s="6" t="s">
        <v>33</v>
      </c>
      <c r="L2425" s="8">
        <v>1</v>
      </c>
      <c r="M2425" s="9">
        <v>44082</v>
      </c>
      <c r="N2425" s="9">
        <v>44385</v>
      </c>
      <c r="O2425" s="10">
        <v>0</v>
      </c>
      <c r="P2425" s="8">
        <v>260000</v>
      </c>
    </row>
    <row r="2426" spans="1:16" ht="15.6" x14ac:dyDescent="0.3">
      <c r="A2426" s="6" t="s">
        <v>4918</v>
      </c>
      <c r="B2426" s="6" t="s">
        <v>31</v>
      </c>
      <c r="C2426" s="11"/>
      <c r="D2426" s="6" t="s">
        <v>36</v>
      </c>
      <c r="E2426" s="6" t="s">
        <v>70</v>
      </c>
      <c r="F2426" s="6" t="s">
        <v>28</v>
      </c>
      <c r="G2426" s="6" t="s">
        <v>4919</v>
      </c>
      <c r="H2426" s="6" t="s">
        <v>30</v>
      </c>
      <c r="I2426" s="6" t="s">
        <v>73</v>
      </c>
      <c r="J2426" s="6" t="s">
        <v>176</v>
      </c>
      <c r="K2426" s="6" t="s">
        <v>146</v>
      </c>
      <c r="L2426" s="8">
        <v>0</v>
      </c>
      <c r="M2426" s="9">
        <v>44516</v>
      </c>
      <c r="N2426" s="9">
        <v>44651</v>
      </c>
      <c r="O2426" s="10">
        <v>0</v>
      </c>
      <c r="P2426" s="8">
        <v>100</v>
      </c>
    </row>
    <row r="2427" spans="1:16" ht="15.6" x14ac:dyDescent="0.3">
      <c r="A2427" s="6" t="s">
        <v>4920</v>
      </c>
      <c r="B2427" s="6" t="s">
        <v>77</v>
      </c>
      <c r="C2427" s="6" t="s">
        <v>50</v>
      </c>
      <c r="D2427" s="6" t="s">
        <v>26</v>
      </c>
      <c r="E2427" s="6" t="s">
        <v>27</v>
      </c>
      <c r="F2427" s="6" t="s">
        <v>114</v>
      </c>
      <c r="G2427" s="6" t="s">
        <v>4921</v>
      </c>
      <c r="H2427" s="6" t="s">
        <v>30</v>
      </c>
      <c r="I2427" s="6" t="s">
        <v>65</v>
      </c>
      <c r="J2427" s="6" t="s">
        <v>109</v>
      </c>
      <c r="K2427" s="6" t="s">
        <v>33</v>
      </c>
      <c r="L2427" s="8">
        <v>1</v>
      </c>
      <c r="M2427" s="9">
        <v>44509</v>
      </c>
      <c r="N2427" s="9">
        <v>44547</v>
      </c>
      <c r="O2427" s="10">
        <v>0</v>
      </c>
      <c r="P2427" s="8">
        <v>1800</v>
      </c>
    </row>
    <row r="2428" spans="1:16" ht="15.6" x14ac:dyDescent="0.3">
      <c r="A2428" s="6" t="s">
        <v>4922</v>
      </c>
      <c r="B2428" s="6" t="s">
        <v>53</v>
      </c>
      <c r="C2428" s="6" t="s">
        <v>35</v>
      </c>
      <c r="D2428" s="6" t="s">
        <v>36</v>
      </c>
      <c r="E2428" s="6" t="s">
        <v>37</v>
      </c>
      <c r="F2428" s="6" t="s">
        <v>1277</v>
      </c>
      <c r="G2428" s="6" t="s">
        <v>4923</v>
      </c>
      <c r="H2428" s="6" t="s">
        <v>30</v>
      </c>
      <c r="I2428" s="6" t="s">
        <v>31</v>
      </c>
      <c r="J2428" s="6" t="s">
        <v>32</v>
      </c>
      <c r="K2428" s="6" t="s">
        <v>33</v>
      </c>
      <c r="L2428" s="8">
        <v>1</v>
      </c>
      <c r="M2428" s="9">
        <v>43945</v>
      </c>
      <c r="N2428" s="9">
        <v>43971</v>
      </c>
      <c r="O2428" s="10">
        <v>0</v>
      </c>
      <c r="P2428" s="8">
        <v>7000</v>
      </c>
    </row>
    <row r="2429" spans="1:16" ht="15.6" x14ac:dyDescent="0.3">
      <c r="A2429" s="6" t="s">
        <v>4924</v>
      </c>
      <c r="B2429" s="6" t="s">
        <v>24</v>
      </c>
      <c r="C2429" s="6" t="s">
        <v>41</v>
      </c>
      <c r="D2429" s="6" t="s">
        <v>26</v>
      </c>
      <c r="E2429" s="6" t="s">
        <v>27</v>
      </c>
      <c r="F2429" s="6" t="s">
        <v>28</v>
      </c>
      <c r="G2429" s="6" t="s">
        <v>4925</v>
      </c>
      <c r="H2429" s="6" t="s">
        <v>30</v>
      </c>
      <c r="I2429" s="6" t="s">
        <v>31</v>
      </c>
      <c r="J2429" s="6" t="s">
        <v>32</v>
      </c>
      <c r="K2429" s="6" t="s">
        <v>33</v>
      </c>
      <c r="L2429" s="8">
        <v>1</v>
      </c>
      <c r="M2429" s="9">
        <v>43948</v>
      </c>
      <c r="N2429" s="9">
        <v>44019</v>
      </c>
      <c r="O2429" s="10">
        <v>0</v>
      </c>
      <c r="P2429" s="8">
        <v>150</v>
      </c>
    </row>
    <row r="2430" spans="1:16" ht="15.6" x14ac:dyDescent="0.3">
      <c r="A2430" s="6" t="s">
        <v>4926</v>
      </c>
      <c r="B2430" s="6" t="s">
        <v>53</v>
      </c>
      <c r="C2430" s="6" t="s">
        <v>25</v>
      </c>
      <c r="D2430" s="6" t="s">
        <v>26</v>
      </c>
      <c r="E2430" s="6" t="s">
        <v>27</v>
      </c>
      <c r="F2430" s="6" t="s">
        <v>157</v>
      </c>
      <c r="G2430" s="6" t="s">
        <v>4927</v>
      </c>
      <c r="H2430" s="6" t="s">
        <v>30</v>
      </c>
      <c r="I2430" s="6" t="s">
        <v>56</v>
      </c>
      <c r="J2430" s="6" t="s">
        <v>87</v>
      </c>
      <c r="K2430" s="6" t="s">
        <v>33</v>
      </c>
      <c r="L2430" s="8">
        <v>1</v>
      </c>
      <c r="M2430" s="9">
        <v>44496</v>
      </c>
      <c r="N2430" s="9">
        <v>44565</v>
      </c>
      <c r="O2430" s="10">
        <v>0</v>
      </c>
      <c r="P2430" s="8">
        <v>50000</v>
      </c>
    </row>
    <row r="2431" spans="1:16" ht="15.6" x14ac:dyDescent="0.3">
      <c r="A2431" s="6" t="s">
        <v>4928</v>
      </c>
      <c r="B2431" s="6" t="s">
        <v>24</v>
      </c>
      <c r="C2431" s="6" t="s">
        <v>192</v>
      </c>
      <c r="D2431" s="6" t="s">
        <v>36</v>
      </c>
      <c r="E2431" s="6" t="s">
        <v>27</v>
      </c>
      <c r="F2431" s="6" t="s">
        <v>28</v>
      </c>
      <c r="G2431" s="6" t="s">
        <v>4929</v>
      </c>
      <c r="H2431" s="6" t="s">
        <v>30</v>
      </c>
      <c r="I2431" s="6" t="s">
        <v>73</v>
      </c>
      <c r="J2431" s="6" t="s">
        <v>134</v>
      </c>
      <c r="K2431" s="6" t="s">
        <v>135</v>
      </c>
      <c r="L2431" s="8">
        <v>0</v>
      </c>
      <c r="M2431" s="9">
        <v>44508</v>
      </c>
      <c r="N2431" s="9">
        <v>44600</v>
      </c>
      <c r="O2431" s="10">
        <v>0</v>
      </c>
      <c r="P2431" s="8">
        <v>250</v>
      </c>
    </row>
    <row r="2432" spans="1:16" ht="15.6" x14ac:dyDescent="0.3">
      <c r="A2432" s="6" t="s">
        <v>4930</v>
      </c>
      <c r="B2432" s="6" t="s">
        <v>24</v>
      </c>
      <c r="C2432" s="6" t="s">
        <v>105</v>
      </c>
      <c r="D2432" s="6" t="s">
        <v>36</v>
      </c>
      <c r="E2432" s="6" t="s">
        <v>37</v>
      </c>
      <c r="F2432" s="6" t="s">
        <v>114</v>
      </c>
      <c r="G2432" s="6" t="s">
        <v>4931</v>
      </c>
      <c r="H2432" s="6" t="s">
        <v>30</v>
      </c>
      <c r="I2432" s="6" t="s">
        <v>73</v>
      </c>
      <c r="J2432" s="6" t="s">
        <v>176</v>
      </c>
      <c r="K2432" s="6" t="s">
        <v>146</v>
      </c>
      <c r="L2432" s="8">
        <v>0</v>
      </c>
      <c r="M2432" s="9">
        <v>44504</v>
      </c>
      <c r="N2432" s="9">
        <v>44617</v>
      </c>
      <c r="O2432" s="10">
        <v>0</v>
      </c>
      <c r="P2432" s="8">
        <v>300</v>
      </c>
    </row>
    <row r="2433" spans="1:16" ht="15.6" x14ac:dyDescent="0.3">
      <c r="A2433" s="6" t="s">
        <v>4932</v>
      </c>
      <c r="B2433" s="6" t="s">
        <v>53</v>
      </c>
      <c r="C2433" s="6" t="s">
        <v>50</v>
      </c>
      <c r="D2433" s="6" t="s">
        <v>26</v>
      </c>
      <c r="E2433" s="6" t="s">
        <v>27</v>
      </c>
      <c r="F2433" s="6" t="s">
        <v>28</v>
      </c>
      <c r="G2433" s="6" t="s">
        <v>4933</v>
      </c>
      <c r="H2433" s="6" t="s">
        <v>30</v>
      </c>
      <c r="I2433" s="6" t="s">
        <v>31</v>
      </c>
      <c r="J2433" s="6" t="s">
        <v>32</v>
      </c>
      <c r="K2433" s="6" t="s">
        <v>43</v>
      </c>
      <c r="L2433" s="8">
        <v>1</v>
      </c>
      <c r="M2433" s="9">
        <v>43948</v>
      </c>
      <c r="N2433" s="9">
        <v>43979</v>
      </c>
      <c r="O2433" s="10">
        <v>0</v>
      </c>
      <c r="P2433" s="8">
        <v>36400</v>
      </c>
    </row>
    <row r="2434" spans="1:16" ht="15.6" x14ac:dyDescent="0.3">
      <c r="A2434" s="6" t="s">
        <v>4934</v>
      </c>
      <c r="B2434" s="6" t="s">
        <v>77</v>
      </c>
      <c r="C2434" s="6" t="s">
        <v>25</v>
      </c>
      <c r="D2434" s="6" t="s">
        <v>26</v>
      </c>
      <c r="E2434" s="6" t="s">
        <v>27</v>
      </c>
      <c r="F2434" s="6" t="s">
        <v>28</v>
      </c>
      <c r="G2434" s="6" t="s">
        <v>4935</v>
      </c>
      <c r="H2434" s="6" t="s">
        <v>30</v>
      </c>
      <c r="I2434" s="6" t="s">
        <v>65</v>
      </c>
      <c r="J2434" s="6" t="s">
        <v>83</v>
      </c>
      <c r="K2434" s="6" t="s">
        <v>88</v>
      </c>
      <c r="L2434" s="8">
        <v>0</v>
      </c>
      <c r="M2434" s="9">
        <v>44517</v>
      </c>
      <c r="N2434" s="9">
        <v>44704</v>
      </c>
      <c r="O2434" s="10">
        <v>0</v>
      </c>
      <c r="P2434" s="8">
        <v>1000</v>
      </c>
    </row>
    <row r="2435" spans="1:16" ht="15.6" x14ac:dyDescent="0.3">
      <c r="A2435" s="6" t="s">
        <v>4936</v>
      </c>
      <c r="B2435" s="6" t="s">
        <v>24</v>
      </c>
      <c r="C2435" s="6" t="s">
        <v>50</v>
      </c>
      <c r="D2435" s="6" t="s">
        <v>26</v>
      </c>
      <c r="E2435" s="6" t="s">
        <v>27</v>
      </c>
      <c r="F2435" s="6" t="s">
        <v>28</v>
      </c>
      <c r="G2435" s="6" t="s">
        <v>4937</v>
      </c>
      <c r="H2435" s="6" t="s">
        <v>30</v>
      </c>
      <c r="I2435" s="6" t="s">
        <v>65</v>
      </c>
      <c r="J2435" s="6" t="s">
        <v>1227</v>
      </c>
      <c r="K2435" s="6" t="s">
        <v>88</v>
      </c>
      <c r="L2435" s="8">
        <v>0</v>
      </c>
      <c r="M2435" s="9">
        <v>44523</v>
      </c>
      <c r="N2435" s="9">
        <v>44704</v>
      </c>
      <c r="O2435" s="10">
        <v>0</v>
      </c>
      <c r="P2435" s="8">
        <v>0</v>
      </c>
    </row>
    <row r="2436" spans="1:16" ht="15.6" x14ac:dyDescent="0.3">
      <c r="A2436" s="6" t="s">
        <v>4938</v>
      </c>
      <c r="B2436" s="6" t="s">
        <v>24</v>
      </c>
      <c r="C2436" s="6" t="s">
        <v>167</v>
      </c>
      <c r="D2436" s="6" t="s">
        <v>36</v>
      </c>
      <c r="E2436" s="6" t="s">
        <v>27</v>
      </c>
      <c r="F2436" s="6" t="s">
        <v>28</v>
      </c>
      <c r="G2436" s="6" t="s">
        <v>4939</v>
      </c>
      <c r="H2436" s="6" t="s">
        <v>30</v>
      </c>
      <c r="I2436" s="6" t="s">
        <v>31</v>
      </c>
      <c r="J2436" s="6" t="s">
        <v>32</v>
      </c>
      <c r="K2436" s="6" t="s">
        <v>33</v>
      </c>
      <c r="L2436" s="8">
        <v>1</v>
      </c>
      <c r="M2436" s="9">
        <v>43942</v>
      </c>
      <c r="N2436" s="9">
        <v>44019</v>
      </c>
      <c r="O2436" s="10">
        <v>0</v>
      </c>
      <c r="P2436" s="8">
        <v>150</v>
      </c>
    </row>
    <row r="2437" spans="1:16" ht="15.6" x14ac:dyDescent="0.3">
      <c r="A2437" s="6" t="s">
        <v>4940</v>
      </c>
      <c r="B2437" s="6" t="s">
        <v>24</v>
      </c>
      <c r="C2437" s="6" t="s">
        <v>472</v>
      </c>
      <c r="D2437" s="6" t="s">
        <v>26</v>
      </c>
      <c r="E2437" s="6" t="s">
        <v>27</v>
      </c>
      <c r="F2437" s="6" t="s">
        <v>28</v>
      </c>
      <c r="G2437" s="6" t="s">
        <v>4941</v>
      </c>
      <c r="H2437" s="6" t="s">
        <v>30</v>
      </c>
      <c r="I2437" s="6" t="s">
        <v>31</v>
      </c>
      <c r="J2437" s="6" t="s">
        <v>32</v>
      </c>
      <c r="K2437" s="6" t="s">
        <v>46</v>
      </c>
      <c r="L2437" s="8">
        <v>1</v>
      </c>
      <c r="M2437" s="9">
        <v>43948</v>
      </c>
      <c r="N2437" s="9">
        <v>44004</v>
      </c>
      <c r="O2437" s="10">
        <v>0</v>
      </c>
      <c r="P2437" s="8">
        <v>150</v>
      </c>
    </row>
    <row r="2438" spans="1:16" ht="15.6" x14ac:dyDescent="0.3">
      <c r="A2438" s="6" t="s">
        <v>4942</v>
      </c>
      <c r="B2438" s="6" t="s">
        <v>24</v>
      </c>
      <c r="C2438" s="6" t="s">
        <v>174</v>
      </c>
      <c r="D2438" s="6" t="s">
        <v>36</v>
      </c>
      <c r="E2438" s="6" t="s">
        <v>37</v>
      </c>
      <c r="F2438" s="6" t="s">
        <v>3128</v>
      </c>
      <c r="G2438" s="6" t="s">
        <v>4943</v>
      </c>
      <c r="H2438" s="6" t="s">
        <v>30</v>
      </c>
      <c r="I2438" s="6" t="s">
        <v>73</v>
      </c>
      <c r="J2438" s="6" t="s">
        <v>134</v>
      </c>
      <c r="K2438" s="6" t="s">
        <v>389</v>
      </c>
      <c r="L2438" s="8">
        <v>0</v>
      </c>
      <c r="M2438" s="9">
        <v>44530</v>
      </c>
      <c r="N2438" s="9">
        <v>44593</v>
      </c>
      <c r="O2438" s="10">
        <v>0</v>
      </c>
      <c r="P2438" s="8">
        <v>300</v>
      </c>
    </row>
    <row r="2439" spans="1:16" ht="15.6" x14ac:dyDescent="0.3">
      <c r="A2439" s="6" t="s">
        <v>4548</v>
      </c>
      <c r="B2439" s="6" t="s">
        <v>53</v>
      </c>
      <c r="C2439" s="6" t="s">
        <v>181</v>
      </c>
      <c r="D2439" s="6" t="s">
        <v>26</v>
      </c>
      <c r="E2439" s="6" t="s">
        <v>27</v>
      </c>
      <c r="F2439" s="6" t="s">
        <v>843</v>
      </c>
      <c r="G2439" s="6" t="s">
        <v>4944</v>
      </c>
      <c r="H2439" s="6" t="s">
        <v>30</v>
      </c>
      <c r="I2439" s="6" t="s">
        <v>31</v>
      </c>
      <c r="J2439" s="6" t="s">
        <v>32</v>
      </c>
      <c r="K2439" s="6" t="s">
        <v>43</v>
      </c>
      <c r="L2439" s="8">
        <v>1</v>
      </c>
      <c r="M2439" s="9">
        <v>43944</v>
      </c>
      <c r="N2439" s="9">
        <v>43987</v>
      </c>
      <c r="O2439" s="10">
        <v>0</v>
      </c>
      <c r="P2439" s="8">
        <v>10500</v>
      </c>
    </row>
    <row r="2440" spans="1:16" ht="15.6" x14ac:dyDescent="0.3">
      <c r="A2440" s="6" t="s">
        <v>4945</v>
      </c>
      <c r="B2440" s="6" t="s">
        <v>40</v>
      </c>
      <c r="C2440" s="6" t="s">
        <v>309</v>
      </c>
      <c r="D2440" s="6" t="s">
        <v>36</v>
      </c>
      <c r="E2440" s="6" t="s">
        <v>27</v>
      </c>
      <c r="F2440" s="6" t="s">
        <v>28</v>
      </c>
      <c r="G2440" s="6" t="s">
        <v>4946</v>
      </c>
      <c r="H2440" s="6" t="s">
        <v>30</v>
      </c>
      <c r="I2440" s="6" t="s">
        <v>31</v>
      </c>
      <c r="J2440" s="6" t="s">
        <v>32</v>
      </c>
      <c r="K2440" s="6" t="s">
        <v>33</v>
      </c>
      <c r="L2440" s="8">
        <v>1</v>
      </c>
      <c r="M2440" s="9">
        <v>43948</v>
      </c>
      <c r="N2440" s="9">
        <v>43951</v>
      </c>
      <c r="O2440" s="10">
        <v>0</v>
      </c>
      <c r="P2440" s="8">
        <v>0</v>
      </c>
    </row>
    <row r="2441" spans="1:16" ht="15.6" x14ac:dyDescent="0.3">
      <c r="A2441" s="6" t="s">
        <v>4947</v>
      </c>
      <c r="B2441" s="6" t="s">
        <v>77</v>
      </c>
      <c r="C2441" s="6" t="s">
        <v>41</v>
      </c>
      <c r="D2441" s="6" t="s">
        <v>26</v>
      </c>
      <c r="E2441" s="6" t="s">
        <v>27</v>
      </c>
      <c r="F2441" s="6" t="s">
        <v>28</v>
      </c>
      <c r="G2441" s="6" t="s">
        <v>4948</v>
      </c>
      <c r="H2441" s="6" t="s">
        <v>30</v>
      </c>
      <c r="I2441" s="6" t="s">
        <v>65</v>
      </c>
      <c r="J2441" s="6" t="s">
        <v>1227</v>
      </c>
      <c r="K2441" s="6" t="s">
        <v>84</v>
      </c>
      <c r="L2441" s="8">
        <v>0</v>
      </c>
      <c r="M2441" s="9">
        <v>44516</v>
      </c>
      <c r="N2441" s="9">
        <v>44659</v>
      </c>
      <c r="O2441" s="10">
        <v>0</v>
      </c>
      <c r="P2441" s="8">
        <v>0</v>
      </c>
    </row>
    <row r="2442" spans="1:16" ht="15.6" x14ac:dyDescent="0.3">
      <c r="A2442" s="6" t="s">
        <v>4949</v>
      </c>
      <c r="B2442" s="6" t="s">
        <v>24</v>
      </c>
      <c r="C2442" s="6" t="s">
        <v>189</v>
      </c>
      <c r="D2442" s="6" t="s">
        <v>36</v>
      </c>
      <c r="E2442" s="6" t="s">
        <v>27</v>
      </c>
      <c r="F2442" s="6" t="s">
        <v>28</v>
      </c>
      <c r="G2442" s="6" t="s">
        <v>4950</v>
      </c>
      <c r="H2442" s="6" t="s">
        <v>30</v>
      </c>
      <c r="I2442" s="6" t="s">
        <v>73</v>
      </c>
      <c r="J2442" s="6" t="s">
        <v>74</v>
      </c>
      <c r="K2442" s="6" t="s">
        <v>75</v>
      </c>
      <c r="L2442" s="8">
        <v>0</v>
      </c>
      <c r="M2442" s="9">
        <v>44517</v>
      </c>
      <c r="N2442" s="9">
        <v>44593</v>
      </c>
      <c r="O2442" s="10">
        <v>0</v>
      </c>
      <c r="P2442" s="8">
        <v>0</v>
      </c>
    </row>
    <row r="2443" spans="1:16" ht="15.6" x14ac:dyDescent="0.3">
      <c r="A2443" s="6" t="s">
        <v>4951</v>
      </c>
      <c r="B2443" s="6" t="s">
        <v>77</v>
      </c>
      <c r="C2443" s="6" t="s">
        <v>372</v>
      </c>
      <c r="D2443" s="6" t="s">
        <v>26</v>
      </c>
      <c r="E2443" s="6" t="s">
        <v>27</v>
      </c>
      <c r="F2443" s="6" t="s">
        <v>28</v>
      </c>
      <c r="G2443" s="6" t="s">
        <v>4952</v>
      </c>
      <c r="H2443" s="6" t="s">
        <v>30</v>
      </c>
      <c r="I2443" s="6" t="s">
        <v>31</v>
      </c>
      <c r="J2443" s="6" t="s">
        <v>32</v>
      </c>
      <c r="K2443" s="6" t="s">
        <v>46</v>
      </c>
      <c r="L2443" s="8">
        <v>1</v>
      </c>
      <c r="M2443" s="9">
        <v>43945</v>
      </c>
      <c r="N2443" s="9">
        <v>43983</v>
      </c>
      <c r="O2443" s="10">
        <v>0</v>
      </c>
      <c r="P2443" s="8">
        <v>680</v>
      </c>
    </row>
    <row r="2444" spans="1:16" ht="15.6" x14ac:dyDescent="0.3">
      <c r="A2444" s="6" t="s">
        <v>4953</v>
      </c>
      <c r="B2444" s="6" t="s">
        <v>77</v>
      </c>
      <c r="C2444" s="6" t="s">
        <v>50</v>
      </c>
      <c r="D2444" s="6" t="s">
        <v>26</v>
      </c>
      <c r="E2444" s="6" t="s">
        <v>27</v>
      </c>
      <c r="F2444" s="6" t="s">
        <v>28</v>
      </c>
      <c r="G2444" s="6" t="s">
        <v>4954</v>
      </c>
      <c r="H2444" s="6" t="s">
        <v>30</v>
      </c>
      <c r="I2444" s="6" t="s">
        <v>65</v>
      </c>
      <c r="J2444" s="6" t="s">
        <v>731</v>
      </c>
      <c r="K2444" s="6" t="s">
        <v>58</v>
      </c>
      <c r="L2444" s="8">
        <v>1</v>
      </c>
      <c r="M2444" s="9">
        <v>43942</v>
      </c>
      <c r="N2444" s="9">
        <v>44005</v>
      </c>
      <c r="O2444" s="10">
        <v>82469</v>
      </c>
      <c r="P2444" s="8">
        <v>1200</v>
      </c>
    </row>
    <row r="2445" spans="1:16" ht="15.6" x14ac:dyDescent="0.3">
      <c r="A2445" s="6" t="s">
        <v>4955</v>
      </c>
      <c r="B2445" s="6" t="s">
        <v>24</v>
      </c>
      <c r="C2445" s="6" t="s">
        <v>195</v>
      </c>
      <c r="D2445" s="6" t="s">
        <v>26</v>
      </c>
      <c r="E2445" s="6" t="s">
        <v>27</v>
      </c>
      <c r="F2445" s="6" t="s">
        <v>28</v>
      </c>
      <c r="G2445" s="6" t="s">
        <v>4956</v>
      </c>
      <c r="H2445" s="6" t="s">
        <v>30</v>
      </c>
      <c r="I2445" s="6" t="s">
        <v>65</v>
      </c>
      <c r="J2445" s="6" t="s">
        <v>100</v>
      </c>
      <c r="K2445" s="6" t="s">
        <v>135</v>
      </c>
      <c r="L2445" s="8">
        <v>0</v>
      </c>
      <c r="M2445" s="9">
        <v>44536</v>
      </c>
      <c r="N2445" s="9">
        <v>44718</v>
      </c>
      <c r="O2445" s="10">
        <v>0</v>
      </c>
      <c r="P2445" s="8">
        <v>750</v>
      </c>
    </row>
    <row r="2446" spans="1:16" ht="15.6" x14ac:dyDescent="0.3">
      <c r="A2446" s="6" t="s">
        <v>4957</v>
      </c>
      <c r="B2446" s="6" t="s">
        <v>24</v>
      </c>
      <c r="C2446" s="6" t="s">
        <v>309</v>
      </c>
      <c r="D2446" s="6" t="s">
        <v>36</v>
      </c>
      <c r="E2446" s="6" t="s">
        <v>27</v>
      </c>
      <c r="F2446" s="6" t="s">
        <v>28</v>
      </c>
      <c r="G2446" s="6" t="s">
        <v>4958</v>
      </c>
      <c r="H2446" s="6" t="s">
        <v>30</v>
      </c>
      <c r="I2446" s="6" t="s">
        <v>73</v>
      </c>
      <c r="J2446" s="6" t="s">
        <v>176</v>
      </c>
      <c r="K2446" s="6" t="s">
        <v>146</v>
      </c>
      <c r="L2446" s="8">
        <v>0</v>
      </c>
      <c r="M2446" s="9">
        <v>44522</v>
      </c>
      <c r="N2446" s="9">
        <v>44603</v>
      </c>
      <c r="O2446" s="10">
        <v>0</v>
      </c>
      <c r="P2446" s="8">
        <v>300</v>
      </c>
    </row>
    <row r="2447" spans="1:16" ht="15.6" x14ac:dyDescent="0.3">
      <c r="A2447" s="6" t="s">
        <v>4959</v>
      </c>
      <c r="B2447" s="6" t="s">
        <v>24</v>
      </c>
      <c r="C2447" s="6" t="s">
        <v>309</v>
      </c>
      <c r="D2447" s="6" t="s">
        <v>36</v>
      </c>
      <c r="E2447" s="6" t="s">
        <v>27</v>
      </c>
      <c r="F2447" s="6" t="s">
        <v>28</v>
      </c>
      <c r="G2447" s="6" t="s">
        <v>4960</v>
      </c>
      <c r="H2447" s="6" t="s">
        <v>30</v>
      </c>
      <c r="I2447" s="6" t="s">
        <v>73</v>
      </c>
      <c r="J2447" s="6" t="s">
        <v>92</v>
      </c>
      <c r="K2447" s="6" t="s">
        <v>33</v>
      </c>
      <c r="L2447" s="8">
        <v>1</v>
      </c>
      <c r="M2447" s="9">
        <v>44516</v>
      </c>
      <c r="N2447" s="9">
        <v>44518</v>
      </c>
      <c r="O2447" s="10">
        <v>0</v>
      </c>
      <c r="P2447" s="8">
        <v>0</v>
      </c>
    </row>
    <row r="2448" spans="1:16" ht="15.6" x14ac:dyDescent="0.3">
      <c r="A2448" s="6" t="s">
        <v>4961</v>
      </c>
      <c r="B2448" s="6" t="s">
        <v>31</v>
      </c>
      <c r="C2448" s="11"/>
      <c r="D2448" s="6" t="s">
        <v>36</v>
      </c>
      <c r="E2448" s="6" t="s">
        <v>70</v>
      </c>
      <c r="F2448" s="6" t="s">
        <v>28</v>
      </c>
      <c r="G2448" s="6" t="s">
        <v>4962</v>
      </c>
      <c r="H2448" s="6" t="s">
        <v>30</v>
      </c>
      <c r="I2448" s="6" t="s">
        <v>31</v>
      </c>
      <c r="J2448" s="6" t="s">
        <v>32</v>
      </c>
      <c r="K2448" s="6" t="s">
        <v>33</v>
      </c>
      <c r="L2448" s="8">
        <v>1</v>
      </c>
      <c r="M2448" s="9">
        <v>43944</v>
      </c>
      <c r="N2448" s="9">
        <v>44032</v>
      </c>
      <c r="O2448" s="10">
        <v>0</v>
      </c>
      <c r="P2448" s="8">
        <v>150</v>
      </c>
    </row>
    <row r="2449" spans="1:16" ht="15.6" x14ac:dyDescent="0.3">
      <c r="A2449" s="6" t="s">
        <v>4963</v>
      </c>
      <c r="B2449" s="6" t="s">
        <v>77</v>
      </c>
      <c r="C2449" s="6" t="s">
        <v>105</v>
      </c>
      <c r="D2449" s="6" t="s">
        <v>36</v>
      </c>
      <c r="E2449" s="6" t="s">
        <v>37</v>
      </c>
      <c r="F2449" s="6" t="s">
        <v>28</v>
      </c>
      <c r="G2449" s="6" t="s">
        <v>4964</v>
      </c>
      <c r="H2449" s="6" t="s">
        <v>30</v>
      </c>
      <c r="I2449" s="6" t="s">
        <v>31</v>
      </c>
      <c r="J2449" s="6" t="s">
        <v>32</v>
      </c>
      <c r="K2449" s="6" t="s">
        <v>33</v>
      </c>
      <c r="L2449" s="8">
        <v>1</v>
      </c>
      <c r="M2449" s="9">
        <v>43948</v>
      </c>
      <c r="N2449" s="9">
        <v>43958</v>
      </c>
      <c r="O2449" s="10">
        <v>0</v>
      </c>
      <c r="P2449" s="8">
        <v>0</v>
      </c>
    </row>
    <row r="2450" spans="1:16" ht="15.6" x14ac:dyDescent="0.3">
      <c r="A2450" s="6" t="s">
        <v>4965</v>
      </c>
      <c r="B2450" s="6" t="s">
        <v>24</v>
      </c>
      <c r="C2450" s="6" t="s">
        <v>250</v>
      </c>
      <c r="D2450" s="6" t="s">
        <v>36</v>
      </c>
      <c r="E2450" s="6" t="s">
        <v>37</v>
      </c>
      <c r="F2450" s="6" t="s">
        <v>232</v>
      </c>
      <c r="G2450" s="6" t="s">
        <v>4966</v>
      </c>
      <c r="H2450" s="6" t="s">
        <v>30</v>
      </c>
      <c r="I2450" s="6" t="s">
        <v>73</v>
      </c>
      <c r="J2450" s="6" t="s">
        <v>74</v>
      </c>
      <c r="K2450" s="6" t="s">
        <v>75</v>
      </c>
      <c r="L2450" s="8">
        <v>0</v>
      </c>
      <c r="M2450" s="9">
        <v>44532</v>
      </c>
      <c r="N2450" s="9">
        <v>44593</v>
      </c>
      <c r="O2450" s="10">
        <v>0</v>
      </c>
      <c r="P2450" s="8">
        <v>0</v>
      </c>
    </row>
    <row r="2451" spans="1:16" ht="15.6" x14ac:dyDescent="0.3">
      <c r="A2451" s="6" t="s">
        <v>4967</v>
      </c>
      <c r="B2451" s="6" t="s">
        <v>24</v>
      </c>
      <c r="C2451" s="6" t="s">
        <v>181</v>
      </c>
      <c r="D2451" s="6" t="s">
        <v>26</v>
      </c>
      <c r="E2451" s="6" t="s">
        <v>27</v>
      </c>
      <c r="F2451" s="6" t="s">
        <v>28</v>
      </c>
      <c r="G2451" s="6" t="s">
        <v>4968</v>
      </c>
      <c r="H2451" s="6" t="s">
        <v>30</v>
      </c>
      <c r="I2451" s="6" t="s">
        <v>31</v>
      </c>
      <c r="J2451" s="6" t="s">
        <v>32</v>
      </c>
      <c r="K2451" s="6" t="s">
        <v>33</v>
      </c>
      <c r="L2451" s="8">
        <v>1</v>
      </c>
      <c r="M2451" s="9">
        <v>43945</v>
      </c>
      <c r="N2451" s="9">
        <v>44004</v>
      </c>
      <c r="O2451" s="10">
        <v>0</v>
      </c>
      <c r="P2451" s="8">
        <v>200</v>
      </c>
    </row>
    <row r="2452" spans="1:16" ht="15.6" x14ac:dyDescent="0.3">
      <c r="A2452" s="6" t="s">
        <v>4969</v>
      </c>
      <c r="B2452" s="6" t="s">
        <v>31</v>
      </c>
      <c r="C2452" s="6" t="s">
        <v>113</v>
      </c>
      <c r="D2452" s="6" t="s">
        <v>26</v>
      </c>
      <c r="E2452" s="6" t="s">
        <v>27</v>
      </c>
      <c r="F2452" s="6" t="s">
        <v>114</v>
      </c>
      <c r="G2452" s="6" t="s">
        <v>4970</v>
      </c>
      <c r="H2452" s="6" t="s">
        <v>30</v>
      </c>
      <c r="I2452" s="6" t="s">
        <v>73</v>
      </c>
      <c r="J2452" s="6" t="s">
        <v>92</v>
      </c>
      <c r="K2452" s="6" t="s">
        <v>33</v>
      </c>
      <c r="L2452" s="8">
        <v>1</v>
      </c>
      <c r="M2452" s="9">
        <v>44516</v>
      </c>
      <c r="N2452" s="9">
        <v>44529</v>
      </c>
      <c r="O2452" s="10">
        <v>0</v>
      </c>
      <c r="P2452" s="8">
        <v>0</v>
      </c>
    </row>
    <row r="2453" spans="1:16" ht="15.6" x14ac:dyDescent="0.3">
      <c r="A2453" s="6" t="s">
        <v>4971</v>
      </c>
      <c r="B2453" s="6" t="s">
        <v>24</v>
      </c>
      <c r="C2453" s="6" t="s">
        <v>41</v>
      </c>
      <c r="D2453" s="6" t="s">
        <v>26</v>
      </c>
      <c r="E2453" s="6" t="s">
        <v>27</v>
      </c>
      <c r="F2453" s="6" t="s">
        <v>28</v>
      </c>
      <c r="G2453" s="6" t="s">
        <v>4972</v>
      </c>
      <c r="H2453" s="6" t="s">
        <v>30</v>
      </c>
      <c r="I2453" s="6" t="s">
        <v>73</v>
      </c>
      <c r="J2453" s="6" t="s">
        <v>134</v>
      </c>
      <c r="K2453" s="6" t="s">
        <v>146</v>
      </c>
      <c r="L2453" s="8">
        <v>0</v>
      </c>
      <c r="M2453" s="9">
        <v>44503</v>
      </c>
      <c r="N2453" s="9">
        <v>44620</v>
      </c>
      <c r="O2453" s="10">
        <v>0</v>
      </c>
      <c r="P2453" s="8">
        <v>125</v>
      </c>
    </row>
    <row r="2454" spans="1:16" ht="15.6" x14ac:dyDescent="0.3">
      <c r="A2454" s="6" t="s">
        <v>4973</v>
      </c>
      <c r="B2454" s="6" t="s">
        <v>60</v>
      </c>
      <c r="C2454" s="6" t="s">
        <v>250</v>
      </c>
      <c r="D2454" s="6" t="s">
        <v>36</v>
      </c>
      <c r="E2454" s="6" t="s">
        <v>37</v>
      </c>
      <c r="F2454" s="6" t="s">
        <v>28</v>
      </c>
      <c r="G2454" s="6" t="s">
        <v>4974</v>
      </c>
      <c r="H2454" s="6" t="s">
        <v>30</v>
      </c>
      <c r="I2454" s="6" t="s">
        <v>56</v>
      </c>
      <c r="J2454" s="6" t="s">
        <v>335</v>
      </c>
      <c r="K2454" s="6" t="s">
        <v>88</v>
      </c>
      <c r="L2454" s="8">
        <v>0</v>
      </c>
      <c r="M2454" s="9">
        <v>44510</v>
      </c>
      <c r="N2454" s="9">
        <v>44789</v>
      </c>
      <c r="O2454" s="10">
        <v>0</v>
      </c>
      <c r="P2454" s="8">
        <v>3500</v>
      </c>
    </row>
    <row r="2455" spans="1:16" ht="15.6" x14ac:dyDescent="0.3">
      <c r="A2455" s="6" t="s">
        <v>4975</v>
      </c>
      <c r="B2455" s="6" t="s">
        <v>40</v>
      </c>
      <c r="C2455" s="6" t="s">
        <v>50</v>
      </c>
      <c r="D2455" s="6" t="s">
        <v>26</v>
      </c>
      <c r="E2455" s="6" t="s">
        <v>27</v>
      </c>
      <c r="F2455" s="6" t="s">
        <v>28</v>
      </c>
      <c r="G2455" s="6" t="s">
        <v>4976</v>
      </c>
      <c r="H2455" s="6" t="s">
        <v>30</v>
      </c>
      <c r="I2455" s="6" t="s">
        <v>31</v>
      </c>
      <c r="J2455" s="6" t="s">
        <v>32</v>
      </c>
      <c r="K2455" s="6" t="s">
        <v>33</v>
      </c>
      <c r="L2455" s="8">
        <v>1</v>
      </c>
      <c r="M2455" s="9">
        <v>43948</v>
      </c>
      <c r="N2455" s="9">
        <v>43963</v>
      </c>
      <c r="O2455" s="10">
        <v>0</v>
      </c>
      <c r="P2455" s="8">
        <v>1000</v>
      </c>
    </row>
    <row r="2456" spans="1:16" ht="15.6" x14ac:dyDescent="0.3">
      <c r="A2456" s="6" t="s">
        <v>4977</v>
      </c>
      <c r="B2456" s="6" t="s">
        <v>24</v>
      </c>
      <c r="C2456" s="6" t="s">
        <v>90</v>
      </c>
      <c r="D2456" s="6" t="s">
        <v>26</v>
      </c>
      <c r="E2456" s="6" t="s">
        <v>27</v>
      </c>
      <c r="F2456" s="6" t="s">
        <v>28</v>
      </c>
      <c r="G2456" s="6" t="s">
        <v>4978</v>
      </c>
      <c r="H2456" s="6" t="s">
        <v>30</v>
      </c>
      <c r="I2456" s="6" t="s">
        <v>65</v>
      </c>
      <c r="J2456" s="6" t="s">
        <v>66</v>
      </c>
      <c r="K2456" s="6" t="s">
        <v>58</v>
      </c>
      <c r="L2456" s="8">
        <v>1</v>
      </c>
      <c r="M2456" s="9">
        <v>44508</v>
      </c>
      <c r="N2456" s="9">
        <v>44558</v>
      </c>
      <c r="O2456" s="10">
        <v>44484</v>
      </c>
      <c r="P2456" s="8">
        <v>550</v>
      </c>
    </row>
    <row r="2457" spans="1:16" ht="15.6" x14ac:dyDescent="0.3">
      <c r="A2457" s="6" t="s">
        <v>4979</v>
      </c>
      <c r="B2457" s="6" t="s">
        <v>53</v>
      </c>
      <c r="C2457" s="6" t="s">
        <v>365</v>
      </c>
      <c r="D2457" s="6" t="s">
        <v>36</v>
      </c>
      <c r="E2457" s="6" t="s">
        <v>37</v>
      </c>
      <c r="F2457" s="6" t="s">
        <v>28</v>
      </c>
      <c r="G2457" s="6" t="s">
        <v>4980</v>
      </c>
      <c r="H2457" s="6" t="s">
        <v>30</v>
      </c>
      <c r="I2457" s="6" t="s">
        <v>31</v>
      </c>
      <c r="J2457" s="6" t="s">
        <v>32</v>
      </c>
      <c r="K2457" s="6" t="s">
        <v>43</v>
      </c>
      <c r="L2457" s="8">
        <v>1</v>
      </c>
      <c r="M2457" s="9">
        <v>43963</v>
      </c>
      <c r="N2457" s="9">
        <v>44207</v>
      </c>
      <c r="O2457" s="10">
        <v>0</v>
      </c>
      <c r="P2457" s="8">
        <v>0</v>
      </c>
    </row>
    <row r="2458" spans="1:16" ht="15.6" x14ac:dyDescent="0.3">
      <c r="A2458" s="6" t="s">
        <v>4981</v>
      </c>
      <c r="B2458" s="6" t="s">
        <v>77</v>
      </c>
      <c r="C2458" s="6" t="s">
        <v>35</v>
      </c>
      <c r="D2458" s="6" t="s">
        <v>36</v>
      </c>
      <c r="E2458" s="6" t="s">
        <v>37</v>
      </c>
      <c r="F2458" s="6" t="s">
        <v>114</v>
      </c>
      <c r="G2458" s="6" t="s">
        <v>4982</v>
      </c>
      <c r="H2458" s="6" t="s">
        <v>30</v>
      </c>
      <c r="I2458" s="6" t="s">
        <v>31</v>
      </c>
      <c r="J2458" s="6" t="s">
        <v>32</v>
      </c>
      <c r="K2458" s="6" t="s">
        <v>43</v>
      </c>
      <c r="L2458" s="8">
        <v>1</v>
      </c>
      <c r="M2458" s="9">
        <v>43963</v>
      </c>
      <c r="N2458" s="9">
        <v>43983</v>
      </c>
      <c r="O2458" s="10">
        <v>0</v>
      </c>
      <c r="P2458" s="8">
        <v>0</v>
      </c>
    </row>
    <row r="2459" spans="1:16" ht="15.6" x14ac:dyDescent="0.3">
      <c r="A2459" s="6" t="s">
        <v>4983</v>
      </c>
      <c r="B2459" s="6" t="s">
        <v>53</v>
      </c>
      <c r="C2459" s="6" t="s">
        <v>35</v>
      </c>
      <c r="D2459" s="6" t="s">
        <v>36</v>
      </c>
      <c r="E2459" s="6" t="s">
        <v>37</v>
      </c>
      <c r="F2459" s="6" t="s">
        <v>2449</v>
      </c>
      <c r="G2459" s="6" t="s">
        <v>4984</v>
      </c>
      <c r="H2459" s="6" t="s">
        <v>30</v>
      </c>
      <c r="I2459" s="6" t="s">
        <v>31</v>
      </c>
      <c r="J2459" s="6" t="s">
        <v>32</v>
      </c>
      <c r="K2459" s="6" t="s">
        <v>46</v>
      </c>
      <c r="L2459" s="8">
        <v>1</v>
      </c>
      <c r="M2459" s="9">
        <v>43963</v>
      </c>
      <c r="N2459" s="9">
        <v>44039</v>
      </c>
      <c r="O2459" s="10">
        <v>0</v>
      </c>
      <c r="P2459" s="8">
        <v>25000</v>
      </c>
    </row>
    <row r="2460" spans="1:16" ht="15.6" x14ac:dyDescent="0.3">
      <c r="A2460" s="6" t="s">
        <v>4985</v>
      </c>
      <c r="B2460" s="6" t="s">
        <v>24</v>
      </c>
      <c r="C2460" s="6" t="s">
        <v>35</v>
      </c>
      <c r="D2460" s="6" t="s">
        <v>36</v>
      </c>
      <c r="E2460" s="6" t="s">
        <v>37</v>
      </c>
      <c r="F2460" s="6" t="s">
        <v>28</v>
      </c>
      <c r="G2460" s="6" t="s">
        <v>4986</v>
      </c>
      <c r="H2460" s="6" t="s">
        <v>30</v>
      </c>
      <c r="I2460" s="6" t="s">
        <v>31</v>
      </c>
      <c r="J2460" s="6" t="s">
        <v>32</v>
      </c>
      <c r="K2460" s="6" t="s">
        <v>46</v>
      </c>
      <c r="L2460" s="8">
        <v>1</v>
      </c>
      <c r="M2460" s="9">
        <v>43963</v>
      </c>
      <c r="N2460" s="9">
        <v>44063</v>
      </c>
      <c r="O2460" s="10">
        <v>0</v>
      </c>
      <c r="P2460" s="8">
        <v>150</v>
      </c>
    </row>
    <row r="2461" spans="1:16" ht="15.6" x14ac:dyDescent="0.3">
      <c r="A2461" s="6" t="s">
        <v>4987</v>
      </c>
      <c r="B2461" s="6" t="s">
        <v>24</v>
      </c>
      <c r="C2461" s="6" t="s">
        <v>1016</v>
      </c>
      <c r="D2461" s="6" t="s">
        <v>36</v>
      </c>
      <c r="E2461" s="6" t="s">
        <v>27</v>
      </c>
      <c r="F2461" s="6" t="s">
        <v>114</v>
      </c>
      <c r="G2461" s="6" t="s">
        <v>4988</v>
      </c>
      <c r="H2461" s="6" t="s">
        <v>30</v>
      </c>
      <c r="I2461" s="6" t="s">
        <v>31</v>
      </c>
      <c r="J2461" s="6" t="s">
        <v>32</v>
      </c>
      <c r="K2461" s="6" t="s">
        <v>33</v>
      </c>
      <c r="L2461" s="8">
        <v>1</v>
      </c>
      <c r="M2461" s="9">
        <v>43962</v>
      </c>
      <c r="N2461" s="9">
        <v>43963</v>
      </c>
      <c r="O2461" s="10">
        <v>0</v>
      </c>
      <c r="P2461" s="8">
        <v>0</v>
      </c>
    </row>
    <row r="2462" spans="1:16" ht="15.6" x14ac:dyDescent="0.3">
      <c r="A2462" s="6" t="s">
        <v>4989</v>
      </c>
      <c r="B2462" s="6" t="s">
        <v>24</v>
      </c>
      <c r="C2462" s="6" t="s">
        <v>472</v>
      </c>
      <c r="D2462" s="6" t="s">
        <v>26</v>
      </c>
      <c r="E2462" s="6" t="s">
        <v>27</v>
      </c>
      <c r="F2462" s="6" t="s">
        <v>28</v>
      </c>
      <c r="G2462" s="6" t="s">
        <v>4990</v>
      </c>
      <c r="H2462" s="6" t="s">
        <v>30</v>
      </c>
      <c r="I2462" s="6" t="s">
        <v>65</v>
      </c>
      <c r="J2462" s="6" t="s">
        <v>66</v>
      </c>
      <c r="K2462" s="6" t="s">
        <v>58</v>
      </c>
      <c r="L2462" s="8">
        <v>1</v>
      </c>
      <c r="M2462" s="9">
        <v>43963</v>
      </c>
      <c r="N2462" s="9">
        <v>43990</v>
      </c>
      <c r="O2462" s="10">
        <v>22770</v>
      </c>
      <c r="P2462" s="8">
        <v>200</v>
      </c>
    </row>
    <row r="2463" spans="1:16" ht="15.6" x14ac:dyDescent="0.3">
      <c r="A2463" s="6" t="s">
        <v>4991</v>
      </c>
      <c r="B2463" s="6" t="s">
        <v>24</v>
      </c>
      <c r="C2463" s="6" t="s">
        <v>201</v>
      </c>
      <c r="D2463" s="6" t="s">
        <v>26</v>
      </c>
      <c r="E2463" s="6" t="s">
        <v>27</v>
      </c>
      <c r="F2463" s="6" t="s">
        <v>28</v>
      </c>
      <c r="G2463" s="6" t="s">
        <v>4992</v>
      </c>
      <c r="H2463" s="6" t="s">
        <v>30</v>
      </c>
      <c r="I2463" s="6" t="s">
        <v>31</v>
      </c>
      <c r="J2463" s="6" t="s">
        <v>32</v>
      </c>
      <c r="K2463" s="6" t="s">
        <v>43</v>
      </c>
      <c r="L2463" s="8">
        <v>1</v>
      </c>
      <c r="M2463" s="9">
        <v>43963</v>
      </c>
      <c r="N2463" s="9">
        <v>44097</v>
      </c>
      <c r="O2463" s="10">
        <v>0</v>
      </c>
      <c r="P2463" s="8">
        <v>350</v>
      </c>
    </row>
    <row r="2464" spans="1:16" ht="15.6" x14ac:dyDescent="0.3">
      <c r="A2464" s="6" t="s">
        <v>4993</v>
      </c>
      <c r="B2464" s="6" t="s">
        <v>77</v>
      </c>
      <c r="C2464" s="6" t="s">
        <v>372</v>
      </c>
      <c r="D2464" s="6" t="s">
        <v>26</v>
      </c>
      <c r="E2464" s="6" t="s">
        <v>27</v>
      </c>
      <c r="F2464" s="6" t="s">
        <v>28</v>
      </c>
      <c r="G2464" s="6" t="s">
        <v>4994</v>
      </c>
      <c r="H2464" s="6" t="s">
        <v>30</v>
      </c>
      <c r="I2464" s="6" t="s">
        <v>73</v>
      </c>
      <c r="J2464" s="6" t="s">
        <v>92</v>
      </c>
      <c r="K2464" s="6" t="s">
        <v>33</v>
      </c>
      <c r="L2464" s="8">
        <v>1</v>
      </c>
      <c r="M2464" s="9">
        <v>44294</v>
      </c>
      <c r="N2464" s="9">
        <v>44518</v>
      </c>
      <c r="O2464" s="10">
        <v>0</v>
      </c>
      <c r="P2464" s="8">
        <v>0</v>
      </c>
    </row>
    <row r="2465" spans="1:16" ht="15.6" x14ac:dyDescent="0.3">
      <c r="A2465" s="6" t="s">
        <v>4995</v>
      </c>
      <c r="B2465" s="6" t="s">
        <v>24</v>
      </c>
      <c r="C2465" s="6" t="s">
        <v>278</v>
      </c>
      <c r="D2465" s="6" t="s">
        <v>26</v>
      </c>
      <c r="E2465" s="6" t="s">
        <v>27</v>
      </c>
      <c r="F2465" s="6" t="s">
        <v>28</v>
      </c>
      <c r="G2465" s="6" t="s">
        <v>4996</v>
      </c>
      <c r="H2465" s="6" t="s">
        <v>30</v>
      </c>
      <c r="I2465" s="6" t="s">
        <v>31</v>
      </c>
      <c r="J2465" s="6" t="s">
        <v>32</v>
      </c>
      <c r="K2465" s="6" t="s">
        <v>33</v>
      </c>
      <c r="L2465" s="8">
        <v>1</v>
      </c>
      <c r="M2465" s="9">
        <v>43959</v>
      </c>
      <c r="N2465" s="9">
        <v>43986</v>
      </c>
      <c r="O2465" s="10">
        <v>0</v>
      </c>
      <c r="P2465" s="8">
        <v>0</v>
      </c>
    </row>
    <row r="2466" spans="1:16" ht="15.6" x14ac:dyDescent="0.3">
      <c r="A2466" s="6" t="s">
        <v>566</v>
      </c>
      <c r="B2466" s="6" t="s">
        <v>77</v>
      </c>
      <c r="C2466" s="6" t="s">
        <v>50</v>
      </c>
      <c r="D2466" s="6" t="s">
        <v>26</v>
      </c>
      <c r="E2466" s="6" t="s">
        <v>27</v>
      </c>
      <c r="F2466" s="6" t="s">
        <v>28</v>
      </c>
      <c r="G2466" s="6" t="s">
        <v>4997</v>
      </c>
      <c r="H2466" s="6" t="s">
        <v>30</v>
      </c>
      <c r="I2466" s="6" t="s">
        <v>31</v>
      </c>
      <c r="J2466" s="6" t="s">
        <v>32</v>
      </c>
      <c r="K2466" s="6" t="s">
        <v>43</v>
      </c>
      <c r="L2466" s="8">
        <v>1</v>
      </c>
      <c r="M2466" s="9">
        <v>43959</v>
      </c>
      <c r="N2466" s="9">
        <v>44209</v>
      </c>
      <c r="O2466" s="10">
        <v>0</v>
      </c>
      <c r="P2466" s="8">
        <v>1100</v>
      </c>
    </row>
    <row r="2467" spans="1:16" ht="15.6" x14ac:dyDescent="0.3">
      <c r="A2467" s="6" t="s">
        <v>3781</v>
      </c>
      <c r="B2467" s="6" t="s">
        <v>24</v>
      </c>
      <c r="C2467" s="6" t="s">
        <v>35</v>
      </c>
      <c r="D2467" s="6" t="s">
        <v>36</v>
      </c>
      <c r="E2467" s="6" t="s">
        <v>37</v>
      </c>
      <c r="F2467" s="6" t="s">
        <v>28</v>
      </c>
      <c r="G2467" s="6" t="s">
        <v>4998</v>
      </c>
      <c r="H2467" s="6" t="s">
        <v>30</v>
      </c>
      <c r="I2467" s="6" t="s">
        <v>31</v>
      </c>
      <c r="J2467" s="6" t="s">
        <v>32</v>
      </c>
      <c r="K2467" s="6" t="s">
        <v>33</v>
      </c>
      <c r="L2467" s="8">
        <v>1</v>
      </c>
      <c r="M2467" s="9">
        <v>43958</v>
      </c>
      <c r="N2467" s="9">
        <v>43962</v>
      </c>
      <c r="O2467" s="10">
        <v>0</v>
      </c>
      <c r="P2467" s="8">
        <v>0</v>
      </c>
    </row>
    <row r="2468" spans="1:16" ht="15.6" x14ac:dyDescent="0.3">
      <c r="A2468" s="6" t="s">
        <v>4999</v>
      </c>
      <c r="B2468" s="6" t="s">
        <v>24</v>
      </c>
      <c r="C2468" s="6" t="s">
        <v>50</v>
      </c>
      <c r="D2468" s="6" t="s">
        <v>26</v>
      </c>
      <c r="E2468" s="6" t="s">
        <v>27</v>
      </c>
      <c r="F2468" s="6" t="s">
        <v>114</v>
      </c>
      <c r="G2468" s="6" t="s">
        <v>5000</v>
      </c>
      <c r="H2468" s="6" t="s">
        <v>30</v>
      </c>
      <c r="I2468" s="6" t="s">
        <v>73</v>
      </c>
      <c r="J2468" s="6" t="s">
        <v>213</v>
      </c>
      <c r="K2468" s="6" t="s">
        <v>58</v>
      </c>
      <c r="L2468" s="8">
        <v>1</v>
      </c>
      <c r="M2468" s="9">
        <v>43963</v>
      </c>
      <c r="N2468" s="9">
        <v>44018</v>
      </c>
      <c r="O2468" s="10">
        <v>15365.8</v>
      </c>
      <c r="P2468" s="8">
        <v>175</v>
      </c>
    </row>
    <row r="2469" spans="1:16" ht="15.6" x14ac:dyDescent="0.3">
      <c r="A2469" s="6" t="s">
        <v>1033</v>
      </c>
      <c r="B2469" s="6" t="s">
        <v>60</v>
      </c>
      <c r="C2469" s="6" t="s">
        <v>41</v>
      </c>
      <c r="D2469" s="6" t="s">
        <v>26</v>
      </c>
      <c r="E2469" s="6" t="s">
        <v>27</v>
      </c>
      <c r="F2469" s="6" t="s">
        <v>28</v>
      </c>
      <c r="G2469" s="6" t="s">
        <v>5001</v>
      </c>
      <c r="H2469" s="6" t="s">
        <v>30</v>
      </c>
      <c r="I2469" s="6" t="s">
        <v>31</v>
      </c>
      <c r="J2469" s="6" t="s">
        <v>32</v>
      </c>
      <c r="K2469" s="6" t="s">
        <v>33</v>
      </c>
      <c r="L2469" s="8">
        <v>1</v>
      </c>
      <c r="M2469" s="9">
        <v>43963</v>
      </c>
      <c r="N2469" s="9">
        <v>44019</v>
      </c>
      <c r="O2469" s="10">
        <v>0</v>
      </c>
      <c r="P2469" s="8">
        <v>6000</v>
      </c>
    </row>
    <row r="2470" spans="1:16" ht="15.6" x14ac:dyDescent="0.3">
      <c r="A2470" s="6" t="s">
        <v>5002</v>
      </c>
      <c r="B2470" s="6" t="s">
        <v>77</v>
      </c>
      <c r="C2470" s="6" t="s">
        <v>105</v>
      </c>
      <c r="D2470" s="6" t="s">
        <v>36</v>
      </c>
      <c r="E2470" s="6" t="s">
        <v>37</v>
      </c>
      <c r="F2470" s="6" t="s">
        <v>114</v>
      </c>
      <c r="G2470" s="6" t="s">
        <v>5003</v>
      </c>
      <c r="H2470" s="6" t="s">
        <v>30</v>
      </c>
      <c r="I2470" s="6" t="s">
        <v>31</v>
      </c>
      <c r="J2470" s="6" t="s">
        <v>32</v>
      </c>
      <c r="K2470" s="6" t="s">
        <v>43</v>
      </c>
      <c r="L2470" s="8">
        <v>1</v>
      </c>
      <c r="M2470" s="9">
        <v>44294</v>
      </c>
      <c r="N2470" s="9">
        <v>44460</v>
      </c>
      <c r="O2470" s="10">
        <v>0</v>
      </c>
      <c r="P2470" s="8">
        <v>2000</v>
      </c>
    </row>
    <row r="2471" spans="1:16" ht="15.6" x14ac:dyDescent="0.3">
      <c r="A2471" s="6" t="s">
        <v>5004</v>
      </c>
      <c r="B2471" s="6" t="s">
        <v>40</v>
      </c>
      <c r="C2471" s="6" t="s">
        <v>25</v>
      </c>
      <c r="D2471" s="6" t="s">
        <v>26</v>
      </c>
      <c r="E2471" s="6" t="s">
        <v>27</v>
      </c>
      <c r="F2471" s="6" t="s">
        <v>28</v>
      </c>
      <c r="G2471" s="6" t="s">
        <v>5005</v>
      </c>
      <c r="H2471" s="6" t="s">
        <v>30</v>
      </c>
      <c r="I2471" s="6" t="s">
        <v>31</v>
      </c>
      <c r="J2471" s="6" t="s">
        <v>32</v>
      </c>
      <c r="K2471" s="6" t="s">
        <v>43</v>
      </c>
      <c r="L2471" s="8">
        <v>1</v>
      </c>
      <c r="M2471" s="9">
        <v>43963</v>
      </c>
      <c r="N2471" s="9">
        <v>44035</v>
      </c>
      <c r="O2471" s="10">
        <v>0</v>
      </c>
      <c r="P2471" s="8">
        <v>700</v>
      </c>
    </row>
    <row r="2472" spans="1:16" ht="15.6" x14ac:dyDescent="0.3">
      <c r="A2472" s="6" t="s">
        <v>1997</v>
      </c>
      <c r="B2472" s="6" t="s">
        <v>77</v>
      </c>
      <c r="C2472" s="6" t="s">
        <v>41</v>
      </c>
      <c r="D2472" s="6" t="s">
        <v>26</v>
      </c>
      <c r="E2472" s="6" t="s">
        <v>27</v>
      </c>
      <c r="F2472" s="6" t="s">
        <v>28</v>
      </c>
      <c r="G2472" s="6" t="s">
        <v>5006</v>
      </c>
      <c r="H2472" s="6" t="s">
        <v>30</v>
      </c>
      <c r="I2472" s="6" t="s">
        <v>31</v>
      </c>
      <c r="J2472" s="6" t="s">
        <v>32</v>
      </c>
      <c r="K2472" s="6" t="s">
        <v>43</v>
      </c>
      <c r="L2472" s="8">
        <v>1</v>
      </c>
      <c r="M2472" s="9">
        <v>43959</v>
      </c>
      <c r="N2472" s="9">
        <v>44314</v>
      </c>
      <c r="O2472" s="10">
        <v>0</v>
      </c>
      <c r="P2472" s="8">
        <v>0</v>
      </c>
    </row>
    <row r="2473" spans="1:16" ht="15.6" x14ac:dyDescent="0.3">
      <c r="A2473" s="6" t="s">
        <v>141</v>
      </c>
      <c r="B2473" s="6" t="s">
        <v>60</v>
      </c>
      <c r="C2473" s="6" t="s">
        <v>50</v>
      </c>
      <c r="D2473" s="6" t="s">
        <v>26</v>
      </c>
      <c r="E2473" s="6" t="s">
        <v>27</v>
      </c>
      <c r="F2473" s="6" t="s">
        <v>28</v>
      </c>
      <c r="G2473" s="6" t="s">
        <v>5007</v>
      </c>
      <c r="H2473" s="6" t="s">
        <v>30</v>
      </c>
      <c r="I2473" s="6" t="s">
        <v>56</v>
      </c>
      <c r="J2473" s="6" t="s">
        <v>143</v>
      </c>
      <c r="K2473" s="6" t="s">
        <v>58</v>
      </c>
      <c r="L2473" s="8">
        <v>1</v>
      </c>
      <c r="M2473" s="9">
        <v>43958</v>
      </c>
      <c r="N2473" s="9">
        <v>44028</v>
      </c>
      <c r="O2473" s="10">
        <v>353119</v>
      </c>
      <c r="P2473" s="8">
        <v>3950</v>
      </c>
    </row>
    <row r="2474" spans="1:16" ht="15.6" x14ac:dyDescent="0.3">
      <c r="A2474" s="6" t="s">
        <v>2143</v>
      </c>
      <c r="B2474" s="6" t="s">
        <v>60</v>
      </c>
      <c r="C2474" s="6" t="s">
        <v>449</v>
      </c>
      <c r="D2474" s="6" t="s">
        <v>26</v>
      </c>
      <c r="E2474" s="6" t="s">
        <v>27</v>
      </c>
      <c r="F2474" s="6" t="s">
        <v>28</v>
      </c>
      <c r="G2474" s="6" t="s">
        <v>5008</v>
      </c>
      <c r="H2474" s="6" t="s">
        <v>30</v>
      </c>
      <c r="I2474" s="6" t="s">
        <v>56</v>
      </c>
      <c r="J2474" s="6" t="s">
        <v>143</v>
      </c>
      <c r="K2474" s="6" t="s">
        <v>58</v>
      </c>
      <c r="L2474" s="8">
        <v>1</v>
      </c>
      <c r="M2474" s="9">
        <v>43962</v>
      </c>
      <c r="N2474" s="9">
        <v>44253</v>
      </c>
      <c r="O2474" s="10">
        <v>177749</v>
      </c>
      <c r="P2474" s="8">
        <v>2800</v>
      </c>
    </row>
    <row r="2475" spans="1:16" ht="15.6" x14ac:dyDescent="0.3">
      <c r="A2475" s="6" t="s">
        <v>5009</v>
      </c>
      <c r="B2475" s="6" t="s">
        <v>24</v>
      </c>
      <c r="C2475" s="6" t="s">
        <v>50</v>
      </c>
      <c r="D2475" s="6" t="s">
        <v>26</v>
      </c>
      <c r="E2475" s="6" t="s">
        <v>27</v>
      </c>
      <c r="F2475" s="6" t="s">
        <v>28</v>
      </c>
      <c r="G2475" s="6" t="s">
        <v>5010</v>
      </c>
      <c r="H2475" s="6" t="s">
        <v>30</v>
      </c>
      <c r="I2475" s="6" t="s">
        <v>65</v>
      </c>
      <c r="J2475" s="6" t="s">
        <v>83</v>
      </c>
      <c r="K2475" s="6" t="s">
        <v>58</v>
      </c>
      <c r="L2475" s="8">
        <v>1</v>
      </c>
      <c r="M2475" s="9">
        <v>43963</v>
      </c>
      <c r="N2475" s="9">
        <v>44001</v>
      </c>
      <c r="O2475" s="10">
        <v>59515.4</v>
      </c>
      <c r="P2475" s="8">
        <v>600</v>
      </c>
    </row>
    <row r="2476" spans="1:16" ht="15.6" x14ac:dyDescent="0.3">
      <c r="A2476" s="6" t="s">
        <v>5011</v>
      </c>
      <c r="B2476" s="6" t="s">
        <v>77</v>
      </c>
      <c r="C2476" s="6" t="s">
        <v>3072</v>
      </c>
      <c r="D2476" s="6" t="s">
        <v>36</v>
      </c>
      <c r="E2476" s="6" t="s">
        <v>37</v>
      </c>
      <c r="F2476" s="6" t="s">
        <v>28</v>
      </c>
      <c r="G2476" s="6" t="s">
        <v>5012</v>
      </c>
      <c r="H2476" s="6" t="s">
        <v>30</v>
      </c>
      <c r="I2476" s="6" t="s">
        <v>65</v>
      </c>
      <c r="J2476" s="6" t="s">
        <v>83</v>
      </c>
      <c r="K2476" s="6" t="s">
        <v>58</v>
      </c>
      <c r="L2476" s="8">
        <v>1</v>
      </c>
      <c r="M2476" s="9">
        <v>43965</v>
      </c>
      <c r="N2476" s="9">
        <v>44195</v>
      </c>
      <c r="O2476" s="10">
        <v>54896</v>
      </c>
      <c r="P2476" s="8">
        <v>600</v>
      </c>
    </row>
    <row r="2477" spans="1:16" ht="15.6" x14ac:dyDescent="0.3">
      <c r="A2477" s="6" t="s">
        <v>5013</v>
      </c>
      <c r="B2477" s="6" t="s">
        <v>77</v>
      </c>
      <c r="C2477" s="6" t="s">
        <v>41</v>
      </c>
      <c r="D2477" s="6" t="s">
        <v>26</v>
      </c>
      <c r="E2477" s="6" t="s">
        <v>27</v>
      </c>
      <c r="F2477" s="6" t="s">
        <v>28</v>
      </c>
      <c r="G2477" s="6" t="s">
        <v>5014</v>
      </c>
      <c r="H2477" s="6" t="s">
        <v>30</v>
      </c>
      <c r="I2477" s="6" t="s">
        <v>31</v>
      </c>
      <c r="J2477" s="6" t="s">
        <v>32</v>
      </c>
      <c r="K2477" s="6" t="s">
        <v>33</v>
      </c>
      <c r="L2477" s="8">
        <v>1</v>
      </c>
      <c r="M2477" s="9">
        <v>43964</v>
      </c>
      <c r="N2477" s="9">
        <v>44005</v>
      </c>
      <c r="O2477" s="10">
        <v>0</v>
      </c>
      <c r="P2477" s="8">
        <v>1300</v>
      </c>
    </row>
    <row r="2478" spans="1:16" ht="15.6" x14ac:dyDescent="0.3">
      <c r="A2478" s="6" t="s">
        <v>4491</v>
      </c>
      <c r="B2478" s="6" t="s">
        <v>60</v>
      </c>
      <c r="C2478" s="6" t="s">
        <v>181</v>
      </c>
      <c r="D2478" s="6" t="s">
        <v>26</v>
      </c>
      <c r="E2478" s="6" t="s">
        <v>27</v>
      </c>
      <c r="F2478" s="6" t="s">
        <v>28</v>
      </c>
      <c r="G2478" s="6" t="s">
        <v>5015</v>
      </c>
      <c r="H2478" s="6" t="s">
        <v>30</v>
      </c>
      <c r="I2478" s="6" t="s">
        <v>31</v>
      </c>
      <c r="J2478" s="6" t="s">
        <v>32</v>
      </c>
      <c r="K2478" s="6" t="s">
        <v>43</v>
      </c>
      <c r="L2478" s="8">
        <v>1</v>
      </c>
      <c r="M2478" s="9">
        <v>43964</v>
      </c>
      <c r="N2478" s="9">
        <v>43998</v>
      </c>
      <c r="O2478" s="10">
        <v>0</v>
      </c>
      <c r="P2478" s="8">
        <v>8000</v>
      </c>
    </row>
    <row r="2479" spans="1:16" ht="15.6" x14ac:dyDescent="0.3">
      <c r="A2479" s="6" t="s">
        <v>5016</v>
      </c>
      <c r="B2479" s="6" t="s">
        <v>31</v>
      </c>
      <c r="C2479" s="6" t="s">
        <v>167</v>
      </c>
      <c r="D2479" s="6" t="s">
        <v>36</v>
      </c>
      <c r="E2479" s="6" t="s">
        <v>27</v>
      </c>
      <c r="F2479" s="6" t="s">
        <v>28</v>
      </c>
      <c r="G2479" s="6" t="s">
        <v>5017</v>
      </c>
      <c r="H2479" s="6" t="s">
        <v>30</v>
      </c>
      <c r="I2479" s="6" t="s">
        <v>31</v>
      </c>
      <c r="J2479" s="6" t="s">
        <v>32</v>
      </c>
      <c r="K2479" s="6" t="s">
        <v>33</v>
      </c>
      <c r="L2479" s="8">
        <v>1</v>
      </c>
      <c r="M2479" s="9">
        <v>43965</v>
      </c>
      <c r="N2479" s="9">
        <v>43999</v>
      </c>
      <c r="O2479" s="10">
        <v>0</v>
      </c>
      <c r="P2479" s="8">
        <v>0</v>
      </c>
    </row>
    <row r="2480" spans="1:16" ht="15.6" x14ac:dyDescent="0.3">
      <c r="A2480" s="6" t="s">
        <v>4031</v>
      </c>
      <c r="B2480" s="6" t="s">
        <v>53</v>
      </c>
      <c r="C2480" s="6" t="s">
        <v>152</v>
      </c>
      <c r="D2480" s="6" t="s">
        <v>26</v>
      </c>
      <c r="E2480" s="6" t="s">
        <v>27</v>
      </c>
      <c r="F2480" s="6" t="s">
        <v>28</v>
      </c>
      <c r="G2480" s="6" t="s">
        <v>5018</v>
      </c>
      <c r="H2480" s="6" t="s">
        <v>30</v>
      </c>
      <c r="I2480" s="6" t="s">
        <v>31</v>
      </c>
      <c r="J2480" s="6" t="s">
        <v>32</v>
      </c>
      <c r="K2480" s="6" t="s">
        <v>33</v>
      </c>
      <c r="L2480" s="8">
        <v>1</v>
      </c>
      <c r="M2480" s="9">
        <v>43964</v>
      </c>
      <c r="N2480" s="9">
        <v>43965</v>
      </c>
      <c r="O2480" s="10">
        <v>0</v>
      </c>
      <c r="P2480" s="8">
        <v>0</v>
      </c>
    </row>
    <row r="2481" spans="1:16" ht="15.6" x14ac:dyDescent="0.3">
      <c r="A2481" s="6" t="s">
        <v>5019</v>
      </c>
      <c r="B2481" s="6" t="s">
        <v>24</v>
      </c>
      <c r="C2481" s="6" t="s">
        <v>50</v>
      </c>
      <c r="D2481" s="6" t="s">
        <v>26</v>
      </c>
      <c r="E2481" s="6" t="s">
        <v>27</v>
      </c>
      <c r="F2481" s="6" t="s">
        <v>28</v>
      </c>
      <c r="G2481" s="6" t="s">
        <v>5020</v>
      </c>
      <c r="H2481" s="6" t="s">
        <v>30</v>
      </c>
      <c r="I2481" s="6" t="s">
        <v>31</v>
      </c>
      <c r="J2481" s="6" t="s">
        <v>32</v>
      </c>
      <c r="K2481" s="6" t="s">
        <v>33</v>
      </c>
      <c r="L2481" s="8">
        <v>1</v>
      </c>
      <c r="M2481" s="9">
        <v>43970</v>
      </c>
      <c r="N2481" s="9">
        <v>44032</v>
      </c>
      <c r="O2481" s="10">
        <v>0</v>
      </c>
      <c r="P2481" s="8">
        <v>150</v>
      </c>
    </row>
    <row r="2482" spans="1:16" ht="15.6" x14ac:dyDescent="0.3">
      <c r="A2482" s="6" t="s">
        <v>3291</v>
      </c>
      <c r="B2482" s="6" t="s">
        <v>24</v>
      </c>
      <c r="C2482" s="6" t="s">
        <v>231</v>
      </c>
      <c r="D2482" s="6" t="s">
        <v>36</v>
      </c>
      <c r="E2482" s="6" t="s">
        <v>37</v>
      </c>
      <c r="F2482" s="6" t="s">
        <v>28</v>
      </c>
      <c r="G2482" s="6" t="s">
        <v>5021</v>
      </c>
      <c r="H2482" s="6" t="s">
        <v>351</v>
      </c>
      <c r="I2482" s="6" t="s">
        <v>56</v>
      </c>
      <c r="J2482" s="6" t="s">
        <v>1706</v>
      </c>
      <c r="K2482" s="6" t="s">
        <v>84</v>
      </c>
      <c r="L2482" s="8">
        <v>0</v>
      </c>
      <c r="M2482" s="9">
        <v>43970</v>
      </c>
      <c r="N2482" s="9">
        <v>44932</v>
      </c>
      <c r="O2482" s="10">
        <v>170856</v>
      </c>
      <c r="P2482" s="8">
        <v>6000</v>
      </c>
    </row>
    <row r="2483" spans="1:16" ht="15.6" x14ac:dyDescent="0.3">
      <c r="A2483" s="6" t="s">
        <v>5022</v>
      </c>
      <c r="B2483" s="6" t="s">
        <v>77</v>
      </c>
      <c r="C2483" s="6" t="s">
        <v>113</v>
      </c>
      <c r="D2483" s="6" t="s">
        <v>26</v>
      </c>
      <c r="E2483" s="6" t="s">
        <v>27</v>
      </c>
      <c r="F2483" s="6" t="s">
        <v>28</v>
      </c>
      <c r="G2483" s="6" t="s">
        <v>5023</v>
      </c>
      <c r="H2483" s="6" t="s">
        <v>30</v>
      </c>
      <c r="I2483" s="6" t="s">
        <v>56</v>
      </c>
      <c r="J2483" s="6" t="s">
        <v>57</v>
      </c>
      <c r="K2483" s="6" t="s">
        <v>84</v>
      </c>
      <c r="L2483" s="8">
        <v>0</v>
      </c>
      <c r="M2483" s="9">
        <v>43964</v>
      </c>
      <c r="N2483" s="9">
        <v>44834</v>
      </c>
      <c r="O2483" s="10">
        <v>0</v>
      </c>
      <c r="P2483" s="8">
        <v>2500</v>
      </c>
    </row>
    <row r="2484" spans="1:16" ht="15.6" x14ac:dyDescent="0.3">
      <c r="A2484" s="6" t="s">
        <v>5024</v>
      </c>
      <c r="B2484" s="6" t="s">
        <v>77</v>
      </c>
      <c r="C2484" s="6" t="s">
        <v>105</v>
      </c>
      <c r="D2484" s="6" t="s">
        <v>36</v>
      </c>
      <c r="E2484" s="6" t="s">
        <v>37</v>
      </c>
      <c r="F2484" s="6" t="s">
        <v>28</v>
      </c>
      <c r="G2484" s="6" t="s">
        <v>5025</v>
      </c>
      <c r="H2484" s="6" t="s">
        <v>30</v>
      </c>
      <c r="I2484" s="6" t="s">
        <v>31</v>
      </c>
      <c r="J2484" s="6" t="s">
        <v>32</v>
      </c>
      <c r="K2484" s="6" t="s">
        <v>46</v>
      </c>
      <c r="L2484" s="8">
        <v>1</v>
      </c>
      <c r="M2484" s="9">
        <v>43965</v>
      </c>
      <c r="N2484" s="9">
        <v>44124</v>
      </c>
      <c r="O2484" s="10">
        <v>0</v>
      </c>
      <c r="P2484" s="8">
        <v>1200</v>
      </c>
    </row>
    <row r="2485" spans="1:16" ht="15.6" x14ac:dyDescent="0.3">
      <c r="A2485" s="6" t="s">
        <v>5026</v>
      </c>
      <c r="B2485" s="6" t="s">
        <v>24</v>
      </c>
      <c r="C2485" s="11"/>
      <c r="D2485" s="6" t="s">
        <v>36</v>
      </c>
      <c r="E2485" s="6" t="s">
        <v>70</v>
      </c>
      <c r="F2485" s="6" t="s">
        <v>28</v>
      </c>
      <c r="G2485" s="6" t="s">
        <v>5027</v>
      </c>
      <c r="H2485" s="6" t="s">
        <v>30</v>
      </c>
      <c r="I2485" s="6" t="s">
        <v>31</v>
      </c>
      <c r="J2485" s="6" t="s">
        <v>32</v>
      </c>
      <c r="K2485" s="6" t="s">
        <v>46</v>
      </c>
      <c r="L2485" s="8">
        <v>1</v>
      </c>
      <c r="M2485" s="9">
        <v>43964</v>
      </c>
      <c r="N2485" s="9">
        <v>43990</v>
      </c>
      <c r="O2485" s="10">
        <v>0</v>
      </c>
      <c r="P2485" s="8">
        <v>150</v>
      </c>
    </row>
    <row r="2486" spans="1:16" ht="15.6" x14ac:dyDescent="0.3">
      <c r="A2486" s="6" t="s">
        <v>1106</v>
      </c>
      <c r="B2486" s="6" t="s">
        <v>24</v>
      </c>
      <c r="C2486" s="6" t="s">
        <v>41</v>
      </c>
      <c r="D2486" s="6" t="s">
        <v>26</v>
      </c>
      <c r="E2486" s="6" t="s">
        <v>27</v>
      </c>
      <c r="F2486" s="6" t="s">
        <v>28</v>
      </c>
      <c r="G2486" s="6" t="s">
        <v>5028</v>
      </c>
      <c r="H2486" s="6" t="s">
        <v>30</v>
      </c>
      <c r="I2486" s="6" t="s">
        <v>31</v>
      </c>
      <c r="J2486" s="6" t="s">
        <v>32</v>
      </c>
      <c r="K2486" s="6" t="s">
        <v>33</v>
      </c>
      <c r="L2486" s="8">
        <v>1</v>
      </c>
      <c r="M2486" s="9">
        <v>43966</v>
      </c>
      <c r="N2486" s="9">
        <v>43986</v>
      </c>
      <c r="O2486" s="10">
        <v>67874.399999999994</v>
      </c>
      <c r="P2486" s="8">
        <v>300</v>
      </c>
    </row>
    <row r="2487" spans="1:16" ht="15.6" x14ac:dyDescent="0.3">
      <c r="A2487" s="6" t="s">
        <v>5029</v>
      </c>
      <c r="B2487" s="6" t="s">
        <v>40</v>
      </c>
      <c r="C2487" s="6" t="s">
        <v>35</v>
      </c>
      <c r="D2487" s="6" t="s">
        <v>36</v>
      </c>
      <c r="E2487" s="6" t="s">
        <v>37</v>
      </c>
      <c r="F2487" s="6" t="s">
        <v>28</v>
      </c>
      <c r="G2487" s="6" t="s">
        <v>5030</v>
      </c>
      <c r="H2487" s="6" t="s">
        <v>30</v>
      </c>
      <c r="I2487" s="6" t="s">
        <v>31</v>
      </c>
      <c r="J2487" s="6" t="s">
        <v>32</v>
      </c>
      <c r="K2487" s="6" t="s">
        <v>43</v>
      </c>
      <c r="L2487" s="8">
        <v>1</v>
      </c>
      <c r="M2487" s="9">
        <v>44008</v>
      </c>
      <c r="N2487" s="9">
        <v>44097</v>
      </c>
      <c r="O2487" s="10">
        <v>0</v>
      </c>
      <c r="P2487" s="8">
        <v>650</v>
      </c>
    </row>
    <row r="2488" spans="1:16" ht="15.6" x14ac:dyDescent="0.3">
      <c r="A2488" s="6" t="s">
        <v>2217</v>
      </c>
      <c r="B2488" s="6" t="s">
        <v>77</v>
      </c>
      <c r="C2488" s="6" t="s">
        <v>41</v>
      </c>
      <c r="D2488" s="6" t="s">
        <v>26</v>
      </c>
      <c r="E2488" s="6" t="s">
        <v>27</v>
      </c>
      <c r="F2488" s="6" t="s">
        <v>28</v>
      </c>
      <c r="G2488" s="6" t="s">
        <v>5031</v>
      </c>
      <c r="H2488" s="6" t="s">
        <v>30</v>
      </c>
      <c r="I2488" s="6" t="s">
        <v>56</v>
      </c>
      <c r="J2488" s="6" t="s">
        <v>143</v>
      </c>
      <c r="K2488" s="6" t="s">
        <v>58</v>
      </c>
      <c r="L2488" s="8">
        <v>1</v>
      </c>
      <c r="M2488" s="9">
        <v>44011</v>
      </c>
      <c r="N2488" s="9">
        <v>44274</v>
      </c>
      <c r="O2488" s="10">
        <v>183168</v>
      </c>
      <c r="P2488" s="8">
        <v>4000</v>
      </c>
    </row>
    <row r="2489" spans="1:16" ht="15.6" x14ac:dyDescent="0.3">
      <c r="A2489" s="6" t="s">
        <v>5032</v>
      </c>
      <c r="B2489" s="6" t="s">
        <v>24</v>
      </c>
      <c r="C2489" s="6" t="s">
        <v>152</v>
      </c>
      <c r="D2489" s="6" t="s">
        <v>26</v>
      </c>
      <c r="E2489" s="6" t="s">
        <v>27</v>
      </c>
      <c r="F2489" s="6" t="s">
        <v>28</v>
      </c>
      <c r="G2489" s="6" t="s">
        <v>5033</v>
      </c>
      <c r="H2489" s="6" t="s">
        <v>30</v>
      </c>
      <c r="I2489" s="6" t="s">
        <v>73</v>
      </c>
      <c r="J2489" s="6" t="s">
        <v>74</v>
      </c>
      <c r="K2489" s="6" t="s">
        <v>75</v>
      </c>
      <c r="L2489" s="8">
        <v>0</v>
      </c>
      <c r="M2489" s="9">
        <v>44536</v>
      </c>
      <c r="N2489" s="9">
        <v>37327</v>
      </c>
      <c r="O2489" s="10">
        <v>0</v>
      </c>
      <c r="P2489" s="8">
        <v>0</v>
      </c>
    </row>
    <row r="2490" spans="1:16" ht="15.6" x14ac:dyDescent="0.3">
      <c r="A2490" s="6" t="s">
        <v>5034</v>
      </c>
      <c r="B2490" s="6" t="s">
        <v>24</v>
      </c>
      <c r="C2490" s="6" t="s">
        <v>41</v>
      </c>
      <c r="D2490" s="6" t="s">
        <v>26</v>
      </c>
      <c r="E2490" s="6" t="s">
        <v>27</v>
      </c>
      <c r="F2490" s="6" t="s">
        <v>28</v>
      </c>
      <c r="G2490" s="6" t="s">
        <v>5035</v>
      </c>
      <c r="H2490" s="6" t="s">
        <v>30</v>
      </c>
      <c r="I2490" s="6" t="s">
        <v>31</v>
      </c>
      <c r="J2490" s="6" t="s">
        <v>32</v>
      </c>
      <c r="K2490" s="6" t="s">
        <v>43</v>
      </c>
      <c r="L2490" s="8">
        <v>1</v>
      </c>
      <c r="M2490" s="9">
        <v>44272</v>
      </c>
      <c r="N2490" s="9">
        <v>44316</v>
      </c>
      <c r="O2490" s="10">
        <v>0</v>
      </c>
      <c r="P2490" s="8">
        <v>150</v>
      </c>
    </row>
    <row r="2491" spans="1:16" ht="15.6" x14ac:dyDescent="0.3">
      <c r="A2491" s="6" t="s">
        <v>5036</v>
      </c>
      <c r="B2491" s="6" t="s">
        <v>31</v>
      </c>
      <c r="C2491" s="11"/>
      <c r="D2491" s="6" t="s">
        <v>36</v>
      </c>
      <c r="E2491" s="6" t="s">
        <v>70</v>
      </c>
      <c r="F2491" s="6" t="s">
        <v>28</v>
      </c>
      <c r="G2491" s="6" t="s">
        <v>5037</v>
      </c>
      <c r="H2491" s="6" t="s">
        <v>30</v>
      </c>
      <c r="I2491" s="6" t="s">
        <v>73</v>
      </c>
      <c r="J2491" s="6" t="s">
        <v>92</v>
      </c>
      <c r="K2491" s="6" t="s">
        <v>146</v>
      </c>
      <c r="L2491" s="8">
        <v>0</v>
      </c>
      <c r="M2491" s="9">
        <v>44517</v>
      </c>
      <c r="N2491" s="9">
        <v>44651</v>
      </c>
      <c r="O2491" s="10">
        <v>0</v>
      </c>
      <c r="P2491" s="8">
        <v>100</v>
      </c>
    </row>
    <row r="2492" spans="1:16" ht="15.6" x14ac:dyDescent="0.3">
      <c r="A2492" s="6" t="s">
        <v>5038</v>
      </c>
      <c r="B2492" s="6" t="s">
        <v>24</v>
      </c>
      <c r="C2492" s="6" t="s">
        <v>192</v>
      </c>
      <c r="D2492" s="6" t="s">
        <v>36</v>
      </c>
      <c r="E2492" s="6" t="s">
        <v>27</v>
      </c>
      <c r="F2492" s="6" t="s">
        <v>28</v>
      </c>
      <c r="G2492" s="6" t="s">
        <v>5039</v>
      </c>
      <c r="H2492" s="6" t="s">
        <v>30</v>
      </c>
      <c r="I2492" s="6" t="s">
        <v>31</v>
      </c>
      <c r="J2492" s="6" t="s">
        <v>32</v>
      </c>
      <c r="K2492" s="6" t="s">
        <v>46</v>
      </c>
      <c r="L2492" s="8">
        <v>1</v>
      </c>
      <c r="M2492" s="9">
        <v>43979</v>
      </c>
      <c r="N2492" s="9">
        <v>44035</v>
      </c>
      <c r="O2492" s="10">
        <v>0</v>
      </c>
      <c r="P2492" s="8">
        <v>200</v>
      </c>
    </row>
    <row r="2493" spans="1:16" ht="15.6" x14ac:dyDescent="0.3">
      <c r="A2493" s="6" t="s">
        <v>5040</v>
      </c>
      <c r="B2493" s="6" t="s">
        <v>53</v>
      </c>
      <c r="C2493" s="6" t="s">
        <v>192</v>
      </c>
      <c r="D2493" s="6" t="s">
        <v>36</v>
      </c>
      <c r="E2493" s="6" t="s">
        <v>27</v>
      </c>
      <c r="F2493" s="6" t="s">
        <v>28</v>
      </c>
      <c r="G2493" s="6" t="s">
        <v>5041</v>
      </c>
      <c r="H2493" s="6" t="s">
        <v>30</v>
      </c>
      <c r="I2493" s="6" t="s">
        <v>31</v>
      </c>
      <c r="J2493" s="6" t="s">
        <v>32</v>
      </c>
      <c r="K2493" s="6" t="s">
        <v>33</v>
      </c>
      <c r="L2493" s="8">
        <v>1</v>
      </c>
      <c r="M2493" s="9">
        <v>43983</v>
      </c>
      <c r="N2493" s="9">
        <v>44389</v>
      </c>
      <c r="O2493" s="10">
        <v>0</v>
      </c>
      <c r="P2493" s="8">
        <v>20000</v>
      </c>
    </row>
    <row r="2494" spans="1:16" ht="15.6" x14ac:dyDescent="0.3">
      <c r="A2494" s="6" t="s">
        <v>5042</v>
      </c>
      <c r="B2494" s="6" t="s">
        <v>24</v>
      </c>
      <c r="C2494" s="6" t="s">
        <v>247</v>
      </c>
      <c r="D2494" s="6" t="s">
        <v>36</v>
      </c>
      <c r="E2494" s="6" t="s">
        <v>37</v>
      </c>
      <c r="F2494" s="6" t="s">
        <v>422</v>
      </c>
      <c r="G2494" s="6" t="s">
        <v>5043</v>
      </c>
      <c r="H2494" s="6" t="s">
        <v>30</v>
      </c>
      <c r="I2494" s="6" t="s">
        <v>65</v>
      </c>
      <c r="J2494" s="6" t="s">
        <v>83</v>
      </c>
      <c r="K2494" s="6" t="s">
        <v>58</v>
      </c>
      <c r="L2494" s="8">
        <v>1</v>
      </c>
      <c r="M2494" s="9">
        <v>43984</v>
      </c>
      <c r="N2494" s="9">
        <v>44164</v>
      </c>
      <c r="O2494" s="10">
        <v>84874.84</v>
      </c>
      <c r="P2494" s="8">
        <v>1050</v>
      </c>
    </row>
    <row r="2495" spans="1:16" ht="15.6" x14ac:dyDescent="0.3">
      <c r="A2495" s="6" t="s">
        <v>5044</v>
      </c>
      <c r="B2495" s="6" t="s">
        <v>24</v>
      </c>
      <c r="C2495" s="6" t="s">
        <v>41</v>
      </c>
      <c r="D2495" s="6" t="s">
        <v>26</v>
      </c>
      <c r="E2495" s="6" t="s">
        <v>27</v>
      </c>
      <c r="F2495" s="6" t="s">
        <v>28</v>
      </c>
      <c r="G2495" s="6" t="s">
        <v>5045</v>
      </c>
      <c r="H2495" s="6" t="s">
        <v>30</v>
      </c>
      <c r="I2495" s="6" t="s">
        <v>65</v>
      </c>
      <c r="J2495" s="6" t="s">
        <v>1227</v>
      </c>
      <c r="K2495" s="6" t="s">
        <v>84</v>
      </c>
      <c r="L2495" s="8">
        <v>0</v>
      </c>
      <c r="M2495" s="9">
        <v>44518</v>
      </c>
      <c r="N2495" s="9">
        <v>44659</v>
      </c>
      <c r="O2495" s="10">
        <v>0</v>
      </c>
      <c r="P2495" s="8">
        <v>0</v>
      </c>
    </row>
    <row r="2496" spans="1:16" ht="15.6" x14ac:dyDescent="0.3">
      <c r="A2496" s="6" t="s">
        <v>5046</v>
      </c>
      <c r="B2496" s="6" t="s">
        <v>24</v>
      </c>
      <c r="C2496" s="6" t="s">
        <v>41</v>
      </c>
      <c r="D2496" s="6" t="s">
        <v>26</v>
      </c>
      <c r="E2496" s="6" t="s">
        <v>27</v>
      </c>
      <c r="F2496" s="6" t="s">
        <v>2052</v>
      </c>
      <c r="G2496" s="6" t="s">
        <v>5047</v>
      </c>
      <c r="H2496" s="6" t="s">
        <v>30</v>
      </c>
      <c r="I2496" s="6" t="s">
        <v>31</v>
      </c>
      <c r="J2496" s="6" t="s">
        <v>32</v>
      </c>
      <c r="K2496" s="6" t="s">
        <v>33</v>
      </c>
      <c r="L2496" s="8">
        <v>1</v>
      </c>
      <c r="M2496" s="9">
        <v>43977</v>
      </c>
      <c r="N2496" s="9">
        <v>44021</v>
      </c>
      <c r="O2496" s="10">
        <v>0</v>
      </c>
      <c r="P2496" s="8">
        <v>150</v>
      </c>
    </row>
    <row r="2497" spans="1:16" ht="15.6" x14ac:dyDescent="0.3">
      <c r="A2497" s="6" t="s">
        <v>5048</v>
      </c>
      <c r="B2497" s="6" t="s">
        <v>24</v>
      </c>
      <c r="C2497" s="6" t="s">
        <v>167</v>
      </c>
      <c r="D2497" s="6" t="s">
        <v>36</v>
      </c>
      <c r="E2497" s="6" t="s">
        <v>27</v>
      </c>
      <c r="F2497" s="6" t="s">
        <v>28</v>
      </c>
      <c r="G2497" s="6" t="s">
        <v>5049</v>
      </c>
      <c r="H2497" s="6" t="s">
        <v>30</v>
      </c>
      <c r="I2497" s="6" t="s">
        <v>65</v>
      </c>
      <c r="J2497" s="6" t="s">
        <v>1227</v>
      </c>
      <c r="K2497" s="6" t="s">
        <v>88</v>
      </c>
      <c r="L2497" s="8">
        <v>0</v>
      </c>
      <c r="M2497" s="9">
        <v>44536</v>
      </c>
      <c r="N2497" s="9">
        <v>44742</v>
      </c>
      <c r="O2497" s="10">
        <v>0</v>
      </c>
      <c r="P2497" s="8">
        <v>0</v>
      </c>
    </row>
    <row r="2498" spans="1:16" ht="15.6" x14ac:dyDescent="0.3">
      <c r="A2498" s="6" t="s">
        <v>5050</v>
      </c>
      <c r="B2498" s="6" t="s">
        <v>24</v>
      </c>
      <c r="C2498" s="6" t="s">
        <v>309</v>
      </c>
      <c r="D2498" s="6" t="s">
        <v>36</v>
      </c>
      <c r="E2498" s="6" t="s">
        <v>27</v>
      </c>
      <c r="F2498" s="6" t="s">
        <v>28</v>
      </c>
      <c r="G2498" s="6" t="s">
        <v>5051</v>
      </c>
      <c r="H2498" s="6" t="s">
        <v>30</v>
      </c>
      <c r="I2498" s="6" t="s">
        <v>31</v>
      </c>
      <c r="J2498" s="6" t="s">
        <v>32</v>
      </c>
      <c r="K2498" s="6" t="s">
        <v>43</v>
      </c>
      <c r="L2498" s="8">
        <v>1</v>
      </c>
      <c r="M2498" s="9">
        <v>43983</v>
      </c>
      <c r="N2498" s="9">
        <v>44050</v>
      </c>
      <c r="O2498" s="10">
        <v>0</v>
      </c>
      <c r="P2498" s="8">
        <v>0</v>
      </c>
    </row>
    <row r="2499" spans="1:16" ht="15.6" x14ac:dyDescent="0.3">
      <c r="A2499" s="6" t="s">
        <v>5052</v>
      </c>
      <c r="B2499" s="6" t="s">
        <v>24</v>
      </c>
      <c r="C2499" s="6" t="s">
        <v>201</v>
      </c>
      <c r="D2499" s="6" t="s">
        <v>26</v>
      </c>
      <c r="E2499" s="6" t="s">
        <v>27</v>
      </c>
      <c r="F2499" s="6" t="s">
        <v>28</v>
      </c>
      <c r="G2499" s="6" t="s">
        <v>5053</v>
      </c>
      <c r="H2499" s="6" t="s">
        <v>30</v>
      </c>
      <c r="I2499" s="6" t="s">
        <v>31</v>
      </c>
      <c r="J2499" s="6" t="s">
        <v>32</v>
      </c>
      <c r="K2499" s="6" t="s">
        <v>33</v>
      </c>
      <c r="L2499" s="8">
        <v>1</v>
      </c>
      <c r="M2499" s="9">
        <v>43983</v>
      </c>
      <c r="N2499" s="9">
        <v>44007</v>
      </c>
      <c r="O2499" s="10">
        <v>0</v>
      </c>
      <c r="P2499" s="8">
        <v>0</v>
      </c>
    </row>
    <row r="2500" spans="1:16" ht="15.6" x14ac:dyDescent="0.3">
      <c r="A2500" s="6" t="s">
        <v>5054</v>
      </c>
      <c r="B2500" s="6" t="s">
        <v>24</v>
      </c>
      <c r="C2500" s="6" t="s">
        <v>549</v>
      </c>
      <c r="D2500" s="6" t="s">
        <v>26</v>
      </c>
      <c r="E2500" s="6" t="s">
        <v>27</v>
      </c>
      <c r="F2500" s="6" t="s">
        <v>71</v>
      </c>
      <c r="G2500" s="6" t="s">
        <v>5055</v>
      </c>
      <c r="H2500" s="6" t="s">
        <v>30</v>
      </c>
      <c r="I2500" s="6" t="s">
        <v>73</v>
      </c>
      <c r="J2500" s="6" t="s">
        <v>74</v>
      </c>
      <c r="K2500" s="6" t="s">
        <v>146</v>
      </c>
      <c r="L2500" s="8">
        <v>0</v>
      </c>
      <c r="M2500" s="9">
        <v>44523</v>
      </c>
      <c r="N2500" s="9">
        <v>44643</v>
      </c>
      <c r="O2500" s="10">
        <v>0</v>
      </c>
      <c r="P2500" s="8">
        <v>170</v>
      </c>
    </row>
    <row r="2501" spans="1:16" ht="15.6" x14ac:dyDescent="0.3">
      <c r="A2501" s="6" t="s">
        <v>5056</v>
      </c>
      <c r="B2501" s="6" t="s">
        <v>60</v>
      </c>
      <c r="C2501" s="6" t="s">
        <v>41</v>
      </c>
      <c r="D2501" s="6" t="s">
        <v>26</v>
      </c>
      <c r="E2501" s="6" t="s">
        <v>27</v>
      </c>
      <c r="F2501" s="6" t="s">
        <v>28</v>
      </c>
      <c r="G2501" s="6" t="s">
        <v>5057</v>
      </c>
      <c r="H2501" s="6" t="s">
        <v>30</v>
      </c>
      <c r="I2501" s="6" t="s">
        <v>31</v>
      </c>
      <c r="J2501" s="6" t="s">
        <v>32</v>
      </c>
      <c r="K2501" s="6" t="s">
        <v>46</v>
      </c>
      <c r="L2501" s="8">
        <v>1</v>
      </c>
      <c r="M2501" s="9">
        <v>43984</v>
      </c>
      <c r="N2501" s="9">
        <v>44185</v>
      </c>
      <c r="O2501" s="10">
        <v>0</v>
      </c>
      <c r="P2501" s="8">
        <v>13000</v>
      </c>
    </row>
    <row r="2502" spans="1:16" ht="15.6" x14ac:dyDescent="0.3">
      <c r="A2502" s="6" t="s">
        <v>5058</v>
      </c>
      <c r="B2502" s="6" t="s">
        <v>77</v>
      </c>
      <c r="C2502" s="6" t="s">
        <v>475</v>
      </c>
      <c r="D2502" s="6" t="s">
        <v>36</v>
      </c>
      <c r="E2502" s="6" t="s">
        <v>27</v>
      </c>
      <c r="F2502" s="6" t="s">
        <v>28</v>
      </c>
      <c r="G2502" s="6" t="s">
        <v>5059</v>
      </c>
      <c r="H2502" s="6" t="s">
        <v>30</v>
      </c>
      <c r="I2502" s="6" t="s">
        <v>31</v>
      </c>
      <c r="J2502" s="6" t="s">
        <v>32</v>
      </c>
      <c r="K2502" s="6" t="s">
        <v>33</v>
      </c>
      <c r="L2502" s="8">
        <v>1</v>
      </c>
      <c r="M2502" s="9">
        <v>43977</v>
      </c>
      <c r="N2502" s="9">
        <v>44106</v>
      </c>
      <c r="O2502" s="10">
        <v>0</v>
      </c>
      <c r="P2502" s="8">
        <v>150</v>
      </c>
    </row>
    <row r="2503" spans="1:16" ht="15.6" x14ac:dyDescent="0.3">
      <c r="A2503" s="6" t="s">
        <v>5060</v>
      </c>
      <c r="B2503" s="6" t="s">
        <v>24</v>
      </c>
      <c r="C2503" s="6" t="s">
        <v>499</v>
      </c>
      <c r="D2503" s="6" t="s">
        <v>36</v>
      </c>
      <c r="E2503" s="6" t="s">
        <v>37</v>
      </c>
      <c r="F2503" s="6" t="s">
        <v>28</v>
      </c>
      <c r="G2503" s="6" t="s">
        <v>5061</v>
      </c>
      <c r="H2503" s="6" t="s">
        <v>30</v>
      </c>
      <c r="I2503" s="6" t="s">
        <v>31</v>
      </c>
      <c r="J2503" s="6" t="s">
        <v>32</v>
      </c>
      <c r="K2503" s="6" t="s">
        <v>43</v>
      </c>
      <c r="L2503" s="8">
        <v>1</v>
      </c>
      <c r="M2503" s="9">
        <v>43977</v>
      </c>
      <c r="N2503" s="9">
        <v>44039</v>
      </c>
      <c r="O2503" s="10">
        <v>0</v>
      </c>
      <c r="P2503" s="8">
        <v>350</v>
      </c>
    </row>
    <row r="2504" spans="1:16" ht="15.6" x14ac:dyDescent="0.3">
      <c r="A2504" s="6" t="s">
        <v>5062</v>
      </c>
      <c r="B2504" s="6" t="s">
        <v>40</v>
      </c>
      <c r="C2504" s="6" t="s">
        <v>1147</v>
      </c>
      <c r="D2504" s="6" t="s">
        <v>26</v>
      </c>
      <c r="E2504" s="6" t="s">
        <v>27</v>
      </c>
      <c r="F2504" s="6" t="s">
        <v>28</v>
      </c>
      <c r="G2504" s="6" t="s">
        <v>5063</v>
      </c>
      <c r="H2504" s="6" t="s">
        <v>30</v>
      </c>
      <c r="I2504" s="6" t="s">
        <v>65</v>
      </c>
      <c r="J2504" s="6" t="s">
        <v>1227</v>
      </c>
      <c r="K2504" s="6" t="s">
        <v>169</v>
      </c>
      <c r="L2504" s="8">
        <v>0</v>
      </c>
      <c r="M2504" s="9">
        <v>44519</v>
      </c>
      <c r="N2504" s="9">
        <v>44617</v>
      </c>
      <c r="O2504" s="10">
        <v>0</v>
      </c>
      <c r="P2504" s="8">
        <v>2000</v>
      </c>
    </row>
    <row r="2505" spans="1:16" ht="15.6" x14ac:dyDescent="0.3">
      <c r="A2505" s="6" t="s">
        <v>5064</v>
      </c>
      <c r="B2505" s="6" t="s">
        <v>24</v>
      </c>
      <c r="C2505" s="6" t="s">
        <v>41</v>
      </c>
      <c r="D2505" s="6" t="s">
        <v>26</v>
      </c>
      <c r="E2505" s="6" t="s">
        <v>27</v>
      </c>
      <c r="F2505" s="6" t="s">
        <v>1193</v>
      </c>
      <c r="G2505" s="6" t="s">
        <v>5065</v>
      </c>
      <c r="H2505" s="6" t="s">
        <v>30</v>
      </c>
      <c r="I2505" s="6" t="s">
        <v>31</v>
      </c>
      <c r="J2505" s="6" t="s">
        <v>32</v>
      </c>
      <c r="K2505" s="6" t="s">
        <v>33</v>
      </c>
      <c r="L2505" s="8">
        <v>1</v>
      </c>
      <c r="M2505" s="9">
        <v>43991</v>
      </c>
      <c r="N2505" s="9">
        <v>44106</v>
      </c>
      <c r="O2505" s="10">
        <v>0</v>
      </c>
      <c r="P2505" s="8">
        <v>250</v>
      </c>
    </row>
    <row r="2506" spans="1:16" ht="15.6" x14ac:dyDescent="0.3">
      <c r="A2506" s="6" t="s">
        <v>3887</v>
      </c>
      <c r="B2506" s="6" t="s">
        <v>24</v>
      </c>
      <c r="C2506" s="6" t="s">
        <v>365</v>
      </c>
      <c r="D2506" s="6" t="s">
        <v>36</v>
      </c>
      <c r="E2506" s="6" t="s">
        <v>37</v>
      </c>
      <c r="F2506" s="6" t="s">
        <v>114</v>
      </c>
      <c r="G2506" s="6" t="s">
        <v>5066</v>
      </c>
      <c r="H2506" s="6" t="s">
        <v>30</v>
      </c>
      <c r="I2506" s="6" t="s">
        <v>65</v>
      </c>
      <c r="J2506" s="6" t="s">
        <v>100</v>
      </c>
      <c r="K2506" s="6" t="s">
        <v>58</v>
      </c>
      <c r="L2506" s="8">
        <v>1</v>
      </c>
      <c r="M2506" s="9">
        <v>43978</v>
      </c>
      <c r="N2506" s="9">
        <v>44151</v>
      </c>
      <c r="O2506" s="10">
        <v>11880</v>
      </c>
      <c r="P2506" s="8">
        <v>150</v>
      </c>
    </row>
    <row r="2507" spans="1:16" ht="15.6" x14ac:dyDescent="0.3">
      <c r="A2507" s="6" t="s">
        <v>5067</v>
      </c>
      <c r="B2507" s="6" t="s">
        <v>53</v>
      </c>
      <c r="C2507" s="6" t="s">
        <v>206</v>
      </c>
      <c r="D2507" s="6" t="s">
        <v>26</v>
      </c>
      <c r="E2507" s="6" t="s">
        <v>27</v>
      </c>
      <c r="F2507" s="6" t="s">
        <v>28</v>
      </c>
      <c r="G2507" s="6" t="s">
        <v>5068</v>
      </c>
      <c r="H2507" s="6" t="s">
        <v>30</v>
      </c>
      <c r="I2507" s="6" t="s">
        <v>31</v>
      </c>
      <c r="J2507" s="6" t="s">
        <v>32</v>
      </c>
      <c r="K2507" s="6" t="s">
        <v>33</v>
      </c>
      <c r="L2507" s="8">
        <v>1</v>
      </c>
      <c r="M2507" s="9">
        <v>44272</v>
      </c>
      <c r="N2507" s="9">
        <v>44451</v>
      </c>
      <c r="O2507" s="10">
        <v>0</v>
      </c>
      <c r="P2507" s="8">
        <v>40000</v>
      </c>
    </row>
    <row r="2508" spans="1:16" ht="15.6" x14ac:dyDescent="0.3">
      <c r="A2508" s="6" t="s">
        <v>5069</v>
      </c>
      <c r="B2508" s="6" t="s">
        <v>77</v>
      </c>
      <c r="C2508" s="6" t="s">
        <v>538</v>
      </c>
      <c r="D2508" s="6" t="s">
        <v>36</v>
      </c>
      <c r="E2508" s="6" t="s">
        <v>27</v>
      </c>
      <c r="F2508" s="6" t="s">
        <v>28</v>
      </c>
      <c r="G2508" s="6" t="s">
        <v>5070</v>
      </c>
      <c r="H2508" s="6" t="s">
        <v>30</v>
      </c>
      <c r="I2508" s="6" t="s">
        <v>31</v>
      </c>
      <c r="J2508" s="6" t="s">
        <v>32</v>
      </c>
      <c r="K2508" s="6" t="s">
        <v>46</v>
      </c>
      <c r="L2508" s="8">
        <v>1</v>
      </c>
      <c r="M2508" s="9">
        <v>43978</v>
      </c>
      <c r="N2508" s="9">
        <v>44201</v>
      </c>
      <c r="O2508" s="10">
        <v>0</v>
      </c>
      <c r="P2508" s="8">
        <v>1000</v>
      </c>
    </row>
    <row r="2509" spans="1:16" ht="15.6" x14ac:dyDescent="0.3">
      <c r="A2509" s="6" t="s">
        <v>5071</v>
      </c>
      <c r="B2509" s="6" t="s">
        <v>53</v>
      </c>
      <c r="C2509" s="6" t="s">
        <v>206</v>
      </c>
      <c r="D2509" s="6" t="s">
        <v>26</v>
      </c>
      <c r="E2509" s="6" t="s">
        <v>27</v>
      </c>
      <c r="F2509" s="6" t="s">
        <v>28</v>
      </c>
      <c r="G2509" s="6" t="s">
        <v>5072</v>
      </c>
      <c r="H2509" s="6" t="s">
        <v>30</v>
      </c>
      <c r="I2509" s="6" t="s">
        <v>31</v>
      </c>
      <c r="J2509" s="6" t="s">
        <v>32</v>
      </c>
      <c r="K2509" s="6" t="s">
        <v>43</v>
      </c>
      <c r="L2509" s="8">
        <v>1</v>
      </c>
      <c r="M2509" s="9">
        <v>43979</v>
      </c>
      <c r="N2509" s="9">
        <v>44020</v>
      </c>
      <c r="O2509" s="10">
        <v>0</v>
      </c>
      <c r="P2509" s="8">
        <v>0</v>
      </c>
    </row>
    <row r="2510" spans="1:16" ht="15.6" x14ac:dyDescent="0.3">
      <c r="A2510" s="6" t="s">
        <v>5073</v>
      </c>
      <c r="B2510" s="6" t="s">
        <v>77</v>
      </c>
      <c r="C2510" s="6" t="s">
        <v>50</v>
      </c>
      <c r="D2510" s="6" t="s">
        <v>26</v>
      </c>
      <c r="E2510" s="6" t="s">
        <v>27</v>
      </c>
      <c r="F2510" s="6" t="s">
        <v>28</v>
      </c>
      <c r="G2510" s="6" t="s">
        <v>5074</v>
      </c>
      <c r="H2510" s="6" t="s">
        <v>30</v>
      </c>
      <c r="I2510" s="6" t="s">
        <v>31</v>
      </c>
      <c r="J2510" s="6" t="s">
        <v>32</v>
      </c>
      <c r="K2510" s="6" t="s">
        <v>33</v>
      </c>
      <c r="L2510" s="8">
        <v>1</v>
      </c>
      <c r="M2510" s="9">
        <v>43977</v>
      </c>
      <c r="N2510" s="9">
        <v>44020</v>
      </c>
      <c r="O2510" s="10">
        <v>0</v>
      </c>
      <c r="P2510" s="8">
        <v>500</v>
      </c>
    </row>
    <row r="2511" spans="1:16" ht="15.6" x14ac:dyDescent="0.3">
      <c r="A2511" s="6" t="s">
        <v>5075</v>
      </c>
      <c r="B2511" s="6" t="s">
        <v>24</v>
      </c>
      <c r="C2511" s="6" t="s">
        <v>90</v>
      </c>
      <c r="D2511" s="6" t="s">
        <v>26</v>
      </c>
      <c r="E2511" s="6" t="s">
        <v>27</v>
      </c>
      <c r="F2511" s="6" t="s">
        <v>28</v>
      </c>
      <c r="G2511" s="6" t="s">
        <v>5076</v>
      </c>
      <c r="H2511" s="6" t="s">
        <v>30</v>
      </c>
      <c r="I2511" s="6" t="s">
        <v>73</v>
      </c>
      <c r="J2511" s="6" t="s">
        <v>213</v>
      </c>
      <c r="K2511" s="6" t="s">
        <v>58</v>
      </c>
      <c r="L2511" s="8">
        <v>1</v>
      </c>
      <c r="M2511" s="9">
        <v>43977</v>
      </c>
      <c r="N2511" s="9">
        <v>44140</v>
      </c>
      <c r="O2511" s="10">
        <v>36554.6</v>
      </c>
      <c r="P2511" s="8">
        <v>420</v>
      </c>
    </row>
    <row r="2512" spans="1:16" ht="15.6" x14ac:dyDescent="0.3">
      <c r="A2512" s="6" t="s">
        <v>5077</v>
      </c>
      <c r="B2512" s="6" t="s">
        <v>53</v>
      </c>
      <c r="C2512" s="6" t="s">
        <v>1038</v>
      </c>
      <c r="D2512" s="6" t="s">
        <v>36</v>
      </c>
      <c r="E2512" s="6" t="s">
        <v>27</v>
      </c>
      <c r="F2512" s="6" t="s">
        <v>28</v>
      </c>
      <c r="G2512" s="6" t="s">
        <v>5078</v>
      </c>
      <c r="H2512" s="6" t="s">
        <v>30</v>
      </c>
      <c r="I2512" s="6" t="s">
        <v>31</v>
      </c>
      <c r="J2512" s="6" t="s">
        <v>32</v>
      </c>
      <c r="K2512" s="6" t="s">
        <v>33</v>
      </c>
      <c r="L2512" s="8">
        <v>1</v>
      </c>
      <c r="M2512" s="9">
        <v>44005</v>
      </c>
      <c r="N2512" s="9">
        <v>44030</v>
      </c>
      <c r="O2512" s="10">
        <v>0</v>
      </c>
      <c r="P2512" s="8">
        <v>17000</v>
      </c>
    </row>
    <row r="2513" spans="1:16" ht="15.6" x14ac:dyDescent="0.3">
      <c r="A2513" s="6" t="s">
        <v>3653</v>
      </c>
      <c r="B2513" s="6" t="s">
        <v>24</v>
      </c>
      <c r="C2513" s="6" t="s">
        <v>538</v>
      </c>
      <c r="D2513" s="6" t="s">
        <v>36</v>
      </c>
      <c r="E2513" s="6" t="s">
        <v>27</v>
      </c>
      <c r="F2513" s="6" t="s">
        <v>28</v>
      </c>
      <c r="G2513" s="6" t="s">
        <v>5079</v>
      </c>
      <c r="H2513" s="6" t="s">
        <v>30</v>
      </c>
      <c r="I2513" s="6" t="s">
        <v>31</v>
      </c>
      <c r="J2513" s="6" t="s">
        <v>32</v>
      </c>
      <c r="K2513" s="6" t="s">
        <v>43</v>
      </c>
      <c r="L2513" s="8">
        <v>1</v>
      </c>
      <c r="M2513" s="9">
        <v>44005</v>
      </c>
      <c r="N2513" s="9">
        <v>44244</v>
      </c>
      <c r="O2513" s="10">
        <v>0</v>
      </c>
      <c r="P2513" s="8">
        <v>400</v>
      </c>
    </row>
    <row r="2514" spans="1:16" ht="15.6" x14ac:dyDescent="0.3">
      <c r="A2514" s="6" t="s">
        <v>5080</v>
      </c>
      <c r="B2514" s="6" t="s">
        <v>24</v>
      </c>
      <c r="C2514" s="6" t="s">
        <v>50</v>
      </c>
      <c r="D2514" s="6" t="s">
        <v>26</v>
      </c>
      <c r="E2514" s="6" t="s">
        <v>27</v>
      </c>
      <c r="F2514" s="6" t="s">
        <v>28</v>
      </c>
      <c r="G2514" s="6" t="s">
        <v>5081</v>
      </c>
      <c r="H2514" s="6" t="s">
        <v>30</v>
      </c>
      <c r="I2514" s="6" t="s">
        <v>65</v>
      </c>
      <c r="J2514" s="6" t="s">
        <v>66</v>
      </c>
      <c r="K2514" s="6" t="s">
        <v>58</v>
      </c>
      <c r="L2514" s="8">
        <v>1</v>
      </c>
      <c r="M2514" s="9">
        <v>44025</v>
      </c>
      <c r="N2514" s="9">
        <v>44104</v>
      </c>
      <c r="O2514" s="10">
        <v>0</v>
      </c>
      <c r="P2514" s="8">
        <v>60</v>
      </c>
    </row>
    <row r="2515" spans="1:16" ht="15.6" x14ac:dyDescent="0.3">
      <c r="A2515" s="6" t="s">
        <v>5082</v>
      </c>
      <c r="B2515" s="6" t="s">
        <v>77</v>
      </c>
      <c r="C2515" s="6" t="s">
        <v>217</v>
      </c>
      <c r="D2515" s="6" t="s">
        <v>36</v>
      </c>
      <c r="E2515" s="6" t="s">
        <v>37</v>
      </c>
      <c r="F2515" s="6" t="s">
        <v>28</v>
      </c>
      <c r="G2515" s="6" t="s">
        <v>5083</v>
      </c>
      <c r="H2515" s="6" t="s">
        <v>30</v>
      </c>
      <c r="I2515" s="6" t="s">
        <v>31</v>
      </c>
      <c r="J2515" s="6" t="s">
        <v>32</v>
      </c>
      <c r="K2515" s="6" t="s">
        <v>43</v>
      </c>
      <c r="L2515" s="8">
        <v>1</v>
      </c>
      <c r="M2515" s="9">
        <v>44005</v>
      </c>
      <c r="N2515" s="9">
        <v>44202</v>
      </c>
      <c r="O2515" s="10">
        <v>0</v>
      </c>
      <c r="P2515" s="8">
        <v>1500</v>
      </c>
    </row>
    <row r="2516" spans="1:16" ht="15.6" x14ac:dyDescent="0.3">
      <c r="A2516" s="6" t="s">
        <v>5084</v>
      </c>
      <c r="B2516" s="6" t="s">
        <v>24</v>
      </c>
      <c r="C2516" s="6" t="s">
        <v>206</v>
      </c>
      <c r="D2516" s="6" t="s">
        <v>26</v>
      </c>
      <c r="E2516" s="6" t="s">
        <v>27</v>
      </c>
      <c r="F2516" s="6" t="s">
        <v>28</v>
      </c>
      <c r="G2516" s="6" t="s">
        <v>5085</v>
      </c>
      <c r="H2516" s="6" t="s">
        <v>30</v>
      </c>
      <c r="I2516" s="6" t="s">
        <v>31</v>
      </c>
      <c r="J2516" s="6" t="s">
        <v>32</v>
      </c>
      <c r="K2516" s="6" t="s">
        <v>33</v>
      </c>
      <c r="L2516" s="8">
        <v>1</v>
      </c>
      <c r="M2516" s="9">
        <v>44007</v>
      </c>
      <c r="N2516" s="9">
        <v>44133</v>
      </c>
      <c r="O2516" s="10">
        <v>0</v>
      </c>
      <c r="P2516" s="8">
        <v>0</v>
      </c>
    </row>
    <row r="2517" spans="1:16" ht="15.6" x14ac:dyDescent="0.3">
      <c r="A2517" s="6" t="s">
        <v>5086</v>
      </c>
      <c r="B2517" s="6" t="s">
        <v>24</v>
      </c>
      <c r="C2517" s="6" t="s">
        <v>486</v>
      </c>
      <c r="D2517" s="6" t="s">
        <v>36</v>
      </c>
      <c r="E2517" s="6" t="s">
        <v>37</v>
      </c>
      <c r="F2517" s="6" t="s">
        <v>28</v>
      </c>
      <c r="G2517" s="6" t="s">
        <v>5087</v>
      </c>
      <c r="H2517" s="6" t="s">
        <v>30</v>
      </c>
      <c r="I2517" s="6" t="s">
        <v>65</v>
      </c>
      <c r="J2517" s="6" t="s">
        <v>100</v>
      </c>
      <c r="K2517" s="6" t="s">
        <v>58</v>
      </c>
      <c r="L2517" s="8">
        <v>1</v>
      </c>
      <c r="M2517" s="9">
        <v>44005</v>
      </c>
      <c r="N2517" s="9">
        <v>44153</v>
      </c>
      <c r="O2517" s="10">
        <v>13464</v>
      </c>
      <c r="P2517" s="8">
        <v>150</v>
      </c>
    </row>
    <row r="2518" spans="1:16" ht="15.6" x14ac:dyDescent="0.3">
      <c r="A2518" s="6" t="s">
        <v>5088</v>
      </c>
      <c r="B2518" s="6" t="s">
        <v>24</v>
      </c>
      <c r="C2518" s="6" t="s">
        <v>365</v>
      </c>
      <c r="D2518" s="6" t="s">
        <v>36</v>
      </c>
      <c r="E2518" s="6" t="s">
        <v>37</v>
      </c>
      <c r="F2518" s="6" t="s">
        <v>28</v>
      </c>
      <c r="G2518" s="6" t="s">
        <v>5089</v>
      </c>
      <c r="H2518" s="6" t="s">
        <v>30</v>
      </c>
      <c r="I2518" s="6" t="s">
        <v>31</v>
      </c>
      <c r="J2518" s="6" t="s">
        <v>32</v>
      </c>
      <c r="K2518" s="6" t="s">
        <v>33</v>
      </c>
      <c r="L2518" s="8">
        <v>1</v>
      </c>
      <c r="M2518" s="9">
        <v>44006</v>
      </c>
      <c r="N2518" s="9">
        <v>44046</v>
      </c>
      <c r="O2518" s="10">
        <v>0</v>
      </c>
      <c r="P2518" s="8">
        <v>300</v>
      </c>
    </row>
    <row r="2519" spans="1:16" ht="15.6" x14ac:dyDescent="0.3">
      <c r="A2519" s="6" t="s">
        <v>4788</v>
      </c>
      <c r="B2519" s="6" t="s">
        <v>24</v>
      </c>
      <c r="C2519" s="6" t="s">
        <v>375</v>
      </c>
      <c r="D2519" s="6" t="s">
        <v>26</v>
      </c>
      <c r="E2519" s="6" t="s">
        <v>27</v>
      </c>
      <c r="F2519" s="6" t="s">
        <v>28</v>
      </c>
      <c r="G2519" s="6" t="s">
        <v>5090</v>
      </c>
      <c r="H2519" s="6" t="s">
        <v>30</v>
      </c>
      <c r="I2519" s="6" t="s">
        <v>31</v>
      </c>
      <c r="J2519" s="6" t="s">
        <v>32</v>
      </c>
      <c r="K2519" s="6" t="s">
        <v>33</v>
      </c>
      <c r="L2519" s="8">
        <v>1</v>
      </c>
      <c r="M2519" s="9">
        <v>44006</v>
      </c>
      <c r="N2519" s="9">
        <v>44166</v>
      </c>
      <c r="O2519" s="10">
        <v>29376</v>
      </c>
      <c r="P2519" s="8">
        <v>200</v>
      </c>
    </row>
    <row r="2520" spans="1:16" ht="15.6" x14ac:dyDescent="0.3">
      <c r="A2520" s="6" t="s">
        <v>5091</v>
      </c>
      <c r="B2520" s="6" t="s">
        <v>24</v>
      </c>
      <c r="C2520" s="6" t="s">
        <v>174</v>
      </c>
      <c r="D2520" s="6" t="s">
        <v>36</v>
      </c>
      <c r="E2520" s="6" t="s">
        <v>37</v>
      </c>
      <c r="F2520" s="6" t="s">
        <v>114</v>
      </c>
      <c r="G2520" s="6" t="s">
        <v>5092</v>
      </c>
      <c r="H2520" s="6" t="s">
        <v>30</v>
      </c>
      <c r="I2520" s="6" t="s">
        <v>31</v>
      </c>
      <c r="J2520" s="6" t="s">
        <v>32</v>
      </c>
      <c r="K2520" s="6" t="s">
        <v>33</v>
      </c>
      <c r="L2520" s="8">
        <v>1</v>
      </c>
      <c r="M2520" s="9">
        <v>44005</v>
      </c>
      <c r="N2520" s="9">
        <v>44133</v>
      </c>
      <c r="O2520" s="10">
        <v>0</v>
      </c>
      <c r="P2520" s="8">
        <v>0</v>
      </c>
    </row>
    <row r="2521" spans="1:16" ht="15.6" x14ac:dyDescent="0.3">
      <c r="A2521" s="6" t="s">
        <v>5093</v>
      </c>
      <c r="B2521" s="6" t="s">
        <v>24</v>
      </c>
      <c r="C2521" s="6" t="s">
        <v>50</v>
      </c>
      <c r="D2521" s="6" t="s">
        <v>26</v>
      </c>
      <c r="E2521" s="6" t="s">
        <v>27</v>
      </c>
      <c r="F2521" s="6" t="s">
        <v>28</v>
      </c>
      <c r="G2521" s="6" t="s">
        <v>5094</v>
      </c>
      <c r="H2521" s="6" t="s">
        <v>30</v>
      </c>
      <c r="I2521" s="6" t="s">
        <v>31</v>
      </c>
      <c r="J2521" s="6" t="s">
        <v>32</v>
      </c>
      <c r="K2521" s="6" t="s">
        <v>33</v>
      </c>
      <c r="L2521" s="8">
        <v>1</v>
      </c>
      <c r="M2521" s="9">
        <v>44034</v>
      </c>
      <c r="N2521" s="9">
        <v>44042</v>
      </c>
      <c r="O2521" s="10">
        <v>0</v>
      </c>
      <c r="P2521" s="8">
        <v>0</v>
      </c>
    </row>
    <row r="2522" spans="1:16" ht="15.6" x14ac:dyDescent="0.3">
      <c r="A2522" s="6" t="s">
        <v>5095</v>
      </c>
      <c r="B2522" s="6" t="s">
        <v>24</v>
      </c>
      <c r="C2522" s="6" t="s">
        <v>375</v>
      </c>
      <c r="D2522" s="6" t="s">
        <v>26</v>
      </c>
      <c r="E2522" s="6" t="s">
        <v>27</v>
      </c>
      <c r="F2522" s="6" t="s">
        <v>28</v>
      </c>
      <c r="G2522" s="6" t="s">
        <v>5096</v>
      </c>
      <c r="H2522" s="6" t="s">
        <v>30</v>
      </c>
      <c r="I2522" s="6" t="s">
        <v>31</v>
      </c>
      <c r="J2522" s="6" t="s">
        <v>32</v>
      </c>
      <c r="K2522" s="6" t="s">
        <v>43</v>
      </c>
      <c r="L2522" s="8">
        <v>1</v>
      </c>
      <c r="M2522" s="9">
        <v>44005</v>
      </c>
      <c r="N2522" s="9">
        <v>44153</v>
      </c>
      <c r="O2522" s="10">
        <v>0</v>
      </c>
      <c r="P2522" s="8">
        <v>1200</v>
      </c>
    </row>
    <row r="2523" spans="1:16" ht="15.6" x14ac:dyDescent="0.3">
      <c r="A2523" s="6" t="s">
        <v>5097</v>
      </c>
      <c r="B2523" s="6" t="s">
        <v>40</v>
      </c>
      <c r="C2523" s="6" t="s">
        <v>1472</v>
      </c>
      <c r="D2523" s="6" t="s">
        <v>26</v>
      </c>
      <c r="E2523" s="6" t="s">
        <v>27</v>
      </c>
      <c r="F2523" s="6" t="s">
        <v>28</v>
      </c>
      <c r="G2523" s="6" t="s">
        <v>5098</v>
      </c>
      <c r="H2523" s="6" t="s">
        <v>30</v>
      </c>
      <c r="I2523" s="6" t="s">
        <v>65</v>
      </c>
      <c r="J2523" s="6" t="s">
        <v>83</v>
      </c>
      <c r="K2523" s="6" t="s">
        <v>58</v>
      </c>
      <c r="L2523" s="8">
        <v>1</v>
      </c>
      <c r="M2523" s="9">
        <v>44005</v>
      </c>
      <c r="N2523" s="9">
        <v>44547</v>
      </c>
      <c r="O2523" s="10">
        <v>0</v>
      </c>
      <c r="P2523" s="8">
        <v>1500</v>
      </c>
    </row>
    <row r="2524" spans="1:16" ht="15.6" x14ac:dyDescent="0.3">
      <c r="A2524" s="6" t="s">
        <v>5099</v>
      </c>
      <c r="B2524" s="6" t="s">
        <v>24</v>
      </c>
      <c r="C2524" s="6" t="s">
        <v>753</v>
      </c>
      <c r="D2524" s="6" t="s">
        <v>26</v>
      </c>
      <c r="E2524" s="6" t="s">
        <v>27</v>
      </c>
      <c r="F2524" s="6" t="s">
        <v>28</v>
      </c>
      <c r="G2524" s="6" t="s">
        <v>5100</v>
      </c>
      <c r="H2524" s="6" t="s">
        <v>30</v>
      </c>
      <c r="I2524" s="6" t="s">
        <v>31</v>
      </c>
      <c r="J2524" s="6" t="s">
        <v>32</v>
      </c>
      <c r="K2524" s="6" t="s">
        <v>33</v>
      </c>
      <c r="L2524" s="8">
        <v>1</v>
      </c>
      <c r="M2524" s="9">
        <v>44271</v>
      </c>
      <c r="N2524" s="9">
        <v>44307</v>
      </c>
      <c r="O2524" s="10">
        <v>0</v>
      </c>
      <c r="P2524" s="8">
        <v>600</v>
      </c>
    </row>
    <row r="2525" spans="1:16" ht="15.6" x14ac:dyDescent="0.3">
      <c r="A2525" s="6" t="s">
        <v>5101</v>
      </c>
      <c r="B2525" s="6" t="s">
        <v>40</v>
      </c>
      <c r="C2525" s="6" t="s">
        <v>206</v>
      </c>
      <c r="D2525" s="6" t="s">
        <v>26</v>
      </c>
      <c r="E2525" s="6" t="s">
        <v>27</v>
      </c>
      <c r="F2525" s="6" t="s">
        <v>28</v>
      </c>
      <c r="G2525" s="6" t="s">
        <v>5102</v>
      </c>
      <c r="H2525" s="6" t="s">
        <v>30</v>
      </c>
      <c r="I2525" s="6" t="s">
        <v>31</v>
      </c>
      <c r="J2525" s="6" t="s">
        <v>32</v>
      </c>
      <c r="K2525" s="6" t="s">
        <v>46</v>
      </c>
      <c r="L2525" s="8">
        <v>1</v>
      </c>
      <c r="M2525" s="9">
        <v>44006</v>
      </c>
      <c r="N2525" s="9">
        <v>44041</v>
      </c>
      <c r="O2525" s="10">
        <v>0</v>
      </c>
      <c r="P2525" s="8">
        <v>630</v>
      </c>
    </row>
    <row r="2526" spans="1:16" ht="15.6" x14ac:dyDescent="0.3">
      <c r="A2526" s="6" t="s">
        <v>5103</v>
      </c>
      <c r="B2526" s="6" t="s">
        <v>24</v>
      </c>
      <c r="C2526" s="6" t="s">
        <v>50</v>
      </c>
      <c r="D2526" s="6" t="s">
        <v>26</v>
      </c>
      <c r="E2526" s="6" t="s">
        <v>27</v>
      </c>
      <c r="F2526" s="6" t="s">
        <v>71</v>
      </c>
      <c r="G2526" s="6" t="s">
        <v>5104</v>
      </c>
      <c r="H2526" s="6" t="s">
        <v>30</v>
      </c>
      <c r="I2526" s="6" t="s">
        <v>31</v>
      </c>
      <c r="J2526" s="6" t="s">
        <v>32</v>
      </c>
      <c r="K2526" s="6" t="s">
        <v>33</v>
      </c>
      <c r="L2526" s="8">
        <v>1</v>
      </c>
      <c r="M2526" s="9">
        <v>44006</v>
      </c>
      <c r="N2526" s="9">
        <v>44138</v>
      </c>
      <c r="O2526" s="10">
        <v>0</v>
      </c>
      <c r="P2526" s="8">
        <v>150</v>
      </c>
    </row>
    <row r="2527" spans="1:16" ht="15.6" x14ac:dyDescent="0.3">
      <c r="A2527" s="6" t="s">
        <v>5105</v>
      </c>
      <c r="B2527" s="6" t="s">
        <v>24</v>
      </c>
      <c r="C2527" s="6" t="s">
        <v>449</v>
      </c>
      <c r="D2527" s="6" t="s">
        <v>26</v>
      </c>
      <c r="E2527" s="6" t="s">
        <v>27</v>
      </c>
      <c r="F2527" s="6" t="s">
        <v>28</v>
      </c>
      <c r="G2527" s="6" t="s">
        <v>5106</v>
      </c>
      <c r="H2527" s="6" t="s">
        <v>30</v>
      </c>
      <c r="I2527" s="6" t="s">
        <v>31</v>
      </c>
      <c r="J2527" s="6" t="s">
        <v>32</v>
      </c>
      <c r="K2527" s="6" t="s">
        <v>33</v>
      </c>
      <c r="L2527" s="8">
        <v>1</v>
      </c>
      <c r="M2527" s="9">
        <v>44252</v>
      </c>
      <c r="N2527" s="9">
        <v>44398</v>
      </c>
      <c r="O2527" s="10">
        <v>0</v>
      </c>
      <c r="P2527" s="8">
        <v>0</v>
      </c>
    </row>
    <row r="2528" spans="1:16" ht="15.6" x14ac:dyDescent="0.3">
      <c r="A2528" s="6" t="s">
        <v>5107</v>
      </c>
      <c r="B2528" s="6" t="s">
        <v>24</v>
      </c>
      <c r="C2528" s="6" t="s">
        <v>538</v>
      </c>
      <c r="D2528" s="6" t="s">
        <v>36</v>
      </c>
      <c r="E2528" s="6" t="s">
        <v>27</v>
      </c>
      <c r="F2528" s="6" t="s">
        <v>28</v>
      </c>
      <c r="G2528" s="6" t="s">
        <v>5108</v>
      </c>
      <c r="H2528" s="6" t="s">
        <v>30</v>
      </c>
      <c r="I2528" s="6" t="s">
        <v>31</v>
      </c>
      <c r="J2528" s="6" t="s">
        <v>32</v>
      </c>
      <c r="K2528" s="6" t="s">
        <v>33</v>
      </c>
      <c r="L2528" s="8">
        <v>1</v>
      </c>
      <c r="M2528" s="9">
        <v>44251</v>
      </c>
      <c r="N2528" s="9">
        <v>44295</v>
      </c>
      <c r="O2528" s="10">
        <v>0</v>
      </c>
      <c r="P2528" s="8">
        <v>300</v>
      </c>
    </row>
    <row r="2529" spans="1:16" ht="15.6" x14ac:dyDescent="0.3">
      <c r="A2529" s="6" t="s">
        <v>5109</v>
      </c>
      <c r="B2529" s="6" t="s">
        <v>24</v>
      </c>
      <c r="C2529" s="6" t="s">
        <v>160</v>
      </c>
      <c r="D2529" s="6" t="s">
        <v>26</v>
      </c>
      <c r="E2529" s="6" t="s">
        <v>27</v>
      </c>
      <c r="F2529" s="6" t="s">
        <v>326</v>
      </c>
      <c r="G2529" s="6" t="s">
        <v>5110</v>
      </c>
      <c r="H2529" s="6" t="s">
        <v>30</v>
      </c>
      <c r="I2529" s="6" t="s">
        <v>31</v>
      </c>
      <c r="J2529" s="6" t="s">
        <v>32</v>
      </c>
      <c r="K2529" s="6" t="s">
        <v>33</v>
      </c>
      <c r="L2529" s="8">
        <v>1</v>
      </c>
      <c r="M2529" s="9">
        <v>44312</v>
      </c>
      <c r="N2529" s="9">
        <v>44340</v>
      </c>
      <c r="O2529" s="10">
        <v>0</v>
      </c>
      <c r="P2529" s="8">
        <v>0</v>
      </c>
    </row>
    <row r="2530" spans="1:16" ht="15.6" x14ac:dyDescent="0.3">
      <c r="A2530" s="6" t="s">
        <v>5111</v>
      </c>
      <c r="B2530" s="6" t="s">
        <v>24</v>
      </c>
      <c r="C2530" s="6" t="s">
        <v>760</v>
      </c>
      <c r="D2530" s="6" t="s">
        <v>26</v>
      </c>
      <c r="E2530" s="6" t="s">
        <v>27</v>
      </c>
      <c r="F2530" s="6" t="s">
        <v>5112</v>
      </c>
      <c r="G2530" s="6" t="s">
        <v>5113</v>
      </c>
      <c r="H2530" s="6" t="s">
        <v>30</v>
      </c>
      <c r="I2530" s="6" t="s">
        <v>31</v>
      </c>
      <c r="J2530" s="6" t="s">
        <v>32</v>
      </c>
      <c r="K2530" s="6" t="s">
        <v>33</v>
      </c>
      <c r="L2530" s="8">
        <v>1</v>
      </c>
      <c r="M2530" s="9">
        <v>44258</v>
      </c>
      <c r="N2530" s="9">
        <v>44320</v>
      </c>
      <c r="O2530" s="10">
        <v>0</v>
      </c>
      <c r="P2530" s="8">
        <v>100</v>
      </c>
    </row>
    <row r="2531" spans="1:16" ht="15.6" x14ac:dyDescent="0.3">
      <c r="A2531" s="6" t="s">
        <v>3649</v>
      </c>
      <c r="B2531" s="6" t="s">
        <v>40</v>
      </c>
      <c r="C2531" s="6" t="s">
        <v>195</v>
      </c>
      <c r="D2531" s="6" t="s">
        <v>26</v>
      </c>
      <c r="E2531" s="6" t="s">
        <v>27</v>
      </c>
      <c r="F2531" s="6" t="s">
        <v>28</v>
      </c>
      <c r="G2531" s="6" t="s">
        <v>5114</v>
      </c>
      <c r="H2531" s="6" t="s">
        <v>30</v>
      </c>
      <c r="I2531" s="6" t="s">
        <v>31</v>
      </c>
      <c r="J2531" s="6" t="s">
        <v>32</v>
      </c>
      <c r="K2531" s="6" t="s">
        <v>43</v>
      </c>
      <c r="L2531" s="8">
        <v>1</v>
      </c>
      <c r="M2531" s="9">
        <v>44253</v>
      </c>
      <c r="N2531" s="9">
        <v>44446</v>
      </c>
      <c r="O2531" s="10">
        <v>0</v>
      </c>
      <c r="P2531" s="8">
        <v>750</v>
      </c>
    </row>
    <row r="2532" spans="1:16" ht="15.6" x14ac:dyDescent="0.3">
      <c r="A2532" s="6" t="s">
        <v>5115</v>
      </c>
      <c r="B2532" s="6" t="s">
        <v>24</v>
      </c>
      <c r="C2532" s="6" t="s">
        <v>50</v>
      </c>
      <c r="D2532" s="6" t="s">
        <v>26</v>
      </c>
      <c r="E2532" s="6" t="s">
        <v>27</v>
      </c>
      <c r="F2532" s="6" t="s">
        <v>28</v>
      </c>
      <c r="G2532" s="6" t="s">
        <v>5116</v>
      </c>
      <c r="H2532" s="6" t="s">
        <v>30</v>
      </c>
      <c r="I2532" s="6" t="s">
        <v>65</v>
      </c>
      <c r="J2532" s="6" t="s">
        <v>100</v>
      </c>
      <c r="K2532" s="6" t="s">
        <v>58</v>
      </c>
      <c r="L2532" s="8">
        <v>1</v>
      </c>
      <c r="M2532" s="9">
        <v>44253</v>
      </c>
      <c r="N2532" s="9">
        <v>44357</v>
      </c>
      <c r="O2532" s="10">
        <v>35232</v>
      </c>
      <c r="P2532" s="8">
        <v>350</v>
      </c>
    </row>
    <row r="2533" spans="1:16" ht="15.6" x14ac:dyDescent="0.3">
      <c r="A2533" s="6" t="s">
        <v>5117</v>
      </c>
      <c r="B2533" s="6" t="s">
        <v>77</v>
      </c>
      <c r="C2533" s="6" t="s">
        <v>81</v>
      </c>
      <c r="D2533" s="6" t="s">
        <v>36</v>
      </c>
      <c r="E2533" s="6" t="s">
        <v>37</v>
      </c>
      <c r="F2533" s="6" t="s">
        <v>28</v>
      </c>
      <c r="G2533" s="6" t="s">
        <v>5118</v>
      </c>
      <c r="H2533" s="6" t="s">
        <v>30</v>
      </c>
      <c r="I2533" s="6" t="s">
        <v>31</v>
      </c>
      <c r="J2533" s="6" t="s">
        <v>32</v>
      </c>
      <c r="K2533" s="6" t="s">
        <v>46</v>
      </c>
      <c r="L2533" s="8">
        <v>1</v>
      </c>
      <c r="M2533" s="9">
        <v>44258</v>
      </c>
      <c r="N2533" s="9">
        <v>44375</v>
      </c>
      <c r="O2533" s="10">
        <v>0</v>
      </c>
      <c r="P2533" s="8">
        <v>1700</v>
      </c>
    </row>
    <row r="2534" spans="1:16" ht="15.6" x14ac:dyDescent="0.3">
      <c r="A2534" s="6" t="s">
        <v>5119</v>
      </c>
      <c r="B2534" s="6" t="s">
        <v>53</v>
      </c>
      <c r="C2534" s="6" t="s">
        <v>309</v>
      </c>
      <c r="D2534" s="6" t="s">
        <v>36</v>
      </c>
      <c r="E2534" s="6" t="s">
        <v>27</v>
      </c>
      <c r="F2534" s="6" t="s">
        <v>28</v>
      </c>
      <c r="G2534" s="6" t="s">
        <v>5120</v>
      </c>
      <c r="H2534" s="6" t="s">
        <v>30</v>
      </c>
      <c r="I2534" s="6" t="s">
        <v>31</v>
      </c>
      <c r="J2534" s="6" t="s">
        <v>32</v>
      </c>
      <c r="K2534" s="6" t="s">
        <v>43</v>
      </c>
      <c r="L2534" s="8">
        <v>1</v>
      </c>
      <c r="M2534" s="9">
        <v>44263</v>
      </c>
      <c r="N2534" s="9">
        <v>44301</v>
      </c>
      <c r="O2534" s="10">
        <v>0</v>
      </c>
      <c r="P2534" s="8">
        <v>0</v>
      </c>
    </row>
    <row r="2535" spans="1:16" ht="15.6" x14ac:dyDescent="0.3">
      <c r="A2535" s="6" t="s">
        <v>5121</v>
      </c>
      <c r="B2535" s="6" t="s">
        <v>77</v>
      </c>
      <c r="C2535" s="6" t="s">
        <v>1038</v>
      </c>
      <c r="D2535" s="6" t="s">
        <v>36</v>
      </c>
      <c r="E2535" s="6" t="s">
        <v>27</v>
      </c>
      <c r="F2535" s="6" t="s">
        <v>114</v>
      </c>
      <c r="G2535" s="6" t="s">
        <v>5122</v>
      </c>
      <c r="H2535" s="6" t="s">
        <v>30</v>
      </c>
      <c r="I2535" s="6" t="s">
        <v>31</v>
      </c>
      <c r="J2535" s="6" t="s">
        <v>32</v>
      </c>
      <c r="K2535" s="6" t="s">
        <v>46</v>
      </c>
      <c r="L2535" s="8">
        <v>1</v>
      </c>
      <c r="M2535" s="9">
        <v>44259</v>
      </c>
      <c r="N2535" s="9">
        <v>44299</v>
      </c>
      <c r="O2535" s="10">
        <v>0</v>
      </c>
      <c r="P2535" s="8">
        <v>1200</v>
      </c>
    </row>
    <row r="2536" spans="1:16" ht="15.6" x14ac:dyDescent="0.3">
      <c r="A2536" s="6" t="s">
        <v>5123</v>
      </c>
      <c r="B2536" s="6" t="s">
        <v>60</v>
      </c>
      <c r="C2536" s="6" t="s">
        <v>35</v>
      </c>
      <c r="D2536" s="6" t="s">
        <v>36</v>
      </c>
      <c r="E2536" s="6" t="s">
        <v>37</v>
      </c>
      <c r="F2536" s="6" t="s">
        <v>28</v>
      </c>
      <c r="G2536" s="6" t="s">
        <v>5124</v>
      </c>
      <c r="H2536" s="6" t="s">
        <v>30</v>
      </c>
      <c r="I2536" s="6" t="s">
        <v>31</v>
      </c>
      <c r="J2536" s="6" t="s">
        <v>32</v>
      </c>
      <c r="K2536" s="6" t="s">
        <v>33</v>
      </c>
      <c r="L2536" s="8">
        <v>1</v>
      </c>
      <c r="M2536" s="9">
        <v>44258</v>
      </c>
      <c r="N2536" s="9">
        <v>44273</v>
      </c>
      <c r="O2536" s="10">
        <v>0</v>
      </c>
      <c r="P2536" s="8">
        <v>0</v>
      </c>
    </row>
    <row r="2537" spans="1:16" ht="15.6" x14ac:dyDescent="0.3">
      <c r="A2537" s="6" t="s">
        <v>5125</v>
      </c>
      <c r="B2537" s="6" t="s">
        <v>24</v>
      </c>
      <c r="C2537" s="6" t="s">
        <v>192</v>
      </c>
      <c r="D2537" s="6" t="s">
        <v>36</v>
      </c>
      <c r="E2537" s="6" t="s">
        <v>27</v>
      </c>
      <c r="F2537" s="6" t="s">
        <v>28</v>
      </c>
      <c r="G2537" s="6" t="s">
        <v>5126</v>
      </c>
      <c r="H2537" s="6" t="s">
        <v>30</v>
      </c>
      <c r="I2537" s="6" t="s">
        <v>31</v>
      </c>
      <c r="J2537" s="6" t="s">
        <v>32</v>
      </c>
      <c r="K2537" s="6" t="s">
        <v>43</v>
      </c>
      <c r="L2537" s="8">
        <v>1</v>
      </c>
      <c r="M2537" s="9">
        <v>44259</v>
      </c>
      <c r="N2537" s="9">
        <v>44340</v>
      </c>
      <c r="O2537" s="10">
        <v>0</v>
      </c>
      <c r="P2537" s="8">
        <v>120</v>
      </c>
    </row>
    <row r="2538" spans="1:16" ht="15.6" x14ac:dyDescent="0.3">
      <c r="A2538" s="6" t="s">
        <v>5127</v>
      </c>
      <c r="B2538" s="6" t="s">
        <v>24</v>
      </c>
      <c r="C2538" s="6" t="s">
        <v>195</v>
      </c>
      <c r="D2538" s="6" t="s">
        <v>26</v>
      </c>
      <c r="E2538" s="6" t="s">
        <v>27</v>
      </c>
      <c r="F2538" s="6" t="s">
        <v>28</v>
      </c>
      <c r="G2538" s="6" t="s">
        <v>5128</v>
      </c>
      <c r="H2538" s="6" t="s">
        <v>30</v>
      </c>
      <c r="I2538" s="6" t="s">
        <v>31</v>
      </c>
      <c r="J2538" s="6" t="s">
        <v>32</v>
      </c>
      <c r="K2538" s="6" t="s">
        <v>33</v>
      </c>
      <c r="L2538" s="8">
        <v>1</v>
      </c>
      <c r="M2538" s="9">
        <v>44252</v>
      </c>
      <c r="N2538" s="9">
        <v>44384</v>
      </c>
      <c r="O2538" s="10">
        <v>0</v>
      </c>
      <c r="P2538" s="8">
        <v>100</v>
      </c>
    </row>
    <row r="2539" spans="1:16" ht="15.6" x14ac:dyDescent="0.3">
      <c r="A2539" s="6" t="s">
        <v>5129</v>
      </c>
      <c r="B2539" s="6" t="s">
        <v>24</v>
      </c>
      <c r="C2539" s="6" t="s">
        <v>189</v>
      </c>
      <c r="D2539" s="6" t="s">
        <v>36</v>
      </c>
      <c r="E2539" s="6" t="s">
        <v>27</v>
      </c>
      <c r="F2539" s="6" t="s">
        <v>28</v>
      </c>
      <c r="G2539" s="6" t="s">
        <v>5130</v>
      </c>
      <c r="H2539" s="6" t="s">
        <v>30</v>
      </c>
      <c r="I2539" s="6" t="s">
        <v>31</v>
      </c>
      <c r="J2539" s="6" t="s">
        <v>32</v>
      </c>
      <c r="K2539" s="6" t="s">
        <v>33</v>
      </c>
      <c r="L2539" s="8">
        <v>1</v>
      </c>
      <c r="M2539" s="9">
        <v>44263</v>
      </c>
      <c r="N2539" s="9">
        <v>44291</v>
      </c>
      <c r="O2539" s="10">
        <v>0</v>
      </c>
      <c r="P2539" s="8">
        <v>175</v>
      </c>
    </row>
    <row r="2540" spans="1:16" ht="15.6" x14ac:dyDescent="0.3">
      <c r="A2540" s="6" t="s">
        <v>5131</v>
      </c>
      <c r="B2540" s="6" t="s">
        <v>24</v>
      </c>
      <c r="C2540" s="6" t="s">
        <v>50</v>
      </c>
      <c r="D2540" s="6" t="s">
        <v>26</v>
      </c>
      <c r="E2540" s="6" t="s">
        <v>27</v>
      </c>
      <c r="F2540" s="6" t="s">
        <v>114</v>
      </c>
      <c r="G2540" s="6" t="s">
        <v>5132</v>
      </c>
      <c r="H2540" s="6" t="s">
        <v>30</v>
      </c>
      <c r="I2540" s="6" t="s">
        <v>73</v>
      </c>
      <c r="J2540" s="6" t="s">
        <v>134</v>
      </c>
      <c r="K2540" s="6" t="s">
        <v>58</v>
      </c>
      <c r="L2540" s="8">
        <v>1</v>
      </c>
      <c r="M2540" s="9">
        <v>44251</v>
      </c>
      <c r="N2540" s="9">
        <v>44300</v>
      </c>
      <c r="O2540" s="10">
        <v>21120</v>
      </c>
      <c r="P2540" s="8">
        <v>175</v>
      </c>
    </row>
    <row r="2541" spans="1:16" ht="15.6" x14ac:dyDescent="0.3">
      <c r="A2541" s="6" t="s">
        <v>5133</v>
      </c>
      <c r="B2541" s="6" t="s">
        <v>53</v>
      </c>
      <c r="C2541" s="6" t="s">
        <v>41</v>
      </c>
      <c r="D2541" s="6" t="s">
        <v>26</v>
      </c>
      <c r="E2541" s="6" t="s">
        <v>27</v>
      </c>
      <c r="F2541" s="6" t="s">
        <v>28</v>
      </c>
      <c r="G2541" s="6" t="s">
        <v>5134</v>
      </c>
      <c r="H2541" s="6" t="s">
        <v>30</v>
      </c>
      <c r="I2541" s="6" t="s">
        <v>31</v>
      </c>
      <c r="J2541" s="6" t="s">
        <v>32</v>
      </c>
      <c r="K2541" s="6" t="s">
        <v>43</v>
      </c>
      <c r="L2541" s="8">
        <v>1</v>
      </c>
      <c r="M2541" s="9">
        <v>44258</v>
      </c>
      <c r="N2541" s="9">
        <v>44489</v>
      </c>
      <c r="O2541" s="10">
        <v>0</v>
      </c>
      <c r="P2541" s="8">
        <v>0</v>
      </c>
    </row>
    <row r="2542" spans="1:16" ht="15.6" x14ac:dyDescent="0.3">
      <c r="A2542" s="6" t="s">
        <v>5135</v>
      </c>
      <c r="B2542" s="6" t="s">
        <v>77</v>
      </c>
      <c r="C2542" s="6" t="s">
        <v>1444</v>
      </c>
      <c r="D2542" s="6" t="s">
        <v>36</v>
      </c>
      <c r="E2542" s="6" t="s">
        <v>37</v>
      </c>
      <c r="F2542" s="6" t="s">
        <v>71</v>
      </c>
      <c r="G2542" s="6" t="s">
        <v>5136</v>
      </c>
      <c r="H2542" s="6" t="s">
        <v>30</v>
      </c>
      <c r="I2542" s="6" t="s">
        <v>65</v>
      </c>
      <c r="J2542" s="6" t="s">
        <v>100</v>
      </c>
      <c r="K2542" s="6" t="s">
        <v>58</v>
      </c>
      <c r="L2542" s="8">
        <v>1</v>
      </c>
      <c r="M2542" s="9">
        <v>44251</v>
      </c>
      <c r="N2542" s="9">
        <v>44358</v>
      </c>
      <c r="O2542" s="10">
        <v>25530</v>
      </c>
      <c r="P2542" s="8">
        <v>250</v>
      </c>
    </row>
    <row r="2543" spans="1:16" ht="15.6" x14ac:dyDescent="0.3">
      <c r="A2543" s="6" t="s">
        <v>5137</v>
      </c>
      <c r="B2543" s="6" t="s">
        <v>53</v>
      </c>
      <c r="C2543" s="6" t="s">
        <v>195</v>
      </c>
      <c r="D2543" s="6" t="s">
        <v>26</v>
      </c>
      <c r="E2543" s="6" t="s">
        <v>27</v>
      </c>
      <c r="F2543" s="6" t="s">
        <v>28</v>
      </c>
      <c r="G2543" s="6" t="s">
        <v>5138</v>
      </c>
      <c r="H2543" s="6" t="s">
        <v>30</v>
      </c>
      <c r="I2543" s="6" t="s">
        <v>31</v>
      </c>
      <c r="J2543" s="6" t="s">
        <v>32</v>
      </c>
      <c r="K2543" s="6" t="s">
        <v>43</v>
      </c>
      <c r="L2543" s="8">
        <v>1</v>
      </c>
      <c r="M2543" s="9">
        <v>44301</v>
      </c>
      <c r="N2543" s="9">
        <v>44432</v>
      </c>
      <c r="O2543" s="10">
        <v>0</v>
      </c>
      <c r="P2543" s="8">
        <v>3000</v>
      </c>
    </row>
    <row r="2544" spans="1:16" ht="15.6" x14ac:dyDescent="0.3">
      <c r="A2544" s="6" t="s">
        <v>5139</v>
      </c>
      <c r="B2544" s="6" t="s">
        <v>40</v>
      </c>
      <c r="C2544" s="6" t="s">
        <v>50</v>
      </c>
      <c r="D2544" s="6" t="s">
        <v>26</v>
      </c>
      <c r="E2544" s="6" t="s">
        <v>27</v>
      </c>
      <c r="F2544" s="6" t="s">
        <v>114</v>
      </c>
      <c r="G2544" s="6" t="s">
        <v>5140</v>
      </c>
      <c r="H2544" s="6" t="s">
        <v>30</v>
      </c>
      <c r="I2544" s="6" t="s">
        <v>65</v>
      </c>
      <c r="J2544" s="6" t="s">
        <v>83</v>
      </c>
      <c r="K2544" s="6" t="s">
        <v>146</v>
      </c>
      <c r="L2544" s="8">
        <v>0</v>
      </c>
      <c r="M2544" s="9">
        <v>44252</v>
      </c>
      <c r="N2544" s="9">
        <v>44637</v>
      </c>
      <c r="O2544" s="10">
        <v>0</v>
      </c>
      <c r="P2544" s="8">
        <v>1000</v>
      </c>
    </row>
    <row r="2545" spans="1:16" ht="15.6" x14ac:dyDescent="0.3">
      <c r="A2545" s="6" t="s">
        <v>5141</v>
      </c>
      <c r="B2545" s="6" t="s">
        <v>60</v>
      </c>
      <c r="C2545" s="6" t="s">
        <v>247</v>
      </c>
      <c r="D2545" s="6" t="s">
        <v>36</v>
      </c>
      <c r="E2545" s="6" t="s">
        <v>37</v>
      </c>
      <c r="F2545" s="6" t="s">
        <v>28</v>
      </c>
      <c r="G2545" s="6" t="s">
        <v>5142</v>
      </c>
      <c r="H2545" s="6" t="s">
        <v>30</v>
      </c>
      <c r="I2545" s="6" t="s">
        <v>56</v>
      </c>
      <c r="J2545" s="6" t="s">
        <v>330</v>
      </c>
      <c r="K2545" s="6" t="s">
        <v>169</v>
      </c>
      <c r="L2545" s="8">
        <v>0</v>
      </c>
      <c r="M2545" s="9">
        <v>44253</v>
      </c>
      <c r="N2545" s="9">
        <v>44771</v>
      </c>
      <c r="O2545" s="10">
        <v>0</v>
      </c>
      <c r="P2545" s="8">
        <v>3000</v>
      </c>
    </row>
    <row r="2546" spans="1:16" ht="15.6" x14ac:dyDescent="0.3">
      <c r="A2546" s="6" t="s">
        <v>5143</v>
      </c>
      <c r="B2546" s="6" t="s">
        <v>60</v>
      </c>
      <c r="C2546" s="6" t="s">
        <v>41</v>
      </c>
      <c r="D2546" s="6" t="s">
        <v>26</v>
      </c>
      <c r="E2546" s="6" t="s">
        <v>27</v>
      </c>
      <c r="F2546" s="6" t="s">
        <v>28</v>
      </c>
      <c r="G2546" s="6" t="s">
        <v>5144</v>
      </c>
      <c r="H2546" s="6" t="s">
        <v>30</v>
      </c>
      <c r="I2546" s="6" t="s">
        <v>56</v>
      </c>
      <c r="J2546" s="6" t="s">
        <v>466</v>
      </c>
      <c r="K2546" s="6" t="s">
        <v>146</v>
      </c>
      <c r="L2546" s="8">
        <v>0</v>
      </c>
      <c r="M2546" s="9">
        <v>44252</v>
      </c>
      <c r="N2546" s="9">
        <v>44862</v>
      </c>
      <c r="O2546" s="10">
        <v>0</v>
      </c>
      <c r="P2546" s="8">
        <v>6000</v>
      </c>
    </row>
    <row r="2547" spans="1:16" ht="15.6" x14ac:dyDescent="0.3">
      <c r="A2547" s="6" t="s">
        <v>5145</v>
      </c>
      <c r="B2547" s="6" t="s">
        <v>24</v>
      </c>
      <c r="C2547" s="6" t="s">
        <v>25</v>
      </c>
      <c r="D2547" s="6" t="s">
        <v>26</v>
      </c>
      <c r="E2547" s="6" t="s">
        <v>27</v>
      </c>
      <c r="F2547" s="6" t="s">
        <v>28</v>
      </c>
      <c r="G2547" s="6" t="s">
        <v>5146</v>
      </c>
      <c r="H2547" s="6" t="s">
        <v>30</v>
      </c>
      <c r="I2547" s="6" t="s">
        <v>31</v>
      </c>
      <c r="J2547" s="6" t="s">
        <v>32</v>
      </c>
      <c r="K2547" s="6" t="s">
        <v>33</v>
      </c>
      <c r="L2547" s="8">
        <v>1</v>
      </c>
      <c r="M2547" s="9">
        <v>44257</v>
      </c>
      <c r="N2547" s="9">
        <v>44299</v>
      </c>
      <c r="O2547" s="10">
        <v>0</v>
      </c>
      <c r="P2547" s="8">
        <v>0</v>
      </c>
    </row>
    <row r="2548" spans="1:16" ht="15.6" x14ac:dyDescent="0.3">
      <c r="A2548" s="6" t="s">
        <v>5147</v>
      </c>
      <c r="B2548" s="6" t="s">
        <v>24</v>
      </c>
      <c r="C2548" s="6" t="s">
        <v>90</v>
      </c>
      <c r="D2548" s="6" t="s">
        <v>26</v>
      </c>
      <c r="E2548" s="6" t="s">
        <v>27</v>
      </c>
      <c r="F2548" s="6" t="s">
        <v>28</v>
      </c>
      <c r="G2548" s="6" t="s">
        <v>5148</v>
      </c>
      <c r="H2548" s="6" t="s">
        <v>30</v>
      </c>
      <c r="I2548" s="6" t="s">
        <v>31</v>
      </c>
      <c r="J2548" s="6" t="s">
        <v>32</v>
      </c>
      <c r="K2548" s="6" t="s">
        <v>46</v>
      </c>
      <c r="L2548" s="8">
        <v>1</v>
      </c>
      <c r="M2548" s="9">
        <v>44258</v>
      </c>
      <c r="N2548" s="9">
        <v>44333</v>
      </c>
      <c r="O2548" s="10">
        <v>0</v>
      </c>
      <c r="P2548" s="8">
        <v>240</v>
      </c>
    </row>
    <row r="2549" spans="1:16" ht="15.6" x14ac:dyDescent="0.3">
      <c r="A2549" s="6" t="s">
        <v>2073</v>
      </c>
      <c r="B2549" s="6" t="s">
        <v>24</v>
      </c>
      <c r="C2549" s="6" t="s">
        <v>50</v>
      </c>
      <c r="D2549" s="6" t="s">
        <v>26</v>
      </c>
      <c r="E2549" s="6" t="s">
        <v>27</v>
      </c>
      <c r="F2549" s="6" t="s">
        <v>725</v>
      </c>
      <c r="G2549" s="6" t="s">
        <v>5149</v>
      </c>
      <c r="H2549" s="6" t="s">
        <v>30</v>
      </c>
      <c r="I2549" s="6" t="s">
        <v>31</v>
      </c>
      <c r="J2549" s="6" t="s">
        <v>32</v>
      </c>
      <c r="K2549" s="6" t="s">
        <v>33</v>
      </c>
      <c r="L2549" s="8">
        <v>1</v>
      </c>
      <c r="M2549" s="9">
        <v>44258</v>
      </c>
      <c r="N2549" s="9">
        <v>44410</v>
      </c>
      <c r="O2549" s="10">
        <v>0</v>
      </c>
      <c r="P2549" s="8">
        <v>1200</v>
      </c>
    </row>
    <row r="2550" spans="1:16" ht="15.6" x14ac:dyDescent="0.3">
      <c r="A2550" s="6" t="s">
        <v>5150</v>
      </c>
      <c r="B2550" s="6" t="s">
        <v>24</v>
      </c>
      <c r="C2550" s="6" t="s">
        <v>472</v>
      </c>
      <c r="D2550" s="6" t="s">
        <v>26</v>
      </c>
      <c r="E2550" s="6" t="s">
        <v>27</v>
      </c>
      <c r="F2550" s="6" t="s">
        <v>28</v>
      </c>
      <c r="G2550" s="6" t="s">
        <v>5151</v>
      </c>
      <c r="H2550" s="6" t="s">
        <v>30</v>
      </c>
      <c r="I2550" s="6" t="s">
        <v>31</v>
      </c>
      <c r="J2550" s="6" t="s">
        <v>32</v>
      </c>
      <c r="K2550" s="6" t="s">
        <v>46</v>
      </c>
      <c r="L2550" s="8">
        <v>1</v>
      </c>
      <c r="M2550" s="9">
        <v>44256</v>
      </c>
      <c r="N2550" s="9">
        <v>44335</v>
      </c>
      <c r="O2550" s="10">
        <v>0</v>
      </c>
      <c r="P2550" s="8">
        <v>500</v>
      </c>
    </row>
    <row r="2551" spans="1:16" ht="15.6" x14ac:dyDescent="0.3">
      <c r="A2551" s="6" t="s">
        <v>3824</v>
      </c>
      <c r="B2551" s="6" t="s">
        <v>40</v>
      </c>
      <c r="C2551" s="6" t="s">
        <v>206</v>
      </c>
      <c r="D2551" s="6" t="s">
        <v>26</v>
      </c>
      <c r="E2551" s="6" t="s">
        <v>27</v>
      </c>
      <c r="F2551" s="6" t="s">
        <v>28</v>
      </c>
      <c r="G2551" s="6" t="s">
        <v>5152</v>
      </c>
      <c r="H2551" s="6" t="s">
        <v>30</v>
      </c>
      <c r="I2551" s="6" t="s">
        <v>65</v>
      </c>
      <c r="J2551" s="6" t="s">
        <v>66</v>
      </c>
      <c r="K2551" s="6" t="s">
        <v>58</v>
      </c>
      <c r="L2551" s="8">
        <v>1</v>
      </c>
      <c r="M2551" s="9">
        <v>44253</v>
      </c>
      <c r="N2551" s="9">
        <v>44469</v>
      </c>
      <c r="O2551" s="10">
        <v>64800</v>
      </c>
      <c r="P2551" s="8">
        <v>800</v>
      </c>
    </row>
    <row r="2552" spans="1:16" ht="15.6" x14ac:dyDescent="0.3">
      <c r="A2552" s="6" t="s">
        <v>5153</v>
      </c>
      <c r="B2552" s="6" t="s">
        <v>24</v>
      </c>
      <c r="C2552" s="6" t="s">
        <v>946</v>
      </c>
      <c r="D2552" s="6" t="s">
        <v>26</v>
      </c>
      <c r="E2552" s="6" t="s">
        <v>27</v>
      </c>
      <c r="F2552" s="6" t="s">
        <v>71</v>
      </c>
      <c r="G2552" s="6" t="s">
        <v>5154</v>
      </c>
      <c r="H2552" s="6" t="s">
        <v>30</v>
      </c>
      <c r="I2552" s="6" t="s">
        <v>73</v>
      </c>
      <c r="J2552" s="6" t="s">
        <v>134</v>
      </c>
      <c r="K2552" s="6" t="s">
        <v>43</v>
      </c>
      <c r="L2552" s="8">
        <v>1</v>
      </c>
      <c r="M2552" s="9">
        <v>44309</v>
      </c>
      <c r="N2552" s="9">
        <v>44532</v>
      </c>
      <c r="O2552" s="10">
        <v>0</v>
      </c>
      <c r="P2552" s="8">
        <v>125</v>
      </c>
    </row>
    <row r="2553" spans="1:16" ht="15.6" x14ac:dyDescent="0.3">
      <c r="A2553" s="6" t="s">
        <v>5155</v>
      </c>
      <c r="B2553" s="6" t="s">
        <v>24</v>
      </c>
      <c r="C2553" s="6" t="s">
        <v>50</v>
      </c>
      <c r="D2553" s="6" t="s">
        <v>26</v>
      </c>
      <c r="E2553" s="6" t="s">
        <v>27</v>
      </c>
      <c r="F2553" s="6" t="s">
        <v>28</v>
      </c>
      <c r="G2553" s="6" t="s">
        <v>5156</v>
      </c>
      <c r="H2553" s="6" t="s">
        <v>30</v>
      </c>
      <c r="I2553" s="6" t="s">
        <v>31</v>
      </c>
      <c r="J2553" s="6" t="s">
        <v>32</v>
      </c>
      <c r="K2553" s="6" t="s">
        <v>46</v>
      </c>
      <c r="L2553" s="8">
        <v>1</v>
      </c>
      <c r="M2553" s="9">
        <v>44253</v>
      </c>
      <c r="N2553" s="9">
        <v>44291</v>
      </c>
      <c r="O2553" s="10">
        <v>0</v>
      </c>
      <c r="P2553" s="8">
        <v>100</v>
      </c>
    </row>
    <row r="2554" spans="1:16" ht="15.6" x14ac:dyDescent="0.3">
      <c r="A2554" s="6" t="s">
        <v>5157</v>
      </c>
      <c r="B2554" s="6" t="s">
        <v>24</v>
      </c>
      <c r="C2554" s="6" t="s">
        <v>41</v>
      </c>
      <c r="D2554" s="6" t="s">
        <v>26</v>
      </c>
      <c r="E2554" s="6" t="s">
        <v>27</v>
      </c>
      <c r="F2554" s="6" t="s">
        <v>28</v>
      </c>
      <c r="G2554" s="6" t="s">
        <v>5158</v>
      </c>
      <c r="H2554" s="6" t="s">
        <v>30</v>
      </c>
      <c r="I2554" s="6" t="s">
        <v>31</v>
      </c>
      <c r="J2554" s="6" t="s">
        <v>32</v>
      </c>
      <c r="K2554" s="6" t="s">
        <v>43</v>
      </c>
      <c r="L2554" s="8">
        <v>1</v>
      </c>
      <c r="M2554" s="9">
        <v>44258</v>
      </c>
      <c r="N2554" s="9">
        <v>44333</v>
      </c>
      <c r="O2554" s="10">
        <v>0</v>
      </c>
      <c r="P2554" s="8">
        <v>100</v>
      </c>
    </row>
    <row r="2555" spans="1:16" ht="15.6" x14ac:dyDescent="0.3">
      <c r="A2555" s="6" t="s">
        <v>5159</v>
      </c>
      <c r="B2555" s="6" t="s">
        <v>24</v>
      </c>
      <c r="C2555" s="6" t="s">
        <v>90</v>
      </c>
      <c r="D2555" s="6" t="s">
        <v>26</v>
      </c>
      <c r="E2555" s="6" t="s">
        <v>27</v>
      </c>
      <c r="F2555" s="6" t="s">
        <v>28</v>
      </c>
      <c r="G2555" s="6" t="s">
        <v>5160</v>
      </c>
      <c r="H2555" s="6" t="s">
        <v>30</v>
      </c>
      <c r="I2555" s="6" t="s">
        <v>73</v>
      </c>
      <c r="J2555" s="6" t="s">
        <v>134</v>
      </c>
      <c r="K2555" s="6" t="s">
        <v>58</v>
      </c>
      <c r="L2555" s="8">
        <v>1</v>
      </c>
      <c r="M2555" s="9">
        <v>44256</v>
      </c>
      <c r="N2555" s="9">
        <v>44314</v>
      </c>
      <c r="O2555" s="10">
        <v>12355</v>
      </c>
      <c r="P2555" s="8">
        <v>130</v>
      </c>
    </row>
    <row r="2556" spans="1:16" ht="15.6" x14ac:dyDescent="0.3">
      <c r="A2556" s="6" t="s">
        <v>5161</v>
      </c>
      <c r="B2556" s="6" t="s">
        <v>40</v>
      </c>
      <c r="C2556" s="6" t="s">
        <v>113</v>
      </c>
      <c r="D2556" s="6" t="s">
        <v>26</v>
      </c>
      <c r="E2556" s="6" t="s">
        <v>27</v>
      </c>
      <c r="F2556" s="6" t="s">
        <v>28</v>
      </c>
      <c r="G2556" s="6" t="s">
        <v>5162</v>
      </c>
      <c r="H2556" s="6" t="s">
        <v>30</v>
      </c>
      <c r="I2556" s="6" t="s">
        <v>31</v>
      </c>
      <c r="J2556" s="6" t="s">
        <v>32</v>
      </c>
      <c r="K2556" s="6" t="s">
        <v>46</v>
      </c>
      <c r="L2556" s="8">
        <v>1</v>
      </c>
      <c r="M2556" s="9">
        <v>44251</v>
      </c>
      <c r="N2556" s="9">
        <v>44284</v>
      </c>
      <c r="O2556" s="10">
        <v>0</v>
      </c>
      <c r="P2556" s="8">
        <v>1200</v>
      </c>
    </row>
    <row r="2557" spans="1:16" ht="15.6" x14ac:dyDescent="0.3">
      <c r="A2557" s="6" t="s">
        <v>5163</v>
      </c>
      <c r="B2557" s="6" t="s">
        <v>24</v>
      </c>
      <c r="C2557" s="6" t="s">
        <v>50</v>
      </c>
      <c r="D2557" s="6" t="s">
        <v>26</v>
      </c>
      <c r="E2557" s="6" t="s">
        <v>27</v>
      </c>
      <c r="F2557" s="6" t="s">
        <v>28</v>
      </c>
      <c r="G2557" s="6" t="s">
        <v>5164</v>
      </c>
      <c r="H2557" s="6" t="s">
        <v>30</v>
      </c>
      <c r="I2557" s="6" t="s">
        <v>31</v>
      </c>
      <c r="J2557" s="6" t="s">
        <v>32</v>
      </c>
      <c r="K2557" s="6" t="s">
        <v>43</v>
      </c>
      <c r="L2557" s="8">
        <v>1</v>
      </c>
      <c r="M2557" s="9">
        <v>44257</v>
      </c>
      <c r="N2557" s="9">
        <v>44341</v>
      </c>
      <c r="O2557" s="10">
        <v>0</v>
      </c>
      <c r="P2557" s="8">
        <v>1500</v>
      </c>
    </row>
    <row r="2558" spans="1:16" ht="15.6" x14ac:dyDescent="0.3">
      <c r="A2558" s="6" t="s">
        <v>5165</v>
      </c>
      <c r="B2558" s="6" t="s">
        <v>24</v>
      </c>
      <c r="C2558" s="6" t="s">
        <v>41</v>
      </c>
      <c r="D2558" s="6" t="s">
        <v>26</v>
      </c>
      <c r="E2558" s="6" t="s">
        <v>27</v>
      </c>
      <c r="F2558" s="6" t="s">
        <v>28</v>
      </c>
      <c r="G2558" s="6" t="s">
        <v>5166</v>
      </c>
      <c r="H2558" s="6" t="s">
        <v>30</v>
      </c>
      <c r="I2558" s="6" t="s">
        <v>73</v>
      </c>
      <c r="J2558" s="6" t="s">
        <v>134</v>
      </c>
      <c r="K2558" s="6" t="s">
        <v>58</v>
      </c>
      <c r="L2558" s="8">
        <v>1</v>
      </c>
      <c r="M2558" s="9">
        <v>44251</v>
      </c>
      <c r="N2558" s="9">
        <v>44285</v>
      </c>
      <c r="O2558" s="10">
        <v>11880</v>
      </c>
      <c r="P2558" s="8">
        <v>100</v>
      </c>
    </row>
    <row r="2559" spans="1:16" ht="15.6" x14ac:dyDescent="0.3">
      <c r="A2559" s="6" t="s">
        <v>5167</v>
      </c>
      <c r="B2559" s="6" t="s">
        <v>24</v>
      </c>
      <c r="C2559" s="6" t="s">
        <v>35</v>
      </c>
      <c r="D2559" s="6" t="s">
        <v>36</v>
      </c>
      <c r="E2559" s="6" t="s">
        <v>37</v>
      </c>
      <c r="F2559" s="6" t="s">
        <v>28</v>
      </c>
      <c r="G2559" s="6" t="s">
        <v>5168</v>
      </c>
      <c r="H2559" s="6" t="s">
        <v>30</v>
      </c>
      <c r="I2559" s="6" t="s">
        <v>31</v>
      </c>
      <c r="J2559" s="6" t="s">
        <v>32</v>
      </c>
      <c r="K2559" s="6" t="s">
        <v>43</v>
      </c>
      <c r="L2559" s="8">
        <v>1</v>
      </c>
      <c r="M2559" s="9">
        <v>44251</v>
      </c>
      <c r="N2559" s="9">
        <v>44281</v>
      </c>
      <c r="O2559" s="10">
        <v>0</v>
      </c>
      <c r="P2559" s="8">
        <v>500</v>
      </c>
    </row>
    <row r="2560" spans="1:16" ht="15.6" x14ac:dyDescent="0.3">
      <c r="A2560" s="6" t="s">
        <v>5169</v>
      </c>
      <c r="B2560" s="6" t="s">
        <v>24</v>
      </c>
      <c r="C2560" s="6" t="s">
        <v>160</v>
      </c>
      <c r="D2560" s="6" t="s">
        <v>26</v>
      </c>
      <c r="E2560" s="6" t="s">
        <v>27</v>
      </c>
      <c r="F2560" s="6" t="s">
        <v>28</v>
      </c>
      <c r="G2560" s="6" t="s">
        <v>5170</v>
      </c>
      <c r="H2560" s="6" t="s">
        <v>30</v>
      </c>
      <c r="I2560" s="6" t="s">
        <v>31</v>
      </c>
      <c r="J2560" s="6" t="s">
        <v>32</v>
      </c>
      <c r="K2560" s="6" t="s">
        <v>43</v>
      </c>
      <c r="L2560" s="8">
        <v>1</v>
      </c>
      <c r="M2560" s="9">
        <v>44256</v>
      </c>
      <c r="N2560" s="9">
        <v>44340</v>
      </c>
      <c r="O2560" s="10">
        <v>0</v>
      </c>
      <c r="P2560" s="8">
        <v>150</v>
      </c>
    </row>
    <row r="2561" spans="1:16" ht="15.6" x14ac:dyDescent="0.3">
      <c r="A2561" s="6" t="s">
        <v>5171</v>
      </c>
      <c r="B2561" s="6" t="s">
        <v>77</v>
      </c>
      <c r="C2561" s="6" t="s">
        <v>35</v>
      </c>
      <c r="D2561" s="6" t="s">
        <v>36</v>
      </c>
      <c r="E2561" s="6" t="s">
        <v>37</v>
      </c>
      <c r="F2561" s="6" t="s">
        <v>28</v>
      </c>
      <c r="G2561" s="6" t="s">
        <v>5172</v>
      </c>
      <c r="H2561" s="6" t="s">
        <v>30</v>
      </c>
      <c r="I2561" s="6" t="s">
        <v>31</v>
      </c>
      <c r="J2561" s="6" t="s">
        <v>32</v>
      </c>
      <c r="K2561" s="6" t="s">
        <v>46</v>
      </c>
      <c r="L2561" s="8">
        <v>1</v>
      </c>
      <c r="M2561" s="9">
        <v>44251</v>
      </c>
      <c r="N2561" s="9">
        <v>44312</v>
      </c>
      <c r="O2561" s="10">
        <v>0</v>
      </c>
      <c r="P2561" s="8">
        <v>2100</v>
      </c>
    </row>
    <row r="2562" spans="1:16" ht="15.6" x14ac:dyDescent="0.3">
      <c r="A2562" s="6" t="s">
        <v>5173</v>
      </c>
      <c r="B2562" s="6" t="s">
        <v>53</v>
      </c>
      <c r="C2562" s="6" t="s">
        <v>206</v>
      </c>
      <c r="D2562" s="6" t="s">
        <v>26</v>
      </c>
      <c r="E2562" s="6" t="s">
        <v>27</v>
      </c>
      <c r="F2562" s="6" t="s">
        <v>28</v>
      </c>
      <c r="G2562" s="6" t="s">
        <v>5174</v>
      </c>
      <c r="H2562" s="6" t="s">
        <v>30</v>
      </c>
      <c r="I2562" s="6" t="s">
        <v>31</v>
      </c>
      <c r="J2562" s="6" t="s">
        <v>32</v>
      </c>
      <c r="K2562" s="6" t="s">
        <v>43</v>
      </c>
      <c r="L2562" s="8">
        <v>1</v>
      </c>
      <c r="M2562" s="9">
        <v>44263</v>
      </c>
      <c r="N2562" s="9">
        <v>44392</v>
      </c>
      <c r="O2562" s="10">
        <v>0</v>
      </c>
      <c r="P2562" s="8">
        <v>0</v>
      </c>
    </row>
    <row r="2563" spans="1:16" ht="15.6" x14ac:dyDescent="0.3">
      <c r="A2563" s="6" t="s">
        <v>5175</v>
      </c>
      <c r="B2563" s="6" t="s">
        <v>40</v>
      </c>
      <c r="C2563" s="6" t="s">
        <v>549</v>
      </c>
      <c r="D2563" s="6" t="s">
        <v>26</v>
      </c>
      <c r="E2563" s="6" t="s">
        <v>27</v>
      </c>
      <c r="F2563" s="6" t="s">
        <v>28</v>
      </c>
      <c r="G2563" s="6" t="s">
        <v>5176</v>
      </c>
      <c r="H2563" s="6" t="s">
        <v>30</v>
      </c>
      <c r="I2563" s="6" t="s">
        <v>56</v>
      </c>
      <c r="J2563" s="6" t="s">
        <v>1706</v>
      </c>
      <c r="K2563" s="6" t="s">
        <v>46</v>
      </c>
      <c r="L2563" s="8">
        <v>1</v>
      </c>
      <c r="M2563" s="9">
        <v>44256</v>
      </c>
      <c r="N2563" s="9">
        <v>44551</v>
      </c>
      <c r="O2563" s="10">
        <v>0</v>
      </c>
      <c r="P2563" s="8">
        <v>1000</v>
      </c>
    </row>
    <row r="2564" spans="1:16" ht="15.6" x14ac:dyDescent="0.3">
      <c r="A2564" s="6" t="s">
        <v>5177</v>
      </c>
      <c r="B2564" s="6" t="s">
        <v>53</v>
      </c>
      <c r="C2564" s="6" t="s">
        <v>201</v>
      </c>
      <c r="D2564" s="6" t="s">
        <v>26</v>
      </c>
      <c r="E2564" s="6" t="s">
        <v>27</v>
      </c>
      <c r="F2564" s="6" t="s">
        <v>28</v>
      </c>
      <c r="G2564" s="6" t="s">
        <v>5178</v>
      </c>
      <c r="H2564" s="6" t="s">
        <v>30</v>
      </c>
      <c r="I2564" s="6" t="s">
        <v>31</v>
      </c>
      <c r="J2564" s="6" t="s">
        <v>32</v>
      </c>
      <c r="K2564" s="6" t="s">
        <v>33</v>
      </c>
      <c r="L2564" s="8">
        <v>1</v>
      </c>
      <c r="M2564" s="9">
        <v>44256</v>
      </c>
      <c r="N2564" s="9">
        <v>44257</v>
      </c>
      <c r="O2564" s="10">
        <v>0</v>
      </c>
      <c r="P2564" s="8">
        <v>0</v>
      </c>
    </row>
    <row r="2565" spans="1:16" ht="15.6" x14ac:dyDescent="0.3">
      <c r="A2565" s="6" t="s">
        <v>5179</v>
      </c>
      <c r="B2565" s="6" t="s">
        <v>24</v>
      </c>
      <c r="C2565" s="6" t="s">
        <v>309</v>
      </c>
      <c r="D2565" s="6" t="s">
        <v>36</v>
      </c>
      <c r="E2565" s="6" t="s">
        <v>27</v>
      </c>
      <c r="F2565" s="6" t="s">
        <v>28</v>
      </c>
      <c r="G2565" s="6" t="s">
        <v>5180</v>
      </c>
      <c r="H2565" s="6" t="s">
        <v>30</v>
      </c>
      <c r="I2565" s="6" t="s">
        <v>31</v>
      </c>
      <c r="J2565" s="6" t="s">
        <v>32</v>
      </c>
      <c r="K2565" s="6" t="s">
        <v>43</v>
      </c>
      <c r="L2565" s="8">
        <v>1</v>
      </c>
      <c r="M2565" s="9">
        <v>44251</v>
      </c>
      <c r="N2565" s="9">
        <v>44398</v>
      </c>
      <c r="O2565" s="10">
        <v>0</v>
      </c>
      <c r="P2565" s="8">
        <v>100</v>
      </c>
    </row>
    <row r="2566" spans="1:16" ht="15.6" x14ac:dyDescent="0.3">
      <c r="A2566" s="6" t="s">
        <v>2945</v>
      </c>
      <c r="B2566" s="6" t="s">
        <v>40</v>
      </c>
      <c r="C2566" s="6" t="s">
        <v>265</v>
      </c>
      <c r="D2566" s="6" t="s">
        <v>26</v>
      </c>
      <c r="E2566" s="6" t="s">
        <v>27</v>
      </c>
      <c r="F2566" s="6" t="s">
        <v>28</v>
      </c>
      <c r="G2566" s="6" t="s">
        <v>5181</v>
      </c>
      <c r="H2566" s="6" t="s">
        <v>30</v>
      </c>
      <c r="I2566" s="6" t="s">
        <v>65</v>
      </c>
      <c r="J2566" s="6" t="s">
        <v>109</v>
      </c>
      <c r="K2566" s="6" t="s">
        <v>58</v>
      </c>
      <c r="L2566" s="8">
        <v>1</v>
      </c>
      <c r="M2566" s="9">
        <v>44252</v>
      </c>
      <c r="N2566" s="9">
        <v>44334</v>
      </c>
      <c r="O2566" s="10">
        <v>138600</v>
      </c>
      <c r="P2566" s="8">
        <v>1000</v>
      </c>
    </row>
    <row r="2567" spans="1:16" ht="15.6" x14ac:dyDescent="0.3">
      <c r="A2567" s="6" t="s">
        <v>2736</v>
      </c>
      <c r="B2567" s="6" t="s">
        <v>24</v>
      </c>
      <c r="C2567" s="6" t="s">
        <v>105</v>
      </c>
      <c r="D2567" s="6" t="s">
        <v>36</v>
      </c>
      <c r="E2567" s="6" t="s">
        <v>37</v>
      </c>
      <c r="F2567" s="6" t="s">
        <v>422</v>
      </c>
      <c r="G2567" s="6" t="s">
        <v>5182</v>
      </c>
      <c r="H2567" s="6" t="s">
        <v>30</v>
      </c>
      <c r="I2567" s="6" t="s">
        <v>31</v>
      </c>
      <c r="J2567" s="6" t="s">
        <v>32</v>
      </c>
      <c r="K2567" s="6" t="s">
        <v>33</v>
      </c>
      <c r="L2567" s="8">
        <v>1</v>
      </c>
      <c r="M2567" s="9">
        <v>44256</v>
      </c>
      <c r="N2567" s="9">
        <v>44340</v>
      </c>
      <c r="O2567" s="10">
        <v>0</v>
      </c>
      <c r="P2567" s="8">
        <v>200</v>
      </c>
    </row>
    <row r="2568" spans="1:16" ht="15.6" x14ac:dyDescent="0.3">
      <c r="A2568" s="6" t="s">
        <v>5183</v>
      </c>
      <c r="B2568" s="6" t="s">
        <v>24</v>
      </c>
      <c r="C2568" s="6" t="s">
        <v>35</v>
      </c>
      <c r="D2568" s="6" t="s">
        <v>36</v>
      </c>
      <c r="E2568" s="6" t="s">
        <v>37</v>
      </c>
      <c r="F2568" s="6" t="s">
        <v>114</v>
      </c>
      <c r="G2568" s="6" t="s">
        <v>5184</v>
      </c>
      <c r="H2568" s="6" t="s">
        <v>30</v>
      </c>
      <c r="I2568" s="6" t="s">
        <v>73</v>
      </c>
      <c r="J2568" s="6" t="s">
        <v>134</v>
      </c>
      <c r="K2568" s="6" t="s">
        <v>146</v>
      </c>
      <c r="L2568" s="8">
        <v>0</v>
      </c>
      <c r="M2568" s="9">
        <v>44258</v>
      </c>
      <c r="N2568" s="9">
        <v>44620</v>
      </c>
      <c r="O2568" s="10">
        <v>0</v>
      </c>
      <c r="P2568" s="8">
        <v>110</v>
      </c>
    </row>
    <row r="2569" spans="1:16" ht="15.6" x14ac:dyDescent="0.3">
      <c r="A2569" s="6" t="s">
        <v>5185</v>
      </c>
      <c r="B2569" s="6" t="s">
        <v>60</v>
      </c>
      <c r="C2569" s="6" t="s">
        <v>2029</v>
      </c>
      <c r="D2569" s="6" t="s">
        <v>26</v>
      </c>
      <c r="E2569" s="6" t="s">
        <v>27</v>
      </c>
      <c r="F2569" s="6" t="s">
        <v>28</v>
      </c>
      <c r="G2569" s="6" t="s">
        <v>5186</v>
      </c>
      <c r="H2569" s="6" t="s">
        <v>30</v>
      </c>
      <c r="I2569" s="6" t="s">
        <v>31</v>
      </c>
      <c r="J2569" s="6" t="s">
        <v>32</v>
      </c>
      <c r="K2569" s="6" t="s">
        <v>33</v>
      </c>
      <c r="L2569" s="8">
        <v>1</v>
      </c>
      <c r="M2569" s="9">
        <v>44256</v>
      </c>
      <c r="N2569" s="9">
        <v>44448</v>
      </c>
      <c r="O2569" s="10">
        <v>0</v>
      </c>
      <c r="P2569" s="8">
        <v>2500</v>
      </c>
    </row>
    <row r="2570" spans="1:16" ht="15.6" x14ac:dyDescent="0.3">
      <c r="A2570" s="6" t="s">
        <v>1534</v>
      </c>
      <c r="B2570" s="6" t="s">
        <v>31</v>
      </c>
      <c r="C2570" s="11"/>
      <c r="D2570" s="6" t="s">
        <v>36</v>
      </c>
      <c r="E2570" s="6" t="s">
        <v>70</v>
      </c>
      <c r="F2570" s="6" t="s">
        <v>28</v>
      </c>
      <c r="G2570" s="6" t="s">
        <v>5187</v>
      </c>
      <c r="H2570" s="6" t="s">
        <v>30</v>
      </c>
      <c r="I2570" s="6" t="s">
        <v>31</v>
      </c>
      <c r="J2570" s="6" t="s">
        <v>32</v>
      </c>
      <c r="K2570" s="6" t="s">
        <v>46</v>
      </c>
      <c r="L2570" s="8">
        <v>1</v>
      </c>
      <c r="M2570" s="9">
        <v>44258</v>
      </c>
      <c r="N2570" s="9">
        <v>44280</v>
      </c>
      <c r="O2570" s="10">
        <v>0</v>
      </c>
      <c r="P2570" s="8">
        <v>0</v>
      </c>
    </row>
    <row r="2571" spans="1:16" ht="15.6" x14ac:dyDescent="0.3">
      <c r="A2571" s="6" t="s">
        <v>513</v>
      </c>
      <c r="B2571" s="6" t="s">
        <v>24</v>
      </c>
      <c r="C2571" s="6" t="s">
        <v>78</v>
      </c>
      <c r="D2571" s="6" t="s">
        <v>36</v>
      </c>
      <c r="E2571" s="6" t="s">
        <v>37</v>
      </c>
      <c r="F2571" s="6" t="s">
        <v>28</v>
      </c>
      <c r="G2571" s="6" t="s">
        <v>5188</v>
      </c>
      <c r="H2571" s="6" t="s">
        <v>30</v>
      </c>
      <c r="I2571" s="6" t="s">
        <v>65</v>
      </c>
      <c r="J2571" s="6" t="s">
        <v>100</v>
      </c>
      <c r="K2571" s="6" t="s">
        <v>58</v>
      </c>
      <c r="L2571" s="8">
        <v>1</v>
      </c>
      <c r="M2571" s="9">
        <v>44251</v>
      </c>
      <c r="N2571" s="9">
        <v>44286</v>
      </c>
      <c r="O2571" s="10">
        <v>32565</v>
      </c>
      <c r="P2571" s="8">
        <v>330</v>
      </c>
    </row>
    <row r="2572" spans="1:16" ht="15.6" x14ac:dyDescent="0.3">
      <c r="A2572" s="6" t="s">
        <v>5189</v>
      </c>
      <c r="B2572" s="6" t="s">
        <v>24</v>
      </c>
      <c r="C2572" s="6" t="s">
        <v>41</v>
      </c>
      <c r="D2572" s="6" t="s">
        <v>26</v>
      </c>
      <c r="E2572" s="6" t="s">
        <v>27</v>
      </c>
      <c r="F2572" s="6" t="s">
        <v>28</v>
      </c>
      <c r="G2572" s="6" t="s">
        <v>5190</v>
      </c>
      <c r="H2572" s="6" t="s">
        <v>30</v>
      </c>
      <c r="I2572" s="6" t="s">
        <v>31</v>
      </c>
      <c r="J2572" s="6" t="s">
        <v>32</v>
      </c>
      <c r="K2572" s="6" t="s">
        <v>46</v>
      </c>
      <c r="L2572" s="8">
        <v>1</v>
      </c>
      <c r="M2572" s="9">
        <v>44256</v>
      </c>
      <c r="N2572" s="9">
        <v>44342</v>
      </c>
      <c r="O2572" s="10">
        <v>0</v>
      </c>
      <c r="P2572" s="8">
        <v>200</v>
      </c>
    </row>
    <row r="2573" spans="1:16" ht="15.6" x14ac:dyDescent="0.3">
      <c r="A2573" s="6" t="s">
        <v>3193</v>
      </c>
      <c r="B2573" s="6" t="s">
        <v>77</v>
      </c>
      <c r="C2573" s="6" t="s">
        <v>96</v>
      </c>
      <c r="D2573" s="6" t="s">
        <v>26</v>
      </c>
      <c r="E2573" s="6" t="s">
        <v>27</v>
      </c>
      <c r="F2573" s="6" t="s">
        <v>28</v>
      </c>
      <c r="G2573" s="6" t="s">
        <v>5191</v>
      </c>
      <c r="H2573" s="6" t="s">
        <v>30</v>
      </c>
      <c r="I2573" s="6" t="s">
        <v>31</v>
      </c>
      <c r="J2573" s="6" t="s">
        <v>32</v>
      </c>
      <c r="K2573" s="6" t="s">
        <v>46</v>
      </c>
      <c r="L2573" s="8">
        <v>1</v>
      </c>
      <c r="M2573" s="9">
        <v>44259</v>
      </c>
      <c r="N2573" s="9">
        <v>44483</v>
      </c>
      <c r="O2573" s="10">
        <v>0</v>
      </c>
      <c r="P2573" s="8">
        <v>2100</v>
      </c>
    </row>
    <row r="2574" spans="1:16" ht="15.6" x14ac:dyDescent="0.3">
      <c r="A2574" s="6" t="s">
        <v>5192</v>
      </c>
      <c r="B2574" s="6" t="s">
        <v>24</v>
      </c>
      <c r="C2574" s="6" t="s">
        <v>325</v>
      </c>
      <c r="D2574" s="6" t="s">
        <v>36</v>
      </c>
      <c r="E2574" s="6" t="s">
        <v>37</v>
      </c>
      <c r="F2574" s="6" t="s">
        <v>1212</v>
      </c>
      <c r="G2574" s="6" t="s">
        <v>5193</v>
      </c>
      <c r="H2574" s="6" t="s">
        <v>30</v>
      </c>
      <c r="I2574" s="6" t="s">
        <v>31</v>
      </c>
      <c r="J2574" s="6" t="s">
        <v>32</v>
      </c>
      <c r="K2574" s="6" t="s">
        <v>33</v>
      </c>
      <c r="L2574" s="8">
        <v>1</v>
      </c>
      <c r="M2574" s="9">
        <v>44251</v>
      </c>
      <c r="N2574" s="9">
        <v>44313</v>
      </c>
      <c r="O2574" s="10">
        <v>0</v>
      </c>
      <c r="P2574" s="8">
        <v>0</v>
      </c>
    </row>
    <row r="2575" spans="1:16" ht="15.6" x14ac:dyDescent="0.3">
      <c r="A2575" s="6" t="s">
        <v>5194</v>
      </c>
      <c r="B2575" s="6" t="s">
        <v>24</v>
      </c>
      <c r="C2575" s="6" t="s">
        <v>549</v>
      </c>
      <c r="D2575" s="6" t="s">
        <v>26</v>
      </c>
      <c r="E2575" s="6" t="s">
        <v>27</v>
      </c>
      <c r="F2575" s="6" t="s">
        <v>28</v>
      </c>
      <c r="G2575" s="6" t="s">
        <v>5195</v>
      </c>
      <c r="H2575" s="6" t="s">
        <v>30</v>
      </c>
      <c r="I2575" s="6" t="s">
        <v>31</v>
      </c>
      <c r="J2575" s="6" t="s">
        <v>32</v>
      </c>
      <c r="K2575" s="6" t="s">
        <v>46</v>
      </c>
      <c r="L2575" s="8">
        <v>1</v>
      </c>
      <c r="M2575" s="9">
        <v>44258</v>
      </c>
      <c r="N2575" s="9">
        <v>44309</v>
      </c>
      <c r="O2575" s="10">
        <v>0</v>
      </c>
      <c r="P2575" s="8">
        <v>600</v>
      </c>
    </row>
    <row r="2576" spans="1:16" ht="15.6" x14ac:dyDescent="0.3">
      <c r="A2576" s="6" t="s">
        <v>5196</v>
      </c>
      <c r="B2576" s="6" t="s">
        <v>77</v>
      </c>
      <c r="C2576" s="6" t="s">
        <v>201</v>
      </c>
      <c r="D2576" s="6" t="s">
        <v>26</v>
      </c>
      <c r="E2576" s="6" t="s">
        <v>27</v>
      </c>
      <c r="F2576" s="6" t="s">
        <v>28</v>
      </c>
      <c r="G2576" s="6" t="s">
        <v>5197</v>
      </c>
      <c r="H2576" s="6" t="s">
        <v>30</v>
      </c>
      <c r="I2576" s="6" t="s">
        <v>31</v>
      </c>
      <c r="J2576" s="6" t="s">
        <v>32</v>
      </c>
      <c r="K2576" s="6" t="s">
        <v>46</v>
      </c>
      <c r="L2576" s="8">
        <v>1</v>
      </c>
      <c r="M2576" s="9">
        <v>44263</v>
      </c>
      <c r="N2576" s="9">
        <v>44284</v>
      </c>
      <c r="O2576" s="10">
        <v>0</v>
      </c>
      <c r="P2576" s="8">
        <v>0</v>
      </c>
    </row>
    <row r="2577" spans="1:16" ht="15.6" x14ac:dyDescent="0.3">
      <c r="A2577" s="6" t="s">
        <v>5198</v>
      </c>
      <c r="B2577" s="6" t="s">
        <v>53</v>
      </c>
      <c r="C2577" s="6" t="s">
        <v>195</v>
      </c>
      <c r="D2577" s="6" t="s">
        <v>26</v>
      </c>
      <c r="E2577" s="6" t="s">
        <v>27</v>
      </c>
      <c r="F2577" s="6" t="s">
        <v>28</v>
      </c>
      <c r="G2577" s="6" t="s">
        <v>5199</v>
      </c>
      <c r="H2577" s="6" t="s">
        <v>30</v>
      </c>
      <c r="I2577" s="6" t="s">
        <v>31</v>
      </c>
      <c r="J2577" s="6" t="s">
        <v>32</v>
      </c>
      <c r="K2577" s="6" t="s">
        <v>33</v>
      </c>
      <c r="L2577" s="8">
        <v>1</v>
      </c>
      <c r="M2577" s="9">
        <v>44257</v>
      </c>
      <c r="N2577" s="9">
        <v>44267</v>
      </c>
      <c r="O2577" s="10">
        <v>0</v>
      </c>
      <c r="P2577" s="8">
        <v>0</v>
      </c>
    </row>
    <row r="2578" spans="1:16" ht="15.6" x14ac:dyDescent="0.3">
      <c r="A2578" s="6" t="s">
        <v>394</v>
      </c>
      <c r="B2578" s="6" t="s">
        <v>24</v>
      </c>
      <c r="C2578" s="6" t="s">
        <v>50</v>
      </c>
      <c r="D2578" s="6" t="s">
        <v>26</v>
      </c>
      <c r="E2578" s="6" t="s">
        <v>27</v>
      </c>
      <c r="F2578" s="6" t="s">
        <v>28</v>
      </c>
      <c r="G2578" s="6" t="s">
        <v>5200</v>
      </c>
      <c r="H2578" s="6" t="s">
        <v>30</v>
      </c>
      <c r="I2578" s="6" t="s">
        <v>73</v>
      </c>
      <c r="J2578" s="6" t="s">
        <v>134</v>
      </c>
      <c r="K2578" s="6" t="s">
        <v>58</v>
      </c>
      <c r="L2578" s="8">
        <v>1</v>
      </c>
      <c r="M2578" s="9">
        <v>44259</v>
      </c>
      <c r="N2578" s="9">
        <v>44284</v>
      </c>
      <c r="O2578" s="10">
        <v>23040</v>
      </c>
      <c r="P2578" s="8">
        <v>125</v>
      </c>
    </row>
    <row r="2579" spans="1:16" ht="15.6" x14ac:dyDescent="0.3">
      <c r="A2579" s="6" t="s">
        <v>5201</v>
      </c>
      <c r="B2579" s="6" t="s">
        <v>53</v>
      </c>
      <c r="C2579" s="6" t="s">
        <v>181</v>
      </c>
      <c r="D2579" s="6" t="s">
        <v>26</v>
      </c>
      <c r="E2579" s="6" t="s">
        <v>27</v>
      </c>
      <c r="F2579" s="6" t="s">
        <v>28</v>
      </c>
      <c r="G2579" s="6" t="s">
        <v>5202</v>
      </c>
      <c r="H2579" s="6" t="s">
        <v>30</v>
      </c>
      <c r="I2579" s="6" t="s">
        <v>31</v>
      </c>
      <c r="J2579" s="6" t="s">
        <v>32</v>
      </c>
      <c r="K2579" s="6" t="s">
        <v>43</v>
      </c>
      <c r="L2579" s="8">
        <v>1</v>
      </c>
      <c r="M2579" s="9">
        <v>44277</v>
      </c>
      <c r="N2579" s="9">
        <v>44391</v>
      </c>
      <c r="O2579" s="10">
        <v>0</v>
      </c>
      <c r="P2579" s="8">
        <v>0</v>
      </c>
    </row>
    <row r="2580" spans="1:16" ht="15.6" x14ac:dyDescent="0.3">
      <c r="A2580" s="6" t="s">
        <v>5203</v>
      </c>
      <c r="B2580" s="6" t="s">
        <v>53</v>
      </c>
      <c r="C2580" s="6" t="s">
        <v>105</v>
      </c>
      <c r="D2580" s="6" t="s">
        <v>36</v>
      </c>
      <c r="E2580" s="6" t="s">
        <v>37</v>
      </c>
      <c r="F2580" s="6" t="s">
        <v>28</v>
      </c>
      <c r="G2580" s="6" t="s">
        <v>5204</v>
      </c>
      <c r="H2580" s="6" t="s">
        <v>30</v>
      </c>
      <c r="I2580" s="6" t="s">
        <v>56</v>
      </c>
      <c r="J2580" s="6" t="s">
        <v>359</v>
      </c>
      <c r="K2580" s="6" t="s">
        <v>43</v>
      </c>
      <c r="L2580" s="8">
        <v>1</v>
      </c>
      <c r="M2580" s="9">
        <v>44277</v>
      </c>
      <c r="N2580" s="9">
        <v>44518</v>
      </c>
      <c r="O2580" s="10">
        <v>0</v>
      </c>
      <c r="P2580" s="8">
        <v>0</v>
      </c>
    </row>
    <row r="2581" spans="1:16" ht="15.6" x14ac:dyDescent="0.3">
      <c r="A2581" s="6" t="s">
        <v>5205</v>
      </c>
      <c r="B2581" s="6" t="s">
        <v>24</v>
      </c>
      <c r="C2581" s="6" t="s">
        <v>189</v>
      </c>
      <c r="D2581" s="6" t="s">
        <v>36</v>
      </c>
      <c r="E2581" s="6" t="s">
        <v>27</v>
      </c>
      <c r="F2581" s="6" t="s">
        <v>28</v>
      </c>
      <c r="G2581" s="6" t="s">
        <v>5206</v>
      </c>
      <c r="H2581" s="6" t="s">
        <v>30</v>
      </c>
      <c r="I2581" s="6" t="s">
        <v>73</v>
      </c>
      <c r="J2581" s="6" t="s">
        <v>134</v>
      </c>
      <c r="K2581" s="6" t="s">
        <v>58</v>
      </c>
      <c r="L2581" s="8">
        <v>1</v>
      </c>
      <c r="M2581" s="9">
        <v>44272</v>
      </c>
      <c r="N2581" s="9">
        <v>44551</v>
      </c>
      <c r="O2581" s="10">
        <v>0</v>
      </c>
      <c r="P2581" s="8">
        <v>200</v>
      </c>
    </row>
    <row r="2582" spans="1:16" ht="15.6" x14ac:dyDescent="0.3">
      <c r="A2582" s="6" t="s">
        <v>5207</v>
      </c>
      <c r="B2582" s="6" t="s">
        <v>60</v>
      </c>
      <c r="C2582" s="6" t="s">
        <v>113</v>
      </c>
      <c r="D2582" s="6" t="s">
        <v>26</v>
      </c>
      <c r="E2582" s="6" t="s">
        <v>27</v>
      </c>
      <c r="F2582" s="6" t="s">
        <v>28</v>
      </c>
      <c r="G2582" s="6" t="s">
        <v>5208</v>
      </c>
      <c r="H2582" s="6" t="s">
        <v>30</v>
      </c>
      <c r="I2582" s="6" t="s">
        <v>31</v>
      </c>
      <c r="J2582" s="6" t="s">
        <v>32</v>
      </c>
      <c r="K2582" s="6" t="s">
        <v>43</v>
      </c>
      <c r="L2582" s="8">
        <v>1</v>
      </c>
      <c r="M2582" s="9">
        <v>44277</v>
      </c>
      <c r="N2582" s="9">
        <v>44383</v>
      </c>
      <c r="O2582" s="10">
        <v>0</v>
      </c>
      <c r="P2582" s="8">
        <v>0</v>
      </c>
    </row>
    <row r="2583" spans="1:16" ht="15.6" x14ac:dyDescent="0.3">
      <c r="A2583" s="6" t="s">
        <v>5209</v>
      </c>
      <c r="B2583" s="6" t="s">
        <v>53</v>
      </c>
      <c r="C2583" s="6" t="s">
        <v>999</v>
      </c>
      <c r="D2583" s="6" t="s">
        <v>36</v>
      </c>
      <c r="E2583" s="6" t="s">
        <v>37</v>
      </c>
      <c r="F2583" s="6" t="s">
        <v>28</v>
      </c>
      <c r="G2583" s="6" t="s">
        <v>5210</v>
      </c>
      <c r="H2583" s="6" t="s">
        <v>30</v>
      </c>
      <c r="I2583" s="6" t="s">
        <v>56</v>
      </c>
      <c r="J2583" s="6" t="s">
        <v>359</v>
      </c>
      <c r="K2583" s="6" t="s">
        <v>43</v>
      </c>
      <c r="L2583" s="8">
        <v>1</v>
      </c>
      <c r="M2583" s="9">
        <v>44277</v>
      </c>
      <c r="N2583" s="9">
        <v>44518</v>
      </c>
      <c r="O2583" s="10">
        <v>0</v>
      </c>
      <c r="P2583" s="8">
        <v>0</v>
      </c>
    </row>
    <row r="2584" spans="1:16" ht="15.6" x14ac:dyDescent="0.3">
      <c r="A2584" s="6" t="s">
        <v>5211</v>
      </c>
      <c r="B2584" s="6" t="s">
        <v>60</v>
      </c>
      <c r="C2584" s="6" t="s">
        <v>5212</v>
      </c>
      <c r="D2584" s="6" t="s">
        <v>36</v>
      </c>
      <c r="E2584" s="6" t="s">
        <v>37</v>
      </c>
      <c r="F2584" s="6" t="s">
        <v>114</v>
      </c>
      <c r="G2584" s="6" t="s">
        <v>5213</v>
      </c>
      <c r="H2584" s="6" t="s">
        <v>30</v>
      </c>
      <c r="I2584" s="6" t="s">
        <v>31</v>
      </c>
      <c r="J2584" s="6" t="s">
        <v>32</v>
      </c>
      <c r="K2584" s="6" t="s">
        <v>43</v>
      </c>
      <c r="L2584" s="8">
        <v>1</v>
      </c>
      <c r="M2584" s="9">
        <v>44314</v>
      </c>
      <c r="N2584" s="9">
        <v>44329</v>
      </c>
      <c r="O2584" s="10">
        <v>0</v>
      </c>
      <c r="P2584" s="8">
        <v>0</v>
      </c>
    </row>
    <row r="2585" spans="1:16" ht="15.6" x14ac:dyDescent="0.3">
      <c r="A2585" s="6" t="s">
        <v>5214</v>
      </c>
      <c r="B2585" s="6" t="s">
        <v>53</v>
      </c>
      <c r="C2585" s="6" t="s">
        <v>206</v>
      </c>
      <c r="D2585" s="6" t="s">
        <v>26</v>
      </c>
      <c r="E2585" s="6" t="s">
        <v>27</v>
      </c>
      <c r="F2585" s="6" t="s">
        <v>28</v>
      </c>
      <c r="G2585" s="6" t="s">
        <v>5215</v>
      </c>
      <c r="H2585" s="6" t="s">
        <v>30</v>
      </c>
      <c r="I2585" s="6" t="s">
        <v>56</v>
      </c>
      <c r="J2585" s="6" t="s">
        <v>359</v>
      </c>
      <c r="K2585" s="6" t="s">
        <v>146</v>
      </c>
      <c r="L2585" s="8">
        <v>0</v>
      </c>
      <c r="M2585" s="9">
        <v>44277</v>
      </c>
      <c r="N2585" s="9">
        <v>44804</v>
      </c>
      <c r="O2585" s="10">
        <v>0</v>
      </c>
      <c r="P2585" s="8">
        <v>60000</v>
      </c>
    </row>
    <row r="2586" spans="1:16" ht="15.6" x14ac:dyDescent="0.3">
      <c r="A2586" s="6" t="s">
        <v>5216</v>
      </c>
      <c r="B2586" s="6" t="s">
        <v>60</v>
      </c>
      <c r="C2586" s="6" t="s">
        <v>206</v>
      </c>
      <c r="D2586" s="6" t="s">
        <v>26</v>
      </c>
      <c r="E2586" s="6" t="s">
        <v>27</v>
      </c>
      <c r="F2586" s="6" t="s">
        <v>28</v>
      </c>
      <c r="G2586" s="6" t="s">
        <v>5217</v>
      </c>
      <c r="H2586" s="6" t="s">
        <v>30</v>
      </c>
      <c r="I2586" s="6" t="s">
        <v>56</v>
      </c>
      <c r="J2586" s="6" t="s">
        <v>359</v>
      </c>
      <c r="K2586" s="6" t="s">
        <v>43</v>
      </c>
      <c r="L2586" s="8">
        <v>1</v>
      </c>
      <c r="M2586" s="9">
        <v>44277</v>
      </c>
      <c r="N2586" s="9">
        <v>44518</v>
      </c>
      <c r="O2586" s="10">
        <v>0</v>
      </c>
      <c r="P2586" s="8">
        <v>0</v>
      </c>
    </row>
    <row r="2587" spans="1:16" ht="15.6" x14ac:dyDescent="0.3">
      <c r="A2587" s="6" t="s">
        <v>5218</v>
      </c>
      <c r="B2587" s="6" t="s">
        <v>40</v>
      </c>
      <c r="C2587" s="6" t="s">
        <v>90</v>
      </c>
      <c r="D2587" s="6" t="s">
        <v>26</v>
      </c>
      <c r="E2587" s="6" t="s">
        <v>27</v>
      </c>
      <c r="F2587" s="6" t="s">
        <v>28</v>
      </c>
      <c r="G2587" s="6" t="s">
        <v>5219</v>
      </c>
      <c r="H2587" s="6" t="s">
        <v>30</v>
      </c>
      <c r="I2587" s="6" t="s">
        <v>65</v>
      </c>
      <c r="J2587" s="6" t="s">
        <v>66</v>
      </c>
      <c r="K2587" s="6" t="s">
        <v>43</v>
      </c>
      <c r="L2587" s="8">
        <v>1</v>
      </c>
      <c r="M2587" s="9">
        <v>44299</v>
      </c>
      <c r="N2587" s="9">
        <v>44498</v>
      </c>
      <c r="O2587" s="10">
        <v>0</v>
      </c>
      <c r="P2587" s="8">
        <v>600</v>
      </c>
    </row>
    <row r="2588" spans="1:16" ht="15.6" x14ac:dyDescent="0.3">
      <c r="A2588" s="6" t="s">
        <v>2669</v>
      </c>
      <c r="B2588" s="6" t="s">
        <v>77</v>
      </c>
      <c r="C2588" s="6" t="s">
        <v>41</v>
      </c>
      <c r="D2588" s="6" t="s">
        <v>26</v>
      </c>
      <c r="E2588" s="6" t="s">
        <v>27</v>
      </c>
      <c r="F2588" s="6" t="s">
        <v>28</v>
      </c>
      <c r="G2588" s="6" t="s">
        <v>5220</v>
      </c>
      <c r="H2588" s="6" t="s">
        <v>30</v>
      </c>
      <c r="I2588" s="6" t="s">
        <v>31</v>
      </c>
      <c r="J2588" s="6" t="s">
        <v>32</v>
      </c>
      <c r="K2588" s="6" t="s">
        <v>43</v>
      </c>
      <c r="L2588" s="8">
        <v>1</v>
      </c>
      <c r="M2588" s="9">
        <v>44277</v>
      </c>
      <c r="N2588" s="9">
        <v>44391</v>
      </c>
      <c r="O2588" s="10">
        <v>0</v>
      </c>
      <c r="P2588" s="8">
        <v>0</v>
      </c>
    </row>
    <row r="2589" spans="1:16" ht="15.6" x14ac:dyDescent="0.3">
      <c r="A2589" s="6" t="s">
        <v>5221</v>
      </c>
      <c r="B2589" s="6" t="s">
        <v>53</v>
      </c>
      <c r="C2589" s="6" t="s">
        <v>25</v>
      </c>
      <c r="D2589" s="6" t="s">
        <v>26</v>
      </c>
      <c r="E2589" s="6" t="s">
        <v>27</v>
      </c>
      <c r="F2589" s="6" t="s">
        <v>28</v>
      </c>
      <c r="G2589" s="6" t="s">
        <v>5222</v>
      </c>
      <c r="H2589" s="6" t="s">
        <v>30</v>
      </c>
      <c r="I2589" s="6" t="s">
        <v>56</v>
      </c>
      <c r="J2589" s="6" t="s">
        <v>359</v>
      </c>
      <c r="K2589" s="6" t="s">
        <v>84</v>
      </c>
      <c r="L2589" s="8">
        <v>0</v>
      </c>
      <c r="M2589" s="9">
        <v>44277</v>
      </c>
      <c r="N2589" s="9">
        <v>44804</v>
      </c>
      <c r="O2589" s="10">
        <v>0</v>
      </c>
      <c r="P2589" s="8">
        <v>0</v>
      </c>
    </row>
    <row r="2590" spans="1:16" ht="15.6" x14ac:dyDescent="0.3">
      <c r="A2590" s="6" t="s">
        <v>2082</v>
      </c>
      <c r="B2590" s="6" t="s">
        <v>53</v>
      </c>
      <c r="C2590" s="6" t="s">
        <v>1472</v>
      </c>
      <c r="D2590" s="6" t="s">
        <v>26</v>
      </c>
      <c r="E2590" s="6" t="s">
        <v>27</v>
      </c>
      <c r="F2590" s="6" t="s">
        <v>28</v>
      </c>
      <c r="G2590" s="6" t="s">
        <v>5223</v>
      </c>
      <c r="H2590" s="6" t="s">
        <v>30</v>
      </c>
      <c r="I2590" s="6" t="s">
        <v>56</v>
      </c>
      <c r="J2590" s="6" t="s">
        <v>359</v>
      </c>
      <c r="K2590" s="6" t="s">
        <v>43</v>
      </c>
      <c r="L2590" s="8">
        <v>1</v>
      </c>
      <c r="M2590" s="9">
        <v>44277</v>
      </c>
      <c r="N2590" s="9">
        <v>44518</v>
      </c>
      <c r="O2590" s="10">
        <v>0</v>
      </c>
      <c r="P2590" s="8">
        <v>0</v>
      </c>
    </row>
    <row r="2591" spans="1:16" ht="15.6" x14ac:dyDescent="0.3">
      <c r="A2591" s="6" t="s">
        <v>5224</v>
      </c>
      <c r="B2591" s="6" t="s">
        <v>60</v>
      </c>
      <c r="C2591" s="6" t="s">
        <v>105</v>
      </c>
      <c r="D2591" s="6" t="s">
        <v>26</v>
      </c>
      <c r="E2591" s="6" t="s">
        <v>27</v>
      </c>
      <c r="F2591" s="6" t="s">
        <v>28</v>
      </c>
      <c r="G2591" s="6" t="s">
        <v>5225</v>
      </c>
      <c r="H2591" s="6" t="s">
        <v>30</v>
      </c>
      <c r="I2591" s="6" t="s">
        <v>56</v>
      </c>
      <c r="J2591" s="6" t="s">
        <v>320</v>
      </c>
      <c r="K2591" s="6" t="s">
        <v>84</v>
      </c>
      <c r="L2591" s="8">
        <v>0</v>
      </c>
      <c r="M2591" s="9">
        <v>44279</v>
      </c>
      <c r="N2591" s="9">
        <v>44862</v>
      </c>
      <c r="O2591" s="10">
        <v>0</v>
      </c>
      <c r="P2591" s="8">
        <v>0</v>
      </c>
    </row>
    <row r="2592" spans="1:16" ht="15.6" x14ac:dyDescent="0.3">
      <c r="A2592" s="6" t="s">
        <v>5226</v>
      </c>
      <c r="B2592" s="6" t="s">
        <v>53</v>
      </c>
      <c r="C2592" s="6" t="s">
        <v>25</v>
      </c>
      <c r="D2592" s="6" t="s">
        <v>26</v>
      </c>
      <c r="E2592" s="6" t="s">
        <v>27</v>
      </c>
      <c r="F2592" s="6" t="s">
        <v>71</v>
      </c>
      <c r="G2592" s="6" t="s">
        <v>5227</v>
      </c>
      <c r="H2592" s="6" t="s">
        <v>30</v>
      </c>
      <c r="I2592" s="6" t="s">
        <v>31</v>
      </c>
      <c r="J2592" s="6" t="s">
        <v>32</v>
      </c>
      <c r="K2592" s="6" t="s">
        <v>43</v>
      </c>
      <c r="L2592" s="8">
        <v>1</v>
      </c>
      <c r="M2592" s="9">
        <v>44279</v>
      </c>
      <c r="N2592" s="9">
        <v>44316</v>
      </c>
      <c r="O2592" s="10">
        <v>0</v>
      </c>
      <c r="P2592" s="8">
        <v>0</v>
      </c>
    </row>
    <row r="2593" spans="1:16" ht="15.6" x14ac:dyDescent="0.3">
      <c r="A2593" s="6" t="s">
        <v>5228</v>
      </c>
      <c r="B2593" s="6" t="s">
        <v>53</v>
      </c>
      <c r="C2593" s="6" t="s">
        <v>753</v>
      </c>
      <c r="D2593" s="6" t="s">
        <v>26</v>
      </c>
      <c r="E2593" s="6" t="s">
        <v>27</v>
      </c>
      <c r="F2593" s="6" t="s">
        <v>28</v>
      </c>
      <c r="G2593" s="6" t="s">
        <v>5229</v>
      </c>
      <c r="H2593" s="6" t="s">
        <v>30</v>
      </c>
      <c r="I2593" s="6" t="s">
        <v>31</v>
      </c>
      <c r="J2593" s="6" t="s">
        <v>32</v>
      </c>
      <c r="K2593" s="6" t="s">
        <v>43</v>
      </c>
      <c r="L2593" s="8">
        <v>1</v>
      </c>
      <c r="M2593" s="9">
        <v>44278</v>
      </c>
      <c r="N2593" s="9">
        <v>44305</v>
      </c>
      <c r="O2593" s="10">
        <v>0</v>
      </c>
      <c r="P2593" s="8">
        <v>5000</v>
      </c>
    </row>
    <row r="2594" spans="1:16" ht="15.6" x14ac:dyDescent="0.3">
      <c r="A2594" s="6" t="s">
        <v>3074</v>
      </c>
      <c r="B2594" s="6" t="s">
        <v>77</v>
      </c>
      <c r="C2594" s="6" t="s">
        <v>217</v>
      </c>
      <c r="D2594" s="6" t="s">
        <v>36</v>
      </c>
      <c r="E2594" s="6" t="s">
        <v>37</v>
      </c>
      <c r="F2594" s="6" t="s">
        <v>28</v>
      </c>
      <c r="G2594" s="6" t="s">
        <v>5230</v>
      </c>
      <c r="H2594" s="6" t="s">
        <v>30</v>
      </c>
      <c r="I2594" s="6" t="s">
        <v>31</v>
      </c>
      <c r="J2594" s="6" t="s">
        <v>32</v>
      </c>
      <c r="K2594" s="6" t="s">
        <v>33</v>
      </c>
      <c r="L2594" s="8">
        <v>1</v>
      </c>
      <c r="M2594" s="9">
        <v>44284</v>
      </c>
      <c r="N2594" s="9">
        <v>44362</v>
      </c>
      <c r="O2594" s="10">
        <v>0</v>
      </c>
      <c r="P2594" s="8">
        <v>0</v>
      </c>
    </row>
    <row r="2595" spans="1:16" ht="15.6" x14ac:dyDescent="0.3">
      <c r="A2595" s="6" t="s">
        <v>5231</v>
      </c>
      <c r="B2595" s="6" t="s">
        <v>53</v>
      </c>
      <c r="C2595" s="6" t="s">
        <v>50</v>
      </c>
      <c r="D2595" s="6" t="s">
        <v>26</v>
      </c>
      <c r="E2595" s="6" t="s">
        <v>27</v>
      </c>
      <c r="F2595" s="6" t="s">
        <v>709</v>
      </c>
      <c r="G2595" s="6" t="s">
        <v>5232</v>
      </c>
      <c r="H2595" s="6" t="s">
        <v>30</v>
      </c>
      <c r="I2595" s="6" t="s">
        <v>56</v>
      </c>
      <c r="J2595" s="6" t="s">
        <v>359</v>
      </c>
      <c r="K2595" s="6" t="s">
        <v>146</v>
      </c>
      <c r="L2595" s="8">
        <v>0</v>
      </c>
      <c r="M2595" s="9">
        <v>44329</v>
      </c>
      <c r="N2595" s="9">
        <v>44651</v>
      </c>
      <c r="O2595" s="10">
        <v>0</v>
      </c>
      <c r="P2595" s="8">
        <v>2700</v>
      </c>
    </row>
    <row r="2596" spans="1:16" ht="15.6" x14ac:dyDescent="0.3">
      <c r="A2596" s="6" t="s">
        <v>2521</v>
      </c>
      <c r="B2596" s="6" t="s">
        <v>53</v>
      </c>
      <c r="C2596" s="6" t="s">
        <v>105</v>
      </c>
      <c r="D2596" s="6" t="s">
        <v>36</v>
      </c>
      <c r="E2596" s="6" t="s">
        <v>37</v>
      </c>
      <c r="F2596" s="6" t="s">
        <v>28</v>
      </c>
      <c r="G2596" s="6" t="s">
        <v>5233</v>
      </c>
      <c r="H2596" s="6" t="s">
        <v>30</v>
      </c>
      <c r="I2596" s="6" t="s">
        <v>56</v>
      </c>
      <c r="J2596" s="6" t="s">
        <v>359</v>
      </c>
      <c r="K2596" s="6" t="s">
        <v>43</v>
      </c>
      <c r="L2596" s="8">
        <v>1</v>
      </c>
      <c r="M2596" s="9">
        <v>44277</v>
      </c>
      <c r="N2596" s="9">
        <v>44518</v>
      </c>
      <c r="O2596" s="10">
        <v>0</v>
      </c>
      <c r="P2596" s="8">
        <v>0</v>
      </c>
    </row>
    <row r="2597" spans="1:16" ht="15.6" x14ac:dyDescent="0.3">
      <c r="A2597" s="6" t="s">
        <v>5234</v>
      </c>
      <c r="B2597" s="6" t="s">
        <v>24</v>
      </c>
      <c r="C2597" s="6" t="s">
        <v>290</v>
      </c>
      <c r="D2597" s="6" t="s">
        <v>26</v>
      </c>
      <c r="E2597" s="6" t="s">
        <v>27</v>
      </c>
      <c r="F2597" s="6" t="s">
        <v>28</v>
      </c>
      <c r="G2597" s="6" t="s">
        <v>5235</v>
      </c>
      <c r="H2597" s="6" t="s">
        <v>30</v>
      </c>
      <c r="I2597" s="6" t="s">
        <v>65</v>
      </c>
      <c r="J2597" s="6" t="s">
        <v>100</v>
      </c>
      <c r="K2597" s="6" t="s">
        <v>58</v>
      </c>
      <c r="L2597" s="8">
        <v>1</v>
      </c>
      <c r="M2597" s="9">
        <v>44280</v>
      </c>
      <c r="N2597" s="9">
        <v>44454</v>
      </c>
      <c r="O2597" s="10">
        <v>17280</v>
      </c>
      <c r="P2597" s="8">
        <v>200</v>
      </c>
    </row>
    <row r="2598" spans="1:16" ht="15.6" x14ac:dyDescent="0.3">
      <c r="A2598" s="6" t="s">
        <v>2488</v>
      </c>
      <c r="B2598" s="6" t="s">
        <v>53</v>
      </c>
      <c r="C2598" s="6" t="s">
        <v>753</v>
      </c>
      <c r="D2598" s="6" t="s">
        <v>26</v>
      </c>
      <c r="E2598" s="6" t="s">
        <v>27</v>
      </c>
      <c r="F2598" s="6" t="s">
        <v>28</v>
      </c>
      <c r="G2598" s="6" t="s">
        <v>5236</v>
      </c>
      <c r="H2598" s="6" t="s">
        <v>30</v>
      </c>
      <c r="I2598" s="6" t="s">
        <v>56</v>
      </c>
      <c r="J2598" s="6" t="s">
        <v>359</v>
      </c>
      <c r="K2598" s="6" t="s">
        <v>43</v>
      </c>
      <c r="L2598" s="8">
        <v>1</v>
      </c>
      <c r="M2598" s="9">
        <v>44280</v>
      </c>
      <c r="N2598" s="9">
        <v>44518</v>
      </c>
      <c r="O2598" s="10">
        <v>0</v>
      </c>
      <c r="P2598" s="8">
        <v>0</v>
      </c>
    </row>
    <row r="2599" spans="1:16" ht="15.6" x14ac:dyDescent="0.3">
      <c r="A2599" s="6" t="s">
        <v>5237</v>
      </c>
      <c r="B2599" s="6" t="s">
        <v>60</v>
      </c>
      <c r="C2599" s="6" t="s">
        <v>946</v>
      </c>
      <c r="D2599" s="6" t="s">
        <v>26</v>
      </c>
      <c r="E2599" s="6" t="s">
        <v>27</v>
      </c>
      <c r="F2599" s="6" t="s">
        <v>28</v>
      </c>
      <c r="G2599" s="6" t="s">
        <v>5238</v>
      </c>
      <c r="H2599" s="6" t="s">
        <v>30</v>
      </c>
      <c r="I2599" s="6" t="s">
        <v>56</v>
      </c>
      <c r="J2599" s="6" t="s">
        <v>359</v>
      </c>
      <c r="K2599" s="6" t="s">
        <v>43</v>
      </c>
      <c r="L2599" s="8">
        <v>1</v>
      </c>
      <c r="M2599" s="9">
        <v>44280</v>
      </c>
      <c r="N2599" s="9">
        <v>44518</v>
      </c>
      <c r="O2599" s="10">
        <v>0</v>
      </c>
      <c r="P2599" s="8">
        <v>0</v>
      </c>
    </row>
    <row r="2600" spans="1:16" ht="15.6" x14ac:dyDescent="0.3">
      <c r="A2600" s="6" t="s">
        <v>5239</v>
      </c>
      <c r="B2600" s="6" t="s">
        <v>77</v>
      </c>
      <c r="C2600" s="6" t="s">
        <v>250</v>
      </c>
      <c r="D2600" s="6" t="s">
        <v>36</v>
      </c>
      <c r="E2600" s="6" t="s">
        <v>37</v>
      </c>
      <c r="F2600" s="6" t="s">
        <v>326</v>
      </c>
      <c r="G2600" s="6" t="s">
        <v>5240</v>
      </c>
      <c r="H2600" s="6" t="s">
        <v>30</v>
      </c>
      <c r="I2600" s="6" t="s">
        <v>31</v>
      </c>
      <c r="J2600" s="6" t="s">
        <v>32</v>
      </c>
      <c r="K2600" s="6" t="s">
        <v>43</v>
      </c>
      <c r="L2600" s="8">
        <v>1</v>
      </c>
      <c r="M2600" s="9">
        <v>44272</v>
      </c>
      <c r="N2600" s="9">
        <v>44308</v>
      </c>
      <c r="O2600" s="10">
        <v>0</v>
      </c>
      <c r="P2600" s="8">
        <v>4000</v>
      </c>
    </row>
    <row r="2601" spans="1:16" ht="15.6" x14ac:dyDescent="0.3">
      <c r="A2601" s="6" t="s">
        <v>5241</v>
      </c>
      <c r="B2601" s="6" t="s">
        <v>53</v>
      </c>
      <c r="C2601" s="6" t="s">
        <v>206</v>
      </c>
      <c r="D2601" s="6" t="s">
        <v>26</v>
      </c>
      <c r="E2601" s="6" t="s">
        <v>27</v>
      </c>
      <c r="F2601" s="6" t="s">
        <v>28</v>
      </c>
      <c r="G2601" s="6" t="s">
        <v>5242</v>
      </c>
      <c r="H2601" s="6" t="s">
        <v>30</v>
      </c>
      <c r="I2601" s="6" t="s">
        <v>31</v>
      </c>
      <c r="J2601" s="6" t="s">
        <v>32</v>
      </c>
      <c r="K2601" s="6" t="s">
        <v>43</v>
      </c>
      <c r="L2601" s="8">
        <v>1</v>
      </c>
      <c r="M2601" s="9">
        <v>44274</v>
      </c>
      <c r="N2601" s="9">
        <v>44334</v>
      </c>
      <c r="O2601" s="10">
        <v>0</v>
      </c>
      <c r="P2601" s="8">
        <v>0</v>
      </c>
    </row>
    <row r="2602" spans="1:16" ht="15.6" x14ac:dyDescent="0.3">
      <c r="A2602" s="6" t="s">
        <v>5243</v>
      </c>
      <c r="B2602" s="6" t="s">
        <v>53</v>
      </c>
      <c r="C2602" s="6" t="s">
        <v>35</v>
      </c>
      <c r="D2602" s="6" t="s">
        <v>36</v>
      </c>
      <c r="E2602" s="6" t="s">
        <v>37</v>
      </c>
      <c r="F2602" s="6" t="s">
        <v>28</v>
      </c>
      <c r="G2602" s="6" t="s">
        <v>5244</v>
      </c>
      <c r="H2602" s="6" t="s">
        <v>30</v>
      </c>
      <c r="I2602" s="6" t="s">
        <v>56</v>
      </c>
      <c r="J2602" s="6" t="s">
        <v>359</v>
      </c>
      <c r="K2602" s="6" t="s">
        <v>43</v>
      </c>
      <c r="L2602" s="8">
        <v>1</v>
      </c>
      <c r="M2602" s="9">
        <v>44277</v>
      </c>
      <c r="N2602" s="9">
        <v>44518</v>
      </c>
      <c r="O2602" s="10">
        <v>0</v>
      </c>
      <c r="P2602" s="8">
        <v>0</v>
      </c>
    </row>
    <row r="2603" spans="1:16" ht="15.6" x14ac:dyDescent="0.3">
      <c r="A2603" s="6" t="s">
        <v>5245</v>
      </c>
      <c r="B2603" s="6" t="s">
        <v>24</v>
      </c>
      <c r="C2603" s="6" t="s">
        <v>549</v>
      </c>
      <c r="D2603" s="6" t="s">
        <v>26</v>
      </c>
      <c r="E2603" s="6" t="s">
        <v>27</v>
      </c>
      <c r="F2603" s="6" t="s">
        <v>28</v>
      </c>
      <c r="G2603" s="6" t="s">
        <v>5246</v>
      </c>
      <c r="H2603" s="6" t="s">
        <v>30</v>
      </c>
      <c r="I2603" s="6" t="s">
        <v>73</v>
      </c>
      <c r="J2603" s="6" t="s">
        <v>92</v>
      </c>
      <c r="K2603" s="6" t="s">
        <v>84</v>
      </c>
      <c r="L2603" s="8">
        <v>0</v>
      </c>
      <c r="M2603" s="9">
        <v>44309</v>
      </c>
      <c r="N2603" s="9">
        <v>44681</v>
      </c>
      <c r="O2603" s="10">
        <v>0</v>
      </c>
      <c r="P2603" s="8">
        <v>0</v>
      </c>
    </row>
    <row r="2604" spans="1:16" ht="15.6" x14ac:dyDescent="0.3">
      <c r="A2604" s="6" t="s">
        <v>5247</v>
      </c>
      <c r="B2604" s="6" t="s">
        <v>60</v>
      </c>
      <c r="C2604" s="6" t="s">
        <v>946</v>
      </c>
      <c r="D2604" s="6" t="s">
        <v>26</v>
      </c>
      <c r="E2604" s="6" t="s">
        <v>27</v>
      </c>
      <c r="F2604" s="6" t="s">
        <v>28</v>
      </c>
      <c r="G2604" s="6" t="s">
        <v>5248</v>
      </c>
      <c r="H2604" s="6" t="s">
        <v>30</v>
      </c>
      <c r="I2604" s="6" t="s">
        <v>31</v>
      </c>
      <c r="J2604" s="6" t="s">
        <v>32</v>
      </c>
      <c r="K2604" s="6" t="s">
        <v>43</v>
      </c>
      <c r="L2604" s="8">
        <v>1</v>
      </c>
      <c r="M2604" s="9">
        <v>44277</v>
      </c>
      <c r="N2604" s="9">
        <v>44383</v>
      </c>
      <c r="O2604" s="10">
        <v>0</v>
      </c>
      <c r="P2604" s="8">
        <v>0</v>
      </c>
    </row>
    <row r="2605" spans="1:16" ht="15.6" x14ac:dyDescent="0.3">
      <c r="A2605" s="6" t="s">
        <v>5249</v>
      </c>
      <c r="B2605" s="6" t="s">
        <v>77</v>
      </c>
      <c r="C2605" s="6" t="s">
        <v>41</v>
      </c>
      <c r="D2605" s="6" t="s">
        <v>26</v>
      </c>
      <c r="E2605" s="6" t="s">
        <v>27</v>
      </c>
      <c r="F2605" s="6" t="s">
        <v>28</v>
      </c>
      <c r="G2605" s="6" t="s">
        <v>5250</v>
      </c>
      <c r="H2605" s="6" t="s">
        <v>30</v>
      </c>
      <c r="I2605" s="6" t="s">
        <v>65</v>
      </c>
      <c r="J2605" s="6" t="s">
        <v>66</v>
      </c>
      <c r="K2605" s="6" t="s">
        <v>84</v>
      </c>
      <c r="L2605" s="8">
        <v>0</v>
      </c>
      <c r="M2605" s="9">
        <v>44286</v>
      </c>
      <c r="N2605" s="9">
        <v>44741</v>
      </c>
      <c r="O2605" s="10">
        <v>0</v>
      </c>
      <c r="P2605" s="8">
        <v>1100</v>
      </c>
    </row>
    <row r="2606" spans="1:16" ht="15.6" x14ac:dyDescent="0.3">
      <c r="A2606" s="6" t="s">
        <v>5251</v>
      </c>
      <c r="B2606" s="6" t="s">
        <v>53</v>
      </c>
      <c r="C2606" s="6" t="s">
        <v>206</v>
      </c>
      <c r="D2606" s="6" t="s">
        <v>26</v>
      </c>
      <c r="E2606" s="6" t="s">
        <v>27</v>
      </c>
      <c r="F2606" s="6" t="s">
        <v>28</v>
      </c>
      <c r="G2606" s="6" t="s">
        <v>5252</v>
      </c>
      <c r="H2606" s="6" t="s">
        <v>30</v>
      </c>
      <c r="I2606" s="6" t="s">
        <v>56</v>
      </c>
      <c r="J2606" s="6" t="s">
        <v>359</v>
      </c>
      <c r="K2606" s="6" t="s">
        <v>43</v>
      </c>
      <c r="L2606" s="8">
        <v>1</v>
      </c>
      <c r="M2606" s="9">
        <v>44277</v>
      </c>
      <c r="N2606" s="9">
        <v>44518</v>
      </c>
      <c r="O2606" s="10">
        <v>0</v>
      </c>
      <c r="P2606" s="8">
        <v>0</v>
      </c>
    </row>
    <row r="2607" spans="1:16" ht="15.6" x14ac:dyDescent="0.3">
      <c r="A2607" s="6" t="s">
        <v>5253</v>
      </c>
      <c r="B2607" s="6" t="s">
        <v>40</v>
      </c>
      <c r="C2607" s="6" t="s">
        <v>181</v>
      </c>
      <c r="D2607" s="6" t="s">
        <v>26</v>
      </c>
      <c r="E2607" s="6" t="s">
        <v>27</v>
      </c>
      <c r="F2607" s="6" t="s">
        <v>28</v>
      </c>
      <c r="G2607" s="6" t="s">
        <v>5254</v>
      </c>
      <c r="H2607" s="6" t="s">
        <v>30</v>
      </c>
      <c r="I2607" s="6" t="s">
        <v>65</v>
      </c>
      <c r="J2607" s="6" t="s">
        <v>66</v>
      </c>
      <c r="K2607" s="6" t="s">
        <v>58</v>
      </c>
      <c r="L2607" s="8">
        <v>1</v>
      </c>
      <c r="M2607" s="9">
        <v>44285</v>
      </c>
      <c r="N2607" s="9">
        <v>44364</v>
      </c>
      <c r="O2607" s="10">
        <v>79474</v>
      </c>
      <c r="P2607" s="8">
        <v>600</v>
      </c>
    </row>
    <row r="2608" spans="1:16" ht="15.6" x14ac:dyDescent="0.3">
      <c r="A2608" s="6" t="s">
        <v>4619</v>
      </c>
      <c r="B2608" s="6" t="s">
        <v>53</v>
      </c>
      <c r="C2608" s="6" t="s">
        <v>206</v>
      </c>
      <c r="D2608" s="6" t="s">
        <v>26</v>
      </c>
      <c r="E2608" s="6" t="s">
        <v>27</v>
      </c>
      <c r="F2608" s="6" t="s">
        <v>28</v>
      </c>
      <c r="G2608" s="6" t="s">
        <v>5255</v>
      </c>
      <c r="H2608" s="6" t="s">
        <v>30</v>
      </c>
      <c r="I2608" s="6" t="s">
        <v>31</v>
      </c>
      <c r="J2608" s="6" t="s">
        <v>32</v>
      </c>
      <c r="K2608" s="6" t="s">
        <v>43</v>
      </c>
      <c r="L2608" s="8">
        <v>1</v>
      </c>
      <c r="M2608" s="9">
        <v>44277</v>
      </c>
      <c r="N2608" s="9">
        <v>44391</v>
      </c>
      <c r="O2608" s="10">
        <v>0</v>
      </c>
      <c r="P2608" s="8">
        <v>0</v>
      </c>
    </row>
    <row r="2609" spans="1:16" ht="15.6" x14ac:dyDescent="0.3">
      <c r="A2609" s="6" t="s">
        <v>5256</v>
      </c>
      <c r="B2609" s="6" t="s">
        <v>24</v>
      </c>
      <c r="C2609" s="6" t="s">
        <v>181</v>
      </c>
      <c r="D2609" s="6" t="s">
        <v>26</v>
      </c>
      <c r="E2609" s="6" t="s">
        <v>27</v>
      </c>
      <c r="F2609" s="6" t="s">
        <v>28</v>
      </c>
      <c r="G2609" s="6" t="s">
        <v>5257</v>
      </c>
      <c r="H2609" s="6" t="s">
        <v>30</v>
      </c>
      <c r="I2609" s="6" t="s">
        <v>31</v>
      </c>
      <c r="J2609" s="6" t="s">
        <v>32</v>
      </c>
      <c r="K2609" s="6" t="s">
        <v>33</v>
      </c>
      <c r="L2609" s="8">
        <v>1</v>
      </c>
      <c r="M2609" s="9">
        <v>44286</v>
      </c>
      <c r="N2609" s="9">
        <v>44326</v>
      </c>
      <c r="O2609" s="10">
        <v>0</v>
      </c>
      <c r="P2609" s="8">
        <v>650</v>
      </c>
    </row>
    <row r="2610" spans="1:16" ht="15.6" x14ac:dyDescent="0.3">
      <c r="A2610" s="6" t="s">
        <v>5258</v>
      </c>
      <c r="B2610" s="6" t="s">
        <v>60</v>
      </c>
      <c r="C2610" s="6" t="s">
        <v>41</v>
      </c>
      <c r="D2610" s="6" t="s">
        <v>26</v>
      </c>
      <c r="E2610" s="6" t="s">
        <v>27</v>
      </c>
      <c r="F2610" s="6" t="s">
        <v>71</v>
      </c>
      <c r="G2610" s="6" t="s">
        <v>5259</v>
      </c>
      <c r="H2610" s="6" t="s">
        <v>30</v>
      </c>
      <c r="I2610" s="6" t="s">
        <v>56</v>
      </c>
      <c r="J2610" s="6" t="s">
        <v>359</v>
      </c>
      <c r="K2610" s="6" t="s">
        <v>84</v>
      </c>
      <c r="L2610" s="8">
        <v>0</v>
      </c>
      <c r="M2610" s="9">
        <v>44277</v>
      </c>
      <c r="N2610" s="9">
        <v>44771</v>
      </c>
      <c r="O2610" s="10">
        <v>0</v>
      </c>
      <c r="P2610" s="8">
        <v>0</v>
      </c>
    </row>
    <row r="2611" spans="1:16" ht="15.6" x14ac:dyDescent="0.3">
      <c r="A2611" s="6" t="s">
        <v>5260</v>
      </c>
      <c r="B2611" s="6" t="s">
        <v>24</v>
      </c>
      <c r="C2611" s="6" t="s">
        <v>189</v>
      </c>
      <c r="D2611" s="6" t="s">
        <v>36</v>
      </c>
      <c r="E2611" s="6" t="s">
        <v>27</v>
      </c>
      <c r="F2611" s="6" t="s">
        <v>28</v>
      </c>
      <c r="G2611" s="6" t="s">
        <v>5261</v>
      </c>
      <c r="H2611" s="6" t="s">
        <v>30</v>
      </c>
      <c r="I2611" s="6" t="s">
        <v>31</v>
      </c>
      <c r="J2611" s="6" t="s">
        <v>32</v>
      </c>
      <c r="K2611" s="6" t="s">
        <v>33</v>
      </c>
      <c r="L2611" s="8">
        <v>1</v>
      </c>
      <c r="M2611" s="9">
        <v>44277</v>
      </c>
      <c r="N2611" s="9">
        <v>44280</v>
      </c>
      <c r="O2611" s="10">
        <v>0</v>
      </c>
      <c r="P2611" s="8">
        <v>0</v>
      </c>
    </row>
    <row r="2612" spans="1:16" ht="15.6" x14ac:dyDescent="0.3">
      <c r="A2612" s="6" t="s">
        <v>5262</v>
      </c>
      <c r="B2612" s="6" t="s">
        <v>53</v>
      </c>
      <c r="C2612" s="6" t="s">
        <v>105</v>
      </c>
      <c r="D2612" s="6" t="s">
        <v>36</v>
      </c>
      <c r="E2612" s="6" t="s">
        <v>37</v>
      </c>
      <c r="F2612" s="6" t="s">
        <v>28</v>
      </c>
      <c r="G2612" s="6" t="s">
        <v>5263</v>
      </c>
      <c r="H2612" s="6" t="s">
        <v>30</v>
      </c>
      <c r="I2612" s="6" t="s">
        <v>31</v>
      </c>
      <c r="J2612" s="6" t="s">
        <v>32</v>
      </c>
      <c r="K2612" s="6" t="s">
        <v>33</v>
      </c>
      <c r="L2612" s="8">
        <v>1</v>
      </c>
      <c r="M2612" s="9">
        <v>44277</v>
      </c>
      <c r="N2612" s="9">
        <v>44301</v>
      </c>
      <c r="O2612" s="10">
        <v>0</v>
      </c>
      <c r="P2612" s="8">
        <v>0</v>
      </c>
    </row>
    <row r="2613" spans="1:16" ht="15.6" x14ac:dyDescent="0.3">
      <c r="A2613" s="6" t="s">
        <v>5264</v>
      </c>
      <c r="B2613" s="6" t="s">
        <v>24</v>
      </c>
      <c r="C2613" s="6" t="s">
        <v>25</v>
      </c>
      <c r="D2613" s="6" t="s">
        <v>26</v>
      </c>
      <c r="E2613" s="6" t="s">
        <v>27</v>
      </c>
      <c r="F2613" s="6" t="s">
        <v>28</v>
      </c>
      <c r="G2613" s="6" t="s">
        <v>5265</v>
      </c>
      <c r="H2613" s="6" t="s">
        <v>30</v>
      </c>
      <c r="I2613" s="6" t="s">
        <v>73</v>
      </c>
      <c r="J2613" s="6" t="s">
        <v>213</v>
      </c>
      <c r="K2613" s="6" t="s">
        <v>58</v>
      </c>
      <c r="L2613" s="8">
        <v>1</v>
      </c>
      <c r="M2613" s="9">
        <v>44285</v>
      </c>
      <c r="N2613" s="9">
        <v>44323</v>
      </c>
      <c r="O2613" s="10">
        <v>21120</v>
      </c>
      <c r="P2613" s="8">
        <v>200</v>
      </c>
    </row>
    <row r="2614" spans="1:16" ht="15.6" x14ac:dyDescent="0.3">
      <c r="A2614" s="6" t="s">
        <v>5266</v>
      </c>
      <c r="B2614" s="6" t="s">
        <v>24</v>
      </c>
      <c r="C2614" s="6" t="s">
        <v>50</v>
      </c>
      <c r="D2614" s="6" t="s">
        <v>26</v>
      </c>
      <c r="E2614" s="6" t="s">
        <v>27</v>
      </c>
      <c r="F2614" s="6" t="s">
        <v>28</v>
      </c>
      <c r="G2614" s="6" t="s">
        <v>5267</v>
      </c>
      <c r="H2614" s="6" t="s">
        <v>123</v>
      </c>
      <c r="I2614" s="6" t="s">
        <v>73</v>
      </c>
      <c r="J2614" s="6" t="s">
        <v>92</v>
      </c>
      <c r="K2614" s="6" t="s">
        <v>58</v>
      </c>
      <c r="L2614" s="8">
        <v>1</v>
      </c>
      <c r="M2614" s="9">
        <v>44533</v>
      </c>
      <c r="N2614" s="9">
        <v>44536</v>
      </c>
      <c r="O2614" s="10">
        <v>30240</v>
      </c>
      <c r="P2614" s="8">
        <v>50</v>
      </c>
    </row>
    <row r="2615" spans="1:16" ht="15.6" x14ac:dyDescent="0.3">
      <c r="A2615" s="6" t="s">
        <v>5268</v>
      </c>
      <c r="B2615" s="6" t="s">
        <v>60</v>
      </c>
      <c r="C2615" s="6" t="s">
        <v>290</v>
      </c>
      <c r="D2615" s="6" t="s">
        <v>26</v>
      </c>
      <c r="E2615" s="6" t="s">
        <v>27</v>
      </c>
      <c r="F2615" s="6" t="s">
        <v>28</v>
      </c>
      <c r="G2615" s="6" t="s">
        <v>5269</v>
      </c>
      <c r="H2615" s="6" t="s">
        <v>30</v>
      </c>
      <c r="I2615" s="6" t="s">
        <v>56</v>
      </c>
      <c r="J2615" s="6" t="s">
        <v>359</v>
      </c>
      <c r="K2615" s="6" t="s">
        <v>43</v>
      </c>
      <c r="L2615" s="8">
        <v>1</v>
      </c>
      <c r="M2615" s="9">
        <v>44277</v>
      </c>
      <c r="N2615" s="9">
        <v>44518</v>
      </c>
      <c r="O2615" s="10">
        <v>0</v>
      </c>
      <c r="P2615" s="8">
        <v>0</v>
      </c>
    </row>
    <row r="2616" spans="1:16" ht="15.6" x14ac:dyDescent="0.3">
      <c r="A2616" s="6" t="s">
        <v>5270</v>
      </c>
      <c r="B2616" s="6" t="s">
        <v>53</v>
      </c>
      <c r="C2616" s="6" t="s">
        <v>78</v>
      </c>
      <c r="D2616" s="6" t="s">
        <v>36</v>
      </c>
      <c r="E2616" s="6" t="s">
        <v>37</v>
      </c>
      <c r="F2616" s="6" t="s">
        <v>28</v>
      </c>
      <c r="G2616" s="6" t="s">
        <v>5271</v>
      </c>
      <c r="H2616" s="6" t="s">
        <v>30</v>
      </c>
      <c r="I2616" s="6" t="s">
        <v>31</v>
      </c>
      <c r="J2616" s="6" t="s">
        <v>32</v>
      </c>
      <c r="K2616" s="6" t="s">
        <v>43</v>
      </c>
      <c r="L2616" s="8">
        <v>1</v>
      </c>
      <c r="M2616" s="9">
        <v>44272</v>
      </c>
      <c r="N2616" s="9">
        <v>44467</v>
      </c>
      <c r="O2616" s="10">
        <v>0</v>
      </c>
      <c r="P2616" s="8">
        <v>0</v>
      </c>
    </row>
    <row r="2617" spans="1:16" ht="15.6" x14ac:dyDescent="0.3">
      <c r="A2617" s="6" t="s">
        <v>5272</v>
      </c>
      <c r="B2617" s="6" t="s">
        <v>24</v>
      </c>
      <c r="C2617" s="6" t="s">
        <v>90</v>
      </c>
      <c r="D2617" s="6" t="s">
        <v>26</v>
      </c>
      <c r="E2617" s="6" t="s">
        <v>27</v>
      </c>
      <c r="F2617" s="6" t="s">
        <v>28</v>
      </c>
      <c r="G2617" s="6" t="s">
        <v>5273</v>
      </c>
      <c r="H2617" s="6" t="s">
        <v>30</v>
      </c>
      <c r="I2617" s="6" t="s">
        <v>31</v>
      </c>
      <c r="J2617" s="6" t="s">
        <v>32</v>
      </c>
      <c r="K2617" s="6" t="s">
        <v>43</v>
      </c>
      <c r="L2617" s="8">
        <v>1</v>
      </c>
      <c r="M2617" s="9">
        <v>44313</v>
      </c>
      <c r="N2617" s="9">
        <v>44375</v>
      </c>
      <c r="O2617" s="10">
        <v>0</v>
      </c>
      <c r="P2617" s="8">
        <v>0</v>
      </c>
    </row>
    <row r="2618" spans="1:16" ht="15.6" x14ac:dyDescent="0.3">
      <c r="A2618" s="6" t="s">
        <v>5274</v>
      </c>
      <c r="B2618" s="6" t="s">
        <v>24</v>
      </c>
      <c r="C2618" s="6" t="s">
        <v>41</v>
      </c>
      <c r="D2618" s="6" t="s">
        <v>26</v>
      </c>
      <c r="E2618" s="6" t="s">
        <v>27</v>
      </c>
      <c r="F2618" s="6" t="s">
        <v>28</v>
      </c>
      <c r="G2618" s="6" t="s">
        <v>5275</v>
      </c>
      <c r="H2618" s="6" t="s">
        <v>30</v>
      </c>
      <c r="I2618" s="6" t="s">
        <v>31</v>
      </c>
      <c r="J2618" s="6" t="s">
        <v>32</v>
      </c>
      <c r="K2618" s="6" t="s">
        <v>33</v>
      </c>
      <c r="L2618" s="8">
        <v>1</v>
      </c>
      <c r="M2618" s="9">
        <v>44271</v>
      </c>
      <c r="N2618" s="9">
        <v>44285</v>
      </c>
      <c r="O2618" s="10">
        <v>0</v>
      </c>
      <c r="P2618" s="8">
        <v>0</v>
      </c>
    </row>
    <row r="2619" spans="1:16" ht="15.6" x14ac:dyDescent="0.3">
      <c r="A2619" s="6" t="s">
        <v>5276</v>
      </c>
      <c r="B2619" s="6" t="s">
        <v>53</v>
      </c>
      <c r="C2619" s="6" t="s">
        <v>105</v>
      </c>
      <c r="D2619" s="6" t="s">
        <v>36</v>
      </c>
      <c r="E2619" s="6" t="s">
        <v>37</v>
      </c>
      <c r="F2619" s="6" t="s">
        <v>28</v>
      </c>
      <c r="G2619" s="6" t="s">
        <v>5277</v>
      </c>
      <c r="H2619" s="6" t="s">
        <v>30</v>
      </c>
      <c r="I2619" s="6" t="s">
        <v>31</v>
      </c>
      <c r="J2619" s="6" t="s">
        <v>32</v>
      </c>
      <c r="K2619" s="6" t="s">
        <v>43</v>
      </c>
      <c r="L2619" s="8">
        <v>1</v>
      </c>
      <c r="M2619" s="9">
        <v>44277</v>
      </c>
      <c r="N2619" s="9">
        <v>44495</v>
      </c>
      <c r="O2619" s="10">
        <v>0</v>
      </c>
      <c r="P2619" s="8">
        <v>50000</v>
      </c>
    </row>
    <row r="2620" spans="1:16" ht="15.6" x14ac:dyDescent="0.3">
      <c r="A2620" s="6" t="s">
        <v>5278</v>
      </c>
      <c r="B2620" s="6" t="s">
        <v>53</v>
      </c>
      <c r="C2620" s="6" t="s">
        <v>301</v>
      </c>
      <c r="D2620" s="6" t="s">
        <v>26</v>
      </c>
      <c r="E2620" s="6" t="s">
        <v>27</v>
      </c>
      <c r="F2620" s="6" t="s">
        <v>28</v>
      </c>
      <c r="G2620" s="6" t="s">
        <v>5279</v>
      </c>
      <c r="H2620" s="6" t="s">
        <v>30</v>
      </c>
      <c r="I2620" s="6" t="s">
        <v>56</v>
      </c>
      <c r="J2620" s="6" t="s">
        <v>359</v>
      </c>
      <c r="K2620" s="6" t="s">
        <v>84</v>
      </c>
      <c r="L2620" s="8">
        <v>0</v>
      </c>
      <c r="M2620" s="9">
        <v>44277</v>
      </c>
      <c r="N2620" s="9">
        <v>44742</v>
      </c>
      <c r="O2620" s="10">
        <v>0</v>
      </c>
      <c r="P2620" s="8">
        <v>0</v>
      </c>
    </row>
    <row r="2621" spans="1:16" ht="15.6" x14ac:dyDescent="0.3">
      <c r="A2621" s="6" t="s">
        <v>5280</v>
      </c>
      <c r="B2621" s="6" t="s">
        <v>53</v>
      </c>
      <c r="C2621" s="6" t="s">
        <v>946</v>
      </c>
      <c r="D2621" s="6" t="s">
        <v>26</v>
      </c>
      <c r="E2621" s="6" t="s">
        <v>27</v>
      </c>
      <c r="F2621" s="6" t="s">
        <v>28</v>
      </c>
      <c r="G2621" s="6" t="s">
        <v>5281</v>
      </c>
      <c r="H2621" s="6" t="s">
        <v>30</v>
      </c>
      <c r="I2621" s="6" t="s">
        <v>31</v>
      </c>
      <c r="J2621" s="6" t="s">
        <v>32</v>
      </c>
      <c r="K2621" s="6" t="s">
        <v>43</v>
      </c>
      <c r="L2621" s="8">
        <v>1</v>
      </c>
      <c r="M2621" s="9">
        <v>44277</v>
      </c>
      <c r="N2621" s="9">
        <v>44383</v>
      </c>
      <c r="O2621" s="10">
        <v>0</v>
      </c>
      <c r="P2621" s="8">
        <v>0</v>
      </c>
    </row>
    <row r="2622" spans="1:16" ht="15.6" x14ac:dyDescent="0.3">
      <c r="A2622" s="6" t="s">
        <v>5282</v>
      </c>
      <c r="B2622" s="6" t="s">
        <v>53</v>
      </c>
      <c r="C2622" s="6" t="s">
        <v>4192</v>
      </c>
      <c r="D2622" s="6" t="s">
        <v>26</v>
      </c>
      <c r="E2622" s="6" t="s">
        <v>27</v>
      </c>
      <c r="F2622" s="6" t="s">
        <v>28</v>
      </c>
      <c r="G2622" s="6" t="s">
        <v>5283</v>
      </c>
      <c r="H2622" s="6" t="s">
        <v>30</v>
      </c>
      <c r="I2622" s="6" t="s">
        <v>31</v>
      </c>
      <c r="J2622" s="6" t="s">
        <v>32</v>
      </c>
      <c r="K2622" s="6" t="s">
        <v>43</v>
      </c>
      <c r="L2622" s="8">
        <v>1</v>
      </c>
      <c r="M2622" s="9">
        <v>44278</v>
      </c>
      <c r="N2622" s="9">
        <v>44355</v>
      </c>
      <c r="O2622" s="10">
        <v>0</v>
      </c>
      <c r="P2622" s="8">
        <v>30000</v>
      </c>
    </row>
    <row r="2623" spans="1:16" ht="15.6" x14ac:dyDescent="0.3">
      <c r="A2623" s="6" t="s">
        <v>2365</v>
      </c>
      <c r="B2623" s="6" t="s">
        <v>53</v>
      </c>
      <c r="C2623" s="6" t="s">
        <v>152</v>
      </c>
      <c r="D2623" s="6" t="s">
        <v>26</v>
      </c>
      <c r="E2623" s="6" t="s">
        <v>27</v>
      </c>
      <c r="F2623" s="6" t="s">
        <v>28</v>
      </c>
      <c r="G2623" s="6" t="s">
        <v>5284</v>
      </c>
      <c r="H2623" s="6" t="s">
        <v>30</v>
      </c>
      <c r="I2623" s="6" t="s">
        <v>31</v>
      </c>
      <c r="J2623" s="6" t="s">
        <v>32</v>
      </c>
      <c r="K2623" s="6" t="s">
        <v>43</v>
      </c>
      <c r="L2623" s="8">
        <v>1</v>
      </c>
      <c r="M2623" s="9">
        <v>44277</v>
      </c>
      <c r="N2623" s="9">
        <v>44301</v>
      </c>
      <c r="O2623" s="10">
        <v>0</v>
      </c>
      <c r="P2623" s="8">
        <v>0</v>
      </c>
    </row>
    <row r="2624" spans="1:16" ht="15.6" x14ac:dyDescent="0.3">
      <c r="A2624" s="6" t="s">
        <v>5285</v>
      </c>
      <c r="B2624" s="6" t="s">
        <v>77</v>
      </c>
      <c r="C2624" s="6" t="s">
        <v>105</v>
      </c>
      <c r="D2624" s="6" t="s">
        <v>36</v>
      </c>
      <c r="E2624" s="6" t="s">
        <v>37</v>
      </c>
      <c r="F2624" s="6" t="s">
        <v>28</v>
      </c>
      <c r="G2624" s="6" t="s">
        <v>5286</v>
      </c>
      <c r="H2624" s="6" t="s">
        <v>30</v>
      </c>
      <c r="I2624" s="6" t="s">
        <v>65</v>
      </c>
      <c r="J2624" s="6" t="s">
        <v>83</v>
      </c>
      <c r="K2624" s="6" t="s">
        <v>84</v>
      </c>
      <c r="L2624" s="8">
        <v>0</v>
      </c>
      <c r="M2624" s="9">
        <v>44279</v>
      </c>
      <c r="N2624" s="9">
        <v>44861</v>
      </c>
      <c r="O2624" s="10">
        <v>0</v>
      </c>
      <c r="P2624" s="8">
        <v>0</v>
      </c>
    </row>
    <row r="2625" spans="1:16" ht="15.6" x14ac:dyDescent="0.3">
      <c r="A2625" s="6" t="s">
        <v>5287</v>
      </c>
      <c r="B2625" s="6" t="s">
        <v>53</v>
      </c>
      <c r="C2625" s="6" t="s">
        <v>206</v>
      </c>
      <c r="D2625" s="6" t="s">
        <v>26</v>
      </c>
      <c r="E2625" s="6" t="s">
        <v>27</v>
      </c>
      <c r="F2625" s="6" t="s">
        <v>266</v>
      </c>
      <c r="G2625" s="6" t="s">
        <v>5288</v>
      </c>
      <c r="H2625" s="6" t="s">
        <v>30</v>
      </c>
      <c r="I2625" s="6" t="s">
        <v>31</v>
      </c>
      <c r="J2625" s="6" t="s">
        <v>32</v>
      </c>
      <c r="K2625" s="6" t="s">
        <v>43</v>
      </c>
      <c r="L2625" s="8">
        <v>1</v>
      </c>
      <c r="M2625" s="9">
        <v>44277</v>
      </c>
      <c r="N2625" s="9">
        <v>44383</v>
      </c>
      <c r="O2625" s="10">
        <v>0</v>
      </c>
      <c r="P2625" s="8">
        <v>0</v>
      </c>
    </row>
    <row r="2626" spans="1:16" ht="15.6" x14ac:dyDescent="0.3">
      <c r="A2626" s="6" t="s">
        <v>5289</v>
      </c>
      <c r="B2626" s="6" t="s">
        <v>60</v>
      </c>
      <c r="C2626" s="6" t="s">
        <v>152</v>
      </c>
      <c r="D2626" s="6" t="s">
        <v>26</v>
      </c>
      <c r="E2626" s="6" t="s">
        <v>27</v>
      </c>
      <c r="F2626" s="6" t="s">
        <v>28</v>
      </c>
      <c r="G2626" s="6" t="s">
        <v>5290</v>
      </c>
      <c r="H2626" s="6" t="s">
        <v>30</v>
      </c>
      <c r="I2626" s="6" t="s">
        <v>31</v>
      </c>
      <c r="J2626" s="6" t="s">
        <v>32</v>
      </c>
      <c r="K2626" s="6" t="s">
        <v>43</v>
      </c>
      <c r="L2626" s="8">
        <v>1</v>
      </c>
      <c r="M2626" s="9">
        <v>44277</v>
      </c>
      <c r="N2626" s="9">
        <v>44404</v>
      </c>
      <c r="O2626" s="10">
        <v>0</v>
      </c>
      <c r="P2626" s="8">
        <v>0</v>
      </c>
    </row>
    <row r="2627" spans="1:16" ht="15.6" x14ac:dyDescent="0.3">
      <c r="A2627" s="6" t="s">
        <v>5291</v>
      </c>
      <c r="B2627" s="6" t="s">
        <v>24</v>
      </c>
      <c r="C2627" s="6" t="s">
        <v>35</v>
      </c>
      <c r="D2627" s="6" t="s">
        <v>36</v>
      </c>
      <c r="E2627" s="6" t="s">
        <v>37</v>
      </c>
      <c r="F2627" s="11"/>
      <c r="G2627" s="6" t="s">
        <v>5292</v>
      </c>
      <c r="H2627" s="6" t="s">
        <v>351</v>
      </c>
      <c r="I2627" s="6" t="s">
        <v>65</v>
      </c>
      <c r="J2627" s="6" t="s">
        <v>100</v>
      </c>
      <c r="K2627" s="6" t="s">
        <v>58</v>
      </c>
      <c r="L2627" s="8">
        <v>1</v>
      </c>
      <c r="M2627" s="9">
        <v>44280</v>
      </c>
      <c r="N2627" s="9">
        <v>44284</v>
      </c>
      <c r="O2627" s="10">
        <v>10368</v>
      </c>
      <c r="P2627" s="8">
        <v>100</v>
      </c>
    </row>
    <row r="2628" spans="1:16" ht="15.6" x14ac:dyDescent="0.3">
      <c r="A2628" s="6" t="s">
        <v>5293</v>
      </c>
      <c r="B2628" s="6" t="s">
        <v>40</v>
      </c>
      <c r="C2628" s="6" t="s">
        <v>50</v>
      </c>
      <c r="D2628" s="6" t="s">
        <v>26</v>
      </c>
      <c r="E2628" s="6" t="s">
        <v>27</v>
      </c>
      <c r="F2628" s="6" t="s">
        <v>28</v>
      </c>
      <c r="G2628" s="6" t="s">
        <v>5294</v>
      </c>
      <c r="H2628" s="6" t="s">
        <v>30</v>
      </c>
      <c r="I2628" s="6" t="s">
        <v>31</v>
      </c>
      <c r="J2628" s="6" t="s">
        <v>32</v>
      </c>
      <c r="K2628" s="6" t="s">
        <v>33</v>
      </c>
      <c r="L2628" s="8">
        <v>1</v>
      </c>
      <c r="M2628" s="9">
        <v>44277</v>
      </c>
      <c r="N2628" s="9">
        <v>44341</v>
      </c>
      <c r="O2628" s="10">
        <v>0</v>
      </c>
      <c r="P2628" s="8">
        <v>1000</v>
      </c>
    </row>
    <row r="2629" spans="1:16" ht="15.6" x14ac:dyDescent="0.3">
      <c r="A2629" s="6" t="s">
        <v>5295</v>
      </c>
      <c r="B2629" s="6" t="s">
        <v>40</v>
      </c>
      <c r="C2629" s="6" t="s">
        <v>35</v>
      </c>
      <c r="D2629" s="6" t="s">
        <v>36</v>
      </c>
      <c r="E2629" s="6" t="s">
        <v>37</v>
      </c>
      <c r="F2629" s="6" t="s">
        <v>28</v>
      </c>
      <c r="G2629" s="6" t="s">
        <v>5296</v>
      </c>
      <c r="H2629" s="6" t="s">
        <v>30</v>
      </c>
      <c r="I2629" s="6" t="s">
        <v>65</v>
      </c>
      <c r="J2629" s="6" t="s">
        <v>109</v>
      </c>
      <c r="K2629" s="6" t="s">
        <v>88</v>
      </c>
      <c r="L2629" s="8">
        <v>0</v>
      </c>
      <c r="M2629" s="9">
        <v>44536</v>
      </c>
      <c r="N2629" s="9">
        <v>44739</v>
      </c>
      <c r="O2629" s="10">
        <v>0</v>
      </c>
      <c r="P2629" s="8">
        <v>0</v>
      </c>
    </row>
    <row r="2630" spans="1:16" ht="15.6" x14ac:dyDescent="0.3">
      <c r="A2630" s="6" t="s">
        <v>2604</v>
      </c>
      <c r="B2630" s="6" t="s">
        <v>40</v>
      </c>
      <c r="C2630" s="6" t="s">
        <v>41</v>
      </c>
      <c r="D2630" s="6" t="s">
        <v>26</v>
      </c>
      <c r="E2630" s="6" t="s">
        <v>27</v>
      </c>
      <c r="F2630" s="6" t="s">
        <v>28</v>
      </c>
      <c r="G2630" s="6" t="s">
        <v>5297</v>
      </c>
      <c r="H2630" s="6" t="s">
        <v>30</v>
      </c>
      <c r="I2630" s="6" t="s">
        <v>65</v>
      </c>
      <c r="J2630" s="6" t="s">
        <v>313</v>
      </c>
      <c r="K2630" s="6" t="s">
        <v>58</v>
      </c>
      <c r="L2630" s="8">
        <v>1</v>
      </c>
      <c r="M2630" s="9">
        <v>44286</v>
      </c>
      <c r="N2630" s="9">
        <v>44372</v>
      </c>
      <c r="O2630" s="10">
        <v>59400</v>
      </c>
      <c r="P2630" s="8">
        <v>1000</v>
      </c>
    </row>
    <row r="2631" spans="1:16" ht="15.6" x14ac:dyDescent="0.3">
      <c r="A2631" s="6" t="s">
        <v>5298</v>
      </c>
      <c r="B2631" s="6" t="s">
        <v>53</v>
      </c>
      <c r="C2631" s="6" t="s">
        <v>96</v>
      </c>
      <c r="D2631" s="6" t="s">
        <v>26</v>
      </c>
      <c r="E2631" s="6" t="s">
        <v>27</v>
      </c>
      <c r="F2631" s="6" t="s">
        <v>28</v>
      </c>
      <c r="G2631" s="6" t="s">
        <v>5299</v>
      </c>
      <c r="H2631" s="6" t="s">
        <v>30</v>
      </c>
      <c r="I2631" s="6" t="s">
        <v>56</v>
      </c>
      <c r="J2631" s="6" t="s">
        <v>359</v>
      </c>
      <c r="K2631" s="6" t="s">
        <v>43</v>
      </c>
      <c r="L2631" s="8">
        <v>1</v>
      </c>
      <c r="M2631" s="9">
        <v>44281</v>
      </c>
      <c r="N2631" s="9">
        <v>44518</v>
      </c>
      <c r="O2631" s="10">
        <v>0</v>
      </c>
      <c r="P2631" s="8">
        <v>0</v>
      </c>
    </row>
    <row r="2632" spans="1:16" ht="15.6" x14ac:dyDescent="0.3">
      <c r="A2632" s="6" t="s">
        <v>5300</v>
      </c>
      <c r="B2632" s="6" t="s">
        <v>60</v>
      </c>
      <c r="C2632" s="6" t="s">
        <v>160</v>
      </c>
      <c r="D2632" s="6" t="s">
        <v>26</v>
      </c>
      <c r="E2632" s="6" t="s">
        <v>27</v>
      </c>
      <c r="F2632" s="6" t="s">
        <v>28</v>
      </c>
      <c r="G2632" s="6" t="s">
        <v>5301</v>
      </c>
      <c r="H2632" s="6" t="s">
        <v>30</v>
      </c>
      <c r="I2632" s="6" t="s">
        <v>56</v>
      </c>
      <c r="J2632" s="6" t="s">
        <v>320</v>
      </c>
      <c r="K2632" s="6" t="s">
        <v>84</v>
      </c>
      <c r="L2632" s="8">
        <v>0</v>
      </c>
      <c r="M2632" s="9">
        <v>44321</v>
      </c>
      <c r="N2632" s="9">
        <v>44925</v>
      </c>
      <c r="O2632" s="10">
        <v>0</v>
      </c>
      <c r="P2632" s="8">
        <v>4200</v>
      </c>
    </row>
    <row r="2633" spans="1:16" ht="15.6" x14ac:dyDescent="0.3">
      <c r="A2633" s="6" t="s">
        <v>5302</v>
      </c>
      <c r="B2633" s="6" t="s">
        <v>24</v>
      </c>
      <c r="C2633" s="6" t="s">
        <v>211</v>
      </c>
      <c r="D2633" s="6" t="s">
        <v>26</v>
      </c>
      <c r="E2633" s="6" t="s">
        <v>27</v>
      </c>
      <c r="F2633" s="6" t="s">
        <v>28</v>
      </c>
      <c r="G2633" s="6" t="s">
        <v>5303</v>
      </c>
      <c r="H2633" s="6" t="s">
        <v>30</v>
      </c>
      <c r="I2633" s="6" t="s">
        <v>31</v>
      </c>
      <c r="J2633" s="6" t="s">
        <v>32</v>
      </c>
      <c r="K2633" s="6" t="s">
        <v>33</v>
      </c>
      <c r="L2633" s="8">
        <v>1</v>
      </c>
      <c r="M2633" s="9">
        <v>44313</v>
      </c>
      <c r="N2633" s="9">
        <v>44399</v>
      </c>
      <c r="O2633" s="10">
        <v>0</v>
      </c>
      <c r="P2633" s="8">
        <v>0</v>
      </c>
    </row>
    <row r="2634" spans="1:16" ht="15.6" x14ac:dyDescent="0.3">
      <c r="A2634" s="6" t="s">
        <v>2198</v>
      </c>
      <c r="B2634" s="6" t="s">
        <v>60</v>
      </c>
      <c r="C2634" s="6" t="s">
        <v>81</v>
      </c>
      <c r="D2634" s="6" t="s">
        <v>36</v>
      </c>
      <c r="E2634" s="6" t="s">
        <v>37</v>
      </c>
      <c r="F2634" s="6" t="s">
        <v>28</v>
      </c>
      <c r="G2634" s="6" t="s">
        <v>5304</v>
      </c>
      <c r="H2634" s="6" t="s">
        <v>30</v>
      </c>
      <c r="I2634" s="6" t="s">
        <v>31</v>
      </c>
      <c r="J2634" s="6" t="s">
        <v>32</v>
      </c>
      <c r="K2634" s="6" t="s">
        <v>43</v>
      </c>
      <c r="L2634" s="8">
        <v>1</v>
      </c>
      <c r="M2634" s="9">
        <v>44277</v>
      </c>
      <c r="N2634" s="9">
        <v>44301</v>
      </c>
      <c r="O2634" s="10">
        <v>0</v>
      </c>
      <c r="P2634" s="8">
        <v>0</v>
      </c>
    </row>
    <row r="2635" spans="1:16" ht="15.6" x14ac:dyDescent="0.3">
      <c r="A2635" s="6" t="s">
        <v>3601</v>
      </c>
      <c r="B2635" s="6" t="s">
        <v>31</v>
      </c>
      <c r="C2635" s="11"/>
      <c r="D2635" s="6" t="s">
        <v>36</v>
      </c>
      <c r="E2635" s="6" t="s">
        <v>70</v>
      </c>
      <c r="F2635" s="6" t="s">
        <v>28</v>
      </c>
      <c r="G2635" s="6" t="s">
        <v>5305</v>
      </c>
      <c r="H2635" s="6" t="s">
        <v>30</v>
      </c>
      <c r="I2635" s="6" t="s">
        <v>65</v>
      </c>
      <c r="J2635" s="6" t="s">
        <v>100</v>
      </c>
      <c r="K2635" s="6" t="s">
        <v>33</v>
      </c>
      <c r="L2635" s="8">
        <v>1</v>
      </c>
      <c r="M2635" s="9">
        <v>44280</v>
      </c>
      <c r="N2635" s="9">
        <v>44498</v>
      </c>
      <c r="O2635" s="10">
        <v>0</v>
      </c>
      <c r="P2635" s="8">
        <v>200</v>
      </c>
    </row>
    <row r="2636" spans="1:16" ht="15.6" x14ac:dyDescent="0.3">
      <c r="A2636" s="6" t="s">
        <v>2365</v>
      </c>
      <c r="B2636" s="6" t="s">
        <v>53</v>
      </c>
      <c r="C2636" s="6" t="s">
        <v>152</v>
      </c>
      <c r="D2636" s="6" t="s">
        <v>26</v>
      </c>
      <c r="E2636" s="6" t="s">
        <v>27</v>
      </c>
      <c r="F2636" s="6" t="s">
        <v>28</v>
      </c>
      <c r="G2636" s="6" t="s">
        <v>5306</v>
      </c>
      <c r="H2636" s="6" t="s">
        <v>30</v>
      </c>
      <c r="I2636" s="6" t="s">
        <v>31</v>
      </c>
      <c r="J2636" s="6" t="s">
        <v>32</v>
      </c>
      <c r="K2636" s="6" t="s">
        <v>43</v>
      </c>
      <c r="L2636" s="8">
        <v>1</v>
      </c>
      <c r="M2636" s="9">
        <v>44278</v>
      </c>
      <c r="N2636" s="9">
        <v>44292</v>
      </c>
      <c r="O2636" s="10">
        <v>0</v>
      </c>
      <c r="P2636" s="8">
        <v>0</v>
      </c>
    </row>
    <row r="2637" spans="1:16" ht="15.6" x14ac:dyDescent="0.3">
      <c r="A2637" s="6" t="s">
        <v>5307</v>
      </c>
      <c r="B2637" s="6" t="s">
        <v>77</v>
      </c>
      <c r="C2637" s="6" t="s">
        <v>50</v>
      </c>
      <c r="D2637" s="6" t="s">
        <v>26</v>
      </c>
      <c r="E2637" s="6" t="s">
        <v>27</v>
      </c>
      <c r="F2637" s="6" t="s">
        <v>28</v>
      </c>
      <c r="G2637" s="6" t="s">
        <v>5308</v>
      </c>
      <c r="H2637" s="6" t="s">
        <v>30</v>
      </c>
      <c r="I2637" s="6" t="s">
        <v>56</v>
      </c>
      <c r="J2637" s="6" t="s">
        <v>359</v>
      </c>
      <c r="K2637" s="6" t="s">
        <v>659</v>
      </c>
      <c r="L2637" s="8">
        <v>0</v>
      </c>
      <c r="M2637" s="9">
        <v>44284</v>
      </c>
      <c r="N2637" s="9">
        <v>44651</v>
      </c>
      <c r="O2637" s="10">
        <v>0</v>
      </c>
      <c r="P2637" s="8">
        <v>2200</v>
      </c>
    </row>
    <row r="2638" spans="1:16" ht="15.6" x14ac:dyDescent="0.3">
      <c r="A2638" s="6" t="s">
        <v>5309</v>
      </c>
      <c r="B2638" s="6" t="s">
        <v>40</v>
      </c>
      <c r="C2638" s="6" t="s">
        <v>96</v>
      </c>
      <c r="D2638" s="6" t="s">
        <v>26</v>
      </c>
      <c r="E2638" s="6" t="s">
        <v>27</v>
      </c>
      <c r="F2638" s="6" t="s">
        <v>28</v>
      </c>
      <c r="G2638" s="6" t="s">
        <v>5310</v>
      </c>
      <c r="H2638" s="6" t="s">
        <v>30</v>
      </c>
      <c r="I2638" s="6" t="s">
        <v>65</v>
      </c>
      <c r="J2638" s="6" t="s">
        <v>109</v>
      </c>
      <c r="K2638" s="6" t="s">
        <v>46</v>
      </c>
      <c r="L2638" s="8">
        <v>1</v>
      </c>
      <c r="M2638" s="9">
        <v>44274</v>
      </c>
      <c r="N2638" s="9">
        <v>44567</v>
      </c>
      <c r="O2638" s="10">
        <v>0</v>
      </c>
      <c r="P2638" s="8">
        <v>1000</v>
      </c>
    </row>
    <row r="2639" spans="1:16" ht="15.6" x14ac:dyDescent="0.3">
      <c r="A2639" s="6" t="s">
        <v>2525</v>
      </c>
      <c r="B2639" s="6" t="s">
        <v>53</v>
      </c>
      <c r="C2639" s="6" t="s">
        <v>78</v>
      </c>
      <c r="D2639" s="6" t="s">
        <v>36</v>
      </c>
      <c r="E2639" s="6" t="s">
        <v>37</v>
      </c>
      <c r="F2639" s="6" t="s">
        <v>28</v>
      </c>
      <c r="G2639" s="6" t="s">
        <v>5311</v>
      </c>
      <c r="H2639" s="6" t="s">
        <v>30</v>
      </c>
      <c r="I2639" s="6" t="s">
        <v>31</v>
      </c>
      <c r="J2639" s="6" t="s">
        <v>32</v>
      </c>
      <c r="K2639" s="6" t="s">
        <v>84</v>
      </c>
      <c r="L2639" s="8">
        <v>0</v>
      </c>
      <c r="M2639" s="9">
        <v>44277</v>
      </c>
      <c r="N2639" s="9">
        <v>44552</v>
      </c>
      <c r="O2639" s="10">
        <v>0</v>
      </c>
      <c r="P2639" s="8">
        <v>0</v>
      </c>
    </row>
    <row r="2640" spans="1:16" ht="15.6" x14ac:dyDescent="0.3">
      <c r="A2640" s="6" t="s">
        <v>5312</v>
      </c>
      <c r="B2640" s="6" t="s">
        <v>24</v>
      </c>
      <c r="C2640" s="6" t="s">
        <v>1935</v>
      </c>
      <c r="D2640" s="6" t="s">
        <v>26</v>
      </c>
      <c r="E2640" s="6" t="s">
        <v>27</v>
      </c>
      <c r="F2640" s="6" t="s">
        <v>28</v>
      </c>
      <c r="G2640" s="6" t="s">
        <v>5313</v>
      </c>
      <c r="H2640" s="6" t="s">
        <v>30</v>
      </c>
      <c r="I2640" s="6" t="s">
        <v>31</v>
      </c>
      <c r="J2640" s="6" t="s">
        <v>32</v>
      </c>
      <c r="K2640" s="6" t="s">
        <v>33</v>
      </c>
      <c r="L2640" s="8">
        <v>1</v>
      </c>
      <c r="M2640" s="9">
        <v>44277</v>
      </c>
      <c r="N2640" s="9">
        <v>44385</v>
      </c>
      <c r="O2640" s="10">
        <v>0</v>
      </c>
      <c r="P2640" s="8">
        <v>100</v>
      </c>
    </row>
    <row r="2641" spans="1:16" ht="15.6" x14ac:dyDescent="0.3">
      <c r="A2641" s="6" t="s">
        <v>5314</v>
      </c>
      <c r="B2641" s="6" t="s">
        <v>24</v>
      </c>
      <c r="C2641" s="6" t="s">
        <v>90</v>
      </c>
      <c r="D2641" s="6" t="s">
        <v>26</v>
      </c>
      <c r="E2641" s="6" t="s">
        <v>27</v>
      </c>
      <c r="F2641" s="6" t="s">
        <v>28</v>
      </c>
      <c r="G2641" s="6" t="s">
        <v>5315</v>
      </c>
      <c r="H2641" s="6" t="s">
        <v>30</v>
      </c>
      <c r="I2641" s="6" t="s">
        <v>73</v>
      </c>
      <c r="J2641" s="6" t="s">
        <v>134</v>
      </c>
      <c r="K2641" s="6" t="s">
        <v>169</v>
      </c>
      <c r="L2641" s="8">
        <v>0</v>
      </c>
      <c r="M2641" s="9">
        <v>44278</v>
      </c>
      <c r="N2641" s="9">
        <v>44620</v>
      </c>
      <c r="O2641" s="10">
        <v>0</v>
      </c>
      <c r="P2641" s="8">
        <v>100</v>
      </c>
    </row>
    <row r="2642" spans="1:16" ht="15.6" x14ac:dyDescent="0.3">
      <c r="A2642" s="6" t="s">
        <v>5316</v>
      </c>
      <c r="B2642" s="6" t="s">
        <v>53</v>
      </c>
      <c r="C2642" s="6" t="s">
        <v>181</v>
      </c>
      <c r="D2642" s="6" t="s">
        <v>26</v>
      </c>
      <c r="E2642" s="6" t="s">
        <v>27</v>
      </c>
      <c r="F2642" s="6" t="s">
        <v>1301</v>
      </c>
      <c r="G2642" s="6" t="s">
        <v>5317</v>
      </c>
      <c r="H2642" s="6" t="s">
        <v>30</v>
      </c>
      <c r="I2642" s="6" t="s">
        <v>56</v>
      </c>
      <c r="J2642" s="6" t="s">
        <v>359</v>
      </c>
      <c r="K2642" s="6" t="s">
        <v>84</v>
      </c>
      <c r="L2642" s="8">
        <v>0</v>
      </c>
      <c r="M2642" s="9">
        <v>44277</v>
      </c>
      <c r="N2642" s="9">
        <v>44712</v>
      </c>
      <c r="O2642" s="10">
        <v>0</v>
      </c>
      <c r="P2642" s="8">
        <v>0</v>
      </c>
    </row>
    <row r="2643" spans="1:16" ht="15.6" x14ac:dyDescent="0.3">
      <c r="A2643" s="6" t="s">
        <v>5318</v>
      </c>
      <c r="B2643" s="6" t="s">
        <v>53</v>
      </c>
      <c r="C2643" s="6" t="s">
        <v>25</v>
      </c>
      <c r="D2643" s="6" t="s">
        <v>26</v>
      </c>
      <c r="E2643" s="6" t="s">
        <v>27</v>
      </c>
      <c r="F2643" s="6" t="s">
        <v>28</v>
      </c>
      <c r="G2643" s="6" t="s">
        <v>5319</v>
      </c>
      <c r="H2643" s="6" t="s">
        <v>30</v>
      </c>
      <c r="I2643" s="6" t="s">
        <v>31</v>
      </c>
      <c r="J2643" s="6" t="s">
        <v>32</v>
      </c>
      <c r="K2643" s="6" t="s">
        <v>43</v>
      </c>
      <c r="L2643" s="8">
        <v>1</v>
      </c>
      <c r="M2643" s="9">
        <v>44280</v>
      </c>
      <c r="N2643" s="9">
        <v>44391</v>
      </c>
      <c r="O2643" s="10">
        <v>0</v>
      </c>
      <c r="P2643" s="8">
        <v>0</v>
      </c>
    </row>
    <row r="2644" spans="1:16" ht="15.6" x14ac:dyDescent="0.3">
      <c r="A2644" s="6" t="s">
        <v>5320</v>
      </c>
      <c r="B2644" s="6" t="s">
        <v>24</v>
      </c>
      <c r="C2644" s="6" t="s">
        <v>113</v>
      </c>
      <c r="D2644" s="6" t="s">
        <v>26</v>
      </c>
      <c r="E2644" s="6" t="s">
        <v>27</v>
      </c>
      <c r="F2644" s="6" t="s">
        <v>326</v>
      </c>
      <c r="G2644" s="6" t="s">
        <v>5321</v>
      </c>
      <c r="H2644" s="6" t="s">
        <v>30</v>
      </c>
      <c r="I2644" s="6" t="s">
        <v>31</v>
      </c>
      <c r="J2644" s="6" t="s">
        <v>32</v>
      </c>
      <c r="K2644" s="6" t="s">
        <v>43</v>
      </c>
      <c r="L2644" s="8">
        <v>1</v>
      </c>
      <c r="M2644" s="9">
        <v>44278</v>
      </c>
      <c r="N2644" s="9">
        <v>44340</v>
      </c>
      <c r="O2644" s="10">
        <v>0</v>
      </c>
      <c r="P2644" s="8">
        <v>100</v>
      </c>
    </row>
    <row r="2645" spans="1:16" ht="15.6" x14ac:dyDescent="0.3">
      <c r="A2645" s="6" t="s">
        <v>5322</v>
      </c>
      <c r="B2645" s="6" t="s">
        <v>53</v>
      </c>
      <c r="C2645" s="6" t="s">
        <v>301</v>
      </c>
      <c r="D2645" s="6" t="s">
        <v>26</v>
      </c>
      <c r="E2645" s="6" t="s">
        <v>27</v>
      </c>
      <c r="F2645" s="6" t="s">
        <v>28</v>
      </c>
      <c r="G2645" s="6" t="s">
        <v>5323</v>
      </c>
      <c r="H2645" s="6" t="s">
        <v>30</v>
      </c>
      <c r="I2645" s="6" t="s">
        <v>56</v>
      </c>
      <c r="J2645" s="6" t="s">
        <v>359</v>
      </c>
      <c r="K2645" s="6" t="s">
        <v>43</v>
      </c>
      <c r="L2645" s="8">
        <v>1</v>
      </c>
      <c r="M2645" s="9">
        <v>44277</v>
      </c>
      <c r="N2645" s="9">
        <v>44518</v>
      </c>
      <c r="O2645" s="10">
        <v>0</v>
      </c>
      <c r="P2645" s="8">
        <v>0</v>
      </c>
    </row>
    <row r="2646" spans="1:16" ht="15.6" x14ac:dyDescent="0.3">
      <c r="A2646" s="6" t="s">
        <v>587</v>
      </c>
      <c r="B2646" s="6" t="s">
        <v>77</v>
      </c>
      <c r="C2646" s="6" t="s">
        <v>41</v>
      </c>
      <c r="D2646" s="6" t="s">
        <v>26</v>
      </c>
      <c r="E2646" s="6" t="s">
        <v>27</v>
      </c>
      <c r="F2646" s="6" t="s">
        <v>28</v>
      </c>
      <c r="G2646" s="6" t="s">
        <v>5324</v>
      </c>
      <c r="H2646" s="6" t="s">
        <v>30</v>
      </c>
      <c r="I2646" s="6" t="s">
        <v>65</v>
      </c>
      <c r="J2646" s="6" t="s">
        <v>83</v>
      </c>
      <c r="K2646" s="6" t="s">
        <v>58</v>
      </c>
      <c r="L2646" s="8">
        <v>1</v>
      </c>
      <c r="M2646" s="9">
        <v>44273</v>
      </c>
      <c r="N2646" s="9">
        <v>44286</v>
      </c>
      <c r="O2646" s="10">
        <v>163296</v>
      </c>
      <c r="P2646" s="8">
        <v>1500</v>
      </c>
    </row>
    <row r="2647" spans="1:16" ht="15.6" x14ac:dyDescent="0.3">
      <c r="A2647" s="6" t="s">
        <v>5325</v>
      </c>
      <c r="B2647" s="6" t="s">
        <v>53</v>
      </c>
      <c r="C2647" s="6" t="s">
        <v>96</v>
      </c>
      <c r="D2647" s="6" t="s">
        <v>26</v>
      </c>
      <c r="E2647" s="6" t="s">
        <v>27</v>
      </c>
      <c r="F2647" s="6" t="s">
        <v>28</v>
      </c>
      <c r="G2647" s="6" t="s">
        <v>5326</v>
      </c>
      <c r="H2647" s="6" t="s">
        <v>30</v>
      </c>
      <c r="I2647" s="6" t="s">
        <v>31</v>
      </c>
      <c r="J2647" s="6" t="s">
        <v>32</v>
      </c>
      <c r="K2647" s="6" t="s">
        <v>33</v>
      </c>
      <c r="L2647" s="8">
        <v>1</v>
      </c>
      <c r="M2647" s="9">
        <v>44278</v>
      </c>
      <c r="N2647" s="9">
        <v>44313</v>
      </c>
      <c r="O2647" s="10">
        <v>0</v>
      </c>
      <c r="P2647" s="8">
        <v>0</v>
      </c>
    </row>
    <row r="2648" spans="1:16" ht="15.6" x14ac:dyDescent="0.3">
      <c r="A2648" s="6" t="s">
        <v>5327</v>
      </c>
      <c r="B2648" s="6" t="s">
        <v>77</v>
      </c>
      <c r="C2648" s="6" t="s">
        <v>549</v>
      </c>
      <c r="D2648" s="6" t="s">
        <v>26</v>
      </c>
      <c r="E2648" s="6" t="s">
        <v>27</v>
      </c>
      <c r="F2648" s="6" t="s">
        <v>28</v>
      </c>
      <c r="G2648" s="6" t="s">
        <v>5328</v>
      </c>
      <c r="H2648" s="6" t="s">
        <v>30</v>
      </c>
      <c r="I2648" s="6" t="s">
        <v>65</v>
      </c>
      <c r="J2648" s="6" t="s">
        <v>731</v>
      </c>
      <c r="K2648" s="6" t="s">
        <v>146</v>
      </c>
      <c r="L2648" s="8">
        <v>0</v>
      </c>
      <c r="M2648" s="9">
        <v>44284</v>
      </c>
      <c r="N2648" s="9">
        <v>44742</v>
      </c>
      <c r="O2648" s="10">
        <v>0</v>
      </c>
      <c r="P2648" s="8">
        <v>1500</v>
      </c>
    </row>
    <row r="2649" spans="1:16" ht="15.6" x14ac:dyDescent="0.3">
      <c r="A2649" s="6" t="s">
        <v>5329</v>
      </c>
      <c r="B2649" s="6" t="s">
        <v>24</v>
      </c>
      <c r="C2649" s="6" t="s">
        <v>556</v>
      </c>
      <c r="D2649" s="6" t="s">
        <v>36</v>
      </c>
      <c r="E2649" s="6" t="s">
        <v>37</v>
      </c>
      <c r="F2649" s="6" t="s">
        <v>326</v>
      </c>
      <c r="G2649" s="6" t="s">
        <v>5330</v>
      </c>
      <c r="H2649" s="6" t="s">
        <v>30</v>
      </c>
      <c r="I2649" s="6" t="s">
        <v>31</v>
      </c>
      <c r="J2649" s="6" t="s">
        <v>32</v>
      </c>
      <c r="K2649" s="6" t="s">
        <v>43</v>
      </c>
      <c r="L2649" s="8">
        <v>1</v>
      </c>
      <c r="M2649" s="9">
        <v>44321</v>
      </c>
      <c r="N2649" s="9">
        <v>44403</v>
      </c>
      <c r="O2649" s="10">
        <v>0</v>
      </c>
      <c r="P2649" s="8">
        <v>200</v>
      </c>
    </row>
    <row r="2650" spans="1:16" ht="15.6" x14ac:dyDescent="0.3">
      <c r="A2650" s="6" t="s">
        <v>5331</v>
      </c>
      <c r="B2650" s="6" t="s">
        <v>53</v>
      </c>
      <c r="C2650" s="6" t="s">
        <v>475</v>
      </c>
      <c r="D2650" s="6" t="s">
        <v>36</v>
      </c>
      <c r="E2650" s="6" t="s">
        <v>27</v>
      </c>
      <c r="F2650" s="6" t="s">
        <v>71</v>
      </c>
      <c r="G2650" s="6" t="s">
        <v>5332</v>
      </c>
      <c r="H2650" s="6" t="s">
        <v>30</v>
      </c>
      <c r="I2650" s="6" t="s">
        <v>31</v>
      </c>
      <c r="J2650" s="6" t="s">
        <v>32</v>
      </c>
      <c r="K2650" s="6" t="s">
        <v>43</v>
      </c>
      <c r="L2650" s="8">
        <v>1</v>
      </c>
      <c r="M2650" s="9">
        <v>44285</v>
      </c>
      <c r="N2650" s="9">
        <v>44290</v>
      </c>
      <c r="O2650" s="10">
        <v>0</v>
      </c>
      <c r="P2650" s="8">
        <v>0</v>
      </c>
    </row>
    <row r="2651" spans="1:16" ht="15.6" x14ac:dyDescent="0.3">
      <c r="A2651" s="6" t="s">
        <v>5333</v>
      </c>
      <c r="B2651" s="6" t="s">
        <v>53</v>
      </c>
      <c r="C2651" s="6" t="s">
        <v>2567</v>
      </c>
      <c r="D2651" s="6" t="s">
        <v>36</v>
      </c>
      <c r="E2651" s="6" t="s">
        <v>37</v>
      </c>
      <c r="F2651" s="6" t="s">
        <v>28</v>
      </c>
      <c r="G2651" s="6" t="s">
        <v>5334</v>
      </c>
      <c r="H2651" s="6" t="s">
        <v>30</v>
      </c>
      <c r="I2651" s="6" t="s">
        <v>56</v>
      </c>
      <c r="J2651" s="6" t="s">
        <v>359</v>
      </c>
      <c r="K2651" s="6" t="s">
        <v>43</v>
      </c>
      <c r="L2651" s="8">
        <v>1</v>
      </c>
      <c r="M2651" s="9">
        <v>44277</v>
      </c>
      <c r="N2651" s="9">
        <v>44518</v>
      </c>
      <c r="O2651" s="10">
        <v>0</v>
      </c>
      <c r="P2651" s="8">
        <v>0</v>
      </c>
    </row>
    <row r="2652" spans="1:16" ht="15.6" x14ac:dyDescent="0.3">
      <c r="A2652" s="6" t="s">
        <v>5335</v>
      </c>
      <c r="B2652" s="6" t="s">
        <v>53</v>
      </c>
      <c r="C2652" s="6" t="s">
        <v>152</v>
      </c>
      <c r="D2652" s="6" t="s">
        <v>26</v>
      </c>
      <c r="E2652" s="6" t="s">
        <v>27</v>
      </c>
      <c r="F2652" s="6" t="s">
        <v>28</v>
      </c>
      <c r="G2652" s="6" t="s">
        <v>5336</v>
      </c>
      <c r="H2652" s="6" t="s">
        <v>30</v>
      </c>
      <c r="I2652" s="6" t="s">
        <v>31</v>
      </c>
      <c r="J2652" s="6" t="s">
        <v>32</v>
      </c>
      <c r="K2652" s="6" t="s">
        <v>43</v>
      </c>
      <c r="L2652" s="8">
        <v>1</v>
      </c>
      <c r="M2652" s="9">
        <v>44316</v>
      </c>
      <c r="N2652" s="9">
        <v>44473</v>
      </c>
      <c r="O2652" s="10">
        <v>0</v>
      </c>
      <c r="P2652" s="8">
        <v>0</v>
      </c>
    </row>
    <row r="2653" spans="1:16" ht="15.6" x14ac:dyDescent="0.3">
      <c r="A2653" s="6" t="s">
        <v>5337</v>
      </c>
      <c r="B2653" s="6" t="s">
        <v>53</v>
      </c>
      <c r="C2653" s="6" t="s">
        <v>113</v>
      </c>
      <c r="D2653" s="6" t="s">
        <v>26</v>
      </c>
      <c r="E2653" s="6" t="s">
        <v>27</v>
      </c>
      <c r="F2653" s="6" t="s">
        <v>28</v>
      </c>
      <c r="G2653" s="6" t="s">
        <v>5338</v>
      </c>
      <c r="H2653" s="6" t="s">
        <v>30</v>
      </c>
      <c r="I2653" s="6" t="s">
        <v>31</v>
      </c>
      <c r="J2653" s="6" t="s">
        <v>32</v>
      </c>
      <c r="K2653" s="6" t="s">
        <v>43</v>
      </c>
      <c r="L2653" s="8">
        <v>1</v>
      </c>
      <c r="M2653" s="9">
        <v>44291</v>
      </c>
      <c r="N2653" s="9">
        <v>44348</v>
      </c>
      <c r="O2653" s="10">
        <v>0</v>
      </c>
      <c r="P2653" s="8">
        <v>0</v>
      </c>
    </row>
    <row r="2654" spans="1:16" ht="15.6" x14ac:dyDescent="0.3">
      <c r="A2654" s="6" t="s">
        <v>5339</v>
      </c>
      <c r="B2654" s="6" t="s">
        <v>24</v>
      </c>
      <c r="C2654" s="6" t="s">
        <v>41</v>
      </c>
      <c r="D2654" s="6" t="s">
        <v>26</v>
      </c>
      <c r="E2654" s="6" t="s">
        <v>27</v>
      </c>
      <c r="F2654" s="6" t="s">
        <v>28</v>
      </c>
      <c r="G2654" s="6" t="s">
        <v>5340</v>
      </c>
      <c r="H2654" s="6" t="s">
        <v>30</v>
      </c>
      <c r="I2654" s="6" t="s">
        <v>31</v>
      </c>
      <c r="J2654" s="6" t="s">
        <v>32</v>
      </c>
      <c r="K2654" s="6" t="s">
        <v>33</v>
      </c>
      <c r="L2654" s="8">
        <v>1</v>
      </c>
      <c r="M2654" s="9">
        <v>44319</v>
      </c>
      <c r="N2654" s="9">
        <v>44399</v>
      </c>
      <c r="O2654" s="10">
        <v>0</v>
      </c>
      <c r="P2654" s="8">
        <v>0</v>
      </c>
    </row>
    <row r="2655" spans="1:16" ht="15.6" x14ac:dyDescent="0.3">
      <c r="A2655" s="6" t="s">
        <v>5341</v>
      </c>
      <c r="B2655" s="6" t="s">
        <v>60</v>
      </c>
      <c r="C2655" s="6" t="s">
        <v>195</v>
      </c>
      <c r="D2655" s="6" t="s">
        <v>26</v>
      </c>
      <c r="E2655" s="6" t="s">
        <v>27</v>
      </c>
      <c r="F2655" s="6" t="s">
        <v>28</v>
      </c>
      <c r="G2655" s="6" t="s">
        <v>5342</v>
      </c>
      <c r="H2655" s="6" t="s">
        <v>30</v>
      </c>
      <c r="I2655" s="6" t="s">
        <v>31</v>
      </c>
      <c r="J2655" s="6" t="s">
        <v>32</v>
      </c>
      <c r="K2655" s="6" t="s">
        <v>43</v>
      </c>
      <c r="L2655" s="8">
        <v>1</v>
      </c>
      <c r="M2655" s="9">
        <v>44287</v>
      </c>
      <c r="N2655" s="9">
        <v>44491</v>
      </c>
      <c r="O2655" s="10">
        <v>0</v>
      </c>
      <c r="P2655" s="8">
        <v>0</v>
      </c>
    </row>
    <row r="2656" spans="1:16" ht="15.6" x14ac:dyDescent="0.3">
      <c r="A2656" s="6" t="s">
        <v>5343</v>
      </c>
      <c r="B2656" s="6" t="s">
        <v>53</v>
      </c>
      <c r="C2656" s="6" t="s">
        <v>105</v>
      </c>
      <c r="D2656" s="6" t="s">
        <v>36</v>
      </c>
      <c r="E2656" s="6" t="s">
        <v>37</v>
      </c>
      <c r="F2656" s="6" t="s">
        <v>28</v>
      </c>
      <c r="G2656" s="6" t="s">
        <v>5344</v>
      </c>
      <c r="H2656" s="6" t="s">
        <v>30</v>
      </c>
      <c r="I2656" s="6" t="s">
        <v>56</v>
      </c>
      <c r="J2656" s="6" t="s">
        <v>359</v>
      </c>
      <c r="K2656" s="6" t="s">
        <v>43</v>
      </c>
      <c r="L2656" s="8">
        <v>1</v>
      </c>
      <c r="M2656" s="9">
        <v>44291</v>
      </c>
      <c r="N2656" s="9">
        <v>44518</v>
      </c>
      <c r="O2656" s="10">
        <v>0</v>
      </c>
      <c r="P2656" s="8">
        <v>0</v>
      </c>
    </row>
    <row r="2657" spans="1:16" ht="15.6" x14ac:dyDescent="0.3">
      <c r="A2657" s="6" t="s">
        <v>5345</v>
      </c>
      <c r="B2657" s="6" t="s">
        <v>40</v>
      </c>
      <c r="C2657" s="6" t="s">
        <v>1449</v>
      </c>
      <c r="D2657" s="6" t="s">
        <v>36</v>
      </c>
      <c r="E2657" s="6" t="s">
        <v>27</v>
      </c>
      <c r="F2657" s="6" t="s">
        <v>28</v>
      </c>
      <c r="G2657" s="6" t="s">
        <v>5346</v>
      </c>
      <c r="H2657" s="6" t="s">
        <v>30</v>
      </c>
      <c r="I2657" s="6" t="s">
        <v>31</v>
      </c>
      <c r="J2657" s="6" t="s">
        <v>32</v>
      </c>
      <c r="K2657" s="6" t="s">
        <v>33</v>
      </c>
      <c r="L2657" s="8">
        <v>1</v>
      </c>
      <c r="M2657" s="9">
        <v>44320</v>
      </c>
      <c r="N2657" s="9">
        <v>44326</v>
      </c>
      <c r="O2657" s="10">
        <v>0</v>
      </c>
      <c r="P2657" s="8">
        <v>0</v>
      </c>
    </row>
    <row r="2658" spans="1:16" ht="15.6" x14ac:dyDescent="0.3">
      <c r="A2658" s="6" t="s">
        <v>5347</v>
      </c>
      <c r="B2658" s="6" t="s">
        <v>53</v>
      </c>
      <c r="C2658" s="6" t="s">
        <v>1016</v>
      </c>
      <c r="D2658" s="6" t="s">
        <v>36</v>
      </c>
      <c r="E2658" s="6" t="s">
        <v>27</v>
      </c>
      <c r="F2658" s="6" t="s">
        <v>28</v>
      </c>
      <c r="G2658" s="6" t="s">
        <v>5348</v>
      </c>
      <c r="H2658" s="6" t="s">
        <v>30</v>
      </c>
      <c r="I2658" s="6" t="s">
        <v>31</v>
      </c>
      <c r="J2658" s="6" t="s">
        <v>32</v>
      </c>
      <c r="K2658" s="6" t="s">
        <v>43</v>
      </c>
      <c r="L2658" s="8">
        <v>1</v>
      </c>
      <c r="M2658" s="9">
        <v>44287</v>
      </c>
      <c r="N2658" s="9">
        <v>44491</v>
      </c>
      <c r="O2658" s="10">
        <v>0</v>
      </c>
      <c r="P2658" s="8">
        <v>0</v>
      </c>
    </row>
    <row r="2659" spans="1:16" ht="15.6" x14ac:dyDescent="0.3">
      <c r="A2659" s="6" t="s">
        <v>5349</v>
      </c>
      <c r="B2659" s="6" t="s">
        <v>53</v>
      </c>
      <c r="C2659" s="6" t="s">
        <v>50</v>
      </c>
      <c r="D2659" s="6" t="s">
        <v>26</v>
      </c>
      <c r="E2659" s="6" t="s">
        <v>27</v>
      </c>
      <c r="F2659" s="6" t="s">
        <v>28</v>
      </c>
      <c r="G2659" s="6" t="s">
        <v>5350</v>
      </c>
      <c r="H2659" s="6" t="s">
        <v>30</v>
      </c>
      <c r="I2659" s="6" t="s">
        <v>31</v>
      </c>
      <c r="J2659" s="6" t="s">
        <v>32</v>
      </c>
      <c r="K2659" s="6" t="s">
        <v>43</v>
      </c>
      <c r="L2659" s="8">
        <v>1</v>
      </c>
      <c r="M2659" s="9">
        <v>44287</v>
      </c>
      <c r="N2659" s="9">
        <v>44491</v>
      </c>
      <c r="O2659" s="10">
        <v>0</v>
      </c>
      <c r="P2659" s="8">
        <v>0</v>
      </c>
    </row>
    <row r="2660" spans="1:16" ht="15.6" x14ac:dyDescent="0.3">
      <c r="A2660" s="6" t="s">
        <v>5351</v>
      </c>
      <c r="B2660" s="6" t="s">
        <v>24</v>
      </c>
      <c r="C2660" s="6" t="s">
        <v>538</v>
      </c>
      <c r="D2660" s="6" t="s">
        <v>36</v>
      </c>
      <c r="E2660" s="6" t="s">
        <v>27</v>
      </c>
      <c r="F2660" s="6" t="s">
        <v>28</v>
      </c>
      <c r="G2660" s="6" t="s">
        <v>5352</v>
      </c>
      <c r="H2660" s="6" t="s">
        <v>30</v>
      </c>
      <c r="I2660" s="6" t="s">
        <v>31</v>
      </c>
      <c r="J2660" s="6" t="s">
        <v>32</v>
      </c>
      <c r="K2660" s="6" t="s">
        <v>33</v>
      </c>
      <c r="L2660" s="8">
        <v>1</v>
      </c>
      <c r="M2660" s="9">
        <v>44287</v>
      </c>
      <c r="N2660" s="9">
        <v>44313</v>
      </c>
      <c r="O2660" s="10">
        <v>0</v>
      </c>
      <c r="P2660" s="8">
        <v>0</v>
      </c>
    </row>
    <row r="2661" spans="1:16" ht="15.6" x14ac:dyDescent="0.3">
      <c r="A2661" s="6" t="s">
        <v>5353</v>
      </c>
      <c r="B2661" s="6" t="s">
        <v>53</v>
      </c>
      <c r="C2661" s="6" t="s">
        <v>181</v>
      </c>
      <c r="D2661" s="6" t="s">
        <v>26</v>
      </c>
      <c r="E2661" s="6" t="s">
        <v>27</v>
      </c>
      <c r="F2661" s="6" t="s">
        <v>28</v>
      </c>
      <c r="G2661" s="6" t="s">
        <v>5354</v>
      </c>
      <c r="H2661" s="6" t="s">
        <v>30</v>
      </c>
      <c r="I2661" s="6" t="s">
        <v>31</v>
      </c>
      <c r="J2661" s="6" t="s">
        <v>32</v>
      </c>
      <c r="K2661" s="6" t="s">
        <v>43</v>
      </c>
      <c r="L2661" s="8">
        <v>1</v>
      </c>
      <c r="M2661" s="9">
        <v>44287</v>
      </c>
      <c r="N2661" s="9">
        <v>44489</v>
      </c>
      <c r="O2661" s="10">
        <v>0</v>
      </c>
      <c r="P2661" s="8">
        <v>0</v>
      </c>
    </row>
    <row r="2662" spans="1:16" ht="15.6" x14ac:dyDescent="0.3">
      <c r="A2662" s="6" t="s">
        <v>5355</v>
      </c>
      <c r="B2662" s="6" t="s">
        <v>60</v>
      </c>
      <c r="C2662" s="6" t="s">
        <v>50</v>
      </c>
      <c r="D2662" s="6" t="s">
        <v>26</v>
      </c>
      <c r="E2662" s="6" t="s">
        <v>27</v>
      </c>
      <c r="F2662" s="6" t="s">
        <v>28</v>
      </c>
      <c r="G2662" s="6" t="s">
        <v>5356</v>
      </c>
      <c r="H2662" s="6" t="s">
        <v>30</v>
      </c>
      <c r="I2662" s="6" t="s">
        <v>31</v>
      </c>
      <c r="J2662" s="6" t="s">
        <v>32</v>
      </c>
      <c r="K2662" s="6" t="s">
        <v>33</v>
      </c>
      <c r="L2662" s="8">
        <v>1</v>
      </c>
      <c r="M2662" s="9">
        <v>44319</v>
      </c>
      <c r="N2662" s="9">
        <v>44451</v>
      </c>
      <c r="O2662" s="10">
        <v>0</v>
      </c>
      <c r="P2662" s="8">
        <v>0</v>
      </c>
    </row>
    <row r="2663" spans="1:16" ht="15.6" x14ac:dyDescent="0.3">
      <c r="A2663" s="6" t="s">
        <v>5357</v>
      </c>
      <c r="B2663" s="6" t="s">
        <v>24</v>
      </c>
      <c r="C2663" s="6" t="s">
        <v>90</v>
      </c>
      <c r="D2663" s="6" t="s">
        <v>26</v>
      </c>
      <c r="E2663" s="6" t="s">
        <v>27</v>
      </c>
      <c r="F2663" s="6" t="s">
        <v>71</v>
      </c>
      <c r="G2663" s="6" t="s">
        <v>5358</v>
      </c>
      <c r="H2663" s="6" t="s">
        <v>30</v>
      </c>
      <c r="I2663" s="6" t="s">
        <v>31</v>
      </c>
      <c r="J2663" s="6" t="s">
        <v>32</v>
      </c>
      <c r="K2663" s="6" t="s">
        <v>46</v>
      </c>
      <c r="L2663" s="8">
        <v>1</v>
      </c>
      <c r="M2663" s="9">
        <v>44319</v>
      </c>
      <c r="N2663" s="9">
        <v>44340</v>
      </c>
      <c r="O2663" s="10">
        <v>0</v>
      </c>
      <c r="P2663" s="8">
        <v>300</v>
      </c>
    </row>
    <row r="2664" spans="1:16" ht="15.6" x14ac:dyDescent="0.3">
      <c r="A2664" s="6" t="s">
        <v>5359</v>
      </c>
      <c r="B2664" s="6" t="s">
        <v>40</v>
      </c>
      <c r="C2664" s="6" t="s">
        <v>41</v>
      </c>
      <c r="D2664" s="6" t="s">
        <v>26</v>
      </c>
      <c r="E2664" s="6" t="s">
        <v>27</v>
      </c>
      <c r="F2664" s="6" t="s">
        <v>28</v>
      </c>
      <c r="G2664" s="6" t="s">
        <v>5360</v>
      </c>
      <c r="H2664" s="6" t="s">
        <v>30</v>
      </c>
      <c r="I2664" s="6" t="s">
        <v>65</v>
      </c>
      <c r="J2664" s="6" t="s">
        <v>109</v>
      </c>
      <c r="K2664" s="6" t="s">
        <v>84</v>
      </c>
      <c r="L2664" s="8">
        <v>0</v>
      </c>
      <c r="M2664" s="9">
        <v>44315</v>
      </c>
      <c r="N2664" s="9">
        <v>44742</v>
      </c>
      <c r="O2664" s="10">
        <v>0</v>
      </c>
      <c r="P2664" s="8">
        <v>0</v>
      </c>
    </row>
    <row r="2665" spans="1:16" ht="15.6" x14ac:dyDescent="0.3">
      <c r="A2665" s="6" t="s">
        <v>5361</v>
      </c>
      <c r="B2665" s="6" t="s">
        <v>60</v>
      </c>
      <c r="C2665" s="6" t="s">
        <v>556</v>
      </c>
      <c r="D2665" s="6" t="s">
        <v>36</v>
      </c>
      <c r="E2665" s="6" t="s">
        <v>37</v>
      </c>
      <c r="F2665" s="6" t="s">
        <v>28</v>
      </c>
      <c r="G2665" s="6" t="s">
        <v>5362</v>
      </c>
      <c r="H2665" s="6" t="s">
        <v>30</v>
      </c>
      <c r="I2665" s="6" t="s">
        <v>31</v>
      </c>
      <c r="J2665" s="6" t="s">
        <v>32</v>
      </c>
      <c r="K2665" s="6" t="s">
        <v>43</v>
      </c>
      <c r="L2665" s="8">
        <v>1</v>
      </c>
      <c r="M2665" s="9">
        <v>44287</v>
      </c>
      <c r="N2665" s="9">
        <v>44341</v>
      </c>
      <c r="O2665" s="10">
        <v>0</v>
      </c>
      <c r="P2665" s="8">
        <v>0</v>
      </c>
    </row>
    <row r="2666" spans="1:16" ht="15.6" x14ac:dyDescent="0.3">
      <c r="A2666" s="6" t="s">
        <v>5363</v>
      </c>
      <c r="B2666" s="6" t="s">
        <v>77</v>
      </c>
      <c r="C2666" s="6" t="s">
        <v>41</v>
      </c>
      <c r="D2666" s="6" t="s">
        <v>26</v>
      </c>
      <c r="E2666" s="6" t="s">
        <v>27</v>
      </c>
      <c r="F2666" s="6" t="s">
        <v>28</v>
      </c>
      <c r="G2666" s="6" t="s">
        <v>5364</v>
      </c>
      <c r="H2666" s="6" t="s">
        <v>30</v>
      </c>
      <c r="I2666" s="6" t="s">
        <v>31</v>
      </c>
      <c r="J2666" s="6" t="s">
        <v>32</v>
      </c>
      <c r="K2666" s="6" t="s">
        <v>43</v>
      </c>
      <c r="L2666" s="8">
        <v>1</v>
      </c>
      <c r="M2666" s="9">
        <v>44287</v>
      </c>
      <c r="N2666" s="9">
        <v>44491</v>
      </c>
      <c r="O2666" s="10">
        <v>0</v>
      </c>
      <c r="P2666" s="8">
        <v>0</v>
      </c>
    </row>
    <row r="2667" spans="1:16" ht="15.6" x14ac:dyDescent="0.3">
      <c r="A2667" s="6" t="s">
        <v>5365</v>
      </c>
      <c r="B2667" s="6" t="s">
        <v>24</v>
      </c>
      <c r="C2667" s="6" t="s">
        <v>41</v>
      </c>
      <c r="D2667" s="6" t="s">
        <v>26</v>
      </c>
      <c r="E2667" s="6" t="s">
        <v>27</v>
      </c>
      <c r="F2667" s="6" t="s">
        <v>28</v>
      </c>
      <c r="G2667" s="6" t="s">
        <v>5366</v>
      </c>
      <c r="H2667" s="6" t="s">
        <v>30</v>
      </c>
      <c r="I2667" s="6" t="s">
        <v>31</v>
      </c>
      <c r="J2667" s="6" t="s">
        <v>32</v>
      </c>
      <c r="K2667" s="6" t="s">
        <v>43</v>
      </c>
      <c r="L2667" s="8">
        <v>1</v>
      </c>
      <c r="M2667" s="9">
        <v>44292</v>
      </c>
      <c r="N2667" s="9">
        <v>44372</v>
      </c>
      <c r="O2667" s="10">
        <v>0</v>
      </c>
      <c r="P2667" s="8">
        <v>125</v>
      </c>
    </row>
    <row r="2668" spans="1:16" ht="15.6" x14ac:dyDescent="0.3">
      <c r="A2668" s="6" t="s">
        <v>5367</v>
      </c>
      <c r="B2668" s="6" t="s">
        <v>60</v>
      </c>
      <c r="C2668" s="6" t="s">
        <v>301</v>
      </c>
      <c r="D2668" s="6" t="s">
        <v>26</v>
      </c>
      <c r="E2668" s="6" t="s">
        <v>27</v>
      </c>
      <c r="F2668" s="6" t="s">
        <v>28</v>
      </c>
      <c r="G2668" s="6" t="s">
        <v>5368</v>
      </c>
      <c r="H2668" s="6" t="s">
        <v>30</v>
      </c>
      <c r="I2668" s="6" t="s">
        <v>56</v>
      </c>
      <c r="J2668" s="6" t="s">
        <v>359</v>
      </c>
      <c r="K2668" s="6" t="s">
        <v>169</v>
      </c>
      <c r="L2668" s="8">
        <v>0</v>
      </c>
      <c r="M2668" s="9">
        <v>44313</v>
      </c>
      <c r="N2668" s="9">
        <v>44610</v>
      </c>
      <c r="O2668" s="10">
        <v>0</v>
      </c>
      <c r="P2668" s="8">
        <v>7000</v>
      </c>
    </row>
    <row r="2669" spans="1:16" ht="15.6" x14ac:dyDescent="0.3">
      <c r="A2669" s="6" t="s">
        <v>1246</v>
      </c>
      <c r="B2669" s="6" t="s">
        <v>24</v>
      </c>
      <c r="C2669" s="6" t="s">
        <v>181</v>
      </c>
      <c r="D2669" s="6" t="s">
        <v>26</v>
      </c>
      <c r="E2669" s="6" t="s">
        <v>27</v>
      </c>
      <c r="F2669" s="6" t="s">
        <v>28</v>
      </c>
      <c r="G2669" s="6" t="s">
        <v>5369</v>
      </c>
      <c r="H2669" s="6" t="s">
        <v>30</v>
      </c>
      <c r="I2669" s="6" t="s">
        <v>73</v>
      </c>
      <c r="J2669" s="6" t="s">
        <v>213</v>
      </c>
      <c r="K2669" s="6" t="s">
        <v>58</v>
      </c>
      <c r="L2669" s="8">
        <v>1</v>
      </c>
      <c r="M2669" s="9">
        <v>44292</v>
      </c>
      <c r="N2669" s="9">
        <v>44320</v>
      </c>
      <c r="O2669" s="10">
        <v>16224</v>
      </c>
      <c r="P2669" s="8">
        <v>120</v>
      </c>
    </row>
    <row r="2670" spans="1:16" ht="15.6" x14ac:dyDescent="0.3">
      <c r="A2670" s="6" t="s">
        <v>5370</v>
      </c>
      <c r="B2670" s="6" t="s">
        <v>24</v>
      </c>
      <c r="C2670" s="6" t="s">
        <v>4262</v>
      </c>
      <c r="D2670" s="6" t="s">
        <v>36</v>
      </c>
      <c r="E2670" s="6" t="s">
        <v>37</v>
      </c>
      <c r="F2670" s="6" t="s">
        <v>28</v>
      </c>
      <c r="G2670" s="6" t="s">
        <v>5371</v>
      </c>
      <c r="H2670" s="6" t="s">
        <v>30</v>
      </c>
      <c r="I2670" s="6" t="s">
        <v>31</v>
      </c>
      <c r="J2670" s="6" t="s">
        <v>32</v>
      </c>
      <c r="K2670" s="6" t="s">
        <v>33</v>
      </c>
      <c r="L2670" s="8">
        <v>1</v>
      </c>
      <c r="M2670" s="9">
        <v>44291</v>
      </c>
      <c r="N2670" s="9">
        <v>44399</v>
      </c>
      <c r="O2670" s="10">
        <v>0</v>
      </c>
      <c r="P2670" s="8">
        <v>0</v>
      </c>
    </row>
    <row r="2671" spans="1:16" ht="15.6" x14ac:dyDescent="0.3">
      <c r="A2671" s="6" t="s">
        <v>5372</v>
      </c>
      <c r="B2671" s="6" t="s">
        <v>24</v>
      </c>
      <c r="C2671" s="6" t="s">
        <v>181</v>
      </c>
      <c r="D2671" s="6" t="s">
        <v>26</v>
      </c>
      <c r="E2671" s="6" t="s">
        <v>27</v>
      </c>
      <c r="F2671" s="6" t="s">
        <v>28</v>
      </c>
      <c r="G2671" s="6" t="s">
        <v>5373</v>
      </c>
      <c r="H2671" s="6" t="s">
        <v>30</v>
      </c>
      <c r="I2671" s="6" t="s">
        <v>31</v>
      </c>
      <c r="J2671" s="6" t="s">
        <v>32</v>
      </c>
      <c r="K2671" s="6" t="s">
        <v>43</v>
      </c>
      <c r="L2671" s="8">
        <v>1</v>
      </c>
      <c r="M2671" s="9">
        <v>44291</v>
      </c>
      <c r="N2671" s="9">
        <v>44399</v>
      </c>
      <c r="O2671" s="10">
        <v>0</v>
      </c>
      <c r="P2671" s="8">
        <v>100</v>
      </c>
    </row>
    <row r="2672" spans="1:16" ht="15.6" x14ac:dyDescent="0.3">
      <c r="A2672" s="6" t="s">
        <v>5374</v>
      </c>
      <c r="B2672" s="6" t="s">
        <v>60</v>
      </c>
      <c r="C2672" s="6" t="s">
        <v>760</v>
      </c>
      <c r="D2672" s="6" t="s">
        <v>26</v>
      </c>
      <c r="E2672" s="6" t="s">
        <v>27</v>
      </c>
      <c r="F2672" s="6" t="s">
        <v>28</v>
      </c>
      <c r="G2672" s="6" t="s">
        <v>5375</v>
      </c>
      <c r="H2672" s="6" t="s">
        <v>30</v>
      </c>
      <c r="I2672" s="6" t="s">
        <v>56</v>
      </c>
      <c r="J2672" s="6" t="s">
        <v>87</v>
      </c>
      <c r="K2672" s="6" t="s">
        <v>88</v>
      </c>
      <c r="L2672" s="8">
        <v>0</v>
      </c>
      <c r="M2672" s="9">
        <v>44319</v>
      </c>
      <c r="N2672" s="9">
        <v>44742</v>
      </c>
      <c r="O2672" s="10">
        <v>0</v>
      </c>
      <c r="P2672" s="8">
        <v>3000</v>
      </c>
    </row>
    <row r="2673" spans="1:16" ht="15.6" x14ac:dyDescent="0.3">
      <c r="A2673" s="6" t="s">
        <v>5376</v>
      </c>
      <c r="B2673" s="6" t="s">
        <v>53</v>
      </c>
      <c r="C2673" s="6" t="s">
        <v>35</v>
      </c>
      <c r="D2673" s="6" t="s">
        <v>36</v>
      </c>
      <c r="E2673" s="6" t="s">
        <v>37</v>
      </c>
      <c r="F2673" s="6" t="s">
        <v>28</v>
      </c>
      <c r="G2673" s="6" t="s">
        <v>5377</v>
      </c>
      <c r="H2673" s="6" t="s">
        <v>30</v>
      </c>
      <c r="I2673" s="6" t="s">
        <v>31</v>
      </c>
      <c r="J2673" s="6" t="s">
        <v>32</v>
      </c>
      <c r="K2673" s="6" t="s">
        <v>43</v>
      </c>
      <c r="L2673" s="8">
        <v>1</v>
      </c>
      <c r="M2673" s="9">
        <v>44287</v>
      </c>
      <c r="N2673" s="9">
        <v>44491</v>
      </c>
      <c r="O2673" s="10">
        <v>0</v>
      </c>
      <c r="P2673" s="8">
        <v>0</v>
      </c>
    </row>
    <row r="2674" spans="1:16" ht="15.6" x14ac:dyDescent="0.3">
      <c r="A2674" s="6" t="s">
        <v>5378</v>
      </c>
      <c r="B2674" s="6" t="s">
        <v>60</v>
      </c>
      <c r="C2674" s="6" t="s">
        <v>50</v>
      </c>
      <c r="D2674" s="6" t="s">
        <v>26</v>
      </c>
      <c r="E2674" s="6" t="s">
        <v>27</v>
      </c>
      <c r="F2674" s="6" t="s">
        <v>28</v>
      </c>
      <c r="G2674" s="6" t="s">
        <v>5379</v>
      </c>
      <c r="H2674" s="6" t="s">
        <v>30</v>
      </c>
      <c r="I2674" s="6" t="s">
        <v>31</v>
      </c>
      <c r="J2674" s="6" t="s">
        <v>32</v>
      </c>
      <c r="K2674" s="6" t="s">
        <v>43</v>
      </c>
      <c r="L2674" s="8">
        <v>1</v>
      </c>
      <c r="M2674" s="9">
        <v>44319</v>
      </c>
      <c r="N2674" s="9">
        <v>44399</v>
      </c>
      <c r="O2674" s="10">
        <v>0</v>
      </c>
      <c r="P2674" s="8">
        <v>0</v>
      </c>
    </row>
    <row r="2675" spans="1:16" ht="15.6" x14ac:dyDescent="0.3">
      <c r="A2675" s="6" t="s">
        <v>5380</v>
      </c>
      <c r="B2675" s="6" t="s">
        <v>24</v>
      </c>
      <c r="C2675" s="6" t="s">
        <v>50</v>
      </c>
      <c r="D2675" s="6" t="s">
        <v>26</v>
      </c>
      <c r="E2675" s="6" t="s">
        <v>27</v>
      </c>
      <c r="F2675" s="6" t="s">
        <v>28</v>
      </c>
      <c r="G2675" s="6" t="s">
        <v>5381</v>
      </c>
      <c r="H2675" s="6" t="s">
        <v>30</v>
      </c>
      <c r="I2675" s="6" t="s">
        <v>73</v>
      </c>
      <c r="J2675" s="6" t="s">
        <v>92</v>
      </c>
      <c r="K2675" s="6" t="s">
        <v>33</v>
      </c>
      <c r="L2675" s="8">
        <v>1</v>
      </c>
      <c r="M2675" s="9">
        <v>44320</v>
      </c>
      <c r="N2675" s="9">
        <v>44518</v>
      </c>
      <c r="O2675" s="10">
        <v>0</v>
      </c>
      <c r="P2675" s="8">
        <v>0</v>
      </c>
    </row>
    <row r="2676" spans="1:16" ht="15.6" x14ac:dyDescent="0.3">
      <c r="A2676" s="6" t="s">
        <v>5382</v>
      </c>
      <c r="B2676" s="6" t="s">
        <v>77</v>
      </c>
      <c r="C2676" s="6" t="s">
        <v>160</v>
      </c>
      <c r="D2676" s="6" t="s">
        <v>26</v>
      </c>
      <c r="E2676" s="6" t="s">
        <v>27</v>
      </c>
      <c r="F2676" s="6" t="s">
        <v>28</v>
      </c>
      <c r="G2676" s="6" t="s">
        <v>5383</v>
      </c>
      <c r="H2676" s="6" t="s">
        <v>30</v>
      </c>
      <c r="I2676" s="6" t="s">
        <v>56</v>
      </c>
      <c r="J2676" s="6" t="s">
        <v>320</v>
      </c>
      <c r="K2676" s="6" t="s">
        <v>43</v>
      </c>
      <c r="L2676" s="8">
        <v>1</v>
      </c>
      <c r="M2676" s="9">
        <v>44287</v>
      </c>
      <c r="N2676" s="9">
        <v>44533</v>
      </c>
      <c r="O2676" s="10">
        <v>0</v>
      </c>
      <c r="P2676" s="8">
        <v>0</v>
      </c>
    </row>
    <row r="2677" spans="1:16" ht="15.6" x14ac:dyDescent="0.3">
      <c r="A2677" s="6" t="s">
        <v>4675</v>
      </c>
      <c r="B2677" s="6" t="s">
        <v>24</v>
      </c>
      <c r="C2677" s="6" t="s">
        <v>90</v>
      </c>
      <c r="D2677" s="6" t="s">
        <v>26</v>
      </c>
      <c r="E2677" s="6" t="s">
        <v>27</v>
      </c>
      <c r="F2677" s="6" t="s">
        <v>28</v>
      </c>
      <c r="G2677" s="6" t="s">
        <v>5384</v>
      </c>
      <c r="H2677" s="6" t="s">
        <v>30</v>
      </c>
      <c r="I2677" s="6" t="s">
        <v>73</v>
      </c>
      <c r="J2677" s="6" t="s">
        <v>213</v>
      </c>
      <c r="K2677" s="6" t="s">
        <v>58</v>
      </c>
      <c r="L2677" s="8">
        <v>1</v>
      </c>
      <c r="M2677" s="9">
        <v>44291</v>
      </c>
      <c r="N2677" s="9">
        <v>44323</v>
      </c>
      <c r="O2677" s="10">
        <v>9504</v>
      </c>
      <c r="P2677" s="8">
        <v>100</v>
      </c>
    </row>
    <row r="2678" spans="1:16" ht="15.6" x14ac:dyDescent="0.3">
      <c r="A2678" s="6" t="s">
        <v>5385</v>
      </c>
      <c r="B2678" s="6" t="s">
        <v>53</v>
      </c>
      <c r="C2678" s="6" t="s">
        <v>113</v>
      </c>
      <c r="D2678" s="6" t="s">
        <v>26</v>
      </c>
      <c r="E2678" s="6" t="s">
        <v>27</v>
      </c>
      <c r="F2678" s="6" t="s">
        <v>28</v>
      </c>
      <c r="G2678" s="6" t="s">
        <v>5386</v>
      </c>
      <c r="H2678" s="6" t="s">
        <v>30</v>
      </c>
      <c r="I2678" s="6" t="s">
        <v>31</v>
      </c>
      <c r="J2678" s="6" t="s">
        <v>32</v>
      </c>
      <c r="K2678" s="6" t="s">
        <v>43</v>
      </c>
      <c r="L2678" s="8">
        <v>1</v>
      </c>
      <c r="M2678" s="9">
        <v>44287</v>
      </c>
      <c r="N2678" s="9">
        <v>44491</v>
      </c>
      <c r="O2678" s="10">
        <v>0</v>
      </c>
      <c r="P2678" s="8">
        <v>0</v>
      </c>
    </row>
    <row r="2679" spans="1:16" ht="15.6" x14ac:dyDescent="0.3">
      <c r="A2679" s="6" t="s">
        <v>5387</v>
      </c>
      <c r="B2679" s="6" t="s">
        <v>40</v>
      </c>
      <c r="C2679" s="6" t="s">
        <v>309</v>
      </c>
      <c r="D2679" s="6" t="s">
        <v>36</v>
      </c>
      <c r="E2679" s="6" t="s">
        <v>27</v>
      </c>
      <c r="F2679" s="6" t="s">
        <v>28</v>
      </c>
      <c r="G2679" s="6" t="s">
        <v>5388</v>
      </c>
      <c r="H2679" s="6" t="s">
        <v>30</v>
      </c>
      <c r="I2679" s="6" t="s">
        <v>31</v>
      </c>
      <c r="J2679" s="6" t="s">
        <v>32</v>
      </c>
      <c r="K2679" s="6" t="s">
        <v>33</v>
      </c>
      <c r="L2679" s="8">
        <v>1</v>
      </c>
      <c r="M2679" s="9">
        <v>44292</v>
      </c>
      <c r="N2679" s="9">
        <v>44318</v>
      </c>
      <c r="O2679" s="10">
        <v>0</v>
      </c>
      <c r="P2679" s="8">
        <v>0</v>
      </c>
    </row>
    <row r="2680" spans="1:16" ht="15.6" x14ac:dyDescent="0.3">
      <c r="A2680" s="6" t="s">
        <v>5389</v>
      </c>
      <c r="B2680" s="6" t="s">
        <v>24</v>
      </c>
      <c r="C2680" s="6" t="s">
        <v>41</v>
      </c>
      <c r="D2680" s="6" t="s">
        <v>26</v>
      </c>
      <c r="E2680" s="6" t="s">
        <v>27</v>
      </c>
      <c r="F2680" s="6" t="s">
        <v>28</v>
      </c>
      <c r="G2680" s="6" t="s">
        <v>5390</v>
      </c>
      <c r="H2680" s="6" t="s">
        <v>30</v>
      </c>
      <c r="I2680" s="6" t="s">
        <v>31</v>
      </c>
      <c r="J2680" s="6" t="s">
        <v>32</v>
      </c>
      <c r="K2680" s="6" t="s">
        <v>33</v>
      </c>
      <c r="L2680" s="8">
        <v>1</v>
      </c>
      <c r="M2680" s="9">
        <v>44291</v>
      </c>
      <c r="N2680" s="9">
        <v>44399</v>
      </c>
      <c r="O2680" s="10">
        <v>0</v>
      </c>
      <c r="P2680" s="8">
        <v>0</v>
      </c>
    </row>
    <row r="2681" spans="1:16" ht="15.6" x14ac:dyDescent="0.3">
      <c r="A2681" s="6" t="s">
        <v>5391</v>
      </c>
      <c r="B2681" s="6" t="s">
        <v>24</v>
      </c>
      <c r="C2681" s="6" t="s">
        <v>50</v>
      </c>
      <c r="D2681" s="6" t="s">
        <v>26</v>
      </c>
      <c r="E2681" s="6" t="s">
        <v>27</v>
      </c>
      <c r="F2681" s="6" t="s">
        <v>28</v>
      </c>
      <c r="G2681" s="6" t="s">
        <v>5392</v>
      </c>
      <c r="H2681" s="6" t="s">
        <v>30</v>
      </c>
      <c r="I2681" s="6" t="s">
        <v>73</v>
      </c>
      <c r="J2681" s="6" t="s">
        <v>92</v>
      </c>
      <c r="K2681" s="6" t="s">
        <v>33</v>
      </c>
      <c r="L2681" s="8">
        <v>1</v>
      </c>
      <c r="M2681" s="9">
        <v>44291</v>
      </c>
      <c r="N2681" s="9">
        <v>44518</v>
      </c>
      <c r="O2681" s="10">
        <v>0</v>
      </c>
      <c r="P2681" s="8">
        <v>0</v>
      </c>
    </row>
    <row r="2682" spans="1:16" ht="15.6" x14ac:dyDescent="0.3">
      <c r="A2682" s="6" t="s">
        <v>5393</v>
      </c>
      <c r="B2682" s="6" t="s">
        <v>24</v>
      </c>
      <c r="C2682" s="6" t="s">
        <v>41</v>
      </c>
      <c r="D2682" s="6" t="s">
        <v>26</v>
      </c>
      <c r="E2682" s="6" t="s">
        <v>27</v>
      </c>
      <c r="F2682" s="6" t="s">
        <v>28</v>
      </c>
      <c r="G2682" s="6" t="s">
        <v>5394</v>
      </c>
      <c r="H2682" s="6" t="s">
        <v>30</v>
      </c>
      <c r="I2682" s="6" t="s">
        <v>31</v>
      </c>
      <c r="J2682" s="6" t="s">
        <v>32</v>
      </c>
      <c r="K2682" s="6" t="s">
        <v>33</v>
      </c>
      <c r="L2682" s="8">
        <v>1</v>
      </c>
      <c r="M2682" s="9">
        <v>44292</v>
      </c>
      <c r="N2682" s="9">
        <v>44312</v>
      </c>
      <c r="O2682" s="10">
        <v>0</v>
      </c>
      <c r="P2682" s="8">
        <v>600</v>
      </c>
    </row>
    <row r="2683" spans="1:16" ht="15.6" x14ac:dyDescent="0.3">
      <c r="A2683" s="6" t="s">
        <v>5395</v>
      </c>
      <c r="B2683" s="6" t="s">
        <v>24</v>
      </c>
      <c r="C2683" s="6" t="s">
        <v>5396</v>
      </c>
      <c r="D2683" s="6" t="s">
        <v>36</v>
      </c>
      <c r="E2683" s="6" t="s">
        <v>37</v>
      </c>
      <c r="F2683" s="6" t="s">
        <v>71</v>
      </c>
      <c r="G2683" s="6" t="s">
        <v>5397</v>
      </c>
      <c r="H2683" s="6" t="s">
        <v>30</v>
      </c>
      <c r="I2683" s="6" t="s">
        <v>31</v>
      </c>
      <c r="J2683" s="6" t="s">
        <v>32</v>
      </c>
      <c r="K2683" s="6" t="s">
        <v>33</v>
      </c>
      <c r="L2683" s="8">
        <v>1</v>
      </c>
      <c r="M2683" s="9">
        <v>44319</v>
      </c>
      <c r="N2683" s="9">
        <v>44341</v>
      </c>
      <c r="O2683" s="10">
        <v>0</v>
      </c>
      <c r="P2683" s="8">
        <v>0</v>
      </c>
    </row>
    <row r="2684" spans="1:16" ht="15.6" x14ac:dyDescent="0.3">
      <c r="A2684" s="6" t="s">
        <v>5398</v>
      </c>
      <c r="B2684" s="6" t="s">
        <v>24</v>
      </c>
      <c r="C2684" s="6" t="s">
        <v>206</v>
      </c>
      <c r="D2684" s="6" t="s">
        <v>26</v>
      </c>
      <c r="E2684" s="6" t="s">
        <v>27</v>
      </c>
      <c r="F2684" s="6" t="s">
        <v>28</v>
      </c>
      <c r="G2684" s="6" t="s">
        <v>5399</v>
      </c>
      <c r="H2684" s="6" t="s">
        <v>30</v>
      </c>
      <c r="I2684" s="6" t="s">
        <v>31</v>
      </c>
      <c r="J2684" s="6" t="s">
        <v>32</v>
      </c>
      <c r="K2684" s="6" t="s">
        <v>33</v>
      </c>
      <c r="L2684" s="8">
        <v>1</v>
      </c>
      <c r="M2684" s="9">
        <v>44291</v>
      </c>
      <c r="N2684" s="9">
        <v>44340</v>
      </c>
      <c r="O2684" s="10">
        <v>15000</v>
      </c>
      <c r="P2684" s="8">
        <v>100</v>
      </c>
    </row>
    <row r="2685" spans="1:16" ht="15.6" x14ac:dyDescent="0.3">
      <c r="A2685" s="6" t="s">
        <v>5400</v>
      </c>
      <c r="B2685" s="6" t="s">
        <v>24</v>
      </c>
      <c r="C2685" s="6" t="s">
        <v>50</v>
      </c>
      <c r="D2685" s="6" t="s">
        <v>26</v>
      </c>
      <c r="E2685" s="6" t="s">
        <v>27</v>
      </c>
      <c r="F2685" s="6" t="s">
        <v>28</v>
      </c>
      <c r="G2685" s="6" t="s">
        <v>5401</v>
      </c>
      <c r="H2685" s="6" t="s">
        <v>30</v>
      </c>
      <c r="I2685" s="6" t="s">
        <v>31</v>
      </c>
      <c r="J2685" s="6" t="s">
        <v>32</v>
      </c>
      <c r="K2685" s="6" t="s">
        <v>33</v>
      </c>
      <c r="L2685" s="8">
        <v>1</v>
      </c>
      <c r="M2685" s="9">
        <v>44291</v>
      </c>
      <c r="N2685" s="9">
        <v>44399</v>
      </c>
      <c r="O2685" s="10">
        <v>0</v>
      </c>
      <c r="P2685" s="8">
        <v>0</v>
      </c>
    </row>
    <row r="2686" spans="1:16" ht="15.6" x14ac:dyDescent="0.3">
      <c r="A2686" s="6" t="s">
        <v>5402</v>
      </c>
      <c r="B2686" s="6" t="s">
        <v>24</v>
      </c>
      <c r="C2686" s="6" t="s">
        <v>5403</v>
      </c>
      <c r="D2686" s="6" t="s">
        <v>36</v>
      </c>
      <c r="E2686" s="6" t="s">
        <v>37</v>
      </c>
      <c r="F2686" s="6" t="s">
        <v>28</v>
      </c>
      <c r="G2686" s="6" t="s">
        <v>5404</v>
      </c>
      <c r="H2686" s="6" t="s">
        <v>30</v>
      </c>
      <c r="I2686" s="6" t="s">
        <v>31</v>
      </c>
      <c r="J2686" s="6" t="s">
        <v>32</v>
      </c>
      <c r="K2686" s="6" t="s">
        <v>33</v>
      </c>
      <c r="L2686" s="8">
        <v>1</v>
      </c>
      <c r="M2686" s="9">
        <v>44287</v>
      </c>
      <c r="N2686" s="9">
        <v>44313</v>
      </c>
      <c r="O2686" s="10">
        <v>0</v>
      </c>
      <c r="P2686" s="8">
        <v>0</v>
      </c>
    </row>
    <row r="2687" spans="1:16" ht="15.6" x14ac:dyDescent="0.3">
      <c r="A2687" s="6" t="s">
        <v>5405</v>
      </c>
      <c r="B2687" s="6" t="s">
        <v>24</v>
      </c>
      <c r="C2687" s="6" t="s">
        <v>206</v>
      </c>
      <c r="D2687" s="6" t="s">
        <v>26</v>
      </c>
      <c r="E2687" s="6" t="s">
        <v>27</v>
      </c>
      <c r="F2687" s="6" t="s">
        <v>28</v>
      </c>
      <c r="G2687" s="6" t="s">
        <v>5406</v>
      </c>
      <c r="H2687" s="6" t="s">
        <v>30</v>
      </c>
      <c r="I2687" s="6" t="s">
        <v>31</v>
      </c>
      <c r="J2687" s="6" t="s">
        <v>32</v>
      </c>
      <c r="K2687" s="6" t="s">
        <v>43</v>
      </c>
      <c r="L2687" s="8">
        <v>1</v>
      </c>
      <c r="M2687" s="9">
        <v>44320</v>
      </c>
      <c r="N2687" s="9">
        <v>44375</v>
      </c>
      <c r="O2687" s="10">
        <v>0</v>
      </c>
      <c r="P2687" s="8">
        <v>0</v>
      </c>
    </row>
    <row r="2688" spans="1:16" ht="15.6" x14ac:dyDescent="0.3">
      <c r="A2688" s="6" t="s">
        <v>5407</v>
      </c>
      <c r="B2688" s="6" t="s">
        <v>60</v>
      </c>
      <c r="C2688" s="6" t="s">
        <v>41</v>
      </c>
      <c r="D2688" s="6" t="s">
        <v>26</v>
      </c>
      <c r="E2688" s="6" t="s">
        <v>27</v>
      </c>
      <c r="F2688" s="6" t="s">
        <v>28</v>
      </c>
      <c r="G2688" s="6" t="s">
        <v>5408</v>
      </c>
      <c r="H2688" s="6" t="s">
        <v>30</v>
      </c>
      <c r="I2688" s="6" t="s">
        <v>31</v>
      </c>
      <c r="J2688" s="6" t="s">
        <v>32</v>
      </c>
      <c r="K2688" s="6" t="s">
        <v>43</v>
      </c>
      <c r="L2688" s="8">
        <v>1</v>
      </c>
      <c r="M2688" s="9">
        <v>44287</v>
      </c>
      <c r="N2688" s="9">
        <v>44491</v>
      </c>
      <c r="O2688" s="10">
        <v>0</v>
      </c>
      <c r="P2688" s="8">
        <v>0</v>
      </c>
    </row>
    <row r="2689" spans="1:16" ht="15.6" x14ac:dyDescent="0.3">
      <c r="A2689" s="6" t="s">
        <v>5409</v>
      </c>
      <c r="B2689" s="6" t="s">
        <v>53</v>
      </c>
      <c r="C2689" s="6" t="s">
        <v>449</v>
      </c>
      <c r="D2689" s="6" t="s">
        <v>26</v>
      </c>
      <c r="E2689" s="6" t="s">
        <v>27</v>
      </c>
      <c r="F2689" s="6" t="s">
        <v>28</v>
      </c>
      <c r="G2689" s="6" t="s">
        <v>5410</v>
      </c>
      <c r="H2689" s="6" t="s">
        <v>30</v>
      </c>
      <c r="I2689" s="6" t="s">
        <v>31</v>
      </c>
      <c r="J2689" s="6" t="s">
        <v>32</v>
      </c>
      <c r="K2689" s="6" t="s">
        <v>43</v>
      </c>
      <c r="L2689" s="8">
        <v>1</v>
      </c>
      <c r="M2689" s="9">
        <v>44291</v>
      </c>
      <c r="N2689" s="9">
        <v>44491</v>
      </c>
      <c r="O2689" s="10">
        <v>0</v>
      </c>
      <c r="P2689" s="8">
        <v>0</v>
      </c>
    </row>
    <row r="2690" spans="1:16" ht="15.6" x14ac:dyDescent="0.3">
      <c r="A2690" s="6" t="s">
        <v>5411</v>
      </c>
      <c r="B2690" s="6" t="s">
        <v>60</v>
      </c>
      <c r="C2690" s="6" t="s">
        <v>152</v>
      </c>
      <c r="D2690" s="6" t="s">
        <v>26</v>
      </c>
      <c r="E2690" s="6" t="s">
        <v>27</v>
      </c>
      <c r="F2690" s="6" t="s">
        <v>28</v>
      </c>
      <c r="G2690" s="6" t="s">
        <v>5412</v>
      </c>
      <c r="H2690" s="6" t="s">
        <v>30</v>
      </c>
      <c r="I2690" s="6" t="s">
        <v>31</v>
      </c>
      <c r="J2690" s="6" t="s">
        <v>32</v>
      </c>
      <c r="K2690" s="6" t="s">
        <v>43</v>
      </c>
      <c r="L2690" s="8">
        <v>1</v>
      </c>
      <c r="M2690" s="9">
        <v>44291</v>
      </c>
      <c r="N2690" s="9">
        <v>44491</v>
      </c>
      <c r="O2690" s="10">
        <v>0</v>
      </c>
      <c r="P2690" s="8">
        <v>0</v>
      </c>
    </row>
    <row r="2691" spans="1:16" ht="15.6" x14ac:dyDescent="0.3">
      <c r="A2691" s="6" t="s">
        <v>5413</v>
      </c>
      <c r="B2691" s="6" t="s">
        <v>53</v>
      </c>
      <c r="C2691" s="6" t="s">
        <v>195</v>
      </c>
      <c r="D2691" s="6" t="s">
        <v>26</v>
      </c>
      <c r="E2691" s="6" t="s">
        <v>27</v>
      </c>
      <c r="F2691" s="6" t="s">
        <v>28</v>
      </c>
      <c r="G2691" s="6" t="s">
        <v>5414</v>
      </c>
      <c r="H2691" s="6" t="s">
        <v>30</v>
      </c>
      <c r="I2691" s="6" t="s">
        <v>31</v>
      </c>
      <c r="J2691" s="6" t="s">
        <v>32</v>
      </c>
      <c r="K2691" s="6" t="s">
        <v>43</v>
      </c>
      <c r="L2691" s="8">
        <v>1</v>
      </c>
      <c r="M2691" s="9">
        <v>44291</v>
      </c>
      <c r="N2691" s="9">
        <v>44383</v>
      </c>
      <c r="O2691" s="10">
        <v>0</v>
      </c>
      <c r="P2691" s="8">
        <v>0</v>
      </c>
    </row>
    <row r="2692" spans="1:16" ht="15.6" x14ac:dyDescent="0.3">
      <c r="A2692" s="6" t="s">
        <v>5415</v>
      </c>
      <c r="B2692" s="6" t="s">
        <v>24</v>
      </c>
      <c r="C2692" s="6" t="s">
        <v>50</v>
      </c>
      <c r="D2692" s="6" t="s">
        <v>26</v>
      </c>
      <c r="E2692" s="6" t="s">
        <v>27</v>
      </c>
      <c r="F2692" s="6" t="s">
        <v>28</v>
      </c>
      <c r="G2692" s="6" t="s">
        <v>5416</v>
      </c>
      <c r="H2692" s="6" t="s">
        <v>30</v>
      </c>
      <c r="I2692" s="6" t="s">
        <v>31</v>
      </c>
      <c r="J2692" s="6" t="s">
        <v>32</v>
      </c>
      <c r="K2692" s="6" t="s">
        <v>43</v>
      </c>
      <c r="L2692" s="8">
        <v>1</v>
      </c>
      <c r="M2692" s="9">
        <v>44287</v>
      </c>
      <c r="N2692" s="9">
        <v>44460</v>
      </c>
      <c r="O2692" s="10">
        <v>0</v>
      </c>
      <c r="P2692" s="8">
        <v>170</v>
      </c>
    </row>
    <row r="2693" spans="1:16" ht="15.6" x14ac:dyDescent="0.3">
      <c r="A2693" s="6" t="s">
        <v>5417</v>
      </c>
      <c r="B2693" s="6" t="s">
        <v>24</v>
      </c>
      <c r="C2693" s="6" t="s">
        <v>50</v>
      </c>
      <c r="D2693" s="6" t="s">
        <v>26</v>
      </c>
      <c r="E2693" s="6" t="s">
        <v>27</v>
      </c>
      <c r="F2693" s="6" t="s">
        <v>28</v>
      </c>
      <c r="G2693" s="6" t="s">
        <v>5418</v>
      </c>
      <c r="H2693" s="6" t="s">
        <v>30</v>
      </c>
      <c r="I2693" s="6" t="s">
        <v>31</v>
      </c>
      <c r="J2693" s="6" t="s">
        <v>32</v>
      </c>
      <c r="K2693" s="6" t="s">
        <v>33</v>
      </c>
      <c r="L2693" s="8">
        <v>1</v>
      </c>
      <c r="M2693" s="9">
        <v>44291</v>
      </c>
      <c r="N2693" s="9">
        <v>44399</v>
      </c>
      <c r="O2693" s="10">
        <v>0</v>
      </c>
      <c r="P2693" s="8">
        <v>0</v>
      </c>
    </row>
    <row r="2694" spans="1:16" ht="15.6" x14ac:dyDescent="0.3">
      <c r="A2694" s="6" t="s">
        <v>5266</v>
      </c>
      <c r="B2694" s="6" t="s">
        <v>24</v>
      </c>
      <c r="C2694" s="6" t="s">
        <v>50</v>
      </c>
      <c r="D2694" s="6" t="s">
        <v>26</v>
      </c>
      <c r="E2694" s="6" t="s">
        <v>27</v>
      </c>
      <c r="F2694" s="6" t="s">
        <v>28</v>
      </c>
      <c r="G2694" s="6" t="s">
        <v>5419</v>
      </c>
      <c r="H2694" s="6" t="s">
        <v>30</v>
      </c>
      <c r="I2694" s="6" t="s">
        <v>73</v>
      </c>
      <c r="J2694" s="6" t="s">
        <v>92</v>
      </c>
      <c r="K2694" s="6" t="s">
        <v>58</v>
      </c>
      <c r="L2694" s="8">
        <v>1</v>
      </c>
      <c r="M2694" s="9">
        <v>44294</v>
      </c>
      <c r="N2694" s="9">
        <v>44448</v>
      </c>
      <c r="O2694" s="10">
        <v>30240</v>
      </c>
      <c r="P2694" s="8">
        <v>225</v>
      </c>
    </row>
    <row r="2695" spans="1:16" ht="15.6" x14ac:dyDescent="0.3">
      <c r="A2695" s="6" t="s">
        <v>3640</v>
      </c>
      <c r="B2695" s="6" t="s">
        <v>53</v>
      </c>
      <c r="C2695" s="6" t="s">
        <v>50</v>
      </c>
      <c r="D2695" s="6" t="s">
        <v>26</v>
      </c>
      <c r="E2695" s="6" t="s">
        <v>27</v>
      </c>
      <c r="F2695" s="6" t="s">
        <v>3641</v>
      </c>
      <c r="G2695" s="6" t="s">
        <v>5420</v>
      </c>
      <c r="H2695" s="6" t="s">
        <v>30</v>
      </c>
      <c r="I2695" s="6" t="s">
        <v>56</v>
      </c>
      <c r="J2695" s="6" t="s">
        <v>762</v>
      </c>
      <c r="K2695" s="6" t="s">
        <v>84</v>
      </c>
      <c r="L2695" s="8">
        <v>0</v>
      </c>
      <c r="M2695" s="9">
        <v>44315</v>
      </c>
      <c r="N2695" s="9">
        <v>44926</v>
      </c>
      <c r="O2695" s="10">
        <v>0</v>
      </c>
      <c r="P2695" s="8">
        <v>0</v>
      </c>
    </row>
    <row r="2696" spans="1:16" ht="15.6" x14ac:dyDescent="0.3">
      <c r="A2696" s="6" t="s">
        <v>5421</v>
      </c>
      <c r="B2696" s="6" t="s">
        <v>24</v>
      </c>
      <c r="C2696" s="6" t="s">
        <v>50</v>
      </c>
      <c r="D2696" s="6" t="s">
        <v>26</v>
      </c>
      <c r="E2696" s="6" t="s">
        <v>27</v>
      </c>
      <c r="F2696" s="6" t="s">
        <v>28</v>
      </c>
      <c r="G2696" s="6" t="s">
        <v>5422</v>
      </c>
      <c r="H2696" s="6" t="s">
        <v>30</v>
      </c>
      <c r="I2696" s="6" t="s">
        <v>73</v>
      </c>
      <c r="J2696" s="6" t="s">
        <v>92</v>
      </c>
      <c r="K2696" s="6" t="s">
        <v>33</v>
      </c>
      <c r="L2696" s="8">
        <v>1</v>
      </c>
      <c r="M2696" s="9">
        <v>44309</v>
      </c>
      <c r="N2696" s="9">
        <v>44518</v>
      </c>
      <c r="O2696" s="10">
        <v>0</v>
      </c>
      <c r="P2696" s="8">
        <v>0</v>
      </c>
    </row>
    <row r="2697" spans="1:16" ht="15.6" x14ac:dyDescent="0.3">
      <c r="A2697" s="6" t="s">
        <v>5423</v>
      </c>
      <c r="B2697" s="6" t="s">
        <v>60</v>
      </c>
      <c r="C2697" s="6" t="s">
        <v>41</v>
      </c>
      <c r="D2697" s="6" t="s">
        <v>26</v>
      </c>
      <c r="E2697" s="6" t="s">
        <v>27</v>
      </c>
      <c r="F2697" s="6" t="s">
        <v>28</v>
      </c>
      <c r="G2697" s="6" t="s">
        <v>5424</v>
      </c>
      <c r="H2697" s="6" t="s">
        <v>30</v>
      </c>
      <c r="I2697" s="6" t="s">
        <v>31</v>
      </c>
      <c r="J2697" s="6" t="s">
        <v>32</v>
      </c>
      <c r="K2697" s="6" t="s">
        <v>43</v>
      </c>
      <c r="L2697" s="8">
        <v>1</v>
      </c>
      <c r="M2697" s="9">
        <v>44287</v>
      </c>
      <c r="N2697" s="9">
        <v>44305</v>
      </c>
      <c r="O2697" s="10">
        <v>0</v>
      </c>
      <c r="P2697" s="8">
        <v>0</v>
      </c>
    </row>
    <row r="2698" spans="1:16" ht="15.6" x14ac:dyDescent="0.3">
      <c r="A2698" s="6" t="s">
        <v>5425</v>
      </c>
      <c r="B2698" s="6" t="s">
        <v>77</v>
      </c>
      <c r="C2698" s="6" t="s">
        <v>113</v>
      </c>
      <c r="D2698" s="6" t="s">
        <v>26</v>
      </c>
      <c r="E2698" s="6" t="s">
        <v>27</v>
      </c>
      <c r="F2698" s="6" t="s">
        <v>28</v>
      </c>
      <c r="G2698" s="6" t="s">
        <v>5426</v>
      </c>
      <c r="H2698" s="6" t="s">
        <v>30</v>
      </c>
      <c r="I2698" s="6" t="s">
        <v>31</v>
      </c>
      <c r="J2698" s="6" t="s">
        <v>5427</v>
      </c>
      <c r="K2698" s="6" t="s">
        <v>75</v>
      </c>
      <c r="L2698" s="8">
        <v>0</v>
      </c>
      <c r="M2698" s="9">
        <v>44287</v>
      </c>
      <c r="N2698" s="9">
        <v>44377</v>
      </c>
      <c r="O2698" s="10">
        <v>0</v>
      </c>
      <c r="P2698" s="8">
        <v>0</v>
      </c>
    </row>
    <row r="2699" spans="1:16" ht="15.6" x14ac:dyDescent="0.3">
      <c r="A2699" s="6" t="s">
        <v>5428</v>
      </c>
      <c r="B2699" s="6" t="s">
        <v>77</v>
      </c>
      <c r="C2699" s="6" t="s">
        <v>41</v>
      </c>
      <c r="D2699" s="6" t="s">
        <v>26</v>
      </c>
      <c r="E2699" s="6" t="s">
        <v>27</v>
      </c>
      <c r="F2699" s="6" t="s">
        <v>28</v>
      </c>
      <c r="G2699" s="6" t="s">
        <v>5429</v>
      </c>
      <c r="H2699" s="6" t="s">
        <v>30</v>
      </c>
      <c r="I2699" s="6" t="s">
        <v>56</v>
      </c>
      <c r="J2699" s="6" t="s">
        <v>1706</v>
      </c>
      <c r="K2699" s="6" t="s">
        <v>84</v>
      </c>
      <c r="L2699" s="8">
        <v>0</v>
      </c>
      <c r="M2699" s="9">
        <v>44291</v>
      </c>
      <c r="N2699" s="9">
        <v>44925</v>
      </c>
      <c r="O2699" s="10">
        <v>0</v>
      </c>
      <c r="P2699" s="8">
        <v>0</v>
      </c>
    </row>
    <row r="2700" spans="1:16" ht="15.6" x14ac:dyDescent="0.3">
      <c r="A2700" s="6" t="s">
        <v>5430</v>
      </c>
      <c r="B2700" s="6" t="s">
        <v>24</v>
      </c>
      <c r="C2700" s="6" t="s">
        <v>41</v>
      </c>
      <c r="D2700" s="6" t="s">
        <v>26</v>
      </c>
      <c r="E2700" s="6" t="s">
        <v>27</v>
      </c>
      <c r="F2700" s="6" t="s">
        <v>28</v>
      </c>
      <c r="G2700" s="6" t="s">
        <v>5431</v>
      </c>
      <c r="H2700" s="6" t="s">
        <v>30</v>
      </c>
      <c r="I2700" s="6" t="s">
        <v>73</v>
      </c>
      <c r="J2700" s="6" t="s">
        <v>92</v>
      </c>
      <c r="K2700" s="6" t="s">
        <v>33</v>
      </c>
      <c r="L2700" s="8">
        <v>1</v>
      </c>
      <c r="M2700" s="9">
        <v>44291</v>
      </c>
      <c r="N2700" s="9">
        <v>44518</v>
      </c>
      <c r="O2700" s="10">
        <v>0</v>
      </c>
      <c r="P2700" s="8">
        <v>0</v>
      </c>
    </row>
    <row r="2701" spans="1:16" ht="15.6" x14ac:dyDescent="0.3">
      <c r="A2701" s="6" t="s">
        <v>5432</v>
      </c>
      <c r="B2701" s="6" t="s">
        <v>24</v>
      </c>
      <c r="C2701" s="6" t="s">
        <v>41</v>
      </c>
      <c r="D2701" s="6" t="s">
        <v>26</v>
      </c>
      <c r="E2701" s="6" t="s">
        <v>27</v>
      </c>
      <c r="F2701" s="6" t="s">
        <v>28</v>
      </c>
      <c r="G2701" s="6" t="s">
        <v>5433</v>
      </c>
      <c r="H2701" s="6" t="s">
        <v>30</v>
      </c>
      <c r="I2701" s="6" t="s">
        <v>31</v>
      </c>
      <c r="J2701" s="6" t="s">
        <v>32</v>
      </c>
      <c r="K2701" s="6" t="s">
        <v>33</v>
      </c>
      <c r="L2701" s="8">
        <v>1</v>
      </c>
      <c r="M2701" s="9">
        <v>44291</v>
      </c>
      <c r="N2701" s="9">
        <v>44399</v>
      </c>
      <c r="O2701" s="10">
        <v>0</v>
      </c>
      <c r="P2701" s="8">
        <v>0</v>
      </c>
    </row>
    <row r="2702" spans="1:16" ht="15.6" x14ac:dyDescent="0.3">
      <c r="A2702" s="6" t="s">
        <v>5434</v>
      </c>
      <c r="B2702" s="6" t="s">
        <v>53</v>
      </c>
      <c r="C2702" s="6" t="s">
        <v>195</v>
      </c>
      <c r="D2702" s="6" t="s">
        <v>26</v>
      </c>
      <c r="E2702" s="6" t="s">
        <v>27</v>
      </c>
      <c r="F2702" s="6" t="s">
        <v>28</v>
      </c>
      <c r="G2702" s="6" t="s">
        <v>5435</v>
      </c>
      <c r="H2702" s="6" t="s">
        <v>30</v>
      </c>
      <c r="I2702" s="6" t="s">
        <v>31</v>
      </c>
      <c r="J2702" s="6" t="s">
        <v>32</v>
      </c>
      <c r="K2702" s="6" t="s">
        <v>43</v>
      </c>
      <c r="L2702" s="8">
        <v>1</v>
      </c>
      <c r="M2702" s="9">
        <v>44291</v>
      </c>
      <c r="N2702" s="9">
        <v>44491</v>
      </c>
      <c r="O2702" s="10">
        <v>0</v>
      </c>
      <c r="P2702" s="8">
        <v>0</v>
      </c>
    </row>
    <row r="2703" spans="1:16" ht="15.6" x14ac:dyDescent="0.3">
      <c r="A2703" s="6" t="s">
        <v>5436</v>
      </c>
      <c r="B2703" s="6" t="s">
        <v>53</v>
      </c>
      <c r="C2703" s="6" t="s">
        <v>322</v>
      </c>
      <c r="D2703" s="6" t="s">
        <v>36</v>
      </c>
      <c r="E2703" s="6" t="s">
        <v>37</v>
      </c>
      <c r="F2703" s="6" t="s">
        <v>28</v>
      </c>
      <c r="G2703" s="6" t="s">
        <v>5437</v>
      </c>
      <c r="H2703" s="6" t="s">
        <v>30</v>
      </c>
      <c r="I2703" s="6" t="s">
        <v>31</v>
      </c>
      <c r="J2703" s="6" t="s">
        <v>32</v>
      </c>
      <c r="K2703" s="6" t="s">
        <v>43</v>
      </c>
      <c r="L2703" s="8">
        <v>1</v>
      </c>
      <c r="M2703" s="9">
        <v>44287</v>
      </c>
      <c r="N2703" s="9">
        <v>44491</v>
      </c>
      <c r="O2703" s="10">
        <v>0</v>
      </c>
      <c r="P2703" s="8">
        <v>0</v>
      </c>
    </row>
    <row r="2704" spans="1:16" ht="15.6" x14ac:dyDescent="0.3">
      <c r="A2704" s="6" t="s">
        <v>5438</v>
      </c>
      <c r="B2704" s="6" t="s">
        <v>24</v>
      </c>
      <c r="C2704" s="6" t="s">
        <v>1142</v>
      </c>
      <c r="D2704" s="6" t="s">
        <v>26</v>
      </c>
      <c r="E2704" s="6" t="s">
        <v>27</v>
      </c>
      <c r="F2704" s="6" t="s">
        <v>28</v>
      </c>
      <c r="G2704" s="6" t="s">
        <v>5439</v>
      </c>
      <c r="H2704" s="6" t="s">
        <v>30</v>
      </c>
      <c r="I2704" s="6" t="s">
        <v>31</v>
      </c>
      <c r="J2704" s="6" t="s">
        <v>32</v>
      </c>
      <c r="K2704" s="6" t="s">
        <v>33</v>
      </c>
      <c r="L2704" s="8">
        <v>1</v>
      </c>
      <c r="M2704" s="9">
        <v>44291</v>
      </c>
      <c r="N2704" s="9">
        <v>44399</v>
      </c>
      <c r="O2704" s="10">
        <v>0</v>
      </c>
      <c r="P2704" s="8">
        <v>0</v>
      </c>
    </row>
    <row r="2705" spans="1:16" ht="15.6" x14ac:dyDescent="0.3">
      <c r="A2705" s="6" t="s">
        <v>5440</v>
      </c>
      <c r="B2705" s="6" t="s">
        <v>60</v>
      </c>
      <c r="C2705" s="6" t="s">
        <v>753</v>
      </c>
      <c r="D2705" s="6" t="s">
        <v>26</v>
      </c>
      <c r="E2705" s="6" t="s">
        <v>27</v>
      </c>
      <c r="F2705" s="6" t="s">
        <v>28</v>
      </c>
      <c r="G2705" s="6" t="s">
        <v>5441</v>
      </c>
      <c r="H2705" s="6" t="s">
        <v>30</v>
      </c>
      <c r="I2705" s="6" t="s">
        <v>31</v>
      </c>
      <c r="J2705" s="6" t="s">
        <v>32</v>
      </c>
      <c r="K2705" s="6" t="s">
        <v>43</v>
      </c>
      <c r="L2705" s="8">
        <v>1</v>
      </c>
      <c r="M2705" s="9">
        <v>44287</v>
      </c>
      <c r="N2705" s="9">
        <v>44305</v>
      </c>
      <c r="O2705" s="10">
        <v>0</v>
      </c>
      <c r="P2705" s="8">
        <v>0</v>
      </c>
    </row>
    <row r="2706" spans="1:16" ht="15.6" x14ac:dyDescent="0.3">
      <c r="A2706" s="6" t="s">
        <v>5442</v>
      </c>
      <c r="B2706" s="6" t="s">
        <v>40</v>
      </c>
      <c r="C2706" s="6" t="s">
        <v>41</v>
      </c>
      <c r="D2706" s="6" t="s">
        <v>26</v>
      </c>
      <c r="E2706" s="6" t="s">
        <v>27</v>
      </c>
      <c r="F2706" s="6" t="s">
        <v>28</v>
      </c>
      <c r="G2706" s="6" t="s">
        <v>5443</v>
      </c>
      <c r="H2706" s="6" t="s">
        <v>30</v>
      </c>
      <c r="I2706" s="6" t="s">
        <v>65</v>
      </c>
      <c r="J2706" s="6" t="s">
        <v>731</v>
      </c>
      <c r="K2706" s="6" t="s">
        <v>84</v>
      </c>
      <c r="L2706" s="8">
        <v>0</v>
      </c>
      <c r="M2706" s="9">
        <v>44291</v>
      </c>
      <c r="N2706" s="9">
        <v>44834</v>
      </c>
      <c r="O2706" s="10">
        <v>0</v>
      </c>
      <c r="P2706" s="8">
        <v>0</v>
      </c>
    </row>
    <row r="2707" spans="1:16" ht="15.6" x14ac:dyDescent="0.3">
      <c r="A2707" s="6" t="s">
        <v>5444</v>
      </c>
      <c r="B2707" s="6" t="s">
        <v>60</v>
      </c>
      <c r="C2707" s="6" t="s">
        <v>206</v>
      </c>
      <c r="D2707" s="6" t="s">
        <v>26</v>
      </c>
      <c r="E2707" s="6" t="s">
        <v>27</v>
      </c>
      <c r="F2707" s="6" t="s">
        <v>28</v>
      </c>
      <c r="G2707" s="6" t="s">
        <v>5445</v>
      </c>
      <c r="H2707" s="6" t="s">
        <v>30</v>
      </c>
      <c r="I2707" s="6" t="s">
        <v>31</v>
      </c>
      <c r="J2707" s="6" t="s">
        <v>32</v>
      </c>
      <c r="K2707" s="6" t="s">
        <v>43</v>
      </c>
      <c r="L2707" s="8">
        <v>1</v>
      </c>
      <c r="M2707" s="9">
        <v>44287</v>
      </c>
      <c r="N2707" s="9">
        <v>44491</v>
      </c>
      <c r="O2707" s="10">
        <v>0</v>
      </c>
      <c r="P2707" s="8">
        <v>0</v>
      </c>
    </row>
    <row r="2708" spans="1:16" ht="15.6" x14ac:dyDescent="0.3">
      <c r="A2708" s="6" t="s">
        <v>5446</v>
      </c>
      <c r="B2708" s="6" t="s">
        <v>60</v>
      </c>
      <c r="C2708" s="6" t="s">
        <v>50</v>
      </c>
      <c r="D2708" s="6" t="s">
        <v>26</v>
      </c>
      <c r="E2708" s="6" t="s">
        <v>27</v>
      </c>
      <c r="F2708" s="6" t="s">
        <v>326</v>
      </c>
      <c r="G2708" s="6" t="s">
        <v>5447</v>
      </c>
      <c r="H2708" s="6" t="s">
        <v>30</v>
      </c>
      <c r="I2708" s="6" t="s">
        <v>56</v>
      </c>
      <c r="J2708" s="6" t="s">
        <v>57</v>
      </c>
      <c r="K2708" s="6" t="s">
        <v>84</v>
      </c>
      <c r="L2708" s="8">
        <v>0</v>
      </c>
      <c r="M2708" s="9">
        <v>44287</v>
      </c>
      <c r="N2708" s="9">
        <v>44895</v>
      </c>
      <c r="O2708" s="10">
        <v>0</v>
      </c>
      <c r="P2708" s="8">
        <v>0</v>
      </c>
    </row>
    <row r="2709" spans="1:16" ht="15.6" x14ac:dyDescent="0.3">
      <c r="A2709" s="6" t="s">
        <v>5448</v>
      </c>
      <c r="B2709" s="6" t="s">
        <v>24</v>
      </c>
      <c r="C2709" s="6" t="s">
        <v>50</v>
      </c>
      <c r="D2709" s="6" t="s">
        <v>26</v>
      </c>
      <c r="E2709" s="6" t="s">
        <v>27</v>
      </c>
      <c r="F2709" s="6" t="s">
        <v>28</v>
      </c>
      <c r="G2709" s="6" t="s">
        <v>5449</v>
      </c>
      <c r="H2709" s="6" t="s">
        <v>30</v>
      </c>
      <c r="I2709" s="6" t="s">
        <v>31</v>
      </c>
      <c r="J2709" s="6" t="s">
        <v>32</v>
      </c>
      <c r="K2709" s="6" t="s">
        <v>33</v>
      </c>
      <c r="L2709" s="8">
        <v>1</v>
      </c>
      <c r="M2709" s="9">
        <v>44319</v>
      </c>
      <c r="N2709" s="9">
        <v>44375</v>
      </c>
      <c r="O2709" s="10">
        <v>0</v>
      </c>
      <c r="P2709" s="8">
        <v>600</v>
      </c>
    </row>
    <row r="2710" spans="1:16" ht="15.6" x14ac:dyDescent="0.3">
      <c r="A2710" s="6" t="s">
        <v>5450</v>
      </c>
      <c r="B2710" s="6" t="s">
        <v>40</v>
      </c>
      <c r="C2710" s="6" t="s">
        <v>181</v>
      </c>
      <c r="D2710" s="6" t="s">
        <v>26</v>
      </c>
      <c r="E2710" s="6" t="s">
        <v>27</v>
      </c>
      <c r="F2710" s="6" t="s">
        <v>28</v>
      </c>
      <c r="G2710" s="6" t="s">
        <v>5451</v>
      </c>
      <c r="H2710" s="6" t="s">
        <v>30</v>
      </c>
      <c r="I2710" s="6" t="s">
        <v>56</v>
      </c>
      <c r="J2710" s="6" t="s">
        <v>320</v>
      </c>
      <c r="K2710" s="6" t="s">
        <v>43</v>
      </c>
      <c r="L2710" s="8">
        <v>1</v>
      </c>
      <c r="M2710" s="9">
        <v>44287</v>
      </c>
      <c r="N2710" s="9">
        <v>44533</v>
      </c>
      <c r="O2710" s="10">
        <v>0</v>
      </c>
      <c r="P2710" s="8">
        <v>0</v>
      </c>
    </row>
    <row r="2711" spans="1:16" ht="15.6" x14ac:dyDescent="0.3">
      <c r="A2711" s="6" t="s">
        <v>5452</v>
      </c>
      <c r="B2711" s="6" t="s">
        <v>24</v>
      </c>
      <c r="C2711" s="6" t="s">
        <v>160</v>
      </c>
      <c r="D2711" s="6" t="s">
        <v>26</v>
      </c>
      <c r="E2711" s="6" t="s">
        <v>27</v>
      </c>
      <c r="F2711" s="6" t="s">
        <v>114</v>
      </c>
      <c r="G2711" s="6" t="s">
        <v>5453</v>
      </c>
      <c r="H2711" s="6" t="s">
        <v>30</v>
      </c>
      <c r="I2711" s="6" t="s">
        <v>31</v>
      </c>
      <c r="J2711" s="6" t="s">
        <v>32</v>
      </c>
      <c r="K2711" s="6" t="s">
        <v>33</v>
      </c>
      <c r="L2711" s="8">
        <v>1</v>
      </c>
      <c r="M2711" s="9">
        <v>44316</v>
      </c>
      <c r="N2711" s="9">
        <v>44383</v>
      </c>
      <c r="O2711" s="10">
        <v>0</v>
      </c>
      <c r="P2711" s="8">
        <v>200</v>
      </c>
    </row>
    <row r="2712" spans="1:16" ht="15.6" x14ac:dyDescent="0.3">
      <c r="A2712" s="6" t="s">
        <v>5454</v>
      </c>
      <c r="B2712" s="6" t="s">
        <v>24</v>
      </c>
      <c r="C2712" s="6" t="s">
        <v>41</v>
      </c>
      <c r="D2712" s="6" t="s">
        <v>26</v>
      </c>
      <c r="E2712" s="6" t="s">
        <v>27</v>
      </c>
      <c r="F2712" s="6" t="s">
        <v>28</v>
      </c>
      <c r="G2712" s="6" t="s">
        <v>5455</v>
      </c>
      <c r="H2712" s="6" t="s">
        <v>30</v>
      </c>
      <c r="I2712" s="6" t="s">
        <v>73</v>
      </c>
      <c r="J2712" s="6" t="s">
        <v>92</v>
      </c>
      <c r="K2712" s="6" t="s">
        <v>33</v>
      </c>
      <c r="L2712" s="8">
        <v>1</v>
      </c>
      <c r="M2712" s="9">
        <v>44319</v>
      </c>
      <c r="N2712" s="9">
        <v>44518</v>
      </c>
      <c r="O2712" s="10">
        <v>0</v>
      </c>
      <c r="P2712" s="8">
        <v>0</v>
      </c>
    </row>
    <row r="2713" spans="1:16" ht="15.6" x14ac:dyDescent="0.3">
      <c r="A2713" s="6" t="s">
        <v>5456</v>
      </c>
      <c r="B2713" s="6" t="s">
        <v>24</v>
      </c>
      <c r="C2713" s="6" t="s">
        <v>50</v>
      </c>
      <c r="D2713" s="6" t="s">
        <v>26</v>
      </c>
      <c r="E2713" s="6" t="s">
        <v>27</v>
      </c>
      <c r="F2713" s="6" t="s">
        <v>28</v>
      </c>
      <c r="G2713" s="6" t="s">
        <v>5457</v>
      </c>
      <c r="H2713" s="6" t="s">
        <v>30</v>
      </c>
      <c r="I2713" s="6" t="s">
        <v>73</v>
      </c>
      <c r="J2713" s="6" t="s">
        <v>92</v>
      </c>
      <c r="K2713" s="6" t="s">
        <v>33</v>
      </c>
      <c r="L2713" s="8">
        <v>1</v>
      </c>
      <c r="M2713" s="9">
        <v>44319</v>
      </c>
      <c r="N2713" s="9">
        <v>44518</v>
      </c>
      <c r="O2713" s="10">
        <v>0</v>
      </c>
      <c r="P2713" s="8">
        <v>0</v>
      </c>
    </row>
    <row r="2714" spans="1:16" ht="15.6" x14ac:dyDescent="0.3">
      <c r="A2714" s="6" t="s">
        <v>5458</v>
      </c>
      <c r="B2714" s="6" t="s">
        <v>60</v>
      </c>
      <c r="C2714" s="6" t="s">
        <v>206</v>
      </c>
      <c r="D2714" s="6" t="s">
        <v>26</v>
      </c>
      <c r="E2714" s="6" t="s">
        <v>27</v>
      </c>
      <c r="F2714" s="6" t="s">
        <v>28</v>
      </c>
      <c r="G2714" s="6" t="s">
        <v>5459</v>
      </c>
      <c r="H2714" s="6" t="s">
        <v>30</v>
      </c>
      <c r="I2714" s="6" t="s">
        <v>31</v>
      </c>
      <c r="J2714" s="6" t="s">
        <v>32</v>
      </c>
      <c r="K2714" s="6" t="s">
        <v>43</v>
      </c>
      <c r="L2714" s="8">
        <v>1</v>
      </c>
      <c r="M2714" s="9">
        <v>44291</v>
      </c>
      <c r="N2714" s="9">
        <v>44491</v>
      </c>
      <c r="O2714" s="10">
        <v>0</v>
      </c>
      <c r="P2714" s="8">
        <v>0</v>
      </c>
    </row>
    <row r="2715" spans="1:16" ht="15.6" x14ac:dyDescent="0.3">
      <c r="A2715" s="6" t="s">
        <v>5460</v>
      </c>
      <c r="B2715" s="6" t="s">
        <v>60</v>
      </c>
      <c r="C2715" s="6" t="s">
        <v>206</v>
      </c>
      <c r="D2715" s="6" t="s">
        <v>26</v>
      </c>
      <c r="E2715" s="6" t="s">
        <v>27</v>
      </c>
      <c r="F2715" s="6" t="s">
        <v>28</v>
      </c>
      <c r="G2715" s="6" t="s">
        <v>5461</v>
      </c>
      <c r="H2715" s="6" t="s">
        <v>30</v>
      </c>
      <c r="I2715" s="6" t="s">
        <v>31</v>
      </c>
      <c r="J2715" s="6" t="s">
        <v>32</v>
      </c>
      <c r="K2715" s="6" t="s">
        <v>43</v>
      </c>
      <c r="L2715" s="8">
        <v>1</v>
      </c>
      <c r="M2715" s="9">
        <v>44291</v>
      </c>
      <c r="N2715" s="9">
        <v>44491</v>
      </c>
      <c r="O2715" s="10">
        <v>0</v>
      </c>
      <c r="P2715" s="8">
        <v>0</v>
      </c>
    </row>
    <row r="2716" spans="1:16" ht="15.6" x14ac:dyDescent="0.3">
      <c r="A2716" s="6" t="s">
        <v>5462</v>
      </c>
      <c r="B2716" s="6" t="s">
        <v>77</v>
      </c>
      <c r="C2716" s="6" t="s">
        <v>105</v>
      </c>
      <c r="D2716" s="6" t="s">
        <v>36</v>
      </c>
      <c r="E2716" s="6" t="s">
        <v>37</v>
      </c>
      <c r="F2716" s="6" t="s">
        <v>28</v>
      </c>
      <c r="G2716" s="6" t="s">
        <v>5463</v>
      </c>
      <c r="H2716" s="6" t="s">
        <v>30</v>
      </c>
      <c r="I2716" s="6" t="s">
        <v>65</v>
      </c>
      <c r="J2716" s="6" t="s">
        <v>109</v>
      </c>
      <c r="K2716" s="6" t="s">
        <v>46</v>
      </c>
      <c r="L2716" s="8">
        <v>1</v>
      </c>
      <c r="M2716" s="9">
        <v>44316</v>
      </c>
      <c r="N2716" s="9">
        <v>44537</v>
      </c>
      <c r="O2716" s="10">
        <v>0</v>
      </c>
      <c r="P2716" s="8">
        <v>3000</v>
      </c>
    </row>
    <row r="2717" spans="1:16" ht="15.6" x14ac:dyDescent="0.3">
      <c r="A2717" s="6" t="s">
        <v>1141</v>
      </c>
      <c r="B2717" s="6" t="s">
        <v>77</v>
      </c>
      <c r="C2717" s="6" t="s">
        <v>1142</v>
      </c>
      <c r="D2717" s="6" t="s">
        <v>26</v>
      </c>
      <c r="E2717" s="6" t="s">
        <v>27</v>
      </c>
      <c r="F2717" s="6" t="s">
        <v>28</v>
      </c>
      <c r="G2717" s="6" t="s">
        <v>5464</v>
      </c>
      <c r="H2717" s="6" t="s">
        <v>30</v>
      </c>
      <c r="I2717" s="6" t="s">
        <v>65</v>
      </c>
      <c r="J2717" s="6" t="s">
        <v>731</v>
      </c>
      <c r="K2717" s="6" t="s">
        <v>84</v>
      </c>
      <c r="L2717" s="8">
        <v>0</v>
      </c>
      <c r="M2717" s="9">
        <v>44320</v>
      </c>
      <c r="N2717" s="9">
        <v>44742</v>
      </c>
      <c r="O2717" s="10">
        <v>0</v>
      </c>
      <c r="P2717" s="8">
        <v>0</v>
      </c>
    </row>
    <row r="2718" spans="1:16" ht="15.6" x14ac:dyDescent="0.3">
      <c r="A2718" s="6" t="s">
        <v>5465</v>
      </c>
      <c r="B2718" s="6" t="s">
        <v>53</v>
      </c>
      <c r="C2718" s="6" t="s">
        <v>1288</v>
      </c>
      <c r="D2718" s="6" t="s">
        <v>36</v>
      </c>
      <c r="E2718" s="6" t="s">
        <v>37</v>
      </c>
      <c r="F2718" s="6" t="s">
        <v>28</v>
      </c>
      <c r="G2718" s="6" t="s">
        <v>5466</v>
      </c>
      <c r="H2718" s="6" t="s">
        <v>30</v>
      </c>
      <c r="I2718" s="6" t="s">
        <v>31</v>
      </c>
      <c r="J2718" s="6" t="s">
        <v>32</v>
      </c>
      <c r="K2718" s="6" t="s">
        <v>43</v>
      </c>
      <c r="L2718" s="8">
        <v>1</v>
      </c>
      <c r="M2718" s="9">
        <v>44321</v>
      </c>
      <c r="N2718" s="9">
        <v>44495</v>
      </c>
      <c r="O2718" s="10">
        <v>0</v>
      </c>
      <c r="P2718" s="8">
        <v>4000</v>
      </c>
    </row>
    <row r="2719" spans="1:16" ht="15.6" x14ac:dyDescent="0.3">
      <c r="A2719" s="6" t="s">
        <v>5467</v>
      </c>
      <c r="B2719" s="6" t="s">
        <v>24</v>
      </c>
      <c r="C2719" s="6" t="s">
        <v>290</v>
      </c>
      <c r="D2719" s="6" t="s">
        <v>26</v>
      </c>
      <c r="E2719" s="6" t="s">
        <v>27</v>
      </c>
      <c r="F2719" s="6" t="s">
        <v>28</v>
      </c>
      <c r="G2719" s="6" t="s">
        <v>5468</v>
      </c>
      <c r="H2719" s="6" t="s">
        <v>30</v>
      </c>
      <c r="I2719" s="6" t="s">
        <v>31</v>
      </c>
      <c r="J2719" s="6" t="s">
        <v>32</v>
      </c>
      <c r="K2719" s="6" t="s">
        <v>33</v>
      </c>
      <c r="L2719" s="8">
        <v>1</v>
      </c>
      <c r="M2719" s="9">
        <v>44295</v>
      </c>
      <c r="N2719" s="9">
        <v>44399</v>
      </c>
      <c r="O2719" s="10">
        <v>0</v>
      </c>
      <c r="P2719" s="8">
        <v>0</v>
      </c>
    </row>
    <row r="2720" spans="1:16" ht="15.6" x14ac:dyDescent="0.3">
      <c r="A2720" s="6" t="s">
        <v>1092</v>
      </c>
      <c r="B2720" s="6" t="s">
        <v>60</v>
      </c>
      <c r="C2720" s="6" t="s">
        <v>206</v>
      </c>
      <c r="D2720" s="6" t="s">
        <v>26</v>
      </c>
      <c r="E2720" s="6" t="s">
        <v>27</v>
      </c>
      <c r="F2720" s="6" t="s">
        <v>28</v>
      </c>
      <c r="G2720" s="6" t="s">
        <v>5469</v>
      </c>
      <c r="H2720" s="6" t="s">
        <v>30</v>
      </c>
      <c r="I2720" s="6" t="s">
        <v>56</v>
      </c>
      <c r="J2720" s="6" t="s">
        <v>320</v>
      </c>
      <c r="K2720" s="6" t="s">
        <v>33</v>
      </c>
      <c r="L2720" s="8">
        <v>1</v>
      </c>
      <c r="M2720" s="9">
        <v>44315</v>
      </c>
      <c r="N2720" s="9">
        <v>44565</v>
      </c>
      <c r="O2720" s="10">
        <v>0</v>
      </c>
      <c r="P2720" s="8">
        <v>7500</v>
      </c>
    </row>
    <row r="2721" spans="1:16" ht="15.6" x14ac:dyDescent="0.3">
      <c r="A2721" s="6" t="s">
        <v>5470</v>
      </c>
      <c r="B2721" s="6" t="s">
        <v>24</v>
      </c>
      <c r="C2721" s="6" t="s">
        <v>174</v>
      </c>
      <c r="D2721" s="6" t="s">
        <v>36</v>
      </c>
      <c r="E2721" s="6" t="s">
        <v>37</v>
      </c>
      <c r="F2721" s="6" t="s">
        <v>28</v>
      </c>
      <c r="G2721" s="6" t="s">
        <v>5471</v>
      </c>
      <c r="H2721" s="6" t="s">
        <v>30</v>
      </c>
      <c r="I2721" s="6" t="s">
        <v>31</v>
      </c>
      <c r="J2721" s="6" t="s">
        <v>32</v>
      </c>
      <c r="K2721" s="6" t="s">
        <v>33</v>
      </c>
      <c r="L2721" s="8">
        <v>1</v>
      </c>
      <c r="M2721" s="9">
        <v>44301</v>
      </c>
      <c r="N2721" s="9">
        <v>44369</v>
      </c>
      <c r="O2721" s="10">
        <v>0</v>
      </c>
      <c r="P2721" s="8">
        <v>220</v>
      </c>
    </row>
    <row r="2722" spans="1:16" ht="15.6" x14ac:dyDescent="0.3">
      <c r="A2722" s="6" t="s">
        <v>5472</v>
      </c>
      <c r="B2722" s="6" t="s">
        <v>24</v>
      </c>
      <c r="C2722" s="6" t="s">
        <v>25</v>
      </c>
      <c r="D2722" s="6" t="s">
        <v>26</v>
      </c>
      <c r="E2722" s="6" t="s">
        <v>27</v>
      </c>
      <c r="F2722" s="6" t="s">
        <v>28</v>
      </c>
      <c r="G2722" s="6" t="s">
        <v>5473</v>
      </c>
      <c r="H2722" s="6" t="s">
        <v>30</v>
      </c>
      <c r="I2722" s="6" t="s">
        <v>73</v>
      </c>
      <c r="J2722" s="6" t="s">
        <v>134</v>
      </c>
      <c r="K2722" s="6" t="s">
        <v>146</v>
      </c>
      <c r="L2722" s="8">
        <v>0</v>
      </c>
      <c r="M2722" s="9">
        <v>44300</v>
      </c>
      <c r="N2722" s="9">
        <v>44651</v>
      </c>
      <c r="O2722" s="10">
        <v>0</v>
      </c>
      <c r="P2722" s="8">
        <v>220</v>
      </c>
    </row>
    <row r="2723" spans="1:16" ht="15.6" x14ac:dyDescent="0.3">
      <c r="A2723" s="6" t="s">
        <v>5474</v>
      </c>
      <c r="B2723" s="6" t="s">
        <v>24</v>
      </c>
      <c r="C2723" s="6" t="s">
        <v>90</v>
      </c>
      <c r="D2723" s="6" t="s">
        <v>26</v>
      </c>
      <c r="E2723" s="6" t="s">
        <v>27</v>
      </c>
      <c r="F2723" s="6" t="s">
        <v>28</v>
      </c>
      <c r="G2723" s="6" t="s">
        <v>5475</v>
      </c>
      <c r="H2723" s="6" t="s">
        <v>30</v>
      </c>
      <c r="I2723" s="6" t="s">
        <v>73</v>
      </c>
      <c r="J2723" s="6" t="s">
        <v>92</v>
      </c>
      <c r="K2723" s="6" t="s">
        <v>33</v>
      </c>
      <c r="L2723" s="8">
        <v>1</v>
      </c>
      <c r="M2723" s="9">
        <v>44305</v>
      </c>
      <c r="N2723" s="9">
        <v>44518</v>
      </c>
      <c r="O2723" s="10">
        <v>0</v>
      </c>
      <c r="P2723" s="8">
        <v>0</v>
      </c>
    </row>
    <row r="2724" spans="1:16" ht="15.6" x14ac:dyDescent="0.3">
      <c r="A2724" s="6" t="s">
        <v>5476</v>
      </c>
      <c r="B2724" s="6" t="s">
        <v>60</v>
      </c>
      <c r="C2724" s="6" t="s">
        <v>35</v>
      </c>
      <c r="D2724" s="6" t="s">
        <v>36</v>
      </c>
      <c r="E2724" s="6" t="s">
        <v>37</v>
      </c>
      <c r="F2724" s="6" t="s">
        <v>28</v>
      </c>
      <c r="G2724" s="6" t="s">
        <v>5477</v>
      </c>
      <c r="H2724" s="6" t="s">
        <v>30</v>
      </c>
      <c r="I2724" s="6" t="s">
        <v>31</v>
      </c>
      <c r="J2724" s="6" t="s">
        <v>32</v>
      </c>
      <c r="K2724" s="6" t="s">
        <v>33</v>
      </c>
      <c r="L2724" s="8">
        <v>1</v>
      </c>
      <c r="M2724" s="9">
        <v>44301</v>
      </c>
      <c r="N2724" s="9">
        <v>44384</v>
      </c>
      <c r="O2724" s="10">
        <v>0</v>
      </c>
      <c r="P2724" s="8">
        <v>1500</v>
      </c>
    </row>
    <row r="2725" spans="1:16" ht="15.6" x14ac:dyDescent="0.3">
      <c r="A2725" s="6" t="s">
        <v>5478</v>
      </c>
      <c r="B2725" s="6" t="s">
        <v>53</v>
      </c>
      <c r="C2725" s="6" t="s">
        <v>946</v>
      </c>
      <c r="D2725" s="6" t="s">
        <v>26</v>
      </c>
      <c r="E2725" s="6" t="s">
        <v>27</v>
      </c>
      <c r="F2725" s="6" t="s">
        <v>28</v>
      </c>
      <c r="G2725" s="6" t="s">
        <v>5479</v>
      </c>
      <c r="H2725" s="6" t="s">
        <v>30</v>
      </c>
      <c r="I2725" s="6" t="s">
        <v>56</v>
      </c>
      <c r="J2725" s="6" t="s">
        <v>359</v>
      </c>
      <c r="K2725" s="6" t="s">
        <v>43</v>
      </c>
      <c r="L2725" s="8">
        <v>1</v>
      </c>
      <c r="M2725" s="9">
        <v>44305</v>
      </c>
      <c r="N2725" s="9">
        <v>44518</v>
      </c>
      <c r="O2725" s="10">
        <v>0</v>
      </c>
      <c r="P2725" s="8">
        <v>0</v>
      </c>
    </row>
    <row r="2726" spans="1:16" ht="15.6" x14ac:dyDescent="0.3">
      <c r="A2726" s="6" t="s">
        <v>5480</v>
      </c>
      <c r="B2726" s="6" t="s">
        <v>60</v>
      </c>
      <c r="C2726" s="6" t="s">
        <v>105</v>
      </c>
      <c r="D2726" s="6" t="s">
        <v>36</v>
      </c>
      <c r="E2726" s="6" t="s">
        <v>37</v>
      </c>
      <c r="F2726" s="6" t="s">
        <v>28</v>
      </c>
      <c r="G2726" s="6" t="s">
        <v>5481</v>
      </c>
      <c r="H2726" s="6" t="s">
        <v>30</v>
      </c>
      <c r="I2726" s="6" t="s">
        <v>56</v>
      </c>
      <c r="J2726" s="6" t="s">
        <v>330</v>
      </c>
      <c r="K2726" s="6" t="s">
        <v>84</v>
      </c>
      <c r="L2726" s="8">
        <v>0</v>
      </c>
      <c r="M2726" s="9">
        <v>44305</v>
      </c>
      <c r="N2726" s="9">
        <v>45009</v>
      </c>
      <c r="O2726" s="10">
        <v>0</v>
      </c>
      <c r="P2726" s="8">
        <v>0</v>
      </c>
    </row>
    <row r="2727" spans="1:16" ht="15.6" x14ac:dyDescent="0.3">
      <c r="A2727" s="6" t="s">
        <v>5482</v>
      </c>
      <c r="B2727" s="6" t="s">
        <v>40</v>
      </c>
      <c r="C2727" s="6" t="s">
        <v>41</v>
      </c>
      <c r="D2727" s="6" t="s">
        <v>26</v>
      </c>
      <c r="E2727" s="6" t="s">
        <v>27</v>
      </c>
      <c r="F2727" s="6" t="s">
        <v>28</v>
      </c>
      <c r="G2727" s="6" t="s">
        <v>5483</v>
      </c>
      <c r="H2727" s="6" t="s">
        <v>30</v>
      </c>
      <c r="I2727" s="6" t="s">
        <v>31</v>
      </c>
      <c r="J2727" s="6" t="s">
        <v>32</v>
      </c>
      <c r="K2727" s="6" t="s">
        <v>46</v>
      </c>
      <c r="L2727" s="8">
        <v>1</v>
      </c>
      <c r="M2727" s="9">
        <v>44295</v>
      </c>
      <c r="N2727" s="9">
        <v>44412</v>
      </c>
      <c r="O2727" s="10">
        <v>0</v>
      </c>
      <c r="P2727" s="8">
        <v>700</v>
      </c>
    </row>
    <row r="2728" spans="1:16" ht="15.6" x14ac:dyDescent="0.3">
      <c r="A2728" s="6" t="s">
        <v>5484</v>
      </c>
      <c r="B2728" s="6" t="s">
        <v>40</v>
      </c>
      <c r="C2728" s="6" t="s">
        <v>195</v>
      </c>
      <c r="D2728" s="6" t="s">
        <v>26</v>
      </c>
      <c r="E2728" s="6" t="s">
        <v>27</v>
      </c>
      <c r="F2728" s="6" t="s">
        <v>28</v>
      </c>
      <c r="G2728" s="6" t="s">
        <v>5485</v>
      </c>
      <c r="H2728" s="6" t="s">
        <v>30</v>
      </c>
      <c r="I2728" s="6" t="s">
        <v>65</v>
      </c>
      <c r="J2728" s="6" t="s">
        <v>109</v>
      </c>
      <c r="K2728" s="6" t="s">
        <v>146</v>
      </c>
      <c r="L2728" s="8">
        <v>0</v>
      </c>
      <c r="M2728" s="9">
        <v>44300</v>
      </c>
      <c r="N2728" s="9">
        <v>44742</v>
      </c>
      <c r="O2728" s="10">
        <v>0</v>
      </c>
      <c r="P2728" s="8">
        <v>650</v>
      </c>
    </row>
    <row r="2729" spans="1:16" ht="15.6" x14ac:dyDescent="0.3">
      <c r="A2729" s="6" t="s">
        <v>5486</v>
      </c>
      <c r="B2729" s="6" t="s">
        <v>77</v>
      </c>
      <c r="C2729" s="6" t="s">
        <v>372</v>
      </c>
      <c r="D2729" s="6" t="s">
        <v>26</v>
      </c>
      <c r="E2729" s="6" t="s">
        <v>27</v>
      </c>
      <c r="F2729" s="6" t="s">
        <v>28</v>
      </c>
      <c r="G2729" s="6" t="s">
        <v>5487</v>
      </c>
      <c r="H2729" s="6" t="s">
        <v>30</v>
      </c>
      <c r="I2729" s="6" t="s">
        <v>56</v>
      </c>
      <c r="J2729" s="6" t="s">
        <v>320</v>
      </c>
      <c r="K2729" s="6" t="s">
        <v>84</v>
      </c>
      <c r="L2729" s="8">
        <v>0</v>
      </c>
      <c r="M2729" s="9">
        <v>44294</v>
      </c>
      <c r="N2729" s="9">
        <v>44931</v>
      </c>
      <c r="O2729" s="10">
        <v>0</v>
      </c>
      <c r="P2729" s="8">
        <v>0</v>
      </c>
    </row>
    <row r="2730" spans="1:16" ht="15.6" x14ac:dyDescent="0.3">
      <c r="A2730" s="6" t="s">
        <v>39</v>
      </c>
      <c r="B2730" s="6" t="s">
        <v>40</v>
      </c>
      <c r="C2730" s="6" t="s">
        <v>41</v>
      </c>
      <c r="D2730" s="6" t="s">
        <v>26</v>
      </c>
      <c r="E2730" s="6" t="s">
        <v>27</v>
      </c>
      <c r="F2730" s="6" t="s">
        <v>28</v>
      </c>
      <c r="G2730" s="6" t="s">
        <v>5488</v>
      </c>
      <c r="H2730" s="6" t="s">
        <v>30</v>
      </c>
      <c r="I2730" s="6" t="s">
        <v>31</v>
      </c>
      <c r="J2730" s="6" t="s">
        <v>32</v>
      </c>
      <c r="K2730" s="6" t="s">
        <v>46</v>
      </c>
      <c r="L2730" s="8">
        <v>1</v>
      </c>
      <c r="M2730" s="9">
        <v>44302</v>
      </c>
      <c r="N2730" s="9">
        <v>44357</v>
      </c>
      <c r="O2730" s="10">
        <v>0</v>
      </c>
      <c r="P2730" s="8">
        <v>700</v>
      </c>
    </row>
    <row r="2731" spans="1:16" ht="15.6" x14ac:dyDescent="0.3">
      <c r="A2731" s="6" t="s">
        <v>5489</v>
      </c>
      <c r="B2731" s="6" t="s">
        <v>60</v>
      </c>
      <c r="C2731" s="6" t="s">
        <v>41</v>
      </c>
      <c r="D2731" s="6" t="s">
        <v>26</v>
      </c>
      <c r="E2731" s="6" t="s">
        <v>27</v>
      </c>
      <c r="F2731" s="6" t="s">
        <v>28</v>
      </c>
      <c r="G2731" s="6" t="s">
        <v>5490</v>
      </c>
      <c r="H2731" s="6" t="s">
        <v>30</v>
      </c>
      <c r="I2731" s="6" t="s">
        <v>56</v>
      </c>
      <c r="J2731" s="6" t="s">
        <v>330</v>
      </c>
      <c r="K2731" s="6" t="s">
        <v>135</v>
      </c>
      <c r="L2731" s="8">
        <v>0</v>
      </c>
      <c r="M2731" s="9">
        <v>44305</v>
      </c>
      <c r="N2731" s="9">
        <v>44673</v>
      </c>
      <c r="O2731" s="10">
        <v>0</v>
      </c>
      <c r="P2731" s="8">
        <v>5000</v>
      </c>
    </row>
    <row r="2732" spans="1:16" ht="15.6" x14ac:dyDescent="0.3">
      <c r="A2732" s="6" t="s">
        <v>5491</v>
      </c>
      <c r="B2732" s="6" t="s">
        <v>40</v>
      </c>
      <c r="C2732" s="6" t="s">
        <v>41</v>
      </c>
      <c r="D2732" s="6" t="s">
        <v>26</v>
      </c>
      <c r="E2732" s="6" t="s">
        <v>27</v>
      </c>
      <c r="F2732" s="6" t="s">
        <v>28</v>
      </c>
      <c r="G2732" s="6" t="s">
        <v>5492</v>
      </c>
      <c r="H2732" s="6" t="s">
        <v>30</v>
      </c>
      <c r="I2732" s="6" t="s">
        <v>73</v>
      </c>
      <c r="J2732" s="6" t="s">
        <v>92</v>
      </c>
      <c r="K2732" s="6" t="s">
        <v>33</v>
      </c>
      <c r="L2732" s="8">
        <v>1</v>
      </c>
      <c r="M2732" s="9">
        <v>44294</v>
      </c>
      <c r="N2732" s="9">
        <v>44518</v>
      </c>
      <c r="O2732" s="10">
        <v>0</v>
      </c>
      <c r="P2732" s="8">
        <v>0</v>
      </c>
    </row>
    <row r="2733" spans="1:16" ht="15.6" x14ac:dyDescent="0.3">
      <c r="A2733" s="6" t="s">
        <v>5493</v>
      </c>
      <c r="B2733" s="6" t="s">
        <v>24</v>
      </c>
      <c r="C2733" s="6" t="s">
        <v>35</v>
      </c>
      <c r="D2733" s="6" t="s">
        <v>36</v>
      </c>
      <c r="E2733" s="6" t="s">
        <v>37</v>
      </c>
      <c r="F2733" s="6" t="s">
        <v>114</v>
      </c>
      <c r="G2733" s="6" t="s">
        <v>5494</v>
      </c>
      <c r="H2733" s="6" t="s">
        <v>30</v>
      </c>
      <c r="I2733" s="6" t="s">
        <v>31</v>
      </c>
      <c r="J2733" s="6" t="s">
        <v>32</v>
      </c>
      <c r="K2733" s="6" t="s">
        <v>43</v>
      </c>
      <c r="L2733" s="8">
        <v>1</v>
      </c>
      <c r="M2733" s="9">
        <v>44301</v>
      </c>
      <c r="N2733" s="9">
        <v>44397</v>
      </c>
      <c r="O2733" s="10">
        <v>0</v>
      </c>
      <c r="P2733" s="8">
        <v>500</v>
      </c>
    </row>
    <row r="2734" spans="1:16" ht="15.6" x14ac:dyDescent="0.3">
      <c r="A2734" s="6" t="s">
        <v>5495</v>
      </c>
      <c r="B2734" s="6" t="s">
        <v>24</v>
      </c>
      <c r="C2734" s="6" t="s">
        <v>1349</v>
      </c>
      <c r="D2734" s="6" t="s">
        <v>26</v>
      </c>
      <c r="E2734" s="6" t="s">
        <v>27</v>
      </c>
      <c r="F2734" s="6" t="s">
        <v>114</v>
      </c>
      <c r="G2734" s="6" t="s">
        <v>5496</v>
      </c>
      <c r="H2734" s="6" t="s">
        <v>30</v>
      </c>
      <c r="I2734" s="6" t="s">
        <v>31</v>
      </c>
      <c r="J2734" s="6" t="s">
        <v>32</v>
      </c>
      <c r="K2734" s="6" t="s">
        <v>33</v>
      </c>
      <c r="L2734" s="8">
        <v>1</v>
      </c>
      <c r="M2734" s="9">
        <v>44301</v>
      </c>
      <c r="N2734" s="9">
        <v>44375</v>
      </c>
      <c r="O2734" s="10">
        <v>0</v>
      </c>
      <c r="P2734" s="8">
        <v>0</v>
      </c>
    </row>
    <row r="2735" spans="1:16" ht="15.6" x14ac:dyDescent="0.3">
      <c r="A2735" s="6" t="s">
        <v>5497</v>
      </c>
      <c r="B2735" s="6" t="s">
        <v>60</v>
      </c>
      <c r="C2735" s="6" t="s">
        <v>105</v>
      </c>
      <c r="D2735" s="6" t="s">
        <v>36</v>
      </c>
      <c r="E2735" s="6" t="s">
        <v>37</v>
      </c>
      <c r="F2735" s="6" t="s">
        <v>28</v>
      </c>
      <c r="G2735" s="6" t="s">
        <v>5498</v>
      </c>
      <c r="H2735" s="6" t="s">
        <v>30</v>
      </c>
      <c r="I2735" s="6" t="s">
        <v>56</v>
      </c>
      <c r="J2735" s="6" t="s">
        <v>359</v>
      </c>
      <c r="K2735" s="6" t="s">
        <v>46</v>
      </c>
      <c r="L2735" s="8">
        <v>1</v>
      </c>
      <c r="M2735" s="9">
        <v>44298</v>
      </c>
      <c r="N2735" s="9">
        <v>44504</v>
      </c>
      <c r="O2735" s="10">
        <v>0</v>
      </c>
      <c r="P2735" s="8">
        <v>3500</v>
      </c>
    </row>
    <row r="2736" spans="1:16" ht="15.6" x14ac:dyDescent="0.3">
      <c r="A2736" s="6" t="s">
        <v>5499</v>
      </c>
      <c r="B2736" s="6" t="s">
        <v>24</v>
      </c>
      <c r="C2736" s="6" t="s">
        <v>41</v>
      </c>
      <c r="D2736" s="6" t="s">
        <v>26</v>
      </c>
      <c r="E2736" s="6" t="s">
        <v>27</v>
      </c>
      <c r="F2736" s="6" t="s">
        <v>28</v>
      </c>
      <c r="G2736" s="6" t="s">
        <v>5500</v>
      </c>
      <c r="H2736" s="6" t="s">
        <v>30</v>
      </c>
      <c r="I2736" s="6" t="s">
        <v>31</v>
      </c>
      <c r="J2736" s="6" t="s">
        <v>32</v>
      </c>
      <c r="K2736" s="6" t="s">
        <v>43</v>
      </c>
      <c r="L2736" s="8">
        <v>1</v>
      </c>
      <c r="M2736" s="9">
        <v>44305</v>
      </c>
      <c r="N2736" s="9">
        <v>44386</v>
      </c>
      <c r="O2736" s="10">
        <v>0</v>
      </c>
      <c r="P2736" s="8">
        <v>100</v>
      </c>
    </row>
    <row r="2737" spans="1:16" ht="15.6" x14ac:dyDescent="0.3">
      <c r="A2737" s="6" t="s">
        <v>1313</v>
      </c>
      <c r="B2737" s="6" t="s">
        <v>24</v>
      </c>
      <c r="C2737" s="6" t="s">
        <v>50</v>
      </c>
      <c r="D2737" s="6" t="s">
        <v>26</v>
      </c>
      <c r="E2737" s="6" t="s">
        <v>27</v>
      </c>
      <c r="F2737" s="6" t="s">
        <v>28</v>
      </c>
      <c r="G2737" s="6" t="s">
        <v>5501</v>
      </c>
      <c r="H2737" s="6" t="s">
        <v>30</v>
      </c>
      <c r="I2737" s="6" t="s">
        <v>73</v>
      </c>
      <c r="J2737" s="6" t="s">
        <v>213</v>
      </c>
      <c r="K2737" s="6" t="s">
        <v>58</v>
      </c>
      <c r="L2737" s="8">
        <v>1</v>
      </c>
      <c r="M2737" s="9">
        <v>44302</v>
      </c>
      <c r="N2737" s="9">
        <v>44407</v>
      </c>
      <c r="O2737" s="10">
        <v>17280</v>
      </c>
      <c r="P2737" s="8">
        <v>120</v>
      </c>
    </row>
    <row r="2738" spans="1:16" ht="15.6" x14ac:dyDescent="0.3">
      <c r="A2738" s="6" t="s">
        <v>5502</v>
      </c>
      <c r="B2738" s="6" t="s">
        <v>24</v>
      </c>
      <c r="C2738" s="6" t="s">
        <v>41</v>
      </c>
      <c r="D2738" s="6" t="s">
        <v>26</v>
      </c>
      <c r="E2738" s="6" t="s">
        <v>27</v>
      </c>
      <c r="F2738" s="6" t="s">
        <v>725</v>
      </c>
      <c r="G2738" s="6" t="s">
        <v>5503</v>
      </c>
      <c r="H2738" s="6" t="s">
        <v>30</v>
      </c>
      <c r="I2738" s="6" t="s">
        <v>31</v>
      </c>
      <c r="J2738" s="6" t="s">
        <v>32</v>
      </c>
      <c r="K2738" s="6" t="s">
        <v>33</v>
      </c>
      <c r="L2738" s="8">
        <v>1</v>
      </c>
      <c r="M2738" s="9">
        <v>44300</v>
      </c>
      <c r="N2738" s="9">
        <v>44340</v>
      </c>
      <c r="O2738" s="10">
        <v>0</v>
      </c>
      <c r="P2738" s="8">
        <v>100</v>
      </c>
    </row>
    <row r="2739" spans="1:16" ht="15.6" x14ac:dyDescent="0.3">
      <c r="A2739" s="6" t="s">
        <v>5504</v>
      </c>
      <c r="B2739" s="6" t="s">
        <v>24</v>
      </c>
      <c r="C2739" s="6" t="s">
        <v>90</v>
      </c>
      <c r="D2739" s="6" t="s">
        <v>26</v>
      </c>
      <c r="E2739" s="6" t="s">
        <v>27</v>
      </c>
      <c r="F2739" s="6" t="s">
        <v>28</v>
      </c>
      <c r="G2739" s="6" t="s">
        <v>5505</v>
      </c>
      <c r="H2739" s="6" t="s">
        <v>30</v>
      </c>
      <c r="I2739" s="6" t="s">
        <v>31</v>
      </c>
      <c r="J2739" s="6" t="s">
        <v>32</v>
      </c>
      <c r="K2739" s="6" t="s">
        <v>46</v>
      </c>
      <c r="L2739" s="8">
        <v>1</v>
      </c>
      <c r="M2739" s="9">
        <v>44295</v>
      </c>
      <c r="N2739" s="9">
        <v>44417</v>
      </c>
      <c r="O2739" s="10">
        <v>0</v>
      </c>
      <c r="P2739" s="8">
        <v>300</v>
      </c>
    </row>
    <row r="2740" spans="1:16" ht="15.6" x14ac:dyDescent="0.3">
      <c r="A2740" s="6" t="s">
        <v>3626</v>
      </c>
      <c r="B2740" s="6" t="s">
        <v>24</v>
      </c>
      <c r="C2740" s="6" t="s">
        <v>41</v>
      </c>
      <c r="D2740" s="6" t="s">
        <v>26</v>
      </c>
      <c r="E2740" s="6" t="s">
        <v>27</v>
      </c>
      <c r="F2740" s="6" t="s">
        <v>28</v>
      </c>
      <c r="G2740" s="6" t="s">
        <v>5506</v>
      </c>
      <c r="H2740" s="6" t="s">
        <v>30</v>
      </c>
      <c r="I2740" s="6" t="s">
        <v>73</v>
      </c>
      <c r="J2740" s="6" t="s">
        <v>92</v>
      </c>
      <c r="K2740" s="6" t="s">
        <v>33</v>
      </c>
      <c r="L2740" s="8">
        <v>1</v>
      </c>
      <c r="M2740" s="9">
        <v>44302</v>
      </c>
      <c r="N2740" s="9">
        <v>44518</v>
      </c>
      <c r="O2740" s="10">
        <v>0</v>
      </c>
      <c r="P2740" s="8">
        <v>0</v>
      </c>
    </row>
    <row r="2741" spans="1:16" ht="15.6" x14ac:dyDescent="0.3">
      <c r="A2741" s="6" t="s">
        <v>5507</v>
      </c>
      <c r="B2741" s="6" t="s">
        <v>53</v>
      </c>
      <c r="C2741" s="6" t="s">
        <v>946</v>
      </c>
      <c r="D2741" s="6" t="s">
        <v>26</v>
      </c>
      <c r="E2741" s="6" t="s">
        <v>27</v>
      </c>
      <c r="F2741" s="6" t="s">
        <v>28</v>
      </c>
      <c r="G2741" s="6" t="s">
        <v>5508</v>
      </c>
      <c r="H2741" s="6" t="s">
        <v>30</v>
      </c>
      <c r="I2741" s="6" t="s">
        <v>31</v>
      </c>
      <c r="J2741" s="6" t="s">
        <v>32</v>
      </c>
      <c r="K2741" s="6" t="s">
        <v>43</v>
      </c>
      <c r="L2741" s="8">
        <v>1</v>
      </c>
      <c r="M2741" s="9">
        <v>44299</v>
      </c>
      <c r="N2741" s="9">
        <v>44391</v>
      </c>
      <c r="O2741" s="10">
        <v>0</v>
      </c>
      <c r="P2741" s="8">
        <v>0</v>
      </c>
    </row>
    <row r="2742" spans="1:16" ht="15.6" x14ac:dyDescent="0.3">
      <c r="A2742" s="6" t="s">
        <v>5509</v>
      </c>
      <c r="B2742" s="6" t="s">
        <v>24</v>
      </c>
      <c r="C2742" s="6" t="s">
        <v>41</v>
      </c>
      <c r="D2742" s="6" t="s">
        <v>26</v>
      </c>
      <c r="E2742" s="6" t="s">
        <v>27</v>
      </c>
      <c r="F2742" s="6" t="s">
        <v>232</v>
      </c>
      <c r="G2742" s="6" t="s">
        <v>5510</v>
      </c>
      <c r="H2742" s="6" t="s">
        <v>30</v>
      </c>
      <c r="I2742" s="6" t="s">
        <v>31</v>
      </c>
      <c r="J2742" s="6" t="s">
        <v>32</v>
      </c>
      <c r="K2742" s="6" t="s">
        <v>33</v>
      </c>
      <c r="L2742" s="8">
        <v>1</v>
      </c>
      <c r="M2742" s="9">
        <v>44298</v>
      </c>
      <c r="N2742" s="9">
        <v>44321</v>
      </c>
      <c r="O2742" s="10">
        <v>0</v>
      </c>
      <c r="P2742" s="8">
        <v>100</v>
      </c>
    </row>
    <row r="2743" spans="1:16" ht="15.6" x14ac:dyDescent="0.3">
      <c r="A2743" s="6" t="s">
        <v>5511</v>
      </c>
      <c r="B2743" s="6" t="s">
        <v>60</v>
      </c>
      <c r="C2743" s="6" t="s">
        <v>78</v>
      </c>
      <c r="D2743" s="6" t="s">
        <v>36</v>
      </c>
      <c r="E2743" s="6" t="s">
        <v>37</v>
      </c>
      <c r="F2743" s="6" t="s">
        <v>28</v>
      </c>
      <c r="G2743" s="6" t="s">
        <v>5512</v>
      </c>
      <c r="H2743" s="6" t="s">
        <v>30</v>
      </c>
      <c r="I2743" s="6" t="s">
        <v>31</v>
      </c>
      <c r="J2743" s="6" t="s">
        <v>32</v>
      </c>
      <c r="K2743" s="6" t="s">
        <v>43</v>
      </c>
      <c r="L2743" s="8">
        <v>1</v>
      </c>
      <c r="M2743" s="9">
        <v>44302</v>
      </c>
      <c r="N2743" s="9">
        <v>44467</v>
      </c>
      <c r="O2743" s="10">
        <v>0</v>
      </c>
      <c r="P2743" s="8">
        <v>2500</v>
      </c>
    </row>
    <row r="2744" spans="1:16" ht="15.6" x14ac:dyDescent="0.3">
      <c r="A2744" s="6" t="s">
        <v>505</v>
      </c>
      <c r="B2744" s="6" t="s">
        <v>24</v>
      </c>
      <c r="C2744" s="6" t="s">
        <v>41</v>
      </c>
      <c r="D2744" s="6" t="s">
        <v>26</v>
      </c>
      <c r="E2744" s="6" t="s">
        <v>27</v>
      </c>
      <c r="F2744" s="6" t="s">
        <v>28</v>
      </c>
      <c r="G2744" s="6" t="s">
        <v>5513</v>
      </c>
      <c r="H2744" s="6" t="s">
        <v>30</v>
      </c>
      <c r="I2744" s="6" t="s">
        <v>31</v>
      </c>
      <c r="J2744" s="6" t="s">
        <v>32</v>
      </c>
      <c r="K2744" s="6" t="s">
        <v>33</v>
      </c>
      <c r="L2744" s="8">
        <v>1</v>
      </c>
      <c r="M2744" s="9">
        <v>44299</v>
      </c>
      <c r="N2744" s="9">
        <v>44399</v>
      </c>
      <c r="O2744" s="10">
        <v>24643</v>
      </c>
      <c r="P2744" s="8">
        <v>0</v>
      </c>
    </row>
    <row r="2745" spans="1:16" ht="15.6" x14ac:dyDescent="0.3">
      <c r="A2745" s="6" t="s">
        <v>5514</v>
      </c>
      <c r="B2745" s="6" t="s">
        <v>53</v>
      </c>
      <c r="C2745" s="6" t="s">
        <v>25</v>
      </c>
      <c r="D2745" s="6" t="s">
        <v>26</v>
      </c>
      <c r="E2745" s="6" t="s">
        <v>27</v>
      </c>
      <c r="F2745" s="6" t="s">
        <v>28</v>
      </c>
      <c r="G2745" s="6" t="s">
        <v>5515</v>
      </c>
      <c r="H2745" s="6" t="s">
        <v>30</v>
      </c>
      <c r="I2745" s="6" t="s">
        <v>56</v>
      </c>
      <c r="J2745" s="6" t="s">
        <v>762</v>
      </c>
      <c r="K2745" s="6" t="s">
        <v>84</v>
      </c>
      <c r="L2745" s="8">
        <v>0</v>
      </c>
      <c r="M2745" s="9">
        <v>44301</v>
      </c>
      <c r="N2745" s="9">
        <v>44926</v>
      </c>
      <c r="O2745" s="10">
        <v>0</v>
      </c>
      <c r="P2745" s="8">
        <v>0</v>
      </c>
    </row>
    <row r="2746" spans="1:16" ht="15.6" x14ac:dyDescent="0.3">
      <c r="A2746" s="6" t="s">
        <v>5516</v>
      </c>
      <c r="B2746" s="6" t="s">
        <v>24</v>
      </c>
      <c r="C2746" s="6" t="s">
        <v>174</v>
      </c>
      <c r="D2746" s="6" t="s">
        <v>36</v>
      </c>
      <c r="E2746" s="6" t="s">
        <v>37</v>
      </c>
      <c r="F2746" s="6" t="s">
        <v>326</v>
      </c>
      <c r="G2746" s="6" t="s">
        <v>5517</v>
      </c>
      <c r="H2746" s="6" t="s">
        <v>30</v>
      </c>
      <c r="I2746" s="6" t="s">
        <v>31</v>
      </c>
      <c r="J2746" s="6" t="s">
        <v>32</v>
      </c>
      <c r="K2746" s="6" t="s">
        <v>33</v>
      </c>
      <c r="L2746" s="8">
        <v>1</v>
      </c>
      <c r="M2746" s="9">
        <v>44298</v>
      </c>
      <c r="N2746" s="9">
        <v>44340</v>
      </c>
      <c r="O2746" s="10">
        <v>0</v>
      </c>
      <c r="P2746" s="8">
        <v>100</v>
      </c>
    </row>
    <row r="2747" spans="1:16" ht="15.6" x14ac:dyDescent="0.3">
      <c r="A2747" s="6" t="s">
        <v>2181</v>
      </c>
      <c r="B2747" s="6" t="s">
        <v>24</v>
      </c>
      <c r="C2747" s="6" t="s">
        <v>105</v>
      </c>
      <c r="D2747" s="6" t="s">
        <v>36</v>
      </c>
      <c r="E2747" s="6" t="s">
        <v>37</v>
      </c>
      <c r="F2747" s="6" t="s">
        <v>28</v>
      </c>
      <c r="G2747" s="6" t="s">
        <v>5518</v>
      </c>
      <c r="H2747" s="6" t="s">
        <v>30</v>
      </c>
      <c r="I2747" s="6" t="s">
        <v>65</v>
      </c>
      <c r="J2747" s="6" t="s">
        <v>100</v>
      </c>
      <c r="K2747" s="6" t="s">
        <v>58</v>
      </c>
      <c r="L2747" s="8">
        <v>1</v>
      </c>
      <c r="M2747" s="9">
        <v>44301</v>
      </c>
      <c r="N2747" s="9">
        <v>44343</v>
      </c>
      <c r="O2747" s="10">
        <v>19140</v>
      </c>
      <c r="P2747" s="8">
        <v>250</v>
      </c>
    </row>
    <row r="2748" spans="1:16" ht="15.6" x14ac:dyDescent="0.3">
      <c r="A2748" s="6" t="s">
        <v>5519</v>
      </c>
      <c r="B2748" s="6" t="s">
        <v>24</v>
      </c>
      <c r="C2748" s="6" t="s">
        <v>41</v>
      </c>
      <c r="D2748" s="6" t="s">
        <v>26</v>
      </c>
      <c r="E2748" s="6" t="s">
        <v>27</v>
      </c>
      <c r="F2748" s="6" t="s">
        <v>28</v>
      </c>
      <c r="G2748" s="6" t="s">
        <v>5520</v>
      </c>
      <c r="H2748" s="6" t="s">
        <v>30</v>
      </c>
      <c r="I2748" s="6" t="s">
        <v>31</v>
      </c>
      <c r="J2748" s="6" t="s">
        <v>32</v>
      </c>
      <c r="K2748" s="6" t="s">
        <v>33</v>
      </c>
      <c r="L2748" s="8">
        <v>1</v>
      </c>
      <c r="M2748" s="9">
        <v>44295</v>
      </c>
      <c r="N2748" s="9">
        <v>44399</v>
      </c>
      <c r="O2748" s="10">
        <v>0</v>
      </c>
      <c r="P2748" s="8">
        <v>0</v>
      </c>
    </row>
    <row r="2749" spans="1:16" ht="15.6" x14ac:dyDescent="0.3">
      <c r="A2749" s="6" t="s">
        <v>2152</v>
      </c>
      <c r="B2749" s="6" t="s">
        <v>24</v>
      </c>
      <c r="C2749" s="6" t="s">
        <v>41</v>
      </c>
      <c r="D2749" s="6" t="s">
        <v>26</v>
      </c>
      <c r="E2749" s="6" t="s">
        <v>27</v>
      </c>
      <c r="F2749" s="6" t="s">
        <v>28</v>
      </c>
      <c r="G2749" s="6" t="s">
        <v>5521</v>
      </c>
      <c r="H2749" s="6" t="s">
        <v>30</v>
      </c>
      <c r="I2749" s="6" t="s">
        <v>65</v>
      </c>
      <c r="J2749" s="6" t="s">
        <v>109</v>
      </c>
      <c r="K2749" s="6" t="s">
        <v>58</v>
      </c>
      <c r="L2749" s="8">
        <v>1</v>
      </c>
      <c r="M2749" s="9">
        <v>44299</v>
      </c>
      <c r="N2749" s="9">
        <v>44361</v>
      </c>
      <c r="O2749" s="10">
        <v>15800</v>
      </c>
      <c r="P2749" s="8">
        <v>190</v>
      </c>
    </row>
    <row r="2750" spans="1:16" ht="15.6" x14ac:dyDescent="0.3">
      <c r="A2750" s="6" t="s">
        <v>5522</v>
      </c>
      <c r="B2750" s="6" t="s">
        <v>24</v>
      </c>
      <c r="C2750" s="6" t="s">
        <v>531</v>
      </c>
      <c r="D2750" s="6" t="s">
        <v>36</v>
      </c>
      <c r="E2750" s="6" t="s">
        <v>27</v>
      </c>
      <c r="F2750" s="6" t="s">
        <v>28</v>
      </c>
      <c r="G2750" s="6" t="s">
        <v>5523</v>
      </c>
      <c r="H2750" s="6" t="s">
        <v>30</v>
      </c>
      <c r="I2750" s="6" t="s">
        <v>31</v>
      </c>
      <c r="J2750" s="6" t="s">
        <v>32</v>
      </c>
      <c r="K2750" s="6" t="s">
        <v>33</v>
      </c>
      <c r="L2750" s="8">
        <v>1</v>
      </c>
      <c r="M2750" s="9">
        <v>44302</v>
      </c>
      <c r="N2750" s="9">
        <v>44371</v>
      </c>
      <c r="O2750" s="10">
        <v>0</v>
      </c>
      <c r="P2750" s="8">
        <v>150</v>
      </c>
    </row>
    <row r="2751" spans="1:16" ht="15.6" x14ac:dyDescent="0.3">
      <c r="A2751" s="6" t="s">
        <v>5524</v>
      </c>
      <c r="B2751" s="6" t="s">
        <v>60</v>
      </c>
      <c r="C2751" s="6" t="s">
        <v>195</v>
      </c>
      <c r="D2751" s="6" t="s">
        <v>26</v>
      </c>
      <c r="E2751" s="6" t="s">
        <v>27</v>
      </c>
      <c r="F2751" s="6" t="s">
        <v>28</v>
      </c>
      <c r="G2751" s="6" t="s">
        <v>5525</v>
      </c>
      <c r="H2751" s="6" t="s">
        <v>30</v>
      </c>
      <c r="I2751" s="6" t="s">
        <v>56</v>
      </c>
      <c r="J2751" s="6" t="s">
        <v>320</v>
      </c>
      <c r="K2751" s="6" t="s">
        <v>146</v>
      </c>
      <c r="L2751" s="8">
        <v>0</v>
      </c>
      <c r="M2751" s="9">
        <v>44300</v>
      </c>
      <c r="N2751" s="9">
        <v>44635</v>
      </c>
      <c r="O2751" s="10">
        <v>0</v>
      </c>
      <c r="P2751" s="8">
        <v>4500</v>
      </c>
    </row>
    <row r="2752" spans="1:16" ht="15.6" x14ac:dyDescent="0.3">
      <c r="A2752" s="6" t="s">
        <v>5526</v>
      </c>
      <c r="B2752" s="6" t="s">
        <v>77</v>
      </c>
      <c r="C2752" s="6" t="s">
        <v>35</v>
      </c>
      <c r="D2752" s="6" t="s">
        <v>36</v>
      </c>
      <c r="E2752" s="6" t="s">
        <v>37</v>
      </c>
      <c r="F2752" s="6" t="s">
        <v>28</v>
      </c>
      <c r="G2752" s="6" t="s">
        <v>5527</v>
      </c>
      <c r="H2752" s="6" t="s">
        <v>30</v>
      </c>
      <c r="I2752" s="6" t="s">
        <v>31</v>
      </c>
      <c r="J2752" s="6" t="s">
        <v>32</v>
      </c>
      <c r="K2752" s="6" t="s">
        <v>43</v>
      </c>
      <c r="L2752" s="8">
        <v>1</v>
      </c>
      <c r="M2752" s="9">
        <v>44299</v>
      </c>
      <c r="N2752" s="9">
        <v>44491</v>
      </c>
      <c r="O2752" s="10">
        <v>0</v>
      </c>
      <c r="P2752" s="8">
        <v>0</v>
      </c>
    </row>
    <row r="2753" spans="1:16" ht="15.6" x14ac:dyDescent="0.3">
      <c r="A2753" s="6" t="s">
        <v>5528</v>
      </c>
      <c r="B2753" s="6" t="s">
        <v>40</v>
      </c>
      <c r="C2753" s="6" t="s">
        <v>41</v>
      </c>
      <c r="D2753" s="6" t="s">
        <v>26</v>
      </c>
      <c r="E2753" s="6" t="s">
        <v>27</v>
      </c>
      <c r="F2753" s="6" t="s">
        <v>28</v>
      </c>
      <c r="G2753" s="6" t="s">
        <v>5529</v>
      </c>
      <c r="H2753" s="6" t="s">
        <v>30</v>
      </c>
      <c r="I2753" s="6" t="s">
        <v>65</v>
      </c>
      <c r="J2753" s="6" t="s">
        <v>109</v>
      </c>
      <c r="K2753" s="6" t="s">
        <v>169</v>
      </c>
      <c r="L2753" s="8">
        <v>0</v>
      </c>
      <c r="M2753" s="9">
        <v>44305</v>
      </c>
      <c r="N2753" s="9">
        <v>44722</v>
      </c>
      <c r="O2753" s="10">
        <v>0</v>
      </c>
      <c r="P2753" s="8">
        <v>1500</v>
      </c>
    </row>
    <row r="2754" spans="1:16" ht="15.6" x14ac:dyDescent="0.3">
      <c r="A2754" s="6" t="s">
        <v>5530</v>
      </c>
      <c r="B2754" s="6" t="s">
        <v>24</v>
      </c>
      <c r="C2754" s="6" t="s">
        <v>846</v>
      </c>
      <c r="D2754" s="6" t="s">
        <v>36</v>
      </c>
      <c r="E2754" s="6" t="s">
        <v>37</v>
      </c>
      <c r="F2754" s="6" t="s">
        <v>28</v>
      </c>
      <c r="G2754" s="6" t="s">
        <v>5531</v>
      </c>
      <c r="H2754" s="6" t="s">
        <v>30</v>
      </c>
      <c r="I2754" s="6" t="s">
        <v>31</v>
      </c>
      <c r="J2754" s="6" t="s">
        <v>32</v>
      </c>
      <c r="K2754" s="6" t="s">
        <v>33</v>
      </c>
      <c r="L2754" s="8">
        <v>1</v>
      </c>
      <c r="M2754" s="9">
        <v>44295</v>
      </c>
      <c r="N2754" s="9">
        <v>44454</v>
      </c>
      <c r="O2754" s="10">
        <v>0</v>
      </c>
      <c r="P2754" s="8">
        <v>200</v>
      </c>
    </row>
    <row r="2755" spans="1:16" ht="15.6" x14ac:dyDescent="0.3">
      <c r="A2755" s="6" t="s">
        <v>5532</v>
      </c>
      <c r="B2755" s="6" t="s">
        <v>24</v>
      </c>
      <c r="C2755" s="6" t="s">
        <v>160</v>
      </c>
      <c r="D2755" s="6" t="s">
        <v>26</v>
      </c>
      <c r="E2755" s="6" t="s">
        <v>27</v>
      </c>
      <c r="F2755" s="6" t="s">
        <v>114</v>
      </c>
      <c r="G2755" s="6" t="s">
        <v>5533</v>
      </c>
      <c r="H2755" s="6" t="s">
        <v>30</v>
      </c>
      <c r="I2755" s="6" t="s">
        <v>31</v>
      </c>
      <c r="J2755" s="6" t="s">
        <v>32</v>
      </c>
      <c r="K2755" s="6" t="s">
        <v>43</v>
      </c>
      <c r="L2755" s="8">
        <v>1</v>
      </c>
      <c r="M2755" s="9">
        <v>44299</v>
      </c>
      <c r="N2755" s="9">
        <v>44399</v>
      </c>
      <c r="O2755" s="10">
        <v>0</v>
      </c>
      <c r="P2755" s="8">
        <v>200</v>
      </c>
    </row>
    <row r="2756" spans="1:16" ht="15.6" x14ac:dyDescent="0.3">
      <c r="A2756" s="6" t="s">
        <v>5534</v>
      </c>
      <c r="B2756" s="6" t="s">
        <v>24</v>
      </c>
      <c r="C2756" s="6" t="s">
        <v>41</v>
      </c>
      <c r="D2756" s="6" t="s">
        <v>26</v>
      </c>
      <c r="E2756" s="6" t="s">
        <v>27</v>
      </c>
      <c r="F2756" s="6" t="s">
        <v>28</v>
      </c>
      <c r="G2756" s="6" t="s">
        <v>5535</v>
      </c>
      <c r="H2756" s="6" t="s">
        <v>30</v>
      </c>
      <c r="I2756" s="6" t="s">
        <v>31</v>
      </c>
      <c r="J2756" s="6" t="s">
        <v>32</v>
      </c>
      <c r="K2756" s="6" t="s">
        <v>33</v>
      </c>
      <c r="L2756" s="8">
        <v>1</v>
      </c>
      <c r="M2756" s="9">
        <v>44302</v>
      </c>
      <c r="N2756" s="9">
        <v>44399</v>
      </c>
      <c r="O2756" s="10">
        <v>0</v>
      </c>
      <c r="P2756" s="8">
        <v>0</v>
      </c>
    </row>
    <row r="2757" spans="1:16" ht="15.6" x14ac:dyDescent="0.3">
      <c r="A2757" s="6" t="s">
        <v>5536</v>
      </c>
      <c r="B2757" s="6" t="s">
        <v>77</v>
      </c>
      <c r="C2757" s="6" t="s">
        <v>41</v>
      </c>
      <c r="D2757" s="6" t="s">
        <v>26</v>
      </c>
      <c r="E2757" s="6" t="s">
        <v>27</v>
      </c>
      <c r="F2757" s="6" t="s">
        <v>28</v>
      </c>
      <c r="G2757" s="6" t="s">
        <v>5537</v>
      </c>
      <c r="H2757" s="6" t="s">
        <v>30</v>
      </c>
      <c r="I2757" s="6" t="s">
        <v>31</v>
      </c>
      <c r="J2757" s="6" t="s">
        <v>32</v>
      </c>
      <c r="K2757" s="6" t="s">
        <v>43</v>
      </c>
      <c r="L2757" s="8">
        <v>1</v>
      </c>
      <c r="M2757" s="9">
        <v>44305</v>
      </c>
      <c r="N2757" s="9">
        <v>44329</v>
      </c>
      <c r="O2757" s="10">
        <v>0</v>
      </c>
      <c r="P2757" s="8">
        <v>4800</v>
      </c>
    </row>
    <row r="2758" spans="1:16" ht="15.6" x14ac:dyDescent="0.3">
      <c r="A2758" s="6" t="s">
        <v>5538</v>
      </c>
      <c r="B2758" s="6" t="s">
        <v>60</v>
      </c>
      <c r="C2758" s="6" t="s">
        <v>247</v>
      </c>
      <c r="D2758" s="6" t="s">
        <v>36</v>
      </c>
      <c r="E2758" s="6" t="s">
        <v>37</v>
      </c>
      <c r="F2758" s="6" t="s">
        <v>28</v>
      </c>
      <c r="G2758" s="6" t="s">
        <v>5539</v>
      </c>
      <c r="H2758" s="6" t="s">
        <v>30</v>
      </c>
      <c r="I2758" s="6" t="s">
        <v>56</v>
      </c>
      <c r="J2758" s="6" t="s">
        <v>143</v>
      </c>
      <c r="K2758" s="6" t="s">
        <v>46</v>
      </c>
      <c r="L2758" s="8">
        <v>1</v>
      </c>
      <c r="M2758" s="9">
        <v>44300</v>
      </c>
      <c r="N2758" s="9">
        <v>44503</v>
      </c>
      <c r="O2758" s="10">
        <v>0</v>
      </c>
      <c r="P2758" s="8">
        <v>3000</v>
      </c>
    </row>
    <row r="2759" spans="1:16" ht="15.6" x14ac:dyDescent="0.3">
      <c r="A2759" s="6" t="s">
        <v>5540</v>
      </c>
      <c r="B2759" s="6" t="s">
        <v>77</v>
      </c>
      <c r="C2759" s="6" t="s">
        <v>871</v>
      </c>
      <c r="D2759" s="6" t="s">
        <v>26</v>
      </c>
      <c r="E2759" s="6" t="s">
        <v>27</v>
      </c>
      <c r="F2759" s="6" t="s">
        <v>28</v>
      </c>
      <c r="G2759" s="6" t="s">
        <v>5541</v>
      </c>
      <c r="H2759" s="6" t="s">
        <v>30</v>
      </c>
      <c r="I2759" s="6" t="s">
        <v>31</v>
      </c>
      <c r="J2759" s="6" t="s">
        <v>32</v>
      </c>
      <c r="K2759" s="6" t="s">
        <v>46</v>
      </c>
      <c r="L2759" s="8">
        <v>1</v>
      </c>
      <c r="M2759" s="9">
        <v>44300</v>
      </c>
      <c r="N2759" s="9">
        <v>44481</v>
      </c>
      <c r="O2759" s="10">
        <v>0</v>
      </c>
      <c r="P2759" s="8">
        <v>11000</v>
      </c>
    </row>
    <row r="2760" spans="1:16" ht="15.6" x14ac:dyDescent="0.3">
      <c r="A2760" s="6" t="s">
        <v>5542</v>
      </c>
      <c r="B2760" s="6" t="s">
        <v>77</v>
      </c>
      <c r="C2760" s="6" t="s">
        <v>78</v>
      </c>
      <c r="D2760" s="6" t="s">
        <v>36</v>
      </c>
      <c r="E2760" s="6" t="s">
        <v>37</v>
      </c>
      <c r="F2760" s="6" t="s">
        <v>71</v>
      </c>
      <c r="G2760" s="6" t="s">
        <v>5543</v>
      </c>
      <c r="H2760" s="6" t="s">
        <v>30</v>
      </c>
      <c r="I2760" s="6" t="s">
        <v>31</v>
      </c>
      <c r="J2760" s="6" t="s">
        <v>32</v>
      </c>
      <c r="K2760" s="6" t="s">
        <v>43</v>
      </c>
      <c r="L2760" s="8">
        <v>1</v>
      </c>
      <c r="M2760" s="9">
        <v>44230</v>
      </c>
      <c r="N2760" s="9">
        <v>44315</v>
      </c>
      <c r="O2760" s="10">
        <v>0</v>
      </c>
      <c r="P2760" s="8">
        <v>1500</v>
      </c>
    </row>
    <row r="2761" spans="1:16" ht="15.6" x14ac:dyDescent="0.3">
      <c r="A2761" s="6" t="s">
        <v>5544</v>
      </c>
      <c r="B2761" s="6" t="s">
        <v>24</v>
      </c>
      <c r="C2761" s="6" t="s">
        <v>41</v>
      </c>
      <c r="D2761" s="6" t="s">
        <v>26</v>
      </c>
      <c r="E2761" s="6" t="s">
        <v>27</v>
      </c>
      <c r="F2761" s="6" t="s">
        <v>71</v>
      </c>
      <c r="G2761" s="6" t="s">
        <v>5545</v>
      </c>
      <c r="H2761" s="6" t="s">
        <v>30</v>
      </c>
      <c r="I2761" s="6" t="s">
        <v>31</v>
      </c>
      <c r="J2761" s="6" t="s">
        <v>32</v>
      </c>
      <c r="K2761" s="6" t="s">
        <v>33</v>
      </c>
      <c r="L2761" s="8">
        <v>1</v>
      </c>
      <c r="M2761" s="9">
        <v>44229</v>
      </c>
      <c r="N2761" s="9">
        <v>44313</v>
      </c>
      <c r="O2761" s="10">
        <v>0</v>
      </c>
      <c r="P2761" s="8">
        <v>0</v>
      </c>
    </row>
    <row r="2762" spans="1:16" ht="15.6" x14ac:dyDescent="0.3">
      <c r="A2762" s="6" t="s">
        <v>5546</v>
      </c>
      <c r="B2762" s="6" t="s">
        <v>77</v>
      </c>
      <c r="C2762" s="6" t="s">
        <v>41</v>
      </c>
      <c r="D2762" s="6" t="s">
        <v>26</v>
      </c>
      <c r="E2762" s="6" t="s">
        <v>27</v>
      </c>
      <c r="F2762" s="6" t="s">
        <v>28</v>
      </c>
      <c r="G2762" s="6" t="s">
        <v>5547</v>
      </c>
      <c r="H2762" s="6" t="s">
        <v>30</v>
      </c>
      <c r="I2762" s="6" t="s">
        <v>65</v>
      </c>
      <c r="J2762" s="6" t="s">
        <v>83</v>
      </c>
      <c r="K2762" s="6" t="s">
        <v>84</v>
      </c>
      <c r="L2762" s="8">
        <v>0</v>
      </c>
      <c r="M2762" s="9">
        <v>44230</v>
      </c>
      <c r="N2762" s="9">
        <v>44827</v>
      </c>
      <c r="O2762" s="10">
        <v>0</v>
      </c>
      <c r="P2762" s="8">
        <v>0</v>
      </c>
    </row>
    <row r="2763" spans="1:16" ht="15.6" x14ac:dyDescent="0.3">
      <c r="A2763" s="6" t="s">
        <v>5548</v>
      </c>
      <c r="B2763" s="6" t="s">
        <v>60</v>
      </c>
      <c r="C2763" s="6" t="s">
        <v>50</v>
      </c>
      <c r="D2763" s="6" t="s">
        <v>26</v>
      </c>
      <c r="E2763" s="6" t="s">
        <v>27</v>
      </c>
      <c r="F2763" s="6" t="s">
        <v>28</v>
      </c>
      <c r="G2763" s="6" t="s">
        <v>5549</v>
      </c>
      <c r="H2763" s="6" t="s">
        <v>30</v>
      </c>
      <c r="I2763" s="6" t="s">
        <v>56</v>
      </c>
      <c r="J2763" s="6" t="s">
        <v>762</v>
      </c>
      <c r="K2763" s="6" t="s">
        <v>46</v>
      </c>
      <c r="L2763" s="8">
        <v>1</v>
      </c>
      <c r="M2763" s="9">
        <v>44229</v>
      </c>
      <c r="N2763" s="9">
        <v>44533</v>
      </c>
      <c r="O2763" s="10">
        <v>0</v>
      </c>
      <c r="P2763" s="8">
        <v>1200</v>
      </c>
    </row>
    <row r="2764" spans="1:16" ht="15.6" x14ac:dyDescent="0.3">
      <c r="A2764" s="6" t="s">
        <v>5550</v>
      </c>
      <c r="B2764" s="6" t="s">
        <v>24</v>
      </c>
      <c r="C2764" s="6" t="s">
        <v>372</v>
      </c>
      <c r="D2764" s="6" t="s">
        <v>26</v>
      </c>
      <c r="E2764" s="6" t="s">
        <v>27</v>
      </c>
      <c r="F2764" s="6" t="s">
        <v>28</v>
      </c>
      <c r="G2764" s="6" t="s">
        <v>5551</v>
      </c>
      <c r="H2764" s="6" t="s">
        <v>30</v>
      </c>
      <c r="I2764" s="6" t="s">
        <v>31</v>
      </c>
      <c r="J2764" s="6" t="s">
        <v>32</v>
      </c>
      <c r="K2764" s="6" t="s">
        <v>43</v>
      </c>
      <c r="L2764" s="8">
        <v>1</v>
      </c>
      <c r="M2764" s="9">
        <v>44230</v>
      </c>
      <c r="N2764" s="9">
        <v>44340</v>
      </c>
      <c r="O2764" s="10">
        <v>0</v>
      </c>
      <c r="P2764" s="8">
        <v>100</v>
      </c>
    </row>
    <row r="2765" spans="1:16" ht="15.6" x14ac:dyDescent="0.3">
      <c r="A2765" s="6" t="s">
        <v>5552</v>
      </c>
      <c r="B2765" s="6" t="s">
        <v>24</v>
      </c>
      <c r="C2765" s="6" t="s">
        <v>3611</v>
      </c>
      <c r="D2765" s="6" t="s">
        <v>36</v>
      </c>
      <c r="E2765" s="6" t="s">
        <v>37</v>
      </c>
      <c r="F2765" s="6" t="s">
        <v>71</v>
      </c>
      <c r="G2765" s="6" t="s">
        <v>5553</v>
      </c>
      <c r="H2765" s="6" t="s">
        <v>30</v>
      </c>
      <c r="I2765" s="6" t="s">
        <v>31</v>
      </c>
      <c r="J2765" s="6" t="s">
        <v>32</v>
      </c>
      <c r="K2765" s="6" t="s">
        <v>33</v>
      </c>
      <c r="L2765" s="8">
        <v>1</v>
      </c>
      <c r="M2765" s="9">
        <v>44229</v>
      </c>
      <c r="N2765" s="9">
        <v>44287</v>
      </c>
      <c r="O2765" s="10">
        <v>0</v>
      </c>
      <c r="P2765" s="8">
        <v>100</v>
      </c>
    </row>
    <row r="2766" spans="1:16" ht="15.6" x14ac:dyDescent="0.3">
      <c r="A2766" s="6" t="s">
        <v>328</v>
      </c>
      <c r="B2766" s="6" t="s">
        <v>40</v>
      </c>
      <c r="C2766" s="6" t="s">
        <v>195</v>
      </c>
      <c r="D2766" s="6" t="s">
        <v>26</v>
      </c>
      <c r="E2766" s="6" t="s">
        <v>27</v>
      </c>
      <c r="F2766" s="6" t="s">
        <v>28</v>
      </c>
      <c r="G2766" s="6" t="s">
        <v>5554</v>
      </c>
      <c r="H2766" s="6" t="s">
        <v>30</v>
      </c>
      <c r="I2766" s="6" t="s">
        <v>56</v>
      </c>
      <c r="J2766" s="6" t="s">
        <v>330</v>
      </c>
      <c r="K2766" s="6" t="s">
        <v>58</v>
      </c>
      <c r="L2766" s="8">
        <v>1</v>
      </c>
      <c r="M2766" s="9">
        <v>44229</v>
      </c>
      <c r="N2766" s="9">
        <v>44309</v>
      </c>
      <c r="O2766" s="10">
        <v>45288</v>
      </c>
      <c r="P2766" s="8">
        <v>1000</v>
      </c>
    </row>
    <row r="2767" spans="1:16" ht="15.6" x14ac:dyDescent="0.3">
      <c r="A2767" s="6" t="s">
        <v>5555</v>
      </c>
      <c r="B2767" s="6" t="s">
        <v>60</v>
      </c>
      <c r="C2767" s="6" t="s">
        <v>449</v>
      </c>
      <c r="D2767" s="6" t="s">
        <v>26</v>
      </c>
      <c r="E2767" s="6" t="s">
        <v>27</v>
      </c>
      <c r="F2767" s="6" t="s">
        <v>28</v>
      </c>
      <c r="G2767" s="6" t="s">
        <v>5556</v>
      </c>
      <c r="H2767" s="6" t="s">
        <v>30</v>
      </c>
      <c r="I2767" s="6" t="s">
        <v>65</v>
      </c>
      <c r="J2767" s="6" t="s">
        <v>83</v>
      </c>
      <c r="K2767" s="6" t="s">
        <v>84</v>
      </c>
      <c r="L2767" s="8">
        <v>0</v>
      </c>
      <c r="M2767" s="9">
        <v>44230</v>
      </c>
      <c r="N2767" s="9">
        <v>44861</v>
      </c>
      <c r="O2767" s="10">
        <v>0</v>
      </c>
      <c r="P2767" s="8">
        <v>0</v>
      </c>
    </row>
    <row r="2768" spans="1:16" ht="15.6" x14ac:dyDescent="0.3">
      <c r="A2768" s="6" t="s">
        <v>5557</v>
      </c>
      <c r="B2768" s="6" t="s">
        <v>40</v>
      </c>
      <c r="C2768" s="6" t="s">
        <v>41</v>
      </c>
      <c r="D2768" s="6" t="s">
        <v>26</v>
      </c>
      <c r="E2768" s="6" t="s">
        <v>27</v>
      </c>
      <c r="F2768" s="6" t="s">
        <v>28</v>
      </c>
      <c r="G2768" s="6" t="s">
        <v>5558</v>
      </c>
      <c r="H2768" s="6" t="s">
        <v>30</v>
      </c>
      <c r="I2768" s="6" t="s">
        <v>65</v>
      </c>
      <c r="J2768" s="6" t="s">
        <v>83</v>
      </c>
      <c r="K2768" s="6" t="s">
        <v>5559</v>
      </c>
      <c r="L2768" s="8">
        <v>0</v>
      </c>
      <c r="M2768" s="9">
        <v>44229</v>
      </c>
      <c r="N2768" s="9">
        <v>44588</v>
      </c>
      <c r="O2768" s="10">
        <v>0</v>
      </c>
      <c r="P2768" s="8">
        <v>1300</v>
      </c>
    </row>
    <row r="2769" spans="1:16" ht="15.6" x14ac:dyDescent="0.3">
      <c r="A2769" s="6" t="s">
        <v>5560</v>
      </c>
      <c r="B2769" s="6" t="s">
        <v>24</v>
      </c>
      <c r="C2769" s="6" t="s">
        <v>206</v>
      </c>
      <c r="D2769" s="6" t="s">
        <v>26</v>
      </c>
      <c r="E2769" s="6" t="s">
        <v>27</v>
      </c>
      <c r="F2769" s="6" t="s">
        <v>114</v>
      </c>
      <c r="G2769" s="6" t="s">
        <v>5561</v>
      </c>
      <c r="H2769" s="6" t="s">
        <v>30</v>
      </c>
      <c r="I2769" s="6" t="s">
        <v>31</v>
      </c>
      <c r="J2769" s="6" t="s">
        <v>32</v>
      </c>
      <c r="K2769" s="6" t="s">
        <v>33</v>
      </c>
      <c r="L2769" s="8">
        <v>1</v>
      </c>
      <c r="M2769" s="9">
        <v>44235</v>
      </c>
      <c r="N2769" s="9">
        <v>44389</v>
      </c>
      <c r="O2769" s="10">
        <v>0</v>
      </c>
      <c r="P2769" s="8">
        <v>110</v>
      </c>
    </row>
    <row r="2770" spans="1:16" ht="15.6" x14ac:dyDescent="0.3">
      <c r="A2770" s="6" t="s">
        <v>5562</v>
      </c>
      <c r="B2770" s="6" t="s">
        <v>53</v>
      </c>
      <c r="C2770" s="6" t="s">
        <v>206</v>
      </c>
      <c r="D2770" s="6" t="s">
        <v>26</v>
      </c>
      <c r="E2770" s="6" t="s">
        <v>27</v>
      </c>
      <c r="F2770" s="6" t="s">
        <v>28</v>
      </c>
      <c r="G2770" s="6" t="s">
        <v>5563</v>
      </c>
      <c r="H2770" s="6" t="s">
        <v>30</v>
      </c>
      <c r="I2770" s="6" t="s">
        <v>31</v>
      </c>
      <c r="J2770" s="6" t="s">
        <v>32</v>
      </c>
      <c r="K2770" s="6" t="s">
        <v>43</v>
      </c>
      <c r="L2770" s="8">
        <v>1</v>
      </c>
      <c r="M2770" s="9">
        <v>44230</v>
      </c>
      <c r="N2770" s="9">
        <v>44302</v>
      </c>
      <c r="O2770" s="10">
        <v>0</v>
      </c>
      <c r="P2770" s="8">
        <v>0</v>
      </c>
    </row>
    <row r="2771" spans="1:16" ht="15.6" x14ac:dyDescent="0.3">
      <c r="A2771" s="6" t="s">
        <v>5564</v>
      </c>
      <c r="B2771" s="6" t="s">
        <v>77</v>
      </c>
      <c r="C2771" s="6" t="s">
        <v>365</v>
      </c>
      <c r="D2771" s="6" t="s">
        <v>36</v>
      </c>
      <c r="E2771" s="6" t="s">
        <v>37</v>
      </c>
      <c r="F2771" s="6" t="s">
        <v>28</v>
      </c>
      <c r="G2771" s="6" t="s">
        <v>5565</v>
      </c>
      <c r="H2771" s="6" t="s">
        <v>30</v>
      </c>
      <c r="I2771" s="6" t="s">
        <v>31</v>
      </c>
      <c r="J2771" s="6" t="s">
        <v>32</v>
      </c>
      <c r="K2771" s="6" t="s">
        <v>33</v>
      </c>
      <c r="L2771" s="8">
        <v>1</v>
      </c>
      <c r="M2771" s="9">
        <v>44235</v>
      </c>
      <c r="N2771" s="9">
        <v>44300</v>
      </c>
      <c r="O2771" s="10">
        <v>0</v>
      </c>
      <c r="P2771" s="8">
        <v>0</v>
      </c>
    </row>
    <row r="2772" spans="1:16" ht="15.6" x14ac:dyDescent="0.3">
      <c r="A2772" s="6" t="s">
        <v>5566</v>
      </c>
      <c r="B2772" s="6" t="s">
        <v>24</v>
      </c>
      <c r="C2772" s="6" t="s">
        <v>2495</v>
      </c>
      <c r="D2772" s="6" t="s">
        <v>26</v>
      </c>
      <c r="E2772" s="6" t="s">
        <v>27</v>
      </c>
      <c r="F2772" s="6" t="s">
        <v>326</v>
      </c>
      <c r="G2772" s="6" t="s">
        <v>5567</v>
      </c>
      <c r="H2772" s="6" t="s">
        <v>30</v>
      </c>
      <c r="I2772" s="6" t="s">
        <v>31</v>
      </c>
      <c r="J2772" s="6" t="s">
        <v>32</v>
      </c>
      <c r="K2772" s="6" t="s">
        <v>33</v>
      </c>
      <c r="L2772" s="8">
        <v>1</v>
      </c>
      <c r="M2772" s="9">
        <v>44235</v>
      </c>
      <c r="N2772" s="9">
        <v>44291</v>
      </c>
      <c r="O2772" s="10">
        <v>0</v>
      </c>
      <c r="P2772" s="8">
        <v>100</v>
      </c>
    </row>
    <row r="2773" spans="1:16" ht="15.6" x14ac:dyDescent="0.3">
      <c r="A2773" s="6" t="s">
        <v>5568</v>
      </c>
      <c r="B2773" s="6" t="s">
        <v>60</v>
      </c>
      <c r="C2773" s="6" t="s">
        <v>1031</v>
      </c>
      <c r="D2773" s="6" t="s">
        <v>26</v>
      </c>
      <c r="E2773" s="6" t="s">
        <v>27</v>
      </c>
      <c r="F2773" s="6" t="s">
        <v>28</v>
      </c>
      <c r="G2773" s="6" t="s">
        <v>5569</v>
      </c>
      <c r="H2773" s="6" t="s">
        <v>30</v>
      </c>
      <c r="I2773" s="6" t="s">
        <v>31</v>
      </c>
      <c r="J2773" s="6" t="s">
        <v>32</v>
      </c>
      <c r="K2773" s="6" t="s">
        <v>43</v>
      </c>
      <c r="L2773" s="8">
        <v>1</v>
      </c>
      <c r="M2773" s="9">
        <v>44230</v>
      </c>
      <c r="N2773" s="9">
        <v>44319</v>
      </c>
      <c r="O2773" s="10">
        <v>0</v>
      </c>
      <c r="P2773" s="8">
        <v>0</v>
      </c>
    </row>
    <row r="2774" spans="1:16" ht="15.6" x14ac:dyDescent="0.3">
      <c r="A2774" s="6" t="s">
        <v>5570</v>
      </c>
      <c r="B2774" s="6" t="s">
        <v>60</v>
      </c>
      <c r="C2774" s="6" t="s">
        <v>50</v>
      </c>
      <c r="D2774" s="6" t="s">
        <v>26</v>
      </c>
      <c r="E2774" s="6" t="s">
        <v>27</v>
      </c>
      <c r="F2774" s="6" t="s">
        <v>28</v>
      </c>
      <c r="G2774" s="6" t="s">
        <v>5571</v>
      </c>
      <c r="H2774" s="6" t="s">
        <v>30</v>
      </c>
      <c r="I2774" s="6" t="s">
        <v>31</v>
      </c>
      <c r="J2774" s="6" t="s">
        <v>32</v>
      </c>
      <c r="K2774" s="6" t="s">
        <v>43</v>
      </c>
      <c r="L2774" s="8">
        <v>1</v>
      </c>
      <c r="M2774" s="9">
        <v>44230</v>
      </c>
      <c r="N2774" s="9">
        <v>44319</v>
      </c>
      <c r="O2774" s="10">
        <v>0</v>
      </c>
      <c r="P2774" s="8">
        <v>0</v>
      </c>
    </row>
    <row r="2775" spans="1:16" ht="15.6" x14ac:dyDescent="0.3">
      <c r="A2775" s="6" t="s">
        <v>5572</v>
      </c>
      <c r="B2775" s="6" t="s">
        <v>24</v>
      </c>
      <c r="C2775" s="6" t="s">
        <v>538</v>
      </c>
      <c r="D2775" s="6" t="s">
        <v>36</v>
      </c>
      <c r="E2775" s="6" t="s">
        <v>27</v>
      </c>
      <c r="F2775" s="6" t="s">
        <v>28</v>
      </c>
      <c r="G2775" s="6" t="s">
        <v>5573</v>
      </c>
      <c r="H2775" s="6" t="s">
        <v>30</v>
      </c>
      <c r="I2775" s="6" t="s">
        <v>65</v>
      </c>
      <c r="J2775" s="6" t="s">
        <v>1227</v>
      </c>
      <c r="K2775" s="6" t="s">
        <v>169</v>
      </c>
      <c r="L2775" s="8">
        <v>0</v>
      </c>
      <c r="M2775" s="9">
        <v>44236</v>
      </c>
      <c r="N2775" s="9">
        <v>44645</v>
      </c>
      <c r="O2775" s="10">
        <v>0</v>
      </c>
      <c r="P2775" s="8">
        <v>475</v>
      </c>
    </row>
    <row r="2776" spans="1:16" ht="15.6" x14ac:dyDescent="0.3">
      <c r="A2776" s="6" t="s">
        <v>3200</v>
      </c>
      <c r="B2776" s="6" t="s">
        <v>60</v>
      </c>
      <c r="C2776" s="6" t="s">
        <v>41</v>
      </c>
      <c r="D2776" s="6" t="s">
        <v>26</v>
      </c>
      <c r="E2776" s="6" t="s">
        <v>27</v>
      </c>
      <c r="F2776" s="6" t="s">
        <v>28</v>
      </c>
      <c r="G2776" s="6" t="s">
        <v>5574</v>
      </c>
      <c r="H2776" s="6" t="s">
        <v>30</v>
      </c>
      <c r="I2776" s="6" t="s">
        <v>31</v>
      </c>
      <c r="J2776" s="6" t="s">
        <v>32</v>
      </c>
      <c r="K2776" s="6" t="s">
        <v>43</v>
      </c>
      <c r="L2776" s="8">
        <v>1</v>
      </c>
      <c r="M2776" s="9">
        <v>44231</v>
      </c>
      <c r="N2776" s="9">
        <v>44491</v>
      </c>
      <c r="O2776" s="10">
        <v>0</v>
      </c>
      <c r="P2776" s="8">
        <v>0</v>
      </c>
    </row>
    <row r="2777" spans="1:16" ht="15.6" x14ac:dyDescent="0.3">
      <c r="A2777" s="6" t="s">
        <v>5575</v>
      </c>
      <c r="B2777" s="6" t="s">
        <v>60</v>
      </c>
      <c r="C2777" s="6" t="s">
        <v>152</v>
      </c>
      <c r="D2777" s="6" t="s">
        <v>26</v>
      </c>
      <c r="E2777" s="6" t="s">
        <v>27</v>
      </c>
      <c r="F2777" s="6" t="s">
        <v>28</v>
      </c>
      <c r="G2777" s="6" t="s">
        <v>5576</v>
      </c>
      <c r="H2777" s="6" t="s">
        <v>30</v>
      </c>
      <c r="I2777" s="6" t="s">
        <v>31</v>
      </c>
      <c r="J2777" s="6" t="s">
        <v>32</v>
      </c>
      <c r="K2777" s="6" t="s">
        <v>43</v>
      </c>
      <c r="L2777" s="8">
        <v>1</v>
      </c>
      <c r="M2777" s="9">
        <v>44230</v>
      </c>
      <c r="N2777" s="9">
        <v>44302</v>
      </c>
      <c r="O2777" s="10">
        <v>0</v>
      </c>
      <c r="P2777" s="8">
        <v>0</v>
      </c>
    </row>
    <row r="2778" spans="1:16" ht="15.6" x14ac:dyDescent="0.3">
      <c r="A2778" s="6" t="s">
        <v>5577</v>
      </c>
      <c r="B2778" s="6" t="s">
        <v>53</v>
      </c>
      <c r="C2778" s="6" t="s">
        <v>25</v>
      </c>
      <c r="D2778" s="6" t="s">
        <v>26</v>
      </c>
      <c r="E2778" s="6" t="s">
        <v>27</v>
      </c>
      <c r="F2778" s="6" t="s">
        <v>71</v>
      </c>
      <c r="G2778" s="6" t="s">
        <v>5578</v>
      </c>
      <c r="H2778" s="6" t="s">
        <v>30</v>
      </c>
      <c r="I2778" s="6" t="s">
        <v>31</v>
      </c>
      <c r="J2778" s="6" t="s">
        <v>32</v>
      </c>
      <c r="K2778" s="6" t="s">
        <v>46</v>
      </c>
      <c r="L2778" s="8">
        <v>1</v>
      </c>
      <c r="M2778" s="9">
        <v>44231</v>
      </c>
      <c r="N2778" s="9">
        <v>44319</v>
      </c>
      <c r="O2778" s="10">
        <v>0</v>
      </c>
      <c r="P2778" s="8">
        <v>89000</v>
      </c>
    </row>
    <row r="2779" spans="1:16" ht="15.6" x14ac:dyDescent="0.3">
      <c r="A2779" s="6" t="s">
        <v>5579</v>
      </c>
      <c r="B2779" s="6" t="s">
        <v>53</v>
      </c>
      <c r="C2779" s="6" t="s">
        <v>178</v>
      </c>
      <c r="D2779" s="6" t="s">
        <v>26</v>
      </c>
      <c r="E2779" s="6" t="s">
        <v>27</v>
      </c>
      <c r="F2779" s="6" t="s">
        <v>28</v>
      </c>
      <c r="G2779" s="6" t="s">
        <v>5580</v>
      </c>
      <c r="H2779" s="6" t="s">
        <v>30</v>
      </c>
      <c r="I2779" s="6" t="s">
        <v>31</v>
      </c>
      <c r="J2779" s="6" t="s">
        <v>32</v>
      </c>
      <c r="K2779" s="6" t="s">
        <v>43</v>
      </c>
      <c r="L2779" s="8">
        <v>1</v>
      </c>
      <c r="M2779" s="9">
        <v>44230</v>
      </c>
      <c r="N2779" s="9">
        <v>44302</v>
      </c>
      <c r="O2779" s="10">
        <v>0</v>
      </c>
      <c r="P2779" s="8">
        <v>0</v>
      </c>
    </row>
    <row r="2780" spans="1:16" ht="15.6" x14ac:dyDescent="0.3">
      <c r="A2780" s="6" t="s">
        <v>5581</v>
      </c>
      <c r="B2780" s="6" t="s">
        <v>60</v>
      </c>
      <c r="C2780" s="6" t="s">
        <v>25</v>
      </c>
      <c r="D2780" s="6" t="s">
        <v>26</v>
      </c>
      <c r="E2780" s="6" t="s">
        <v>27</v>
      </c>
      <c r="F2780" s="6" t="s">
        <v>28</v>
      </c>
      <c r="G2780" s="6" t="s">
        <v>5582</v>
      </c>
      <c r="H2780" s="6" t="s">
        <v>30</v>
      </c>
      <c r="I2780" s="6" t="s">
        <v>31</v>
      </c>
      <c r="J2780" s="6" t="s">
        <v>32</v>
      </c>
      <c r="K2780" s="6" t="s">
        <v>43</v>
      </c>
      <c r="L2780" s="8">
        <v>1</v>
      </c>
      <c r="M2780" s="9">
        <v>44230</v>
      </c>
      <c r="N2780" s="9">
        <v>44319</v>
      </c>
      <c r="O2780" s="10">
        <v>0</v>
      </c>
      <c r="P2780" s="8">
        <v>0</v>
      </c>
    </row>
    <row r="2781" spans="1:16" ht="15.6" x14ac:dyDescent="0.3">
      <c r="A2781" s="6" t="s">
        <v>5583</v>
      </c>
      <c r="B2781" s="6" t="s">
        <v>53</v>
      </c>
      <c r="C2781" s="6" t="s">
        <v>96</v>
      </c>
      <c r="D2781" s="6" t="s">
        <v>26</v>
      </c>
      <c r="E2781" s="6" t="s">
        <v>27</v>
      </c>
      <c r="F2781" s="6" t="s">
        <v>28</v>
      </c>
      <c r="G2781" s="6" t="s">
        <v>5584</v>
      </c>
      <c r="H2781" s="6" t="s">
        <v>30</v>
      </c>
      <c r="I2781" s="6" t="s">
        <v>31</v>
      </c>
      <c r="J2781" s="6" t="s">
        <v>32</v>
      </c>
      <c r="K2781" s="6" t="s">
        <v>43</v>
      </c>
      <c r="L2781" s="8">
        <v>1</v>
      </c>
      <c r="M2781" s="9">
        <v>44231</v>
      </c>
      <c r="N2781" s="9">
        <v>44281</v>
      </c>
      <c r="O2781" s="10">
        <v>0</v>
      </c>
      <c r="P2781" s="8">
        <v>0</v>
      </c>
    </row>
    <row r="2782" spans="1:16" ht="15.6" x14ac:dyDescent="0.3">
      <c r="A2782" s="6" t="s">
        <v>5585</v>
      </c>
      <c r="B2782" s="6" t="s">
        <v>77</v>
      </c>
      <c r="C2782" s="6" t="s">
        <v>301</v>
      </c>
      <c r="D2782" s="6" t="s">
        <v>26</v>
      </c>
      <c r="E2782" s="6" t="s">
        <v>27</v>
      </c>
      <c r="F2782" s="6" t="s">
        <v>28</v>
      </c>
      <c r="G2782" s="6" t="s">
        <v>5586</v>
      </c>
      <c r="H2782" s="6" t="s">
        <v>30</v>
      </c>
      <c r="I2782" s="6" t="s">
        <v>31</v>
      </c>
      <c r="J2782" s="6" t="s">
        <v>32</v>
      </c>
      <c r="K2782" s="6" t="s">
        <v>43</v>
      </c>
      <c r="L2782" s="8">
        <v>1</v>
      </c>
      <c r="M2782" s="9">
        <v>44236</v>
      </c>
      <c r="N2782" s="9">
        <v>44340</v>
      </c>
      <c r="O2782" s="10">
        <v>0</v>
      </c>
      <c r="P2782" s="8">
        <v>2500</v>
      </c>
    </row>
    <row r="2783" spans="1:16" ht="15.6" x14ac:dyDescent="0.3">
      <c r="A2783" s="6" t="s">
        <v>5587</v>
      </c>
      <c r="B2783" s="6" t="s">
        <v>53</v>
      </c>
      <c r="C2783" s="6" t="s">
        <v>181</v>
      </c>
      <c r="D2783" s="6" t="s">
        <v>26</v>
      </c>
      <c r="E2783" s="6" t="s">
        <v>27</v>
      </c>
      <c r="F2783" s="6" t="s">
        <v>28</v>
      </c>
      <c r="G2783" s="6" t="s">
        <v>5588</v>
      </c>
      <c r="H2783" s="6" t="s">
        <v>30</v>
      </c>
      <c r="I2783" s="6" t="s">
        <v>31</v>
      </c>
      <c r="J2783" s="6" t="s">
        <v>32</v>
      </c>
      <c r="K2783" s="6" t="s">
        <v>43</v>
      </c>
      <c r="L2783" s="8">
        <v>1</v>
      </c>
      <c r="M2783" s="9">
        <v>44231</v>
      </c>
      <c r="N2783" s="9">
        <v>44467</v>
      </c>
      <c r="O2783" s="10">
        <v>0</v>
      </c>
      <c r="P2783" s="8">
        <v>7000</v>
      </c>
    </row>
    <row r="2784" spans="1:16" ht="15.6" x14ac:dyDescent="0.3">
      <c r="A2784" s="6" t="s">
        <v>5589</v>
      </c>
      <c r="B2784" s="6" t="s">
        <v>60</v>
      </c>
      <c r="C2784" s="6" t="s">
        <v>753</v>
      </c>
      <c r="D2784" s="6" t="s">
        <v>26</v>
      </c>
      <c r="E2784" s="6" t="s">
        <v>27</v>
      </c>
      <c r="F2784" s="6" t="s">
        <v>28</v>
      </c>
      <c r="G2784" s="6" t="s">
        <v>5590</v>
      </c>
      <c r="H2784" s="6" t="s">
        <v>30</v>
      </c>
      <c r="I2784" s="6" t="s">
        <v>31</v>
      </c>
      <c r="J2784" s="6" t="s">
        <v>32</v>
      </c>
      <c r="K2784" s="6" t="s">
        <v>33</v>
      </c>
      <c r="L2784" s="8">
        <v>1</v>
      </c>
      <c r="M2784" s="9">
        <v>44231</v>
      </c>
      <c r="N2784" s="9">
        <v>44291</v>
      </c>
      <c r="O2784" s="10">
        <v>0</v>
      </c>
      <c r="P2784" s="8">
        <v>0</v>
      </c>
    </row>
    <row r="2785" spans="1:16" ht="15.6" x14ac:dyDescent="0.3">
      <c r="A2785" s="6" t="s">
        <v>5591</v>
      </c>
      <c r="B2785" s="6" t="s">
        <v>60</v>
      </c>
      <c r="C2785" s="6" t="s">
        <v>206</v>
      </c>
      <c r="D2785" s="6" t="s">
        <v>26</v>
      </c>
      <c r="E2785" s="6" t="s">
        <v>27</v>
      </c>
      <c r="F2785" s="6" t="s">
        <v>28</v>
      </c>
      <c r="G2785" s="6" t="s">
        <v>5592</v>
      </c>
      <c r="H2785" s="6" t="s">
        <v>30</v>
      </c>
      <c r="I2785" s="6" t="s">
        <v>56</v>
      </c>
      <c r="J2785" s="6" t="s">
        <v>1706</v>
      </c>
      <c r="K2785" s="6" t="s">
        <v>43</v>
      </c>
      <c r="L2785" s="8">
        <v>1</v>
      </c>
      <c r="M2785" s="9">
        <v>44231</v>
      </c>
      <c r="N2785" s="9">
        <v>44565</v>
      </c>
      <c r="O2785" s="10">
        <v>0</v>
      </c>
      <c r="P2785" s="8">
        <v>0</v>
      </c>
    </row>
    <row r="2786" spans="1:16" ht="15.6" x14ac:dyDescent="0.3">
      <c r="A2786" s="6" t="s">
        <v>1675</v>
      </c>
      <c r="B2786" s="6" t="s">
        <v>53</v>
      </c>
      <c r="C2786" s="6" t="s">
        <v>181</v>
      </c>
      <c r="D2786" s="6" t="s">
        <v>26</v>
      </c>
      <c r="E2786" s="6" t="s">
        <v>27</v>
      </c>
      <c r="F2786" s="6" t="s">
        <v>28</v>
      </c>
      <c r="G2786" s="6" t="s">
        <v>5593</v>
      </c>
      <c r="H2786" s="6" t="s">
        <v>30</v>
      </c>
      <c r="I2786" s="6" t="s">
        <v>31</v>
      </c>
      <c r="J2786" s="6" t="s">
        <v>32</v>
      </c>
      <c r="K2786" s="6" t="s">
        <v>46</v>
      </c>
      <c r="L2786" s="8">
        <v>1</v>
      </c>
      <c r="M2786" s="9">
        <v>44232</v>
      </c>
      <c r="N2786" s="9">
        <v>44243</v>
      </c>
      <c r="O2786" s="10">
        <v>0</v>
      </c>
      <c r="P2786" s="8">
        <v>16000</v>
      </c>
    </row>
    <row r="2787" spans="1:16" ht="15.6" x14ac:dyDescent="0.3">
      <c r="A2787" s="6" t="s">
        <v>5594</v>
      </c>
      <c r="B2787" s="6" t="s">
        <v>60</v>
      </c>
      <c r="C2787" s="6" t="s">
        <v>235</v>
      </c>
      <c r="D2787" s="6" t="s">
        <v>26</v>
      </c>
      <c r="E2787" s="6" t="s">
        <v>27</v>
      </c>
      <c r="F2787" s="6" t="s">
        <v>28</v>
      </c>
      <c r="G2787" s="6" t="s">
        <v>5595</v>
      </c>
      <c r="H2787" s="6" t="s">
        <v>30</v>
      </c>
      <c r="I2787" s="6" t="s">
        <v>31</v>
      </c>
      <c r="J2787" s="6" t="s">
        <v>32</v>
      </c>
      <c r="K2787" s="6" t="s">
        <v>33</v>
      </c>
      <c r="L2787" s="8">
        <v>1</v>
      </c>
      <c r="M2787" s="9">
        <v>44231</v>
      </c>
      <c r="N2787" s="9">
        <v>44385</v>
      </c>
      <c r="O2787" s="10">
        <v>0</v>
      </c>
      <c r="P2787" s="8">
        <v>7800</v>
      </c>
    </row>
    <row r="2788" spans="1:16" ht="15.6" x14ac:dyDescent="0.3">
      <c r="A2788" s="6" t="s">
        <v>2648</v>
      </c>
      <c r="B2788" s="6" t="s">
        <v>60</v>
      </c>
      <c r="C2788" s="6" t="s">
        <v>50</v>
      </c>
      <c r="D2788" s="6" t="s">
        <v>26</v>
      </c>
      <c r="E2788" s="6" t="s">
        <v>27</v>
      </c>
      <c r="F2788" s="6" t="s">
        <v>28</v>
      </c>
      <c r="G2788" s="6" t="s">
        <v>5596</v>
      </c>
      <c r="H2788" s="6" t="s">
        <v>30</v>
      </c>
      <c r="I2788" s="6" t="s">
        <v>31</v>
      </c>
      <c r="J2788" s="6" t="s">
        <v>32</v>
      </c>
      <c r="K2788" s="6" t="s">
        <v>43</v>
      </c>
      <c r="L2788" s="8">
        <v>1</v>
      </c>
      <c r="M2788" s="9">
        <v>44230</v>
      </c>
      <c r="N2788" s="9">
        <v>44302</v>
      </c>
      <c r="O2788" s="10">
        <v>0</v>
      </c>
      <c r="P2788" s="8">
        <v>0</v>
      </c>
    </row>
    <row r="2789" spans="1:16" ht="15.6" x14ac:dyDescent="0.3">
      <c r="A2789" s="6" t="s">
        <v>5597</v>
      </c>
      <c r="B2789" s="6" t="s">
        <v>24</v>
      </c>
      <c r="C2789" s="6" t="s">
        <v>41</v>
      </c>
      <c r="D2789" s="6" t="s">
        <v>26</v>
      </c>
      <c r="E2789" s="6" t="s">
        <v>27</v>
      </c>
      <c r="F2789" s="6" t="s">
        <v>28</v>
      </c>
      <c r="G2789" s="6" t="s">
        <v>5598</v>
      </c>
      <c r="H2789" s="6" t="s">
        <v>30</v>
      </c>
      <c r="I2789" s="6" t="s">
        <v>31</v>
      </c>
      <c r="J2789" s="6" t="s">
        <v>32</v>
      </c>
      <c r="K2789" s="6" t="s">
        <v>33</v>
      </c>
      <c r="L2789" s="8">
        <v>1</v>
      </c>
      <c r="M2789" s="9">
        <v>44236</v>
      </c>
      <c r="N2789" s="9">
        <v>44263</v>
      </c>
      <c r="O2789" s="10">
        <v>0</v>
      </c>
      <c r="P2789" s="8">
        <v>0</v>
      </c>
    </row>
    <row r="2790" spans="1:16" ht="15.6" x14ac:dyDescent="0.3">
      <c r="A2790" s="6" t="s">
        <v>5599</v>
      </c>
      <c r="B2790" s="6" t="s">
        <v>24</v>
      </c>
      <c r="C2790" s="6" t="s">
        <v>250</v>
      </c>
      <c r="D2790" s="6" t="s">
        <v>36</v>
      </c>
      <c r="E2790" s="6" t="s">
        <v>37</v>
      </c>
      <c r="F2790" s="6" t="s">
        <v>28</v>
      </c>
      <c r="G2790" s="6" t="s">
        <v>5600</v>
      </c>
      <c r="H2790" s="6" t="s">
        <v>30</v>
      </c>
      <c r="I2790" s="6" t="s">
        <v>73</v>
      </c>
      <c r="J2790" s="6" t="s">
        <v>176</v>
      </c>
      <c r="K2790" s="6" t="s">
        <v>146</v>
      </c>
      <c r="L2790" s="8">
        <v>0</v>
      </c>
      <c r="M2790" s="9">
        <v>44532</v>
      </c>
      <c r="N2790" s="9">
        <v>44625</v>
      </c>
      <c r="O2790" s="10">
        <v>0</v>
      </c>
      <c r="P2790" s="8">
        <v>140</v>
      </c>
    </row>
    <row r="2791" spans="1:16" ht="15.6" x14ac:dyDescent="0.3">
      <c r="A2791" s="6" t="s">
        <v>5601</v>
      </c>
      <c r="B2791" s="6" t="s">
        <v>60</v>
      </c>
      <c r="C2791" s="6" t="s">
        <v>290</v>
      </c>
      <c r="D2791" s="6" t="s">
        <v>26</v>
      </c>
      <c r="E2791" s="6" t="s">
        <v>27</v>
      </c>
      <c r="F2791" s="6" t="s">
        <v>28</v>
      </c>
      <c r="G2791" s="6" t="s">
        <v>5602</v>
      </c>
      <c r="H2791" s="6" t="s">
        <v>30</v>
      </c>
      <c r="I2791" s="6" t="s">
        <v>31</v>
      </c>
      <c r="J2791" s="6" t="s">
        <v>32</v>
      </c>
      <c r="K2791" s="6" t="s">
        <v>43</v>
      </c>
      <c r="L2791" s="8">
        <v>1</v>
      </c>
      <c r="M2791" s="9">
        <v>44230</v>
      </c>
      <c r="N2791" s="9">
        <v>44302</v>
      </c>
      <c r="O2791" s="10">
        <v>0</v>
      </c>
      <c r="P2791" s="8">
        <v>0</v>
      </c>
    </row>
    <row r="2792" spans="1:16" ht="15.6" x14ac:dyDescent="0.3">
      <c r="A2792" s="6" t="s">
        <v>3366</v>
      </c>
      <c r="B2792" s="6" t="s">
        <v>60</v>
      </c>
      <c r="C2792" s="6" t="s">
        <v>1472</v>
      </c>
      <c r="D2792" s="6" t="s">
        <v>26</v>
      </c>
      <c r="E2792" s="6" t="s">
        <v>27</v>
      </c>
      <c r="F2792" s="6" t="s">
        <v>28</v>
      </c>
      <c r="G2792" s="6" t="s">
        <v>5603</v>
      </c>
      <c r="H2792" s="6" t="s">
        <v>30</v>
      </c>
      <c r="I2792" s="6" t="s">
        <v>31</v>
      </c>
      <c r="J2792" s="6" t="s">
        <v>32</v>
      </c>
      <c r="K2792" s="6" t="s">
        <v>33</v>
      </c>
      <c r="L2792" s="8">
        <v>1</v>
      </c>
      <c r="M2792" s="9">
        <v>44231</v>
      </c>
      <c r="N2792" s="9">
        <v>44291</v>
      </c>
      <c r="O2792" s="10">
        <v>0</v>
      </c>
      <c r="P2792" s="8">
        <v>0</v>
      </c>
    </row>
    <row r="2793" spans="1:16" ht="15.6" x14ac:dyDescent="0.3">
      <c r="A2793" s="6" t="s">
        <v>5604</v>
      </c>
      <c r="B2793" s="6" t="s">
        <v>77</v>
      </c>
      <c r="C2793" s="6" t="s">
        <v>41</v>
      </c>
      <c r="D2793" s="6" t="s">
        <v>26</v>
      </c>
      <c r="E2793" s="6" t="s">
        <v>27</v>
      </c>
      <c r="F2793" s="6" t="s">
        <v>28</v>
      </c>
      <c r="G2793" s="6" t="s">
        <v>5605</v>
      </c>
      <c r="H2793" s="6" t="s">
        <v>30</v>
      </c>
      <c r="I2793" s="6" t="s">
        <v>65</v>
      </c>
      <c r="J2793" s="6" t="s">
        <v>109</v>
      </c>
      <c r="K2793" s="6" t="s">
        <v>84</v>
      </c>
      <c r="L2793" s="8">
        <v>0</v>
      </c>
      <c r="M2793" s="9">
        <v>44231</v>
      </c>
      <c r="N2793" s="9">
        <v>44742</v>
      </c>
      <c r="O2793" s="10">
        <v>0</v>
      </c>
      <c r="P2793" s="8">
        <v>0</v>
      </c>
    </row>
    <row r="2794" spans="1:16" ht="15.6" x14ac:dyDescent="0.3">
      <c r="A2794" s="6" t="s">
        <v>5606</v>
      </c>
      <c r="B2794" s="6" t="s">
        <v>40</v>
      </c>
      <c r="C2794" s="6" t="s">
        <v>174</v>
      </c>
      <c r="D2794" s="6" t="s">
        <v>36</v>
      </c>
      <c r="E2794" s="6" t="s">
        <v>37</v>
      </c>
      <c r="F2794" s="6" t="s">
        <v>28</v>
      </c>
      <c r="G2794" s="6" t="s">
        <v>5607</v>
      </c>
      <c r="H2794" s="6" t="s">
        <v>30</v>
      </c>
      <c r="I2794" s="6" t="s">
        <v>65</v>
      </c>
      <c r="J2794" s="6" t="s">
        <v>109</v>
      </c>
      <c r="K2794" s="6" t="s">
        <v>84</v>
      </c>
      <c r="L2794" s="8">
        <v>0</v>
      </c>
      <c r="M2794" s="9">
        <v>44235</v>
      </c>
      <c r="N2794" s="9">
        <v>44742</v>
      </c>
      <c r="O2794" s="10">
        <v>0</v>
      </c>
      <c r="P2794" s="8">
        <v>0</v>
      </c>
    </row>
    <row r="2795" spans="1:16" ht="15.6" x14ac:dyDescent="0.3">
      <c r="A2795" s="6" t="s">
        <v>5608</v>
      </c>
      <c r="B2795" s="6" t="s">
        <v>77</v>
      </c>
      <c r="C2795" s="6" t="s">
        <v>152</v>
      </c>
      <c r="D2795" s="6" t="s">
        <v>26</v>
      </c>
      <c r="E2795" s="6" t="s">
        <v>27</v>
      </c>
      <c r="F2795" s="6" t="s">
        <v>28</v>
      </c>
      <c r="G2795" s="6" t="s">
        <v>5609</v>
      </c>
      <c r="H2795" s="6" t="s">
        <v>30</v>
      </c>
      <c r="I2795" s="6" t="s">
        <v>31</v>
      </c>
      <c r="J2795" s="6" t="s">
        <v>32</v>
      </c>
      <c r="K2795" s="6" t="s">
        <v>43</v>
      </c>
      <c r="L2795" s="8">
        <v>1</v>
      </c>
      <c r="M2795" s="9">
        <v>44232</v>
      </c>
      <c r="N2795" s="9">
        <v>44316</v>
      </c>
      <c r="O2795" s="10">
        <v>0</v>
      </c>
      <c r="P2795" s="8">
        <v>0</v>
      </c>
    </row>
    <row r="2796" spans="1:16" ht="15.6" x14ac:dyDescent="0.3">
      <c r="A2796" s="6" t="s">
        <v>5610</v>
      </c>
      <c r="B2796" s="6" t="s">
        <v>77</v>
      </c>
      <c r="C2796" s="6" t="s">
        <v>41</v>
      </c>
      <c r="D2796" s="6" t="s">
        <v>26</v>
      </c>
      <c r="E2796" s="6" t="s">
        <v>27</v>
      </c>
      <c r="F2796" s="6" t="s">
        <v>28</v>
      </c>
      <c r="G2796" s="6" t="s">
        <v>5611</v>
      </c>
      <c r="H2796" s="6" t="s">
        <v>30</v>
      </c>
      <c r="I2796" s="6" t="s">
        <v>65</v>
      </c>
      <c r="J2796" s="6" t="s">
        <v>83</v>
      </c>
      <c r="K2796" s="6" t="s">
        <v>46</v>
      </c>
      <c r="L2796" s="8">
        <v>1</v>
      </c>
      <c r="M2796" s="9">
        <v>44232</v>
      </c>
      <c r="N2796" s="9">
        <v>44544</v>
      </c>
      <c r="O2796" s="10">
        <v>0</v>
      </c>
      <c r="P2796" s="8">
        <v>1500</v>
      </c>
    </row>
    <row r="2797" spans="1:16" ht="15.6" x14ac:dyDescent="0.3">
      <c r="A2797" s="6" t="s">
        <v>5612</v>
      </c>
      <c r="B2797" s="6" t="s">
        <v>40</v>
      </c>
      <c r="C2797" s="6" t="s">
        <v>846</v>
      </c>
      <c r="D2797" s="6" t="s">
        <v>36</v>
      </c>
      <c r="E2797" s="6" t="s">
        <v>37</v>
      </c>
      <c r="F2797" s="6" t="s">
        <v>28</v>
      </c>
      <c r="G2797" s="6" t="s">
        <v>5613</v>
      </c>
      <c r="H2797" s="6" t="s">
        <v>30</v>
      </c>
      <c r="I2797" s="6" t="s">
        <v>31</v>
      </c>
      <c r="J2797" s="6" t="s">
        <v>32</v>
      </c>
      <c r="K2797" s="6" t="s">
        <v>33</v>
      </c>
      <c r="L2797" s="8">
        <v>1</v>
      </c>
      <c r="M2797" s="9">
        <v>44235</v>
      </c>
      <c r="N2797" s="9">
        <v>44385</v>
      </c>
      <c r="O2797" s="10">
        <v>0</v>
      </c>
      <c r="P2797" s="8">
        <v>0</v>
      </c>
    </row>
    <row r="2798" spans="1:16" ht="15.6" x14ac:dyDescent="0.3">
      <c r="A2798" s="6" t="s">
        <v>5614</v>
      </c>
      <c r="B2798" s="6" t="s">
        <v>77</v>
      </c>
      <c r="C2798" s="6" t="s">
        <v>25</v>
      </c>
      <c r="D2798" s="6" t="s">
        <v>26</v>
      </c>
      <c r="E2798" s="6" t="s">
        <v>27</v>
      </c>
      <c r="F2798" s="6" t="s">
        <v>28</v>
      </c>
      <c r="G2798" s="6" t="s">
        <v>5615</v>
      </c>
      <c r="H2798" s="6" t="s">
        <v>30</v>
      </c>
      <c r="I2798" s="6" t="s">
        <v>65</v>
      </c>
      <c r="J2798" s="6" t="s">
        <v>109</v>
      </c>
      <c r="K2798" s="6" t="s">
        <v>84</v>
      </c>
      <c r="L2798" s="8">
        <v>0</v>
      </c>
      <c r="M2798" s="9">
        <v>44235</v>
      </c>
      <c r="N2798" s="9">
        <v>44742</v>
      </c>
      <c r="O2798" s="10">
        <v>0</v>
      </c>
      <c r="P2798" s="8">
        <v>0</v>
      </c>
    </row>
    <row r="2799" spans="1:16" ht="15.6" x14ac:dyDescent="0.3">
      <c r="A2799" s="6" t="s">
        <v>5616</v>
      </c>
      <c r="B2799" s="6" t="s">
        <v>53</v>
      </c>
      <c r="C2799" s="6" t="s">
        <v>50</v>
      </c>
      <c r="D2799" s="6" t="s">
        <v>26</v>
      </c>
      <c r="E2799" s="6" t="s">
        <v>27</v>
      </c>
      <c r="F2799" s="6" t="s">
        <v>28</v>
      </c>
      <c r="G2799" s="6" t="s">
        <v>5617</v>
      </c>
      <c r="H2799" s="6" t="s">
        <v>30</v>
      </c>
      <c r="I2799" s="6" t="s">
        <v>31</v>
      </c>
      <c r="J2799" s="6" t="s">
        <v>32</v>
      </c>
      <c r="K2799" s="6" t="s">
        <v>43</v>
      </c>
      <c r="L2799" s="8">
        <v>1</v>
      </c>
      <c r="M2799" s="9">
        <v>44231</v>
      </c>
      <c r="N2799" s="9">
        <v>44491</v>
      </c>
      <c r="O2799" s="10">
        <v>0</v>
      </c>
      <c r="P2799" s="8">
        <v>0</v>
      </c>
    </row>
    <row r="2800" spans="1:16" ht="15.6" x14ac:dyDescent="0.3">
      <c r="A2800" s="6" t="s">
        <v>5618</v>
      </c>
      <c r="B2800" s="6" t="s">
        <v>77</v>
      </c>
      <c r="C2800" s="6" t="s">
        <v>81</v>
      </c>
      <c r="D2800" s="6" t="s">
        <v>36</v>
      </c>
      <c r="E2800" s="6" t="s">
        <v>37</v>
      </c>
      <c r="F2800" s="6" t="s">
        <v>28</v>
      </c>
      <c r="G2800" s="6" t="s">
        <v>5619</v>
      </c>
      <c r="H2800" s="6" t="s">
        <v>30</v>
      </c>
      <c r="I2800" s="6" t="s">
        <v>31</v>
      </c>
      <c r="J2800" s="6" t="s">
        <v>32</v>
      </c>
      <c r="K2800" s="6" t="s">
        <v>33</v>
      </c>
      <c r="L2800" s="8">
        <v>1</v>
      </c>
      <c r="M2800" s="9">
        <v>44235</v>
      </c>
      <c r="N2800" s="9">
        <v>44385</v>
      </c>
      <c r="O2800" s="10">
        <v>0</v>
      </c>
      <c r="P2800" s="8">
        <v>0</v>
      </c>
    </row>
    <row r="2801" spans="1:16" ht="15.6" x14ac:dyDescent="0.3">
      <c r="A2801" s="6" t="s">
        <v>5620</v>
      </c>
      <c r="B2801" s="6" t="s">
        <v>77</v>
      </c>
      <c r="C2801" s="6" t="s">
        <v>41</v>
      </c>
      <c r="D2801" s="6" t="s">
        <v>26</v>
      </c>
      <c r="E2801" s="6" t="s">
        <v>27</v>
      </c>
      <c r="F2801" s="6" t="s">
        <v>28</v>
      </c>
      <c r="G2801" s="6" t="s">
        <v>5621</v>
      </c>
      <c r="H2801" s="6" t="s">
        <v>30</v>
      </c>
      <c r="I2801" s="6" t="s">
        <v>31</v>
      </c>
      <c r="J2801" s="6" t="s">
        <v>32</v>
      </c>
      <c r="K2801" s="6" t="s">
        <v>33</v>
      </c>
      <c r="L2801" s="8">
        <v>1</v>
      </c>
      <c r="M2801" s="9">
        <v>44235</v>
      </c>
      <c r="N2801" s="9">
        <v>44400</v>
      </c>
      <c r="O2801" s="10">
        <v>0</v>
      </c>
      <c r="P2801" s="8">
        <v>0</v>
      </c>
    </row>
    <row r="2802" spans="1:16" ht="15.6" x14ac:dyDescent="0.3">
      <c r="A2802" s="6" t="s">
        <v>5622</v>
      </c>
      <c r="B2802" s="6" t="s">
        <v>60</v>
      </c>
      <c r="C2802" s="6" t="s">
        <v>842</v>
      </c>
      <c r="D2802" s="6" t="s">
        <v>36</v>
      </c>
      <c r="E2802" s="6" t="s">
        <v>37</v>
      </c>
      <c r="F2802" s="6" t="s">
        <v>28</v>
      </c>
      <c r="G2802" s="6" t="s">
        <v>5623</v>
      </c>
      <c r="H2802" s="6" t="s">
        <v>30</v>
      </c>
      <c r="I2802" s="6" t="s">
        <v>56</v>
      </c>
      <c r="J2802" s="6" t="s">
        <v>1706</v>
      </c>
      <c r="K2802" s="6" t="s">
        <v>43</v>
      </c>
      <c r="L2802" s="8">
        <v>1</v>
      </c>
      <c r="M2802" s="9">
        <v>44235</v>
      </c>
      <c r="N2802" s="9">
        <v>44565</v>
      </c>
      <c r="O2802" s="10">
        <v>0</v>
      </c>
      <c r="P2802" s="8">
        <v>7000</v>
      </c>
    </row>
    <row r="2803" spans="1:16" ht="15.6" x14ac:dyDescent="0.3">
      <c r="A2803" s="6" t="s">
        <v>5624</v>
      </c>
      <c r="B2803" s="6" t="s">
        <v>60</v>
      </c>
      <c r="C2803" s="6" t="s">
        <v>41</v>
      </c>
      <c r="D2803" s="6" t="s">
        <v>26</v>
      </c>
      <c r="E2803" s="6" t="s">
        <v>27</v>
      </c>
      <c r="F2803" s="6" t="s">
        <v>28</v>
      </c>
      <c r="G2803" s="6" t="s">
        <v>5625</v>
      </c>
      <c r="H2803" s="6" t="s">
        <v>30</v>
      </c>
      <c r="I2803" s="6" t="s">
        <v>65</v>
      </c>
      <c r="J2803" s="6" t="s">
        <v>83</v>
      </c>
      <c r="K2803" s="6" t="s">
        <v>84</v>
      </c>
      <c r="L2803" s="8">
        <v>0</v>
      </c>
      <c r="M2803" s="9">
        <v>44232</v>
      </c>
      <c r="N2803" s="9">
        <v>44673</v>
      </c>
      <c r="O2803" s="10">
        <v>0</v>
      </c>
      <c r="P2803" s="8">
        <v>0</v>
      </c>
    </row>
    <row r="2804" spans="1:16" ht="15.6" x14ac:dyDescent="0.3">
      <c r="A2804" s="6" t="s">
        <v>5626</v>
      </c>
      <c r="B2804" s="6" t="s">
        <v>53</v>
      </c>
      <c r="C2804" s="6" t="s">
        <v>181</v>
      </c>
      <c r="D2804" s="6" t="s">
        <v>26</v>
      </c>
      <c r="E2804" s="6" t="s">
        <v>27</v>
      </c>
      <c r="F2804" s="6" t="s">
        <v>114</v>
      </c>
      <c r="G2804" s="6" t="s">
        <v>5627</v>
      </c>
      <c r="H2804" s="6" t="s">
        <v>30</v>
      </c>
      <c r="I2804" s="6" t="s">
        <v>31</v>
      </c>
      <c r="J2804" s="6" t="s">
        <v>32</v>
      </c>
      <c r="K2804" s="6" t="s">
        <v>33</v>
      </c>
      <c r="L2804" s="8">
        <v>1</v>
      </c>
      <c r="M2804" s="9">
        <v>44231</v>
      </c>
      <c r="N2804" s="9">
        <v>44476</v>
      </c>
      <c r="O2804" s="10">
        <v>0</v>
      </c>
      <c r="P2804" s="8">
        <v>0</v>
      </c>
    </row>
    <row r="2805" spans="1:16" ht="15.6" x14ac:dyDescent="0.3">
      <c r="A2805" s="6" t="s">
        <v>5628</v>
      </c>
      <c r="B2805" s="6" t="s">
        <v>60</v>
      </c>
      <c r="C2805" s="6" t="s">
        <v>231</v>
      </c>
      <c r="D2805" s="6" t="s">
        <v>36</v>
      </c>
      <c r="E2805" s="6" t="s">
        <v>37</v>
      </c>
      <c r="F2805" s="6" t="s">
        <v>28</v>
      </c>
      <c r="G2805" s="6" t="s">
        <v>5629</v>
      </c>
      <c r="H2805" s="6" t="s">
        <v>30</v>
      </c>
      <c r="I2805" s="6" t="s">
        <v>65</v>
      </c>
      <c r="J2805" s="6" t="s">
        <v>109</v>
      </c>
      <c r="K2805" s="6" t="s">
        <v>84</v>
      </c>
      <c r="L2805" s="8">
        <v>0</v>
      </c>
      <c r="M2805" s="9">
        <v>44235</v>
      </c>
      <c r="N2805" s="9">
        <v>44742</v>
      </c>
      <c r="O2805" s="10">
        <v>0</v>
      </c>
      <c r="P2805" s="8">
        <v>0</v>
      </c>
    </row>
    <row r="2806" spans="1:16" ht="15.6" x14ac:dyDescent="0.3">
      <c r="A2806" s="6" t="s">
        <v>5630</v>
      </c>
      <c r="B2806" s="6" t="s">
        <v>77</v>
      </c>
      <c r="C2806" s="6" t="s">
        <v>309</v>
      </c>
      <c r="D2806" s="6" t="s">
        <v>36</v>
      </c>
      <c r="E2806" s="6" t="s">
        <v>27</v>
      </c>
      <c r="F2806" s="6" t="s">
        <v>28</v>
      </c>
      <c r="G2806" s="6" t="s">
        <v>5631</v>
      </c>
      <c r="H2806" s="6" t="s">
        <v>30</v>
      </c>
      <c r="I2806" s="6" t="s">
        <v>31</v>
      </c>
      <c r="J2806" s="6" t="s">
        <v>32</v>
      </c>
      <c r="K2806" s="6" t="s">
        <v>43</v>
      </c>
      <c r="L2806" s="8">
        <v>1</v>
      </c>
      <c r="M2806" s="9">
        <v>44236</v>
      </c>
      <c r="N2806" s="9">
        <v>44244</v>
      </c>
      <c r="O2806" s="10">
        <v>0</v>
      </c>
      <c r="P2806" s="8">
        <v>1700</v>
      </c>
    </row>
    <row r="2807" spans="1:16" ht="15.6" x14ac:dyDescent="0.3">
      <c r="A2807" s="6" t="s">
        <v>5632</v>
      </c>
      <c r="B2807" s="6" t="s">
        <v>77</v>
      </c>
      <c r="C2807" s="6" t="s">
        <v>50</v>
      </c>
      <c r="D2807" s="6" t="s">
        <v>26</v>
      </c>
      <c r="E2807" s="6" t="s">
        <v>27</v>
      </c>
      <c r="F2807" s="6" t="s">
        <v>114</v>
      </c>
      <c r="G2807" s="6" t="s">
        <v>5633</v>
      </c>
      <c r="H2807" s="6" t="s">
        <v>30</v>
      </c>
      <c r="I2807" s="6" t="s">
        <v>56</v>
      </c>
      <c r="J2807" s="6" t="s">
        <v>466</v>
      </c>
      <c r="K2807" s="6" t="s">
        <v>146</v>
      </c>
      <c r="L2807" s="8">
        <v>0</v>
      </c>
      <c r="M2807" s="9">
        <v>44231</v>
      </c>
      <c r="N2807" s="9">
        <v>44862</v>
      </c>
      <c r="O2807" s="10">
        <v>0</v>
      </c>
      <c r="P2807" s="8">
        <v>0</v>
      </c>
    </row>
    <row r="2808" spans="1:16" ht="15.6" x14ac:dyDescent="0.3">
      <c r="A2808" s="6" t="s">
        <v>5634</v>
      </c>
      <c r="B2808" s="6" t="s">
        <v>24</v>
      </c>
      <c r="C2808" s="6" t="s">
        <v>195</v>
      </c>
      <c r="D2808" s="6" t="s">
        <v>26</v>
      </c>
      <c r="E2808" s="6" t="s">
        <v>27</v>
      </c>
      <c r="F2808" s="6" t="s">
        <v>28</v>
      </c>
      <c r="G2808" s="6" t="s">
        <v>5635</v>
      </c>
      <c r="H2808" s="6" t="s">
        <v>30</v>
      </c>
      <c r="I2808" s="6" t="s">
        <v>31</v>
      </c>
      <c r="J2808" s="6" t="s">
        <v>32</v>
      </c>
      <c r="K2808" s="6" t="s">
        <v>33</v>
      </c>
      <c r="L2808" s="8">
        <v>1</v>
      </c>
      <c r="M2808" s="9">
        <v>44235</v>
      </c>
      <c r="N2808" s="9">
        <v>44272</v>
      </c>
      <c r="O2808" s="10">
        <v>0</v>
      </c>
      <c r="P2808" s="8">
        <v>100</v>
      </c>
    </row>
    <row r="2809" spans="1:16" ht="15.6" x14ac:dyDescent="0.3">
      <c r="A2809" s="6" t="s">
        <v>5636</v>
      </c>
      <c r="B2809" s="6" t="s">
        <v>53</v>
      </c>
      <c r="C2809" s="6" t="s">
        <v>50</v>
      </c>
      <c r="D2809" s="6" t="s">
        <v>26</v>
      </c>
      <c r="E2809" s="6" t="s">
        <v>27</v>
      </c>
      <c r="F2809" s="6" t="s">
        <v>28</v>
      </c>
      <c r="G2809" s="6" t="s">
        <v>5637</v>
      </c>
      <c r="H2809" s="6" t="s">
        <v>30</v>
      </c>
      <c r="I2809" s="6" t="s">
        <v>31</v>
      </c>
      <c r="J2809" s="6" t="s">
        <v>32</v>
      </c>
      <c r="K2809" s="6" t="s">
        <v>33</v>
      </c>
      <c r="L2809" s="8">
        <v>1</v>
      </c>
      <c r="M2809" s="9">
        <v>44231</v>
      </c>
      <c r="N2809" s="9">
        <v>44434</v>
      </c>
      <c r="O2809" s="10">
        <v>0</v>
      </c>
      <c r="P2809" s="8">
        <v>0</v>
      </c>
    </row>
    <row r="2810" spans="1:16" ht="15.6" x14ac:dyDescent="0.3">
      <c r="A2810" s="6" t="s">
        <v>349</v>
      </c>
      <c r="B2810" s="6" t="s">
        <v>60</v>
      </c>
      <c r="C2810" s="6" t="s">
        <v>41</v>
      </c>
      <c r="D2810" s="6" t="s">
        <v>26</v>
      </c>
      <c r="E2810" s="6" t="s">
        <v>27</v>
      </c>
      <c r="F2810" s="6" t="s">
        <v>28</v>
      </c>
      <c r="G2810" s="6" t="s">
        <v>5638</v>
      </c>
      <c r="H2810" s="6" t="s">
        <v>30</v>
      </c>
      <c r="I2810" s="6" t="s">
        <v>65</v>
      </c>
      <c r="J2810" s="6" t="s">
        <v>66</v>
      </c>
      <c r="K2810" s="6" t="s">
        <v>58</v>
      </c>
      <c r="L2810" s="8">
        <v>1</v>
      </c>
      <c r="M2810" s="9">
        <v>44232</v>
      </c>
      <c r="N2810" s="9">
        <v>44372</v>
      </c>
      <c r="O2810" s="10">
        <v>181238</v>
      </c>
      <c r="P2810" s="8">
        <v>3300</v>
      </c>
    </row>
    <row r="2811" spans="1:16" ht="15.6" x14ac:dyDescent="0.3">
      <c r="A2811" s="6" t="s">
        <v>5639</v>
      </c>
      <c r="B2811" s="6" t="s">
        <v>24</v>
      </c>
      <c r="C2811" s="6" t="s">
        <v>35</v>
      </c>
      <c r="D2811" s="6" t="s">
        <v>36</v>
      </c>
      <c r="E2811" s="6" t="s">
        <v>37</v>
      </c>
      <c r="F2811" s="6" t="s">
        <v>28</v>
      </c>
      <c r="G2811" s="6" t="s">
        <v>5640</v>
      </c>
      <c r="H2811" s="6" t="s">
        <v>30</v>
      </c>
      <c r="I2811" s="6" t="s">
        <v>31</v>
      </c>
      <c r="J2811" s="6" t="s">
        <v>32</v>
      </c>
      <c r="K2811" s="6" t="s">
        <v>43</v>
      </c>
      <c r="L2811" s="8">
        <v>1</v>
      </c>
      <c r="M2811" s="9">
        <v>44230</v>
      </c>
      <c r="N2811" s="9">
        <v>44337</v>
      </c>
      <c r="O2811" s="10">
        <v>0</v>
      </c>
      <c r="P2811" s="8">
        <v>500</v>
      </c>
    </row>
    <row r="2812" spans="1:16" ht="15.6" x14ac:dyDescent="0.3">
      <c r="A2812" s="6" t="s">
        <v>5641</v>
      </c>
      <c r="B2812" s="6" t="s">
        <v>53</v>
      </c>
      <c r="C2812" s="6" t="s">
        <v>322</v>
      </c>
      <c r="D2812" s="6" t="s">
        <v>36</v>
      </c>
      <c r="E2812" s="6" t="s">
        <v>37</v>
      </c>
      <c r="F2812" s="6" t="s">
        <v>28</v>
      </c>
      <c r="G2812" s="6" t="s">
        <v>5642</v>
      </c>
      <c r="H2812" s="6" t="s">
        <v>30</v>
      </c>
      <c r="I2812" s="6" t="s">
        <v>56</v>
      </c>
      <c r="J2812" s="6" t="s">
        <v>1706</v>
      </c>
      <c r="K2812" s="6" t="s">
        <v>84</v>
      </c>
      <c r="L2812" s="8">
        <v>0</v>
      </c>
      <c r="M2812" s="9">
        <v>44231</v>
      </c>
      <c r="N2812" s="9">
        <v>44736</v>
      </c>
      <c r="O2812" s="10">
        <v>0</v>
      </c>
      <c r="P2812" s="8">
        <v>7000</v>
      </c>
    </row>
    <row r="2813" spans="1:16" ht="15.6" x14ac:dyDescent="0.3">
      <c r="A2813" s="6" t="s">
        <v>5643</v>
      </c>
      <c r="B2813" s="6" t="s">
        <v>60</v>
      </c>
      <c r="C2813" s="6" t="s">
        <v>290</v>
      </c>
      <c r="D2813" s="6" t="s">
        <v>26</v>
      </c>
      <c r="E2813" s="6" t="s">
        <v>27</v>
      </c>
      <c r="F2813" s="6" t="s">
        <v>28</v>
      </c>
      <c r="G2813" s="6" t="s">
        <v>5644</v>
      </c>
      <c r="H2813" s="6" t="s">
        <v>30</v>
      </c>
      <c r="I2813" s="6" t="s">
        <v>31</v>
      </c>
      <c r="J2813" s="6" t="s">
        <v>32</v>
      </c>
      <c r="K2813" s="6" t="s">
        <v>43</v>
      </c>
      <c r="L2813" s="8">
        <v>1</v>
      </c>
      <c r="M2813" s="9">
        <v>44230</v>
      </c>
      <c r="N2813" s="9">
        <v>44411</v>
      </c>
      <c r="O2813" s="10">
        <v>0</v>
      </c>
      <c r="P2813" s="8">
        <v>200</v>
      </c>
    </row>
    <row r="2814" spans="1:16" ht="15.6" x14ac:dyDescent="0.3">
      <c r="A2814" s="6" t="s">
        <v>5645</v>
      </c>
      <c r="B2814" s="6" t="s">
        <v>40</v>
      </c>
      <c r="C2814" s="6" t="s">
        <v>760</v>
      </c>
      <c r="D2814" s="6" t="s">
        <v>26</v>
      </c>
      <c r="E2814" s="6" t="s">
        <v>27</v>
      </c>
      <c r="F2814" s="6" t="s">
        <v>28</v>
      </c>
      <c r="G2814" s="6" t="s">
        <v>5646</v>
      </c>
      <c r="H2814" s="6" t="s">
        <v>30</v>
      </c>
      <c r="I2814" s="6" t="s">
        <v>65</v>
      </c>
      <c r="J2814" s="6" t="s">
        <v>109</v>
      </c>
      <c r="K2814" s="6" t="s">
        <v>84</v>
      </c>
      <c r="L2814" s="8">
        <v>0</v>
      </c>
      <c r="M2814" s="9">
        <v>44235</v>
      </c>
      <c r="N2814" s="9">
        <v>44742</v>
      </c>
      <c r="O2814" s="10">
        <v>0</v>
      </c>
      <c r="P2814" s="8">
        <v>0</v>
      </c>
    </row>
    <row r="2815" spans="1:16" ht="15.6" x14ac:dyDescent="0.3">
      <c r="A2815" s="6" t="s">
        <v>5647</v>
      </c>
      <c r="B2815" s="6" t="s">
        <v>53</v>
      </c>
      <c r="C2815" s="6" t="s">
        <v>25</v>
      </c>
      <c r="D2815" s="6" t="s">
        <v>26</v>
      </c>
      <c r="E2815" s="6" t="s">
        <v>27</v>
      </c>
      <c r="F2815" s="6" t="s">
        <v>28</v>
      </c>
      <c r="G2815" s="6" t="s">
        <v>5648</v>
      </c>
      <c r="H2815" s="6" t="s">
        <v>30</v>
      </c>
      <c r="I2815" s="6" t="s">
        <v>31</v>
      </c>
      <c r="J2815" s="6" t="s">
        <v>32</v>
      </c>
      <c r="K2815" s="6" t="s">
        <v>43</v>
      </c>
      <c r="L2815" s="8">
        <v>1</v>
      </c>
      <c r="M2815" s="9">
        <v>44230</v>
      </c>
      <c r="N2815" s="9">
        <v>44350</v>
      </c>
      <c r="O2815" s="10">
        <v>0</v>
      </c>
      <c r="P2815" s="8">
        <v>0</v>
      </c>
    </row>
    <row r="2816" spans="1:16" ht="15.6" x14ac:dyDescent="0.3">
      <c r="A2816" s="6" t="s">
        <v>1656</v>
      </c>
      <c r="B2816" s="6" t="s">
        <v>60</v>
      </c>
      <c r="C2816" s="6" t="s">
        <v>1031</v>
      </c>
      <c r="D2816" s="6" t="s">
        <v>26</v>
      </c>
      <c r="E2816" s="6" t="s">
        <v>27</v>
      </c>
      <c r="F2816" s="6" t="s">
        <v>28</v>
      </c>
      <c r="G2816" s="6" t="s">
        <v>5649</v>
      </c>
      <c r="H2816" s="6" t="s">
        <v>30</v>
      </c>
      <c r="I2816" s="6" t="s">
        <v>56</v>
      </c>
      <c r="J2816" s="6" t="s">
        <v>1706</v>
      </c>
      <c r="K2816" s="6" t="s">
        <v>84</v>
      </c>
      <c r="L2816" s="8">
        <v>0</v>
      </c>
      <c r="M2816" s="9">
        <v>44231</v>
      </c>
      <c r="N2816" s="9">
        <v>44925</v>
      </c>
      <c r="O2816" s="10">
        <v>0</v>
      </c>
      <c r="P2816" s="8">
        <v>0</v>
      </c>
    </row>
    <row r="2817" spans="1:16" ht="15.6" x14ac:dyDescent="0.3">
      <c r="A2817" s="6" t="s">
        <v>1966</v>
      </c>
      <c r="B2817" s="6" t="s">
        <v>60</v>
      </c>
      <c r="C2817" s="6" t="s">
        <v>41</v>
      </c>
      <c r="D2817" s="6" t="s">
        <v>26</v>
      </c>
      <c r="E2817" s="6" t="s">
        <v>27</v>
      </c>
      <c r="F2817" s="6" t="s">
        <v>28</v>
      </c>
      <c r="G2817" s="6" t="s">
        <v>5650</v>
      </c>
      <c r="H2817" s="6" t="s">
        <v>30</v>
      </c>
      <c r="I2817" s="6" t="s">
        <v>31</v>
      </c>
      <c r="J2817" s="6" t="s">
        <v>32</v>
      </c>
      <c r="K2817" s="6" t="s">
        <v>33</v>
      </c>
      <c r="L2817" s="8">
        <v>1</v>
      </c>
      <c r="M2817" s="9">
        <v>44234</v>
      </c>
      <c r="N2817" s="9">
        <v>44251</v>
      </c>
      <c r="O2817" s="10">
        <v>0</v>
      </c>
      <c r="P2817" s="8">
        <v>0</v>
      </c>
    </row>
    <row r="2818" spans="1:16" ht="15.6" x14ac:dyDescent="0.3">
      <c r="A2818" s="6" t="s">
        <v>4429</v>
      </c>
      <c r="B2818" s="6" t="s">
        <v>53</v>
      </c>
      <c r="C2818" s="6" t="s">
        <v>25</v>
      </c>
      <c r="D2818" s="6" t="s">
        <v>26</v>
      </c>
      <c r="E2818" s="6" t="s">
        <v>27</v>
      </c>
      <c r="F2818" s="6" t="s">
        <v>28</v>
      </c>
      <c r="G2818" s="6" t="s">
        <v>5651</v>
      </c>
      <c r="H2818" s="6" t="s">
        <v>30</v>
      </c>
      <c r="I2818" s="6" t="s">
        <v>31</v>
      </c>
      <c r="J2818" s="6" t="s">
        <v>32</v>
      </c>
      <c r="K2818" s="6" t="s">
        <v>43</v>
      </c>
      <c r="L2818" s="8">
        <v>1</v>
      </c>
      <c r="M2818" s="9">
        <v>44230</v>
      </c>
      <c r="N2818" s="9">
        <v>44320</v>
      </c>
      <c r="O2818" s="10">
        <v>0</v>
      </c>
      <c r="P2818" s="8">
        <v>0</v>
      </c>
    </row>
    <row r="2819" spans="1:16" ht="15.6" x14ac:dyDescent="0.3">
      <c r="A2819" s="6" t="s">
        <v>5652</v>
      </c>
      <c r="B2819" s="6" t="s">
        <v>24</v>
      </c>
      <c r="C2819" s="6" t="s">
        <v>50</v>
      </c>
      <c r="D2819" s="6" t="s">
        <v>26</v>
      </c>
      <c r="E2819" s="6" t="s">
        <v>27</v>
      </c>
      <c r="F2819" s="6" t="s">
        <v>28</v>
      </c>
      <c r="G2819" s="6" t="s">
        <v>5653</v>
      </c>
      <c r="H2819" s="6" t="s">
        <v>30</v>
      </c>
      <c r="I2819" s="6" t="s">
        <v>31</v>
      </c>
      <c r="J2819" s="6" t="s">
        <v>32</v>
      </c>
      <c r="K2819" s="6" t="s">
        <v>46</v>
      </c>
      <c r="L2819" s="8">
        <v>1</v>
      </c>
      <c r="M2819" s="9">
        <v>44235</v>
      </c>
      <c r="N2819" s="9">
        <v>44292</v>
      </c>
      <c r="O2819" s="10">
        <v>0</v>
      </c>
      <c r="P2819" s="8">
        <v>230</v>
      </c>
    </row>
    <row r="2820" spans="1:16" ht="15.6" x14ac:dyDescent="0.3">
      <c r="A2820" s="6" t="s">
        <v>5654</v>
      </c>
      <c r="B2820" s="6" t="s">
        <v>53</v>
      </c>
      <c r="C2820" s="6" t="s">
        <v>842</v>
      </c>
      <c r="D2820" s="6" t="s">
        <v>36</v>
      </c>
      <c r="E2820" s="6" t="s">
        <v>37</v>
      </c>
      <c r="F2820" s="6" t="s">
        <v>28</v>
      </c>
      <c r="G2820" s="6" t="s">
        <v>5655</v>
      </c>
      <c r="H2820" s="6" t="s">
        <v>30</v>
      </c>
      <c r="I2820" s="6" t="s">
        <v>31</v>
      </c>
      <c r="J2820" s="6" t="s">
        <v>32</v>
      </c>
      <c r="K2820" s="6" t="s">
        <v>43</v>
      </c>
      <c r="L2820" s="8">
        <v>1</v>
      </c>
      <c r="M2820" s="9">
        <v>44230</v>
      </c>
      <c r="N2820" s="9">
        <v>44302</v>
      </c>
      <c r="O2820" s="10">
        <v>0</v>
      </c>
      <c r="P2820" s="8">
        <v>0</v>
      </c>
    </row>
    <row r="2821" spans="1:16" ht="15.6" x14ac:dyDescent="0.3">
      <c r="A2821" s="6" t="s">
        <v>5656</v>
      </c>
      <c r="B2821" s="6" t="s">
        <v>77</v>
      </c>
      <c r="C2821" s="6" t="s">
        <v>105</v>
      </c>
      <c r="D2821" s="6" t="s">
        <v>36</v>
      </c>
      <c r="E2821" s="6" t="s">
        <v>37</v>
      </c>
      <c r="F2821" s="6" t="s">
        <v>28</v>
      </c>
      <c r="G2821" s="6" t="s">
        <v>5657</v>
      </c>
      <c r="H2821" s="6" t="s">
        <v>30</v>
      </c>
      <c r="I2821" s="6" t="s">
        <v>31</v>
      </c>
      <c r="J2821" s="6" t="s">
        <v>32</v>
      </c>
      <c r="K2821" s="6" t="s">
        <v>33</v>
      </c>
      <c r="L2821" s="8">
        <v>1</v>
      </c>
      <c r="M2821" s="9">
        <v>44235</v>
      </c>
      <c r="N2821" s="9">
        <v>44385</v>
      </c>
      <c r="O2821" s="10">
        <v>0</v>
      </c>
      <c r="P2821" s="8">
        <v>0</v>
      </c>
    </row>
    <row r="2822" spans="1:16" ht="15.6" x14ac:dyDescent="0.3">
      <c r="A2822" s="6" t="s">
        <v>5658</v>
      </c>
      <c r="B2822" s="6" t="s">
        <v>53</v>
      </c>
      <c r="C2822" s="6" t="s">
        <v>50</v>
      </c>
      <c r="D2822" s="6" t="s">
        <v>26</v>
      </c>
      <c r="E2822" s="6" t="s">
        <v>27</v>
      </c>
      <c r="F2822" s="6" t="s">
        <v>28</v>
      </c>
      <c r="G2822" s="6" t="s">
        <v>5659</v>
      </c>
      <c r="H2822" s="6" t="s">
        <v>30</v>
      </c>
      <c r="I2822" s="6" t="s">
        <v>56</v>
      </c>
      <c r="J2822" s="6" t="s">
        <v>320</v>
      </c>
      <c r="K2822" s="6" t="s">
        <v>58</v>
      </c>
      <c r="L2822" s="8">
        <v>1</v>
      </c>
      <c r="M2822" s="9">
        <v>44231</v>
      </c>
      <c r="N2822" s="9">
        <v>44357</v>
      </c>
      <c r="O2822" s="10">
        <v>338805</v>
      </c>
      <c r="P2822" s="8">
        <v>7250</v>
      </c>
    </row>
    <row r="2823" spans="1:16" ht="15.6" x14ac:dyDescent="0.3">
      <c r="A2823" s="6" t="s">
        <v>5660</v>
      </c>
      <c r="B2823" s="6" t="s">
        <v>60</v>
      </c>
      <c r="C2823" s="6" t="s">
        <v>81</v>
      </c>
      <c r="D2823" s="6" t="s">
        <v>36</v>
      </c>
      <c r="E2823" s="6" t="s">
        <v>37</v>
      </c>
      <c r="F2823" s="6" t="s">
        <v>28</v>
      </c>
      <c r="G2823" s="6" t="s">
        <v>5661</v>
      </c>
      <c r="H2823" s="6" t="s">
        <v>30</v>
      </c>
      <c r="I2823" s="6" t="s">
        <v>56</v>
      </c>
      <c r="J2823" s="6" t="s">
        <v>466</v>
      </c>
      <c r="K2823" s="6" t="s">
        <v>146</v>
      </c>
      <c r="L2823" s="8">
        <v>0</v>
      </c>
      <c r="M2823" s="9">
        <v>44235</v>
      </c>
      <c r="N2823" s="9">
        <v>44681</v>
      </c>
      <c r="O2823" s="10">
        <v>0</v>
      </c>
      <c r="P2823" s="8">
        <v>3000</v>
      </c>
    </row>
    <row r="2824" spans="1:16" ht="15.6" x14ac:dyDescent="0.3">
      <c r="A2824" s="6" t="s">
        <v>5662</v>
      </c>
      <c r="B2824" s="6" t="s">
        <v>60</v>
      </c>
      <c r="C2824" s="6" t="s">
        <v>41</v>
      </c>
      <c r="D2824" s="6" t="s">
        <v>26</v>
      </c>
      <c r="E2824" s="6" t="s">
        <v>27</v>
      </c>
      <c r="F2824" s="6" t="s">
        <v>114</v>
      </c>
      <c r="G2824" s="6" t="s">
        <v>5663</v>
      </c>
      <c r="H2824" s="6" t="s">
        <v>30</v>
      </c>
      <c r="I2824" s="6" t="s">
        <v>31</v>
      </c>
      <c r="J2824" s="6" t="s">
        <v>32</v>
      </c>
      <c r="K2824" s="6" t="s">
        <v>33</v>
      </c>
      <c r="L2824" s="8">
        <v>1</v>
      </c>
      <c r="M2824" s="9">
        <v>44236</v>
      </c>
      <c r="N2824" s="9">
        <v>44308</v>
      </c>
      <c r="O2824" s="10">
        <v>0</v>
      </c>
      <c r="P2824" s="8">
        <v>2500</v>
      </c>
    </row>
    <row r="2825" spans="1:16" ht="15.6" x14ac:dyDescent="0.3">
      <c r="A2825" s="6" t="s">
        <v>5664</v>
      </c>
      <c r="B2825" s="6" t="s">
        <v>53</v>
      </c>
      <c r="C2825" s="6" t="s">
        <v>206</v>
      </c>
      <c r="D2825" s="6" t="s">
        <v>26</v>
      </c>
      <c r="E2825" s="6" t="s">
        <v>27</v>
      </c>
      <c r="F2825" s="6" t="s">
        <v>28</v>
      </c>
      <c r="G2825" s="6" t="s">
        <v>5665</v>
      </c>
      <c r="H2825" s="6" t="s">
        <v>30</v>
      </c>
      <c r="I2825" s="6" t="s">
        <v>31</v>
      </c>
      <c r="J2825" s="6" t="s">
        <v>32</v>
      </c>
      <c r="K2825" s="6" t="s">
        <v>43</v>
      </c>
      <c r="L2825" s="8">
        <v>1</v>
      </c>
      <c r="M2825" s="9">
        <v>44230</v>
      </c>
      <c r="N2825" s="9">
        <v>44418</v>
      </c>
      <c r="O2825" s="10">
        <v>0</v>
      </c>
      <c r="P2825" s="8">
        <v>0</v>
      </c>
    </row>
    <row r="2826" spans="1:16" ht="15.6" x14ac:dyDescent="0.3">
      <c r="A2826" s="6" t="s">
        <v>5666</v>
      </c>
      <c r="B2826" s="6" t="s">
        <v>53</v>
      </c>
      <c r="C2826" s="6" t="s">
        <v>25</v>
      </c>
      <c r="D2826" s="6" t="s">
        <v>26</v>
      </c>
      <c r="E2826" s="6" t="s">
        <v>27</v>
      </c>
      <c r="F2826" s="6" t="s">
        <v>28</v>
      </c>
      <c r="G2826" s="6" t="s">
        <v>5667</v>
      </c>
      <c r="H2826" s="6" t="s">
        <v>30</v>
      </c>
      <c r="I2826" s="6" t="s">
        <v>31</v>
      </c>
      <c r="J2826" s="6" t="s">
        <v>32</v>
      </c>
      <c r="K2826" s="6" t="s">
        <v>43</v>
      </c>
      <c r="L2826" s="8">
        <v>1</v>
      </c>
      <c r="M2826" s="9">
        <v>44230</v>
      </c>
      <c r="N2826" s="9">
        <v>44320</v>
      </c>
      <c r="O2826" s="10">
        <v>0</v>
      </c>
      <c r="P2826" s="8">
        <v>0</v>
      </c>
    </row>
    <row r="2827" spans="1:16" ht="15.6" x14ac:dyDescent="0.3">
      <c r="A2827" s="6" t="s">
        <v>3476</v>
      </c>
      <c r="B2827" s="6" t="s">
        <v>60</v>
      </c>
      <c r="C2827" s="6" t="s">
        <v>41</v>
      </c>
      <c r="D2827" s="6" t="s">
        <v>26</v>
      </c>
      <c r="E2827" s="6" t="s">
        <v>27</v>
      </c>
      <c r="F2827" s="6" t="s">
        <v>28</v>
      </c>
      <c r="G2827" s="6" t="s">
        <v>5668</v>
      </c>
      <c r="H2827" s="6" t="s">
        <v>30</v>
      </c>
      <c r="I2827" s="6" t="s">
        <v>56</v>
      </c>
      <c r="J2827" s="6" t="s">
        <v>340</v>
      </c>
      <c r="K2827" s="6" t="s">
        <v>84</v>
      </c>
      <c r="L2827" s="8">
        <v>0</v>
      </c>
      <c r="M2827" s="9">
        <v>44532</v>
      </c>
      <c r="N2827" s="9">
        <v>44925</v>
      </c>
      <c r="O2827" s="10">
        <v>0</v>
      </c>
      <c r="P2827" s="8">
        <v>0</v>
      </c>
    </row>
    <row r="2828" spans="1:16" ht="15.6" x14ac:dyDescent="0.3">
      <c r="A2828" s="6" t="s">
        <v>5669</v>
      </c>
      <c r="B2828" s="6" t="s">
        <v>60</v>
      </c>
      <c r="C2828" s="6" t="s">
        <v>41</v>
      </c>
      <c r="D2828" s="6" t="s">
        <v>26</v>
      </c>
      <c r="E2828" s="6" t="s">
        <v>27</v>
      </c>
      <c r="F2828" s="6" t="s">
        <v>28</v>
      </c>
      <c r="G2828" s="6" t="s">
        <v>5670</v>
      </c>
      <c r="H2828" s="6" t="s">
        <v>30</v>
      </c>
      <c r="I2828" s="6" t="s">
        <v>31</v>
      </c>
      <c r="J2828" s="6" t="s">
        <v>32</v>
      </c>
      <c r="K2828" s="6" t="s">
        <v>43</v>
      </c>
      <c r="L2828" s="8">
        <v>1</v>
      </c>
      <c r="M2828" s="9">
        <v>44230</v>
      </c>
      <c r="N2828" s="9">
        <v>44302</v>
      </c>
      <c r="O2828" s="10">
        <v>0</v>
      </c>
      <c r="P2828" s="8">
        <v>0</v>
      </c>
    </row>
    <row r="2829" spans="1:16" ht="15.6" x14ac:dyDescent="0.3">
      <c r="A2829" s="6" t="s">
        <v>5671</v>
      </c>
      <c r="B2829" s="6" t="s">
        <v>53</v>
      </c>
      <c r="C2829" s="6" t="s">
        <v>206</v>
      </c>
      <c r="D2829" s="6" t="s">
        <v>26</v>
      </c>
      <c r="E2829" s="6" t="s">
        <v>27</v>
      </c>
      <c r="F2829" s="6" t="s">
        <v>28</v>
      </c>
      <c r="G2829" s="6" t="s">
        <v>5672</v>
      </c>
      <c r="H2829" s="6" t="s">
        <v>30</v>
      </c>
      <c r="I2829" s="6" t="s">
        <v>31</v>
      </c>
      <c r="J2829" s="6" t="s">
        <v>32</v>
      </c>
      <c r="K2829" s="6" t="s">
        <v>43</v>
      </c>
      <c r="L2829" s="8">
        <v>1</v>
      </c>
      <c r="M2829" s="9">
        <v>44231</v>
      </c>
      <c r="N2829" s="9">
        <v>44281</v>
      </c>
      <c r="O2829" s="10">
        <v>0</v>
      </c>
      <c r="P2829" s="8">
        <v>0</v>
      </c>
    </row>
    <row r="2830" spans="1:16" ht="15.6" x14ac:dyDescent="0.3">
      <c r="A2830" s="6" t="s">
        <v>5673</v>
      </c>
      <c r="B2830" s="6" t="s">
        <v>40</v>
      </c>
      <c r="C2830" s="6" t="s">
        <v>290</v>
      </c>
      <c r="D2830" s="6" t="s">
        <v>26</v>
      </c>
      <c r="E2830" s="6" t="s">
        <v>27</v>
      </c>
      <c r="F2830" s="6" t="s">
        <v>28</v>
      </c>
      <c r="G2830" s="6" t="s">
        <v>5674</v>
      </c>
      <c r="H2830" s="6" t="s">
        <v>30</v>
      </c>
      <c r="I2830" s="6" t="s">
        <v>31</v>
      </c>
      <c r="J2830" s="6" t="s">
        <v>32</v>
      </c>
      <c r="K2830" s="6" t="s">
        <v>33</v>
      </c>
      <c r="L2830" s="8">
        <v>1</v>
      </c>
      <c r="M2830" s="9">
        <v>44235</v>
      </c>
      <c r="N2830" s="9">
        <v>44356</v>
      </c>
      <c r="O2830" s="10">
        <v>0</v>
      </c>
      <c r="P2830" s="8">
        <v>0</v>
      </c>
    </row>
    <row r="2831" spans="1:16" ht="15.6" x14ac:dyDescent="0.3">
      <c r="A2831" s="6" t="s">
        <v>5675</v>
      </c>
      <c r="B2831" s="6" t="s">
        <v>77</v>
      </c>
      <c r="C2831" s="6" t="s">
        <v>365</v>
      </c>
      <c r="D2831" s="6" t="s">
        <v>36</v>
      </c>
      <c r="E2831" s="6" t="s">
        <v>37</v>
      </c>
      <c r="F2831" s="6" t="s">
        <v>71</v>
      </c>
      <c r="G2831" s="6" t="s">
        <v>5676</v>
      </c>
      <c r="H2831" s="6" t="s">
        <v>30</v>
      </c>
      <c r="I2831" s="6" t="s">
        <v>31</v>
      </c>
      <c r="J2831" s="6" t="s">
        <v>32</v>
      </c>
      <c r="K2831" s="6" t="s">
        <v>33</v>
      </c>
      <c r="L2831" s="8">
        <v>1</v>
      </c>
      <c r="M2831" s="9">
        <v>44232</v>
      </c>
      <c r="N2831" s="9">
        <v>44466</v>
      </c>
      <c r="O2831" s="10">
        <v>0</v>
      </c>
      <c r="P2831" s="8">
        <v>1800</v>
      </c>
    </row>
    <row r="2832" spans="1:16" ht="15.6" x14ac:dyDescent="0.3">
      <c r="A2832" s="6" t="s">
        <v>5677</v>
      </c>
      <c r="B2832" s="6" t="s">
        <v>40</v>
      </c>
      <c r="C2832" s="6" t="s">
        <v>25</v>
      </c>
      <c r="D2832" s="6" t="s">
        <v>26</v>
      </c>
      <c r="E2832" s="6" t="s">
        <v>27</v>
      </c>
      <c r="F2832" s="6" t="s">
        <v>28</v>
      </c>
      <c r="G2832" s="6" t="s">
        <v>5678</v>
      </c>
      <c r="H2832" s="6" t="s">
        <v>30</v>
      </c>
      <c r="I2832" s="6" t="s">
        <v>65</v>
      </c>
      <c r="J2832" s="6" t="s">
        <v>109</v>
      </c>
      <c r="K2832" s="6" t="s">
        <v>84</v>
      </c>
      <c r="L2832" s="8">
        <v>0</v>
      </c>
      <c r="M2832" s="9">
        <v>44235</v>
      </c>
      <c r="N2832" s="9">
        <v>44742</v>
      </c>
      <c r="O2832" s="10">
        <v>0</v>
      </c>
      <c r="P2832" s="8">
        <v>0</v>
      </c>
    </row>
    <row r="2833" spans="1:16" ht="15.6" x14ac:dyDescent="0.3">
      <c r="A2833" s="6" t="s">
        <v>5679</v>
      </c>
      <c r="B2833" s="6" t="s">
        <v>60</v>
      </c>
      <c r="C2833" s="6" t="s">
        <v>290</v>
      </c>
      <c r="D2833" s="6" t="s">
        <v>26</v>
      </c>
      <c r="E2833" s="6" t="s">
        <v>27</v>
      </c>
      <c r="F2833" s="6" t="s">
        <v>28</v>
      </c>
      <c r="G2833" s="6" t="s">
        <v>5680</v>
      </c>
      <c r="H2833" s="6" t="s">
        <v>30</v>
      </c>
      <c r="I2833" s="6" t="s">
        <v>31</v>
      </c>
      <c r="J2833" s="6" t="s">
        <v>32</v>
      </c>
      <c r="K2833" s="6" t="s">
        <v>46</v>
      </c>
      <c r="L2833" s="8">
        <v>1</v>
      </c>
      <c r="M2833" s="9">
        <v>44231</v>
      </c>
      <c r="N2833" s="9">
        <v>44272</v>
      </c>
      <c r="O2833" s="10">
        <v>0</v>
      </c>
      <c r="P2833" s="8">
        <v>0</v>
      </c>
    </row>
    <row r="2834" spans="1:16" ht="15.6" x14ac:dyDescent="0.3">
      <c r="A2834" s="6" t="s">
        <v>5681</v>
      </c>
      <c r="B2834" s="6" t="s">
        <v>53</v>
      </c>
      <c r="C2834" s="6" t="s">
        <v>753</v>
      </c>
      <c r="D2834" s="6" t="s">
        <v>26</v>
      </c>
      <c r="E2834" s="6" t="s">
        <v>27</v>
      </c>
      <c r="F2834" s="6" t="s">
        <v>28</v>
      </c>
      <c r="G2834" s="6" t="s">
        <v>5682</v>
      </c>
      <c r="H2834" s="6" t="s">
        <v>30</v>
      </c>
      <c r="I2834" s="6" t="s">
        <v>31</v>
      </c>
      <c r="J2834" s="6" t="s">
        <v>32</v>
      </c>
      <c r="K2834" s="6" t="s">
        <v>46</v>
      </c>
      <c r="L2834" s="8">
        <v>1</v>
      </c>
      <c r="M2834" s="9">
        <v>44236</v>
      </c>
      <c r="N2834" s="9">
        <v>44364</v>
      </c>
      <c r="O2834" s="10">
        <v>0</v>
      </c>
      <c r="P2834" s="8">
        <v>20000</v>
      </c>
    </row>
    <row r="2835" spans="1:16" ht="15.6" x14ac:dyDescent="0.3">
      <c r="A2835" s="6" t="s">
        <v>3700</v>
      </c>
      <c r="B2835" s="6" t="s">
        <v>60</v>
      </c>
      <c r="C2835" s="6" t="s">
        <v>181</v>
      </c>
      <c r="D2835" s="6" t="s">
        <v>26</v>
      </c>
      <c r="E2835" s="6" t="s">
        <v>27</v>
      </c>
      <c r="F2835" s="6" t="s">
        <v>28</v>
      </c>
      <c r="G2835" s="6" t="s">
        <v>5683</v>
      </c>
      <c r="H2835" s="6" t="s">
        <v>30</v>
      </c>
      <c r="I2835" s="6" t="s">
        <v>31</v>
      </c>
      <c r="J2835" s="6" t="s">
        <v>32</v>
      </c>
      <c r="K2835" s="6" t="s">
        <v>33</v>
      </c>
      <c r="L2835" s="8">
        <v>1</v>
      </c>
      <c r="M2835" s="9">
        <v>44231</v>
      </c>
      <c r="N2835" s="9">
        <v>44281</v>
      </c>
      <c r="O2835" s="10">
        <v>15750</v>
      </c>
      <c r="P2835" s="8">
        <v>0</v>
      </c>
    </row>
    <row r="2836" spans="1:16" ht="15.6" x14ac:dyDescent="0.3">
      <c r="A2836" s="6" t="s">
        <v>5684</v>
      </c>
      <c r="B2836" s="6" t="s">
        <v>60</v>
      </c>
      <c r="C2836" s="6" t="s">
        <v>449</v>
      </c>
      <c r="D2836" s="6" t="s">
        <v>26</v>
      </c>
      <c r="E2836" s="6" t="s">
        <v>27</v>
      </c>
      <c r="F2836" s="6" t="s">
        <v>28</v>
      </c>
      <c r="G2836" s="6" t="s">
        <v>5685</v>
      </c>
      <c r="H2836" s="6" t="s">
        <v>30</v>
      </c>
      <c r="I2836" s="6" t="s">
        <v>31</v>
      </c>
      <c r="J2836" s="6" t="s">
        <v>32</v>
      </c>
      <c r="K2836" s="6" t="s">
        <v>43</v>
      </c>
      <c r="L2836" s="8">
        <v>1</v>
      </c>
      <c r="M2836" s="9">
        <v>44231</v>
      </c>
      <c r="N2836" s="9">
        <v>44291</v>
      </c>
      <c r="O2836" s="10">
        <v>0</v>
      </c>
      <c r="P2836" s="8">
        <v>0</v>
      </c>
    </row>
    <row r="2837" spans="1:16" ht="15.6" x14ac:dyDescent="0.3">
      <c r="A2837" s="6" t="s">
        <v>1254</v>
      </c>
      <c r="B2837" s="6" t="s">
        <v>53</v>
      </c>
      <c r="C2837" s="6" t="s">
        <v>50</v>
      </c>
      <c r="D2837" s="6" t="s">
        <v>26</v>
      </c>
      <c r="E2837" s="6" t="s">
        <v>27</v>
      </c>
      <c r="F2837" s="6" t="s">
        <v>28</v>
      </c>
      <c r="G2837" s="6" t="s">
        <v>5686</v>
      </c>
      <c r="H2837" s="6" t="s">
        <v>30</v>
      </c>
      <c r="I2837" s="6" t="s">
        <v>31</v>
      </c>
      <c r="J2837" s="6" t="s">
        <v>32</v>
      </c>
      <c r="K2837" s="6" t="s">
        <v>43</v>
      </c>
      <c r="L2837" s="8">
        <v>1</v>
      </c>
      <c r="M2837" s="9">
        <v>44230</v>
      </c>
      <c r="N2837" s="9">
        <v>44418</v>
      </c>
      <c r="O2837" s="10">
        <v>0</v>
      </c>
      <c r="P2837" s="8">
        <v>0</v>
      </c>
    </row>
    <row r="2838" spans="1:16" ht="15.6" x14ac:dyDescent="0.3">
      <c r="A2838" s="6" t="s">
        <v>5687</v>
      </c>
      <c r="B2838" s="6" t="s">
        <v>60</v>
      </c>
      <c r="C2838" s="6" t="s">
        <v>78</v>
      </c>
      <c r="D2838" s="6" t="s">
        <v>36</v>
      </c>
      <c r="E2838" s="6" t="s">
        <v>37</v>
      </c>
      <c r="F2838" s="6" t="s">
        <v>28</v>
      </c>
      <c r="G2838" s="6" t="s">
        <v>5688</v>
      </c>
      <c r="H2838" s="6" t="s">
        <v>30</v>
      </c>
      <c r="I2838" s="6" t="s">
        <v>31</v>
      </c>
      <c r="J2838" s="6" t="s">
        <v>32</v>
      </c>
      <c r="K2838" s="6" t="s">
        <v>46</v>
      </c>
      <c r="L2838" s="8">
        <v>1</v>
      </c>
      <c r="M2838" s="9">
        <v>44232</v>
      </c>
      <c r="N2838" s="9">
        <v>44326</v>
      </c>
      <c r="O2838" s="10">
        <v>0</v>
      </c>
      <c r="P2838" s="8">
        <v>5000</v>
      </c>
    </row>
    <row r="2839" spans="1:16" ht="15.6" x14ac:dyDescent="0.3">
      <c r="A2839" s="6" t="s">
        <v>3577</v>
      </c>
      <c r="B2839" s="6" t="s">
        <v>60</v>
      </c>
      <c r="C2839" s="6" t="s">
        <v>41</v>
      </c>
      <c r="D2839" s="6" t="s">
        <v>26</v>
      </c>
      <c r="E2839" s="6" t="s">
        <v>27</v>
      </c>
      <c r="F2839" s="6" t="s">
        <v>28</v>
      </c>
      <c r="G2839" s="6" t="s">
        <v>5689</v>
      </c>
      <c r="H2839" s="6" t="s">
        <v>30</v>
      </c>
      <c r="I2839" s="6" t="s">
        <v>31</v>
      </c>
      <c r="J2839" s="6" t="s">
        <v>32</v>
      </c>
      <c r="K2839" s="6" t="s">
        <v>43</v>
      </c>
      <c r="L2839" s="8">
        <v>1</v>
      </c>
      <c r="M2839" s="9">
        <v>44234</v>
      </c>
      <c r="N2839" s="9">
        <v>44467</v>
      </c>
      <c r="O2839" s="10">
        <v>0</v>
      </c>
      <c r="P2839" s="8">
        <v>3500</v>
      </c>
    </row>
    <row r="2840" spans="1:16" ht="15.6" x14ac:dyDescent="0.3">
      <c r="A2840" s="6" t="s">
        <v>5690</v>
      </c>
      <c r="B2840" s="6" t="s">
        <v>77</v>
      </c>
      <c r="C2840" s="6" t="s">
        <v>753</v>
      </c>
      <c r="D2840" s="6" t="s">
        <v>26</v>
      </c>
      <c r="E2840" s="6" t="s">
        <v>27</v>
      </c>
      <c r="F2840" s="6" t="s">
        <v>28</v>
      </c>
      <c r="G2840" s="6" t="s">
        <v>5691</v>
      </c>
      <c r="H2840" s="6" t="s">
        <v>30</v>
      </c>
      <c r="I2840" s="6" t="s">
        <v>65</v>
      </c>
      <c r="J2840" s="6" t="s">
        <v>109</v>
      </c>
      <c r="K2840" s="6" t="s">
        <v>84</v>
      </c>
      <c r="L2840" s="8">
        <v>0</v>
      </c>
      <c r="M2840" s="9">
        <v>44236</v>
      </c>
      <c r="N2840" s="9">
        <v>44742</v>
      </c>
      <c r="O2840" s="10">
        <v>0</v>
      </c>
      <c r="P2840" s="8">
        <v>0</v>
      </c>
    </row>
    <row r="2841" spans="1:16" ht="15.6" x14ac:dyDescent="0.3">
      <c r="A2841" s="6" t="s">
        <v>4348</v>
      </c>
      <c r="B2841" s="6" t="s">
        <v>24</v>
      </c>
      <c r="C2841" s="6" t="s">
        <v>152</v>
      </c>
      <c r="D2841" s="6" t="s">
        <v>26</v>
      </c>
      <c r="E2841" s="6" t="s">
        <v>27</v>
      </c>
      <c r="F2841" s="6" t="s">
        <v>28</v>
      </c>
      <c r="G2841" s="6" t="s">
        <v>5692</v>
      </c>
      <c r="H2841" s="6" t="s">
        <v>351</v>
      </c>
      <c r="I2841" s="6" t="s">
        <v>65</v>
      </c>
      <c r="J2841" s="6" t="s">
        <v>731</v>
      </c>
      <c r="K2841" s="6" t="s">
        <v>58</v>
      </c>
      <c r="L2841" s="8">
        <v>1</v>
      </c>
      <c r="M2841" s="9">
        <v>44231</v>
      </c>
      <c r="N2841" s="9">
        <v>44235</v>
      </c>
      <c r="O2841" s="10">
        <v>55598.400000000001</v>
      </c>
      <c r="P2841" s="8">
        <v>0</v>
      </c>
    </row>
    <row r="2842" spans="1:16" ht="15.6" x14ac:dyDescent="0.3">
      <c r="A2842" s="6" t="s">
        <v>5082</v>
      </c>
      <c r="B2842" s="6" t="s">
        <v>77</v>
      </c>
      <c r="C2842" s="6" t="s">
        <v>217</v>
      </c>
      <c r="D2842" s="6" t="s">
        <v>36</v>
      </c>
      <c r="E2842" s="6" t="s">
        <v>37</v>
      </c>
      <c r="F2842" s="6" t="s">
        <v>28</v>
      </c>
      <c r="G2842" s="6" t="s">
        <v>5693</v>
      </c>
      <c r="H2842" s="6" t="s">
        <v>30</v>
      </c>
      <c r="I2842" s="6" t="s">
        <v>65</v>
      </c>
      <c r="J2842" s="6" t="s">
        <v>66</v>
      </c>
      <c r="K2842" s="6" t="s">
        <v>46</v>
      </c>
      <c r="L2842" s="8">
        <v>1</v>
      </c>
      <c r="M2842" s="9">
        <v>44236</v>
      </c>
      <c r="N2842" s="9">
        <v>44540</v>
      </c>
      <c r="O2842" s="10">
        <v>0</v>
      </c>
      <c r="P2842" s="8">
        <v>1500</v>
      </c>
    </row>
    <row r="2843" spans="1:16" ht="15.6" x14ac:dyDescent="0.3">
      <c r="A2843" s="6" t="s">
        <v>5694</v>
      </c>
      <c r="B2843" s="6" t="s">
        <v>24</v>
      </c>
      <c r="C2843" s="6" t="s">
        <v>1935</v>
      </c>
      <c r="D2843" s="6" t="s">
        <v>26</v>
      </c>
      <c r="E2843" s="6" t="s">
        <v>27</v>
      </c>
      <c r="F2843" s="6" t="s">
        <v>71</v>
      </c>
      <c r="G2843" s="6" t="s">
        <v>5695</v>
      </c>
      <c r="H2843" s="6" t="s">
        <v>30</v>
      </c>
      <c r="I2843" s="6" t="s">
        <v>31</v>
      </c>
      <c r="J2843" s="6" t="s">
        <v>32</v>
      </c>
      <c r="K2843" s="6" t="s">
        <v>33</v>
      </c>
      <c r="L2843" s="8">
        <v>1</v>
      </c>
      <c r="M2843" s="9">
        <v>44232</v>
      </c>
      <c r="N2843" s="9">
        <v>44390</v>
      </c>
      <c r="O2843" s="10">
        <v>0</v>
      </c>
      <c r="P2843" s="8">
        <v>150</v>
      </c>
    </row>
    <row r="2844" spans="1:16" ht="15.6" x14ac:dyDescent="0.3">
      <c r="A2844" s="6" t="s">
        <v>5696</v>
      </c>
      <c r="B2844" s="6" t="s">
        <v>40</v>
      </c>
      <c r="C2844" s="6" t="s">
        <v>152</v>
      </c>
      <c r="D2844" s="6" t="s">
        <v>26</v>
      </c>
      <c r="E2844" s="6" t="s">
        <v>27</v>
      </c>
      <c r="F2844" s="6" t="s">
        <v>28</v>
      </c>
      <c r="G2844" s="6" t="s">
        <v>5697</v>
      </c>
      <c r="H2844" s="6" t="s">
        <v>30</v>
      </c>
      <c r="I2844" s="6" t="s">
        <v>31</v>
      </c>
      <c r="J2844" s="6" t="s">
        <v>32</v>
      </c>
      <c r="K2844" s="6" t="s">
        <v>43</v>
      </c>
      <c r="L2844" s="8">
        <v>1</v>
      </c>
      <c r="M2844" s="9">
        <v>44230</v>
      </c>
      <c r="N2844" s="9">
        <v>44285</v>
      </c>
      <c r="O2844" s="10">
        <v>0</v>
      </c>
      <c r="P2844" s="8">
        <v>800</v>
      </c>
    </row>
    <row r="2845" spans="1:16" ht="15.6" x14ac:dyDescent="0.3">
      <c r="A2845" s="6" t="s">
        <v>5698</v>
      </c>
      <c r="B2845" s="6" t="s">
        <v>60</v>
      </c>
      <c r="C2845" s="6" t="s">
        <v>946</v>
      </c>
      <c r="D2845" s="6" t="s">
        <v>26</v>
      </c>
      <c r="E2845" s="6" t="s">
        <v>27</v>
      </c>
      <c r="F2845" s="6" t="s">
        <v>28</v>
      </c>
      <c r="G2845" s="6" t="s">
        <v>5699</v>
      </c>
      <c r="H2845" s="6" t="s">
        <v>30</v>
      </c>
      <c r="I2845" s="6" t="s">
        <v>56</v>
      </c>
      <c r="J2845" s="6" t="s">
        <v>1706</v>
      </c>
      <c r="K2845" s="6" t="s">
        <v>43</v>
      </c>
      <c r="L2845" s="8">
        <v>1</v>
      </c>
      <c r="M2845" s="9">
        <v>44231</v>
      </c>
      <c r="N2845" s="9">
        <v>44565</v>
      </c>
      <c r="O2845" s="10">
        <v>0</v>
      </c>
      <c r="P2845" s="8">
        <v>0</v>
      </c>
    </row>
    <row r="2846" spans="1:16" ht="15.6" x14ac:dyDescent="0.3">
      <c r="A2846" s="6" t="s">
        <v>5700</v>
      </c>
      <c r="B2846" s="6" t="s">
        <v>77</v>
      </c>
      <c r="C2846" s="6" t="s">
        <v>244</v>
      </c>
      <c r="D2846" s="6" t="s">
        <v>36</v>
      </c>
      <c r="E2846" s="6" t="s">
        <v>37</v>
      </c>
      <c r="F2846" s="6" t="s">
        <v>28</v>
      </c>
      <c r="G2846" s="6" t="s">
        <v>5701</v>
      </c>
      <c r="H2846" s="6" t="s">
        <v>30</v>
      </c>
      <c r="I2846" s="6" t="s">
        <v>65</v>
      </c>
      <c r="J2846" s="6" t="s">
        <v>83</v>
      </c>
      <c r="K2846" s="6" t="s">
        <v>58</v>
      </c>
      <c r="L2846" s="8">
        <v>1</v>
      </c>
      <c r="M2846" s="9">
        <v>44236</v>
      </c>
      <c r="N2846" s="9">
        <v>44286</v>
      </c>
      <c r="O2846" s="10">
        <v>109323</v>
      </c>
      <c r="P2846" s="8">
        <v>934</v>
      </c>
    </row>
    <row r="2847" spans="1:16" ht="15.6" x14ac:dyDescent="0.3">
      <c r="A2847" s="6" t="s">
        <v>5702</v>
      </c>
      <c r="B2847" s="6" t="s">
        <v>53</v>
      </c>
      <c r="C2847" s="6" t="s">
        <v>50</v>
      </c>
      <c r="D2847" s="6" t="s">
        <v>26</v>
      </c>
      <c r="E2847" s="6" t="s">
        <v>27</v>
      </c>
      <c r="F2847" s="6" t="s">
        <v>28</v>
      </c>
      <c r="G2847" s="6" t="s">
        <v>5703</v>
      </c>
      <c r="H2847" s="6" t="s">
        <v>30</v>
      </c>
      <c r="I2847" s="6" t="s">
        <v>31</v>
      </c>
      <c r="J2847" s="6" t="s">
        <v>32</v>
      </c>
      <c r="K2847" s="6" t="s">
        <v>43</v>
      </c>
      <c r="L2847" s="8">
        <v>1</v>
      </c>
      <c r="M2847" s="9">
        <v>44230</v>
      </c>
      <c r="N2847" s="9">
        <v>44334</v>
      </c>
      <c r="O2847" s="10">
        <v>0</v>
      </c>
      <c r="P2847" s="8">
        <v>0</v>
      </c>
    </row>
    <row r="2848" spans="1:16" ht="15.6" x14ac:dyDescent="0.3">
      <c r="A2848" s="6" t="s">
        <v>5704</v>
      </c>
      <c r="B2848" s="6" t="s">
        <v>53</v>
      </c>
      <c r="C2848" s="6" t="s">
        <v>178</v>
      </c>
      <c r="D2848" s="6" t="s">
        <v>26</v>
      </c>
      <c r="E2848" s="6" t="s">
        <v>27</v>
      </c>
      <c r="F2848" s="6" t="s">
        <v>28</v>
      </c>
      <c r="G2848" s="6" t="s">
        <v>5705</v>
      </c>
      <c r="H2848" s="6" t="s">
        <v>30</v>
      </c>
      <c r="I2848" s="6" t="s">
        <v>56</v>
      </c>
      <c r="J2848" s="6" t="s">
        <v>1706</v>
      </c>
      <c r="K2848" s="6" t="s">
        <v>43</v>
      </c>
      <c r="L2848" s="8">
        <v>1</v>
      </c>
      <c r="M2848" s="9">
        <v>44231</v>
      </c>
      <c r="N2848" s="9">
        <v>44565</v>
      </c>
      <c r="O2848" s="10">
        <v>0</v>
      </c>
      <c r="P2848" s="8">
        <v>0</v>
      </c>
    </row>
    <row r="2849" spans="1:16" ht="15.6" x14ac:dyDescent="0.3">
      <c r="A2849" s="6" t="s">
        <v>5706</v>
      </c>
      <c r="B2849" s="6" t="s">
        <v>24</v>
      </c>
      <c r="C2849" s="6" t="s">
        <v>475</v>
      </c>
      <c r="D2849" s="6" t="s">
        <v>36</v>
      </c>
      <c r="E2849" s="6" t="s">
        <v>27</v>
      </c>
      <c r="F2849" s="6" t="s">
        <v>28</v>
      </c>
      <c r="G2849" s="6" t="s">
        <v>5707</v>
      </c>
      <c r="H2849" s="6" t="s">
        <v>30</v>
      </c>
      <c r="I2849" s="6" t="s">
        <v>31</v>
      </c>
      <c r="J2849" s="6" t="s">
        <v>32</v>
      </c>
      <c r="K2849" s="6" t="s">
        <v>43</v>
      </c>
      <c r="L2849" s="8">
        <v>1</v>
      </c>
      <c r="M2849" s="9">
        <v>44235</v>
      </c>
      <c r="N2849" s="9">
        <v>44246</v>
      </c>
      <c r="O2849" s="10">
        <v>0</v>
      </c>
      <c r="P2849" s="8">
        <v>0</v>
      </c>
    </row>
    <row r="2850" spans="1:16" ht="15.6" x14ac:dyDescent="0.3">
      <c r="A2850" s="6" t="s">
        <v>3811</v>
      </c>
      <c r="B2850" s="6" t="s">
        <v>60</v>
      </c>
      <c r="C2850" s="6" t="s">
        <v>96</v>
      </c>
      <c r="D2850" s="6" t="s">
        <v>26</v>
      </c>
      <c r="E2850" s="6" t="s">
        <v>27</v>
      </c>
      <c r="F2850" s="6" t="s">
        <v>28</v>
      </c>
      <c r="G2850" s="6" t="s">
        <v>5708</v>
      </c>
      <c r="H2850" s="6" t="s">
        <v>30</v>
      </c>
      <c r="I2850" s="6" t="s">
        <v>31</v>
      </c>
      <c r="J2850" s="6" t="s">
        <v>32</v>
      </c>
      <c r="K2850" s="6" t="s">
        <v>43</v>
      </c>
      <c r="L2850" s="8">
        <v>1</v>
      </c>
      <c r="M2850" s="9">
        <v>44234</v>
      </c>
      <c r="N2850" s="9">
        <v>44491</v>
      </c>
      <c r="O2850" s="10">
        <v>0</v>
      </c>
      <c r="P2850" s="8">
        <v>0</v>
      </c>
    </row>
    <row r="2851" spans="1:16" ht="15.6" x14ac:dyDescent="0.3">
      <c r="A2851" s="6" t="s">
        <v>5709</v>
      </c>
      <c r="B2851" s="6" t="s">
        <v>60</v>
      </c>
      <c r="C2851" s="6" t="s">
        <v>235</v>
      </c>
      <c r="D2851" s="6" t="s">
        <v>26</v>
      </c>
      <c r="E2851" s="6" t="s">
        <v>27</v>
      </c>
      <c r="F2851" s="6" t="s">
        <v>28</v>
      </c>
      <c r="G2851" s="6" t="s">
        <v>5710</v>
      </c>
      <c r="H2851" s="6" t="s">
        <v>30</v>
      </c>
      <c r="I2851" s="6" t="s">
        <v>31</v>
      </c>
      <c r="J2851" s="6" t="s">
        <v>32</v>
      </c>
      <c r="K2851" s="6" t="s">
        <v>43</v>
      </c>
      <c r="L2851" s="8">
        <v>1</v>
      </c>
      <c r="M2851" s="9">
        <v>44232</v>
      </c>
      <c r="N2851" s="9">
        <v>44439</v>
      </c>
      <c r="O2851" s="10">
        <v>0</v>
      </c>
      <c r="P2851" s="8">
        <v>11000</v>
      </c>
    </row>
    <row r="2852" spans="1:16" ht="15.6" x14ac:dyDescent="0.3">
      <c r="A2852" s="6" t="s">
        <v>5711</v>
      </c>
      <c r="B2852" s="6" t="s">
        <v>60</v>
      </c>
      <c r="C2852" s="6" t="s">
        <v>1016</v>
      </c>
      <c r="D2852" s="6" t="s">
        <v>36</v>
      </c>
      <c r="E2852" s="6" t="s">
        <v>27</v>
      </c>
      <c r="F2852" s="6" t="s">
        <v>28</v>
      </c>
      <c r="G2852" s="6" t="s">
        <v>5712</v>
      </c>
      <c r="H2852" s="6" t="s">
        <v>30</v>
      </c>
      <c r="I2852" s="6" t="s">
        <v>31</v>
      </c>
      <c r="J2852" s="6" t="s">
        <v>32</v>
      </c>
      <c r="K2852" s="6" t="s">
        <v>43</v>
      </c>
      <c r="L2852" s="8">
        <v>1</v>
      </c>
      <c r="M2852" s="9">
        <v>44236</v>
      </c>
      <c r="N2852" s="9">
        <v>44302</v>
      </c>
      <c r="O2852" s="10">
        <v>0</v>
      </c>
      <c r="P2852" s="8">
        <v>0</v>
      </c>
    </row>
    <row r="2853" spans="1:16" ht="15.6" x14ac:dyDescent="0.3">
      <c r="A2853" s="6" t="s">
        <v>5713</v>
      </c>
      <c r="B2853" s="6" t="s">
        <v>24</v>
      </c>
      <c r="C2853" s="6" t="s">
        <v>41</v>
      </c>
      <c r="D2853" s="6" t="s">
        <v>26</v>
      </c>
      <c r="E2853" s="6" t="s">
        <v>27</v>
      </c>
      <c r="F2853" s="6" t="s">
        <v>28</v>
      </c>
      <c r="G2853" s="6" t="s">
        <v>5714</v>
      </c>
      <c r="H2853" s="6" t="s">
        <v>30</v>
      </c>
      <c r="I2853" s="6" t="s">
        <v>31</v>
      </c>
      <c r="J2853" s="6" t="s">
        <v>32</v>
      </c>
      <c r="K2853" s="6" t="s">
        <v>33</v>
      </c>
      <c r="L2853" s="8">
        <v>1</v>
      </c>
      <c r="M2853" s="9">
        <v>44231</v>
      </c>
      <c r="N2853" s="9">
        <v>44326</v>
      </c>
      <c r="O2853" s="10">
        <v>0</v>
      </c>
      <c r="P2853" s="8">
        <v>220</v>
      </c>
    </row>
    <row r="2854" spans="1:16" ht="15.6" x14ac:dyDescent="0.3">
      <c r="A2854" s="6" t="s">
        <v>5715</v>
      </c>
      <c r="B2854" s="6" t="s">
        <v>60</v>
      </c>
      <c r="C2854" s="6" t="s">
        <v>1147</v>
      </c>
      <c r="D2854" s="6" t="s">
        <v>26</v>
      </c>
      <c r="E2854" s="6" t="s">
        <v>27</v>
      </c>
      <c r="F2854" s="6" t="s">
        <v>28</v>
      </c>
      <c r="G2854" s="6" t="s">
        <v>5716</v>
      </c>
      <c r="H2854" s="6" t="s">
        <v>30</v>
      </c>
      <c r="I2854" s="6" t="s">
        <v>31</v>
      </c>
      <c r="J2854" s="6" t="s">
        <v>32</v>
      </c>
      <c r="K2854" s="6" t="s">
        <v>43</v>
      </c>
      <c r="L2854" s="8">
        <v>1</v>
      </c>
      <c r="M2854" s="9">
        <v>44238</v>
      </c>
      <c r="N2854" s="9">
        <v>44291</v>
      </c>
      <c r="O2854" s="10">
        <v>0</v>
      </c>
      <c r="P2854" s="8">
        <v>4000</v>
      </c>
    </row>
    <row r="2855" spans="1:16" ht="15.6" x14ac:dyDescent="0.3">
      <c r="A2855" s="6" t="s">
        <v>5717</v>
      </c>
      <c r="B2855" s="6" t="s">
        <v>24</v>
      </c>
      <c r="C2855" s="6" t="s">
        <v>192</v>
      </c>
      <c r="D2855" s="6" t="s">
        <v>36</v>
      </c>
      <c r="E2855" s="6" t="s">
        <v>27</v>
      </c>
      <c r="F2855" s="6" t="s">
        <v>28</v>
      </c>
      <c r="G2855" s="6" t="s">
        <v>5718</v>
      </c>
      <c r="H2855" s="6" t="s">
        <v>30</v>
      </c>
      <c r="I2855" s="6" t="s">
        <v>31</v>
      </c>
      <c r="J2855" s="6" t="s">
        <v>32</v>
      </c>
      <c r="K2855" s="6" t="s">
        <v>46</v>
      </c>
      <c r="L2855" s="8">
        <v>1</v>
      </c>
      <c r="M2855" s="9">
        <v>44252</v>
      </c>
      <c r="N2855" s="9">
        <v>44371</v>
      </c>
      <c r="O2855" s="10">
        <v>0</v>
      </c>
      <c r="P2855" s="8">
        <v>150</v>
      </c>
    </row>
    <row r="2856" spans="1:16" ht="15.6" x14ac:dyDescent="0.3">
      <c r="A2856" s="6" t="s">
        <v>2374</v>
      </c>
      <c r="B2856" s="6" t="s">
        <v>77</v>
      </c>
      <c r="C2856" s="6" t="s">
        <v>41</v>
      </c>
      <c r="D2856" s="6" t="s">
        <v>26</v>
      </c>
      <c r="E2856" s="6" t="s">
        <v>27</v>
      </c>
      <c r="F2856" s="6" t="s">
        <v>28</v>
      </c>
      <c r="G2856" s="6" t="s">
        <v>5719</v>
      </c>
      <c r="H2856" s="6" t="s">
        <v>30</v>
      </c>
      <c r="I2856" s="6" t="s">
        <v>65</v>
      </c>
      <c r="J2856" s="6" t="s">
        <v>83</v>
      </c>
      <c r="K2856" s="6" t="s">
        <v>84</v>
      </c>
      <c r="L2856" s="8">
        <v>0</v>
      </c>
      <c r="M2856" s="9">
        <v>44239</v>
      </c>
      <c r="N2856" s="9">
        <v>44741</v>
      </c>
      <c r="O2856" s="10">
        <v>0</v>
      </c>
      <c r="P2856" s="8">
        <v>0</v>
      </c>
    </row>
    <row r="2857" spans="1:16" ht="15.6" x14ac:dyDescent="0.3">
      <c r="A2857" s="6" t="s">
        <v>5720</v>
      </c>
      <c r="B2857" s="6" t="s">
        <v>60</v>
      </c>
      <c r="C2857" s="6" t="s">
        <v>309</v>
      </c>
      <c r="D2857" s="6" t="s">
        <v>36</v>
      </c>
      <c r="E2857" s="6" t="s">
        <v>27</v>
      </c>
      <c r="F2857" s="6" t="s">
        <v>28</v>
      </c>
      <c r="G2857" s="6" t="s">
        <v>5721</v>
      </c>
      <c r="H2857" s="6" t="s">
        <v>30</v>
      </c>
      <c r="I2857" s="6" t="s">
        <v>31</v>
      </c>
      <c r="J2857" s="6" t="s">
        <v>32</v>
      </c>
      <c r="K2857" s="6" t="s">
        <v>43</v>
      </c>
      <c r="L2857" s="8">
        <v>1</v>
      </c>
      <c r="M2857" s="9">
        <v>44238</v>
      </c>
      <c r="N2857" s="9">
        <v>44291</v>
      </c>
      <c r="O2857" s="10">
        <v>0</v>
      </c>
      <c r="P2857" s="8">
        <v>0</v>
      </c>
    </row>
    <row r="2858" spans="1:16" ht="15.6" x14ac:dyDescent="0.3">
      <c r="A2858" s="6" t="s">
        <v>5722</v>
      </c>
      <c r="B2858" s="6" t="s">
        <v>40</v>
      </c>
      <c r="C2858" s="6" t="s">
        <v>113</v>
      </c>
      <c r="D2858" s="6" t="s">
        <v>26</v>
      </c>
      <c r="E2858" s="6" t="s">
        <v>27</v>
      </c>
      <c r="F2858" s="6" t="s">
        <v>28</v>
      </c>
      <c r="G2858" s="6" t="s">
        <v>5723</v>
      </c>
      <c r="H2858" s="6" t="s">
        <v>30</v>
      </c>
      <c r="I2858" s="6" t="s">
        <v>31</v>
      </c>
      <c r="J2858" s="6" t="s">
        <v>32</v>
      </c>
      <c r="K2858" s="6" t="s">
        <v>33</v>
      </c>
      <c r="L2858" s="8">
        <v>1</v>
      </c>
      <c r="M2858" s="9">
        <v>44239</v>
      </c>
      <c r="N2858" s="9">
        <v>44404</v>
      </c>
      <c r="O2858" s="10">
        <v>0</v>
      </c>
      <c r="P2858" s="8">
        <v>3500</v>
      </c>
    </row>
    <row r="2859" spans="1:16" ht="15.6" x14ac:dyDescent="0.3">
      <c r="A2859" s="6" t="s">
        <v>5724</v>
      </c>
      <c r="B2859" s="6" t="s">
        <v>40</v>
      </c>
      <c r="C2859" s="6" t="s">
        <v>41</v>
      </c>
      <c r="D2859" s="6" t="s">
        <v>26</v>
      </c>
      <c r="E2859" s="6" t="s">
        <v>27</v>
      </c>
      <c r="F2859" s="6" t="s">
        <v>28</v>
      </c>
      <c r="G2859" s="6" t="s">
        <v>5725</v>
      </c>
      <c r="H2859" s="6" t="s">
        <v>30</v>
      </c>
      <c r="I2859" s="6" t="s">
        <v>31</v>
      </c>
      <c r="J2859" s="6" t="s">
        <v>32</v>
      </c>
      <c r="K2859" s="6" t="s">
        <v>46</v>
      </c>
      <c r="L2859" s="8">
        <v>1</v>
      </c>
      <c r="M2859" s="9">
        <v>44239</v>
      </c>
      <c r="N2859" s="9">
        <v>44326</v>
      </c>
      <c r="O2859" s="10">
        <v>0</v>
      </c>
      <c r="P2859" s="8">
        <v>600</v>
      </c>
    </row>
    <row r="2860" spans="1:16" ht="15.6" x14ac:dyDescent="0.3">
      <c r="A2860" s="6" t="s">
        <v>5726</v>
      </c>
      <c r="B2860" s="6" t="s">
        <v>31</v>
      </c>
      <c r="C2860" s="11"/>
      <c r="D2860" s="6" t="s">
        <v>36</v>
      </c>
      <c r="E2860" s="6" t="s">
        <v>70</v>
      </c>
      <c r="F2860" s="6" t="s">
        <v>28</v>
      </c>
      <c r="G2860" s="6" t="s">
        <v>5727</v>
      </c>
      <c r="H2860" s="6" t="s">
        <v>30</v>
      </c>
      <c r="I2860" s="6" t="s">
        <v>31</v>
      </c>
      <c r="J2860" s="6" t="s">
        <v>32</v>
      </c>
      <c r="K2860" s="6" t="s">
        <v>43</v>
      </c>
      <c r="L2860" s="8">
        <v>1</v>
      </c>
      <c r="M2860" s="9">
        <v>44239</v>
      </c>
      <c r="N2860" s="9">
        <v>44266</v>
      </c>
      <c r="O2860" s="10">
        <v>0</v>
      </c>
      <c r="P2860" s="8">
        <v>400</v>
      </c>
    </row>
    <row r="2861" spans="1:16" ht="15.6" x14ac:dyDescent="0.3">
      <c r="A2861" s="6" t="s">
        <v>5728</v>
      </c>
      <c r="B2861" s="6" t="s">
        <v>24</v>
      </c>
      <c r="C2861" s="6" t="s">
        <v>206</v>
      </c>
      <c r="D2861" s="6" t="s">
        <v>26</v>
      </c>
      <c r="E2861" s="6" t="s">
        <v>27</v>
      </c>
      <c r="F2861" s="6" t="s">
        <v>157</v>
      </c>
      <c r="G2861" s="6" t="s">
        <v>5729</v>
      </c>
      <c r="H2861" s="6" t="s">
        <v>30</v>
      </c>
      <c r="I2861" s="6" t="s">
        <v>31</v>
      </c>
      <c r="J2861" s="6" t="s">
        <v>32</v>
      </c>
      <c r="K2861" s="6" t="s">
        <v>33</v>
      </c>
      <c r="L2861" s="8">
        <v>1</v>
      </c>
      <c r="M2861" s="9">
        <v>44237</v>
      </c>
      <c r="N2861" s="9">
        <v>44412</v>
      </c>
      <c r="O2861" s="10">
        <v>0</v>
      </c>
      <c r="P2861" s="8">
        <v>500</v>
      </c>
    </row>
    <row r="2862" spans="1:16" ht="15.6" x14ac:dyDescent="0.3">
      <c r="A2862" s="6" t="s">
        <v>5730</v>
      </c>
      <c r="B2862" s="6" t="s">
        <v>24</v>
      </c>
      <c r="C2862" s="6" t="s">
        <v>41</v>
      </c>
      <c r="D2862" s="6" t="s">
        <v>26</v>
      </c>
      <c r="E2862" s="6" t="s">
        <v>27</v>
      </c>
      <c r="F2862" s="6" t="s">
        <v>28</v>
      </c>
      <c r="G2862" s="6" t="s">
        <v>5731</v>
      </c>
      <c r="H2862" s="6" t="s">
        <v>30</v>
      </c>
      <c r="I2862" s="6" t="s">
        <v>31</v>
      </c>
      <c r="J2862" s="6" t="s">
        <v>32</v>
      </c>
      <c r="K2862" s="6" t="s">
        <v>33</v>
      </c>
      <c r="L2862" s="8">
        <v>1</v>
      </c>
      <c r="M2862" s="9">
        <v>44237</v>
      </c>
      <c r="N2862" s="9">
        <v>44250</v>
      </c>
      <c r="O2862" s="10">
        <v>0</v>
      </c>
      <c r="P2862" s="8">
        <v>100</v>
      </c>
    </row>
    <row r="2863" spans="1:16" ht="15.6" x14ac:dyDescent="0.3">
      <c r="A2863" s="6" t="s">
        <v>5732</v>
      </c>
      <c r="B2863" s="6" t="s">
        <v>53</v>
      </c>
      <c r="C2863" s="6" t="s">
        <v>862</v>
      </c>
      <c r="D2863" s="6" t="s">
        <v>36</v>
      </c>
      <c r="E2863" s="6" t="s">
        <v>37</v>
      </c>
      <c r="F2863" s="6" t="s">
        <v>28</v>
      </c>
      <c r="G2863" s="6" t="s">
        <v>5733</v>
      </c>
      <c r="H2863" s="6" t="s">
        <v>30</v>
      </c>
      <c r="I2863" s="6" t="s">
        <v>56</v>
      </c>
      <c r="J2863" s="6" t="s">
        <v>330</v>
      </c>
      <c r="K2863" s="6" t="s">
        <v>58</v>
      </c>
      <c r="L2863" s="8">
        <v>1</v>
      </c>
      <c r="M2863" s="9">
        <v>44237</v>
      </c>
      <c r="N2863" s="9">
        <v>44253</v>
      </c>
      <c r="O2863" s="10">
        <v>111821</v>
      </c>
      <c r="P2863" s="8">
        <v>3700</v>
      </c>
    </row>
    <row r="2864" spans="1:16" ht="15.6" x14ac:dyDescent="0.3">
      <c r="A2864" s="6" t="s">
        <v>5734</v>
      </c>
      <c r="B2864" s="6" t="s">
        <v>24</v>
      </c>
      <c r="C2864" s="6" t="s">
        <v>41</v>
      </c>
      <c r="D2864" s="6" t="s">
        <v>26</v>
      </c>
      <c r="E2864" s="6" t="s">
        <v>27</v>
      </c>
      <c r="F2864" s="6" t="s">
        <v>266</v>
      </c>
      <c r="G2864" s="6" t="s">
        <v>5735</v>
      </c>
      <c r="H2864" s="6" t="s">
        <v>30</v>
      </c>
      <c r="I2864" s="6" t="s">
        <v>65</v>
      </c>
      <c r="J2864" s="6" t="s">
        <v>83</v>
      </c>
      <c r="K2864" s="6" t="s">
        <v>58</v>
      </c>
      <c r="L2864" s="8">
        <v>1</v>
      </c>
      <c r="M2864" s="9">
        <v>44237</v>
      </c>
      <c r="N2864" s="9">
        <v>44277</v>
      </c>
      <c r="O2864" s="10">
        <v>42546.879999999997</v>
      </c>
      <c r="P2864" s="8">
        <v>530</v>
      </c>
    </row>
    <row r="2865" spans="1:16" ht="15.6" x14ac:dyDescent="0.3">
      <c r="A2865" s="6" t="s">
        <v>5736</v>
      </c>
      <c r="B2865" s="6" t="s">
        <v>60</v>
      </c>
      <c r="C2865" s="6" t="s">
        <v>41</v>
      </c>
      <c r="D2865" s="6" t="s">
        <v>26</v>
      </c>
      <c r="E2865" s="6" t="s">
        <v>27</v>
      </c>
      <c r="F2865" s="6" t="s">
        <v>28</v>
      </c>
      <c r="G2865" s="6" t="s">
        <v>5737</v>
      </c>
      <c r="H2865" s="6" t="s">
        <v>30</v>
      </c>
      <c r="I2865" s="6" t="s">
        <v>65</v>
      </c>
      <c r="J2865" s="6" t="s">
        <v>83</v>
      </c>
      <c r="K2865" s="6" t="s">
        <v>84</v>
      </c>
      <c r="L2865" s="8">
        <v>0</v>
      </c>
      <c r="M2865" s="9">
        <v>44238</v>
      </c>
      <c r="N2865" s="9">
        <v>44855</v>
      </c>
      <c r="O2865" s="10">
        <v>0</v>
      </c>
      <c r="P2865" s="8">
        <v>0</v>
      </c>
    </row>
    <row r="2866" spans="1:16" ht="15.6" x14ac:dyDescent="0.3">
      <c r="A2866" s="6" t="s">
        <v>5738</v>
      </c>
      <c r="B2866" s="6" t="s">
        <v>60</v>
      </c>
      <c r="C2866" s="6" t="s">
        <v>231</v>
      </c>
      <c r="D2866" s="6" t="s">
        <v>36</v>
      </c>
      <c r="E2866" s="6" t="s">
        <v>37</v>
      </c>
      <c r="F2866" s="6" t="s">
        <v>1301</v>
      </c>
      <c r="G2866" s="6" t="s">
        <v>5739</v>
      </c>
      <c r="H2866" s="6" t="s">
        <v>30</v>
      </c>
      <c r="I2866" s="6" t="s">
        <v>31</v>
      </c>
      <c r="J2866" s="6" t="s">
        <v>32</v>
      </c>
      <c r="K2866" s="6" t="s">
        <v>43</v>
      </c>
      <c r="L2866" s="8">
        <v>1</v>
      </c>
      <c r="M2866" s="9">
        <v>44237</v>
      </c>
      <c r="N2866" s="9">
        <v>44328</v>
      </c>
      <c r="O2866" s="10">
        <v>0</v>
      </c>
      <c r="P2866" s="8">
        <v>500</v>
      </c>
    </row>
    <row r="2867" spans="1:16" ht="15.6" x14ac:dyDescent="0.3">
      <c r="A2867" s="6" t="s">
        <v>5740</v>
      </c>
      <c r="B2867" s="6" t="s">
        <v>24</v>
      </c>
      <c r="C2867" s="6" t="s">
        <v>309</v>
      </c>
      <c r="D2867" s="6" t="s">
        <v>36</v>
      </c>
      <c r="E2867" s="6" t="s">
        <v>27</v>
      </c>
      <c r="F2867" s="6" t="s">
        <v>28</v>
      </c>
      <c r="G2867" s="6" t="s">
        <v>5741</v>
      </c>
      <c r="H2867" s="6" t="s">
        <v>30</v>
      </c>
      <c r="I2867" s="6" t="s">
        <v>31</v>
      </c>
      <c r="J2867" s="6" t="s">
        <v>32</v>
      </c>
      <c r="K2867" s="6" t="s">
        <v>43</v>
      </c>
      <c r="L2867" s="8">
        <v>1</v>
      </c>
      <c r="M2867" s="9">
        <v>44239</v>
      </c>
      <c r="N2867" s="9">
        <v>44313</v>
      </c>
      <c r="O2867" s="10">
        <v>0</v>
      </c>
      <c r="P2867" s="8">
        <v>0</v>
      </c>
    </row>
    <row r="2868" spans="1:16" ht="15.6" x14ac:dyDescent="0.3">
      <c r="A2868" s="6" t="s">
        <v>5742</v>
      </c>
      <c r="B2868" s="6" t="s">
        <v>24</v>
      </c>
      <c r="C2868" s="6" t="s">
        <v>1016</v>
      </c>
      <c r="D2868" s="6" t="s">
        <v>36</v>
      </c>
      <c r="E2868" s="6" t="s">
        <v>27</v>
      </c>
      <c r="F2868" s="6" t="s">
        <v>28</v>
      </c>
      <c r="G2868" s="6" t="s">
        <v>5743</v>
      </c>
      <c r="H2868" s="6" t="s">
        <v>30</v>
      </c>
      <c r="I2868" s="6" t="s">
        <v>31</v>
      </c>
      <c r="J2868" s="6" t="s">
        <v>32</v>
      </c>
      <c r="K2868" s="6" t="s">
        <v>43</v>
      </c>
      <c r="L2868" s="8">
        <v>1</v>
      </c>
      <c r="M2868" s="9">
        <v>44239</v>
      </c>
      <c r="N2868" s="9">
        <v>44446</v>
      </c>
      <c r="O2868" s="10">
        <v>0</v>
      </c>
      <c r="P2868" s="8">
        <v>700</v>
      </c>
    </row>
    <row r="2869" spans="1:16" ht="15.6" x14ac:dyDescent="0.3">
      <c r="A2869" s="6" t="s">
        <v>5744</v>
      </c>
      <c r="B2869" s="6" t="s">
        <v>24</v>
      </c>
      <c r="C2869" s="6" t="s">
        <v>41</v>
      </c>
      <c r="D2869" s="6" t="s">
        <v>26</v>
      </c>
      <c r="E2869" s="6" t="s">
        <v>27</v>
      </c>
      <c r="F2869" s="6" t="s">
        <v>28</v>
      </c>
      <c r="G2869" s="6" t="s">
        <v>5745</v>
      </c>
      <c r="H2869" s="6" t="s">
        <v>30</v>
      </c>
      <c r="I2869" s="6" t="s">
        <v>31</v>
      </c>
      <c r="J2869" s="6" t="s">
        <v>32</v>
      </c>
      <c r="K2869" s="6" t="s">
        <v>33</v>
      </c>
      <c r="L2869" s="8">
        <v>1</v>
      </c>
      <c r="M2869" s="9">
        <v>44237</v>
      </c>
      <c r="N2869" s="9">
        <v>44340</v>
      </c>
      <c r="O2869" s="10">
        <v>0</v>
      </c>
      <c r="P2869" s="8">
        <v>100</v>
      </c>
    </row>
    <row r="2870" spans="1:16" ht="15.6" x14ac:dyDescent="0.3">
      <c r="A2870" s="6" t="s">
        <v>5746</v>
      </c>
      <c r="B2870" s="6" t="s">
        <v>24</v>
      </c>
      <c r="C2870" s="6" t="s">
        <v>105</v>
      </c>
      <c r="D2870" s="6" t="s">
        <v>36</v>
      </c>
      <c r="E2870" s="6" t="s">
        <v>37</v>
      </c>
      <c r="F2870" s="6" t="s">
        <v>28</v>
      </c>
      <c r="G2870" s="6" t="s">
        <v>5747</v>
      </c>
      <c r="H2870" s="6" t="s">
        <v>30</v>
      </c>
      <c r="I2870" s="6" t="s">
        <v>31</v>
      </c>
      <c r="J2870" s="6" t="s">
        <v>32</v>
      </c>
      <c r="K2870" s="6" t="s">
        <v>33</v>
      </c>
      <c r="L2870" s="8">
        <v>1</v>
      </c>
      <c r="M2870" s="9">
        <v>44259</v>
      </c>
      <c r="N2870" s="9">
        <v>44292</v>
      </c>
      <c r="O2870" s="10">
        <v>0</v>
      </c>
      <c r="P2870" s="8">
        <v>150</v>
      </c>
    </row>
    <row r="2871" spans="1:16" ht="15.6" x14ac:dyDescent="0.3">
      <c r="A2871" s="6" t="s">
        <v>5748</v>
      </c>
      <c r="B2871" s="6" t="s">
        <v>24</v>
      </c>
      <c r="C2871" s="6" t="s">
        <v>538</v>
      </c>
      <c r="D2871" s="6" t="s">
        <v>36</v>
      </c>
      <c r="E2871" s="6" t="s">
        <v>27</v>
      </c>
      <c r="F2871" s="6" t="s">
        <v>28</v>
      </c>
      <c r="G2871" s="6" t="s">
        <v>5749</v>
      </c>
      <c r="H2871" s="6" t="s">
        <v>30</v>
      </c>
      <c r="I2871" s="6" t="s">
        <v>65</v>
      </c>
      <c r="J2871" s="6" t="s">
        <v>313</v>
      </c>
      <c r="K2871" s="6" t="s">
        <v>58</v>
      </c>
      <c r="L2871" s="8">
        <v>1</v>
      </c>
      <c r="M2871" s="9">
        <v>44239</v>
      </c>
      <c r="N2871" s="9">
        <v>44553</v>
      </c>
      <c r="O2871" s="10">
        <v>42120</v>
      </c>
      <c r="P2871" s="8">
        <v>500</v>
      </c>
    </row>
    <row r="2872" spans="1:16" ht="15.6" x14ac:dyDescent="0.3">
      <c r="A2872" s="6" t="s">
        <v>5750</v>
      </c>
      <c r="B2872" s="6" t="s">
        <v>77</v>
      </c>
      <c r="C2872" s="6" t="s">
        <v>41</v>
      </c>
      <c r="D2872" s="6" t="s">
        <v>26</v>
      </c>
      <c r="E2872" s="6" t="s">
        <v>27</v>
      </c>
      <c r="F2872" s="6" t="s">
        <v>3641</v>
      </c>
      <c r="G2872" s="6" t="s">
        <v>5751</v>
      </c>
      <c r="H2872" s="6" t="s">
        <v>30</v>
      </c>
      <c r="I2872" s="6" t="s">
        <v>31</v>
      </c>
      <c r="J2872" s="6" t="s">
        <v>32</v>
      </c>
      <c r="K2872" s="6" t="s">
        <v>33</v>
      </c>
      <c r="L2872" s="8">
        <v>1</v>
      </c>
      <c r="M2872" s="9">
        <v>44238</v>
      </c>
      <c r="N2872" s="9">
        <v>44447</v>
      </c>
      <c r="O2872" s="10">
        <v>0</v>
      </c>
      <c r="P2872" s="8">
        <v>1800</v>
      </c>
    </row>
    <row r="2873" spans="1:16" ht="15.6" x14ac:dyDescent="0.3">
      <c r="A2873" s="6" t="s">
        <v>5752</v>
      </c>
      <c r="B2873" s="6" t="s">
        <v>77</v>
      </c>
      <c r="C2873" s="6" t="s">
        <v>50</v>
      </c>
      <c r="D2873" s="6" t="s">
        <v>26</v>
      </c>
      <c r="E2873" s="6" t="s">
        <v>27</v>
      </c>
      <c r="F2873" s="6" t="s">
        <v>28</v>
      </c>
      <c r="G2873" s="6" t="s">
        <v>5753</v>
      </c>
      <c r="H2873" s="6" t="s">
        <v>30</v>
      </c>
      <c r="I2873" s="6" t="s">
        <v>31</v>
      </c>
      <c r="J2873" s="6" t="s">
        <v>32</v>
      </c>
      <c r="K2873" s="6" t="s">
        <v>33</v>
      </c>
      <c r="L2873" s="8">
        <v>1</v>
      </c>
      <c r="M2873" s="9">
        <v>44266</v>
      </c>
      <c r="N2873" s="9">
        <v>44307</v>
      </c>
      <c r="O2873" s="10">
        <v>0</v>
      </c>
      <c r="P2873" s="8">
        <v>1000</v>
      </c>
    </row>
    <row r="2874" spans="1:16" ht="15.6" x14ac:dyDescent="0.3">
      <c r="A2874" s="6" t="s">
        <v>5754</v>
      </c>
      <c r="B2874" s="6" t="s">
        <v>24</v>
      </c>
      <c r="C2874" s="6" t="s">
        <v>50</v>
      </c>
      <c r="D2874" s="6" t="s">
        <v>26</v>
      </c>
      <c r="E2874" s="6" t="s">
        <v>27</v>
      </c>
      <c r="F2874" s="6" t="s">
        <v>3128</v>
      </c>
      <c r="G2874" s="6" t="s">
        <v>5755</v>
      </c>
      <c r="H2874" s="6" t="s">
        <v>30</v>
      </c>
      <c r="I2874" s="6" t="s">
        <v>31</v>
      </c>
      <c r="J2874" s="6" t="s">
        <v>32</v>
      </c>
      <c r="K2874" s="6" t="s">
        <v>33</v>
      </c>
      <c r="L2874" s="8">
        <v>1</v>
      </c>
      <c r="M2874" s="9">
        <v>44266</v>
      </c>
      <c r="N2874" s="9">
        <v>44371</v>
      </c>
      <c r="O2874" s="10">
        <v>0</v>
      </c>
      <c r="P2874" s="8">
        <v>400</v>
      </c>
    </row>
    <row r="2875" spans="1:16" ht="15.6" x14ac:dyDescent="0.3">
      <c r="A2875" s="6" t="s">
        <v>5756</v>
      </c>
      <c r="B2875" s="6" t="s">
        <v>24</v>
      </c>
      <c r="C2875" s="6" t="s">
        <v>81</v>
      </c>
      <c r="D2875" s="6" t="s">
        <v>36</v>
      </c>
      <c r="E2875" s="6" t="s">
        <v>37</v>
      </c>
      <c r="F2875" s="6" t="s">
        <v>28</v>
      </c>
      <c r="G2875" s="6" t="s">
        <v>5757</v>
      </c>
      <c r="H2875" s="6" t="s">
        <v>30</v>
      </c>
      <c r="I2875" s="6" t="s">
        <v>31</v>
      </c>
      <c r="J2875" s="6" t="s">
        <v>32</v>
      </c>
      <c r="K2875" s="6" t="s">
        <v>33</v>
      </c>
      <c r="L2875" s="8">
        <v>1</v>
      </c>
      <c r="M2875" s="9">
        <v>44237</v>
      </c>
      <c r="N2875" s="9">
        <v>44280</v>
      </c>
      <c r="O2875" s="10">
        <v>0</v>
      </c>
      <c r="P2875" s="8">
        <v>0</v>
      </c>
    </row>
    <row r="2876" spans="1:16" ht="15.6" x14ac:dyDescent="0.3">
      <c r="A2876" s="6" t="s">
        <v>5758</v>
      </c>
      <c r="B2876" s="6" t="s">
        <v>24</v>
      </c>
      <c r="C2876" s="6" t="s">
        <v>830</v>
      </c>
      <c r="D2876" s="6" t="s">
        <v>36</v>
      </c>
      <c r="E2876" s="6" t="s">
        <v>27</v>
      </c>
      <c r="F2876" s="6" t="s">
        <v>28</v>
      </c>
      <c r="G2876" s="6" t="s">
        <v>5759</v>
      </c>
      <c r="H2876" s="6" t="s">
        <v>30</v>
      </c>
      <c r="I2876" s="6" t="s">
        <v>65</v>
      </c>
      <c r="J2876" s="6" t="s">
        <v>100</v>
      </c>
      <c r="K2876" s="6" t="s">
        <v>58</v>
      </c>
      <c r="L2876" s="8">
        <v>1</v>
      </c>
      <c r="M2876" s="9">
        <v>44243</v>
      </c>
      <c r="N2876" s="9">
        <v>44249</v>
      </c>
      <c r="O2876" s="10">
        <v>12960</v>
      </c>
      <c r="P2876" s="8">
        <v>150</v>
      </c>
    </row>
    <row r="2877" spans="1:16" ht="15.6" x14ac:dyDescent="0.3">
      <c r="A2877" s="6" t="s">
        <v>5760</v>
      </c>
      <c r="B2877" s="6" t="s">
        <v>60</v>
      </c>
      <c r="C2877" s="6" t="s">
        <v>946</v>
      </c>
      <c r="D2877" s="6" t="s">
        <v>26</v>
      </c>
      <c r="E2877" s="6" t="s">
        <v>27</v>
      </c>
      <c r="F2877" s="6" t="s">
        <v>1499</v>
      </c>
      <c r="G2877" s="6" t="s">
        <v>5761</v>
      </c>
      <c r="H2877" s="6" t="s">
        <v>30</v>
      </c>
      <c r="I2877" s="6" t="s">
        <v>31</v>
      </c>
      <c r="J2877" s="6" t="s">
        <v>32</v>
      </c>
      <c r="K2877" s="6" t="s">
        <v>43</v>
      </c>
      <c r="L2877" s="8">
        <v>1</v>
      </c>
      <c r="M2877" s="9">
        <v>44246</v>
      </c>
      <c r="N2877" s="9">
        <v>44257</v>
      </c>
      <c r="O2877" s="10">
        <v>0</v>
      </c>
      <c r="P2877" s="8">
        <v>0</v>
      </c>
    </row>
    <row r="2878" spans="1:16" ht="15.6" x14ac:dyDescent="0.3">
      <c r="A2878" s="6" t="s">
        <v>5762</v>
      </c>
      <c r="B2878" s="6" t="s">
        <v>60</v>
      </c>
      <c r="C2878" s="6" t="s">
        <v>35</v>
      </c>
      <c r="D2878" s="6" t="s">
        <v>36</v>
      </c>
      <c r="E2878" s="6" t="s">
        <v>37</v>
      </c>
      <c r="F2878" s="6" t="s">
        <v>28</v>
      </c>
      <c r="G2878" s="6" t="s">
        <v>5763</v>
      </c>
      <c r="H2878" s="6" t="s">
        <v>30</v>
      </c>
      <c r="I2878" s="6" t="s">
        <v>31</v>
      </c>
      <c r="J2878" s="6" t="s">
        <v>32</v>
      </c>
      <c r="K2878" s="6" t="s">
        <v>33</v>
      </c>
      <c r="L2878" s="8">
        <v>1</v>
      </c>
      <c r="M2878" s="9">
        <v>44250</v>
      </c>
      <c r="N2878" s="9">
        <v>44448</v>
      </c>
      <c r="O2878" s="10">
        <v>0</v>
      </c>
      <c r="P2878" s="8">
        <v>8000</v>
      </c>
    </row>
    <row r="2879" spans="1:16" ht="15.6" x14ac:dyDescent="0.3">
      <c r="A2879" s="6" t="s">
        <v>5764</v>
      </c>
      <c r="B2879" s="6" t="s">
        <v>24</v>
      </c>
      <c r="C2879" s="6" t="s">
        <v>78</v>
      </c>
      <c r="D2879" s="6" t="s">
        <v>36</v>
      </c>
      <c r="E2879" s="6" t="s">
        <v>37</v>
      </c>
      <c r="F2879" s="6" t="s">
        <v>28</v>
      </c>
      <c r="G2879" s="6" t="s">
        <v>5765</v>
      </c>
      <c r="H2879" s="6" t="s">
        <v>30</v>
      </c>
      <c r="I2879" s="6" t="s">
        <v>31</v>
      </c>
      <c r="J2879" s="6" t="s">
        <v>32</v>
      </c>
      <c r="K2879" s="6" t="s">
        <v>43</v>
      </c>
      <c r="L2879" s="8">
        <v>1</v>
      </c>
      <c r="M2879" s="9">
        <v>44250</v>
      </c>
      <c r="N2879" s="9">
        <v>44449</v>
      </c>
      <c r="O2879" s="10">
        <v>0</v>
      </c>
      <c r="P2879" s="8">
        <v>1500</v>
      </c>
    </row>
    <row r="2880" spans="1:16" ht="15.6" x14ac:dyDescent="0.3">
      <c r="A2880" s="6" t="s">
        <v>5766</v>
      </c>
      <c r="B2880" s="6" t="s">
        <v>53</v>
      </c>
      <c r="C2880" s="6" t="s">
        <v>35</v>
      </c>
      <c r="D2880" s="6" t="s">
        <v>36</v>
      </c>
      <c r="E2880" s="6" t="s">
        <v>37</v>
      </c>
      <c r="F2880" s="6" t="s">
        <v>422</v>
      </c>
      <c r="G2880" s="6" t="s">
        <v>5767</v>
      </c>
      <c r="H2880" s="6" t="s">
        <v>30</v>
      </c>
      <c r="I2880" s="6" t="s">
        <v>31</v>
      </c>
      <c r="J2880" s="6" t="s">
        <v>32</v>
      </c>
      <c r="K2880" s="6" t="s">
        <v>33</v>
      </c>
      <c r="L2880" s="8">
        <v>1</v>
      </c>
      <c r="M2880" s="9">
        <v>44245</v>
      </c>
      <c r="N2880" s="9">
        <v>44285</v>
      </c>
      <c r="O2880" s="10">
        <v>0</v>
      </c>
      <c r="P2880" s="8">
        <v>0</v>
      </c>
    </row>
    <row r="2881" spans="1:16" ht="15.6" x14ac:dyDescent="0.3">
      <c r="A2881" s="6" t="s">
        <v>5768</v>
      </c>
      <c r="B2881" s="6" t="s">
        <v>53</v>
      </c>
      <c r="C2881" s="6" t="s">
        <v>946</v>
      </c>
      <c r="D2881" s="6" t="s">
        <v>26</v>
      </c>
      <c r="E2881" s="6" t="s">
        <v>27</v>
      </c>
      <c r="F2881" s="6" t="s">
        <v>114</v>
      </c>
      <c r="G2881" s="6" t="s">
        <v>5769</v>
      </c>
      <c r="H2881" s="6" t="s">
        <v>30</v>
      </c>
      <c r="I2881" s="6" t="s">
        <v>31</v>
      </c>
      <c r="J2881" s="6" t="s">
        <v>32</v>
      </c>
      <c r="K2881" s="6" t="s">
        <v>43</v>
      </c>
      <c r="L2881" s="8">
        <v>1</v>
      </c>
      <c r="M2881" s="9">
        <v>44245</v>
      </c>
      <c r="N2881" s="9">
        <v>44363</v>
      </c>
      <c r="O2881" s="10">
        <v>0</v>
      </c>
      <c r="P2881" s="8">
        <v>5000</v>
      </c>
    </row>
    <row r="2882" spans="1:16" ht="15.6" x14ac:dyDescent="0.3">
      <c r="A2882" s="6" t="s">
        <v>5770</v>
      </c>
      <c r="B2882" s="6" t="s">
        <v>24</v>
      </c>
      <c r="C2882" s="6" t="s">
        <v>167</v>
      </c>
      <c r="D2882" s="6" t="s">
        <v>36</v>
      </c>
      <c r="E2882" s="6" t="s">
        <v>27</v>
      </c>
      <c r="F2882" s="6" t="s">
        <v>28</v>
      </c>
      <c r="G2882" s="6" t="s">
        <v>5771</v>
      </c>
      <c r="H2882" s="6" t="s">
        <v>30</v>
      </c>
      <c r="I2882" s="6" t="s">
        <v>31</v>
      </c>
      <c r="J2882" s="6" t="s">
        <v>32</v>
      </c>
      <c r="K2882" s="6" t="s">
        <v>46</v>
      </c>
      <c r="L2882" s="8">
        <v>1</v>
      </c>
      <c r="M2882" s="9">
        <v>44245</v>
      </c>
      <c r="N2882" s="9">
        <v>44295</v>
      </c>
      <c r="O2882" s="10">
        <v>0</v>
      </c>
      <c r="P2882" s="8">
        <v>150</v>
      </c>
    </row>
    <row r="2883" spans="1:16" ht="15.6" x14ac:dyDescent="0.3">
      <c r="A2883" s="6" t="s">
        <v>5772</v>
      </c>
      <c r="B2883" s="6" t="s">
        <v>77</v>
      </c>
      <c r="C2883" s="6" t="s">
        <v>192</v>
      </c>
      <c r="D2883" s="6" t="s">
        <v>36</v>
      </c>
      <c r="E2883" s="6" t="s">
        <v>27</v>
      </c>
      <c r="F2883" s="6" t="s">
        <v>28</v>
      </c>
      <c r="G2883" s="6" t="s">
        <v>5773</v>
      </c>
      <c r="H2883" s="6" t="s">
        <v>30</v>
      </c>
      <c r="I2883" s="6" t="s">
        <v>31</v>
      </c>
      <c r="J2883" s="6" t="s">
        <v>32</v>
      </c>
      <c r="K2883" s="6" t="s">
        <v>46</v>
      </c>
      <c r="L2883" s="8">
        <v>1</v>
      </c>
      <c r="M2883" s="9">
        <v>44249</v>
      </c>
      <c r="N2883" s="9">
        <v>44323</v>
      </c>
      <c r="O2883" s="10">
        <v>0</v>
      </c>
      <c r="P2883" s="8">
        <v>1000</v>
      </c>
    </row>
    <row r="2884" spans="1:16" ht="15.6" x14ac:dyDescent="0.3">
      <c r="A2884" s="6" t="s">
        <v>5774</v>
      </c>
      <c r="B2884" s="6" t="s">
        <v>24</v>
      </c>
      <c r="C2884" s="6" t="s">
        <v>105</v>
      </c>
      <c r="D2884" s="6" t="s">
        <v>36</v>
      </c>
      <c r="E2884" s="6" t="s">
        <v>37</v>
      </c>
      <c r="F2884" s="6" t="s">
        <v>28</v>
      </c>
      <c r="G2884" s="6" t="s">
        <v>5775</v>
      </c>
      <c r="H2884" s="6" t="s">
        <v>30</v>
      </c>
      <c r="I2884" s="6" t="s">
        <v>31</v>
      </c>
      <c r="J2884" s="6" t="s">
        <v>32</v>
      </c>
      <c r="K2884" s="6" t="s">
        <v>33</v>
      </c>
      <c r="L2884" s="8">
        <v>1</v>
      </c>
      <c r="M2884" s="9">
        <v>44245</v>
      </c>
      <c r="N2884" s="9">
        <v>44264</v>
      </c>
      <c r="O2884" s="10">
        <v>0</v>
      </c>
      <c r="P2884" s="8">
        <v>0</v>
      </c>
    </row>
    <row r="2885" spans="1:16" ht="15.6" x14ac:dyDescent="0.3">
      <c r="A2885" s="6" t="s">
        <v>5776</v>
      </c>
      <c r="B2885" s="6" t="s">
        <v>77</v>
      </c>
      <c r="C2885" s="6" t="s">
        <v>5777</v>
      </c>
      <c r="D2885" s="6" t="s">
        <v>26</v>
      </c>
      <c r="E2885" s="6" t="s">
        <v>27</v>
      </c>
      <c r="F2885" s="6" t="s">
        <v>28</v>
      </c>
      <c r="G2885" s="6" t="s">
        <v>5778</v>
      </c>
      <c r="H2885" s="6" t="s">
        <v>30</v>
      </c>
      <c r="I2885" s="6" t="s">
        <v>31</v>
      </c>
      <c r="J2885" s="6" t="s">
        <v>32</v>
      </c>
      <c r="K2885" s="6" t="s">
        <v>33</v>
      </c>
      <c r="L2885" s="8">
        <v>1</v>
      </c>
      <c r="M2885" s="9">
        <v>44243</v>
      </c>
      <c r="N2885" s="9">
        <v>44273</v>
      </c>
      <c r="O2885" s="10">
        <v>0</v>
      </c>
      <c r="P2885" s="8">
        <v>2000</v>
      </c>
    </row>
    <row r="2886" spans="1:16" ht="15.6" x14ac:dyDescent="0.3">
      <c r="A2886" s="6" t="s">
        <v>1526</v>
      </c>
      <c r="B2886" s="6" t="s">
        <v>53</v>
      </c>
      <c r="C2886" s="6" t="s">
        <v>472</v>
      </c>
      <c r="D2886" s="6" t="s">
        <v>26</v>
      </c>
      <c r="E2886" s="6" t="s">
        <v>27</v>
      </c>
      <c r="F2886" s="6" t="s">
        <v>28</v>
      </c>
      <c r="G2886" s="6" t="s">
        <v>5779</v>
      </c>
      <c r="H2886" s="6" t="s">
        <v>30</v>
      </c>
      <c r="I2886" s="6" t="s">
        <v>56</v>
      </c>
      <c r="J2886" s="6" t="s">
        <v>529</v>
      </c>
      <c r="K2886" s="6" t="s">
        <v>75</v>
      </c>
      <c r="L2886" s="8">
        <v>0</v>
      </c>
      <c r="M2886" s="9">
        <v>44536</v>
      </c>
      <c r="N2886" s="9">
        <v>44713</v>
      </c>
      <c r="O2886" s="10">
        <v>0</v>
      </c>
      <c r="P2886" s="8">
        <v>0</v>
      </c>
    </row>
    <row r="2887" spans="1:16" ht="15.6" x14ac:dyDescent="0.3">
      <c r="A2887" s="6" t="s">
        <v>1199</v>
      </c>
      <c r="B2887" s="6" t="s">
        <v>40</v>
      </c>
      <c r="C2887" s="6" t="s">
        <v>41</v>
      </c>
      <c r="D2887" s="6" t="s">
        <v>26</v>
      </c>
      <c r="E2887" s="6" t="s">
        <v>27</v>
      </c>
      <c r="F2887" s="6" t="s">
        <v>28</v>
      </c>
      <c r="G2887" s="6" t="s">
        <v>5780</v>
      </c>
      <c r="H2887" s="6" t="s">
        <v>351</v>
      </c>
      <c r="I2887" s="6" t="s">
        <v>65</v>
      </c>
      <c r="J2887" s="6" t="s">
        <v>731</v>
      </c>
      <c r="K2887" s="6" t="s">
        <v>58</v>
      </c>
      <c r="L2887" s="8">
        <v>1</v>
      </c>
      <c r="M2887" s="9">
        <v>44243</v>
      </c>
      <c r="N2887" s="9">
        <v>44271</v>
      </c>
      <c r="O2887" s="10">
        <v>66576</v>
      </c>
      <c r="P2887" s="8">
        <v>0</v>
      </c>
    </row>
    <row r="2888" spans="1:16" ht="15.6" x14ac:dyDescent="0.3">
      <c r="A2888" s="6" t="s">
        <v>5781</v>
      </c>
      <c r="B2888" s="6" t="s">
        <v>24</v>
      </c>
      <c r="C2888" s="6" t="s">
        <v>309</v>
      </c>
      <c r="D2888" s="6" t="s">
        <v>36</v>
      </c>
      <c r="E2888" s="6" t="s">
        <v>27</v>
      </c>
      <c r="F2888" s="6" t="s">
        <v>71</v>
      </c>
      <c r="G2888" s="6" t="s">
        <v>5782</v>
      </c>
      <c r="H2888" s="6" t="s">
        <v>30</v>
      </c>
      <c r="I2888" s="6" t="s">
        <v>31</v>
      </c>
      <c r="J2888" s="6" t="s">
        <v>32</v>
      </c>
      <c r="K2888" s="6" t="s">
        <v>43</v>
      </c>
      <c r="L2888" s="8">
        <v>1</v>
      </c>
      <c r="M2888" s="9">
        <v>44245</v>
      </c>
      <c r="N2888" s="9">
        <v>44340</v>
      </c>
      <c r="O2888" s="10">
        <v>0</v>
      </c>
      <c r="P2888" s="8">
        <v>100</v>
      </c>
    </row>
    <row r="2889" spans="1:16" ht="15.6" x14ac:dyDescent="0.3">
      <c r="A2889" s="6" t="s">
        <v>5783</v>
      </c>
      <c r="B2889" s="6" t="s">
        <v>24</v>
      </c>
      <c r="C2889" s="6" t="s">
        <v>1016</v>
      </c>
      <c r="D2889" s="6" t="s">
        <v>36</v>
      </c>
      <c r="E2889" s="6" t="s">
        <v>27</v>
      </c>
      <c r="F2889" s="6" t="s">
        <v>326</v>
      </c>
      <c r="G2889" s="6" t="s">
        <v>5784</v>
      </c>
      <c r="H2889" s="6" t="s">
        <v>30</v>
      </c>
      <c r="I2889" s="6" t="s">
        <v>31</v>
      </c>
      <c r="J2889" s="6" t="s">
        <v>32</v>
      </c>
      <c r="K2889" s="6" t="s">
        <v>43</v>
      </c>
      <c r="L2889" s="8">
        <v>1</v>
      </c>
      <c r="M2889" s="9">
        <v>44243</v>
      </c>
      <c r="N2889" s="9">
        <v>44291</v>
      </c>
      <c r="O2889" s="10">
        <v>0</v>
      </c>
      <c r="P2889" s="8">
        <v>100</v>
      </c>
    </row>
    <row r="2890" spans="1:16" ht="15.6" x14ac:dyDescent="0.3">
      <c r="A2890" s="6" t="s">
        <v>5785</v>
      </c>
      <c r="B2890" s="6" t="s">
        <v>40</v>
      </c>
      <c r="C2890" s="6" t="s">
        <v>198</v>
      </c>
      <c r="D2890" s="6" t="s">
        <v>36</v>
      </c>
      <c r="E2890" s="6" t="s">
        <v>27</v>
      </c>
      <c r="F2890" s="6" t="s">
        <v>28</v>
      </c>
      <c r="G2890" s="6" t="s">
        <v>5786</v>
      </c>
      <c r="H2890" s="6" t="s">
        <v>30</v>
      </c>
      <c r="I2890" s="6" t="s">
        <v>56</v>
      </c>
      <c r="J2890" s="6" t="s">
        <v>466</v>
      </c>
      <c r="K2890" s="6" t="s">
        <v>146</v>
      </c>
      <c r="L2890" s="8">
        <v>0</v>
      </c>
      <c r="M2890" s="9">
        <v>44244</v>
      </c>
      <c r="N2890" s="9">
        <v>44736</v>
      </c>
      <c r="O2890" s="10">
        <v>0</v>
      </c>
      <c r="P2890" s="8">
        <v>3000</v>
      </c>
    </row>
    <row r="2891" spans="1:16" ht="15.6" x14ac:dyDescent="0.3">
      <c r="A2891" s="6" t="s">
        <v>3527</v>
      </c>
      <c r="B2891" s="6" t="s">
        <v>53</v>
      </c>
      <c r="C2891" s="6" t="s">
        <v>105</v>
      </c>
      <c r="D2891" s="6" t="s">
        <v>36</v>
      </c>
      <c r="E2891" s="6" t="s">
        <v>37</v>
      </c>
      <c r="F2891" s="6" t="s">
        <v>28</v>
      </c>
      <c r="G2891" s="6" t="s">
        <v>5787</v>
      </c>
      <c r="H2891" s="6" t="s">
        <v>30</v>
      </c>
      <c r="I2891" s="6" t="s">
        <v>31</v>
      </c>
      <c r="J2891" s="6" t="s">
        <v>32</v>
      </c>
      <c r="K2891" s="6" t="s">
        <v>43</v>
      </c>
      <c r="L2891" s="8">
        <v>1</v>
      </c>
      <c r="M2891" s="9">
        <v>44250</v>
      </c>
      <c r="N2891" s="9">
        <v>44490</v>
      </c>
      <c r="O2891" s="10">
        <v>0</v>
      </c>
      <c r="P2891" s="8">
        <v>110000</v>
      </c>
    </row>
    <row r="2892" spans="1:16" ht="15.6" x14ac:dyDescent="0.3">
      <c r="A2892" s="6" t="s">
        <v>5788</v>
      </c>
      <c r="B2892" s="6" t="s">
        <v>40</v>
      </c>
      <c r="C2892" s="6" t="s">
        <v>753</v>
      </c>
      <c r="D2892" s="6" t="s">
        <v>26</v>
      </c>
      <c r="E2892" s="6" t="s">
        <v>27</v>
      </c>
      <c r="F2892" s="6" t="s">
        <v>71</v>
      </c>
      <c r="G2892" s="6" t="s">
        <v>5789</v>
      </c>
      <c r="H2892" s="6" t="s">
        <v>30</v>
      </c>
      <c r="I2892" s="6" t="s">
        <v>31</v>
      </c>
      <c r="J2892" s="6" t="s">
        <v>32</v>
      </c>
      <c r="K2892" s="6" t="s">
        <v>33</v>
      </c>
      <c r="L2892" s="8">
        <v>1</v>
      </c>
      <c r="M2892" s="9">
        <v>44246</v>
      </c>
      <c r="N2892" s="9">
        <v>44307</v>
      </c>
      <c r="O2892" s="10">
        <v>0</v>
      </c>
      <c r="P2892" s="8">
        <v>0</v>
      </c>
    </row>
    <row r="2893" spans="1:16" ht="15.6" x14ac:dyDescent="0.3">
      <c r="A2893" s="6" t="s">
        <v>5790</v>
      </c>
      <c r="B2893" s="6" t="s">
        <v>60</v>
      </c>
      <c r="C2893" s="6" t="s">
        <v>309</v>
      </c>
      <c r="D2893" s="6" t="s">
        <v>36</v>
      </c>
      <c r="E2893" s="6" t="s">
        <v>27</v>
      </c>
      <c r="F2893" s="6" t="s">
        <v>28</v>
      </c>
      <c r="G2893" s="6" t="s">
        <v>5791</v>
      </c>
      <c r="H2893" s="6" t="s">
        <v>30</v>
      </c>
      <c r="I2893" s="6" t="s">
        <v>31</v>
      </c>
      <c r="J2893" s="6" t="s">
        <v>32</v>
      </c>
      <c r="K2893" s="6" t="s">
        <v>33</v>
      </c>
      <c r="L2893" s="8">
        <v>1</v>
      </c>
      <c r="M2893" s="9">
        <v>44246</v>
      </c>
      <c r="N2893" s="9">
        <v>44337</v>
      </c>
      <c r="O2893" s="10">
        <v>0</v>
      </c>
      <c r="P2893" s="8">
        <v>1500</v>
      </c>
    </row>
    <row r="2894" spans="1:16" ht="15.6" x14ac:dyDescent="0.3">
      <c r="A2894" s="6" t="s">
        <v>525</v>
      </c>
      <c r="B2894" s="6" t="s">
        <v>53</v>
      </c>
      <c r="C2894" s="6" t="s">
        <v>113</v>
      </c>
      <c r="D2894" s="6" t="s">
        <v>26</v>
      </c>
      <c r="E2894" s="6" t="s">
        <v>27</v>
      </c>
      <c r="F2894" s="6" t="s">
        <v>28</v>
      </c>
      <c r="G2894" s="6" t="s">
        <v>5792</v>
      </c>
      <c r="H2894" s="6" t="s">
        <v>30</v>
      </c>
      <c r="I2894" s="6" t="s">
        <v>31</v>
      </c>
      <c r="J2894" s="6" t="s">
        <v>32</v>
      </c>
      <c r="K2894" s="6" t="s">
        <v>43</v>
      </c>
      <c r="L2894" s="8">
        <v>1</v>
      </c>
      <c r="M2894" s="9">
        <v>44249</v>
      </c>
      <c r="N2894" s="9">
        <v>44369</v>
      </c>
      <c r="O2894" s="10">
        <v>0</v>
      </c>
      <c r="P2894" s="8">
        <v>6000</v>
      </c>
    </row>
    <row r="2895" spans="1:16" ht="15.6" x14ac:dyDescent="0.3">
      <c r="A2895" s="6" t="s">
        <v>5793</v>
      </c>
      <c r="B2895" s="6" t="s">
        <v>60</v>
      </c>
      <c r="C2895" s="6" t="s">
        <v>35</v>
      </c>
      <c r="D2895" s="6" t="s">
        <v>36</v>
      </c>
      <c r="E2895" s="6" t="s">
        <v>37</v>
      </c>
      <c r="F2895" s="6" t="s">
        <v>28</v>
      </c>
      <c r="G2895" s="6" t="s">
        <v>5794</v>
      </c>
      <c r="H2895" s="6" t="s">
        <v>30</v>
      </c>
      <c r="I2895" s="6" t="s">
        <v>31</v>
      </c>
      <c r="J2895" s="6" t="s">
        <v>32</v>
      </c>
      <c r="K2895" s="6" t="s">
        <v>33</v>
      </c>
      <c r="L2895" s="8">
        <v>1</v>
      </c>
      <c r="M2895" s="9">
        <v>44244</v>
      </c>
      <c r="N2895" s="9">
        <v>44383</v>
      </c>
      <c r="O2895" s="10">
        <v>0</v>
      </c>
      <c r="P2895" s="8">
        <v>0</v>
      </c>
    </row>
    <row r="2896" spans="1:16" ht="15.6" x14ac:dyDescent="0.3">
      <c r="A2896" s="6" t="s">
        <v>5795</v>
      </c>
      <c r="B2896" s="6" t="s">
        <v>24</v>
      </c>
      <c r="C2896" s="6" t="s">
        <v>41</v>
      </c>
      <c r="D2896" s="6" t="s">
        <v>26</v>
      </c>
      <c r="E2896" s="6" t="s">
        <v>27</v>
      </c>
      <c r="F2896" s="6" t="s">
        <v>28</v>
      </c>
      <c r="G2896" s="6" t="s">
        <v>5796</v>
      </c>
      <c r="H2896" s="6" t="s">
        <v>30</v>
      </c>
      <c r="I2896" s="6" t="s">
        <v>31</v>
      </c>
      <c r="J2896" s="6" t="s">
        <v>32</v>
      </c>
      <c r="K2896" s="6" t="s">
        <v>43</v>
      </c>
      <c r="L2896" s="8">
        <v>1</v>
      </c>
      <c r="M2896" s="9">
        <v>44245</v>
      </c>
      <c r="N2896" s="9">
        <v>44266</v>
      </c>
      <c r="O2896" s="10">
        <v>0</v>
      </c>
      <c r="P2896" s="8">
        <v>260</v>
      </c>
    </row>
    <row r="2897" spans="1:16" ht="15.6" x14ac:dyDescent="0.3">
      <c r="A2897" s="6" t="s">
        <v>5797</v>
      </c>
      <c r="B2897" s="6" t="s">
        <v>60</v>
      </c>
      <c r="C2897" s="6" t="s">
        <v>41</v>
      </c>
      <c r="D2897" s="6" t="s">
        <v>26</v>
      </c>
      <c r="E2897" s="6" t="s">
        <v>27</v>
      </c>
      <c r="F2897" s="6" t="s">
        <v>28</v>
      </c>
      <c r="G2897" s="6" t="s">
        <v>5798</v>
      </c>
      <c r="H2897" s="6" t="s">
        <v>30</v>
      </c>
      <c r="I2897" s="6" t="s">
        <v>56</v>
      </c>
      <c r="J2897" s="6" t="s">
        <v>330</v>
      </c>
      <c r="K2897" s="6" t="s">
        <v>146</v>
      </c>
      <c r="L2897" s="8">
        <v>0</v>
      </c>
      <c r="M2897" s="9">
        <v>44243</v>
      </c>
      <c r="N2897" s="9">
        <v>44771</v>
      </c>
      <c r="O2897" s="10">
        <v>0</v>
      </c>
      <c r="P2897" s="8">
        <v>3630</v>
      </c>
    </row>
    <row r="2898" spans="1:16" ht="15.6" x14ac:dyDescent="0.3">
      <c r="A2898" s="6" t="s">
        <v>5799</v>
      </c>
      <c r="B2898" s="6" t="s">
        <v>77</v>
      </c>
      <c r="C2898" s="6" t="s">
        <v>41</v>
      </c>
      <c r="D2898" s="6" t="s">
        <v>26</v>
      </c>
      <c r="E2898" s="6" t="s">
        <v>27</v>
      </c>
      <c r="F2898" s="6" t="s">
        <v>28</v>
      </c>
      <c r="G2898" s="6" t="s">
        <v>5800</v>
      </c>
      <c r="H2898" s="6" t="s">
        <v>30</v>
      </c>
      <c r="I2898" s="6" t="s">
        <v>31</v>
      </c>
      <c r="J2898" s="6" t="s">
        <v>32</v>
      </c>
      <c r="K2898" s="6" t="s">
        <v>43</v>
      </c>
      <c r="L2898" s="8">
        <v>1</v>
      </c>
      <c r="M2898" s="9">
        <v>44246</v>
      </c>
      <c r="N2898" s="9">
        <v>44330</v>
      </c>
      <c r="O2898" s="10">
        <v>0</v>
      </c>
      <c r="P2898" s="8">
        <v>1800</v>
      </c>
    </row>
    <row r="2899" spans="1:16" ht="15.6" x14ac:dyDescent="0.3">
      <c r="A2899" s="6" t="s">
        <v>5801</v>
      </c>
      <c r="B2899" s="6" t="s">
        <v>24</v>
      </c>
      <c r="C2899" s="11"/>
      <c r="D2899" s="6" t="s">
        <v>36</v>
      </c>
      <c r="E2899" s="6" t="s">
        <v>70</v>
      </c>
      <c r="F2899" s="6" t="s">
        <v>326</v>
      </c>
      <c r="G2899" s="6" t="s">
        <v>5802</v>
      </c>
      <c r="H2899" s="6" t="s">
        <v>30</v>
      </c>
      <c r="I2899" s="6" t="s">
        <v>31</v>
      </c>
      <c r="J2899" s="6" t="s">
        <v>32</v>
      </c>
      <c r="K2899" s="6" t="s">
        <v>33</v>
      </c>
      <c r="L2899" s="8">
        <v>1</v>
      </c>
      <c r="M2899" s="9">
        <v>44246</v>
      </c>
      <c r="N2899" s="9">
        <v>44287</v>
      </c>
      <c r="O2899" s="10">
        <v>0</v>
      </c>
      <c r="P2899" s="8">
        <v>100</v>
      </c>
    </row>
    <row r="2900" spans="1:16" ht="15.6" x14ac:dyDescent="0.3">
      <c r="A2900" s="6" t="s">
        <v>1654</v>
      </c>
      <c r="B2900" s="6" t="s">
        <v>24</v>
      </c>
      <c r="C2900" s="6" t="s">
        <v>830</v>
      </c>
      <c r="D2900" s="6" t="s">
        <v>36</v>
      </c>
      <c r="E2900" s="6" t="s">
        <v>27</v>
      </c>
      <c r="F2900" s="6" t="s">
        <v>28</v>
      </c>
      <c r="G2900" s="6" t="s">
        <v>5803</v>
      </c>
      <c r="H2900" s="6" t="s">
        <v>30</v>
      </c>
      <c r="I2900" s="6" t="s">
        <v>31</v>
      </c>
      <c r="J2900" s="6" t="s">
        <v>32</v>
      </c>
      <c r="K2900" s="6" t="s">
        <v>33</v>
      </c>
      <c r="L2900" s="8">
        <v>1</v>
      </c>
      <c r="M2900" s="9">
        <v>44244</v>
      </c>
      <c r="N2900" s="9">
        <v>44246</v>
      </c>
      <c r="O2900" s="10">
        <v>0</v>
      </c>
      <c r="P2900" s="8">
        <v>0</v>
      </c>
    </row>
    <row r="2901" spans="1:16" ht="15.6" x14ac:dyDescent="0.3">
      <c r="A2901" s="6" t="s">
        <v>5804</v>
      </c>
      <c r="B2901" s="6" t="s">
        <v>60</v>
      </c>
      <c r="C2901" s="6" t="s">
        <v>247</v>
      </c>
      <c r="D2901" s="6" t="s">
        <v>36</v>
      </c>
      <c r="E2901" s="6" t="s">
        <v>37</v>
      </c>
      <c r="F2901" s="6" t="s">
        <v>28</v>
      </c>
      <c r="G2901" s="6" t="s">
        <v>5805</v>
      </c>
      <c r="H2901" s="6" t="s">
        <v>30</v>
      </c>
      <c r="I2901" s="6" t="s">
        <v>31</v>
      </c>
      <c r="J2901" s="6" t="s">
        <v>32</v>
      </c>
      <c r="K2901" s="6" t="s">
        <v>33</v>
      </c>
      <c r="L2901" s="8">
        <v>1</v>
      </c>
      <c r="M2901" s="9">
        <v>44246</v>
      </c>
      <c r="N2901" s="9">
        <v>44448</v>
      </c>
      <c r="O2901" s="10">
        <v>0</v>
      </c>
      <c r="P2901" s="8">
        <v>6000</v>
      </c>
    </row>
    <row r="2902" spans="1:16" ht="15.6" x14ac:dyDescent="0.3">
      <c r="A2902" s="6" t="s">
        <v>5806</v>
      </c>
      <c r="B2902" s="6" t="s">
        <v>24</v>
      </c>
      <c r="C2902" s="6" t="s">
        <v>472</v>
      </c>
      <c r="D2902" s="6" t="s">
        <v>26</v>
      </c>
      <c r="E2902" s="6" t="s">
        <v>27</v>
      </c>
      <c r="F2902" s="6" t="s">
        <v>28</v>
      </c>
      <c r="G2902" s="6" t="s">
        <v>5807</v>
      </c>
      <c r="H2902" s="6" t="s">
        <v>30</v>
      </c>
      <c r="I2902" s="6" t="s">
        <v>31</v>
      </c>
      <c r="J2902" s="6" t="s">
        <v>32</v>
      </c>
      <c r="K2902" s="6" t="s">
        <v>46</v>
      </c>
      <c r="L2902" s="8">
        <v>1</v>
      </c>
      <c r="M2902" s="9">
        <v>44246</v>
      </c>
      <c r="N2902" s="9">
        <v>44265</v>
      </c>
      <c r="O2902" s="10">
        <v>0</v>
      </c>
      <c r="P2902" s="8">
        <v>100</v>
      </c>
    </row>
    <row r="2903" spans="1:16" ht="15.6" x14ac:dyDescent="0.3">
      <c r="A2903" s="6" t="s">
        <v>3747</v>
      </c>
      <c r="B2903" s="6" t="s">
        <v>77</v>
      </c>
      <c r="C2903" s="6" t="s">
        <v>54</v>
      </c>
      <c r="D2903" s="6" t="s">
        <v>36</v>
      </c>
      <c r="E2903" s="6" t="s">
        <v>27</v>
      </c>
      <c r="F2903" s="6" t="s">
        <v>28</v>
      </c>
      <c r="G2903" s="6" t="s">
        <v>5808</v>
      </c>
      <c r="H2903" s="6" t="s">
        <v>30</v>
      </c>
      <c r="I2903" s="6" t="s">
        <v>65</v>
      </c>
      <c r="J2903" s="6" t="s">
        <v>109</v>
      </c>
      <c r="K2903" s="6" t="s">
        <v>84</v>
      </c>
      <c r="L2903" s="8">
        <v>0</v>
      </c>
      <c r="M2903" s="9">
        <v>44244</v>
      </c>
      <c r="N2903" s="9">
        <v>44742</v>
      </c>
      <c r="O2903" s="10">
        <v>0</v>
      </c>
      <c r="P2903" s="8">
        <v>0</v>
      </c>
    </row>
    <row r="2904" spans="1:16" ht="15.6" x14ac:dyDescent="0.3">
      <c r="A2904" s="6" t="s">
        <v>5809</v>
      </c>
      <c r="B2904" s="6" t="s">
        <v>40</v>
      </c>
      <c r="C2904" s="6" t="s">
        <v>472</v>
      </c>
      <c r="D2904" s="6" t="s">
        <v>26</v>
      </c>
      <c r="E2904" s="6" t="s">
        <v>27</v>
      </c>
      <c r="F2904" s="6" t="s">
        <v>28</v>
      </c>
      <c r="G2904" s="6" t="s">
        <v>5810</v>
      </c>
      <c r="H2904" s="6" t="s">
        <v>30</v>
      </c>
      <c r="I2904" s="6" t="s">
        <v>31</v>
      </c>
      <c r="J2904" s="6" t="s">
        <v>32</v>
      </c>
      <c r="K2904" s="6" t="s">
        <v>43</v>
      </c>
      <c r="L2904" s="8">
        <v>1</v>
      </c>
      <c r="M2904" s="9">
        <v>44245</v>
      </c>
      <c r="N2904" s="9">
        <v>44405</v>
      </c>
      <c r="O2904" s="10">
        <v>0</v>
      </c>
      <c r="P2904" s="8">
        <v>200</v>
      </c>
    </row>
    <row r="2905" spans="1:16" ht="15.6" x14ac:dyDescent="0.3">
      <c r="A2905" s="6" t="s">
        <v>5811</v>
      </c>
      <c r="B2905" s="6" t="s">
        <v>24</v>
      </c>
      <c r="C2905" s="6" t="s">
        <v>41</v>
      </c>
      <c r="D2905" s="6" t="s">
        <v>26</v>
      </c>
      <c r="E2905" s="6" t="s">
        <v>27</v>
      </c>
      <c r="F2905" s="6" t="s">
        <v>28</v>
      </c>
      <c r="G2905" s="6" t="s">
        <v>5812</v>
      </c>
      <c r="H2905" s="6" t="s">
        <v>30</v>
      </c>
      <c r="I2905" s="6" t="s">
        <v>73</v>
      </c>
      <c r="J2905" s="6" t="s">
        <v>213</v>
      </c>
      <c r="K2905" s="6" t="s">
        <v>58</v>
      </c>
      <c r="L2905" s="8">
        <v>1</v>
      </c>
      <c r="M2905" s="9">
        <v>44244</v>
      </c>
      <c r="N2905" s="9">
        <v>44278</v>
      </c>
      <c r="O2905" s="10">
        <v>9504</v>
      </c>
      <c r="P2905" s="8">
        <v>100</v>
      </c>
    </row>
    <row r="2906" spans="1:16" ht="15.6" x14ac:dyDescent="0.3">
      <c r="A2906" s="6" t="s">
        <v>5813</v>
      </c>
      <c r="B2906" s="6" t="s">
        <v>77</v>
      </c>
      <c r="C2906" s="6" t="s">
        <v>41</v>
      </c>
      <c r="D2906" s="6" t="s">
        <v>26</v>
      </c>
      <c r="E2906" s="6" t="s">
        <v>27</v>
      </c>
      <c r="F2906" s="6" t="s">
        <v>28</v>
      </c>
      <c r="G2906" s="6" t="s">
        <v>5814</v>
      </c>
      <c r="H2906" s="6" t="s">
        <v>30</v>
      </c>
      <c r="I2906" s="6" t="s">
        <v>31</v>
      </c>
      <c r="J2906" s="6" t="s">
        <v>32</v>
      </c>
      <c r="K2906" s="6" t="s">
        <v>33</v>
      </c>
      <c r="L2906" s="8">
        <v>1</v>
      </c>
      <c r="M2906" s="9">
        <v>44244</v>
      </c>
      <c r="N2906" s="9">
        <v>44405</v>
      </c>
      <c r="O2906" s="10">
        <v>0</v>
      </c>
      <c r="P2906" s="8">
        <v>0</v>
      </c>
    </row>
    <row r="2907" spans="1:16" ht="15.6" x14ac:dyDescent="0.3">
      <c r="A2907" s="6" t="s">
        <v>469</v>
      </c>
      <c r="B2907" s="6" t="s">
        <v>77</v>
      </c>
      <c r="C2907" s="6" t="s">
        <v>195</v>
      </c>
      <c r="D2907" s="6" t="s">
        <v>26</v>
      </c>
      <c r="E2907" s="6" t="s">
        <v>27</v>
      </c>
      <c r="F2907" s="6" t="s">
        <v>28</v>
      </c>
      <c r="G2907" s="6" t="s">
        <v>5815</v>
      </c>
      <c r="H2907" s="6" t="s">
        <v>30</v>
      </c>
      <c r="I2907" s="6" t="s">
        <v>65</v>
      </c>
      <c r="J2907" s="6" t="s">
        <v>313</v>
      </c>
      <c r="K2907" s="6" t="s">
        <v>58</v>
      </c>
      <c r="L2907" s="8">
        <v>1</v>
      </c>
      <c r="M2907" s="9">
        <v>44244</v>
      </c>
      <c r="N2907" s="9">
        <v>44329</v>
      </c>
      <c r="O2907" s="10">
        <v>238320</v>
      </c>
      <c r="P2907" s="8">
        <v>2500</v>
      </c>
    </row>
    <row r="2908" spans="1:16" ht="15.6" x14ac:dyDescent="0.3">
      <c r="A2908" s="6" t="s">
        <v>5816</v>
      </c>
      <c r="B2908" s="6" t="s">
        <v>24</v>
      </c>
      <c r="C2908" s="6" t="s">
        <v>5817</v>
      </c>
      <c r="D2908" s="6" t="s">
        <v>36</v>
      </c>
      <c r="E2908" s="6" t="s">
        <v>27</v>
      </c>
      <c r="F2908" s="6" t="s">
        <v>28</v>
      </c>
      <c r="G2908" s="6" t="s">
        <v>5818</v>
      </c>
      <c r="H2908" s="6" t="s">
        <v>30</v>
      </c>
      <c r="I2908" s="6" t="s">
        <v>31</v>
      </c>
      <c r="J2908" s="6" t="s">
        <v>32</v>
      </c>
      <c r="K2908" s="6" t="s">
        <v>33</v>
      </c>
      <c r="L2908" s="8">
        <v>1</v>
      </c>
      <c r="M2908" s="9">
        <v>44244</v>
      </c>
      <c r="N2908" s="9">
        <v>44385</v>
      </c>
      <c r="O2908" s="10">
        <v>0</v>
      </c>
      <c r="P2908" s="8">
        <v>0</v>
      </c>
    </row>
    <row r="2909" spans="1:16" ht="15.6" x14ac:dyDescent="0.3">
      <c r="A2909" s="6" t="s">
        <v>5819</v>
      </c>
      <c r="B2909" s="6" t="s">
        <v>60</v>
      </c>
      <c r="C2909" s="6" t="s">
        <v>50</v>
      </c>
      <c r="D2909" s="6" t="s">
        <v>26</v>
      </c>
      <c r="E2909" s="6" t="s">
        <v>27</v>
      </c>
      <c r="F2909" s="6" t="s">
        <v>28</v>
      </c>
      <c r="G2909" s="6" t="s">
        <v>5820</v>
      </c>
      <c r="H2909" s="6" t="s">
        <v>30</v>
      </c>
      <c r="I2909" s="6" t="s">
        <v>56</v>
      </c>
      <c r="J2909" s="6" t="s">
        <v>1706</v>
      </c>
      <c r="K2909" s="6" t="s">
        <v>146</v>
      </c>
      <c r="L2909" s="8">
        <v>0</v>
      </c>
      <c r="M2909" s="9">
        <v>44243</v>
      </c>
      <c r="N2909" s="9">
        <v>44837</v>
      </c>
      <c r="O2909" s="10">
        <v>0</v>
      </c>
      <c r="P2909" s="8">
        <v>6000</v>
      </c>
    </row>
    <row r="2910" spans="1:16" ht="15.6" x14ac:dyDescent="0.3">
      <c r="A2910" s="6" t="s">
        <v>5821</v>
      </c>
      <c r="B2910" s="6" t="s">
        <v>24</v>
      </c>
      <c r="C2910" s="6" t="s">
        <v>375</v>
      </c>
      <c r="D2910" s="6" t="s">
        <v>26</v>
      </c>
      <c r="E2910" s="6" t="s">
        <v>27</v>
      </c>
      <c r="F2910" s="6" t="s">
        <v>28</v>
      </c>
      <c r="G2910" s="6" t="s">
        <v>5822</v>
      </c>
      <c r="H2910" s="6" t="s">
        <v>30</v>
      </c>
      <c r="I2910" s="6" t="s">
        <v>31</v>
      </c>
      <c r="J2910" s="6" t="s">
        <v>32</v>
      </c>
      <c r="K2910" s="6" t="s">
        <v>33</v>
      </c>
      <c r="L2910" s="8">
        <v>1</v>
      </c>
      <c r="M2910" s="9">
        <v>44243</v>
      </c>
      <c r="N2910" s="9">
        <v>44291</v>
      </c>
      <c r="O2910" s="10">
        <v>0</v>
      </c>
      <c r="P2910" s="8">
        <v>135</v>
      </c>
    </row>
    <row r="2911" spans="1:16" ht="15.6" x14ac:dyDescent="0.3">
      <c r="A2911" s="6" t="s">
        <v>2616</v>
      </c>
      <c r="B2911" s="6" t="s">
        <v>24</v>
      </c>
      <c r="C2911" s="6" t="s">
        <v>50</v>
      </c>
      <c r="D2911" s="6" t="s">
        <v>26</v>
      </c>
      <c r="E2911" s="6" t="s">
        <v>27</v>
      </c>
      <c r="F2911" s="6" t="s">
        <v>28</v>
      </c>
      <c r="G2911" s="6" t="s">
        <v>5823</v>
      </c>
      <c r="H2911" s="6" t="s">
        <v>30</v>
      </c>
      <c r="I2911" s="6" t="s">
        <v>65</v>
      </c>
      <c r="J2911" s="6" t="s">
        <v>100</v>
      </c>
      <c r="K2911" s="6" t="s">
        <v>58</v>
      </c>
      <c r="L2911" s="8">
        <v>1</v>
      </c>
      <c r="M2911" s="9">
        <v>44244</v>
      </c>
      <c r="N2911" s="9">
        <v>44316</v>
      </c>
      <c r="O2911" s="10">
        <v>16128</v>
      </c>
      <c r="P2911" s="8">
        <v>100</v>
      </c>
    </row>
    <row r="2912" spans="1:16" ht="15.6" x14ac:dyDescent="0.3">
      <c r="A2912" s="6" t="s">
        <v>5824</v>
      </c>
      <c r="B2912" s="6" t="s">
        <v>24</v>
      </c>
      <c r="C2912" s="6" t="s">
        <v>41</v>
      </c>
      <c r="D2912" s="6" t="s">
        <v>26</v>
      </c>
      <c r="E2912" s="6" t="s">
        <v>27</v>
      </c>
      <c r="F2912" s="6" t="s">
        <v>28</v>
      </c>
      <c r="G2912" s="6" t="s">
        <v>5825</v>
      </c>
      <c r="H2912" s="6" t="s">
        <v>30</v>
      </c>
      <c r="I2912" s="6" t="s">
        <v>31</v>
      </c>
      <c r="J2912" s="6" t="s">
        <v>32</v>
      </c>
      <c r="K2912" s="6" t="s">
        <v>43</v>
      </c>
      <c r="L2912" s="8">
        <v>1</v>
      </c>
      <c r="M2912" s="9">
        <v>44249</v>
      </c>
      <c r="N2912" s="9">
        <v>44340</v>
      </c>
      <c r="O2912" s="10">
        <v>0</v>
      </c>
      <c r="P2912" s="8">
        <v>150</v>
      </c>
    </row>
    <row r="2913" spans="1:16" ht="15.6" x14ac:dyDescent="0.3">
      <c r="A2913" s="6" t="s">
        <v>5826</v>
      </c>
      <c r="B2913" s="6" t="s">
        <v>77</v>
      </c>
      <c r="C2913" s="6" t="s">
        <v>50</v>
      </c>
      <c r="D2913" s="6" t="s">
        <v>26</v>
      </c>
      <c r="E2913" s="6" t="s">
        <v>27</v>
      </c>
      <c r="F2913" s="6" t="s">
        <v>28</v>
      </c>
      <c r="G2913" s="6" t="s">
        <v>5827</v>
      </c>
      <c r="H2913" s="6" t="s">
        <v>30</v>
      </c>
      <c r="I2913" s="6" t="s">
        <v>65</v>
      </c>
      <c r="J2913" s="6" t="s">
        <v>109</v>
      </c>
      <c r="K2913" s="6" t="s">
        <v>84</v>
      </c>
      <c r="L2913" s="8">
        <v>0</v>
      </c>
      <c r="M2913" s="9">
        <v>44244</v>
      </c>
      <c r="N2913" s="9">
        <v>44742</v>
      </c>
      <c r="O2913" s="10">
        <v>0</v>
      </c>
      <c r="P2913" s="8">
        <v>0</v>
      </c>
    </row>
    <row r="2914" spans="1:16" ht="15.6" x14ac:dyDescent="0.3">
      <c r="A2914" s="6" t="s">
        <v>3179</v>
      </c>
      <c r="B2914" s="6" t="s">
        <v>24</v>
      </c>
      <c r="C2914" s="11"/>
      <c r="D2914" s="6" t="s">
        <v>36</v>
      </c>
      <c r="E2914" s="6" t="s">
        <v>70</v>
      </c>
      <c r="F2914" s="6" t="s">
        <v>218</v>
      </c>
      <c r="G2914" s="6" t="s">
        <v>5828</v>
      </c>
      <c r="H2914" s="6" t="s">
        <v>30</v>
      </c>
      <c r="I2914" s="6" t="s">
        <v>65</v>
      </c>
      <c r="J2914" s="6" t="s">
        <v>100</v>
      </c>
      <c r="K2914" s="6" t="s">
        <v>58</v>
      </c>
      <c r="L2914" s="8">
        <v>1</v>
      </c>
      <c r="M2914" s="9">
        <v>44245</v>
      </c>
      <c r="N2914" s="9">
        <v>44471</v>
      </c>
      <c r="O2914" s="10">
        <v>24000</v>
      </c>
      <c r="P2914" s="8">
        <v>250</v>
      </c>
    </row>
    <row r="2915" spans="1:16" ht="15.6" x14ac:dyDescent="0.3">
      <c r="A2915" s="6" t="s">
        <v>5829</v>
      </c>
      <c r="B2915" s="6" t="s">
        <v>77</v>
      </c>
      <c r="C2915" s="6" t="s">
        <v>206</v>
      </c>
      <c r="D2915" s="6" t="s">
        <v>26</v>
      </c>
      <c r="E2915" s="6" t="s">
        <v>27</v>
      </c>
      <c r="F2915" s="6" t="s">
        <v>326</v>
      </c>
      <c r="G2915" s="6" t="s">
        <v>5830</v>
      </c>
      <c r="H2915" s="6" t="s">
        <v>30</v>
      </c>
      <c r="I2915" s="6" t="s">
        <v>31</v>
      </c>
      <c r="J2915" s="6" t="s">
        <v>32</v>
      </c>
      <c r="K2915" s="6" t="s">
        <v>33</v>
      </c>
      <c r="L2915" s="8">
        <v>1</v>
      </c>
      <c r="M2915" s="9">
        <v>44245</v>
      </c>
      <c r="N2915" s="9">
        <v>44342</v>
      </c>
      <c r="O2915" s="10">
        <v>0</v>
      </c>
      <c r="P2915" s="8">
        <v>1700</v>
      </c>
    </row>
    <row r="2916" spans="1:16" ht="15.6" x14ac:dyDescent="0.3">
      <c r="A2916" s="6" t="s">
        <v>5831</v>
      </c>
      <c r="B2916" s="6" t="s">
        <v>40</v>
      </c>
      <c r="C2916" s="6" t="s">
        <v>1465</v>
      </c>
      <c r="D2916" s="6" t="s">
        <v>36</v>
      </c>
      <c r="E2916" s="6" t="s">
        <v>37</v>
      </c>
      <c r="F2916" s="6" t="s">
        <v>28</v>
      </c>
      <c r="G2916" s="6" t="s">
        <v>5832</v>
      </c>
      <c r="H2916" s="6" t="s">
        <v>30</v>
      </c>
      <c r="I2916" s="6" t="s">
        <v>65</v>
      </c>
      <c r="J2916" s="6" t="s">
        <v>109</v>
      </c>
      <c r="K2916" s="6" t="s">
        <v>84</v>
      </c>
      <c r="L2916" s="8">
        <v>0</v>
      </c>
      <c r="M2916" s="9">
        <v>44244</v>
      </c>
      <c r="N2916" s="9">
        <v>44742</v>
      </c>
      <c r="O2916" s="10">
        <v>0</v>
      </c>
      <c r="P2916" s="8">
        <v>0</v>
      </c>
    </row>
    <row r="2917" spans="1:16" ht="15.6" x14ac:dyDescent="0.3">
      <c r="A2917" s="6" t="s">
        <v>5833</v>
      </c>
      <c r="B2917" s="6" t="s">
        <v>24</v>
      </c>
      <c r="C2917" s="6" t="s">
        <v>54</v>
      </c>
      <c r="D2917" s="6" t="s">
        <v>36</v>
      </c>
      <c r="E2917" s="6" t="s">
        <v>27</v>
      </c>
      <c r="F2917" s="6" t="s">
        <v>2957</v>
      </c>
      <c r="G2917" s="6" t="s">
        <v>5834</v>
      </c>
      <c r="H2917" s="6" t="s">
        <v>30</v>
      </c>
      <c r="I2917" s="6" t="s">
        <v>65</v>
      </c>
      <c r="J2917" s="6" t="s">
        <v>83</v>
      </c>
      <c r="K2917" s="6" t="s">
        <v>33</v>
      </c>
      <c r="L2917" s="8">
        <v>1</v>
      </c>
      <c r="M2917" s="9">
        <v>44533</v>
      </c>
      <c r="N2917" s="9">
        <v>44560</v>
      </c>
      <c r="O2917" s="10">
        <v>0</v>
      </c>
      <c r="P2917" s="8">
        <v>0</v>
      </c>
    </row>
    <row r="2918" spans="1:16" ht="15.6" x14ac:dyDescent="0.3">
      <c r="A2918" s="6" t="s">
        <v>3897</v>
      </c>
      <c r="B2918" s="6" t="s">
        <v>77</v>
      </c>
      <c r="C2918" s="6" t="s">
        <v>475</v>
      </c>
      <c r="D2918" s="6" t="s">
        <v>36</v>
      </c>
      <c r="E2918" s="6" t="s">
        <v>27</v>
      </c>
      <c r="F2918" s="6" t="s">
        <v>28</v>
      </c>
      <c r="G2918" s="6" t="s">
        <v>5835</v>
      </c>
      <c r="H2918" s="6" t="s">
        <v>30</v>
      </c>
      <c r="I2918" s="6" t="s">
        <v>31</v>
      </c>
      <c r="J2918" s="6" t="s">
        <v>32</v>
      </c>
      <c r="K2918" s="6" t="s">
        <v>43</v>
      </c>
      <c r="L2918" s="8">
        <v>1</v>
      </c>
      <c r="M2918" s="9">
        <v>44243</v>
      </c>
      <c r="N2918" s="9">
        <v>44321</v>
      </c>
      <c r="O2918" s="10">
        <v>0</v>
      </c>
      <c r="P2918" s="8">
        <v>2700</v>
      </c>
    </row>
    <row r="2919" spans="1:16" ht="15.6" x14ac:dyDescent="0.3">
      <c r="A2919" s="6" t="s">
        <v>5836</v>
      </c>
      <c r="B2919" s="6" t="s">
        <v>24</v>
      </c>
      <c r="C2919" s="6" t="s">
        <v>475</v>
      </c>
      <c r="D2919" s="6" t="s">
        <v>36</v>
      </c>
      <c r="E2919" s="6" t="s">
        <v>27</v>
      </c>
      <c r="F2919" s="6" t="s">
        <v>28</v>
      </c>
      <c r="G2919" s="6" t="s">
        <v>5837</v>
      </c>
      <c r="H2919" s="6" t="s">
        <v>30</v>
      </c>
      <c r="I2919" s="6" t="s">
        <v>31</v>
      </c>
      <c r="J2919" s="6" t="s">
        <v>32</v>
      </c>
      <c r="K2919" s="6" t="s">
        <v>46</v>
      </c>
      <c r="L2919" s="8">
        <v>1</v>
      </c>
      <c r="M2919" s="9">
        <v>44243</v>
      </c>
      <c r="N2919" s="9">
        <v>44286</v>
      </c>
      <c r="O2919" s="10">
        <v>0</v>
      </c>
      <c r="P2919" s="8">
        <v>360</v>
      </c>
    </row>
    <row r="2920" spans="1:16" ht="15.6" x14ac:dyDescent="0.3">
      <c r="A2920" s="6" t="s">
        <v>5838</v>
      </c>
      <c r="B2920" s="6" t="s">
        <v>24</v>
      </c>
      <c r="C2920" s="6" t="s">
        <v>50</v>
      </c>
      <c r="D2920" s="6" t="s">
        <v>26</v>
      </c>
      <c r="E2920" s="6" t="s">
        <v>27</v>
      </c>
      <c r="F2920" s="6" t="s">
        <v>28</v>
      </c>
      <c r="G2920" s="6" t="s">
        <v>5839</v>
      </c>
      <c r="H2920" s="6" t="s">
        <v>30</v>
      </c>
      <c r="I2920" s="6" t="s">
        <v>73</v>
      </c>
      <c r="J2920" s="6" t="s">
        <v>213</v>
      </c>
      <c r="K2920" s="6" t="s">
        <v>58</v>
      </c>
      <c r="L2920" s="8">
        <v>1</v>
      </c>
      <c r="M2920" s="9">
        <v>44246</v>
      </c>
      <c r="N2920" s="9">
        <v>44320</v>
      </c>
      <c r="O2920" s="10">
        <v>20625</v>
      </c>
      <c r="P2920" s="8">
        <v>250</v>
      </c>
    </row>
    <row r="2921" spans="1:16" ht="15.6" x14ac:dyDescent="0.3">
      <c r="A2921" s="6" t="s">
        <v>5840</v>
      </c>
      <c r="B2921" s="6" t="s">
        <v>77</v>
      </c>
      <c r="C2921" s="6" t="s">
        <v>290</v>
      </c>
      <c r="D2921" s="6" t="s">
        <v>26</v>
      </c>
      <c r="E2921" s="6" t="s">
        <v>27</v>
      </c>
      <c r="F2921" s="6" t="s">
        <v>28</v>
      </c>
      <c r="G2921" s="6" t="s">
        <v>5841</v>
      </c>
      <c r="H2921" s="6" t="s">
        <v>30</v>
      </c>
      <c r="I2921" s="6" t="s">
        <v>56</v>
      </c>
      <c r="J2921" s="6" t="s">
        <v>320</v>
      </c>
      <c r="K2921" s="6" t="s">
        <v>146</v>
      </c>
      <c r="L2921" s="8">
        <v>0</v>
      </c>
      <c r="M2921" s="9">
        <v>44292</v>
      </c>
      <c r="N2921" s="9">
        <v>44865</v>
      </c>
      <c r="O2921" s="10">
        <v>0</v>
      </c>
      <c r="P2921" s="8">
        <v>4500</v>
      </c>
    </row>
    <row r="2922" spans="1:16" ht="15.6" x14ac:dyDescent="0.3">
      <c r="A2922" s="6" t="s">
        <v>5842</v>
      </c>
      <c r="B2922" s="6" t="s">
        <v>53</v>
      </c>
      <c r="C2922" s="6" t="s">
        <v>105</v>
      </c>
      <c r="D2922" s="6" t="s">
        <v>36</v>
      </c>
      <c r="E2922" s="6" t="s">
        <v>37</v>
      </c>
      <c r="F2922" s="6" t="s">
        <v>28</v>
      </c>
      <c r="G2922" s="6" t="s">
        <v>5843</v>
      </c>
      <c r="H2922" s="6" t="s">
        <v>30</v>
      </c>
      <c r="I2922" s="6" t="s">
        <v>31</v>
      </c>
      <c r="J2922" s="6" t="s">
        <v>32</v>
      </c>
      <c r="K2922" s="6" t="s">
        <v>33</v>
      </c>
      <c r="L2922" s="8">
        <v>1</v>
      </c>
      <c r="M2922" s="9">
        <v>44225</v>
      </c>
      <c r="N2922" s="9">
        <v>44229</v>
      </c>
      <c r="O2922" s="10">
        <v>0</v>
      </c>
      <c r="P2922" s="8">
        <v>0</v>
      </c>
    </row>
    <row r="2923" spans="1:16" ht="15.6" x14ac:dyDescent="0.3">
      <c r="A2923" s="6" t="s">
        <v>4598</v>
      </c>
      <c r="B2923" s="6" t="s">
        <v>53</v>
      </c>
      <c r="C2923" s="6" t="s">
        <v>96</v>
      </c>
      <c r="D2923" s="6" t="s">
        <v>26</v>
      </c>
      <c r="E2923" s="6" t="s">
        <v>27</v>
      </c>
      <c r="F2923" s="6" t="s">
        <v>232</v>
      </c>
      <c r="G2923" s="6" t="s">
        <v>5844</v>
      </c>
      <c r="H2923" s="6" t="s">
        <v>30</v>
      </c>
      <c r="I2923" s="6" t="s">
        <v>31</v>
      </c>
      <c r="J2923" s="6" t="s">
        <v>32</v>
      </c>
      <c r="K2923" s="6" t="s">
        <v>33</v>
      </c>
      <c r="L2923" s="8">
        <v>1</v>
      </c>
      <c r="M2923" s="9">
        <v>44225</v>
      </c>
      <c r="N2923" s="9">
        <v>44389</v>
      </c>
      <c r="O2923" s="10">
        <v>0</v>
      </c>
      <c r="P2923" s="8">
        <v>10000</v>
      </c>
    </row>
    <row r="2924" spans="1:16" ht="15.6" x14ac:dyDescent="0.3">
      <c r="A2924" s="6" t="s">
        <v>2691</v>
      </c>
      <c r="B2924" s="6" t="s">
        <v>40</v>
      </c>
      <c r="C2924" s="6" t="s">
        <v>201</v>
      </c>
      <c r="D2924" s="6" t="s">
        <v>26</v>
      </c>
      <c r="E2924" s="6" t="s">
        <v>27</v>
      </c>
      <c r="F2924" s="6" t="s">
        <v>28</v>
      </c>
      <c r="G2924" s="6" t="s">
        <v>5845</v>
      </c>
      <c r="H2924" s="6" t="s">
        <v>30</v>
      </c>
      <c r="I2924" s="6" t="s">
        <v>65</v>
      </c>
      <c r="J2924" s="6" t="s">
        <v>313</v>
      </c>
      <c r="K2924" s="6" t="s">
        <v>58</v>
      </c>
      <c r="L2924" s="8">
        <v>1</v>
      </c>
      <c r="M2924" s="9">
        <v>44223</v>
      </c>
      <c r="N2924" s="9">
        <v>44322</v>
      </c>
      <c r="O2924" s="10">
        <v>93773</v>
      </c>
      <c r="P2924" s="8">
        <v>850</v>
      </c>
    </row>
    <row r="2925" spans="1:16" ht="15.6" x14ac:dyDescent="0.3">
      <c r="A2925" s="6" t="s">
        <v>5846</v>
      </c>
      <c r="B2925" s="6" t="s">
        <v>60</v>
      </c>
      <c r="C2925" s="6" t="s">
        <v>81</v>
      </c>
      <c r="D2925" s="6" t="s">
        <v>36</v>
      </c>
      <c r="E2925" s="6" t="s">
        <v>37</v>
      </c>
      <c r="F2925" s="6" t="s">
        <v>28</v>
      </c>
      <c r="G2925" s="6" t="s">
        <v>5847</v>
      </c>
      <c r="H2925" s="6" t="s">
        <v>30</v>
      </c>
      <c r="I2925" s="6" t="s">
        <v>56</v>
      </c>
      <c r="J2925" s="6" t="s">
        <v>57</v>
      </c>
      <c r="K2925" s="6" t="s">
        <v>58</v>
      </c>
      <c r="L2925" s="8">
        <v>1</v>
      </c>
      <c r="M2925" s="9">
        <v>44224</v>
      </c>
      <c r="N2925" s="9">
        <v>44327</v>
      </c>
      <c r="O2925" s="10">
        <v>295089</v>
      </c>
      <c r="P2925" s="8">
        <v>11500</v>
      </c>
    </row>
    <row r="2926" spans="1:16" ht="15.6" x14ac:dyDescent="0.3">
      <c r="A2926" s="6" t="s">
        <v>5848</v>
      </c>
      <c r="B2926" s="6" t="s">
        <v>24</v>
      </c>
      <c r="C2926" s="6" t="s">
        <v>41</v>
      </c>
      <c r="D2926" s="6" t="s">
        <v>26</v>
      </c>
      <c r="E2926" s="6" t="s">
        <v>27</v>
      </c>
      <c r="F2926" s="6" t="s">
        <v>28</v>
      </c>
      <c r="G2926" s="6" t="s">
        <v>5849</v>
      </c>
      <c r="H2926" s="6" t="s">
        <v>30</v>
      </c>
      <c r="I2926" s="6" t="s">
        <v>65</v>
      </c>
      <c r="J2926" s="6" t="s">
        <v>66</v>
      </c>
      <c r="K2926" s="6" t="s">
        <v>84</v>
      </c>
      <c r="L2926" s="8">
        <v>0</v>
      </c>
      <c r="M2926" s="9">
        <v>44225</v>
      </c>
      <c r="N2926" s="9">
        <v>44736</v>
      </c>
      <c r="O2926" s="10">
        <v>0</v>
      </c>
      <c r="P2926" s="8">
        <v>550</v>
      </c>
    </row>
    <row r="2927" spans="1:16" ht="15.6" x14ac:dyDescent="0.3">
      <c r="A2927" s="6" t="s">
        <v>5850</v>
      </c>
      <c r="B2927" s="6" t="s">
        <v>53</v>
      </c>
      <c r="C2927" s="6" t="s">
        <v>206</v>
      </c>
      <c r="D2927" s="6" t="s">
        <v>26</v>
      </c>
      <c r="E2927" s="6" t="s">
        <v>27</v>
      </c>
      <c r="F2927" s="6" t="s">
        <v>28</v>
      </c>
      <c r="G2927" s="6" t="s">
        <v>5851</v>
      </c>
      <c r="H2927" s="6" t="s">
        <v>30</v>
      </c>
      <c r="I2927" s="6" t="s">
        <v>56</v>
      </c>
      <c r="J2927" s="6" t="s">
        <v>57</v>
      </c>
      <c r="K2927" s="6" t="s">
        <v>146</v>
      </c>
      <c r="L2927" s="8">
        <v>0</v>
      </c>
      <c r="M2927" s="9">
        <v>44225</v>
      </c>
      <c r="N2927" s="9">
        <v>44666</v>
      </c>
      <c r="O2927" s="10">
        <v>0</v>
      </c>
      <c r="P2927" s="8">
        <v>33000</v>
      </c>
    </row>
    <row r="2928" spans="1:16" ht="15.6" x14ac:dyDescent="0.3">
      <c r="A2928" s="6" t="s">
        <v>5852</v>
      </c>
      <c r="B2928" s="6" t="s">
        <v>53</v>
      </c>
      <c r="C2928" s="6" t="s">
        <v>113</v>
      </c>
      <c r="D2928" s="6" t="s">
        <v>26</v>
      </c>
      <c r="E2928" s="6" t="s">
        <v>27</v>
      </c>
      <c r="F2928" s="6" t="s">
        <v>725</v>
      </c>
      <c r="G2928" s="6" t="s">
        <v>5853</v>
      </c>
      <c r="H2928" s="6" t="s">
        <v>30</v>
      </c>
      <c r="I2928" s="6" t="s">
        <v>31</v>
      </c>
      <c r="J2928" s="6" t="s">
        <v>32</v>
      </c>
      <c r="K2928" s="6" t="s">
        <v>46</v>
      </c>
      <c r="L2928" s="8">
        <v>1</v>
      </c>
      <c r="M2928" s="9">
        <v>44224</v>
      </c>
      <c r="N2928" s="9">
        <v>44355</v>
      </c>
      <c r="O2928" s="10">
        <v>0</v>
      </c>
      <c r="P2928" s="8">
        <v>150</v>
      </c>
    </row>
    <row r="2929" spans="1:16" ht="15.6" x14ac:dyDescent="0.3">
      <c r="A2929" s="6" t="s">
        <v>5854</v>
      </c>
      <c r="B2929" s="6" t="s">
        <v>53</v>
      </c>
      <c r="C2929" s="6" t="s">
        <v>206</v>
      </c>
      <c r="D2929" s="6" t="s">
        <v>26</v>
      </c>
      <c r="E2929" s="6" t="s">
        <v>27</v>
      </c>
      <c r="F2929" s="6" t="s">
        <v>28</v>
      </c>
      <c r="G2929" s="6" t="s">
        <v>5855</v>
      </c>
      <c r="H2929" s="6" t="s">
        <v>30</v>
      </c>
      <c r="I2929" s="6" t="s">
        <v>31</v>
      </c>
      <c r="J2929" s="6" t="s">
        <v>32</v>
      </c>
      <c r="K2929" s="6" t="s">
        <v>43</v>
      </c>
      <c r="L2929" s="8">
        <v>1</v>
      </c>
      <c r="M2929" s="9">
        <v>44224</v>
      </c>
      <c r="N2929" s="9">
        <v>44473</v>
      </c>
      <c r="O2929" s="10">
        <v>0</v>
      </c>
      <c r="P2929" s="8">
        <v>0</v>
      </c>
    </row>
    <row r="2930" spans="1:16" ht="15.6" x14ac:dyDescent="0.3">
      <c r="A2930" s="6" t="s">
        <v>1406</v>
      </c>
      <c r="B2930" s="6" t="s">
        <v>60</v>
      </c>
      <c r="C2930" s="6" t="s">
        <v>449</v>
      </c>
      <c r="D2930" s="6" t="s">
        <v>26</v>
      </c>
      <c r="E2930" s="6" t="s">
        <v>27</v>
      </c>
      <c r="F2930" s="6" t="s">
        <v>28</v>
      </c>
      <c r="G2930" s="6" t="s">
        <v>5856</v>
      </c>
      <c r="H2930" s="6" t="s">
        <v>30</v>
      </c>
      <c r="I2930" s="6" t="s">
        <v>31</v>
      </c>
      <c r="J2930" s="6" t="s">
        <v>32</v>
      </c>
      <c r="K2930" s="6" t="s">
        <v>43</v>
      </c>
      <c r="L2930" s="8">
        <v>1</v>
      </c>
      <c r="M2930" s="9">
        <v>44223</v>
      </c>
      <c r="N2930" s="9">
        <v>44357</v>
      </c>
      <c r="O2930" s="10">
        <v>0</v>
      </c>
      <c r="P2930" s="8">
        <v>4500</v>
      </c>
    </row>
    <row r="2931" spans="1:16" ht="15.6" x14ac:dyDescent="0.3">
      <c r="A2931" s="6" t="s">
        <v>5857</v>
      </c>
      <c r="B2931" s="6" t="s">
        <v>24</v>
      </c>
      <c r="C2931" s="6" t="s">
        <v>322</v>
      </c>
      <c r="D2931" s="6" t="s">
        <v>36</v>
      </c>
      <c r="E2931" s="6" t="s">
        <v>37</v>
      </c>
      <c r="F2931" s="6" t="s">
        <v>28</v>
      </c>
      <c r="G2931" s="6" t="s">
        <v>5858</v>
      </c>
      <c r="H2931" s="6" t="s">
        <v>30</v>
      </c>
      <c r="I2931" s="6" t="s">
        <v>56</v>
      </c>
      <c r="J2931" s="6" t="s">
        <v>330</v>
      </c>
      <c r="K2931" s="6" t="s">
        <v>146</v>
      </c>
      <c r="L2931" s="8">
        <v>0</v>
      </c>
      <c r="M2931" s="9">
        <v>44224</v>
      </c>
      <c r="N2931" s="9">
        <v>44652</v>
      </c>
      <c r="O2931" s="10">
        <v>0</v>
      </c>
      <c r="P2931" s="8">
        <v>300</v>
      </c>
    </row>
    <row r="2932" spans="1:16" ht="15.6" x14ac:dyDescent="0.3">
      <c r="A2932" s="6" t="s">
        <v>5859</v>
      </c>
      <c r="B2932" s="6" t="s">
        <v>24</v>
      </c>
      <c r="C2932" s="6" t="s">
        <v>1857</v>
      </c>
      <c r="D2932" s="6" t="s">
        <v>36</v>
      </c>
      <c r="E2932" s="6" t="s">
        <v>37</v>
      </c>
      <c r="F2932" s="6" t="s">
        <v>71</v>
      </c>
      <c r="G2932" s="6" t="s">
        <v>5860</v>
      </c>
      <c r="H2932" s="6" t="s">
        <v>30</v>
      </c>
      <c r="I2932" s="6" t="s">
        <v>31</v>
      </c>
      <c r="J2932" s="6" t="s">
        <v>32</v>
      </c>
      <c r="K2932" s="6" t="s">
        <v>33</v>
      </c>
      <c r="L2932" s="8">
        <v>1</v>
      </c>
      <c r="M2932" s="9">
        <v>44224</v>
      </c>
      <c r="N2932" s="9">
        <v>44291</v>
      </c>
      <c r="O2932" s="10">
        <v>0</v>
      </c>
      <c r="P2932" s="8">
        <v>100</v>
      </c>
    </row>
    <row r="2933" spans="1:16" ht="15.6" x14ac:dyDescent="0.3">
      <c r="A2933" s="6" t="s">
        <v>5861</v>
      </c>
      <c r="B2933" s="6" t="s">
        <v>24</v>
      </c>
      <c r="C2933" s="6" t="s">
        <v>35</v>
      </c>
      <c r="D2933" s="6" t="s">
        <v>36</v>
      </c>
      <c r="E2933" s="6" t="s">
        <v>37</v>
      </c>
      <c r="F2933" s="6" t="s">
        <v>28</v>
      </c>
      <c r="G2933" s="6" t="s">
        <v>5862</v>
      </c>
      <c r="H2933" s="6" t="s">
        <v>30</v>
      </c>
      <c r="I2933" s="6" t="s">
        <v>31</v>
      </c>
      <c r="J2933" s="6" t="s">
        <v>32</v>
      </c>
      <c r="K2933" s="6" t="s">
        <v>33</v>
      </c>
      <c r="L2933" s="8">
        <v>1</v>
      </c>
      <c r="M2933" s="9">
        <v>44224</v>
      </c>
      <c r="N2933" s="9">
        <v>44313</v>
      </c>
      <c r="O2933" s="10">
        <v>0</v>
      </c>
      <c r="P2933" s="8">
        <v>0</v>
      </c>
    </row>
    <row r="2934" spans="1:16" ht="15.6" x14ac:dyDescent="0.3">
      <c r="A2934" s="6" t="s">
        <v>5863</v>
      </c>
      <c r="B2934" s="6" t="s">
        <v>31</v>
      </c>
      <c r="C2934" s="11"/>
      <c r="D2934" s="6" t="s">
        <v>36</v>
      </c>
      <c r="E2934" s="6" t="s">
        <v>70</v>
      </c>
      <c r="F2934" s="6" t="s">
        <v>28</v>
      </c>
      <c r="G2934" s="6" t="s">
        <v>5864</v>
      </c>
      <c r="H2934" s="6" t="s">
        <v>30</v>
      </c>
      <c r="I2934" s="6" t="s">
        <v>73</v>
      </c>
      <c r="J2934" s="6" t="s">
        <v>134</v>
      </c>
      <c r="K2934" s="6" t="s">
        <v>146</v>
      </c>
      <c r="L2934" s="8">
        <v>0</v>
      </c>
      <c r="M2934" s="9">
        <v>44225</v>
      </c>
      <c r="N2934" s="9">
        <v>44620</v>
      </c>
      <c r="O2934" s="10">
        <v>0</v>
      </c>
      <c r="P2934" s="8">
        <v>100</v>
      </c>
    </row>
    <row r="2935" spans="1:16" ht="15.6" x14ac:dyDescent="0.3">
      <c r="A2935" s="6" t="s">
        <v>5865</v>
      </c>
      <c r="B2935" s="6" t="s">
        <v>40</v>
      </c>
      <c r="C2935" s="6" t="s">
        <v>201</v>
      </c>
      <c r="D2935" s="6" t="s">
        <v>26</v>
      </c>
      <c r="E2935" s="6" t="s">
        <v>27</v>
      </c>
      <c r="F2935" s="6" t="s">
        <v>71</v>
      </c>
      <c r="G2935" s="6" t="s">
        <v>5866</v>
      </c>
      <c r="H2935" s="6" t="s">
        <v>30</v>
      </c>
      <c r="I2935" s="6" t="s">
        <v>31</v>
      </c>
      <c r="J2935" s="6" t="s">
        <v>32</v>
      </c>
      <c r="K2935" s="6" t="s">
        <v>46</v>
      </c>
      <c r="L2935" s="8">
        <v>1</v>
      </c>
      <c r="M2935" s="9">
        <v>44223</v>
      </c>
      <c r="N2935" s="9">
        <v>44326</v>
      </c>
      <c r="O2935" s="10">
        <v>0</v>
      </c>
      <c r="P2935" s="8">
        <v>1000</v>
      </c>
    </row>
    <row r="2936" spans="1:16" ht="15.6" x14ac:dyDescent="0.3">
      <c r="A2936" s="6" t="s">
        <v>5867</v>
      </c>
      <c r="B2936" s="6" t="s">
        <v>53</v>
      </c>
      <c r="C2936" s="6" t="s">
        <v>50</v>
      </c>
      <c r="D2936" s="6" t="s">
        <v>26</v>
      </c>
      <c r="E2936" s="6" t="s">
        <v>27</v>
      </c>
      <c r="F2936" s="6" t="s">
        <v>28</v>
      </c>
      <c r="G2936" s="6" t="s">
        <v>5868</v>
      </c>
      <c r="H2936" s="6" t="s">
        <v>30</v>
      </c>
      <c r="I2936" s="6" t="s">
        <v>31</v>
      </c>
      <c r="J2936" s="6" t="s">
        <v>32</v>
      </c>
      <c r="K2936" s="6" t="s">
        <v>43</v>
      </c>
      <c r="L2936" s="8">
        <v>1</v>
      </c>
      <c r="M2936" s="9">
        <v>44224</v>
      </c>
      <c r="N2936" s="9">
        <v>44309</v>
      </c>
      <c r="O2936" s="10">
        <v>0</v>
      </c>
      <c r="P2936" s="8">
        <v>0</v>
      </c>
    </row>
    <row r="2937" spans="1:16" ht="15.6" x14ac:dyDescent="0.3">
      <c r="A2937" s="6" t="s">
        <v>2152</v>
      </c>
      <c r="B2937" s="6" t="s">
        <v>24</v>
      </c>
      <c r="C2937" s="6" t="s">
        <v>41</v>
      </c>
      <c r="D2937" s="6" t="s">
        <v>26</v>
      </c>
      <c r="E2937" s="6" t="s">
        <v>27</v>
      </c>
      <c r="F2937" s="6" t="s">
        <v>28</v>
      </c>
      <c r="G2937" s="6" t="s">
        <v>5869</v>
      </c>
      <c r="H2937" s="6" t="s">
        <v>30</v>
      </c>
      <c r="I2937" s="6" t="s">
        <v>31</v>
      </c>
      <c r="J2937" s="6" t="s">
        <v>32</v>
      </c>
      <c r="K2937" s="6" t="s">
        <v>46</v>
      </c>
      <c r="L2937" s="8">
        <v>1</v>
      </c>
      <c r="M2937" s="9">
        <v>44223</v>
      </c>
      <c r="N2937" s="9">
        <v>44230</v>
      </c>
      <c r="O2937" s="10">
        <v>15800</v>
      </c>
      <c r="P2937" s="8">
        <v>160</v>
      </c>
    </row>
    <row r="2938" spans="1:16" ht="15.6" x14ac:dyDescent="0.3">
      <c r="A2938" s="6" t="s">
        <v>5870</v>
      </c>
      <c r="B2938" s="6" t="s">
        <v>53</v>
      </c>
      <c r="C2938" s="6" t="s">
        <v>35</v>
      </c>
      <c r="D2938" s="6" t="s">
        <v>36</v>
      </c>
      <c r="E2938" s="6" t="s">
        <v>37</v>
      </c>
      <c r="F2938" s="6" t="s">
        <v>28</v>
      </c>
      <c r="G2938" s="6" t="s">
        <v>5871</v>
      </c>
      <c r="H2938" s="6" t="s">
        <v>351</v>
      </c>
      <c r="I2938" s="6" t="s">
        <v>31</v>
      </c>
      <c r="J2938" s="6" t="s">
        <v>32</v>
      </c>
      <c r="K2938" s="6" t="s">
        <v>33</v>
      </c>
      <c r="L2938" s="8">
        <v>1</v>
      </c>
      <c r="M2938" s="9">
        <v>44225</v>
      </c>
      <c r="N2938" s="9">
        <v>44455</v>
      </c>
      <c r="O2938" s="10">
        <v>0</v>
      </c>
      <c r="P2938" s="8">
        <v>5000</v>
      </c>
    </row>
    <row r="2939" spans="1:16" ht="15.6" x14ac:dyDescent="0.3">
      <c r="A2939" s="6" t="s">
        <v>5872</v>
      </c>
      <c r="B2939" s="6" t="s">
        <v>40</v>
      </c>
      <c r="C2939" s="6" t="s">
        <v>81</v>
      </c>
      <c r="D2939" s="6" t="s">
        <v>36</v>
      </c>
      <c r="E2939" s="6" t="s">
        <v>37</v>
      </c>
      <c r="F2939" s="6" t="s">
        <v>28</v>
      </c>
      <c r="G2939" s="6" t="s">
        <v>5873</v>
      </c>
      <c r="H2939" s="6" t="s">
        <v>30</v>
      </c>
      <c r="I2939" s="6" t="s">
        <v>31</v>
      </c>
      <c r="J2939" s="6" t="s">
        <v>32</v>
      </c>
      <c r="K2939" s="6" t="s">
        <v>33</v>
      </c>
      <c r="L2939" s="8">
        <v>1</v>
      </c>
      <c r="M2939" s="9">
        <v>44223</v>
      </c>
      <c r="N2939" s="9">
        <v>44298</v>
      </c>
      <c r="O2939" s="10">
        <v>0</v>
      </c>
      <c r="P2939" s="8">
        <v>800</v>
      </c>
    </row>
    <row r="2940" spans="1:16" ht="15.6" x14ac:dyDescent="0.3">
      <c r="A2940" s="6" t="s">
        <v>3358</v>
      </c>
      <c r="B2940" s="6" t="s">
        <v>60</v>
      </c>
      <c r="C2940" s="6" t="s">
        <v>41</v>
      </c>
      <c r="D2940" s="6" t="s">
        <v>26</v>
      </c>
      <c r="E2940" s="6" t="s">
        <v>27</v>
      </c>
      <c r="F2940" s="6" t="s">
        <v>28</v>
      </c>
      <c r="G2940" s="6" t="s">
        <v>5874</v>
      </c>
      <c r="H2940" s="6" t="s">
        <v>30</v>
      </c>
      <c r="I2940" s="6" t="s">
        <v>65</v>
      </c>
      <c r="J2940" s="6" t="s">
        <v>731</v>
      </c>
      <c r="K2940" s="6" t="s">
        <v>33</v>
      </c>
      <c r="L2940" s="8">
        <v>1</v>
      </c>
      <c r="M2940" s="9">
        <v>44224</v>
      </c>
      <c r="N2940" s="9">
        <v>44518</v>
      </c>
      <c r="O2940" s="10">
        <v>0</v>
      </c>
      <c r="P2940" s="8">
        <v>0</v>
      </c>
    </row>
    <row r="2941" spans="1:16" ht="15.6" x14ac:dyDescent="0.3">
      <c r="A2941" s="6" t="s">
        <v>360</v>
      </c>
      <c r="B2941" s="6" t="s">
        <v>24</v>
      </c>
      <c r="C2941" s="6" t="s">
        <v>41</v>
      </c>
      <c r="D2941" s="6" t="s">
        <v>26</v>
      </c>
      <c r="E2941" s="6" t="s">
        <v>27</v>
      </c>
      <c r="F2941" s="6" t="s">
        <v>28</v>
      </c>
      <c r="G2941" s="6" t="s">
        <v>5875</v>
      </c>
      <c r="H2941" s="6" t="s">
        <v>30</v>
      </c>
      <c r="I2941" s="6" t="s">
        <v>73</v>
      </c>
      <c r="J2941" s="6" t="s">
        <v>213</v>
      </c>
      <c r="K2941" s="6" t="s">
        <v>58</v>
      </c>
      <c r="L2941" s="8">
        <v>1</v>
      </c>
      <c r="M2941" s="9">
        <v>44224</v>
      </c>
      <c r="N2941" s="9">
        <v>44281</v>
      </c>
      <c r="O2941" s="10">
        <v>18144</v>
      </c>
      <c r="P2941" s="8">
        <v>150</v>
      </c>
    </row>
    <row r="2942" spans="1:16" ht="15.6" x14ac:dyDescent="0.3">
      <c r="A2942" s="6" t="s">
        <v>5876</v>
      </c>
      <c r="B2942" s="6" t="s">
        <v>77</v>
      </c>
      <c r="C2942" s="6" t="s">
        <v>50</v>
      </c>
      <c r="D2942" s="6" t="s">
        <v>26</v>
      </c>
      <c r="E2942" s="6" t="s">
        <v>27</v>
      </c>
      <c r="F2942" s="6" t="s">
        <v>71</v>
      </c>
      <c r="G2942" s="6" t="s">
        <v>5877</v>
      </c>
      <c r="H2942" s="6" t="s">
        <v>30</v>
      </c>
      <c r="I2942" s="6" t="s">
        <v>65</v>
      </c>
      <c r="J2942" s="6" t="s">
        <v>83</v>
      </c>
      <c r="K2942" s="6" t="s">
        <v>84</v>
      </c>
      <c r="L2942" s="8">
        <v>0</v>
      </c>
      <c r="M2942" s="9">
        <v>44225</v>
      </c>
      <c r="N2942" s="9">
        <v>44796</v>
      </c>
      <c r="O2942" s="10">
        <v>0</v>
      </c>
      <c r="P2942" s="8">
        <v>0</v>
      </c>
    </row>
    <row r="2943" spans="1:16" ht="15.6" x14ac:dyDescent="0.3">
      <c r="A2943" s="6" t="s">
        <v>2154</v>
      </c>
      <c r="B2943" s="6" t="s">
        <v>24</v>
      </c>
      <c r="C2943" s="6" t="s">
        <v>301</v>
      </c>
      <c r="D2943" s="6" t="s">
        <v>26</v>
      </c>
      <c r="E2943" s="6" t="s">
        <v>27</v>
      </c>
      <c r="F2943" s="6" t="s">
        <v>71</v>
      </c>
      <c r="G2943" s="6" t="s">
        <v>5878</v>
      </c>
      <c r="H2943" s="6" t="s">
        <v>30</v>
      </c>
      <c r="I2943" s="6" t="s">
        <v>31</v>
      </c>
      <c r="J2943" s="6" t="s">
        <v>32</v>
      </c>
      <c r="K2943" s="6" t="s">
        <v>33</v>
      </c>
      <c r="L2943" s="8">
        <v>1</v>
      </c>
      <c r="M2943" s="9">
        <v>44225</v>
      </c>
      <c r="N2943" s="9">
        <v>44330</v>
      </c>
      <c r="O2943" s="10">
        <v>10560</v>
      </c>
      <c r="P2943" s="8">
        <v>100</v>
      </c>
    </row>
    <row r="2944" spans="1:16" ht="15.6" x14ac:dyDescent="0.3">
      <c r="A2944" s="6" t="s">
        <v>5879</v>
      </c>
      <c r="B2944" s="6" t="s">
        <v>60</v>
      </c>
      <c r="C2944" s="6" t="s">
        <v>184</v>
      </c>
      <c r="D2944" s="6" t="s">
        <v>26</v>
      </c>
      <c r="E2944" s="6" t="s">
        <v>27</v>
      </c>
      <c r="F2944" s="6" t="s">
        <v>28</v>
      </c>
      <c r="G2944" s="6" t="s">
        <v>5880</v>
      </c>
      <c r="H2944" s="6" t="s">
        <v>30</v>
      </c>
      <c r="I2944" s="6" t="s">
        <v>31</v>
      </c>
      <c r="J2944" s="6" t="s">
        <v>32</v>
      </c>
      <c r="K2944" s="6" t="s">
        <v>43</v>
      </c>
      <c r="L2944" s="8">
        <v>1</v>
      </c>
      <c r="M2944" s="9">
        <v>44228</v>
      </c>
      <c r="N2944" s="9">
        <v>44302</v>
      </c>
      <c r="O2944" s="10">
        <v>0</v>
      </c>
      <c r="P2944" s="8">
        <v>4500</v>
      </c>
    </row>
    <row r="2945" spans="1:16" ht="15.6" x14ac:dyDescent="0.3">
      <c r="A2945" s="6" t="s">
        <v>1780</v>
      </c>
      <c r="B2945" s="6" t="s">
        <v>60</v>
      </c>
      <c r="C2945" s="6" t="s">
        <v>549</v>
      </c>
      <c r="D2945" s="6" t="s">
        <v>26</v>
      </c>
      <c r="E2945" s="6" t="s">
        <v>27</v>
      </c>
      <c r="F2945" s="6" t="s">
        <v>28</v>
      </c>
      <c r="G2945" s="6" t="s">
        <v>5881</v>
      </c>
      <c r="H2945" s="6" t="s">
        <v>30</v>
      </c>
      <c r="I2945" s="6" t="s">
        <v>31</v>
      </c>
      <c r="J2945" s="6" t="s">
        <v>32</v>
      </c>
      <c r="K2945" s="6" t="s">
        <v>43</v>
      </c>
      <c r="L2945" s="8">
        <v>1</v>
      </c>
      <c r="M2945" s="9">
        <v>44228</v>
      </c>
      <c r="N2945" s="9">
        <v>44320</v>
      </c>
      <c r="O2945" s="10">
        <v>0</v>
      </c>
      <c r="P2945" s="8">
        <v>10000</v>
      </c>
    </row>
    <row r="2946" spans="1:16" ht="15.6" x14ac:dyDescent="0.3">
      <c r="A2946" s="6" t="s">
        <v>5882</v>
      </c>
      <c r="B2946" s="6" t="s">
        <v>60</v>
      </c>
      <c r="C2946" s="6" t="s">
        <v>301</v>
      </c>
      <c r="D2946" s="6" t="s">
        <v>26</v>
      </c>
      <c r="E2946" s="6" t="s">
        <v>27</v>
      </c>
      <c r="F2946" s="6" t="s">
        <v>28</v>
      </c>
      <c r="G2946" s="6" t="s">
        <v>5883</v>
      </c>
      <c r="H2946" s="6" t="s">
        <v>30</v>
      </c>
      <c r="I2946" s="6" t="s">
        <v>31</v>
      </c>
      <c r="J2946" s="6" t="s">
        <v>32</v>
      </c>
      <c r="K2946" s="6" t="s">
        <v>43</v>
      </c>
      <c r="L2946" s="8">
        <v>1</v>
      </c>
      <c r="M2946" s="9">
        <v>44228</v>
      </c>
      <c r="N2946" s="9">
        <v>44350</v>
      </c>
      <c r="O2946" s="10">
        <v>0</v>
      </c>
      <c r="P2946" s="8">
        <v>8000</v>
      </c>
    </row>
    <row r="2947" spans="1:16" ht="15.6" x14ac:dyDescent="0.3">
      <c r="A2947" s="6" t="s">
        <v>814</v>
      </c>
      <c r="B2947" s="6" t="s">
        <v>53</v>
      </c>
      <c r="C2947" s="6" t="s">
        <v>25</v>
      </c>
      <c r="D2947" s="6" t="s">
        <v>26</v>
      </c>
      <c r="E2947" s="6" t="s">
        <v>27</v>
      </c>
      <c r="F2947" s="6" t="s">
        <v>28</v>
      </c>
      <c r="G2947" s="6" t="s">
        <v>5884</v>
      </c>
      <c r="H2947" s="6" t="s">
        <v>30</v>
      </c>
      <c r="I2947" s="6" t="s">
        <v>31</v>
      </c>
      <c r="J2947" s="6" t="s">
        <v>32</v>
      </c>
      <c r="K2947" s="6" t="s">
        <v>43</v>
      </c>
      <c r="L2947" s="8">
        <v>1</v>
      </c>
      <c r="M2947" s="9">
        <v>44228</v>
      </c>
      <c r="N2947" s="9">
        <v>44321</v>
      </c>
      <c r="O2947" s="10">
        <v>0</v>
      </c>
      <c r="P2947" s="8">
        <v>24375</v>
      </c>
    </row>
    <row r="2948" spans="1:16" ht="15.6" x14ac:dyDescent="0.3">
      <c r="A2948" s="6" t="s">
        <v>5885</v>
      </c>
      <c r="B2948" s="6" t="s">
        <v>77</v>
      </c>
      <c r="C2948" s="6" t="s">
        <v>50</v>
      </c>
      <c r="D2948" s="6" t="s">
        <v>26</v>
      </c>
      <c r="E2948" s="6" t="s">
        <v>27</v>
      </c>
      <c r="F2948" s="6" t="s">
        <v>71</v>
      </c>
      <c r="G2948" s="6" t="s">
        <v>5886</v>
      </c>
      <c r="H2948" s="6" t="s">
        <v>30</v>
      </c>
      <c r="I2948" s="6" t="s">
        <v>65</v>
      </c>
      <c r="J2948" s="6" t="s">
        <v>83</v>
      </c>
      <c r="K2948" s="6" t="s">
        <v>46</v>
      </c>
      <c r="L2948" s="8">
        <v>1</v>
      </c>
      <c r="M2948" s="9">
        <v>44228</v>
      </c>
      <c r="N2948" s="9">
        <v>44497</v>
      </c>
      <c r="O2948" s="10">
        <v>0</v>
      </c>
      <c r="P2948" s="8">
        <v>2000</v>
      </c>
    </row>
    <row r="2949" spans="1:16" ht="15.6" x14ac:dyDescent="0.3">
      <c r="A2949" s="6" t="s">
        <v>5887</v>
      </c>
      <c r="B2949" s="6" t="s">
        <v>24</v>
      </c>
      <c r="C2949" s="6" t="s">
        <v>538</v>
      </c>
      <c r="D2949" s="6" t="s">
        <v>36</v>
      </c>
      <c r="E2949" s="6" t="s">
        <v>27</v>
      </c>
      <c r="F2949" s="6" t="s">
        <v>28</v>
      </c>
      <c r="G2949" s="6" t="s">
        <v>5888</v>
      </c>
      <c r="H2949" s="6" t="s">
        <v>30</v>
      </c>
      <c r="I2949" s="6" t="s">
        <v>73</v>
      </c>
      <c r="J2949" s="6" t="s">
        <v>134</v>
      </c>
      <c r="K2949" s="6" t="s">
        <v>58</v>
      </c>
      <c r="L2949" s="8">
        <v>1</v>
      </c>
      <c r="M2949" s="9">
        <v>44228</v>
      </c>
      <c r="N2949" s="9">
        <v>44312</v>
      </c>
      <c r="O2949" s="10">
        <v>10800</v>
      </c>
      <c r="P2949" s="8">
        <v>100</v>
      </c>
    </row>
    <row r="2950" spans="1:16" ht="15.6" x14ac:dyDescent="0.3">
      <c r="A2950" s="6" t="s">
        <v>3683</v>
      </c>
      <c r="B2950" s="6" t="s">
        <v>24</v>
      </c>
      <c r="C2950" s="6" t="s">
        <v>206</v>
      </c>
      <c r="D2950" s="6" t="s">
        <v>26</v>
      </c>
      <c r="E2950" s="6" t="s">
        <v>27</v>
      </c>
      <c r="F2950" s="6" t="s">
        <v>28</v>
      </c>
      <c r="G2950" s="6" t="s">
        <v>5889</v>
      </c>
      <c r="H2950" s="6" t="s">
        <v>30</v>
      </c>
      <c r="I2950" s="6" t="s">
        <v>31</v>
      </c>
      <c r="J2950" s="6" t="s">
        <v>32</v>
      </c>
      <c r="K2950" s="6" t="s">
        <v>46</v>
      </c>
      <c r="L2950" s="8">
        <v>1</v>
      </c>
      <c r="M2950" s="9">
        <v>44228</v>
      </c>
      <c r="N2950" s="9">
        <v>44335</v>
      </c>
      <c r="O2950" s="10">
        <v>0</v>
      </c>
      <c r="P2950" s="8">
        <v>300</v>
      </c>
    </row>
    <row r="2951" spans="1:16" ht="15.6" x14ac:dyDescent="0.3">
      <c r="A2951" s="6" t="s">
        <v>5890</v>
      </c>
      <c r="B2951" s="6" t="s">
        <v>60</v>
      </c>
      <c r="C2951" s="6" t="s">
        <v>556</v>
      </c>
      <c r="D2951" s="6" t="s">
        <v>36</v>
      </c>
      <c r="E2951" s="6" t="s">
        <v>37</v>
      </c>
      <c r="F2951" s="6" t="s">
        <v>5891</v>
      </c>
      <c r="G2951" s="6" t="s">
        <v>5892</v>
      </c>
      <c r="H2951" s="6" t="s">
        <v>30</v>
      </c>
      <c r="I2951" s="6" t="s">
        <v>31</v>
      </c>
      <c r="J2951" s="6" t="s">
        <v>32</v>
      </c>
      <c r="K2951" s="6" t="s">
        <v>33</v>
      </c>
      <c r="L2951" s="8">
        <v>1</v>
      </c>
      <c r="M2951" s="9">
        <v>44228</v>
      </c>
      <c r="N2951" s="9">
        <v>44364</v>
      </c>
      <c r="O2951" s="10">
        <v>0</v>
      </c>
      <c r="P2951" s="8">
        <v>4500</v>
      </c>
    </row>
    <row r="2952" spans="1:16" ht="15.6" x14ac:dyDescent="0.3">
      <c r="A2952" s="6" t="s">
        <v>5893</v>
      </c>
      <c r="B2952" s="6" t="s">
        <v>24</v>
      </c>
      <c r="C2952" s="6" t="s">
        <v>3160</v>
      </c>
      <c r="D2952" s="6" t="s">
        <v>36</v>
      </c>
      <c r="E2952" s="6" t="s">
        <v>37</v>
      </c>
      <c r="F2952" s="6" t="s">
        <v>28</v>
      </c>
      <c r="G2952" s="6" t="s">
        <v>5894</v>
      </c>
      <c r="H2952" s="6" t="s">
        <v>30</v>
      </c>
      <c r="I2952" s="6" t="s">
        <v>73</v>
      </c>
      <c r="J2952" s="6" t="s">
        <v>213</v>
      </c>
      <c r="K2952" s="6" t="s">
        <v>58</v>
      </c>
      <c r="L2952" s="8">
        <v>1</v>
      </c>
      <c r="M2952" s="9">
        <v>44228</v>
      </c>
      <c r="N2952" s="9">
        <v>44308</v>
      </c>
      <c r="O2952" s="10">
        <v>9504</v>
      </c>
      <c r="P2952" s="8">
        <v>100</v>
      </c>
    </row>
    <row r="2953" spans="1:16" ht="15.6" x14ac:dyDescent="0.3">
      <c r="A2953" s="6" t="s">
        <v>3983</v>
      </c>
      <c r="B2953" s="6" t="s">
        <v>60</v>
      </c>
      <c r="C2953" s="6" t="s">
        <v>206</v>
      </c>
      <c r="D2953" s="6" t="s">
        <v>26</v>
      </c>
      <c r="E2953" s="6" t="s">
        <v>27</v>
      </c>
      <c r="F2953" s="6" t="s">
        <v>28</v>
      </c>
      <c r="G2953" s="6" t="s">
        <v>5895</v>
      </c>
      <c r="H2953" s="6" t="s">
        <v>30</v>
      </c>
      <c r="I2953" s="6" t="s">
        <v>31</v>
      </c>
      <c r="J2953" s="6" t="s">
        <v>32</v>
      </c>
      <c r="K2953" s="6" t="s">
        <v>43</v>
      </c>
      <c r="L2953" s="8">
        <v>1</v>
      </c>
      <c r="M2953" s="9">
        <v>44228</v>
      </c>
      <c r="N2953" s="9">
        <v>44302</v>
      </c>
      <c r="O2953" s="10">
        <v>0</v>
      </c>
      <c r="P2953" s="8">
        <v>7000</v>
      </c>
    </row>
    <row r="2954" spans="1:16" ht="15.6" x14ac:dyDescent="0.3">
      <c r="A2954" s="6" t="s">
        <v>5896</v>
      </c>
      <c r="B2954" s="6" t="s">
        <v>24</v>
      </c>
      <c r="C2954" s="6" t="s">
        <v>35</v>
      </c>
      <c r="D2954" s="6" t="s">
        <v>36</v>
      </c>
      <c r="E2954" s="6" t="s">
        <v>37</v>
      </c>
      <c r="F2954" s="6" t="s">
        <v>28</v>
      </c>
      <c r="G2954" s="6" t="s">
        <v>5897</v>
      </c>
      <c r="H2954" s="6" t="s">
        <v>30</v>
      </c>
      <c r="I2954" s="6" t="s">
        <v>65</v>
      </c>
      <c r="J2954" s="6" t="s">
        <v>100</v>
      </c>
      <c r="K2954" s="6" t="s">
        <v>58</v>
      </c>
      <c r="L2954" s="8">
        <v>1</v>
      </c>
      <c r="M2954" s="9">
        <v>44228</v>
      </c>
      <c r="N2954" s="9">
        <v>44231</v>
      </c>
      <c r="O2954" s="10">
        <v>67608</v>
      </c>
      <c r="P2954" s="8">
        <v>300</v>
      </c>
    </row>
    <row r="2955" spans="1:16" ht="15.6" x14ac:dyDescent="0.3">
      <c r="A2955" s="6" t="s">
        <v>5898</v>
      </c>
      <c r="B2955" s="6" t="s">
        <v>31</v>
      </c>
      <c r="C2955" s="11"/>
      <c r="D2955" s="6" t="s">
        <v>36</v>
      </c>
      <c r="E2955" s="6" t="s">
        <v>70</v>
      </c>
      <c r="F2955" s="6" t="s">
        <v>28</v>
      </c>
      <c r="G2955" s="6" t="s">
        <v>5899</v>
      </c>
      <c r="H2955" s="6" t="s">
        <v>30</v>
      </c>
      <c r="I2955" s="6" t="s">
        <v>31</v>
      </c>
      <c r="J2955" s="6" t="s">
        <v>32</v>
      </c>
      <c r="K2955" s="6" t="s">
        <v>46</v>
      </c>
      <c r="L2955" s="8">
        <v>1</v>
      </c>
      <c r="M2955" s="9">
        <v>44266</v>
      </c>
      <c r="N2955" s="9">
        <v>44287</v>
      </c>
      <c r="O2955" s="10">
        <v>0</v>
      </c>
      <c r="P2955" s="8">
        <v>3500</v>
      </c>
    </row>
    <row r="2956" spans="1:16" ht="15.6" x14ac:dyDescent="0.3">
      <c r="A2956" s="6" t="s">
        <v>5900</v>
      </c>
      <c r="B2956" s="6" t="s">
        <v>40</v>
      </c>
      <c r="C2956" s="6" t="s">
        <v>105</v>
      </c>
      <c r="D2956" s="6" t="s">
        <v>36</v>
      </c>
      <c r="E2956" s="6" t="s">
        <v>37</v>
      </c>
      <c r="F2956" s="6" t="s">
        <v>28</v>
      </c>
      <c r="G2956" s="6" t="s">
        <v>5901</v>
      </c>
      <c r="H2956" s="6" t="s">
        <v>30</v>
      </c>
      <c r="I2956" s="6" t="s">
        <v>31</v>
      </c>
      <c r="J2956" s="6" t="s">
        <v>32</v>
      </c>
      <c r="K2956" s="6" t="s">
        <v>46</v>
      </c>
      <c r="L2956" s="8">
        <v>1</v>
      </c>
      <c r="M2956" s="9">
        <v>44211</v>
      </c>
      <c r="N2956" s="9">
        <v>44263</v>
      </c>
      <c r="O2956" s="10">
        <v>0</v>
      </c>
      <c r="P2956" s="8">
        <v>1800</v>
      </c>
    </row>
    <row r="2957" spans="1:16" ht="15.6" x14ac:dyDescent="0.3">
      <c r="A2957" s="6" t="s">
        <v>5902</v>
      </c>
      <c r="B2957" s="6" t="s">
        <v>53</v>
      </c>
      <c r="C2957" s="6" t="s">
        <v>105</v>
      </c>
      <c r="D2957" s="6" t="s">
        <v>36</v>
      </c>
      <c r="E2957" s="6" t="s">
        <v>37</v>
      </c>
      <c r="F2957" s="6" t="s">
        <v>28</v>
      </c>
      <c r="G2957" s="6" t="s">
        <v>5903</v>
      </c>
      <c r="H2957" s="6" t="s">
        <v>30</v>
      </c>
      <c r="I2957" s="6" t="s">
        <v>31</v>
      </c>
      <c r="J2957" s="6" t="s">
        <v>32</v>
      </c>
      <c r="K2957" s="6" t="s">
        <v>33</v>
      </c>
      <c r="L2957" s="8">
        <v>1</v>
      </c>
      <c r="M2957" s="9">
        <v>44215</v>
      </c>
      <c r="N2957" s="9">
        <v>44229</v>
      </c>
      <c r="O2957" s="10">
        <v>0</v>
      </c>
      <c r="P2957" s="8">
        <v>0</v>
      </c>
    </row>
    <row r="2958" spans="1:16" ht="15.6" x14ac:dyDescent="0.3">
      <c r="A2958" s="6" t="s">
        <v>5904</v>
      </c>
      <c r="B2958" s="6" t="s">
        <v>60</v>
      </c>
      <c r="C2958" s="6" t="s">
        <v>152</v>
      </c>
      <c r="D2958" s="6" t="s">
        <v>26</v>
      </c>
      <c r="E2958" s="6" t="s">
        <v>27</v>
      </c>
      <c r="F2958" s="6" t="s">
        <v>28</v>
      </c>
      <c r="G2958" s="6" t="s">
        <v>5905</v>
      </c>
      <c r="H2958" s="6" t="s">
        <v>30</v>
      </c>
      <c r="I2958" s="6" t="s">
        <v>56</v>
      </c>
      <c r="J2958" s="6" t="s">
        <v>57</v>
      </c>
      <c r="K2958" s="6" t="s">
        <v>84</v>
      </c>
      <c r="L2958" s="8">
        <v>0</v>
      </c>
      <c r="M2958" s="9">
        <v>44214</v>
      </c>
      <c r="N2958" s="9">
        <v>44925</v>
      </c>
      <c r="O2958" s="10">
        <v>0</v>
      </c>
      <c r="P2958" s="8">
        <v>0</v>
      </c>
    </row>
    <row r="2959" spans="1:16" ht="15.6" x14ac:dyDescent="0.3">
      <c r="A2959" s="6" t="s">
        <v>5906</v>
      </c>
      <c r="B2959" s="6" t="s">
        <v>53</v>
      </c>
      <c r="C2959" s="6" t="s">
        <v>41</v>
      </c>
      <c r="D2959" s="6" t="s">
        <v>26</v>
      </c>
      <c r="E2959" s="6" t="s">
        <v>27</v>
      </c>
      <c r="F2959" s="6" t="s">
        <v>28</v>
      </c>
      <c r="G2959" s="6" t="s">
        <v>5907</v>
      </c>
      <c r="H2959" s="6" t="s">
        <v>30</v>
      </c>
      <c r="I2959" s="6" t="s">
        <v>56</v>
      </c>
      <c r="J2959" s="6" t="s">
        <v>330</v>
      </c>
      <c r="K2959" s="6" t="s">
        <v>146</v>
      </c>
      <c r="L2959" s="8">
        <v>0</v>
      </c>
      <c r="M2959" s="9">
        <v>44210</v>
      </c>
      <c r="N2959" s="9">
        <v>44652</v>
      </c>
      <c r="O2959" s="10">
        <v>0</v>
      </c>
      <c r="P2959" s="8">
        <v>32000</v>
      </c>
    </row>
    <row r="2960" spans="1:16" ht="15.6" x14ac:dyDescent="0.3">
      <c r="A2960" s="6" t="s">
        <v>5908</v>
      </c>
      <c r="B2960" s="6" t="s">
        <v>53</v>
      </c>
      <c r="C2960" s="6" t="s">
        <v>54</v>
      </c>
      <c r="D2960" s="6" t="s">
        <v>36</v>
      </c>
      <c r="E2960" s="6" t="s">
        <v>27</v>
      </c>
      <c r="F2960" s="6" t="s">
        <v>28</v>
      </c>
      <c r="G2960" s="6" t="s">
        <v>5909</v>
      </c>
      <c r="H2960" s="6" t="s">
        <v>30</v>
      </c>
      <c r="I2960" s="6" t="s">
        <v>31</v>
      </c>
      <c r="J2960" s="6" t="s">
        <v>32</v>
      </c>
      <c r="K2960" s="6" t="s">
        <v>33</v>
      </c>
      <c r="L2960" s="8">
        <v>1</v>
      </c>
      <c r="M2960" s="9">
        <v>44212</v>
      </c>
      <c r="N2960" s="9">
        <v>44229</v>
      </c>
      <c r="O2960" s="10">
        <v>0</v>
      </c>
      <c r="P2960" s="8">
        <v>0</v>
      </c>
    </row>
    <row r="2961" spans="1:16" ht="15.6" x14ac:dyDescent="0.3">
      <c r="A2961" s="6" t="s">
        <v>5910</v>
      </c>
      <c r="B2961" s="6" t="s">
        <v>24</v>
      </c>
      <c r="C2961" s="6" t="s">
        <v>35</v>
      </c>
      <c r="D2961" s="6" t="s">
        <v>36</v>
      </c>
      <c r="E2961" s="6" t="s">
        <v>37</v>
      </c>
      <c r="F2961" s="6" t="s">
        <v>28</v>
      </c>
      <c r="G2961" s="6" t="s">
        <v>5911</v>
      </c>
      <c r="H2961" s="6" t="s">
        <v>30</v>
      </c>
      <c r="I2961" s="6" t="s">
        <v>31</v>
      </c>
      <c r="J2961" s="6" t="s">
        <v>32</v>
      </c>
      <c r="K2961" s="6" t="s">
        <v>46</v>
      </c>
      <c r="L2961" s="8">
        <v>1</v>
      </c>
      <c r="M2961" s="9">
        <v>44211</v>
      </c>
      <c r="N2961" s="9">
        <v>44238</v>
      </c>
      <c r="O2961" s="10">
        <v>0</v>
      </c>
      <c r="P2961" s="8">
        <v>500</v>
      </c>
    </row>
    <row r="2962" spans="1:16" ht="15.6" x14ac:dyDescent="0.3">
      <c r="A2962" s="6" t="s">
        <v>5912</v>
      </c>
      <c r="B2962" s="6" t="s">
        <v>40</v>
      </c>
      <c r="C2962" s="6" t="s">
        <v>244</v>
      </c>
      <c r="D2962" s="6" t="s">
        <v>36</v>
      </c>
      <c r="E2962" s="6" t="s">
        <v>37</v>
      </c>
      <c r="F2962" s="6" t="s">
        <v>28</v>
      </c>
      <c r="G2962" s="6" t="s">
        <v>5913</v>
      </c>
      <c r="H2962" s="6" t="s">
        <v>30</v>
      </c>
      <c r="I2962" s="6" t="s">
        <v>31</v>
      </c>
      <c r="J2962" s="6" t="s">
        <v>32</v>
      </c>
      <c r="K2962" s="6" t="s">
        <v>33</v>
      </c>
      <c r="L2962" s="8">
        <v>1</v>
      </c>
      <c r="M2962" s="9">
        <v>44214</v>
      </c>
      <c r="N2962" s="9">
        <v>44252</v>
      </c>
      <c r="O2962" s="10">
        <v>0</v>
      </c>
      <c r="P2962" s="8">
        <v>750</v>
      </c>
    </row>
    <row r="2963" spans="1:16" ht="15.6" x14ac:dyDescent="0.3">
      <c r="A2963" s="6" t="s">
        <v>856</v>
      </c>
      <c r="B2963" s="6" t="s">
        <v>60</v>
      </c>
      <c r="C2963" s="6" t="s">
        <v>857</v>
      </c>
      <c r="D2963" s="6" t="s">
        <v>26</v>
      </c>
      <c r="E2963" s="6" t="s">
        <v>27</v>
      </c>
      <c r="F2963" s="6" t="s">
        <v>28</v>
      </c>
      <c r="G2963" s="6" t="s">
        <v>5914</v>
      </c>
      <c r="H2963" s="6" t="s">
        <v>30</v>
      </c>
      <c r="I2963" s="6" t="s">
        <v>31</v>
      </c>
      <c r="J2963" s="6" t="s">
        <v>32</v>
      </c>
      <c r="K2963" s="6" t="s">
        <v>43</v>
      </c>
      <c r="L2963" s="8">
        <v>1</v>
      </c>
      <c r="M2963" s="9">
        <v>44211</v>
      </c>
      <c r="N2963" s="9">
        <v>44326</v>
      </c>
      <c r="O2963" s="10">
        <v>0</v>
      </c>
      <c r="P2963" s="8">
        <v>0</v>
      </c>
    </row>
    <row r="2964" spans="1:16" ht="15.6" x14ac:dyDescent="0.3">
      <c r="A2964" s="6" t="s">
        <v>5915</v>
      </c>
      <c r="B2964" s="6" t="s">
        <v>24</v>
      </c>
      <c r="C2964" s="6" t="s">
        <v>1950</v>
      </c>
      <c r="D2964" s="6" t="s">
        <v>36</v>
      </c>
      <c r="E2964" s="6" t="s">
        <v>37</v>
      </c>
      <c r="F2964" s="6" t="s">
        <v>71</v>
      </c>
      <c r="G2964" s="6" t="s">
        <v>5916</v>
      </c>
      <c r="H2964" s="6" t="s">
        <v>30</v>
      </c>
      <c r="I2964" s="6" t="s">
        <v>65</v>
      </c>
      <c r="J2964" s="6" t="s">
        <v>100</v>
      </c>
      <c r="K2964" s="6" t="s">
        <v>58</v>
      </c>
      <c r="L2964" s="8">
        <v>1</v>
      </c>
      <c r="M2964" s="9">
        <v>44214</v>
      </c>
      <c r="N2964" s="9">
        <v>44286</v>
      </c>
      <c r="O2964" s="10">
        <v>13392</v>
      </c>
      <c r="P2964" s="8">
        <v>150</v>
      </c>
    </row>
    <row r="2965" spans="1:16" ht="15.6" x14ac:dyDescent="0.3">
      <c r="A2965" s="6" t="s">
        <v>5917</v>
      </c>
      <c r="B2965" s="6" t="s">
        <v>24</v>
      </c>
      <c r="C2965" s="6" t="s">
        <v>217</v>
      </c>
      <c r="D2965" s="6" t="s">
        <v>36</v>
      </c>
      <c r="E2965" s="6" t="s">
        <v>37</v>
      </c>
      <c r="F2965" s="6" t="s">
        <v>679</v>
      </c>
      <c r="G2965" s="6" t="s">
        <v>5918</v>
      </c>
      <c r="H2965" s="6" t="s">
        <v>30</v>
      </c>
      <c r="I2965" s="6" t="s">
        <v>31</v>
      </c>
      <c r="J2965" s="6" t="s">
        <v>32</v>
      </c>
      <c r="K2965" s="6" t="s">
        <v>46</v>
      </c>
      <c r="L2965" s="8">
        <v>1</v>
      </c>
      <c r="M2965" s="9">
        <v>44211</v>
      </c>
      <c r="N2965" s="9">
        <v>44223</v>
      </c>
      <c r="O2965" s="10">
        <v>0</v>
      </c>
      <c r="P2965" s="8">
        <v>100</v>
      </c>
    </row>
    <row r="2966" spans="1:16" ht="15.6" x14ac:dyDescent="0.3">
      <c r="A2966" s="6" t="s">
        <v>4544</v>
      </c>
      <c r="B2966" s="6" t="s">
        <v>53</v>
      </c>
      <c r="C2966" s="6" t="s">
        <v>41</v>
      </c>
      <c r="D2966" s="6" t="s">
        <v>26</v>
      </c>
      <c r="E2966" s="6" t="s">
        <v>27</v>
      </c>
      <c r="F2966" s="6" t="s">
        <v>28</v>
      </c>
      <c r="G2966" s="6" t="s">
        <v>5919</v>
      </c>
      <c r="H2966" s="6" t="s">
        <v>30</v>
      </c>
      <c r="I2966" s="6" t="s">
        <v>31</v>
      </c>
      <c r="J2966" s="6" t="s">
        <v>32</v>
      </c>
      <c r="K2966" s="6" t="s">
        <v>43</v>
      </c>
      <c r="L2966" s="8">
        <v>1</v>
      </c>
      <c r="M2966" s="9">
        <v>44214</v>
      </c>
      <c r="N2966" s="9">
        <v>44291</v>
      </c>
      <c r="O2966" s="10">
        <v>0</v>
      </c>
      <c r="P2966" s="8">
        <v>0</v>
      </c>
    </row>
    <row r="2967" spans="1:16" ht="15.6" x14ac:dyDescent="0.3">
      <c r="A2967" s="6" t="s">
        <v>5920</v>
      </c>
      <c r="B2967" s="6" t="s">
        <v>24</v>
      </c>
      <c r="C2967" s="6" t="s">
        <v>309</v>
      </c>
      <c r="D2967" s="6" t="s">
        <v>36</v>
      </c>
      <c r="E2967" s="6" t="s">
        <v>27</v>
      </c>
      <c r="F2967" s="6" t="s">
        <v>28</v>
      </c>
      <c r="G2967" s="6" t="s">
        <v>5921</v>
      </c>
      <c r="H2967" s="6" t="s">
        <v>30</v>
      </c>
      <c r="I2967" s="6" t="s">
        <v>31</v>
      </c>
      <c r="J2967" s="6" t="s">
        <v>32</v>
      </c>
      <c r="K2967" s="6" t="s">
        <v>33</v>
      </c>
      <c r="L2967" s="8">
        <v>1</v>
      </c>
      <c r="M2967" s="9">
        <v>44211</v>
      </c>
      <c r="N2967" s="9">
        <v>44474</v>
      </c>
      <c r="O2967" s="10">
        <v>0</v>
      </c>
      <c r="P2967" s="8">
        <v>300</v>
      </c>
    </row>
    <row r="2968" spans="1:16" ht="15.6" x14ac:dyDescent="0.3">
      <c r="A2968" s="6" t="s">
        <v>5922</v>
      </c>
      <c r="B2968" s="6" t="s">
        <v>24</v>
      </c>
      <c r="C2968" s="6" t="s">
        <v>178</v>
      </c>
      <c r="D2968" s="6" t="s">
        <v>26</v>
      </c>
      <c r="E2968" s="6" t="s">
        <v>27</v>
      </c>
      <c r="F2968" s="6" t="s">
        <v>28</v>
      </c>
      <c r="G2968" s="6" t="s">
        <v>5923</v>
      </c>
      <c r="H2968" s="6" t="s">
        <v>30</v>
      </c>
      <c r="I2968" s="6" t="s">
        <v>31</v>
      </c>
      <c r="J2968" s="6" t="s">
        <v>32</v>
      </c>
      <c r="K2968" s="6" t="s">
        <v>43</v>
      </c>
      <c r="L2968" s="8">
        <v>1</v>
      </c>
      <c r="M2968" s="9">
        <v>44211</v>
      </c>
      <c r="N2968" s="9">
        <v>44287</v>
      </c>
      <c r="O2968" s="10">
        <v>0</v>
      </c>
      <c r="P2968" s="8">
        <v>100</v>
      </c>
    </row>
    <row r="2969" spans="1:16" ht="15.6" x14ac:dyDescent="0.3">
      <c r="A2969" s="6" t="s">
        <v>5924</v>
      </c>
      <c r="B2969" s="6" t="s">
        <v>40</v>
      </c>
      <c r="C2969" s="6" t="s">
        <v>54</v>
      </c>
      <c r="D2969" s="6" t="s">
        <v>36</v>
      </c>
      <c r="E2969" s="6" t="s">
        <v>27</v>
      </c>
      <c r="F2969" s="6" t="s">
        <v>28</v>
      </c>
      <c r="G2969" s="6" t="s">
        <v>5925</v>
      </c>
      <c r="H2969" s="6" t="s">
        <v>30</v>
      </c>
      <c r="I2969" s="6" t="s">
        <v>65</v>
      </c>
      <c r="J2969" s="6" t="s">
        <v>1227</v>
      </c>
      <c r="K2969" s="6" t="s">
        <v>88</v>
      </c>
      <c r="L2969" s="8">
        <v>0</v>
      </c>
      <c r="M2969" s="9">
        <v>44532</v>
      </c>
      <c r="N2969" s="9">
        <v>44682</v>
      </c>
      <c r="O2969" s="10">
        <v>0</v>
      </c>
      <c r="P2969" s="8">
        <v>1300</v>
      </c>
    </row>
    <row r="2970" spans="1:16" ht="15.6" x14ac:dyDescent="0.3">
      <c r="A2970" s="6" t="s">
        <v>5926</v>
      </c>
      <c r="B2970" s="6" t="s">
        <v>53</v>
      </c>
      <c r="C2970" s="6" t="s">
        <v>857</v>
      </c>
      <c r="D2970" s="6" t="s">
        <v>26</v>
      </c>
      <c r="E2970" s="6" t="s">
        <v>27</v>
      </c>
      <c r="F2970" s="6" t="s">
        <v>28</v>
      </c>
      <c r="G2970" s="6" t="s">
        <v>5927</v>
      </c>
      <c r="H2970" s="6" t="s">
        <v>30</v>
      </c>
      <c r="I2970" s="6" t="s">
        <v>56</v>
      </c>
      <c r="J2970" s="6" t="s">
        <v>762</v>
      </c>
      <c r="K2970" s="6" t="s">
        <v>84</v>
      </c>
      <c r="L2970" s="8">
        <v>0</v>
      </c>
      <c r="M2970" s="9">
        <v>44211</v>
      </c>
      <c r="N2970" s="9">
        <v>44694</v>
      </c>
      <c r="O2970" s="10">
        <v>0</v>
      </c>
      <c r="P2970" s="8">
        <v>2500</v>
      </c>
    </row>
    <row r="2971" spans="1:16" ht="15.6" x14ac:dyDescent="0.3">
      <c r="A2971" s="6" t="s">
        <v>5928</v>
      </c>
      <c r="B2971" s="6" t="s">
        <v>24</v>
      </c>
      <c r="C2971" s="6" t="s">
        <v>41</v>
      </c>
      <c r="D2971" s="6" t="s">
        <v>26</v>
      </c>
      <c r="E2971" s="6" t="s">
        <v>27</v>
      </c>
      <c r="F2971" s="6" t="s">
        <v>28</v>
      </c>
      <c r="G2971" s="6" t="s">
        <v>5929</v>
      </c>
      <c r="H2971" s="6" t="s">
        <v>30</v>
      </c>
      <c r="I2971" s="6" t="s">
        <v>31</v>
      </c>
      <c r="J2971" s="6" t="s">
        <v>32</v>
      </c>
      <c r="K2971" s="6" t="s">
        <v>33</v>
      </c>
      <c r="L2971" s="8">
        <v>1</v>
      </c>
      <c r="M2971" s="9">
        <v>44210</v>
      </c>
      <c r="N2971" s="9">
        <v>44251</v>
      </c>
      <c r="O2971" s="10">
        <v>0</v>
      </c>
      <c r="P2971" s="8">
        <v>100</v>
      </c>
    </row>
    <row r="2972" spans="1:16" ht="15.6" x14ac:dyDescent="0.3">
      <c r="A2972" s="6" t="s">
        <v>5930</v>
      </c>
      <c r="B2972" s="6" t="s">
        <v>40</v>
      </c>
      <c r="C2972" s="6" t="s">
        <v>41</v>
      </c>
      <c r="D2972" s="6" t="s">
        <v>26</v>
      </c>
      <c r="E2972" s="6" t="s">
        <v>27</v>
      </c>
      <c r="F2972" s="6" t="s">
        <v>28</v>
      </c>
      <c r="G2972" s="6" t="s">
        <v>5931</v>
      </c>
      <c r="H2972" s="6" t="s">
        <v>30</v>
      </c>
      <c r="I2972" s="6" t="s">
        <v>31</v>
      </c>
      <c r="J2972" s="6" t="s">
        <v>32</v>
      </c>
      <c r="K2972" s="6" t="s">
        <v>33</v>
      </c>
      <c r="L2972" s="8">
        <v>1</v>
      </c>
      <c r="M2972" s="9">
        <v>44299</v>
      </c>
      <c r="N2972" s="9">
        <v>44399</v>
      </c>
      <c r="O2972" s="10">
        <v>0</v>
      </c>
      <c r="P2972" s="8">
        <v>0</v>
      </c>
    </row>
    <row r="2973" spans="1:16" ht="15.6" x14ac:dyDescent="0.3">
      <c r="A2973" s="6" t="s">
        <v>1836</v>
      </c>
      <c r="B2973" s="6" t="s">
        <v>24</v>
      </c>
      <c r="C2973" s="6" t="s">
        <v>41</v>
      </c>
      <c r="D2973" s="6" t="s">
        <v>26</v>
      </c>
      <c r="E2973" s="6" t="s">
        <v>27</v>
      </c>
      <c r="F2973" s="6" t="s">
        <v>28</v>
      </c>
      <c r="G2973" s="6" t="s">
        <v>5932</v>
      </c>
      <c r="H2973" s="6" t="s">
        <v>30</v>
      </c>
      <c r="I2973" s="6" t="s">
        <v>31</v>
      </c>
      <c r="J2973" s="6" t="s">
        <v>32</v>
      </c>
      <c r="K2973" s="6" t="s">
        <v>33</v>
      </c>
      <c r="L2973" s="8">
        <v>1</v>
      </c>
      <c r="M2973" s="9">
        <v>44299</v>
      </c>
      <c r="N2973" s="9">
        <v>44399</v>
      </c>
      <c r="O2973" s="10">
        <v>0</v>
      </c>
      <c r="P2973" s="8">
        <v>0</v>
      </c>
    </row>
    <row r="2974" spans="1:16" ht="15.6" x14ac:dyDescent="0.3">
      <c r="A2974" s="6" t="s">
        <v>4733</v>
      </c>
      <c r="B2974" s="6" t="s">
        <v>53</v>
      </c>
      <c r="C2974" s="6" t="s">
        <v>113</v>
      </c>
      <c r="D2974" s="6" t="s">
        <v>26</v>
      </c>
      <c r="E2974" s="6" t="s">
        <v>27</v>
      </c>
      <c r="F2974" s="6" t="s">
        <v>71</v>
      </c>
      <c r="G2974" s="6" t="s">
        <v>5933</v>
      </c>
      <c r="H2974" s="6" t="s">
        <v>30</v>
      </c>
      <c r="I2974" s="6" t="s">
        <v>31</v>
      </c>
      <c r="J2974" s="6" t="s">
        <v>32</v>
      </c>
      <c r="K2974" s="6" t="s">
        <v>43</v>
      </c>
      <c r="L2974" s="8">
        <v>1</v>
      </c>
      <c r="M2974" s="9">
        <v>44214</v>
      </c>
      <c r="N2974" s="9">
        <v>44343</v>
      </c>
      <c r="O2974" s="10">
        <v>0</v>
      </c>
      <c r="P2974" s="8">
        <v>12000</v>
      </c>
    </row>
    <row r="2975" spans="1:16" ht="15.6" x14ac:dyDescent="0.3">
      <c r="A2975" s="6" t="s">
        <v>5934</v>
      </c>
      <c r="B2975" s="6" t="s">
        <v>24</v>
      </c>
      <c r="C2975" s="6" t="s">
        <v>538</v>
      </c>
      <c r="D2975" s="6" t="s">
        <v>36</v>
      </c>
      <c r="E2975" s="6" t="s">
        <v>27</v>
      </c>
      <c r="F2975" s="6" t="s">
        <v>28</v>
      </c>
      <c r="G2975" s="6" t="s">
        <v>5935</v>
      </c>
      <c r="H2975" s="6" t="s">
        <v>30</v>
      </c>
      <c r="I2975" s="6" t="s">
        <v>31</v>
      </c>
      <c r="J2975" s="6" t="s">
        <v>32</v>
      </c>
      <c r="K2975" s="6" t="s">
        <v>33</v>
      </c>
      <c r="L2975" s="8">
        <v>1</v>
      </c>
      <c r="M2975" s="9">
        <v>44209</v>
      </c>
      <c r="N2975" s="9">
        <v>44340</v>
      </c>
      <c r="O2975" s="10">
        <v>0</v>
      </c>
      <c r="P2975" s="8">
        <v>100</v>
      </c>
    </row>
    <row r="2976" spans="1:16" ht="15.6" x14ac:dyDescent="0.3">
      <c r="A2976" s="6" t="s">
        <v>5936</v>
      </c>
      <c r="B2976" s="6" t="s">
        <v>24</v>
      </c>
      <c r="C2976" s="6" t="s">
        <v>538</v>
      </c>
      <c r="D2976" s="6" t="s">
        <v>36</v>
      </c>
      <c r="E2976" s="6" t="s">
        <v>27</v>
      </c>
      <c r="F2976" s="6" t="s">
        <v>28</v>
      </c>
      <c r="G2976" s="6" t="s">
        <v>5937</v>
      </c>
      <c r="H2976" s="6" t="s">
        <v>30</v>
      </c>
      <c r="I2976" s="6" t="s">
        <v>73</v>
      </c>
      <c r="J2976" s="6" t="s">
        <v>134</v>
      </c>
      <c r="K2976" s="6" t="s">
        <v>58</v>
      </c>
      <c r="L2976" s="8">
        <v>1</v>
      </c>
      <c r="M2976" s="9">
        <v>44214</v>
      </c>
      <c r="N2976" s="9">
        <v>44293</v>
      </c>
      <c r="O2976" s="10">
        <v>13860</v>
      </c>
      <c r="P2976" s="8">
        <v>150</v>
      </c>
    </row>
    <row r="2977" spans="1:16" ht="15.6" x14ac:dyDescent="0.3">
      <c r="A2977" s="6" t="s">
        <v>2225</v>
      </c>
      <c r="B2977" s="6" t="s">
        <v>60</v>
      </c>
      <c r="C2977" s="6" t="s">
        <v>2029</v>
      </c>
      <c r="D2977" s="6" t="s">
        <v>26</v>
      </c>
      <c r="E2977" s="6" t="s">
        <v>27</v>
      </c>
      <c r="F2977" s="6" t="s">
        <v>28</v>
      </c>
      <c r="G2977" s="6" t="s">
        <v>5938</v>
      </c>
      <c r="H2977" s="6" t="s">
        <v>30</v>
      </c>
      <c r="I2977" s="6" t="s">
        <v>31</v>
      </c>
      <c r="J2977" s="6" t="s">
        <v>32</v>
      </c>
      <c r="K2977" s="6" t="s">
        <v>43</v>
      </c>
      <c r="L2977" s="8">
        <v>1</v>
      </c>
      <c r="M2977" s="9">
        <v>44214</v>
      </c>
      <c r="N2977" s="9">
        <v>44309</v>
      </c>
      <c r="O2977" s="10">
        <v>0</v>
      </c>
      <c r="P2977" s="8">
        <v>0</v>
      </c>
    </row>
    <row r="2978" spans="1:16" ht="15.6" x14ac:dyDescent="0.3">
      <c r="A2978" s="6" t="s">
        <v>5939</v>
      </c>
      <c r="B2978" s="6" t="s">
        <v>60</v>
      </c>
      <c r="C2978" s="6" t="s">
        <v>322</v>
      </c>
      <c r="D2978" s="6" t="s">
        <v>36</v>
      </c>
      <c r="E2978" s="6" t="s">
        <v>37</v>
      </c>
      <c r="F2978" s="6" t="s">
        <v>28</v>
      </c>
      <c r="G2978" s="6" t="s">
        <v>5940</v>
      </c>
      <c r="H2978" s="6" t="s">
        <v>30</v>
      </c>
      <c r="I2978" s="6" t="s">
        <v>31</v>
      </c>
      <c r="J2978" s="6" t="s">
        <v>32</v>
      </c>
      <c r="K2978" s="6" t="s">
        <v>43</v>
      </c>
      <c r="L2978" s="8">
        <v>1</v>
      </c>
      <c r="M2978" s="9">
        <v>44214</v>
      </c>
      <c r="N2978" s="9">
        <v>44292</v>
      </c>
      <c r="O2978" s="10">
        <v>0</v>
      </c>
      <c r="P2978" s="8">
        <v>0</v>
      </c>
    </row>
    <row r="2979" spans="1:16" ht="15.6" x14ac:dyDescent="0.3">
      <c r="A2979" s="6" t="s">
        <v>3964</v>
      </c>
      <c r="B2979" s="6" t="s">
        <v>60</v>
      </c>
      <c r="C2979" s="6" t="s">
        <v>1472</v>
      </c>
      <c r="D2979" s="6" t="s">
        <v>26</v>
      </c>
      <c r="E2979" s="6" t="s">
        <v>27</v>
      </c>
      <c r="F2979" s="6" t="s">
        <v>28</v>
      </c>
      <c r="G2979" s="6" t="s">
        <v>5941</v>
      </c>
      <c r="H2979" s="6" t="s">
        <v>30</v>
      </c>
      <c r="I2979" s="6" t="s">
        <v>31</v>
      </c>
      <c r="J2979" s="6" t="s">
        <v>32</v>
      </c>
      <c r="K2979" s="6" t="s">
        <v>43</v>
      </c>
      <c r="L2979" s="8">
        <v>1</v>
      </c>
      <c r="M2979" s="9">
        <v>44214</v>
      </c>
      <c r="N2979" s="9">
        <v>44258</v>
      </c>
      <c r="O2979" s="10">
        <v>0</v>
      </c>
      <c r="P2979" s="8">
        <v>0</v>
      </c>
    </row>
    <row r="2980" spans="1:16" ht="15.6" x14ac:dyDescent="0.3">
      <c r="A2980" s="6" t="s">
        <v>1390</v>
      </c>
      <c r="B2980" s="6" t="s">
        <v>53</v>
      </c>
      <c r="C2980" s="6" t="s">
        <v>322</v>
      </c>
      <c r="D2980" s="6" t="s">
        <v>36</v>
      </c>
      <c r="E2980" s="6" t="s">
        <v>37</v>
      </c>
      <c r="F2980" s="6" t="s">
        <v>28</v>
      </c>
      <c r="G2980" s="6" t="s">
        <v>5942</v>
      </c>
      <c r="H2980" s="6" t="s">
        <v>30</v>
      </c>
      <c r="I2980" s="6" t="s">
        <v>31</v>
      </c>
      <c r="J2980" s="6" t="s">
        <v>32</v>
      </c>
      <c r="K2980" s="6" t="s">
        <v>43</v>
      </c>
      <c r="L2980" s="8">
        <v>1</v>
      </c>
      <c r="M2980" s="9">
        <v>44214</v>
      </c>
      <c r="N2980" s="9">
        <v>44473</v>
      </c>
      <c r="O2980" s="10">
        <v>0</v>
      </c>
      <c r="P2980" s="8">
        <v>25000</v>
      </c>
    </row>
    <row r="2981" spans="1:16" ht="15.6" x14ac:dyDescent="0.3">
      <c r="A2981" s="6" t="s">
        <v>5943</v>
      </c>
      <c r="B2981" s="6" t="s">
        <v>24</v>
      </c>
      <c r="C2981" s="6" t="s">
        <v>753</v>
      </c>
      <c r="D2981" s="6" t="s">
        <v>26</v>
      </c>
      <c r="E2981" s="6" t="s">
        <v>27</v>
      </c>
      <c r="F2981" s="6" t="s">
        <v>28</v>
      </c>
      <c r="G2981" s="6" t="s">
        <v>5944</v>
      </c>
      <c r="H2981" s="6" t="s">
        <v>30</v>
      </c>
      <c r="I2981" s="6" t="s">
        <v>56</v>
      </c>
      <c r="J2981" s="6" t="s">
        <v>330</v>
      </c>
      <c r="K2981" s="6" t="s">
        <v>135</v>
      </c>
      <c r="L2981" s="8">
        <v>0</v>
      </c>
      <c r="M2981" s="9">
        <v>44210</v>
      </c>
      <c r="N2981" s="9">
        <v>44862</v>
      </c>
      <c r="O2981" s="10">
        <v>0</v>
      </c>
      <c r="P2981" s="8">
        <v>5000</v>
      </c>
    </row>
    <row r="2982" spans="1:16" ht="15.6" x14ac:dyDescent="0.3">
      <c r="A2982" s="6" t="s">
        <v>5945</v>
      </c>
      <c r="B2982" s="6" t="s">
        <v>60</v>
      </c>
      <c r="C2982" s="6" t="s">
        <v>41</v>
      </c>
      <c r="D2982" s="6" t="s">
        <v>26</v>
      </c>
      <c r="E2982" s="6" t="s">
        <v>27</v>
      </c>
      <c r="F2982" s="6" t="s">
        <v>28</v>
      </c>
      <c r="G2982" s="6" t="s">
        <v>5946</v>
      </c>
      <c r="H2982" s="6" t="s">
        <v>30</v>
      </c>
      <c r="I2982" s="6" t="s">
        <v>31</v>
      </c>
      <c r="J2982" s="6" t="s">
        <v>32</v>
      </c>
      <c r="K2982" s="6" t="s">
        <v>33</v>
      </c>
      <c r="L2982" s="8">
        <v>1</v>
      </c>
      <c r="M2982" s="9">
        <v>44214</v>
      </c>
      <c r="N2982" s="9">
        <v>44364</v>
      </c>
      <c r="O2982" s="10">
        <v>0</v>
      </c>
      <c r="P2982" s="8">
        <v>0</v>
      </c>
    </row>
    <row r="2983" spans="1:16" ht="15.6" x14ac:dyDescent="0.3">
      <c r="A2983" s="6" t="s">
        <v>5947</v>
      </c>
      <c r="B2983" s="6" t="s">
        <v>40</v>
      </c>
      <c r="C2983" s="6" t="s">
        <v>160</v>
      </c>
      <c r="D2983" s="6" t="s">
        <v>26</v>
      </c>
      <c r="E2983" s="6" t="s">
        <v>27</v>
      </c>
      <c r="F2983" s="6" t="s">
        <v>326</v>
      </c>
      <c r="G2983" s="6" t="s">
        <v>5948</v>
      </c>
      <c r="H2983" s="6" t="s">
        <v>30</v>
      </c>
      <c r="I2983" s="6" t="s">
        <v>65</v>
      </c>
      <c r="J2983" s="6" t="s">
        <v>731</v>
      </c>
      <c r="K2983" s="6" t="s">
        <v>146</v>
      </c>
      <c r="L2983" s="8">
        <v>0</v>
      </c>
      <c r="M2983" s="9">
        <v>44209</v>
      </c>
      <c r="N2983" s="9">
        <v>44926</v>
      </c>
      <c r="O2983" s="10">
        <v>0</v>
      </c>
      <c r="P2983" s="8">
        <v>1100</v>
      </c>
    </row>
    <row r="2984" spans="1:16" ht="15.6" x14ac:dyDescent="0.3">
      <c r="A2984" s="6" t="s">
        <v>4505</v>
      </c>
      <c r="B2984" s="6" t="s">
        <v>60</v>
      </c>
      <c r="C2984" s="6" t="s">
        <v>206</v>
      </c>
      <c r="D2984" s="6" t="s">
        <v>26</v>
      </c>
      <c r="E2984" s="6" t="s">
        <v>27</v>
      </c>
      <c r="F2984" s="6" t="s">
        <v>28</v>
      </c>
      <c r="G2984" s="6" t="s">
        <v>5949</v>
      </c>
      <c r="H2984" s="6" t="s">
        <v>30</v>
      </c>
      <c r="I2984" s="6" t="s">
        <v>31</v>
      </c>
      <c r="J2984" s="6" t="s">
        <v>32</v>
      </c>
      <c r="K2984" s="6" t="s">
        <v>43</v>
      </c>
      <c r="L2984" s="8">
        <v>1</v>
      </c>
      <c r="M2984" s="9">
        <v>44211</v>
      </c>
      <c r="N2984" s="9">
        <v>44257</v>
      </c>
      <c r="O2984" s="10">
        <v>0</v>
      </c>
      <c r="P2984" s="8">
        <v>0</v>
      </c>
    </row>
    <row r="2985" spans="1:16" ht="15.6" x14ac:dyDescent="0.3">
      <c r="A2985" s="6" t="s">
        <v>5950</v>
      </c>
      <c r="B2985" s="6" t="s">
        <v>24</v>
      </c>
      <c r="C2985" s="6" t="s">
        <v>90</v>
      </c>
      <c r="D2985" s="6" t="s">
        <v>26</v>
      </c>
      <c r="E2985" s="6" t="s">
        <v>27</v>
      </c>
      <c r="F2985" s="6" t="s">
        <v>28</v>
      </c>
      <c r="G2985" s="6" t="s">
        <v>5951</v>
      </c>
      <c r="H2985" s="6" t="s">
        <v>30</v>
      </c>
      <c r="I2985" s="6" t="s">
        <v>31</v>
      </c>
      <c r="J2985" s="6" t="s">
        <v>32</v>
      </c>
      <c r="K2985" s="6" t="s">
        <v>33</v>
      </c>
      <c r="L2985" s="8">
        <v>1</v>
      </c>
      <c r="M2985" s="9">
        <v>44266</v>
      </c>
      <c r="N2985" s="9">
        <v>44313</v>
      </c>
      <c r="O2985" s="10">
        <v>0</v>
      </c>
      <c r="P2985" s="8">
        <v>100</v>
      </c>
    </row>
    <row r="2986" spans="1:16" ht="15.6" x14ac:dyDescent="0.3">
      <c r="A2986" s="6" t="s">
        <v>5952</v>
      </c>
      <c r="B2986" s="6" t="s">
        <v>60</v>
      </c>
      <c r="C2986" s="6" t="s">
        <v>50</v>
      </c>
      <c r="D2986" s="6" t="s">
        <v>26</v>
      </c>
      <c r="E2986" s="6" t="s">
        <v>27</v>
      </c>
      <c r="F2986" s="6" t="s">
        <v>28</v>
      </c>
      <c r="G2986" s="6" t="s">
        <v>5953</v>
      </c>
      <c r="H2986" s="6" t="s">
        <v>30</v>
      </c>
      <c r="I2986" s="6" t="s">
        <v>31</v>
      </c>
      <c r="J2986" s="6" t="s">
        <v>32</v>
      </c>
      <c r="K2986" s="6" t="s">
        <v>43</v>
      </c>
      <c r="L2986" s="8">
        <v>1</v>
      </c>
      <c r="M2986" s="9">
        <v>44214</v>
      </c>
      <c r="N2986" s="9">
        <v>44404</v>
      </c>
      <c r="O2986" s="10">
        <v>0</v>
      </c>
      <c r="P2986" s="8">
        <v>0</v>
      </c>
    </row>
    <row r="2987" spans="1:16" ht="15.6" x14ac:dyDescent="0.3">
      <c r="A2987" s="6" t="s">
        <v>5954</v>
      </c>
      <c r="B2987" s="6" t="s">
        <v>60</v>
      </c>
      <c r="C2987" s="6" t="s">
        <v>556</v>
      </c>
      <c r="D2987" s="6" t="s">
        <v>36</v>
      </c>
      <c r="E2987" s="6" t="s">
        <v>37</v>
      </c>
      <c r="F2987" s="6" t="s">
        <v>28</v>
      </c>
      <c r="G2987" s="6" t="s">
        <v>5955</v>
      </c>
      <c r="H2987" s="6" t="s">
        <v>30</v>
      </c>
      <c r="I2987" s="6" t="s">
        <v>31</v>
      </c>
      <c r="J2987" s="6" t="s">
        <v>32</v>
      </c>
      <c r="K2987" s="6" t="s">
        <v>33</v>
      </c>
      <c r="L2987" s="8">
        <v>1</v>
      </c>
      <c r="M2987" s="9">
        <v>44209</v>
      </c>
      <c r="N2987" s="9">
        <v>44221</v>
      </c>
      <c r="O2987" s="10">
        <v>0</v>
      </c>
      <c r="P2987" s="8">
        <v>400</v>
      </c>
    </row>
    <row r="2988" spans="1:16" ht="15.6" x14ac:dyDescent="0.3">
      <c r="A2988" s="6" t="s">
        <v>5956</v>
      </c>
      <c r="B2988" s="6" t="s">
        <v>60</v>
      </c>
      <c r="C2988" s="6" t="s">
        <v>265</v>
      </c>
      <c r="D2988" s="6" t="s">
        <v>26</v>
      </c>
      <c r="E2988" s="6" t="s">
        <v>27</v>
      </c>
      <c r="F2988" s="6" t="s">
        <v>28</v>
      </c>
      <c r="G2988" s="6" t="s">
        <v>5957</v>
      </c>
      <c r="H2988" s="6" t="s">
        <v>30</v>
      </c>
      <c r="I2988" s="6" t="s">
        <v>56</v>
      </c>
      <c r="J2988" s="6" t="s">
        <v>359</v>
      </c>
      <c r="K2988" s="6" t="s">
        <v>146</v>
      </c>
      <c r="L2988" s="8">
        <v>0</v>
      </c>
      <c r="M2988" s="9">
        <v>44214</v>
      </c>
      <c r="N2988" s="9">
        <v>44771</v>
      </c>
      <c r="O2988" s="10">
        <v>0</v>
      </c>
      <c r="P2988" s="8">
        <v>4500</v>
      </c>
    </row>
    <row r="2989" spans="1:16" ht="15.6" x14ac:dyDescent="0.3">
      <c r="A2989" s="6" t="s">
        <v>2726</v>
      </c>
      <c r="B2989" s="6" t="s">
        <v>53</v>
      </c>
      <c r="C2989" s="6" t="s">
        <v>290</v>
      </c>
      <c r="D2989" s="6" t="s">
        <v>26</v>
      </c>
      <c r="E2989" s="6" t="s">
        <v>27</v>
      </c>
      <c r="F2989" s="6" t="s">
        <v>28</v>
      </c>
      <c r="G2989" s="6" t="s">
        <v>5958</v>
      </c>
      <c r="H2989" s="6" t="s">
        <v>30</v>
      </c>
      <c r="I2989" s="6" t="s">
        <v>31</v>
      </c>
      <c r="J2989" s="6" t="s">
        <v>32</v>
      </c>
      <c r="K2989" s="6" t="s">
        <v>43</v>
      </c>
      <c r="L2989" s="8">
        <v>1</v>
      </c>
      <c r="M2989" s="9">
        <v>44215</v>
      </c>
      <c r="N2989" s="9">
        <v>44302</v>
      </c>
      <c r="O2989" s="10">
        <v>0</v>
      </c>
      <c r="P2989" s="8">
        <v>0</v>
      </c>
    </row>
    <row r="2990" spans="1:16" ht="15.6" x14ac:dyDescent="0.3">
      <c r="A2990" s="6" t="s">
        <v>5959</v>
      </c>
      <c r="B2990" s="6" t="s">
        <v>53</v>
      </c>
      <c r="C2990" s="6" t="s">
        <v>206</v>
      </c>
      <c r="D2990" s="6" t="s">
        <v>26</v>
      </c>
      <c r="E2990" s="6" t="s">
        <v>27</v>
      </c>
      <c r="F2990" s="6" t="s">
        <v>28</v>
      </c>
      <c r="G2990" s="6" t="s">
        <v>5960</v>
      </c>
      <c r="H2990" s="6" t="s">
        <v>30</v>
      </c>
      <c r="I2990" s="6" t="s">
        <v>31</v>
      </c>
      <c r="J2990" s="6" t="s">
        <v>32</v>
      </c>
      <c r="K2990" s="6" t="s">
        <v>43</v>
      </c>
      <c r="L2990" s="8">
        <v>1</v>
      </c>
      <c r="M2990" s="9">
        <v>44215</v>
      </c>
      <c r="N2990" s="9">
        <v>44270</v>
      </c>
      <c r="O2990" s="10">
        <v>0</v>
      </c>
      <c r="P2990" s="8">
        <v>0</v>
      </c>
    </row>
    <row r="2991" spans="1:16" ht="15.6" x14ac:dyDescent="0.3">
      <c r="A2991" s="6" t="s">
        <v>3170</v>
      </c>
      <c r="B2991" s="6" t="s">
        <v>60</v>
      </c>
      <c r="C2991" s="6" t="s">
        <v>41</v>
      </c>
      <c r="D2991" s="6" t="s">
        <v>26</v>
      </c>
      <c r="E2991" s="6" t="s">
        <v>27</v>
      </c>
      <c r="F2991" s="6" t="s">
        <v>28</v>
      </c>
      <c r="G2991" s="6" t="s">
        <v>5961</v>
      </c>
      <c r="H2991" s="6" t="s">
        <v>30</v>
      </c>
      <c r="I2991" s="6" t="s">
        <v>31</v>
      </c>
      <c r="J2991" s="6" t="s">
        <v>32</v>
      </c>
      <c r="K2991" s="6" t="s">
        <v>43</v>
      </c>
      <c r="L2991" s="8">
        <v>1</v>
      </c>
      <c r="M2991" s="9">
        <v>44215</v>
      </c>
      <c r="N2991" s="9">
        <v>44278</v>
      </c>
      <c r="O2991" s="10">
        <v>0</v>
      </c>
      <c r="P2991" s="8">
        <v>0</v>
      </c>
    </row>
    <row r="2992" spans="1:16" ht="15.6" x14ac:dyDescent="0.3">
      <c r="A2992" s="6" t="s">
        <v>2110</v>
      </c>
      <c r="B2992" s="6" t="s">
        <v>53</v>
      </c>
      <c r="C2992" s="6" t="s">
        <v>105</v>
      </c>
      <c r="D2992" s="6" t="s">
        <v>36</v>
      </c>
      <c r="E2992" s="6" t="s">
        <v>37</v>
      </c>
      <c r="F2992" s="6" t="s">
        <v>28</v>
      </c>
      <c r="G2992" s="6" t="s">
        <v>5962</v>
      </c>
      <c r="H2992" s="6" t="s">
        <v>30</v>
      </c>
      <c r="I2992" s="6" t="s">
        <v>31</v>
      </c>
      <c r="J2992" s="6" t="s">
        <v>32</v>
      </c>
      <c r="K2992" s="6" t="s">
        <v>43</v>
      </c>
      <c r="L2992" s="8">
        <v>1</v>
      </c>
      <c r="M2992" s="9">
        <v>44215</v>
      </c>
      <c r="N2992" s="9">
        <v>44257</v>
      </c>
      <c r="O2992" s="10">
        <v>0</v>
      </c>
      <c r="P2992" s="8">
        <v>0</v>
      </c>
    </row>
    <row r="2993" spans="1:16" ht="15.6" x14ac:dyDescent="0.3">
      <c r="A2993" s="6" t="s">
        <v>3317</v>
      </c>
      <c r="B2993" s="6" t="s">
        <v>77</v>
      </c>
      <c r="C2993" s="6" t="s">
        <v>41</v>
      </c>
      <c r="D2993" s="6" t="s">
        <v>26</v>
      </c>
      <c r="E2993" s="6" t="s">
        <v>27</v>
      </c>
      <c r="F2993" s="6" t="s">
        <v>28</v>
      </c>
      <c r="G2993" s="6" t="s">
        <v>5963</v>
      </c>
      <c r="H2993" s="6" t="s">
        <v>30</v>
      </c>
      <c r="I2993" s="6" t="s">
        <v>65</v>
      </c>
      <c r="J2993" s="6" t="s">
        <v>731</v>
      </c>
      <c r="K2993" s="6" t="s">
        <v>58</v>
      </c>
      <c r="L2993" s="8">
        <v>1</v>
      </c>
      <c r="M2993" s="9">
        <v>44215</v>
      </c>
      <c r="N2993" s="9">
        <v>44348</v>
      </c>
      <c r="O2993" s="10">
        <v>103680</v>
      </c>
      <c r="P2993" s="8">
        <v>1600</v>
      </c>
    </row>
    <row r="2994" spans="1:16" ht="15.6" x14ac:dyDescent="0.3">
      <c r="A2994" s="6" t="s">
        <v>1290</v>
      </c>
      <c r="B2994" s="6" t="s">
        <v>53</v>
      </c>
      <c r="C2994" s="6" t="s">
        <v>449</v>
      </c>
      <c r="D2994" s="6" t="s">
        <v>26</v>
      </c>
      <c r="E2994" s="6" t="s">
        <v>27</v>
      </c>
      <c r="F2994" s="6" t="s">
        <v>28</v>
      </c>
      <c r="G2994" s="6" t="s">
        <v>5964</v>
      </c>
      <c r="H2994" s="6" t="s">
        <v>30</v>
      </c>
      <c r="I2994" s="6" t="s">
        <v>31</v>
      </c>
      <c r="J2994" s="6" t="s">
        <v>32</v>
      </c>
      <c r="K2994" s="6" t="s">
        <v>43</v>
      </c>
      <c r="L2994" s="8">
        <v>1</v>
      </c>
      <c r="M2994" s="9">
        <v>44215</v>
      </c>
      <c r="N2994" s="9">
        <v>44244</v>
      </c>
      <c r="O2994" s="10">
        <v>0</v>
      </c>
      <c r="P2994" s="8">
        <v>0</v>
      </c>
    </row>
    <row r="2995" spans="1:16" ht="15.6" x14ac:dyDescent="0.3">
      <c r="A2995" s="6" t="s">
        <v>1214</v>
      </c>
      <c r="B2995" s="6" t="s">
        <v>53</v>
      </c>
      <c r="C2995" s="6" t="s">
        <v>25</v>
      </c>
      <c r="D2995" s="6" t="s">
        <v>26</v>
      </c>
      <c r="E2995" s="6" t="s">
        <v>27</v>
      </c>
      <c r="F2995" s="6" t="s">
        <v>28</v>
      </c>
      <c r="G2995" s="6" t="s">
        <v>5965</v>
      </c>
      <c r="H2995" s="6" t="s">
        <v>30</v>
      </c>
      <c r="I2995" s="6" t="s">
        <v>31</v>
      </c>
      <c r="J2995" s="6" t="s">
        <v>32</v>
      </c>
      <c r="K2995" s="6" t="s">
        <v>43</v>
      </c>
      <c r="L2995" s="8">
        <v>1</v>
      </c>
      <c r="M2995" s="9">
        <v>44215</v>
      </c>
      <c r="N2995" s="9">
        <v>44257</v>
      </c>
      <c r="O2995" s="10">
        <v>0</v>
      </c>
      <c r="P2995" s="8">
        <v>0</v>
      </c>
    </row>
    <row r="2996" spans="1:16" ht="15.6" x14ac:dyDescent="0.3">
      <c r="A2996" s="6" t="s">
        <v>5966</v>
      </c>
      <c r="B2996" s="6" t="s">
        <v>60</v>
      </c>
      <c r="C2996" s="6" t="s">
        <v>41</v>
      </c>
      <c r="D2996" s="6" t="s">
        <v>26</v>
      </c>
      <c r="E2996" s="6" t="s">
        <v>27</v>
      </c>
      <c r="F2996" s="6" t="s">
        <v>28</v>
      </c>
      <c r="G2996" s="6" t="s">
        <v>5967</v>
      </c>
      <c r="H2996" s="6" t="s">
        <v>30</v>
      </c>
      <c r="I2996" s="6" t="s">
        <v>31</v>
      </c>
      <c r="J2996" s="6" t="s">
        <v>32</v>
      </c>
      <c r="K2996" s="6" t="s">
        <v>43</v>
      </c>
      <c r="L2996" s="8">
        <v>1</v>
      </c>
      <c r="M2996" s="9">
        <v>44216</v>
      </c>
      <c r="N2996" s="9">
        <v>44439</v>
      </c>
      <c r="O2996" s="10">
        <v>0</v>
      </c>
      <c r="P2996" s="8">
        <v>7500</v>
      </c>
    </row>
    <row r="2997" spans="1:16" ht="15.6" x14ac:dyDescent="0.3">
      <c r="A2997" s="6" t="s">
        <v>2463</v>
      </c>
      <c r="B2997" s="6" t="s">
        <v>53</v>
      </c>
      <c r="C2997" s="6" t="s">
        <v>54</v>
      </c>
      <c r="D2997" s="6" t="s">
        <v>36</v>
      </c>
      <c r="E2997" s="6" t="s">
        <v>27</v>
      </c>
      <c r="F2997" s="6" t="s">
        <v>28</v>
      </c>
      <c r="G2997" s="6" t="s">
        <v>5968</v>
      </c>
      <c r="H2997" s="6" t="s">
        <v>30</v>
      </c>
      <c r="I2997" s="6" t="s">
        <v>31</v>
      </c>
      <c r="J2997" s="6" t="s">
        <v>32</v>
      </c>
      <c r="K2997" s="6" t="s">
        <v>43</v>
      </c>
      <c r="L2997" s="8">
        <v>1</v>
      </c>
      <c r="M2997" s="9">
        <v>44215</v>
      </c>
      <c r="N2997" s="9">
        <v>44257</v>
      </c>
      <c r="O2997" s="10">
        <v>0</v>
      </c>
      <c r="P2997" s="8">
        <v>0</v>
      </c>
    </row>
    <row r="2998" spans="1:16" ht="15.6" x14ac:dyDescent="0.3">
      <c r="A2998" s="6" t="s">
        <v>5969</v>
      </c>
      <c r="B2998" s="6" t="s">
        <v>24</v>
      </c>
      <c r="C2998" s="6" t="s">
        <v>206</v>
      </c>
      <c r="D2998" s="6" t="s">
        <v>26</v>
      </c>
      <c r="E2998" s="6" t="s">
        <v>27</v>
      </c>
      <c r="F2998" s="6" t="s">
        <v>28</v>
      </c>
      <c r="G2998" s="6" t="s">
        <v>5970</v>
      </c>
      <c r="H2998" s="6" t="s">
        <v>30</v>
      </c>
      <c r="I2998" s="6" t="s">
        <v>31</v>
      </c>
      <c r="J2998" s="6" t="s">
        <v>32</v>
      </c>
      <c r="K2998" s="6" t="s">
        <v>43</v>
      </c>
      <c r="L2998" s="8">
        <v>1</v>
      </c>
      <c r="M2998" s="9">
        <v>44215</v>
      </c>
      <c r="N2998" s="9">
        <v>44292</v>
      </c>
      <c r="O2998" s="10">
        <v>0</v>
      </c>
      <c r="P2998" s="8">
        <v>150</v>
      </c>
    </row>
    <row r="2999" spans="1:16" ht="15.6" x14ac:dyDescent="0.3">
      <c r="A2999" s="6" t="s">
        <v>5971</v>
      </c>
      <c r="B2999" s="6" t="s">
        <v>24</v>
      </c>
      <c r="C2999" s="6" t="s">
        <v>1857</v>
      </c>
      <c r="D2999" s="6" t="s">
        <v>36</v>
      </c>
      <c r="E2999" s="6" t="s">
        <v>37</v>
      </c>
      <c r="F2999" s="6" t="s">
        <v>28</v>
      </c>
      <c r="G2999" s="6" t="s">
        <v>5972</v>
      </c>
      <c r="H2999" s="6" t="s">
        <v>30</v>
      </c>
      <c r="I2999" s="6" t="s">
        <v>31</v>
      </c>
      <c r="J2999" s="6" t="s">
        <v>32</v>
      </c>
      <c r="K2999" s="6" t="s">
        <v>43</v>
      </c>
      <c r="L2999" s="8">
        <v>1</v>
      </c>
      <c r="M2999" s="9">
        <v>44216</v>
      </c>
      <c r="N2999" s="9">
        <v>44456</v>
      </c>
      <c r="O2999" s="10">
        <v>0</v>
      </c>
      <c r="P2999" s="8">
        <v>300</v>
      </c>
    </row>
    <row r="3000" spans="1:16" ht="15.6" x14ac:dyDescent="0.3">
      <c r="A3000" s="6" t="s">
        <v>5973</v>
      </c>
      <c r="B3000" s="6" t="s">
        <v>40</v>
      </c>
      <c r="C3000" s="6" t="s">
        <v>247</v>
      </c>
      <c r="D3000" s="6" t="s">
        <v>36</v>
      </c>
      <c r="E3000" s="6" t="s">
        <v>37</v>
      </c>
      <c r="F3000" s="6" t="s">
        <v>28</v>
      </c>
      <c r="G3000" s="6" t="s">
        <v>5974</v>
      </c>
      <c r="H3000" s="6" t="s">
        <v>30</v>
      </c>
      <c r="I3000" s="6" t="s">
        <v>65</v>
      </c>
      <c r="J3000" s="6" t="s">
        <v>83</v>
      </c>
      <c r="K3000" s="6" t="s">
        <v>46</v>
      </c>
      <c r="L3000" s="8">
        <v>1</v>
      </c>
      <c r="M3000" s="9">
        <v>44215</v>
      </c>
      <c r="N3000" s="9">
        <v>44568</v>
      </c>
      <c r="O3000" s="10">
        <v>0</v>
      </c>
      <c r="P3000" s="8">
        <v>1200</v>
      </c>
    </row>
    <row r="3001" spans="1:16" ht="15.6" x14ac:dyDescent="0.3">
      <c r="A3001" s="6" t="s">
        <v>3961</v>
      </c>
      <c r="B3001" s="6" t="s">
        <v>24</v>
      </c>
      <c r="C3001" s="6" t="s">
        <v>760</v>
      </c>
      <c r="D3001" s="6" t="s">
        <v>26</v>
      </c>
      <c r="E3001" s="6" t="s">
        <v>27</v>
      </c>
      <c r="F3001" s="6" t="s">
        <v>28</v>
      </c>
      <c r="G3001" s="6" t="s">
        <v>5975</v>
      </c>
      <c r="H3001" s="6" t="s">
        <v>30</v>
      </c>
      <c r="I3001" s="6" t="s">
        <v>31</v>
      </c>
      <c r="J3001" s="6" t="s">
        <v>32</v>
      </c>
      <c r="K3001" s="6" t="s">
        <v>43</v>
      </c>
      <c r="L3001" s="8">
        <v>1</v>
      </c>
      <c r="M3001" s="9">
        <v>44215</v>
      </c>
      <c r="N3001" s="9">
        <v>44329</v>
      </c>
      <c r="O3001" s="10">
        <v>0</v>
      </c>
      <c r="P3001" s="8">
        <v>1500</v>
      </c>
    </row>
    <row r="3002" spans="1:16" ht="15.6" x14ac:dyDescent="0.3">
      <c r="A3002" s="6" t="s">
        <v>5976</v>
      </c>
      <c r="B3002" s="6" t="s">
        <v>24</v>
      </c>
      <c r="C3002" s="6" t="s">
        <v>167</v>
      </c>
      <c r="D3002" s="6" t="s">
        <v>36</v>
      </c>
      <c r="E3002" s="6" t="s">
        <v>27</v>
      </c>
      <c r="F3002" s="6" t="s">
        <v>28</v>
      </c>
      <c r="G3002" s="6" t="s">
        <v>5977</v>
      </c>
      <c r="H3002" s="6" t="s">
        <v>30</v>
      </c>
      <c r="I3002" s="6" t="s">
        <v>31</v>
      </c>
      <c r="J3002" s="6" t="s">
        <v>32</v>
      </c>
      <c r="K3002" s="6" t="s">
        <v>33</v>
      </c>
      <c r="L3002" s="8">
        <v>1</v>
      </c>
      <c r="M3002" s="9">
        <v>44215</v>
      </c>
      <c r="N3002" s="9">
        <v>44251</v>
      </c>
      <c r="O3002" s="10">
        <v>0</v>
      </c>
      <c r="P3002" s="8">
        <v>120</v>
      </c>
    </row>
    <row r="3003" spans="1:16" ht="15.6" x14ac:dyDescent="0.3">
      <c r="A3003" s="6" t="s">
        <v>5978</v>
      </c>
      <c r="B3003" s="6" t="s">
        <v>40</v>
      </c>
      <c r="C3003" s="6" t="s">
        <v>41</v>
      </c>
      <c r="D3003" s="6" t="s">
        <v>26</v>
      </c>
      <c r="E3003" s="6" t="s">
        <v>27</v>
      </c>
      <c r="F3003" s="6" t="s">
        <v>71</v>
      </c>
      <c r="G3003" s="6" t="s">
        <v>5979</v>
      </c>
      <c r="H3003" s="6" t="s">
        <v>30</v>
      </c>
      <c r="I3003" s="6" t="s">
        <v>31</v>
      </c>
      <c r="J3003" s="6" t="s">
        <v>32</v>
      </c>
      <c r="K3003" s="6" t="s">
        <v>33</v>
      </c>
      <c r="L3003" s="8">
        <v>1</v>
      </c>
      <c r="M3003" s="9">
        <v>44216</v>
      </c>
      <c r="N3003" s="9">
        <v>44287</v>
      </c>
      <c r="O3003" s="10">
        <v>0</v>
      </c>
      <c r="P3003" s="8">
        <v>400</v>
      </c>
    </row>
    <row r="3004" spans="1:16" ht="15.6" x14ac:dyDescent="0.3">
      <c r="A3004" s="6" t="s">
        <v>5980</v>
      </c>
      <c r="B3004" s="6" t="s">
        <v>24</v>
      </c>
      <c r="C3004" s="6" t="s">
        <v>50</v>
      </c>
      <c r="D3004" s="6" t="s">
        <v>26</v>
      </c>
      <c r="E3004" s="6" t="s">
        <v>27</v>
      </c>
      <c r="F3004" s="6" t="s">
        <v>114</v>
      </c>
      <c r="G3004" s="6" t="s">
        <v>5981</v>
      </c>
      <c r="H3004" s="6" t="s">
        <v>30</v>
      </c>
      <c r="I3004" s="6" t="s">
        <v>31</v>
      </c>
      <c r="J3004" s="6" t="s">
        <v>32</v>
      </c>
      <c r="K3004" s="6" t="s">
        <v>33</v>
      </c>
      <c r="L3004" s="8">
        <v>1</v>
      </c>
      <c r="M3004" s="9">
        <v>44216</v>
      </c>
      <c r="N3004" s="9">
        <v>44251</v>
      </c>
      <c r="O3004" s="10">
        <v>0</v>
      </c>
      <c r="P3004" s="8">
        <v>0</v>
      </c>
    </row>
    <row r="3005" spans="1:16" ht="15.6" x14ac:dyDescent="0.3">
      <c r="A3005" s="6" t="s">
        <v>5982</v>
      </c>
      <c r="B3005" s="6" t="s">
        <v>53</v>
      </c>
      <c r="C3005" s="6" t="s">
        <v>41</v>
      </c>
      <c r="D3005" s="6" t="s">
        <v>36</v>
      </c>
      <c r="E3005" s="6" t="s">
        <v>37</v>
      </c>
      <c r="F3005" s="6" t="s">
        <v>28</v>
      </c>
      <c r="G3005" s="6" t="s">
        <v>5983</v>
      </c>
      <c r="H3005" s="6" t="s">
        <v>30</v>
      </c>
      <c r="I3005" s="6" t="s">
        <v>31</v>
      </c>
      <c r="J3005" s="6" t="s">
        <v>32</v>
      </c>
      <c r="K3005" s="6" t="s">
        <v>43</v>
      </c>
      <c r="L3005" s="8">
        <v>1</v>
      </c>
      <c r="M3005" s="9">
        <v>44216</v>
      </c>
      <c r="N3005" s="9">
        <v>44489</v>
      </c>
      <c r="O3005" s="10">
        <v>0</v>
      </c>
      <c r="P3005" s="8">
        <v>0</v>
      </c>
    </row>
    <row r="3006" spans="1:16" ht="15.6" x14ac:dyDescent="0.3">
      <c r="A3006" s="6" t="s">
        <v>5984</v>
      </c>
      <c r="B3006" s="6" t="s">
        <v>77</v>
      </c>
      <c r="C3006" s="6" t="s">
        <v>50</v>
      </c>
      <c r="D3006" s="6" t="s">
        <v>26</v>
      </c>
      <c r="E3006" s="6" t="s">
        <v>27</v>
      </c>
      <c r="F3006" s="6" t="s">
        <v>28</v>
      </c>
      <c r="G3006" s="6" t="s">
        <v>5985</v>
      </c>
      <c r="H3006" s="6" t="s">
        <v>30</v>
      </c>
      <c r="I3006" s="6" t="s">
        <v>65</v>
      </c>
      <c r="J3006" s="6" t="s">
        <v>313</v>
      </c>
      <c r="K3006" s="6" t="s">
        <v>389</v>
      </c>
      <c r="L3006" s="8">
        <v>0</v>
      </c>
      <c r="M3006" s="9">
        <v>44216</v>
      </c>
      <c r="N3006" s="9">
        <v>44645</v>
      </c>
      <c r="O3006" s="10">
        <v>0</v>
      </c>
      <c r="P3006" s="8">
        <v>3850</v>
      </c>
    </row>
    <row r="3007" spans="1:16" ht="15.6" x14ac:dyDescent="0.3">
      <c r="A3007" s="6" t="s">
        <v>5986</v>
      </c>
      <c r="B3007" s="6" t="s">
        <v>77</v>
      </c>
      <c r="C3007" s="6" t="s">
        <v>41</v>
      </c>
      <c r="D3007" s="6" t="s">
        <v>26</v>
      </c>
      <c r="E3007" s="6" t="s">
        <v>27</v>
      </c>
      <c r="F3007" s="6" t="s">
        <v>28</v>
      </c>
      <c r="G3007" s="6" t="s">
        <v>5987</v>
      </c>
      <c r="H3007" s="6" t="s">
        <v>30</v>
      </c>
      <c r="I3007" s="6" t="s">
        <v>65</v>
      </c>
      <c r="J3007" s="6" t="s">
        <v>313</v>
      </c>
      <c r="K3007" s="6" t="s">
        <v>84</v>
      </c>
      <c r="L3007" s="8">
        <v>0</v>
      </c>
      <c r="M3007" s="9">
        <v>44216</v>
      </c>
      <c r="N3007" s="9">
        <v>44926</v>
      </c>
      <c r="O3007" s="10">
        <v>0</v>
      </c>
      <c r="P3007" s="8">
        <v>0</v>
      </c>
    </row>
    <row r="3008" spans="1:16" ht="15.6" x14ac:dyDescent="0.3">
      <c r="A3008" s="6" t="s">
        <v>2012</v>
      </c>
      <c r="B3008" s="6" t="s">
        <v>24</v>
      </c>
      <c r="C3008" s="6" t="s">
        <v>105</v>
      </c>
      <c r="D3008" s="6" t="s">
        <v>36</v>
      </c>
      <c r="E3008" s="6" t="s">
        <v>37</v>
      </c>
      <c r="F3008" s="6" t="s">
        <v>28</v>
      </c>
      <c r="G3008" s="6" t="s">
        <v>5988</v>
      </c>
      <c r="H3008" s="6" t="s">
        <v>30</v>
      </c>
      <c r="I3008" s="6" t="s">
        <v>65</v>
      </c>
      <c r="J3008" s="6" t="s">
        <v>731</v>
      </c>
      <c r="K3008" s="6" t="s">
        <v>84</v>
      </c>
      <c r="L3008" s="8">
        <v>0</v>
      </c>
      <c r="M3008" s="9">
        <v>44216</v>
      </c>
      <c r="N3008" s="9">
        <v>44834</v>
      </c>
      <c r="O3008" s="10">
        <v>0</v>
      </c>
      <c r="P3008" s="8">
        <v>0</v>
      </c>
    </row>
    <row r="3009" spans="1:16" ht="15.6" x14ac:dyDescent="0.3">
      <c r="A3009" s="6" t="s">
        <v>4069</v>
      </c>
      <c r="B3009" s="6" t="s">
        <v>77</v>
      </c>
      <c r="C3009" s="6" t="s">
        <v>41</v>
      </c>
      <c r="D3009" s="6" t="s">
        <v>26</v>
      </c>
      <c r="E3009" s="6" t="s">
        <v>27</v>
      </c>
      <c r="F3009" s="6" t="s">
        <v>28</v>
      </c>
      <c r="G3009" s="6" t="s">
        <v>5989</v>
      </c>
      <c r="H3009" s="6" t="s">
        <v>30</v>
      </c>
      <c r="I3009" s="6" t="s">
        <v>65</v>
      </c>
      <c r="J3009" s="6" t="s">
        <v>313</v>
      </c>
      <c r="K3009" s="6" t="s">
        <v>169</v>
      </c>
      <c r="L3009" s="8">
        <v>0</v>
      </c>
      <c r="M3009" s="9">
        <v>44216</v>
      </c>
      <c r="N3009" s="9">
        <v>44680</v>
      </c>
      <c r="O3009" s="10">
        <v>0</v>
      </c>
      <c r="P3009" s="8">
        <v>1400</v>
      </c>
    </row>
    <row r="3010" spans="1:16" ht="15.6" x14ac:dyDescent="0.3">
      <c r="A3010" s="6" t="s">
        <v>5990</v>
      </c>
      <c r="B3010" s="6" t="s">
        <v>77</v>
      </c>
      <c r="C3010" s="6" t="s">
        <v>206</v>
      </c>
      <c r="D3010" s="6" t="s">
        <v>26</v>
      </c>
      <c r="E3010" s="6" t="s">
        <v>27</v>
      </c>
      <c r="F3010" s="6" t="s">
        <v>28</v>
      </c>
      <c r="G3010" s="6" t="s">
        <v>5991</v>
      </c>
      <c r="H3010" s="6" t="s">
        <v>30</v>
      </c>
      <c r="I3010" s="6" t="s">
        <v>65</v>
      </c>
      <c r="J3010" s="6" t="s">
        <v>731</v>
      </c>
      <c r="K3010" s="6" t="s">
        <v>84</v>
      </c>
      <c r="L3010" s="8">
        <v>0</v>
      </c>
      <c r="M3010" s="9">
        <v>44216</v>
      </c>
      <c r="N3010" s="9">
        <v>44834</v>
      </c>
      <c r="O3010" s="10">
        <v>0</v>
      </c>
      <c r="P3010" s="8">
        <v>0</v>
      </c>
    </row>
    <row r="3011" spans="1:16" ht="15.6" x14ac:dyDescent="0.3">
      <c r="A3011" s="6" t="s">
        <v>2321</v>
      </c>
      <c r="B3011" s="6" t="s">
        <v>77</v>
      </c>
      <c r="C3011" s="6" t="s">
        <v>372</v>
      </c>
      <c r="D3011" s="6" t="s">
        <v>26</v>
      </c>
      <c r="E3011" s="6" t="s">
        <v>27</v>
      </c>
      <c r="F3011" s="6" t="s">
        <v>28</v>
      </c>
      <c r="G3011" s="6" t="s">
        <v>5992</v>
      </c>
      <c r="H3011" s="6" t="s">
        <v>30</v>
      </c>
      <c r="I3011" s="6" t="s">
        <v>65</v>
      </c>
      <c r="J3011" s="6" t="s">
        <v>731</v>
      </c>
      <c r="K3011" s="6" t="s">
        <v>84</v>
      </c>
      <c r="L3011" s="8">
        <v>0</v>
      </c>
      <c r="M3011" s="9">
        <v>44216</v>
      </c>
      <c r="N3011" s="9">
        <v>44834</v>
      </c>
      <c r="O3011" s="10">
        <v>0</v>
      </c>
      <c r="P3011" s="8">
        <v>0</v>
      </c>
    </row>
    <row r="3012" spans="1:16" ht="15.6" x14ac:dyDescent="0.3">
      <c r="A3012" s="6" t="s">
        <v>5993</v>
      </c>
      <c r="B3012" s="6" t="s">
        <v>77</v>
      </c>
      <c r="C3012" s="6" t="s">
        <v>41</v>
      </c>
      <c r="D3012" s="6" t="s">
        <v>26</v>
      </c>
      <c r="E3012" s="6" t="s">
        <v>27</v>
      </c>
      <c r="F3012" s="6" t="s">
        <v>28</v>
      </c>
      <c r="G3012" s="6" t="s">
        <v>5994</v>
      </c>
      <c r="H3012" s="6" t="s">
        <v>30</v>
      </c>
      <c r="I3012" s="6" t="s">
        <v>65</v>
      </c>
      <c r="J3012" s="6" t="s">
        <v>731</v>
      </c>
      <c r="K3012" s="6" t="s">
        <v>84</v>
      </c>
      <c r="L3012" s="8">
        <v>0</v>
      </c>
      <c r="M3012" s="9">
        <v>44216</v>
      </c>
      <c r="N3012" s="9">
        <v>44834</v>
      </c>
      <c r="O3012" s="10">
        <v>0</v>
      </c>
      <c r="P3012" s="8">
        <v>0</v>
      </c>
    </row>
    <row r="3013" spans="1:16" ht="15.6" x14ac:dyDescent="0.3">
      <c r="A3013" s="6" t="s">
        <v>5995</v>
      </c>
      <c r="B3013" s="6" t="s">
        <v>40</v>
      </c>
      <c r="C3013" s="6" t="s">
        <v>41</v>
      </c>
      <c r="D3013" s="6" t="s">
        <v>26</v>
      </c>
      <c r="E3013" s="6" t="s">
        <v>27</v>
      </c>
      <c r="F3013" s="6" t="s">
        <v>28</v>
      </c>
      <c r="G3013" s="6" t="s">
        <v>5996</v>
      </c>
      <c r="H3013" s="6" t="s">
        <v>30</v>
      </c>
      <c r="I3013" s="6" t="s">
        <v>65</v>
      </c>
      <c r="J3013" s="6" t="s">
        <v>731</v>
      </c>
      <c r="K3013" s="6" t="s">
        <v>84</v>
      </c>
      <c r="L3013" s="8">
        <v>0</v>
      </c>
      <c r="M3013" s="9">
        <v>44216</v>
      </c>
      <c r="N3013" s="9">
        <v>44834</v>
      </c>
      <c r="O3013" s="10">
        <v>0</v>
      </c>
      <c r="P3013" s="8">
        <v>0</v>
      </c>
    </row>
    <row r="3014" spans="1:16" ht="15.6" x14ac:dyDescent="0.3">
      <c r="A3014" s="6" t="s">
        <v>5997</v>
      </c>
      <c r="B3014" s="6" t="s">
        <v>77</v>
      </c>
      <c r="C3014" s="6" t="s">
        <v>206</v>
      </c>
      <c r="D3014" s="6" t="s">
        <v>26</v>
      </c>
      <c r="E3014" s="6" t="s">
        <v>27</v>
      </c>
      <c r="F3014" s="6" t="s">
        <v>28</v>
      </c>
      <c r="G3014" s="6" t="s">
        <v>5998</v>
      </c>
      <c r="H3014" s="6" t="s">
        <v>30</v>
      </c>
      <c r="I3014" s="6" t="s">
        <v>65</v>
      </c>
      <c r="J3014" s="6" t="s">
        <v>731</v>
      </c>
      <c r="K3014" s="6" t="s">
        <v>84</v>
      </c>
      <c r="L3014" s="8">
        <v>0</v>
      </c>
      <c r="M3014" s="9">
        <v>44216</v>
      </c>
      <c r="N3014" s="9">
        <v>44834</v>
      </c>
      <c r="O3014" s="10">
        <v>0</v>
      </c>
      <c r="P3014" s="8">
        <v>0</v>
      </c>
    </row>
    <row r="3015" spans="1:16" ht="15.6" x14ac:dyDescent="0.3">
      <c r="A3015" s="6" t="s">
        <v>5999</v>
      </c>
      <c r="B3015" s="6" t="s">
        <v>77</v>
      </c>
      <c r="C3015" s="6" t="s">
        <v>41</v>
      </c>
      <c r="D3015" s="6" t="s">
        <v>26</v>
      </c>
      <c r="E3015" s="6" t="s">
        <v>27</v>
      </c>
      <c r="F3015" s="6" t="s">
        <v>28</v>
      </c>
      <c r="G3015" s="6" t="s">
        <v>6000</v>
      </c>
      <c r="H3015" s="6" t="s">
        <v>30</v>
      </c>
      <c r="I3015" s="6" t="s">
        <v>65</v>
      </c>
      <c r="J3015" s="6" t="s">
        <v>731</v>
      </c>
      <c r="K3015" s="6" t="s">
        <v>84</v>
      </c>
      <c r="L3015" s="8">
        <v>0</v>
      </c>
      <c r="M3015" s="9">
        <v>44216</v>
      </c>
      <c r="N3015" s="9">
        <v>44834</v>
      </c>
      <c r="O3015" s="10">
        <v>0</v>
      </c>
      <c r="P3015" s="8">
        <v>0</v>
      </c>
    </row>
    <row r="3016" spans="1:16" ht="15.6" x14ac:dyDescent="0.3">
      <c r="A3016" s="6" t="s">
        <v>6001</v>
      </c>
      <c r="B3016" s="6" t="s">
        <v>77</v>
      </c>
      <c r="C3016" s="6" t="s">
        <v>50</v>
      </c>
      <c r="D3016" s="6" t="s">
        <v>26</v>
      </c>
      <c r="E3016" s="6" t="s">
        <v>27</v>
      </c>
      <c r="F3016" s="6" t="s">
        <v>326</v>
      </c>
      <c r="G3016" s="6" t="s">
        <v>6002</v>
      </c>
      <c r="H3016" s="6" t="s">
        <v>30</v>
      </c>
      <c r="I3016" s="6" t="s">
        <v>65</v>
      </c>
      <c r="J3016" s="6" t="s">
        <v>313</v>
      </c>
      <c r="K3016" s="6" t="s">
        <v>84</v>
      </c>
      <c r="L3016" s="8">
        <v>0</v>
      </c>
      <c r="M3016" s="9">
        <v>44216</v>
      </c>
      <c r="N3016" s="9">
        <v>44926</v>
      </c>
      <c r="O3016" s="10">
        <v>0</v>
      </c>
      <c r="P3016" s="8">
        <v>0</v>
      </c>
    </row>
    <row r="3017" spans="1:16" ht="15.6" x14ac:dyDescent="0.3">
      <c r="A3017" s="6" t="s">
        <v>6003</v>
      </c>
      <c r="B3017" s="6" t="s">
        <v>77</v>
      </c>
      <c r="C3017" s="6" t="s">
        <v>41</v>
      </c>
      <c r="D3017" s="6" t="s">
        <v>26</v>
      </c>
      <c r="E3017" s="6" t="s">
        <v>27</v>
      </c>
      <c r="F3017" s="6" t="s">
        <v>28</v>
      </c>
      <c r="G3017" s="6" t="s">
        <v>6004</v>
      </c>
      <c r="H3017" s="6" t="s">
        <v>30</v>
      </c>
      <c r="I3017" s="6" t="s">
        <v>65</v>
      </c>
      <c r="J3017" s="6" t="s">
        <v>731</v>
      </c>
      <c r="K3017" s="6" t="s">
        <v>84</v>
      </c>
      <c r="L3017" s="8">
        <v>0</v>
      </c>
      <c r="M3017" s="9">
        <v>44216</v>
      </c>
      <c r="N3017" s="9">
        <v>44834</v>
      </c>
      <c r="O3017" s="10">
        <v>0</v>
      </c>
      <c r="P3017" s="8">
        <v>0</v>
      </c>
    </row>
    <row r="3018" spans="1:16" ht="15.6" x14ac:dyDescent="0.3">
      <c r="A3018" s="6" t="s">
        <v>4276</v>
      </c>
      <c r="B3018" s="6" t="s">
        <v>24</v>
      </c>
      <c r="C3018" s="6" t="s">
        <v>1147</v>
      </c>
      <c r="D3018" s="6" t="s">
        <v>26</v>
      </c>
      <c r="E3018" s="6" t="s">
        <v>27</v>
      </c>
      <c r="F3018" s="6" t="s">
        <v>28</v>
      </c>
      <c r="G3018" s="6" t="s">
        <v>6005</v>
      </c>
      <c r="H3018" s="6" t="s">
        <v>30</v>
      </c>
      <c r="I3018" s="6" t="s">
        <v>65</v>
      </c>
      <c r="J3018" s="6" t="s">
        <v>731</v>
      </c>
      <c r="K3018" s="6" t="s">
        <v>84</v>
      </c>
      <c r="L3018" s="8">
        <v>0</v>
      </c>
      <c r="M3018" s="9">
        <v>44216</v>
      </c>
      <c r="N3018" s="9">
        <v>44834</v>
      </c>
      <c r="O3018" s="10">
        <v>0</v>
      </c>
      <c r="P3018" s="8">
        <v>0</v>
      </c>
    </row>
    <row r="3019" spans="1:16" ht="15.6" x14ac:dyDescent="0.3">
      <c r="A3019" s="6" t="s">
        <v>6006</v>
      </c>
      <c r="B3019" s="6" t="s">
        <v>60</v>
      </c>
      <c r="C3019" s="6" t="s">
        <v>35</v>
      </c>
      <c r="D3019" s="6" t="s">
        <v>36</v>
      </c>
      <c r="E3019" s="6" t="s">
        <v>37</v>
      </c>
      <c r="F3019" s="6" t="s">
        <v>28</v>
      </c>
      <c r="G3019" s="6" t="s">
        <v>6007</v>
      </c>
      <c r="H3019" s="6" t="s">
        <v>30</v>
      </c>
      <c r="I3019" s="6" t="s">
        <v>31</v>
      </c>
      <c r="J3019" s="6" t="s">
        <v>32</v>
      </c>
      <c r="K3019" s="6" t="s">
        <v>33</v>
      </c>
      <c r="L3019" s="8">
        <v>1</v>
      </c>
      <c r="M3019" s="9">
        <v>44216</v>
      </c>
      <c r="N3019" s="9">
        <v>44294</v>
      </c>
      <c r="O3019" s="10">
        <v>0</v>
      </c>
      <c r="P3019" s="8">
        <v>4700</v>
      </c>
    </row>
    <row r="3020" spans="1:16" ht="15.6" x14ac:dyDescent="0.3">
      <c r="A3020" s="6" t="s">
        <v>3244</v>
      </c>
      <c r="B3020" s="6" t="s">
        <v>24</v>
      </c>
      <c r="C3020" s="6" t="s">
        <v>325</v>
      </c>
      <c r="D3020" s="6" t="s">
        <v>36</v>
      </c>
      <c r="E3020" s="6" t="s">
        <v>37</v>
      </c>
      <c r="F3020" s="6" t="s">
        <v>28</v>
      </c>
      <c r="G3020" s="6" t="s">
        <v>6008</v>
      </c>
      <c r="H3020" s="6" t="s">
        <v>30</v>
      </c>
      <c r="I3020" s="6" t="s">
        <v>65</v>
      </c>
      <c r="J3020" s="6" t="s">
        <v>731</v>
      </c>
      <c r="K3020" s="6" t="s">
        <v>84</v>
      </c>
      <c r="L3020" s="8">
        <v>0</v>
      </c>
      <c r="M3020" s="9">
        <v>44216</v>
      </c>
      <c r="N3020" s="9">
        <v>44834</v>
      </c>
      <c r="O3020" s="10">
        <v>0</v>
      </c>
      <c r="P3020" s="8">
        <v>0</v>
      </c>
    </row>
    <row r="3021" spans="1:16" ht="15.6" x14ac:dyDescent="0.3">
      <c r="A3021" s="6" t="s">
        <v>6009</v>
      </c>
      <c r="B3021" s="6" t="s">
        <v>77</v>
      </c>
      <c r="C3021" s="6" t="s">
        <v>41</v>
      </c>
      <c r="D3021" s="6" t="s">
        <v>26</v>
      </c>
      <c r="E3021" s="6" t="s">
        <v>27</v>
      </c>
      <c r="F3021" s="6" t="s">
        <v>28</v>
      </c>
      <c r="G3021" s="6" t="s">
        <v>6010</v>
      </c>
      <c r="H3021" s="6" t="s">
        <v>30</v>
      </c>
      <c r="I3021" s="6" t="s">
        <v>65</v>
      </c>
      <c r="J3021" s="6" t="s">
        <v>731</v>
      </c>
      <c r="K3021" s="6" t="s">
        <v>84</v>
      </c>
      <c r="L3021" s="8">
        <v>0</v>
      </c>
      <c r="M3021" s="9">
        <v>44216</v>
      </c>
      <c r="N3021" s="9">
        <v>44926</v>
      </c>
      <c r="O3021" s="10">
        <v>0</v>
      </c>
      <c r="P3021" s="8">
        <v>0</v>
      </c>
    </row>
    <row r="3022" spans="1:16" ht="15.6" x14ac:dyDescent="0.3">
      <c r="A3022" s="6" t="s">
        <v>214</v>
      </c>
      <c r="B3022" s="6" t="s">
        <v>40</v>
      </c>
      <c r="C3022" s="6" t="s">
        <v>41</v>
      </c>
      <c r="D3022" s="6" t="s">
        <v>26</v>
      </c>
      <c r="E3022" s="6" t="s">
        <v>27</v>
      </c>
      <c r="F3022" s="6" t="s">
        <v>28</v>
      </c>
      <c r="G3022" s="6" t="s">
        <v>6011</v>
      </c>
      <c r="H3022" s="6" t="s">
        <v>30</v>
      </c>
      <c r="I3022" s="6" t="s">
        <v>65</v>
      </c>
      <c r="J3022" s="6" t="s">
        <v>731</v>
      </c>
      <c r="K3022" s="6" t="s">
        <v>84</v>
      </c>
      <c r="L3022" s="8">
        <v>0</v>
      </c>
      <c r="M3022" s="9">
        <v>44216</v>
      </c>
      <c r="N3022" s="9">
        <v>44834</v>
      </c>
      <c r="O3022" s="10">
        <v>0</v>
      </c>
      <c r="P3022" s="8">
        <v>0</v>
      </c>
    </row>
    <row r="3023" spans="1:16" ht="15.6" x14ac:dyDescent="0.3">
      <c r="A3023" s="6" t="s">
        <v>6012</v>
      </c>
      <c r="B3023" s="6" t="s">
        <v>77</v>
      </c>
      <c r="C3023" s="6" t="s">
        <v>41</v>
      </c>
      <c r="D3023" s="6" t="s">
        <v>26</v>
      </c>
      <c r="E3023" s="6" t="s">
        <v>27</v>
      </c>
      <c r="F3023" s="6" t="s">
        <v>28</v>
      </c>
      <c r="G3023" s="6" t="s">
        <v>6013</v>
      </c>
      <c r="H3023" s="6" t="s">
        <v>30</v>
      </c>
      <c r="I3023" s="6" t="s">
        <v>65</v>
      </c>
      <c r="J3023" s="6" t="s">
        <v>313</v>
      </c>
      <c r="K3023" s="6" t="s">
        <v>84</v>
      </c>
      <c r="L3023" s="8">
        <v>0</v>
      </c>
      <c r="M3023" s="9">
        <v>44216</v>
      </c>
      <c r="N3023" s="9">
        <v>44926</v>
      </c>
      <c r="O3023" s="10">
        <v>0</v>
      </c>
      <c r="P3023" s="8">
        <v>0</v>
      </c>
    </row>
    <row r="3024" spans="1:16" ht="15.6" x14ac:dyDescent="0.3">
      <c r="A3024" s="6" t="s">
        <v>4035</v>
      </c>
      <c r="B3024" s="6" t="s">
        <v>77</v>
      </c>
      <c r="C3024" s="6" t="s">
        <v>195</v>
      </c>
      <c r="D3024" s="6" t="s">
        <v>26</v>
      </c>
      <c r="E3024" s="6" t="s">
        <v>27</v>
      </c>
      <c r="F3024" s="6" t="s">
        <v>28</v>
      </c>
      <c r="G3024" s="6" t="s">
        <v>6014</v>
      </c>
      <c r="H3024" s="6" t="s">
        <v>30</v>
      </c>
      <c r="I3024" s="6" t="s">
        <v>65</v>
      </c>
      <c r="J3024" s="6" t="s">
        <v>731</v>
      </c>
      <c r="K3024" s="6" t="s">
        <v>84</v>
      </c>
      <c r="L3024" s="8">
        <v>0</v>
      </c>
      <c r="M3024" s="9">
        <v>44216</v>
      </c>
      <c r="N3024" s="9">
        <v>44834</v>
      </c>
      <c r="O3024" s="10">
        <v>0</v>
      </c>
      <c r="P3024" s="8">
        <v>0</v>
      </c>
    </row>
    <row r="3025" spans="1:16" ht="15.6" x14ac:dyDescent="0.3">
      <c r="A3025" s="6" t="s">
        <v>2577</v>
      </c>
      <c r="B3025" s="6" t="s">
        <v>77</v>
      </c>
      <c r="C3025" s="6" t="s">
        <v>41</v>
      </c>
      <c r="D3025" s="6" t="s">
        <v>26</v>
      </c>
      <c r="E3025" s="6" t="s">
        <v>27</v>
      </c>
      <c r="F3025" s="6" t="s">
        <v>28</v>
      </c>
      <c r="G3025" s="6" t="s">
        <v>6015</v>
      </c>
      <c r="H3025" s="6" t="s">
        <v>30</v>
      </c>
      <c r="I3025" s="6" t="s">
        <v>31</v>
      </c>
      <c r="J3025" s="6" t="s">
        <v>32</v>
      </c>
      <c r="K3025" s="6" t="s">
        <v>33</v>
      </c>
      <c r="L3025" s="8">
        <v>1</v>
      </c>
      <c r="M3025" s="9">
        <v>44218</v>
      </c>
      <c r="N3025" s="9">
        <v>44300</v>
      </c>
      <c r="O3025" s="10">
        <v>0</v>
      </c>
      <c r="P3025" s="8">
        <v>2300</v>
      </c>
    </row>
    <row r="3026" spans="1:16" ht="15.6" x14ac:dyDescent="0.3">
      <c r="A3026" s="6" t="s">
        <v>6016</v>
      </c>
      <c r="B3026" s="6" t="s">
        <v>77</v>
      </c>
      <c r="C3026" s="6" t="s">
        <v>41</v>
      </c>
      <c r="D3026" s="6" t="s">
        <v>26</v>
      </c>
      <c r="E3026" s="6" t="s">
        <v>27</v>
      </c>
      <c r="F3026" s="6" t="s">
        <v>28</v>
      </c>
      <c r="G3026" s="6" t="s">
        <v>6017</v>
      </c>
      <c r="H3026" s="6" t="s">
        <v>30</v>
      </c>
      <c r="I3026" s="6" t="s">
        <v>65</v>
      </c>
      <c r="J3026" s="6" t="s">
        <v>83</v>
      </c>
      <c r="K3026" s="6" t="s">
        <v>84</v>
      </c>
      <c r="L3026" s="8">
        <v>0</v>
      </c>
      <c r="M3026" s="9">
        <v>44217</v>
      </c>
      <c r="N3026" s="9">
        <v>44798</v>
      </c>
      <c r="O3026" s="10">
        <v>0</v>
      </c>
      <c r="P3026" s="8">
        <v>0</v>
      </c>
    </row>
    <row r="3027" spans="1:16" ht="15.6" x14ac:dyDescent="0.3">
      <c r="A3027" s="6" t="s">
        <v>6018</v>
      </c>
      <c r="B3027" s="6" t="s">
        <v>40</v>
      </c>
      <c r="C3027" s="6" t="s">
        <v>41</v>
      </c>
      <c r="D3027" s="6" t="s">
        <v>26</v>
      </c>
      <c r="E3027" s="6" t="s">
        <v>27</v>
      </c>
      <c r="F3027" s="6" t="s">
        <v>422</v>
      </c>
      <c r="G3027" s="6" t="s">
        <v>6019</v>
      </c>
      <c r="H3027" s="6" t="s">
        <v>30</v>
      </c>
      <c r="I3027" s="6" t="s">
        <v>31</v>
      </c>
      <c r="J3027" s="6" t="s">
        <v>32</v>
      </c>
      <c r="K3027" s="6" t="s">
        <v>33</v>
      </c>
      <c r="L3027" s="8">
        <v>1</v>
      </c>
      <c r="M3027" s="9">
        <v>44221</v>
      </c>
      <c r="N3027" s="9">
        <v>44270</v>
      </c>
      <c r="O3027" s="10">
        <v>0</v>
      </c>
      <c r="P3027" s="8">
        <v>0</v>
      </c>
    </row>
    <row r="3028" spans="1:16" ht="15.6" x14ac:dyDescent="0.3">
      <c r="A3028" s="6" t="s">
        <v>6020</v>
      </c>
      <c r="B3028" s="6" t="s">
        <v>77</v>
      </c>
      <c r="C3028" s="6" t="s">
        <v>5817</v>
      </c>
      <c r="D3028" s="6" t="s">
        <v>36</v>
      </c>
      <c r="E3028" s="6" t="s">
        <v>27</v>
      </c>
      <c r="F3028" s="6" t="s">
        <v>28</v>
      </c>
      <c r="G3028" s="6" t="s">
        <v>6021</v>
      </c>
      <c r="H3028" s="6" t="s">
        <v>30</v>
      </c>
      <c r="I3028" s="6" t="s">
        <v>31</v>
      </c>
      <c r="J3028" s="6" t="s">
        <v>32</v>
      </c>
      <c r="K3028" s="6" t="s">
        <v>43</v>
      </c>
      <c r="L3028" s="8">
        <v>1</v>
      </c>
      <c r="M3028" s="9">
        <v>44217</v>
      </c>
      <c r="N3028" s="9">
        <v>44277</v>
      </c>
      <c r="O3028" s="10">
        <v>0</v>
      </c>
      <c r="P3028" s="8">
        <v>0</v>
      </c>
    </row>
    <row r="3029" spans="1:16" ht="15.6" x14ac:dyDescent="0.3">
      <c r="A3029" s="6" t="s">
        <v>6022</v>
      </c>
      <c r="B3029" s="6" t="s">
        <v>24</v>
      </c>
      <c r="C3029" s="6" t="s">
        <v>167</v>
      </c>
      <c r="D3029" s="6" t="s">
        <v>36</v>
      </c>
      <c r="E3029" s="6" t="s">
        <v>27</v>
      </c>
      <c r="F3029" s="6" t="s">
        <v>28</v>
      </c>
      <c r="G3029" s="6" t="s">
        <v>6023</v>
      </c>
      <c r="H3029" s="6" t="s">
        <v>30</v>
      </c>
      <c r="I3029" s="6" t="s">
        <v>31</v>
      </c>
      <c r="J3029" s="6" t="s">
        <v>32</v>
      </c>
      <c r="K3029" s="6" t="s">
        <v>43</v>
      </c>
      <c r="L3029" s="8">
        <v>1</v>
      </c>
      <c r="M3029" s="9">
        <v>44217</v>
      </c>
      <c r="N3029" s="9">
        <v>44228</v>
      </c>
      <c r="O3029" s="10">
        <v>0</v>
      </c>
      <c r="P3029" s="8">
        <v>150</v>
      </c>
    </row>
    <row r="3030" spans="1:16" ht="15.6" x14ac:dyDescent="0.3">
      <c r="A3030" s="6" t="s">
        <v>6024</v>
      </c>
      <c r="B3030" s="6" t="s">
        <v>77</v>
      </c>
      <c r="C3030" s="6" t="s">
        <v>50</v>
      </c>
      <c r="D3030" s="6" t="s">
        <v>26</v>
      </c>
      <c r="E3030" s="6" t="s">
        <v>27</v>
      </c>
      <c r="F3030" s="6" t="s">
        <v>28</v>
      </c>
      <c r="G3030" s="6" t="s">
        <v>6025</v>
      </c>
      <c r="H3030" s="6" t="s">
        <v>30</v>
      </c>
      <c r="I3030" s="6" t="s">
        <v>65</v>
      </c>
      <c r="J3030" s="6" t="s">
        <v>83</v>
      </c>
      <c r="K3030" s="6" t="s">
        <v>146</v>
      </c>
      <c r="L3030" s="8">
        <v>0</v>
      </c>
      <c r="M3030" s="9">
        <v>44217</v>
      </c>
      <c r="N3030" s="9">
        <v>44700</v>
      </c>
      <c r="O3030" s="10">
        <v>0</v>
      </c>
      <c r="P3030" s="8">
        <v>1000</v>
      </c>
    </row>
    <row r="3031" spans="1:16" ht="15.6" x14ac:dyDescent="0.3">
      <c r="A3031" s="6" t="s">
        <v>6026</v>
      </c>
      <c r="B3031" s="6" t="s">
        <v>40</v>
      </c>
      <c r="C3031" s="6" t="s">
        <v>25</v>
      </c>
      <c r="D3031" s="6" t="s">
        <v>26</v>
      </c>
      <c r="E3031" s="6" t="s">
        <v>27</v>
      </c>
      <c r="F3031" s="6" t="s">
        <v>28</v>
      </c>
      <c r="G3031" s="6" t="s">
        <v>6027</v>
      </c>
      <c r="H3031" s="6" t="s">
        <v>30</v>
      </c>
      <c r="I3031" s="6" t="s">
        <v>65</v>
      </c>
      <c r="J3031" s="6" t="s">
        <v>109</v>
      </c>
      <c r="K3031" s="6" t="s">
        <v>84</v>
      </c>
      <c r="L3031" s="8">
        <v>0</v>
      </c>
      <c r="M3031" s="9">
        <v>44218</v>
      </c>
      <c r="N3031" s="9">
        <v>44742</v>
      </c>
      <c r="O3031" s="10">
        <v>0</v>
      </c>
      <c r="P3031" s="8">
        <v>0</v>
      </c>
    </row>
    <row r="3032" spans="1:16" ht="15.6" x14ac:dyDescent="0.3">
      <c r="A3032" s="6" t="s">
        <v>6028</v>
      </c>
      <c r="B3032" s="6" t="s">
        <v>40</v>
      </c>
      <c r="C3032" s="6" t="s">
        <v>549</v>
      </c>
      <c r="D3032" s="6" t="s">
        <v>26</v>
      </c>
      <c r="E3032" s="6" t="s">
        <v>27</v>
      </c>
      <c r="F3032" s="6" t="s">
        <v>28</v>
      </c>
      <c r="G3032" s="6" t="s">
        <v>6029</v>
      </c>
      <c r="H3032" s="6" t="s">
        <v>30</v>
      </c>
      <c r="I3032" s="6" t="s">
        <v>31</v>
      </c>
      <c r="J3032" s="6" t="s">
        <v>32</v>
      </c>
      <c r="K3032" s="6" t="s">
        <v>33</v>
      </c>
      <c r="L3032" s="8">
        <v>1</v>
      </c>
      <c r="M3032" s="9">
        <v>44218</v>
      </c>
      <c r="N3032" s="9">
        <v>44355</v>
      </c>
      <c r="O3032" s="10">
        <v>0</v>
      </c>
      <c r="P3032" s="8">
        <v>0</v>
      </c>
    </row>
    <row r="3033" spans="1:16" ht="15.6" x14ac:dyDescent="0.3">
      <c r="A3033" s="6" t="s">
        <v>2202</v>
      </c>
      <c r="B3033" s="6" t="s">
        <v>60</v>
      </c>
      <c r="C3033" s="6" t="s">
        <v>41</v>
      </c>
      <c r="D3033" s="6" t="s">
        <v>26</v>
      </c>
      <c r="E3033" s="6" t="s">
        <v>27</v>
      </c>
      <c r="F3033" s="6" t="s">
        <v>28</v>
      </c>
      <c r="G3033" s="6" t="s">
        <v>6030</v>
      </c>
      <c r="H3033" s="6" t="s">
        <v>30</v>
      </c>
      <c r="I3033" s="6" t="s">
        <v>56</v>
      </c>
      <c r="J3033" s="6" t="s">
        <v>57</v>
      </c>
      <c r="K3033" s="6" t="s">
        <v>84</v>
      </c>
      <c r="L3033" s="8">
        <v>0</v>
      </c>
      <c r="M3033" s="9">
        <v>44217</v>
      </c>
      <c r="N3033" s="9">
        <v>44925</v>
      </c>
      <c r="O3033" s="10">
        <v>0</v>
      </c>
      <c r="P3033" s="8">
        <v>0</v>
      </c>
    </row>
    <row r="3034" spans="1:16" ht="15.6" x14ac:dyDescent="0.3">
      <c r="A3034" s="6" t="s">
        <v>6031</v>
      </c>
      <c r="B3034" s="6" t="s">
        <v>77</v>
      </c>
      <c r="C3034" s="6" t="s">
        <v>365</v>
      </c>
      <c r="D3034" s="6" t="s">
        <v>36</v>
      </c>
      <c r="E3034" s="6" t="s">
        <v>37</v>
      </c>
      <c r="F3034" s="6" t="s">
        <v>71</v>
      </c>
      <c r="G3034" s="6" t="s">
        <v>6032</v>
      </c>
      <c r="H3034" s="6" t="s">
        <v>30</v>
      </c>
      <c r="I3034" s="6" t="s">
        <v>65</v>
      </c>
      <c r="J3034" s="6" t="s">
        <v>66</v>
      </c>
      <c r="K3034" s="6" t="s">
        <v>169</v>
      </c>
      <c r="L3034" s="8">
        <v>0</v>
      </c>
      <c r="M3034" s="9">
        <v>44221</v>
      </c>
      <c r="N3034" s="9">
        <v>44645</v>
      </c>
      <c r="O3034" s="10">
        <v>0</v>
      </c>
      <c r="P3034" s="8">
        <v>2000</v>
      </c>
    </row>
    <row r="3035" spans="1:16" ht="15.6" x14ac:dyDescent="0.3">
      <c r="A3035" s="6" t="s">
        <v>6033</v>
      </c>
      <c r="B3035" s="6" t="s">
        <v>24</v>
      </c>
      <c r="C3035" s="6" t="s">
        <v>192</v>
      </c>
      <c r="D3035" s="6" t="s">
        <v>36</v>
      </c>
      <c r="E3035" s="6" t="s">
        <v>27</v>
      </c>
      <c r="F3035" s="6" t="s">
        <v>28</v>
      </c>
      <c r="G3035" s="6" t="s">
        <v>6034</v>
      </c>
      <c r="H3035" s="6" t="s">
        <v>30</v>
      </c>
      <c r="I3035" s="6" t="s">
        <v>56</v>
      </c>
      <c r="J3035" s="6" t="s">
        <v>466</v>
      </c>
      <c r="K3035" s="6" t="s">
        <v>146</v>
      </c>
      <c r="L3035" s="8">
        <v>0</v>
      </c>
      <c r="M3035" s="9">
        <v>44222</v>
      </c>
      <c r="N3035" s="9">
        <v>44764</v>
      </c>
      <c r="O3035" s="10">
        <v>0</v>
      </c>
      <c r="P3035" s="8">
        <v>2100</v>
      </c>
    </row>
    <row r="3036" spans="1:16" ht="15.6" x14ac:dyDescent="0.3">
      <c r="A3036" s="6" t="s">
        <v>6035</v>
      </c>
      <c r="B3036" s="6" t="s">
        <v>24</v>
      </c>
      <c r="C3036" s="6" t="s">
        <v>309</v>
      </c>
      <c r="D3036" s="6" t="s">
        <v>36</v>
      </c>
      <c r="E3036" s="6" t="s">
        <v>27</v>
      </c>
      <c r="F3036" s="6" t="s">
        <v>28</v>
      </c>
      <c r="G3036" s="6" t="s">
        <v>6036</v>
      </c>
      <c r="H3036" s="6" t="s">
        <v>30</v>
      </c>
      <c r="I3036" s="6" t="s">
        <v>31</v>
      </c>
      <c r="J3036" s="6" t="s">
        <v>32</v>
      </c>
      <c r="K3036" s="6" t="s">
        <v>33</v>
      </c>
      <c r="L3036" s="8">
        <v>1</v>
      </c>
      <c r="M3036" s="9">
        <v>44217</v>
      </c>
      <c r="N3036" s="9">
        <v>44369</v>
      </c>
      <c r="O3036" s="10">
        <v>0</v>
      </c>
      <c r="P3036" s="8">
        <v>176</v>
      </c>
    </row>
    <row r="3037" spans="1:16" ht="15.6" x14ac:dyDescent="0.3">
      <c r="A3037" s="6" t="s">
        <v>6037</v>
      </c>
      <c r="B3037" s="6" t="s">
        <v>24</v>
      </c>
      <c r="C3037" s="6" t="s">
        <v>50</v>
      </c>
      <c r="D3037" s="6" t="s">
        <v>26</v>
      </c>
      <c r="E3037" s="6" t="s">
        <v>27</v>
      </c>
      <c r="F3037" s="6" t="s">
        <v>28</v>
      </c>
      <c r="G3037" s="6" t="s">
        <v>6038</v>
      </c>
      <c r="H3037" s="6" t="s">
        <v>30</v>
      </c>
      <c r="I3037" s="6" t="s">
        <v>73</v>
      </c>
      <c r="J3037" s="6" t="s">
        <v>134</v>
      </c>
      <c r="K3037" s="6" t="s">
        <v>146</v>
      </c>
      <c r="L3037" s="8">
        <v>0</v>
      </c>
      <c r="M3037" s="9">
        <v>44218</v>
      </c>
      <c r="N3037" s="9">
        <v>44620</v>
      </c>
      <c r="O3037" s="10">
        <v>0</v>
      </c>
      <c r="P3037" s="8">
        <v>300</v>
      </c>
    </row>
    <row r="3038" spans="1:16" ht="15.6" x14ac:dyDescent="0.3">
      <c r="A3038" s="6" t="s">
        <v>6039</v>
      </c>
      <c r="B3038" s="6" t="s">
        <v>77</v>
      </c>
      <c r="C3038" s="6" t="s">
        <v>41</v>
      </c>
      <c r="D3038" s="6" t="s">
        <v>26</v>
      </c>
      <c r="E3038" s="6" t="s">
        <v>27</v>
      </c>
      <c r="F3038" s="6" t="s">
        <v>28</v>
      </c>
      <c r="G3038" s="6" t="s">
        <v>6040</v>
      </c>
      <c r="H3038" s="6" t="s">
        <v>30</v>
      </c>
      <c r="I3038" s="6" t="s">
        <v>65</v>
      </c>
      <c r="J3038" s="6" t="s">
        <v>66</v>
      </c>
      <c r="K3038" s="6" t="s">
        <v>84</v>
      </c>
      <c r="L3038" s="8">
        <v>0</v>
      </c>
      <c r="M3038" s="9">
        <v>44218</v>
      </c>
      <c r="N3038" s="9">
        <v>44736</v>
      </c>
      <c r="O3038" s="10">
        <v>0</v>
      </c>
      <c r="P3038" s="8">
        <v>1000</v>
      </c>
    </row>
    <row r="3039" spans="1:16" ht="15.6" x14ac:dyDescent="0.3">
      <c r="A3039" s="6" t="s">
        <v>6041</v>
      </c>
      <c r="B3039" s="6" t="s">
        <v>60</v>
      </c>
      <c r="C3039" s="6" t="s">
        <v>25</v>
      </c>
      <c r="D3039" s="6" t="s">
        <v>26</v>
      </c>
      <c r="E3039" s="6" t="s">
        <v>27</v>
      </c>
      <c r="F3039" s="6" t="s">
        <v>28</v>
      </c>
      <c r="G3039" s="6" t="s">
        <v>6042</v>
      </c>
      <c r="H3039" s="6" t="s">
        <v>30</v>
      </c>
      <c r="I3039" s="6" t="s">
        <v>31</v>
      </c>
      <c r="J3039" s="6" t="s">
        <v>32</v>
      </c>
      <c r="K3039" s="6" t="s">
        <v>43</v>
      </c>
      <c r="L3039" s="8">
        <v>1</v>
      </c>
      <c r="M3039" s="9">
        <v>44217</v>
      </c>
      <c r="N3039" s="9">
        <v>44473</v>
      </c>
      <c r="O3039" s="10">
        <v>0</v>
      </c>
      <c r="P3039" s="8">
        <v>0</v>
      </c>
    </row>
    <row r="3040" spans="1:16" ht="15.6" x14ac:dyDescent="0.3">
      <c r="A3040" s="6" t="s">
        <v>6043</v>
      </c>
      <c r="B3040" s="6" t="s">
        <v>77</v>
      </c>
      <c r="C3040" s="6" t="s">
        <v>41</v>
      </c>
      <c r="D3040" s="6" t="s">
        <v>26</v>
      </c>
      <c r="E3040" s="6" t="s">
        <v>27</v>
      </c>
      <c r="F3040" s="6" t="s">
        <v>28</v>
      </c>
      <c r="G3040" s="6" t="s">
        <v>6044</v>
      </c>
      <c r="H3040" s="6" t="s">
        <v>30</v>
      </c>
      <c r="I3040" s="6" t="s">
        <v>65</v>
      </c>
      <c r="J3040" s="6" t="s">
        <v>66</v>
      </c>
      <c r="K3040" s="6" t="s">
        <v>84</v>
      </c>
      <c r="L3040" s="8">
        <v>0</v>
      </c>
      <c r="M3040" s="9">
        <v>44217</v>
      </c>
      <c r="N3040" s="9">
        <v>44638</v>
      </c>
      <c r="O3040" s="10">
        <v>0</v>
      </c>
      <c r="P3040" s="8">
        <v>1000</v>
      </c>
    </row>
    <row r="3041" spans="1:16" ht="15.6" x14ac:dyDescent="0.3">
      <c r="A3041" s="6" t="s">
        <v>6045</v>
      </c>
      <c r="B3041" s="6" t="s">
        <v>40</v>
      </c>
      <c r="C3041" s="6" t="s">
        <v>2209</v>
      </c>
      <c r="D3041" s="6" t="s">
        <v>36</v>
      </c>
      <c r="E3041" s="6" t="s">
        <v>37</v>
      </c>
      <c r="F3041" s="6" t="s">
        <v>28</v>
      </c>
      <c r="G3041" s="6" t="s">
        <v>6046</v>
      </c>
      <c r="H3041" s="6" t="s">
        <v>30</v>
      </c>
      <c r="I3041" s="6" t="s">
        <v>31</v>
      </c>
      <c r="J3041" s="6" t="s">
        <v>32</v>
      </c>
      <c r="K3041" s="6" t="s">
        <v>33</v>
      </c>
      <c r="L3041" s="8">
        <v>1</v>
      </c>
      <c r="M3041" s="9">
        <v>44218</v>
      </c>
      <c r="N3041" s="9">
        <v>44385</v>
      </c>
      <c r="O3041" s="10">
        <v>0</v>
      </c>
      <c r="P3041" s="8">
        <v>0</v>
      </c>
    </row>
    <row r="3042" spans="1:16" ht="15.6" x14ac:dyDescent="0.3">
      <c r="A3042" s="6" t="s">
        <v>6047</v>
      </c>
      <c r="B3042" s="6" t="s">
        <v>77</v>
      </c>
      <c r="C3042" s="6" t="s">
        <v>181</v>
      </c>
      <c r="D3042" s="6" t="s">
        <v>26</v>
      </c>
      <c r="E3042" s="6" t="s">
        <v>27</v>
      </c>
      <c r="F3042" s="6" t="s">
        <v>28</v>
      </c>
      <c r="G3042" s="6" t="s">
        <v>6048</v>
      </c>
      <c r="H3042" s="6" t="s">
        <v>30</v>
      </c>
      <c r="I3042" s="6" t="s">
        <v>65</v>
      </c>
      <c r="J3042" s="6" t="s">
        <v>83</v>
      </c>
      <c r="K3042" s="6" t="s">
        <v>169</v>
      </c>
      <c r="L3042" s="8">
        <v>0</v>
      </c>
      <c r="M3042" s="9">
        <v>44217</v>
      </c>
      <c r="N3042" s="9">
        <v>44617</v>
      </c>
      <c r="O3042" s="10">
        <v>0</v>
      </c>
      <c r="P3042" s="8">
        <v>2500</v>
      </c>
    </row>
    <row r="3043" spans="1:16" ht="15.6" x14ac:dyDescent="0.3">
      <c r="A3043" s="6" t="s">
        <v>6049</v>
      </c>
      <c r="B3043" s="6" t="s">
        <v>24</v>
      </c>
      <c r="C3043" s="6" t="s">
        <v>41</v>
      </c>
      <c r="D3043" s="6" t="s">
        <v>26</v>
      </c>
      <c r="E3043" s="6" t="s">
        <v>27</v>
      </c>
      <c r="F3043" s="6" t="s">
        <v>61</v>
      </c>
      <c r="G3043" s="6" t="s">
        <v>6050</v>
      </c>
      <c r="H3043" s="6" t="s">
        <v>30</v>
      </c>
      <c r="I3043" s="6" t="s">
        <v>31</v>
      </c>
      <c r="J3043" s="6" t="s">
        <v>32</v>
      </c>
      <c r="K3043" s="6" t="s">
        <v>33</v>
      </c>
      <c r="L3043" s="8">
        <v>1</v>
      </c>
      <c r="M3043" s="9">
        <v>44218</v>
      </c>
      <c r="N3043" s="9">
        <v>44280</v>
      </c>
      <c r="O3043" s="10">
        <v>0</v>
      </c>
      <c r="P3043" s="8">
        <v>100</v>
      </c>
    </row>
    <row r="3044" spans="1:16" ht="15.6" x14ac:dyDescent="0.3">
      <c r="A3044" s="6" t="s">
        <v>6051</v>
      </c>
      <c r="B3044" s="6" t="s">
        <v>40</v>
      </c>
      <c r="C3044" s="6" t="s">
        <v>1935</v>
      </c>
      <c r="D3044" s="6" t="s">
        <v>26</v>
      </c>
      <c r="E3044" s="6" t="s">
        <v>27</v>
      </c>
      <c r="F3044" s="6" t="s">
        <v>28</v>
      </c>
      <c r="G3044" s="6" t="s">
        <v>6052</v>
      </c>
      <c r="H3044" s="6" t="s">
        <v>30</v>
      </c>
      <c r="I3044" s="6" t="s">
        <v>31</v>
      </c>
      <c r="J3044" s="6" t="s">
        <v>32</v>
      </c>
      <c r="K3044" s="6" t="s">
        <v>43</v>
      </c>
      <c r="L3044" s="8">
        <v>1</v>
      </c>
      <c r="M3044" s="9">
        <v>44218</v>
      </c>
      <c r="N3044" s="9">
        <v>44270</v>
      </c>
      <c r="O3044" s="10">
        <v>0</v>
      </c>
      <c r="P3044" s="8">
        <v>100</v>
      </c>
    </row>
    <row r="3045" spans="1:16" ht="15.6" x14ac:dyDescent="0.3">
      <c r="A3045" s="6" t="s">
        <v>6053</v>
      </c>
      <c r="B3045" s="6" t="s">
        <v>77</v>
      </c>
      <c r="C3045" s="6" t="s">
        <v>41</v>
      </c>
      <c r="D3045" s="6" t="s">
        <v>26</v>
      </c>
      <c r="E3045" s="6" t="s">
        <v>27</v>
      </c>
      <c r="F3045" s="6" t="s">
        <v>28</v>
      </c>
      <c r="G3045" s="6" t="s">
        <v>6054</v>
      </c>
      <c r="H3045" s="6" t="s">
        <v>30</v>
      </c>
      <c r="I3045" s="6" t="s">
        <v>65</v>
      </c>
      <c r="J3045" s="6" t="s">
        <v>109</v>
      </c>
      <c r="K3045" s="6" t="s">
        <v>84</v>
      </c>
      <c r="L3045" s="8">
        <v>0</v>
      </c>
      <c r="M3045" s="9">
        <v>44217</v>
      </c>
      <c r="N3045" s="9">
        <v>44742</v>
      </c>
      <c r="O3045" s="10">
        <v>0</v>
      </c>
      <c r="P3045" s="8">
        <v>0</v>
      </c>
    </row>
    <row r="3046" spans="1:16" ht="15.6" x14ac:dyDescent="0.3">
      <c r="A3046" s="6" t="s">
        <v>6055</v>
      </c>
      <c r="B3046" s="6" t="s">
        <v>53</v>
      </c>
      <c r="C3046" s="6" t="s">
        <v>50</v>
      </c>
      <c r="D3046" s="6" t="s">
        <v>26</v>
      </c>
      <c r="E3046" s="6" t="s">
        <v>27</v>
      </c>
      <c r="F3046" s="6" t="s">
        <v>28</v>
      </c>
      <c r="G3046" s="6" t="s">
        <v>6056</v>
      </c>
      <c r="H3046" s="6" t="s">
        <v>30</v>
      </c>
      <c r="I3046" s="6" t="s">
        <v>56</v>
      </c>
      <c r="J3046" s="6" t="s">
        <v>320</v>
      </c>
      <c r="K3046" s="6" t="s">
        <v>84</v>
      </c>
      <c r="L3046" s="8">
        <v>0</v>
      </c>
      <c r="M3046" s="9">
        <v>44294</v>
      </c>
      <c r="N3046" s="9">
        <v>44950</v>
      </c>
      <c r="O3046" s="10">
        <v>0</v>
      </c>
      <c r="P3046" s="8">
        <v>0</v>
      </c>
    </row>
    <row r="3047" spans="1:16" ht="15.6" x14ac:dyDescent="0.3">
      <c r="A3047" s="6" t="s">
        <v>6057</v>
      </c>
      <c r="B3047" s="6" t="s">
        <v>53</v>
      </c>
      <c r="C3047" s="6" t="s">
        <v>301</v>
      </c>
      <c r="D3047" s="6" t="s">
        <v>26</v>
      </c>
      <c r="E3047" s="6" t="s">
        <v>27</v>
      </c>
      <c r="F3047" s="6" t="s">
        <v>28</v>
      </c>
      <c r="G3047" s="6" t="s">
        <v>6058</v>
      </c>
      <c r="H3047" s="6" t="s">
        <v>30</v>
      </c>
      <c r="I3047" s="6" t="s">
        <v>31</v>
      </c>
      <c r="J3047" s="6" t="s">
        <v>32</v>
      </c>
      <c r="K3047" s="6" t="s">
        <v>43</v>
      </c>
      <c r="L3047" s="8">
        <v>1</v>
      </c>
      <c r="M3047" s="9">
        <v>44217</v>
      </c>
      <c r="N3047" s="9">
        <v>44473</v>
      </c>
      <c r="O3047" s="10">
        <v>0</v>
      </c>
      <c r="P3047" s="8">
        <v>0</v>
      </c>
    </row>
    <row r="3048" spans="1:16" ht="15.6" x14ac:dyDescent="0.3">
      <c r="A3048" s="6" t="s">
        <v>6059</v>
      </c>
      <c r="B3048" s="6" t="s">
        <v>40</v>
      </c>
      <c r="C3048" s="6" t="s">
        <v>50</v>
      </c>
      <c r="D3048" s="6" t="s">
        <v>26</v>
      </c>
      <c r="E3048" s="6" t="s">
        <v>27</v>
      </c>
      <c r="F3048" s="6" t="s">
        <v>28</v>
      </c>
      <c r="G3048" s="6" t="s">
        <v>6060</v>
      </c>
      <c r="H3048" s="6" t="s">
        <v>30</v>
      </c>
      <c r="I3048" s="6" t="s">
        <v>31</v>
      </c>
      <c r="J3048" s="6" t="s">
        <v>32</v>
      </c>
      <c r="K3048" s="6" t="s">
        <v>33</v>
      </c>
      <c r="L3048" s="8">
        <v>1</v>
      </c>
      <c r="M3048" s="9">
        <v>44217</v>
      </c>
      <c r="N3048" s="9">
        <v>44384</v>
      </c>
      <c r="O3048" s="10">
        <v>0</v>
      </c>
      <c r="P3048" s="8">
        <v>0</v>
      </c>
    </row>
    <row r="3049" spans="1:16" ht="15.6" x14ac:dyDescent="0.3">
      <c r="A3049" s="6" t="s">
        <v>6061</v>
      </c>
      <c r="B3049" s="6" t="s">
        <v>77</v>
      </c>
      <c r="C3049" s="6" t="s">
        <v>41</v>
      </c>
      <c r="D3049" s="6" t="s">
        <v>26</v>
      </c>
      <c r="E3049" s="6" t="s">
        <v>27</v>
      </c>
      <c r="F3049" s="6" t="s">
        <v>28</v>
      </c>
      <c r="G3049" s="6" t="s">
        <v>6062</v>
      </c>
      <c r="H3049" s="6" t="s">
        <v>30</v>
      </c>
      <c r="I3049" s="6" t="s">
        <v>65</v>
      </c>
      <c r="J3049" s="6" t="s">
        <v>66</v>
      </c>
      <c r="K3049" s="6" t="s">
        <v>84</v>
      </c>
      <c r="L3049" s="8">
        <v>0</v>
      </c>
      <c r="M3049" s="9">
        <v>44217</v>
      </c>
      <c r="N3049" s="9">
        <v>44645</v>
      </c>
      <c r="O3049" s="10">
        <v>0</v>
      </c>
      <c r="P3049" s="8">
        <v>1500</v>
      </c>
    </row>
    <row r="3050" spans="1:16" ht="15.6" x14ac:dyDescent="0.3">
      <c r="A3050" s="6" t="s">
        <v>6063</v>
      </c>
      <c r="B3050" s="6" t="s">
        <v>77</v>
      </c>
      <c r="C3050" s="6" t="s">
        <v>25</v>
      </c>
      <c r="D3050" s="6" t="s">
        <v>26</v>
      </c>
      <c r="E3050" s="6" t="s">
        <v>27</v>
      </c>
      <c r="F3050" s="6" t="s">
        <v>28</v>
      </c>
      <c r="G3050" s="6" t="s">
        <v>6064</v>
      </c>
      <c r="H3050" s="6" t="s">
        <v>30</v>
      </c>
      <c r="I3050" s="6" t="s">
        <v>65</v>
      </c>
      <c r="J3050" s="6" t="s">
        <v>66</v>
      </c>
      <c r="K3050" s="6" t="s">
        <v>84</v>
      </c>
      <c r="L3050" s="8">
        <v>0</v>
      </c>
      <c r="M3050" s="9">
        <v>44217</v>
      </c>
      <c r="N3050" s="9">
        <v>44741</v>
      </c>
      <c r="O3050" s="10">
        <v>0</v>
      </c>
      <c r="P3050" s="8">
        <v>900</v>
      </c>
    </row>
    <row r="3051" spans="1:16" ht="15.6" x14ac:dyDescent="0.3">
      <c r="A3051" s="6" t="s">
        <v>6065</v>
      </c>
      <c r="B3051" s="6" t="s">
        <v>60</v>
      </c>
      <c r="C3051" s="6" t="s">
        <v>6066</v>
      </c>
      <c r="D3051" s="6" t="s">
        <v>36</v>
      </c>
      <c r="E3051" s="6" t="s">
        <v>37</v>
      </c>
      <c r="F3051" s="6" t="s">
        <v>28</v>
      </c>
      <c r="G3051" s="6" t="s">
        <v>6067</v>
      </c>
      <c r="H3051" s="6" t="s">
        <v>30</v>
      </c>
      <c r="I3051" s="6" t="s">
        <v>31</v>
      </c>
      <c r="J3051" s="6" t="s">
        <v>32</v>
      </c>
      <c r="K3051" s="6" t="s">
        <v>46</v>
      </c>
      <c r="L3051" s="8">
        <v>1</v>
      </c>
      <c r="M3051" s="9">
        <v>44217</v>
      </c>
      <c r="N3051" s="9">
        <v>44245</v>
      </c>
      <c r="O3051" s="10">
        <v>0</v>
      </c>
      <c r="P3051" s="8">
        <v>4000</v>
      </c>
    </row>
    <row r="3052" spans="1:16" ht="15.6" x14ac:dyDescent="0.3">
      <c r="A3052" s="6" t="s">
        <v>6068</v>
      </c>
      <c r="B3052" s="6" t="s">
        <v>24</v>
      </c>
      <c r="C3052" s="6" t="s">
        <v>35</v>
      </c>
      <c r="D3052" s="6" t="s">
        <v>36</v>
      </c>
      <c r="E3052" s="6" t="s">
        <v>37</v>
      </c>
      <c r="F3052" s="6" t="s">
        <v>28</v>
      </c>
      <c r="G3052" s="6" t="s">
        <v>6069</v>
      </c>
      <c r="H3052" s="6" t="s">
        <v>30</v>
      </c>
      <c r="I3052" s="6" t="s">
        <v>31</v>
      </c>
      <c r="J3052" s="6" t="s">
        <v>32</v>
      </c>
      <c r="K3052" s="6" t="s">
        <v>43</v>
      </c>
      <c r="L3052" s="8">
        <v>1</v>
      </c>
      <c r="M3052" s="9">
        <v>44218</v>
      </c>
      <c r="N3052" s="9">
        <v>44292</v>
      </c>
      <c r="O3052" s="10">
        <v>0</v>
      </c>
      <c r="P3052" s="8">
        <v>250</v>
      </c>
    </row>
    <row r="3053" spans="1:16" ht="15.6" x14ac:dyDescent="0.3">
      <c r="A3053" s="6" t="s">
        <v>3093</v>
      </c>
      <c r="B3053" s="6" t="s">
        <v>60</v>
      </c>
      <c r="C3053" s="6" t="s">
        <v>50</v>
      </c>
      <c r="D3053" s="6" t="s">
        <v>26</v>
      </c>
      <c r="E3053" s="6" t="s">
        <v>27</v>
      </c>
      <c r="F3053" s="6" t="s">
        <v>28</v>
      </c>
      <c r="G3053" s="6" t="s">
        <v>6070</v>
      </c>
      <c r="H3053" s="6" t="s">
        <v>351</v>
      </c>
      <c r="I3053" s="6" t="s">
        <v>65</v>
      </c>
      <c r="J3053" s="6" t="s">
        <v>731</v>
      </c>
      <c r="K3053" s="6" t="s">
        <v>58</v>
      </c>
      <c r="L3053" s="8">
        <v>1</v>
      </c>
      <c r="M3053" s="9">
        <v>44221</v>
      </c>
      <c r="N3053" s="9">
        <v>44299</v>
      </c>
      <c r="O3053" s="10">
        <v>162197</v>
      </c>
      <c r="P3053" s="8">
        <v>600</v>
      </c>
    </row>
    <row r="3054" spans="1:16" ht="15.6" x14ac:dyDescent="0.3">
      <c r="A3054" s="6" t="s">
        <v>6071</v>
      </c>
      <c r="B3054" s="6" t="s">
        <v>77</v>
      </c>
      <c r="C3054" s="6" t="s">
        <v>50</v>
      </c>
      <c r="D3054" s="6" t="s">
        <v>26</v>
      </c>
      <c r="E3054" s="6" t="s">
        <v>27</v>
      </c>
      <c r="F3054" s="6" t="s">
        <v>28</v>
      </c>
      <c r="G3054" s="6" t="s">
        <v>6072</v>
      </c>
      <c r="H3054" s="6" t="s">
        <v>30</v>
      </c>
      <c r="I3054" s="6" t="s">
        <v>65</v>
      </c>
      <c r="J3054" s="6" t="s">
        <v>66</v>
      </c>
      <c r="K3054" s="6" t="s">
        <v>84</v>
      </c>
      <c r="L3054" s="8">
        <v>0</v>
      </c>
      <c r="M3054" s="9">
        <v>44217</v>
      </c>
      <c r="N3054" s="9">
        <v>44736</v>
      </c>
      <c r="O3054" s="10">
        <v>0</v>
      </c>
      <c r="P3054" s="8">
        <v>1000</v>
      </c>
    </row>
    <row r="3055" spans="1:16" ht="15.6" x14ac:dyDescent="0.3">
      <c r="A3055" s="6" t="s">
        <v>6073</v>
      </c>
      <c r="B3055" s="6" t="s">
        <v>77</v>
      </c>
      <c r="C3055" s="6" t="s">
        <v>41</v>
      </c>
      <c r="D3055" s="6" t="s">
        <v>26</v>
      </c>
      <c r="E3055" s="6" t="s">
        <v>27</v>
      </c>
      <c r="F3055" s="6" t="s">
        <v>28</v>
      </c>
      <c r="G3055" s="6" t="s">
        <v>6074</v>
      </c>
      <c r="H3055" s="6" t="s">
        <v>30</v>
      </c>
      <c r="I3055" s="6" t="s">
        <v>65</v>
      </c>
      <c r="J3055" s="6" t="s">
        <v>109</v>
      </c>
      <c r="K3055" s="6" t="s">
        <v>84</v>
      </c>
      <c r="L3055" s="8">
        <v>0</v>
      </c>
      <c r="M3055" s="9">
        <v>44217</v>
      </c>
      <c r="N3055" s="9">
        <v>44742</v>
      </c>
      <c r="O3055" s="10">
        <v>0</v>
      </c>
      <c r="P3055" s="8">
        <v>0</v>
      </c>
    </row>
    <row r="3056" spans="1:16" ht="15.6" x14ac:dyDescent="0.3">
      <c r="A3056" s="6" t="s">
        <v>6075</v>
      </c>
      <c r="B3056" s="6" t="s">
        <v>77</v>
      </c>
      <c r="C3056" s="6" t="s">
        <v>41</v>
      </c>
      <c r="D3056" s="6" t="s">
        <v>26</v>
      </c>
      <c r="E3056" s="6" t="s">
        <v>27</v>
      </c>
      <c r="F3056" s="6" t="s">
        <v>28</v>
      </c>
      <c r="G3056" s="6" t="s">
        <v>6076</v>
      </c>
      <c r="H3056" s="6" t="s">
        <v>30</v>
      </c>
      <c r="I3056" s="6" t="s">
        <v>65</v>
      </c>
      <c r="J3056" s="6" t="s">
        <v>66</v>
      </c>
      <c r="K3056" s="6" t="s">
        <v>84</v>
      </c>
      <c r="L3056" s="8">
        <v>0</v>
      </c>
      <c r="M3056" s="9">
        <v>44217</v>
      </c>
      <c r="N3056" s="9">
        <v>44645</v>
      </c>
      <c r="O3056" s="10">
        <v>0</v>
      </c>
      <c r="P3056" s="8">
        <v>2200</v>
      </c>
    </row>
    <row r="3057" spans="1:16" ht="15.6" x14ac:dyDescent="0.3">
      <c r="A3057" s="6" t="s">
        <v>6077</v>
      </c>
      <c r="B3057" s="6" t="s">
        <v>60</v>
      </c>
      <c r="C3057" s="6" t="s">
        <v>41</v>
      </c>
      <c r="D3057" s="6" t="s">
        <v>26</v>
      </c>
      <c r="E3057" s="6" t="s">
        <v>27</v>
      </c>
      <c r="F3057" s="6" t="s">
        <v>28</v>
      </c>
      <c r="G3057" s="6" t="s">
        <v>6078</v>
      </c>
      <c r="H3057" s="6" t="s">
        <v>30</v>
      </c>
      <c r="I3057" s="6" t="s">
        <v>31</v>
      </c>
      <c r="J3057" s="6" t="s">
        <v>32</v>
      </c>
      <c r="K3057" s="6" t="s">
        <v>33</v>
      </c>
      <c r="L3057" s="8">
        <v>1</v>
      </c>
      <c r="M3057" s="9">
        <v>44217</v>
      </c>
      <c r="N3057" s="9">
        <v>44383</v>
      </c>
      <c r="O3057" s="10">
        <v>0</v>
      </c>
      <c r="P3057" s="8">
        <v>8000</v>
      </c>
    </row>
    <row r="3058" spans="1:16" ht="15.6" x14ac:dyDescent="0.3">
      <c r="A3058" s="6" t="s">
        <v>6079</v>
      </c>
      <c r="B3058" s="6" t="s">
        <v>60</v>
      </c>
      <c r="C3058" s="6" t="s">
        <v>113</v>
      </c>
      <c r="D3058" s="6" t="s">
        <v>26</v>
      </c>
      <c r="E3058" s="6" t="s">
        <v>27</v>
      </c>
      <c r="F3058" s="6" t="s">
        <v>28</v>
      </c>
      <c r="G3058" s="6" t="s">
        <v>6080</v>
      </c>
      <c r="H3058" s="6" t="s">
        <v>30</v>
      </c>
      <c r="I3058" s="6" t="s">
        <v>31</v>
      </c>
      <c r="J3058" s="6" t="s">
        <v>32</v>
      </c>
      <c r="K3058" s="6" t="s">
        <v>43</v>
      </c>
      <c r="L3058" s="8">
        <v>1</v>
      </c>
      <c r="M3058" s="9">
        <v>44217</v>
      </c>
      <c r="N3058" s="9">
        <v>44316</v>
      </c>
      <c r="O3058" s="10">
        <v>0</v>
      </c>
      <c r="P3058" s="8">
        <v>0</v>
      </c>
    </row>
    <row r="3059" spans="1:16" ht="15.6" x14ac:dyDescent="0.3">
      <c r="A3059" s="6" t="s">
        <v>6081</v>
      </c>
      <c r="B3059" s="6" t="s">
        <v>24</v>
      </c>
      <c r="C3059" s="6" t="s">
        <v>41</v>
      </c>
      <c r="D3059" s="6" t="s">
        <v>26</v>
      </c>
      <c r="E3059" s="6" t="s">
        <v>27</v>
      </c>
      <c r="F3059" s="6" t="s">
        <v>28</v>
      </c>
      <c r="G3059" s="6" t="s">
        <v>6082</v>
      </c>
      <c r="H3059" s="6" t="s">
        <v>30</v>
      </c>
      <c r="I3059" s="6" t="s">
        <v>31</v>
      </c>
      <c r="J3059" s="6" t="s">
        <v>32</v>
      </c>
      <c r="K3059" s="6" t="s">
        <v>46</v>
      </c>
      <c r="L3059" s="8">
        <v>1</v>
      </c>
      <c r="M3059" s="9">
        <v>44221</v>
      </c>
      <c r="N3059" s="9">
        <v>44266</v>
      </c>
      <c r="O3059" s="10">
        <v>0</v>
      </c>
      <c r="P3059" s="8">
        <v>100</v>
      </c>
    </row>
    <row r="3060" spans="1:16" ht="15.6" x14ac:dyDescent="0.3">
      <c r="A3060" s="6" t="s">
        <v>6083</v>
      </c>
      <c r="B3060" s="6" t="s">
        <v>40</v>
      </c>
      <c r="C3060" s="6" t="s">
        <v>25</v>
      </c>
      <c r="D3060" s="6" t="s">
        <v>26</v>
      </c>
      <c r="E3060" s="6" t="s">
        <v>27</v>
      </c>
      <c r="F3060" s="6" t="s">
        <v>28</v>
      </c>
      <c r="G3060" s="6" t="s">
        <v>6084</v>
      </c>
      <c r="H3060" s="6" t="s">
        <v>30</v>
      </c>
      <c r="I3060" s="6" t="s">
        <v>65</v>
      </c>
      <c r="J3060" s="6" t="s">
        <v>83</v>
      </c>
      <c r="K3060" s="6" t="s">
        <v>58</v>
      </c>
      <c r="L3060" s="8">
        <v>1</v>
      </c>
      <c r="M3060" s="9">
        <v>44221</v>
      </c>
      <c r="N3060" s="9">
        <v>44377</v>
      </c>
      <c r="O3060" s="10">
        <v>48596.7</v>
      </c>
      <c r="P3060" s="8">
        <v>700</v>
      </c>
    </row>
    <row r="3061" spans="1:16" ht="15.6" x14ac:dyDescent="0.3">
      <c r="A3061" s="6" t="s">
        <v>6085</v>
      </c>
      <c r="B3061" s="6" t="s">
        <v>77</v>
      </c>
      <c r="C3061" s="6" t="s">
        <v>41</v>
      </c>
      <c r="D3061" s="6" t="s">
        <v>26</v>
      </c>
      <c r="E3061" s="6" t="s">
        <v>27</v>
      </c>
      <c r="F3061" s="6" t="s">
        <v>28</v>
      </c>
      <c r="G3061" s="6" t="s">
        <v>6086</v>
      </c>
      <c r="H3061" s="6" t="s">
        <v>30</v>
      </c>
      <c r="I3061" s="6" t="s">
        <v>65</v>
      </c>
      <c r="J3061" s="6" t="s">
        <v>109</v>
      </c>
      <c r="K3061" s="6" t="s">
        <v>84</v>
      </c>
      <c r="L3061" s="8">
        <v>0</v>
      </c>
      <c r="M3061" s="9">
        <v>44218</v>
      </c>
      <c r="N3061" s="9">
        <v>44742</v>
      </c>
      <c r="O3061" s="10">
        <v>0</v>
      </c>
      <c r="P3061" s="8">
        <v>0</v>
      </c>
    </row>
    <row r="3062" spans="1:16" ht="15.6" x14ac:dyDescent="0.3">
      <c r="A3062" s="6" t="s">
        <v>6087</v>
      </c>
      <c r="B3062" s="6" t="s">
        <v>24</v>
      </c>
      <c r="C3062" s="6" t="s">
        <v>174</v>
      </c>
      <c r="D3062" s="6" t="s">
        <v>36</v>
      </c>
      <c r="E3062" s="6" t="s">
        <v>37</v>
      </c>
      <c r="F3062" s="6" t="s">
        <v>28</v>
      </c>
      <c r="G3062" s="6" t="s">
        <v>6088</v>
      </c>
      <c r="H3062" s="6" t="s">
        <v>30</v>
      </c>
      <c r="I3062" s="6" t="s">
        <v>65</v>
      </c>
      <c r="J3062" s="6" t="s">
        <v>731</v>
      </c>
      <c r="K3062" s="6" t="s">
        <v>146</v>
      </c>
      <c r="L3062" s="8">
        <v>0</v>
      </c>
      <c r="M3062" s="9">
        <v>44218</v>
      </c>
      <c r="N3062" s="9">
        <v>44742</v>
      </c>
      <c r="O3062" s="10">
        <v>0</v>
      </c>
      <c r="P3062" s="8">
        <v>600</v>
      </c>
    </row>
    <row r="3063" spans="1:16" ht="15.6" x14ac:dyDescent="0.3">
      <c r="A3063" s="6" t="s">
        <v>6089</v>
      </c>
      <c r="B3063" s="6" t="s">
        <v>60</v>
      </c>
      <c r="C3063" s="6" t="s">
        <v>105</v>
      </c>
      <c r="D3063" s="6" t="s">
        <v>36</v>
      </c>
      <c r="E3063" s="6" t="s">
        <v>37</v>
      </c>
      <c r="F3063" s="6" t="s">
        <v>28</v>
      </c>
      <c r="G3063" s="6" t="s">
        <v>6090</v>
      </c>
      <c r="H3063" s="6" t="s">
        <v>30</v>
      </c>
      <c r="I3063" s="6" t="s">
        <v>31</v>
      </c>
      <c r="J3063" s="6" t="s">
        <v>32</v>
      </c>
      <c r="K3063" s="6" t="s">
        <v>43</v>
      </c>
      <c r="L3063" s="8">
        <v>1</v>
      </c>
      <c r="M3063" s="9">
        <v>44217</v>
      </c>
      <c r="N3063" s="9">
        <v>44309</v>
      </c>
      <c r="O3063" s="10">
        <v>0</v>
      </c>
      <c r="P3063" s="8">
        <v>0</v>
      </c>
    </row>
    <row r="3064" spans="1:16" ht="15.6" x14ac:dyDescent="0.3">
      <c r="A3064" s="6" t="s">
        <v>6091</v>
      </c>
      <c r="B3064" s="6" t="s">
        <v>77</v>
      </c>
      <c r="C3064" s="6" t="s">
        <v>41</v>
      </c>
      <c r="D3064" s="6" t="s">
        <v>26</v>
      </c>
      <c r="E3064" s="6" t="s">
        <v>27</v>
      </c>
      <c r="F3064" s="6" t="s">
        <v>28</v>
      </c>
      <c r="G3064" s="6" t="s">
        <v>6092</v>
      </c>
      <c r="H3064" s="6" t="s">
        <v>30</v>
      </c>
      <c r="I3064" s="6" t="s">
        <v>65</v>
      </c>
      <c r="J3064" s="6" t="s">
        <v>83</v>
      </c>
      <c r="K3064" s="6" t="s">
        <v>84</v>
      </c>
      <c r="L3064" s="8">
        <v>0</v>
      </c>
      <c r="M3064" s="9">
        <v>44217</v>
      </c>
      <c r="N3064" s="9">
        <v>44672</v>
      </c>
      <c r="O3064" s="10">
        <v>0</v>
      </c>
      <c r="P3064" s="8">
        <v>0</v>
      </c>
    </row>
    <row r="3065" spans="1:16" ht="15.6" x14ac:dyDescent="0.3">
      <c r="A3065" s="6" t="s">
        <v>6093</v>
      </c>
      <c r="B3065" s="6" t="s">
        <v>24</v>
      </c>
      <c r="C3065" s="6" t="s">
        <v>839</v>
      </c>
      <c r="D3065" s="6" t="s">
        <v>36</v>
      </c>
      <c r="E3065" s="6" t="s">
        <v>27</v>
      </c>
      <c r="F3065" s="6" t="s">
        <v>28</v>
      </c>
      <c r="G3065" s="6" t="s">
        <v>6094</v>
      </c>
      <c r="H3065" s="6" t="s">
        <v>30</v>
      </c>
      <c r="I3065" s="6" t="s">
        <v>73</v>
      </c>
      <c r="J3065" s="6" t="s">
        <v>176</v>
      </c>
      <c r="K3065" s="6" t="s">
        <v>146</v>
      </c>
      <c r="L3065" s="8">
        <v>0</v>
      </c>
      <c r="M3065" s="9">
        <v>44531</v>
      </c>
      <c r="N3065" s="9">
        <v>44621</v>
      </c>
      <c r="O3065" s="10">
        <v>0</v>
      </c>
      <c r="P3065" s="8">
        <v>150</v>
      </c>
    </row>
    <row r="3066" spans="1:16" ht="15.6" x14ac:dyDescent="0.3">
      <c r="A3066" s="6" t="s">
        <v>6095</v>
      </c>
      <c r="B3066" s="6" t="s">
        <v>24</v>
      </c>
      <c r="C3066" s="6" t="s">
        <v>50</v>
      </c>
      <c r="D3066" s="6" t="s">
        <v>26</v>
      </c>
      <c r="E3066" s="6" t="s">
        <v>27</v>
      </c>
      <c r="F3066" s="6" t="s">
        <v>28</v>
      </c>
      <c r="G3066" s="6" t="s">
        <v>6096</v>
      </c>
      <c r="H3066" s="6" t="s">
        <v>30</v>
      </c>
      <c r="I3066" s="6" t="s">
        <v>73</v>
      </c>
      <c r="J3066" s="6" t="s">
        <v>134</v>
      </c>
      <c r="K3066" s="6" t="s">
        <v>58</v>
      </c>
      <c r="L3066" s="8">
        <v>1</v>
      </c>
      <c r="M3066" s="9">
        <v>44221</v>
      </c>
      <c r="N3066" s="9">
        <v>44286</v>
      </c>
      <c r="O3066" s="10">
        <v>38534</v>
      </c>
      <c r="P3066" s="8">
        <v>210</v>
      </c>
    </row>
    <row r="3067" spans="1:16" ht="15.6" x14ac:dyDescent="0.3">
      <c r="A3067" s="6" t="s">
        <v>6097</v>
      </c>
      <c r="B3067" s="6" t="s">
        <v>24</v>
      </c>
      <c r="C3067" s="6" t="s">
        <v>78</v>
      </c>
      <c r="D3067" s="6" t="s">
        <v>36</v>
      </c>
      <c r="E3067" s="6" t="s">
        <v>37</v>
      </c>
      <c r="F3067" s="6" t="s">
        <v>306</v>
      </c>
      <c r="G3067" s="6" t="s">
        <v>6098</v>
      </c>
      <c r="H3067" s="6" t="s">
        <v>30</v>
      </c>
      <c r="I3067" s="6" t="s">
        <v>31</v>
      </c>
      <c r="J3067" s="6" t="s">
        <v>32</v>
      </c>
      <c r="K3067" s="6" t="s">
        <v>33</v>
      </c>
      <c r="L3067" s="8">
        <v>1</v>
      </c>
      <c r="M3067" s="9">
        <v>44218</v>
      </c>
      <c r="N3067" s="9">
        <v>44250</v>
      </c>
      <c r="O3067" s="10">
        <v>0</v>
      </c>
      <c r="P3067" s="8">
        <v>250</v>
      </c>
    </row>
    <row r="3068" spans="1:16" ht="15.6" x14ac:dyDescent="0.3">
      <c r="A3068" s="6" t="s">
        <v>6099</v>
      </c>
      <c r="B3068" s="6" t="s">
        <v>77</v>
      </c>
      <c r="C3068" s="6" t="s">
        <v>365</v>
      </c>
      <c r="D3068" s="6" t="s">
        <v>36</v>
      </c>
      <c r="E3068" s="6" t="s">
        <v>37</v>
      </c>
      <c r="F3068" s="6" t="s">
        <v>28</v>
      </c>
      <c r="G3068" s="6" t="s">
        <v>6100</v>
      </c>
      <c r="H3068" s="6" t="s">
        <v>30</v>
      </c>
      <c r="I3068" s="6" t="s">
        <v>31</v>
      </c>
      <c r="J3068" s="6" t="s">
        <v>32</v>
      </c>
      <c r="K3068" s="6" t="s">
        <v>33</v>
      </c>
      <c r="L3068" s="8">
        <v>1</v>
      </c>
      <c r="M3068" s="9">
        <v>44217</v>
      </c>
      <c r="N3068" s="9">
        <v>44404</v>
      </c>
      <c r="O3068" s="10">
        <v>0</v>
      </c>
      <c r="P3068" s="8">
        <v>0</v>
      </c>
    </row>
    <row r="3069" spans="1:16" ht="15.6" x14ac:dyDescent="0.3">
      <c r="A3069" s="6" t="s">
        <v>6101</v>
      </c>
      <c r="B3069" s="6" t="s">
        <v>77</v>
      </c>
      <c r="C3069" s="6" t="s">
        <v>113</v>
      </c>
      <c r="D3069" s="6" t="s">
        <v>26</v>
      </c>
      <c r="E3069" s="6" t="s">
        <v>27</v>
      </c>
      <c r="F3069" s="6" t="s">
        <v>28</v>
      </c>
      <c r="G3069" s="6" t="s">
        <v>6102</v>
      </c>
      <c r="H3069" s="6" t="s">
        <v>30</v>
      </c>
      <c r="I3069" s="6" t="s">
        <v>31</v>
      </c>
      <c r="J3069" s="6" t="s">
        <v>32</v>
      </c>
      <c r="K3069" s="6" t="s">
        <v>33</v>
      </c>
      <c r="L3069" s="8">
        <v>1</v>
      </c>
      <c r="M3069" s="9">
        <v>44217</v>
      </c>
      <c r="N3069" s="9">
        <v>44385</v>
      </c>
      <c r="O3069" s="10">
        <v>0</v>
      </c>
      <c r="P3069" s="8">
        <v>0</v>
      </c>
    </row>
    <row r="3070" spans="1:16" ht="15.6" x14ac:dyDescent="0.3">
      <c r="A3070" s="6" t="s">
        <v>6103</v>
      </c>
      <c r="B3070" s="6" t="s">
        <v>60</v>
      </c>
      <c r="C3070" s="6" t="s">
        <v>41</v>
      </c>
      <c r="D3070" s="6" t="s">
        <v>26</v>
      </c>
      <c r="E3070" s="6" t="s">
        <v>27</v>
      </c>
      <c r="F3070" s="6" t="s">
        <v>28</v>
      </c>
      <c r="G3070" s="6" t="s">
        <v>6104</v>
      </c>
      <c r="H3070" s="6" t="s">
        <v>30</v>
      </c>
      <c r="I3070" s="6" t="s">
        <v>31</v>
      </c>
      <c r="J3070" s="6" t="s">
        <v>32</v>
      </c>
      <c r="K3070" s="6" t="s">
        <v>33</v>
      </c>
      <c r="L3070" s="8">
        <v>1</v>
      </c>
      <c r="M3070" s="9">
        <v>44218</v>
      </c>
      <c r="N3070" s="9">
        <v>44280</v>
      </c>
      <c r="O3070" s="10">
        <v>0</v>
      </c>
      <c r="P3070" s="8">
        <v>0</v>
      </c>
    </row>
    <row r="3071" spans="1:16" ht="15.6" x14ac:dyDescent="0.3">
      <c r="A3071" s="6" t="s">
        <v>6105</v>
      </c>
      <c r="B3071" s="6" t="s">
        <v>60</v>
      </c>
      <c r="C3071" s="6" t="s">
        <v>1016</v>
      </c>
      <c r="D3071" s="6" t="s">
        <v>36</v>
      </c>
      <c r="E3071" s="6" t="s">
        <v>27</v>
      </c>
      <c r="F3071" s="6" t="s">
        <v>28</v>
      </c>
      <c r="G3071" s="6" t="s">
        <v>6106</v>
      </c>
      <c r="H3071" s="6" t="s">
        <v>30</v>
      </c>
      <c r="I3071" s="6" t="s">
        <v>31</v>
      </c>
      <c r="J3071" s="6" t="s">
        <v>32</v>
      </c>
      <c r="K3071" s="6" t="s">
        <v>43</v>
      </c>
      <c r="L3071" s="8">
        <v>1</v>
      </c>
      <c r="M3071" s="9">
        <v>44294</v>
      </c>
      <c r="N3071" s="9">
        <v>44491</v>
      </c>
      <c r="O3071" s="10">
        <v>0</v>
      </c>
      <c r="P3071" s="8">
        <v>0</v>
      </c>
    </row>
    <row r="3072" spans="1:16" ht="15.6" x14ac:dyDescent="0.3">
      <c r="A3072" s="6" t="s">
        <v>6107</v>
      </c>
      <c r="B3072" s="6" t="s">
        <v>24</v>
      </c>
      <c r="C3072" s="6" t="s">
        <v>152</v>
      </c>
      <c r="D3072" s="6" t="s">
        <v>26</v>
      </c>
      <c r="E3072" s="6" t="s">
        <v>27</v>
      </c>
      <c r="F3072" s="6" t="s">
        <v>28</v>
      </c>
      <c r="G3072" s="6" t="s">
        <v>6108</v>
      </c>
      <c r="H3072" s="6" t="s">
        <v>30</v>
      </c>
      <c r="I3072" s="6" t="s">
        <v>31</v>
      </c>
      <c r="J3072" s="6" t="s">
        <v>32</v>
      </c>
      <c r="K3072" s="6" t="s">
        <v>43</v>
      </c>
      <c r="L3072" s="8">
        <v>1</v>
      </c>
      <c r="M3072" s="9">
        <v>44217</v>
      </c>
      <c r="N3072" s="9">
        <v>44316</v>
      </c>
      <c r="O3072" s="10">
        <v>0</v>
      </c>
      <c r="P3072" s="8">
        <v>150</v>
      </c>
    </row>
    <row r="3073" spans="1:16" ht="15.6" x14ac:dyDescent="0.3">
      <c r="A3073" s="6" t="s">
        <v>1188</v>
      </c>
      <c r="B3073" s="6" t="s">
        <v>77</v>
      </c>
      <c r="C3073" s="6" t="s">
        <v>41</v>
      </c>
      <c r="D3073" s="6" t="s">
        <v>26</v>
      </c>
      <c r="E3073" s="6" t="s">
        <v>27</v>
      </c>
      <c r="F3073" s="6" t="s">
        <v>28</v>
      </c>
      <c r="G3073" s="6" t="s">
        <v>6109</v>
      </c>
      <c r="H3073" s="6" t="s">
        <v>30</v>
      </c>
      <c r="I3073" s="6" t="s">
        <v>31</v>
      </c>
      <c r="J3073" s="6" t="s">
        <v>32</v>
      </c>
      <c r="K3073" s="6" t="s">
        <v>33</v>
      </c>
      <c r="L3073" s="8">
        <v>1</v>
      </c>
      <c r="M3073" s="9">
        <v>44217</v>
      </c>
      <c r="N3073" s="9">
        <v>44425</v>
      </c>
      <c r="O3073" s="10">
        <v>0</v>
      </c>
      <c r="P3073" s="8">
        <v>1400</v>
      </c>
    </row>
    <row r="3074" spans="1:16" ht="15.6" x14ac:dyDescent="0.3">
      <c r="A3074" s="6" t="s">
        <v>6110</v>
      </c>
      <c r="B3074" s="6" t="s">
        <v>60</v>
      </c>
      <c r="C3074" s="6" t="s">
        <v>50</v>
      </c>
      <c r="D3074" s="6" t="s">
        <v>26</v>
      </c>
      <c r="E3074" s="6" t="s">
        <v>27</v>
      </c>
      <c r="F3074" s="6" t="s">
        <v>28</v>
      </c>
      <c r="G3074" s="6" t="s">
        <v>6111</v>
      </c>
      <c r="H3074" s="6" t="s">
        <v>30</v>
      </c>
      <c r="I3074" s="6" t="s">
        <v>31</v>
      </c>
      <c r="J3074" s="6" t="s">
        <v>32</v>
      </c>
      <c r="K3074" s="6" t="s">
        <v>33</v>
      </c>
      <c r="L3074" s="8">
        <v>1</v>
      </c>
      <c r="M3074" s="9">
        <v>44218</v>
      </c>
      <c r="N3074" s="9">
        <v>44340</v>
      </c>
      <c r="O3074" s="10">
        <v>0</v>
      </c>
      <c r="P3074" s="8">
        <v>0</v>
      </c>
    </row>
    <row r="3075" spans="1:16" ht="15.6" x14ac:dyDescent="0.3">
      <c r="A3075" s="6" t="s">
        <v>6112</v>
      </c>
      <c r="B3075" s="6" t="s">
        <v>24</v>
      </c>
      <c r="C3075" s="6" t="s">
        <v>538</v>
      </c>
      <c r="D3075" s="6" t="s">
        <v>36</v>
      </c>
      <c r="E3075" s="6" t="s">
        <v>27</v>
      </c>
      <c r="F3075" s="6" t="s">
        <v>28</v>
      </c>
      <c r="G3075" s="6" t="s">
        <v>6113</v>
      </c>
      <c r="H3075" s="6" t="s">
        <v>30</v>
      </c>
      <c r="I3075" s="6" t="s">
        <v>31</v>
      </c>
      <c r="J3075" s="6" t="s">
        <v>32</v>
      </c>
      <c r="K3075" s="6" t="s">
        <v>43</v>
      </c>
      <c r="L3075" s="8">
        <v>1</v>
      </c>
      <c r="M3075" s="9">
        <v>44218</v>
      </c>
      <c r="N3075" s="9">
        <v>44455</v>
      </c>
      <c r="O3075" s="10">
        <v>0</v>
      </c>
      <c r="P3075" s="8">
        <v>170</v>
      </c>
    </row>
    <row r="3076" spans="1:16" ht="15.6" x14ac:dyDescent="0.3">
      <c r="A3076" s="6" t="s">
        <v>6114</v>
      </c>
      <c r="B3076" s="6" t="s">
        <v>24</v>
      </c>
      <c r="C3076" s="6" t="s">
        <v>35</v>
      </c>
      <c r="D3076" s="6" t="s">
        <v>36</v>
      </c>
      <c r="E3076" s="6" t="s">
        <v>37</v>
      </c>
      <c r="F3076" s="6" t="s">
        <v>326</v>
      </c>
      <c r="G3076" s="6" t="s">
        <v>6115</v>
      </c>
      <c r="H3076" s="6" t="s">
        <v>30</v>
      </c>
      <c r="I3076" s="6" t="s">
        <v>65</v>
      </c>
      <c r="J3076" s="6" t="s">
        <v>313</v>
      </c>
      <c r="K3076" s="6" t="s">
        <v>88</v>
      </c>
      <c r="L3076" s="8">
        <v>0</v>
      </c>
      <c r="M3076" s="9">
        <v>44531</v>
      </c>
      <c r="N3076" s="9">
        <v>44736</v>
      </c>
      <c r="O3076" s="10">
        <v>0</v>
      </c>
      <c r="P3076" s="8">
        <v>500</v>
      </c>
    </row>
    <row r="3077" spans="1:16" ht="15.6" x14ac:dyDescent="0.3">
      <c r="A3077" s="6" t="s">
        <v>6116</v>
      </c>
      <c r="B3077" s="6" t="s">
        <v>77</v>
      </c>
      <c r="C3077" s="6" t="s">
        <v>41</v>
      </c>
      <c r="D3077" s="6" t="s">
        <v>26</v>
      </c>
      <c r="E3077" s="6" t="s">
        <v>27</v>
      </c>
      <c r="F3077" s="6" t="s">
        <v>28</v>
      </c>
      <c r="G3077" s="6" t="s">
        <v>6117</v>
      </c>
      <c r="H3077" s="6" t="s">
        <v>30</v>
      </c>
      <c r="I3077" s="6" t="s">
        <v>65</v>
      </c>
      <c r="J3077" s="6" t="s">
        <v>66</v>
      </c>
      <c r="K3077" s="6" t="s">
        <v>84</v>
      </c>
      <c r="L3077" s="8">
        <v>0</v>
      </c>
      <c r="M3077" s="9">
        <v>44217</v>
      </c>
      <c r="N3077" s="9">
        <v>44733</v>
      </c>
      <c r="O3077" s="10">
        <v>0</v>
      </c>
      <c r="P3077" s="8">
        <v>1000</v>
      </c>
    </row>
    <row r="3078" spans="1:16" ht="15.6" x14ac:dyDescent="0.3">
      <c r="A3078" s="6" t="s">
        <v>6118</v>
      </c>
      <c r="B3078" s="6" t="s">
        <v>40</v>
      </c>
      <c r="C3078" s="6" t="s">
        <v>449</v>
      </c>
      <c r="D3078" s="6" t="s">
        <v>26</v>
      </c>
      <c r="E3078" s="6" t="s">
        <v>27</v>
      </c>
      <c r="F3078" s="6" t="s">
        <v>28</v>
      </c>
      <c r="G3078" s="6" t="s">
        <v>6119</v>
      </c>
      <c r="H3078" s="6" t="s">
        <v>30</v>
      </c>
      <c r="I3078" s="6" t="s">
        <v>65</v>
      </c>
      <c r="J3078" s="6" t="s">
        <v>83</v>
      </c>
      <c r="K3078" s="6" t="s">
        <v>169</v>
      </c>
      <c r="L3078" s="8">
        <v>0</v>
      </c>
      <c r="M3078" s="9">
        <v>44217</v>
      </c>
      <c r="N3078" s="9">
        <v>44673</v>
      </c>
      <c r="O3078" s="10">
        <v>0</v>
      </c>
      <c r="P3078" s="8">
        <v>1300</v>
      </c>
    </row>
    <row r="3079" spans="1:16" ht="15.6" x14ac:dyDescent="0.3">
      <c r="A3079" s="6" t="s">
        <v>6120</v>
      </c>
      <c r="B3079" s="6" t="s">
        <v>77</v>
      </c>
      <c r="C3079" s="6" t="s">
        <v>41</v>
      </c>
      <c r="D3079" s="6" t="s">
        <v>26</v>
      </c>
      <c r="E3079" s="6" t="s">
        <v>27</v>
      </c>
      <c r="F3079" s="6" t="s">
        <v>28</v>
      </c>
      <c r="G3079" s="6" t="s">
        <v>6121</v>
      </c>
      <c r="H3079" s="6" t="s">
        <v>30</v>
      </c>
      <c r="I3079" s="6" t="s">
        <v>65</v>
      </c>
      <c r="J3079" s="6" t="s">
        <v>83</v>
      </c>
      <c r="K3079" s="6" t="s">
        <v>84</v>
      </c>
      <c r="L3079" s="8">
        <v>0</v>
      </c>
      <c r="M3079" s="9">
        <v>44217</v>
      </c>
      <c r="N3079" s="9">
        <v>44792</v>
      </c>
      <c r="O3079" s="10">
        <v>0</v>
      </c>
      <c r="P3079" s="8">
        <v>0</v>
      </c>
    </row>
    <row r="3080" spans="1:16" ht="15.6" x14ac:dyDescent="0.3">
      <c r="A3080" s="6" t="s">
        <v>6122</v>
      </c>
      <c r="B3080" s="6" t="s">
        <v>24</v>
      </c>
      <c r="C3080" s="6" t="s">
        <v>278</v>
      </c>
      <c r="D3080" s="6" t="s">
        <v>26</v>
      </c>
      <c r="E3080" s="6" t="s">
        <v>27</v>
      </c>
      <c r="F3080" s="6" t="s">
        <v>28</v>
      </c>
      <c r="G3080" s="6" t="s">
        <v>6123</v>
      </c>
      <c r="H3080" s="6" t="s">
        <v>30</v>
      </c>
      <c r="I3080" s="6" t="s">
        <v>73</v>
      </c>
      <c r="J3080" s="6" t="s">
        <v>134</v>
      </c>
      <c r="K3080" s="6" t="s">
        <v>389</v>
      </c>
      <c r="L3080" s="8">
        <v>0</v>
      </c>
      <c r="M3080" s="9">
        <v>44530</v>
      </c>
      <c r="N3080" s="9">
        <v>44578</v>
      </c>
      <c r="O3080" s="10">
        <v>0</v>
      </c>
      <c r="P3080" s="8">
        <v>175</v>
      </c>
    </row>
    <row r="3081" spans="1:16" ht="15.6" x14ac:dyDescent="0.3">
      <c r="A3081" s="6" t="s">
        <v>6124</v>
      </c>
      <c r="B3081" s="6" t="s">
        <v>24</v>
      </c>
      <c r="C3081" s="6" t="s">
        <v>96</v>
      </c>
      <c r="D3081" s="6" t="s">
        <v>26</v>
      </c>
      <c r="E3081" s="6" t="s">
        <v>27</v>
      </c>
      <c r="F3081" s="6" t="s">
        <v>28</v>
      </c>
      <c r="G3081" s="6" t="s">
        <v>6125</v>
      </c>
      <c r="H3081" s="6" t="s">
        <v>30</v>
      </c>
      <c r="I3081" s="6" t="s">
        <v>73</v>
      </c>
      <c r="J3081" s="6" t="s">
        <v>92</v>
      </c>
      <c r="K3081" s="6" t="s">
        <v>33</v>
      </c>
      <c r="L3081" s="8">
        <v>1</v>
      </c>
      <c r="M3081" s="9">
        <v>44306</v>
      </c>
      <c r="N3081" s="9">
        <v>44518</v>
      </c>
      <c r="O3081" s="10">
        <v>0</v>
      </c>
      <c r="P3081" s="8">
        <v>0</v>
      </c>
    </row>
    <row r="3082" spans="1:16" ht="15.6" x14ac:dyDescent="0.3">
      <c r="A3082" s="6" t="s">
        <v>6126</v>
      </c>
      <c r="B3082" s="6" t="s">
        <v>24</v>
      </c>
      <c r="C3082" s="6" t="s">
        <v>50</v>
      </c>
      <c r="D3082" s="6" t="s">
        <v>26</v>
      </c>
      <c r="E3082" s="6" t="s">
        <v>27</v>
      </c>
      <c r="F3082" s="6" t="s">
        <v>28</v>
      </c>
      <c r="G3082" s="6" t="s">
        <v>6127</v>
      </c>
      <c r="H3082" s="6" t="s">
        <v>30</v>
      </c>
      <c r="I3082" s="6" t="s">
        <v>31</v>
      </c>
      <c r="J3082" s="6" t="s">
        <v>32</v>
      </c>
      <c r="K3082" s="6" t="s">
        <v>46</v>
      </c>
      <c r="L3082" s="8">
        <v>1</v>
      </c>
      <c r="M3082" s="9">
        <v>44308</v>
      </c>
      <c r="N3082" s="9">
        <v>44349</v>
      </c>
      <c r="O3082" s="10">
        <v>0</v>
      </c>
      <c r="P3082" s="8">
        <v>100</v>
      </c>
    </row>
    <row r="3083" spans="1:16" ht="15.6" x14ac:dyDescent="0.3">
      <c r="A3083" s="6" t="s">
        <v>6128</v>
      </c>
      <c r="B3083" s="6" t="s">
        <v>40</v>
      </c>
      <c r="C3083" s="6" t="s">
        <v>181</v>
      </c>
      <c r="D3083" s="6" t="s">
        <v>26</v>
      </c>
      <c r="E3083" s="6" t="s">
        <v>27</v>
      </c>
      <c r="F3083" s="6" t="s">
        <v>28</v>
      </c>
      <c r="G3083" s="6" t="s">
        <v>6129</v>
      </c>
      <c r="H3083" s="6" t="s">
        <v>30</v>
      </c>
      <c r="I3083" s="6" t="s">
        <v>73</v>
      </c>
      <c r="J3083" s="6" t="s">
        <v>92</v>
      </c>
      <c r="K3083" s="6" t="s">
        <v>33</v>
      </c>
      <c r="L3083" s="8">
        <v>1</v>
      </c>
      <c r="M3083" s="9">
        <v>44307</v>
      </c>
      <c r="N3083" s="9">
        <v>44518</v>
      </c>
      <c r="O3083" s="10">
        <v>0</v>
      </c>
      <c r="P3083" s="8">
        <v>0</v>
      </c>
    </row>
    <row r="3084" spans="1:16" ht="15.6" x14ac:dyDescent="0.3">
      <c r="A3084" s="6" t="s">
        <v>6130</v>
      </c>
      <c r="B3084" s="6" t="s">
        <v>53</v>
      </c>
      <c r="C3084" s="6" t="s">
        <v>1472</v>
      </c>
      <c r="D3084" s="6" t="s">
        <v>26</v>
      </c>
      <c r="E3084" s="6" t="s">
        <v>27</v>
      </c>
      <c r="F3084" s="6" t="s">
        <v>28</v>
      </c>
      <c r="G3084" s="6" t="s">
        <v>6131</v>
      </c>
      <c r="H3084" s="6" t="s">
        <v>30</v>
      </c>
      <c r="I3084" s="6" t="s">
        <v>56</v>
      </c>
      <c r="J3084" s="6" t="s">
        <v>359</v>
      </c>
      <c r="K3084" s="6" t="s">
        <v>135</v>
      </c>
      <c r="L3084" s="8">
        <v>0</v>
      </c>
      <c r="M3084" s="9">
        <v>44306</v>
      </c>
      <c r="N3084" s="9">
        <v>44652</v>
      </c>
      <c r="O3084" s="10">
        <v>0</v>
      </c>
      <c r="P3084" s="8">
        <v>200000</v>
      </c>
    </row>
    <row r="3085" spans="1:16" ht="15.6" x14ac:dyDescent="0.3">
      <c r="A3085" s="6" t="s">
        <v>6132</v>
      </c>
      <c r="B3085" s="6" t="s">
        <v>24</v>
      </c>
      <c r="C3085" s="6" t="s">
        <v>41</v>
      </c>
      <c r="D3085" s="6" t="s">
        <v>26</v>
      </c>
      <c r="E3085" s="6" t="s">
        <v>27</v>
      </c>
      <c r="F3085" s="6" t="s">
        <v>28</v>
      </c>
      <c r="G3085" s="6" t="s">
        <v>6133</v>
      </c>
      <c r="H3085" s="6" t="s">
        <v>30</v>
      </c>
      <c r="I3085" s="6" t="s">
        <v>31</v>
      </c>
      <c r="J3085" s="6" t="s">
        <v>32</v>
      </c>
      <c r="K3085" s="6" t="s">
        <v>33</v>
      </c>
      <c r="L3085" s="8">
        <v>1</v>
      </c>
      <c r="M3085" s="9">
        <v>44306</v>
      </c>
      <c r="N3085" s="9">
        <v>44399</v>
      </c>
      <c r="O3085" s="10">
        <v>0</v>
      </c>
      <c r="P3085" s="8">
        <v>0</v>
      </c>
    </row>
    <row r="3086" spans="1:16" ht="15.6" x14ac:dyDescent="0.3">
      <c r="A3086" s="6" t="s">
        <v>6134</v>
      </c>
      <c r="B3086" s="6" t="s">
        <v>24</v>
      </c>
      <c r="C3086" s="6" t="s">
        <v>449</v>
      </c>
      <c r="D3086" s="6" t="s">
        <v>26</v>
      </c>
      <c r="E3086" s="6" t="s">
        <v>27</v>
      </c>
      <c r="F3086" s="6" t="s">
        <v>28</v>
      </c>
      <c r="G3086" s="6" t="s">
        <v>6135</v>
      </c>
      <c r="H3086" s="6" t="s">
        <v>30</v>
      </c>
      <c r="I3086" s="6" t="s">
        <v>31</v>
      </c>
      <c r="J3086" s="6" t="s">
        <v>32</v>
      </c>
      <c r="K3086" s="6" t="s">
        <v>33</v>
      </c>
      <c r="L3086" s="8">
        <v>1</v>
      </c>
      <c r="M3086" s="9">
        <v>44308</v>
      </c>
      <c r="N3086" s="9">
        <v>44399</v>
      </c>
      <c r="O3086" s="10">
        <v>0</v>
      </c>
      <c r="P3086" s="8">
        <v>0</v>
      </c>
    </row>
    <row r="3087" spans="1:16" ht="15.6" x14ac:dyDescent="0.3">
      <c r="A3087" s="6" t="s">
        <v>6136</v>
      </c>
      <c r="B3087" s="6" t="s">
        <v>24</v>
      </c>
      <c r="C3087" s="6" t="s">
        <v>41</v>
      </c>
      <c r="D3087" s="6" t="s">
        <v>26</v>
      </c>
      <c r="E3087" s="6" t="s">
        <v>27</v>
      </c>
      <c r="F3087" s="6" t="s">
        <v>28</v>
      </c>
      <c r="G3087" s="6" t="s">
        <v>6137</v>
      </c>
      <c r="H3087" s="6" t="s">
        <v>30</v>
      </c>
      <c r="I3087" s="6" t="s">
        <v>73</v>
      </c>
      <c r="J3087" s="6" t="s">
        <v>92</v>
      </c>
      <c r="K3087" s="6" t="s">
        <v>33</v>
      </c>
      <c r="L3087" s="8">
        <v>1</v>
      </c>
      <c r="M3087" s="9">
        <v>44308</v>
      </c>
      <c r="N3087" s="9">
        <v>44518</v>
      </c>
      <c r="O3087" s="10">
        <v>0</v>
      </c>
      <c r="P3087" s="8">
        <v>0</v>
      </c>
    </row>
    <row r="3088" spans="1:16" ht="15.6" x14ac:dyDescent="0.3">
      <c r="A3088" s="6" t="s">
        <v>407</v>
      </c>
      <c r="B3088" s="6" t="s">
        <v>24</v>
      </c>
      <c r="C3088" s="6" t="s">
        <v>50</v>
      </c>
      <c r="D3088" s="6" t="s">
        <v>26</v>
      </c>
      <c r="E3088" s="6" t="s">
        <v>27</v>
      </c>
      <c r="F3088" s="6" t="s">
        <v>28</v>
      </c>
      <c r="G3088" s="6" t="s">
        <v>6138</v>
      </c>
      <c r="H3088" s="6" t="s">
        <v>30</v>
      </c>
      <c r="I3088" s="6" t="s">
        <v>65</v>
      </c>
      <c r="J3088" s="6" t="s">
        <v>313</v>
      </c>
      <c r="K3088" s="6" t="s">
        <v>58</v>
      </c>
      <c r="L3088" s="8">
        <v>1</v>
      </c>
      <c r="M3088" s="9">
        <v>44308</v>
      </c>
      <c r="N3088" s="9">
        <v>44376</v>
      </c>
      <c r="O3088" s="10">
        <v>50339</v>
      </c>
      <c r="P3088" s="8">
        <v>450</v>
      </c>
    </row>
    <row r="3089" spans="1:16" ht="15.6" x14ac:dyDescent="0.3">
      <c r="A3089" s="6" t="s">
        <v>4224</v>
      </c>
      <c r="B3089" s="6" t="s">
        <v>60</v>
      </c>
      <c r="C3089" s="6" t="s">
        <v>41</v>
      </c>
      <c r="D3089" s="6" t="s">
        <v>26</v>
      </c>
      <c r="E3089" s="6" t="s">
        <v>27</v>
      </c>
      <c r="F3089" s="6" t="s">
        <v>28</v>
      </c>
      <c r="G3089" s="6" t="s">
        <v>6139</v>
      </c>
      <c r="H3089" s="6" t="s">
        <v>30</v>
      </c>
      <c r="I3089" s="6" t="s">
        <v>31</v>
      </c>
      <c r="J3089" s="6" t="s">
        <v>32</v>
      </c>
      <c r="K3089" s="6" t="s">
        <v>33</v>
      </c>
      <c r="L3089" s="8">
        <v>1</v>
      </c>
      <c r="M3089" s="9">
        <v>44309</v>
      </c>
      <c r="N3089" s="9">
        <v>44342</v>
      </c>
      <c r="O3089" s="10">
        <v>0</v>
      </c>
      <c r="P3089" s="8">
        <v>1300</v>
      </c>
    </row>
    <row r="3090" spans="1:16" ht="15.6" x14ac:dyDescent="0.3">
      <c r="A3090" s="6" t="s">
        <v>6140</v>
      </c>
      <c r="B3090" s="6" t="s">
        <v>24</v>
      </c>
      <c r="C3090" s="6" t="s">
        <v>189</v>
      </c>
      <c r="D3090" s="6" t="s">
        <v>36</v>
      </c>
      <c r="E3090" s="6" t="s">
        <v>27</v>
      </c>
      <c r="F3090" s="6" t="s">
        <v>28</v>
      </c>
      <c r="G3090" s="6" t="s">
        <v>6141</v>
      </c>
      <c r="H3090" s="6" t="s">
        <v>30</v>
      </c>
      <c r="I3090" s="6" t="s">
        <v>31</v>
      </c>
      <c r="J3090" s="6" t="s">
        <v>32</v>
      </c>
      <c r="K3090" s="6" t="s">
        <v>33</v>
      </c>
      <c r="L3090" s="8">
        <v>1</v>
      </c>
      <c r="M3090" s="9">
        <v>44313</v>
      </c>
      <c r="N3090" s="9">
        <v>44372</v>
      </c>
      <c r="O3090" s="10">
        <v>0</v>
      </c>
      <c r="P3090" s="8">
        <v>0</v>
      </c>
    </row>
    <row r="3091" spans="1:16" ht="15.6" x14ac:dyDescent="0.3">
      <c r="A3091" s="6" t="s">
        <v>3049</v>
      </c>
      <c r="B3091" s="6" t="s">
        <v>60</v>
      </c>
      <c r="C3091" s="6" t="s">
        <v>290</v>
      </c>
      <c r="D3091" s="6" t="s">
        <v>26</v>
      </c>
      <c r="E3091" s="6" t="s">
        <v>27</v>
      </c>
      <c r="F3091" s="6" t="s">
        <v>28</v>
      </c>
      <c r="G3091" s="6" t="s">
        <v>6142</v>
      </c>
      <c r="H3091" s="6" t="s">
        <v>30</v>
      </c>
      <c r="I3091" s="6" t="s">
        <v>56</v>
      </c>
      <c r="J3091" s="6" t="s">
        <v>762</v>
      </c>
      <c r="K3091" s="6" t="s">
        <v>84</v>
      </c>
      <c r="L3091" s="8">
        <v>0</v>
      </c>
      <c r="M3091" s="9">
        <v>44315</v>
      </c>
      <c r="N3091" s="9">
        <v>44919</v>
      </c>
      <c r="O3091" s="10">
        <v>0</v>
      </c>
      <c r="P3091" s="8">
        <v>0</v>
      </c>
    </row>
    <row r="3092" spans="1:16" ht="15.6" x14ac:dyDescent="0.3">
      <c r="A3092" s="6" t="s">
        <v>6143</v>
      </c>
      <c r="B3092" s="6" t="s">
        <v>60</v>
      </c>
      <c r="C3092" s="6" t="s">
        <v>54</v>
      </c>
      <c r="D3092" s="6" t="s">
        <v>36</v>
      </c>
      <c r="E3092" s="6" t="s">
        <v>27</v>
      </c>
      <c r="F3092" s="6" t="s">
        <v>28</v>
      </c>
      <c r="G3092" s="6" t="s">
        <v>6144</v>
      </c>
      <c r="H3092" s="6" t="s">
        <v>30</v>
      </c>
      <c r="I3092" s="6" t="s">
        <v>65</v>
      </c>
      <c r="J3092" s="6" t="s">
        <v>66</v>
      </c>
      <c r="K3092" s="6" t="s">
        <v>46</v>
      </c>
      <c r="L3092" s="8">
        <v>1</v>
      </c>
      <c r="M3092" s="9">
        <v>44315</v>
      </c>
      <c r="N3092" s="9">
        <v>44529</v>
      </c>
      <c r="O3092" s="10">
        <v>0</v>
      </c>
      <c r="P3092" s="8">
        <v>2000</v>
      </c>
    </row>
    <row r="3093" spans="1:16" ht="15.6" x14ac:dyDescent="0.3">
      <c r="A3093" s="6" t="s">
        <v>2935</v>
      </c>
      <c r="B3093" s="6" t="s">
        <v>53</v>
      </c>
      <c r="C3093" s="6" t="s">
        <v>401</v>
      </c>
      <c r="D3093" s="6" t="s">
        <v>36</v>
      </c>
      <c r="E3093" s="6" t="s">
        <v>37</v>
      </c>
      <c r="F3093" s="6" t="s">
        <v>28</v>
      </c>
      <c r="G3093" s="6" t="s">
        <v>6145</v>
      </c>
      <c r="H3093" s="6" t="s">
        <v>30</v>
      </c>
      <c r="I3093" s="6" t="s">
        <v>56</v>
      </c>
      <c r="J3093" s="6" t="s">
        <v>762</v>
      </c>
      <c r="K3093" s="6" t="s">
        <v>84</v>
      </c>
      <c r="L3093" s="8">
        <v>0</v>
      </c>
      <c r="M3093" s="9">
        <v>44315</v>
      </c>
      <c r="N3093" s="9">
        <v>44926</v>
      </c>
      <c r="O3093" s="10">
        <v>0</v>
      </c>
      <c r="P3093" s="8">
        <v>0</v>
      </c>
    </row>
    <row r="3094" spans="1:16" ht="15.6" x14ac:dyDescent="0.3">
      <c r="A3094" s="6" t="s">
        <v>2968</v>
      </c>
      <c r="B3094" s="6" t="s">
        <v>60</v>
      </c>
      <c r="C3094" s="6" t="s">
        <v>372</v>
      </c>
      <c r="D3094" s="6" t="s">
        <v>26</v>
      </c>
      <c r="E3094" s="6" t="s">
        <v>27</v>
      </c>
      <c r="F3094" s="6" t="s">
        <v>28</v>
      </c>
      <c r="G3094" s="6" t="s">
        <v>6146</v>
      </c>
      <c r="H3094" s="6" t="s">
        <v>30</v>
      </c>
      <c r="I3094" s="6" t="s">
        <v>73</v>
      </c>
      <c r="J3094" s="6" t="s">
        <v>92</v>
      </c>
      <c r="K3094" s="6" t="s">
        <v>58</v>
      </c>
      <c r="L3094" s="8">
        <v>1</v>
      </c>
      <c r="M3094" s="9">
        <v>44312</v>
      </c>
      <c r="N3094" s="9">
        <v>44412</v>
      </c>
      <c r="O3094" s="10">
        <v>106200</v>
      </c>
      <c r="P3094" s="8">
        <v>350</v>
      </c>
    </row>
    <row r="3095" spans="1:16" ht="15.6" x14ac:dyDescent="0.3">
      <c r="A3095" s="6" t="s">
        <v>6147</v>
      </c>
      <c r="B3095" s="6" t="s">
        <v>24</v>
      </c>
      <c r="C3095" s="6" t="s">
        <v>449</v>
      </c>
      <c r="D3095" s="6" t="s">
        <v>26</v>
      </c>
      <c r="E3095" s="6" t="s">
        <v>27</v>
      </c>
      <c r="F3095" s="6" t="s">
        <v>28</v>
      </c>
      <c r="G3095" s="6" t="s">
        <v>6148</v>
      </c>
      <c r="H3095" s="6" t="s">
        <v>30</v>
      </c>
      <c r="I3095" s="6" t="s">
        <v>73</v>
      </c>
      <c r="J3095" s="6" t="s">
        <v>92</v>
      </c>
      <c r="K3095" s="6" t="s">
        <v>84</v>
      </c>
      <c r="L3095" s="8">
        <v>0</v>
      </c>
      <c r="M3095" s="9">
        <v>44320</v>
      </c>
      <c r="N3095" s="9">
        <v>44680</v>
      </c>
      <c r="O3095" s="10">
        <v>0</v>
      </c>
      <c r="P3095" s="8">
        <v>0</v>
      </c>
    </row>
    <row r="3096" spans="1:16" ht="15.6" x14ac:dyDescent="0.3">
      <c r="A3096" s="6" t="s">
        <v>6149</v>
      </c>
      <c r="B3096" s="6" t="s">
        <v>77</v>
      </c>
      <c r="C3096" s="6" t="s">
        <v>41</v>
      </c>
      <c r="D3096" s="6" t="s">
        <v>26</v>
      </c>
      <c r="E3096" s="6" t="s">
        <v>27</v>
      </c>
      <c r="F3096" s="6" t="s">
        <v>28</v>
      </c>
      <c r="G3096" s="6" t="s">
        <v>6150</v>
      </c>
      <c r="H3096" s="6" t="s">
        <v>30</v>
      </c>
      <c r="I3096" s="6" t="s">
        <v>31</v>
      </c>
      <c r="J3096" s="6" t="s">
        <v>32</v>
      </c>
      <c r="K3096" s="6" t="s">
        <v>46</v>
      </c>
      <c r="L3096" s="8">
        <v>1</v>
      </c>
      <c r="M3096" s="9">
        <v>44315</v>
      </c>
      <c r="N3096" s="9">
        <v>44453</v>
      </c>
      <c r="O3096" s="10">
        <v>0</v>
      </c>
      <c r="P3096" s="8">
        <v>1400</v>
      </c>
    </row>
    <row r="3097" spans="1:16" ht="15.6" x14ac:dyDescent="0.3">
      <c r="A3097" s="6" t="s">
        <v>6151</v>
      </c>
      <c r="B3097" s="6" t="s">
        <v>60</v>
      </c>
      <c r="C3097" s="6" t="s">
        <v>2228</v>
      </c>
      <c r="D3097" s="6" t="s">
        <v>36</v>
      </c>
      <c r="E3097" s="6" t="s">
        <v>37</v>
      </c>
      <c r="F3097" s="6" t="s">
        <v>28</v>
      </c>
      <c r="G3097" s="6" t="s">
        <v>6152</v>
      </c>
      <c r="H3097" s="6" t="s">
        <v>30</v>
      </c>
      <c r="I3097" s="6" t="s">
        <v>31</v>
      </c>
      <c r="J3097" s="6" t="s">
        <v>32</v>
      </c>
      <c r="K3097" s="6" t="s">
        <v>43</v>
      </c>
      <c r="L3097" s="8">
        <v>1</v>
      </c>
      <c r="M3097" s="9">
        <v>44320</v>
      </c>
      <c r="N3097" s="9">
        <v>44417</v>
      </c>
      <c r="O3097" s="10">
        <v>0</v>
      </c>
      <c r="P3097" s="8">
        <v>0</v>
      </c>
    </row>
    <row r="3098" spans="1:16" ht="15.6" x14ac:dyDescent="0.3">
      <c r="A3098" s="6" t="s">
        <v>2544</v>
      </c>
      <c r="B3098" s="6" t="s">
        <v>60</v>
      </c>
      <c r="C3098" s="6" t="s">
        <v>217</v>
      </c>
      <c r="D3098" s="6" t="s">
        <v>36</v>
      </c>
      <c r="E3098" s="6" t="s">
        <v>37</v>
      </c>
      <c r="F3098" s="6" t="s">
        <v>28</v>
      </c>
      <c r="G3098" s="6" t="s">
        <v>6153</v>
      </c>
      <c r="H3098" s="6" t="s">
        <v>30</v>
      </c>
      <c r="I3098" s="6" t="s">
        <v>31</v>
      </c>
      <c r="J3098" s="6" t="s">
        <v>32</v>
      </c>
      <c r="K3098" s="6" t="s">
        <v>43</v>
      </c>
      <c r="L3098" s="8">
        <v>1</v>
      </c>
      <c r="M3098" s="9">
        <v>44320</v>
      </c>
      <c r="N3098" s="9">
        <v>44330</v>
      </c>
      <c r="O3098" s="10">
        <v>0</v>
      </c>
      <c r="P3098" s="8">
        <v>0</v>
      </c>
    </row>
    <row r="3099" spans="1:16" ht="15.6" x14ac:dyDescent="0.3">
      <c r="A3099" s="6" t="s">
        <v>6154</v>
      </c>
      <c r="B3099" s="6" t="s">
        <v>53</v>
      </c>
      <c r="C3099" s="6" t="s">
        <v>167</v>
      </c>
      <c r="D3099" s="6" t="s">
        <v>36</v>
      </c>
      <c r="E3099" s="6" t="s">
        <v>27</v>
      </c>
      <c r="F3099" s="6" t="s">
        <v>71</v>
      </c>
      <c r="G3099" s="6" t="s">
        <v>6155</v>
      </c>
      <c r="H3099" s="6" t="s">
        <v>30</v>
      </c>
      <c r="I3099" s="6" t="s">
        <v>31</v>
      </c>
      <c r="J3099" s="6" t="s">
        <v>32</v>
      </c>
      <c r="K3099" s="6" t="s">
        <v>43</v>
      </c>
      <c r="L3099" s="8">
        <v>1</v>
      </c>
      <c r="M3099" s="9">
        <v>44320</v>
      </c>
      <c r="N3099" s="9">
        <v>44410</v>
      </c>
      <c r="O3099" s="10">
        <v>0</v>
      </c>
      <c r="P3099" s="8">
        <v>9000</v>
      </c>
    </row>
    <row r="3100" spans="1:16" ht="15.6" x14ac:dyDescent="0.3">
      <c r="A3100" s="6" t="s">
        <v>6156</v>
      </c>
      <c r="B3100" s="6" t="s">
        <v>53</v>
      </c>
      <c r="C3100" s="6" t="s">
        <v>35</v>
      </c>
      <c r="D3100" s="6" t="s">
        <v>36</v>
      </c>
      <c r="E3100" s="6" t="s">
        <v>37</v>
      </c>
      <c r="F3100" s="6" t="s">
        <v>28</v>
      </c>
      <c r="G3100" s="6" t="s">
        <v>6157</v>
      </c>
      <c r="H3100" s="6" t="s">
        <v>30</v>
      </c>
      <c r="I3100" s="6" t="s">
        <v>31</v>
      </c>
      <c r="J3100" s="6" t="s">
        <v>32</v>
      </c>
      <c r="K3100" s="6" t="s">
        <v>43</v>
      </c>
      <c r="L3100" s="8">
        <v>1</v>
      </c>
      <c r="M3100" s="9">
        <v>44316</v>
      </c>
      <c r="N3100" s="9">
        <v>44334</v>
      </c>
      <c r="O3100" s="10">
        <v>0</v>
      </c>
      <c r="P3100" s="8">
        <v>0</v>
      </c>
    </row>
    <row r="3101" spans="1:16" ht="15.6" x14ac:dyDescent="0.3">
      <c r="A3101" s="6" t="s">
        <v>6158</v>
      </c>
      <c r="B3101" s="6" t="s">
        <v>24</v>
      </c>
      <c r="C3101" s="6" t="s">
        <v>41</v>
      </c>
      <c r="D3101" s="6" t="s">
        <v>26</v>
      </c>
      <c r="E3101" s="6" t="s">
        <v>27</v>
      </c>
      <c r="F3101" s="6" t="s">
        <v>28</v>
      </c>
      <c r="G3101" s="6" t="s">
        <v>6159</v>
      </c>
      <c r="H3101" s="6" t="s">
        <v>30</v>
      </c>
      <c r="I3101" s="6" t="s">
        <v>65</v>
      </c>
      <c r="J3101" s="6" t="s">
        <v>109</v>
      </c>
      <c r="K3101" s="6" t="s">
        <v>84</v>
      </c>
      <c r="L3101" s="8">
        <v>0</v>
      </c>
      <c r="M3101" s="9">
        <v>44326</v>
      </c>
      <c r="N3101" s="9">
        <v>44742</v>
      </c>
      <c r="O3101" s="10">
        <v>0</v>
      </c>
      <c r="P3101" s="8">
        <v>0</v>
      </c>
    </row>
    <row r="3102" spans="1:16" ht="15.6" x14ac:dyDescent="0.3">
      <c r="A3102" s="6" t="s">
        <v>6160</v>
      </c>
      <c r="B3102" s="6" t="s">
        <v>24</v>
      </c>
      <c r="C3102" s="6" t="s">
        <v>81</v>
      </c>
      <c r="D3102" s="6" t="s">
        <v>36</v>
      </c>
      <c r="E3102" s="6" t="s">
        <v>37</v>
      </c>
      <c r="F3102" s="6" t="s">
        <v>28</v>
      </c>
      <c r="G3102" s="6" t="s">
        <v>6161</v>
      </c>
      <c r="H3102" s="6" t="s">
        <v>30</v>
      </c>
      <c r="I3102" s="6" t="s">
        <v>56</v>
      </c>
      <c r="J3102" s="6" t="s">
        <v>57</v>
      </c>
      <c r="K3102" s="6" t="s">
        <v>58</v>
      </c>
      <c r="L3102" s="8">
        <v>1</v>
      </c>
      <c r="M3102" s="9">
        <v>44327</v>
      </c>
      <c r="N3102" s="9">
        <v>44327</v>
      </c>
      <c r="O3102" s="10">
        <v>4509</v>
      </c>
      <c r="P3102" s="8">
        <v>1500</v>
      </c>
    </row>
    <row r="3103" spans="1:16" ht="15.6" x14ac:dyDescent="0.3">
      <c r="A3103" s="6" t="s">
        <v>448</v>
      </c>
      <c r="B3103" s="6" t="s">
        <v>24</v>
      </c>
      <c r="C3103" s="6" t="s">
        <v>449</v>
      </c>
      <c r="D3103" s="6" t="s">
        <v>26</v>
      </c>
      <c r="E3103" s="6" t="s">
        <v>27</v>
      </c>
      <c r="F3103" s="6" t="s">
        <v>28</v>
      </c>
      <c r="G3103" s="6" t="s">
        <v>6162</v>
      </c>
      <c r="H3103" s="6" t="s">
        <v>123</v>
      </c>
      <c r="I3103" s="6" t="s">
        <v>73</v>
      </c>
      <c r="J3103" s="6" t="s">
        <v>213</v>
      </c>
      <c r="K3103" s="6" t="s">
        <v>58</v>
      </c>
      <c r="L3103" s="8">
        <v>1</v>
      </c>
      <c r="M3103" s="9">
        <v>44424</v>
      </c>
      <c r="N3103" s="9">
        <v>44424</v>
      </c>
      <c r="O3103" s="10">
        <v>34125</v>
      </c>
      <c r="P3103" s="8">
        <v>150</v>
      </c>
    </row>
    <row r="3104" spans="1:16" ht="15.6" x14ac:dyDescent="0.3">
      <c r="A3104" s="6" t="s">
        <v>6163</v>
      </c>
      <c r="B3104" s="6" t="s">
        <v>40</v>
      </c>
      <c r="C3104" s="6" t="s">
        <v>41</v>
      </c>
      <c r="D3104" s="6" t="s">
        <v>26</v>
      </c>
      <c r="E3104" s="6" t="s">
        <v>27</v>
      </c>
      <c r="F3104" s="6" t="s">
        <v>28</v>
      </c>
      <c r="G3104" s="6" t="s">
        <v>6164</v>
      </c>
      <c r="H3104" s="6" t="s">
        <v>30</v>
      </c>
      <c r="I3104" s="6" t="s">
        <v>65</v>
      </c>
      <c r="J3104" s="6" t="s">
        <v>109</v>
      </c>
      <c r="K3104" s="6" t="s">
        <v>84</v>
      </c>
      <c r="L3104" s="8">
        <v>0</v>
      </c>
      <c r="M3104" s="9">
        <v>44326</v>
      </c>
      <c r="N3104" s="9">
        <v>44742</v>
      </c>
      <c r="O3104" s="10">
        <v>0</v>
      </c>
      <c r="P3104" s="8">
        <v>0</v>
      </c>
    </row>
    <row r="3105" spans="1:16" ht="15.6" x14ac:dyDescent="0.3">
      <c r="A3105" s="6" t="s">
        <v>6165</v>
      </c>
      <c r="B3105" s="6" t="s">
        <v>53</v>
      </c>
      <c r="C3105" s="6" t="s">
        <v>201</v>
      </c>
      <c r="D3105" s="6" t="s">
        <v>26</v>
      </c>
      <c r="E3105" s="6" t="s">
        <v>27</v>
      </c>
      <c r="F3105" s="6" t="s">
        <v>28</v>
      </c>
      <c r="G3105" s="6" t="s">
        <v>6166</v>
      </c>
      <c r="H3105" s="6" t="s">
        <v>30</v>
      </c>
      <c r="I3105" s="6" t="s">
        <v>31</v>
      </c>
      <c r="J3105" s="6" t="s">
        <v>32</v>
      </c>
      <c r="K3105" s="6" t="s">
        <v>46</v>
      </c>
      <c r="L3105" s="8">
        <v>1</v>
      </c>
      <c r="M3105" s="9">
        <v>44326</v>
      </c>
      <c r="N3105" s="9">
        <v>44385</v>
      </c>
      <c r="O3105" s="10">
        <v>0</v>
      </c>
      <c r="P3105" s="8">
        <v>35000</v>
      </c>
    </row>
    <row r="3106" spans="1:16" ht="15.6" x14ac:dyDescent="0.3">
      <c r="A3106" s="6" t="s">
        <v>6167</v>
      </c>
      <c r="B3106" s="6" t="s">
        <v>40</v>
      </c>
      <c r="C3106" s="6" t="s">
        <v>290</v>
      </c>
      <c r="D3106" s="6" t="s">
        <v>26</v>
      </c>
      <c r="E3106" s="6" t="s">
        <v>27</v>
      </c>
      <c r="F3106" s="6" t="s">
        <v>28</v>
      </c>
      <c r="G3106" s="6" t="s">
        <v>6168</v>
      </c>
      <c r="H3106" s="6" t="s">
        <v>30</v>
      </c>
      <c r="I3106" s="6" t="s">
        <v>31</v>
      </c>
      <c r="J3106" s="6" t="s">
        <v>32</v>
      </c>
      <c r="K3106" s="6" t="s">
        <v>33</v>
      </c>
      <c r="L3106" s="8">
        <v>1</v>
      </c>
      <c r="M3106" s="9">
        <v>44438</v>
      </c>
      <c r="N3106" s="9">
        <v>44469</v>
      </c>
      <c r="O3106" s="10">
        <v>0</v>
      </c>
      <c r="P3106" s="8">
        <v>0</v>
      </c>
    </row>
    <row r="3107" spans="1:16" ht="15.6" x14ac:dyDescent="0.3">
      <c r="A3107" s="6" t="s">
        <v>6169</v>
      </c>
      <c r="B3107" s="6" t="s">
        <v>60</v>
      </c>
      <c r="C3107" s="6" t="s">
        <v>946</v>
      </c>
      <c r="D3107" s="6" t="s">
        <v>26</v>
      </c>
      <c r="E3107" s="6" t="s">
        <v>27</v>
      </c>
      <c r="F3107" s="6" t="s">
        <v>28</v>
      </c>
      <c r="G3107" s="6" t="s">
        <v>6170</v>
      </c>
      <c r="H3107" s="6" t="s">
        <v>30</v>
      </c>
      <c r="I3107" s="6" t="s">
        <v>31</v>
      </c>
      <c r="J3107" s="6" t="s">
        <v>32</v>
      </c>
      <c r="K3107" s="6" t="s">
        <v>43</v>
      </c>
      <c r="L3107" s="8">
        <v>1</v>
      </c>
      <c r="M3107" s="9">
        <v>44440</v>
      </c>
      <c r="N3107" s="9">
        <v>44473</v>
      </c>
      <c r="O3107" s="10">
        <v>0</v>
      </c>
      <c r="P3107" s="8">
        <v>0</v>
      </c>
    </row>
    <row r="3108" spans="1:16" ht="15.6" x14ac:dyDescent="0.3">
      <c r="A3108" s="6" t="s">
        <v>1028</v>
      </c>
      <c r="B3108" s="6" t="s">
        <v>77</v>
      </c>
      <c r="C3108" s="6" t="s">
        <v>1016</v>
      </c>
      <c r="D3108" s="6" t="s">
        <v>36</v>
      </c>
      <c r="E3108" s="6" t="s">
        <v>27</v>
      </c>
      <c r="F3108" s="6" t="s">
        <v>28</v>
      </c>
      <c r="G3108" s="6" t="s">
        <v>6171</v>
      </c>
      <c r="H3108" s="6" t="s">
        <v>123</v>
      </c>
      <c r="I3108" s="6" t="s">
        <v>65</v>
      </c>
      <c r="J3108" s="6" t="s">
        <v>83</v>
      </c>
      <c r="K3108" s="6" t="s">
        <v>58</v>
      </c>
      <c r="L3108" s="8">
        <v>1</v>
      </c>
      <c r="M3108" s="9">
        <v>44425</v>
      </c>
      <c r="N3108" s="9">
        <v>44425</v>
      </c>
      <c r="O3108" s="10">
        <v>115042</v>
      </c>
      <c r="P3108" s="8">
        <v>150</v>
      </c>
    </row>
    <row r="3109" spans="1:16" ht="15.6" x14ac:dyDescent="0.3">
      <c r="A3109" s="6" t="s">
        <v>3471</v>
      </c>
      <c r="B3109" s="6" t="s">
        <v>24</v>
      </c>
      <c r="C3109" s="6" t="s">
        <v>206</v>
      </c>
      <c r="D3109" s="6" t="s">
        <v>26</v>
      </c>
      <c r="E3109" s="6" t="s">
        <v>27</v>
      </c>
      <c r="F3109" s="6" t="s">
        <v>28</v>
      </c>
      <c r="G3109" s="6" t="s">
        <v>6172</v>
      </c>
      <c r="H3109" s="6" t="s">
        <v>30</v>
      </c>
      <c r="I3109" s="6" t="s">
        <v>73</v>
      </c>
      <c r="J3109" s="6" t="s">
        <v>134</v>
      </c>
      <c r="K3109" s="6" t="s">
        <v>58</v>
      </c>
      <c r="L3109" s="8">
        <v>1</v>
      </c>
      <c r="M3109" s="9">
        <v>44323</v>
      </c>
      <c r="N3109" s="9">
        <v>44468</v>
      </c>
      <c r="O3109" s="10">
        <v>36000</v>
      </c>
      <c r="P3109" s="8">
        <v>350</v>
      </c>
    </row>
    <row r="3110" spans="1:16" ht="15.6" x14ac:dyDescent="0.3">
      <c r="A3110" s="6" t="s">
        <v>6173</v>
      </c>
      <c r="B3110" s="6" t="s">
        <v>60</v>
      </c>
      <c r="C3110" s="6" t="s">
        <v>81</v>
      </c>
      <c r="D3110" s="6" t="s">
        <v>36</v>
      </c>
      <c r="E3110" s="6" t="s">
        <v>37</v>
      </c>
      <c r="F3110" s="6" t="s">
        <v>28</v>
      </c>
      <c r="G3110" s="6" t="s">
        <v>6174</v>
      </c>
      <c r="H3110" s="6" t="s">
        <v>30</v>
      </c>
      <c r="I3110" s="6" t="s">
        <v>56</v>
      </c>
      <c r="J3110" s="6" t="s">
        <v>1706</v>
      </c>
      <c r="K3110" s="6" t="s">
        <v>84</v>
      </c>
      <c r="L3110" s="8">
        <v>0</v>
      </c>
      <c r="M3110" s="9">
        <v>44424</v>
      </c>
      <c r="N3110" s="9">
        <v>44926</v>
      </c>
      <c r="O3110" s="10">
        <v>0</v>
      </c>
      <c r="P3110" s="8">
        <v>3000</v>
      </c>
    </row>
    <row r="3111" spans="1:16" ht="15.6" x14ac:dyDescent="0.3">
      <c r="A3111" s="6" t="s">
        <v>6175</v>
      </c>
      <c r="B3111" s="6" t="s">
        <v>77</v>
      </c>
      <c r="C3111" s="6" t="s">
        <v>41</v>
      </c>
      <c r="D3111" s="6" t="s">
        <v>26</v>
      </c>
      <c r="E3111" s="6" t="s">
        <v>27</v>
      </c>
      <c r="F3111" s="6" t="s">
        <v>28</v>
      </c>
      <c r="G3111" s="6" t="s">
        <v>6176</v>
      </c>
      <c r="H3111" s="6" t="s">
        <v>30</v>
      </c>
      <c r="I3111" s="6" t="s">
        <v>65</v>
      </c>
      <c r="J3111" s="6" t="s">
        <v>109</v>
      </c>
      <c r="K3111" s="6" t="s">
        <v>84</v>
      </c>
      <c r="L3111" s="8">
        <v>0</v>
      </c>
      <c r="M3111" s="9">
        <v>44326</v>
      </c>
      <c r="N3111" s="9">
        <v>44742</v>
      </c>
      <c r="O3111" s="10">
        <v>0</v>
      </c>
      <c r="P3111" s="8">
        <v>0</v>
      </c>
    </row>
    <row r="3112" spans="1:16" ht="15.6" x14ac:dyDescent="0.3">
      <c r="A3112" s="6" t="s">
        <v>505</v>
      </c>
      <c r="B3112" s="6" t="s">
        <v>24</v>
      </c>
      <c r="C3112" s="6" t="s">
        <v>41</v>
      </c>
      <c r="D3112" s="6" t="s">
        <v>26</v>
      </c>
      <c r="E3112" s="6" t="s">
        <v>27</v>
      </c>
      <c r="F3112" s="6" t="s">
        <v>28</v>
      </c>
      <c r="G3112" s="6" t="s">
        <v>6177</v>
      </c>
      <c r="H3112" s="6" t="s">
        <v>30</v>
      </c>
      <c r="I3112" s="6" t="s">
        <v>73</v>
      </c>
      <c r="J3112" s="6" t="s">
        <v>213</v>
      </c>
      <c r="K3112" s="6" t="s">
        <v>58</v>
      </c>
      <c r="L3112" s="8">
        <v>1</v>
      </c>
      <c r="M3112" s="9">
        <v>44326</v>
      </c>
      <c r="N3112" s="9">
        <v>44362</v>
      </c>
      <c r="O3112" s="10">
        <v>24643</v>
      </c>
      <c r="P3112" s="8">
        <v>220</v>
      </c>
    </row>
    <row r="3113" spans="1:16" ht="15.6" x14ac:dyDescent="0.3">
      <c r="A3113" s="6" t="s">
        <v>6178</v>
      </c>
      <c r="B3113" s="6" t="s">
        <v>24</v>
      </c>
      <c r="C3113" s="6" t="s">
        <v>35</v>
      </c>
      <c r="D3113" s="6" t="s">
        <v>36</v>
      </c>
      <c r="E3113" s="6" t="s">
        <v>37</v>
      </c>
      <c r="F3113" s="6" t="s">
        <v>28</v>
      </c>
      <c r="G3113" s="6" t="s">
        <v>6179</v>
      </c>
      <c r="H3113" s="6" t="s">
        <v>30</v>
      </c>
      <c r="I3113" s="6" t="s">
        <v>73</v>
      </c>
      <c r="J3113" s="6" t="s">
        <v>74</v>
      </c>
      <c r="K3113" s="6" t="s">
        <v>75</v>
      </c>
      <c r="L3113" s="8">
        <v>0</v>
      </c>
      <c r="M3113" s="9">
        <v>44536</v>
      </c>
      <c r="N3113" s="9">
        <v>44651</v>
      </c>
      <c r="O3113" s="10">
        <v>0</v>
      </c>
      <c r="P3113" s="8">
        <v>0</v>
      </c>
    </row>
    <row r="3114" spans="1:16" ht="15.6" x14ac:dyDescent="0.3">
      <c r="A3114" s="6" t="s">
        <v>6180</v>
      </c>
      <c r="B3114" s="6" t="s">
        <v>60</v>
      </c>
      <c r="C3114" s="6" t="s">
        <v>195</v>
      </c>
      <c r="D3114" s="6" t="s">
        <v>26</v>
      </c>
      <c r="E3114" s="6" t="s">
        <v>27</v>
      </c>
      <c r="F3114" s="6" t="s">
        <v>28</v>
      </c>
      <c r="G3114" s="6" t="s">
        <v>6181</v>
      </c>
      <c r="H3114" s="6" t="s">
        <v>30</v>
      </c>
      <c r="I3114" s="6" t="s">
        <v>31</v>
      </c>
      <c r="J3114" s="6" t="s">
        <v>32</v>
      </c>
      <c r="K3114" s="6" t="s">
        <v>43</v>
      </c>
      <c r="L3114" s="8">
        <v>1</v>
      </c>
      <c r="M3114" s="9">
        <v>44323</v>
      </c>
      <c r="N3114" s="9">
        <v>44354</v>
      </c>
      <c r="O3114" s="10">
        <v>0</v>
      </c>
      <c r="P3114" s="8">
        <v>0</v>
      </c>
    </row>
    <row r="3115" spans="1:16" ht="15.6" x14ac:dyDescent="0.3">
      <c r="A3115" s="6" t="s">
        <v>6182</v>
      </c>
      <c r="B3115" s="6" t="s">
        <v>24</v>
      </c>
      <c r="C3115" s="6" t="s">
        <v>290</v>
      </c>
      <c r="D3115" s="6" t="s">
        <v>26</v>
      </c>
      <c r="E3115" s="6" t="s">
        <v>27</v>
      </c>
      <c r="F3115" s="6" t="s">
        <v>28</v>
      </c>
      <c r="G3115" s="6" t="s">
        <v>6183</v>
      </c>
      <c r="H3115" s="6" t="s">
        <v>30</v>
      </c>
      <c r="I3115" s="6" t="s">
        <v>31</v>
      </c>
      <c r="J3115" s="6" t="s">
        <v>32</v>
      </c>
      <c r="K3115" s="6" t="s">
        <v>46</v>
      </c>
      <c r="L3115" s="8">
        <v>1</v>
      </c>
      <c r="M3115" s="9">
        <v>44323</v>
      </c>
      <c r="N3115" s="9">
        <v>44340</v>
      </c>
      <c r="O3115" s="10">
        <v>0</v>
      </c>
      <c r="P3115" s="8">
        <v>300</v>
      </c>
    </row>
    <row r="3116" spans="1:16" ht="15.6" x14ac:dyDescent="0.3">
      <c r="A3116" s="6" t="s">
        <v>3289</v>
      </c>
      <c r="B3116" s="6" t="s">
        <v>40</v>
      </c>
      <c r="C3116" s="6" t="s">
        <v>290</v>
      </c>
      <c r="D3116" s="6" t="s">
        <v>26</v>
      </c>
      <c r="E3116" s="6" t="s">
        <v>27</v>
      </c>
      <c r="F3116" s="6" t="s">
        <v>28</v>
      </c>
      <c r="G3116" s="6" t="s">
        <v>6184</v>
      </c>
      <c r="H3116" s="6" t="s">
        <v>30</v>
      </c>
      <c r="I3116" s="6" t="s">
        <v>65</v>
      </c>
      <c r="J3116" s="6" t="s">
        <v>109</v>
      </c>
      <c r="K3116" s="6" t="s">
        <v>84</v>
      </c>
      <c r="L3116" s="8">
        <v>0</v>
      </c>
      <c r="M3116" s="9">
        <v>44326</v>
      </c>
      <c r="N3116" s="9">
        <v>44742</v>
      </c>
      <c r="O3116" s="10">
        <v>0</v>
      </c>
      <c r="P3116" s="8">
        <v>0</v>
      </c>
    </row>
    <row r="3117" spans="1:16" ht="15.6" x14ac:dyDescent="0.3">
      <c r="A3117" s="6" t="s">
        <v>6185</v>
      </c>
      <c r="B3117" s="6" t="s">
        <v>24</v>
      </c>
      <c r="C3117" s="6" t="s">
        <v>309</v>
      </c>
      <c r="D3117" s="6" t="s">
        <v>36</v>
      </c>
      <c r="E3117" s="6" t="s">
        <v>27</v>
      </c>
      <c r="F3117" s="6" t="s">
        <v>6186</v>
      </c>
      <c r="G3117" s="6" t="s">
        <v>6187</v>
      </c>
      <c r="H3117" s="6" t="s">
        <v>30</v>
      </c>
      <c r="I3117" s="6" t="s">
        <v>65</v>
      </c>
      <c r="J3117" s="6" t="s">
        <v>83</v>
      </c>
      <c r="K3117" s="6" t="s">
        <v>33</v>
      </c>
      <c r="L3117" s="8">
        <v>1</v>
      </c>
      <c r="M3117" s="9">
        <v>44439</v>
      </c>
      <c r="N3117" s="9">
        <v>44516</v>
      </c>
      <c r="O3117" s="10">
        <v>0</v>
      </c>
      <c r="P3117" s="8">
        <v>1000</v>
      </c>
    </row>
    <row r="3118" spans="1:16" ht="15.6" x14ac:dyDescent="0.3">
      <c r="A3118" s="6" t="s">
        <v>6188</v>
      </c>
      <c r="B3118" s="6" t="s">
        <v>24</v>
      </c>
      <c r="C3118" s="6" t="s">
        <v>50</v>
      </c>
      <c r="D3118" s="6" t="s">
        <v>26</v>
      </c>
      <c r="E3118" s="6" t="s">
        <v>27</v>
      </c>
      <c r="F3118" s="6" t="s">
        <v>28</v>
      </c>
      <c r="G3118" s="6" t="s">
        <v>6189</v>
      </c>
      <c r="H3118" s="6" t="s">
        <v>30</v>
      </c>
      <c r="I3118" s="6" t="s">
        <v>31</v>
      </c>
      <c r="J3118" s="6" t="s">
        <v>32</v>
      </c>
      <c r="K3118" s="6" t="s">
        <v>46</v>
      </c>
      <c r="L3118" s="8">
        <v>1</v>
      </c>
      <c r="M3118" s="9">
        <v>44438</v>
      </c>
      <c r="N3118" s="9">
        <v>44469</v>
      </c>
      <c r="O3118" s="10">
        <v>0</v>
      </c>
      <c r="P3118" s="8">
        <v>100</v>
      </c>
    </row>
    <row r="3119" spans="1:16" ht="15.6" x14ac:dyDescent="0.3">
      <c r="A3119" s="6" t="s">
        <v>1954</v>
      </c>
      <c r="B3119" s="6" t="s">
        <v>40</v>
      </c>
      <c r="C3119" s="6" t="s">
        <v>1857</v>
      </c>
      <c r="D3119" s="6" t="s">
        <v>36</v>
      </c>
      <c r="E3119" s="6" t="s">
        <v>37</v>
      </c>
      <c r="F3119" s="6" t="s">
        <v>28</v>
      </c>
      <c r="G3119" s="6" t="s">
        <v>6190</v>
      </c>
      <c r="H3119" s="6" t="s">
        <v>30</v>
      </c>
      <c r="I3119" s="6" t="s">
        <v>65</v>
      </c>
      <c r="J3119" s="6" t="s">
        <v>83</v>
      </c>
      <c r="K3119" s="6" t="s">
        <v>58</v>
      </c>
      <c r="L3119" s="8">
        <v>1</v>
      </c>
      <c r="M3119" s="9">
        <v>44441</v>
      </c>
      <c r="N3119" s="9">
        <v>44558</v>
      </c>
      <c r="O3119" s="10">
        <v>0</v>
      </c>
      <c r="P3119" s="8">
        <v>1200</v>
      </c>
    </row>
    <row r="3120" spans="1:16" ht="15.6" x14ac:dyDescent="0.3">
      <c r="A3120" s="6" t="s">
        <v>6191</v>
      </c>
      <c r="B3120" s="6" t="s">
        <v>24</v>
      </c>
      <c r="C3120" s="6" t="s">
        <v>41</v>
      </c>
      <c r="D3120" s="6" t="s">
        <v>26</v>
      </c>
      <c r="E3120" s="6" t="s">
        <v>27</v>
      </c>
      <c r="F3120" s="6" t="s">
        <v>28</v>
      </c>
      <c r="G3120" s="6" t="s">
        <v>6192</v>
      </c>
      <c r="H3120" s="6" t="s">
        <v>30</v>
      </c>
      <c r="I3120" s="6" t="s">
        <v>73</v>
      </c>
      <c r="J3120" s="6" t="s">
        <v>92</v>
      </c>
      <c r="K3120" s="6" t="s">
        <v>84</v>
      </c>
      <c r="L3120" s="8">
        <v>0</v>
      </c>
      <c r="M3120" s="9">
        <v>44328</v>
      </c>
      <c r="N3120" s="9">
        <v>44681</v>
      </c>
      <c r="O3120" s="10">
        <v>0</v>
      </c>
      <c r="P3120" s="8">
        <v>0</v>
      </c>
    </row>
    <row r="3121" spans="1:16" ht="15.6" x14ac:dyDescent="0.3">
      <c r="A3121" s="6" t="s">
        <v>6193</v>
      </c>
      <c r="B3121" s="6" t="s">
        <v>24</v>
      </c>
      <c r="C3121" s="6" t="s">
        <v>41</v>
      </c>
      <c r="D3121" s="6" t="s">
        <v>26</v>
      </c>
      <c r="E3121" s="6" t="s">
        <v>27</v>
      </c>
      <c r="F3121" s="6" t="s">
        <v>28</v>
      </c>
      <c r="G3121" s="6" t="s">
        <v>6194</v>
      </c>
      <c r="H3121" s="6" t="s">
        <v>30</v>
      </c>
      <c r="I3121" s="6" t="s">
        <v>31</v>
      </c>
      <c r="J3121" s="6" t="s">
        <v>32</v>
      </c>
      <c r="K3121" s="6" t="s">
        <v>43</v>
      </c>
      <c r="L3121" s="8">
        <v>1</v>
      </c>
      <c r="M3121" s="9">
        <v>44329</v>
      </c>
      <c r="N3121" s="9">
        <v>44482</v>
      </c>
      <c r="O3121" s="10">
        <v>0</v>
      </c>
      <c r="P3121" s="8">
        <v>250</v>
      </c>
    </row>
    <row r="3122" spans="1:16" ht="15.6" x14ac:dyDescent="0.3">
      <c r="A3122" s="6" t="s">
        <v>6195</v>
      </c>
      <c r="B3122" s="6" t="s">
        <v>24</v>
      </c>
      <c r="C3122" s="6" t="s">
        <v>25</v>
      </c>
      <c r="D3122" s="6" t="s">
        <v>26</v>
      </c>
      <c r="E3122" s="6" t="s">
        <v>27</v>
      </c>
      <c r="F3122" s="6" t="s">
        <v>28</v>
      </c>
      <c r="G3122" s="6" t="s">
        <v>6196</v>
      </c>
      <c r="H3122" s="6" t="s">
        <v>30</v>
      </c>
      <c r="I3122" s="6" t="s">
        <v>31</v>
      </c>
      <c r="J3122" s="6" t="s">
        <v>32</v>
      </c>
      <c r="K3122" s="6" t="s">
        <v>43</v>
      </c>
      <c r="L3122" s="8">
        <v>1</v>
      </c>
      <c r="M3122" s="9">
        <v>44439</v>
      </c>
      <c r="N3122" s="9">
        <v>44474</v>
      </c>
      <c r="O3122" s="10">
        <v>0</v>
      </c>
      <c r="P3122" s="8">
        <v>300</v>
      </c>
    </row>
    <row r="3123" spans="1:16" ht="15.6" x14ac:dyDescent="0.3">
      <c r="A3123" s="6" t="s">
        <v>6197</v>
      </c>
      <c r="B3123" s="6" t="s">
        <v>60</v>
      </c>
      <c r="C3123" s="6" t="s">
        <v>195</v>
      </c>
      <c r="D3123" s="6" t="s">
        <v>26</v>
      </c>
      <c r="E3123" s="6" t="s">
        <v>27</v>
      </c>
      <c r="F3123" s="6" t="s">
        <v>28</v>
      </c>
      <c r="G3123" s="6" t="s">
        <v>6198</v>
      </c>
      <c r="H3123" s="6" t="s">
        <v>30</v>
      </c>
      <c r="I3123" s="6" t="s">
        <v>31</v>
      </c>
      <c r="J3123" s="6" t="s">
        <v>32</v>
      </c>
      <c r="K3123" s="6" t="s">
        <v>43</v>
      </c>
      <c r="L3123" s="8">
        <v>1</v>
      </c>
      <c r="M3123" s="9">
        <v>44323</v>
      </c>
      <c r="N3123" s="9">
        <v>44392</v>
      </c>
      <c r="O3123" s="10">
        <v>0</v>
      </c>
      <c r="P3123" s="8">
        <v>0</v>
      </c>
    </row>
    <row r="3124" spans="1:16" ht="15.6" x14ac:dyDescent="0.3">
      <c r="A3124" s="6" t="s">
        <v>6199</v>
      </c>
      <c r="B3124" s="6" t="s">
        <v>40</v>
      </c>
      <c r="C3124" s="6" t="s">
        <v>50</v>
      </c>
      <c r="D3124" s="6" t="s">
        <v>26</v>
      </c>
      <c r="E3124" s="6" t="s">
        <v>27</v>
      </c>
      <c r="F3124" s="6" t="s">
        <v>114</v>
      </c>
      <c r="G3124" s="6" t="s">
        <v>6200</v>
      </c>
      <c r="H3124" s="6" t="s">
        <v>30</v>
      </c>
      <c r="I3124" s="6" t="s">
        <v>65</v>
      </c>
      <c r="J3124" s="6" t="s">
        <v>731</v>
      </c>
      <c r="K3124" s="6" t="s">
        <v>88</v>
      </c>
      <c r="L3124" s="8">
        <v>0</v>
      </c>
      <c r="M3124" s="9">
        <v>44328</v>
      </c>
      <c r="N3124" s="9">
        <v>44680</v>
      </c>
      <c r="O3124" s="10">
        <v>0</v>
      </c>
      <c r="P3124" s="8">
        <v>1000</v>
      </c>
    </row>
    <row r="3125" spans="1:16" ht="15.6" x14ac:dyDescent="0.3">
      <c r="A3125" s="6" t="s">
        <v>6201</v>
      </c>
      <c r="B3125" s="6" t="s">
        <v>53</v>
      </c>
      <c r="C3125" s="6" t="s">
        <v>35</v>
      </c>
      <c r="D3125" s="6" t="s">
        <v>36</v>
      </c>
      <c r="E3125" s="6" t="s">
        <v>37</v>
      </c>
      <c r="F3125" s="6" t="s">
        <v>28</v>
      </c>
      <c r="G3125" s="6" t="s">
        <v>6202</v>
      </c>
      <c r="H3125" s="6" t="s">
        <v>30</v>
      </c>
      <c r="I3125" s="6" t="s">
        <v>31</v>
      </c>
      <c r="J3125" s="6" t="s">
        <v>32</v>
      </c>
      <c r="K3125" s="6" t="s">
        <v>43</v>
      </c>
      <c r="L3125" s="8">
        <v>1</v>
      </c>
      <c r="M3125" s="9">
        <v>44329</v>
      </c>
      <c r="N3125" s="9">
        <v>44384</v>
      </c>
      <c r="O3125" s="10">
        <v>0</v>
      </c>
      <c r="P3125" s="8">
        <v>0</v>
      </c>
    </row>
    <row r="3126" spans="1:16" ht="15.6" x14ac:dyDescent="0.3">
      <c r="A3126" s="6" t="s">
        <v>5801</v>
      </c>
      <c r="B3126" s="6" t="s">
        <v>24</v>
      </c>
      <c r="C3126" s="11"/>
      <c r="D3126" s="6" t="s">
        <v>36</v>
      </c>
      <c r="E3126" s="6" t="s">
        <v>70</v>
      </c>
      <c r="F3126" s="6" t="s">
        <v>326</v>
      </c>
      <c r="G3126" s="6" t="s">
        <v>6203</v>
      </c>
      <c r="H3126" s="6" t="s">
        <v>30</v>
      </c>
      <c r="I3126" s="6" t="s">
        <v>31</v>
      </c>
      <c r="J3126" s="6" t="s">
        <v>32</v>
      </c>
      <c r="K3126" s="6" t="s">
        <v>33</v>
      </c>
      <c r="L3126" s="8">
        <v>1</v>
      </c>
      <c r="M3126" s="9">
        <v>44326</v>
      </c>
      <c r="N3126" s="9">
        <v>44413</v>
      </c>
      <c r="O3126" s="10">
        <v>0</v>
      </c>
      <c r="P3126" s="8">
        <v>100</v>
      </c>
    </row>
    <row r="3127" spans="1:16" ht="15.6" x14ac:dyDescent="0.3">
      <c r="A3127" s="6" t="s">
        <v>6204</v>
      </c>
      <c r="B3127" s="6" t="s">
        <v>24</v>
      </c>
      <c r="C3127" s="6" t="s">
        <v>152</v>
      </c>
      <c r="D3127" s="6" t="s">
        <v>26</v>
      </c>
      <c r="E3127" s="6" t="s">
        <v>27</v>
      </c>
      <c r="F3127" s="6" t="s">
        <v>218</v>
      </c>
      <c r="G3127" s="6" t="s">
        <v>6205</v>
      </c>
      <c r="H3127" s="6" t="s">
        <v>30</v>
      </c>
      <c r="I3127" s="6" t="s">
        <v>31</v>
      </c>
      <c r="J3127" s="6" t="s">
        <v>32</v>
      </c>
      <c r="K3127" s="6" t="s">
        <v>46</v>
      </c>
      <c r="L3127" s="8">
        <v>1</v>
      </c>
      <c r="M3127" s="9">
        <v>44438</v>
      </c>
      <c r="N3127" s="9">
        <v>44480</v>
      </c>
      <c r="O3127" s="10">
        <v>0</v>
      </c>
      <c r="P3127" s="8">
        <v>225</v>
      </c>
    </row>
    <row r="3128" spans="1:16" ht="15.6" x14ac:dyDescent="0.3">
      <c r="A3128" s="6" t="s">
        <v>6206</v>
      </c>
      <c r="B3128" s="6" t="s">
        <v>53</v>
      </c>
      <c r="C3128" s="6" t="s">
        <v>152</v>
      </c>
      <c r="D3128" s="6" t="s">
        <v>26</v>
      </c>
      <c r="E3128" s="6" t="s">
        <v>27</v>
      </c>
      <c r="F3128" s="6" t="s">
        <v>28</v>
      </c>
      <c r="G3128" s="6" t="s">
        <v>6207</v>
      </c>
      <c r="H3128" s="6" t="s">
        <v>30</v>
      </c>
      <c r="I3128" s="6" t="s">
        <v>56</v>
      </c>
      <c r="J3128" s="6" t="s">
        <v>570</v>
      </c>
      <c r="K3128" s="6" t="s">
        <v>43</v>
      </c>
      <c r="L3128" s="8">
        <v>1</v>
      </c>
      <c r="M3128" s="9">
        <v>44440</v>
      </c>
      <c r="N3128" s="9">
        <v>44518</v>
      </c>
      <c r="O3128" s="10">
        <v>0</v>
      </c>
      <c r="P3128" s="8">
        <v>0</v>
      </c>
    </row>
    <row r="3129" spans="1:16" ht="15.6" x14ac:dyDescent="0.3">
      <c r="A3129" s="6" t="s">
        <v>3402</v>
      </c>
      <c r="B3129" s="6" t="s">
        <v>53</v>
      </c>
      <c r="C3129" s="6" t="s">
        <v>1601</v>
      </c>
      <c r="D3129" s="6" t="s">
        <v>36</v>
      </c>
      <c r="E3129" s="6" t="s">
        <v>37</v>
      </c>
      <c r="F3129" s="6" t="s">
        <v>28</v>
      </c>
      <c r="G3129" s="6" t="s">
        <v>6208</v>
      </c>
      <c r="H3129" s="6" t="s">
        <v>30</v>
      </c>
      <c r="I3129" s="6" t="s">
        <v>31</v>
      </c>
      <c r="J3129" s="6" t="s">
        <v>32</v>
      </c>
      <c r="K3129" s="6" t="s">
        <v>43</v>
      </c>
      <c r="L3129" s="8">
        <v>1</v>
      </c>
      <c r="M3129" s="9">
        <v>44322</v>
      </c>
      <c r="N3129" s="9">
        <v>44460</v>
      </c>
      <c r="O3129" s="10">
        <v>0</v>
      </c>
      <c r="P3129" s="8">
        <v>4000</v>
      </c>
    </row>
    <row r="3130" spans="1:16" ht="15.6" x14ac:dyDescent="0.3">
      <c r="A3130" s="6" t="s">
        <v>6209</v>
      </c>
      <c r="B3130" s="6" t="s">
        <v>40</v>
      </c>
      <c r="C3130" s="6" t="s">
        <v>90</v>
      </c>
      <c r="D3130" s="6" t="s">
        <v>26</v>
      </c>
      <c r="E3130" s="6" t="s">
        <v>27</v>
      </c>
      <c r="F3130" s="6" t="s">
        <v>28</v>
      </c>
      <c r="G3130" s="6" t="s">
        <v>6210</v>
      </c>
      <c r="H3130" s="6" t="s">
        <v>30</v>
      </c>
      <c r="I3130" s="6" t="s">
        <v>65</v>
      </c>
      <c r="J3130" s="6" t="s">
        <v>129</v>
      </c>
      <c r="K3130" s="6" t="s">
        <v>84</v>
      </c>
      <c r="L3130" s="8">
        <v>0</v>
      </c>
      <c r="M3130" s="9">
        <v>44440</v>
      </c>
      <c r="N3130" s="9">
        <v>44778</v>
      </c>
      <c r="O3130" s="10">
        <v>0</v>
      </c>
      <c r="P3130" s="8">
        <v>0</v>
      </c>
    </row>
    <row r="3131" spans="1:16" ht="15.6" x14ac:dyDescent="0.3">
      <c r="A3131" s="6" t="s">
        <v>6211</v>
      </c>
      <c r="B3131" s="6" t="s">
        <v>24</v>
      </c>
      <c r="C3131" s="6" t="s">
        <v>50</v>
      </c>
      <c r="D3131" s="6" t="s">
        <v>26</v>
      </c>
      <c r="E3131" s="6" t="s">
        <v>27</v>
      </c>
      <c r="F3131" s="6" t="s">
        <v>71</v>
      </c>
      <c r="G3131" s="6" t="s">
        <v>6212</v>
      </c>
      <c r="H3131" s="6" t="s">
        <v>30</v>
      </c>
      <c r="I3131" s="6" t="s">
        <v>65</v>
      </c>
      <c r="J3131" s="6" t="s">
        <v>100</v>
      </c>
      <c r="K3131" s="6" t="s">
        <v>58</v>
      </c>
      <c r="L3131" s="8">
        <v>1</v>
      </c>
      <c r="M3131" s="9">
        <v>44327</v>
      </c>
      <c r="N3131" s="9">
        <v>44407</v>
      </c>
      <c r="O3131" s="10">
        <v>17952</v>
      </c>
      <c r="P3131" s="8">
        <v>220</v>
      </c>
    </row>
    <row r="3132" spans="1:16" ht="15.6" x14ac:dyDescent="0.3">
      <c r="A3132" s="6" t="s">
        <v>6213</v>
      </c>
      <c r="B3132" s="6" t="s">
        <v>24</v>
      </c>
      <c r="C3132" s="6" t="s">
        <v>375</v>
      </c>
      <c r="D3132" s="6" t="s">
        <v>26</v>
      </c>
      <c r="E3132" s="6" t="s">
        <v>27</v>
      </c>
      <c r="F3132" s="6" t="s">
        <v>28</v>
      </c>
      <c r="G3132" s="6" t="s">
        <v>6214</v>
      </c>
      <c r="H3132" s="6" t="s">
        <v>30</v>
      </c>
      <c r="I3132" s="6" t="s">
        <v>73</v>
      </c>
      <c r="J3132" s="6" t="s">
        <v>92</v>
      </c>
      <c r="K3132" s="6" t="s">
        <v>58</v>
      </c>
      <c r="L3132" s="8">
        <v>1</v>
      </c>
      <c r="M3132" s="9">
        <v>44329</v>
      </c>
      <c r="N3132" s="9">
        <v>44340</v>
      </c>
      <c r="O3132" s="10">
        <v>12000</v>
      </c>
      <c r="P3132" s="8">
        <v>100</v>
      </c>
    </row>
    <row r="3133" spans="1:16" ht="15.6" x14ac:dyDescent="0.3">
      <c r="A3133" s="6" t="s">
        <v>6215</v>
      </c>
      <c r="B3133" s="6" t="s">
        <v>31</v>
      </c>
      <c r="C3133" s="11"/>
      <c r="D3133" s="6" t="s">
        <v>36</v>
      </c>
      <c r="E3133" s="6" t="s">
        <v>70</v>
      </c>
      <c r="F3133" s="6" t="s">
        <v>28</v>
      </c>
      <c r="G3133" s="6" t="s">
        <v>6216</v>
      </c>
      <c r="H3133" s="6" t="s">
        <v>30</v>
      </c>
      <c r="I3133" s="6" t="s">
        <v>31</v>
      </c>
      <c r="J3133" s="6" t="s">
        <v>32</v>
      </c>
      <c r="K3133" s="6" t="s">
        <v>33</v>
      </c>
      <c r="L3133" s="8">
        <v>1</v>
      </c>
      <c r="M3133" s="9">
        <v>44329</v>
      </c>
      <c r="N3133" s="9">
        <v>44398</v>
      </c>
      <c r="O3133" s="10">
        <v>0</v>
      </c>
      <c r="P3133" s="8">
        <v>350</v>
      </c>
    </row>
    <row r="3134" spans="1:16" ht="15.6" x14ac:dyDescent="0.3">
      <c r="A3134" s="6" t="s">
        <v>6217</v>
      </c>
      <c r="B3134" s="6" t="s">
        <v>24</v>
      </c>
      <c r="C3134" s="6" t="s">
        <v>309</v>
      </c>
      <c r="D3134" s="6" t="s">
        <v>36</v>
      </c>
      <c r="E3134" s="6" t="s">
        <v>27</v>
      </c>
      <c r="F3134" s="6" t="s">
        <v>326</v>
      </c>
      <c r="G3134" s="6" t="s">
        <v>6218</v>
      </c>
      <c r="H3134" s="6" t="s">
        <v>30</v>
      </c>
      <c r="I3134" s="6" t="s">
        <v>65</v>
      </c>
      <c r="J3134" s="6" t="s">
        <v>66</v>
      </c>
      <c r="K3134" s="6" t="s">
        <v>58</v>
      </c>
      <c r="L3134" s="8">
        <v>1</v>
      </c>
      <c r="M3134" s="9">
        <v>44329</v>
      </c>
      <c r="N3134" s="9">
        <v>44440</v>
      </c>
      <c r="O3134" s="10">
        <v>75816</v>
      </c>
      <c r="P3134" s="8">
        <v>900</v>
      </c>
    </row>
    <row r="3135" spans="1:16" ht="15.6" x14ac:dyDescent="0.3">
      <c r="A3135" s="6" t="s">
        <v>6219</v>
      </c>
      <c r="B3135" s="6" t="s">
        <v>60</v>
      </c>
      <c r="C3135" s="6" t="s">
        <v>50</v>
      </c>
      <c r="D3135" s="6" t="s">
        <v>26</v>
      </c>
      <c r="E3135" s="6" t="s">
        <v>27</v>
      </c>
      <c r="F3135" s="6" t="s">
        <v>28</v>
      </c>
      <c r="G3135" s="6" t="s">
        <v>6220</v>
      </c>
      <c r="H3135" s="6" t="s">
        <v>30</v>
      </c>
      <c r="I3135" s="6" t="s">
        <v>31</v>
      </c>
      <c r="J3135" s="6" t="s">
        <v>6221</v>
      </c>
      <c r="K3135" s="6" t="s">
        <v>75</v>
      </c>
      <c r="L3135" s="8">
        <v>0</v>
      </c>
      <c r="M3135" s="9">
        <v>44441</v>
      </c>
      <c r="N3135" s="9">
        <v>44643</v>
      </c>
      <c r="O3135" s="10">
        <v>0</v>
      </c>
      <c r="P3135" s="8">
        <v>0</v>
      </c>
    </row>
    <row r="3136" spans="1:16" ht="15.6" x14ac:dyDescent="0.3">
      <c r="A3136" s="6" t="s">
        <v>6222</v>
      </c>
      <c r="B3136" s="6" t="s">
        <v>40</v>
      </c>
      <c r="C3136" s="6" t="s">
        <v>54</v>
      </c>
      <c r="D3136" s="6" t="s">
        <v>36</v>
      </c>
      <c r="E3136" s="6" t="s">
        <v>27</v>
      </c>
      <c r="F3136" s="6" t="s">
        <v>28</v>
      </c>
      <c r="G3136" s="6" t="s">
        <v>6223</v>
      </c>
      <c r="H3136" s="6" t="s">
        <v>30</v>
      </c>
      <c r="I3136" s="6" t="s">
        <v>65</v>
      </c>
      <c r="J3136" s="6" t="s">
        <v>313</v>
      </c>
      <c r="K3136" s="6" t="s">
        <v>659</v>
      </c>
      <c r="L3136" s="8">
        <v>0</v>
      </c>
      <c r="M3136" s="9">
        <v>44438</v>
      </c>
      <c r="N3136" s="9">
        <v>44589</v>
      </c>
      <c r="O3136" s="10">
        <v>0</v>
      </c>
      <c r="P3136" s="8">
        <v>1300</v>
      </c>
    </row>
    <row r="3137" spans="1:16" ht="15.6" x14ac:dyDescent="0.3">
      <c r="A3137" s="6" t="s">
        <v>6224</v>
      </c>
      <c r="B3137" s="6" t="s">
        <v>77</v>
      </c>
      <c r="C3137" s="6" t="s">
        <v>206</v>
      </c>
      <c r="D3137" s="6" t="s">
        <v>26</v>
      </c>
      <c r="E3137" s="6" t="s">
        <v>27</v>
      </c>
      <c r="F3137" s="6" t="s">
        <v>28</v>
      </c>
      <c r="G3137" s="6" t="s">
        <v>6225</v>
      </c>
      <c r="H3137" s="6" t="s">
        <v>30</v>
      </c>
      <c r="I3137" s="6" t="s">
        <v>65</v>
      </c>
      <c r="J3137" s="6" t="s">
        <v>109</v>
      </c>
      <c r="K3137" s="6" t="s">
        <v>84</v>
      </c>
      <c r="L3137" s="8">
        <v>0</v>
      </c>
      <c r="M3137" s="9">
        <v>44329</v>
      </c>
      <c r="N3137" s="9">
        <v>44742</v>
      </c>
      <c r="O3137" s="10">
        <v>0</v>
      </c>
      <c r="P3137" s="8">
        <v>0</v>
      </c>
    </row>
    <row r="3138" spans="1:16" ht="15.6" x14ac:dyDescent="0.3">
      <c r="A3138" s="6" t="s">
        <v>6226</v>
      </c>
      <c r="B3138" s="6" t="s">
        <v>53</v>
      </c>
      <c r="C3138" s="6" t="s">
        <v>35</v>
      </c>
      <c r="D3138" s="6" t="s">
        <v>36</v>
      </c>
      <c r="E3138" s="6" t="s">
        <v>37</v>
      </c>
      <c r="F3138" s="6" t="s">
        <v>28</v>
      </c>
      <c r="G3138" s="6" t="s">
        <v>6227</v>
      </c>
      <c r="H3138" s="6" t="s">
        <v>30</v>
      </c>
      <c r="I3138" s="6" t="s">
        <v>56</v>
      </c>
      <c r="J3138" s="6" t="s">
        <v>1706</v>
      </c>
      <c r="K3138" s="6" t="s">
        <v>84</v>
      </c>
      <c r="L3138" s="8">
        <v>0</v>
      </c>
      <c r="M3138" s="9">
        <v>44441</v>
      </c>
      <c r="N3138" s="9">
        <v>44926</v>
      </c>
      <c r="O3138" s="10">
        <v>0</v>
      </c>
      <c r="P3138" s="8">
        <v>0</v>
      </c>
    </row>
    <row r="3139" spans="1:16" ht="15.6" x14ac:dyDescent="0.3">
      <c r="A3139" s="6" t="s">
        <v>6228</v>
      </c>
      <c r="B3139" s="6" t="s">
        <v>24</v>
      </c>
      <c r="C3139" s="6" t="s">
        <v>41</v>
      </c>
      <c r="D3139" s="6" t="s">
        <v>26</v>
      </c>
      <c r="E3139" s="6" t="s">
        <v>27</v>
      </c>
      <c r="F3139" s="6" t="s">
        <v>28</v>
      </c>
      <c r="G3139" s="6" t="s">
        <v>6229</v>
      </c>
      <c r="H3139" s="6" t="s">
        <v>30</v>
      </c>
      <c r="I3139" s="6" t="s">
        <v>65</v>
      </c>
      <c r="J3139" s="6" t="s">
        <v>66</v>
      </c>
      <c r="K3139" s="6" t="s">
        <v>43</v>
      </c>
      <c r="L3139" s="8">
        <v>1</v>
      </c>
      <c r="M3139" s="9">
        <v>44425</v>
      </c>
      <c r="N3139" s="9">
        <v>44566</v>
      </c>
      <c r="O3139" s="10">
        <v>0</v>
      </c>
      <c r="P3139" s="8">
        <v>500</v>
      </c>
    </row>
    <row r="3140" spans="1:16" ht="15.6" x14ac:dyDescent="0.3">
      <c r="A3140" s="6" t="s">
        <v>6230</v>
      </c>
      <c r="B3140" s="6" t="s">
        <v>24</v>
      </c>
      <c r="C3140" s="6" t="s">
        <v>50</v>
      </c>
      <c r="D3140" s="6" t="s">
        <v>26</v>
      </c>
      <c r="E3140" s="6" t="s">
        <v>27</v>
      </c>
      <c r="F3140" s="6" t="s">
        <v>28</v>
      </c>
      <c r="G3140" s="6" t="s">
        <v>6231</v>
      </c>
      <c r="H3140" s="6" t="s">
        <v>30</v>
      </c>
      <c r="I3140" s="6" t="s">
        <v>31</v>
      </c>
      <c r="J3140" s="6" t="s">
        <v>32</v>
      </c>
      <c r="K3140" s="6" t="s">
        <v>43</v>
      </c>
      <c r="L3140" s="8">
        <v>1</v>
      </c>
      <c r="M3140" s="9">
        <v>44328</v>
      </c>
      <c r="N3140" s="9">
        <v>44426</v>
      </c>
      <c r="O3140" s="10">
        <v>0</v>
      </c>
      <c r="P3140" s="8">
        <v>180</v>
      </c>
    </row>
    <row r="3141" spans="1:16" ht="15.6" x14ac:dyDescent="0.3">
      <c r="A3141" s="6" t="s">
        <v>430</v>
      </c>
      <c r="B3141" s="6" t="s">
        <v>24</v>
      </c>
      <c r="C3141" s="6" t="s">
        <v>41</v>
      </c>
      <c r="D3141" s="6" t="s">
        <v>26</v>
      </c>
      <c r="E3141" s="6" t="s">
        <v>27</v>
      </c>
      <c r="F3141" s="6" t="s">
        <v>28</v>
      </c>
      <c r="G3141" s="6" t="s">
        <v>6232</v>
      </c>
      <c r="H3141" s="6" t="s">
        <v>30</v>
      </c>
      <c r="I3141" s="6" t="s">
        <v>65</v>
      </c>
      <c r="J3141" s="6" t="s">
        <v>100</v>
      </c>
      <c r="K3141" s="6" t="s">
        <v>58</v>
      </c>
      <c r="L3141" s="8">
        <v>1</v>
      </c>
      <c r="M3141" s="9">
        <v>44322</v>
      </c>
      <c r="N3141" s="9">
        <v>44341</v>
      </c>
      <c r="O3141" s="10">
        <v>18414</v>
      </c>
      <c r="P3141" s="8">
        <v>100</v>
      </c>
    </row>
    <row r="3142" spans="1:16" ht="15.6" x14ac:dyDescent="0.3">
      <c r="A3142" s="6" t="s">
        <v>6233</v>
      </c>
      <c r="B3142" s="6" t="s">
        <v>24</v>
      </c>
      <c r="C3142" s="6" t="s">
        <v>167</v>
      </c>
      <c r="D3142" s="6" t="s">
        <v>36</v>
      </c>
      <c r="E3142" s="6" t="s">
        <v>27</v>
      </c>
      <c r="F3142" s="6" t="s">
        <v>28</v>
      </c>
      <c r="G3142" s="6" t="s">
        <v>6234</v>
      </c>
      <c r="H3142" s="6" t="s">
        <v>30</v>
      </c>
      <c r="I3142" s="6" t="s">
        <v>73</v>
      </c>
      <c r="J3142" s="6" t="s">
        <v>92</v>
      </c>
      <c r="K3142" s="6" t="s">
        <v>58</v>
      </c>
      <c r="L3142" s="8">
        <v>1</v>
      </c>
      <c r="M3142" s="9">
        <v>44322</v>
      </c>
      <c r="N3142" s="9">
        <v>44363</v>
      </c>
      <c r="O3142" s="10">
        <v>13920</v>
      </c>
      <c r="P3142" s="8">
        <v>120</v>
      </c>
    </row>
    <row r="3143" spans="1:16" ht="15.6" x14ac:dyDescent="0.3">
      <c r="A3143" s="6" t="s">
        <v>6235</v>
      </c>
      <c r="B3143" s="6" t="s">
        <v>53</v>
      </c>
      <c r="C3143" s="6" t="s">
        <v>1950</v>
      </c>
      <c r="D3143" s="6" t="s">
        <v>36</v>
      </c>
      <c r="E3143" s="6" t="s">
        <v>37</v>
      </c>
      <c r="F3143" s="6" t="s">
        <v>266</v>
      </c>
      <c r="G3143" s="6" t="s">
        <v>6236</v>
      </c>
      <c r="H3143" s="6" t="s">
        <v>30</v>
      </c>
      <c r="I3143" s="6" t="s">
        <v>31</v>
      </c>
      <c r="J3143" s="6" t="s">
        <v>32</v>
      </c>
      <c r="K3143" s="6" t="s">
        <v>33</v>
      </c>
      <c r="L3143" s="8">
        <v>1</v>
      </c>
      <c r="M3143" s="9">
        <v>44328</v>
      </c>
      <c r="N3143" s="9">
        <v>44343</v>
      </c>
      <c r="O3143" s="10">
        <v>0</v>
      </c>
      <c r="P3143" s="8">
        <v>0</v>
      </c>
    </row>
    <row r="3144" spans="1:16" ht="15.6" x14ac:dyDescent="0.3">
      <c r="A3144" s="6" t="s">
        <v>6237</v>
      </c>
      <c r="B3144" s="6" t="s">
        <v>60</v>
      </c>
      <c r="C3144" s="6" t="s">
        <v>152</v>
      </c>
      <c r="D3144" s="6" t="s">
        <v>26</v>
      </c>
      <c r="E3144" s="6" t="s">
        <v>27</v>
      </c>
      <c r="F3144" s="6" t="s">
        <v>28</v>
      </c>
      <c r="G3144" s="6" t="s">
        <v>6238</v>
      </c>
      <c r="H3144" s="6" t="s">
        <v>30</v>
      </c>
      <c r="I3144" s="6" t="s">
        <v>56</v>
      </c>
      <c r="J3144" s="6" t="s">
        <v>466</v>
      </c>
      <c r="K3144" s="6" t="s">
        <v>88</v>
      </c>
      <c r="L3144" s="8">
        <v>0</v>
      </c>
      <c r="M3144" s="9">
        <v>44326</v>
      </c>
      <c r="N3144" s="9">
        <v>44926</v>
      </c>
      <c r="O3144" s="10">
        <v>0</v>
      </c>
      <c r="P3144" s="8">
        <v>7000</v>
      </c>
    </row>
    <row r="3145" spans="1:16" ht="15.6" x14ac:dyDescent="0.3">
      <c r="A3145" s="6" t="s">
        <v>6239</v>
      </c>
      <c r="B3145" s="6" t="s">
        <v>24</v>
      </c>
      <c r="C3145" s="6" t="s">
        <v>192</v>
      </c>
      <c r="D3145" s="6" t="s">
        <v>36</v>
      </c>
      <c r="E3145" s="6" t="s">
        <v>27</v>
      </c>
      <c r="F3145" s="6" t="s">
        <v>28</v>
      </c>
      <c r="G3145" s="6" t="s">
        <v>6240</v>
      </c>
      <c r="H3145" s="6" t="s">
        <v>30</v>
      </c>
      <c r="I3145" s="6" t="s">
        <v>31</v>
      </c>
      <c r="J3145" s="6" t="s">
        <v>32</v>
      </c>
      <c r="K3145" s="6" t="s">
        <v>46</v>
      </c>
      <c r="L3145" s="8">
        <v>1</v>
      </c>
      <c r="M3145" s="9">
        <v>44328</v>
      </c>
      <c r="N3145" s="9">
        <v>44420</v>
      </c>
      <c r="O3145" s="10">
        <v>0</v>
      </c>
      <c r="P3145" s="8">
        <v>450</v>
      </c>
    </row>
    <row r="3146" spans="1:16" ht="15.6" x14ac:dyDescent="0.3">
      <c r="A3146" s="6" t="s">
        <v>6241</v>
      </c>
      <c r="B3146" s="6" t="s">
        <v>24</v>
      </c>
      <c r="C3146" s="6" t="s">
        <v>25</v>
      </c>
      <c r="D3146" s="6" t="s">
        <v>26</v>
      </c>
      <c r="E3146" s="6" t="s">
        <v>27</v>
      </c>
      <c r="F3146" s="6" t="s">
        <v>28</v>
      </c>
      <c r="G3146" s="6" t="s">
        <v>6242</v>
      </c>
      <c r="H3146" s="6" t="s">
        <v>30</v>
      </c>
      <c r="I3146" s="6" t="s">
        <v>65</v>
      </c>
      <c r="J3146" s="6" t="s">
        <v>100</v>
      </c>
      <c r="K3146" s="6" t="s">
        <v>58</v>
      </c>
      <c r="L3146" s="8">
        <v>1</v>
      </c>
      <c r="M3146" s="9">
        <v>44328</v>
      </c>
      <c r="N3146" s="9">
        <v>44463</v>
      </c>
      <c r="O3146" s="10">
        <v>45360</v>
      </c>
      <c r="P3146" s="8">
        <v>630</v>
      </c>
    </row>
    <row r="3147" spans="1:16" ht="15.6" x14ac:dyDescent="0.3">
      <c r="A3147" s="6" t="s">
        <v>6243</v>
      </c>
      <c r="B3147" s="6" t="s">
        <v>24</v>
      </c>
      <c r="C3147" s="6" t="s">
        <v>290</v>
      </c>
      <c r="D3147" s="6" t="s">
        <v>26</v>
      </c>
      <c r="E3147" s="6" t="s">
        <v>27</v>
      </c>
      <c r="F3147" s="6" t="s">
        <v>71</v>
      </c>
      <c r="G3147" s="6" t="s">
        <v>6244</v>
      </c>
      <c r="H3147" s="6" t="s">
        <v>30</v>
      </c>
      <c r="I3147" s="6" t="s">
        <v>31</v>
      </c>
      <c r="J3147" s="6" t="s">
        <v>32</v>
      </c>
      <c r="K3147" s="6" t="s">
        <v>46</v>
      </c>
      <c r="L3147" s="8">
        <v>1</v>
      </c>
      <c r="M3147" s="9">
        <v>44329</v>
      </c>
      <c r="N3147" s="9">
        <v>44397</v>
      </c>
      <c r="O3147" s="10">
        <v>0</v>
      </c>
      <c r="P3147" s="8">
        <v>2000</v>
      </c>
    </row>
    <row r="3148" spans="1:16" ht="15.6" x14ac:dyDescent="0.3">
      <c r="A3148" s="6" t="s">
        <v>6245</v>
      </c>
      <c r="B3148" s="6" t="s">
        <v>60</v>
      </c>
      <c r="C3148" s="6" t="s">
        <v>50</v>
      </c>
      <c r="D3148" s="6" t="s">
        <v>26</v>
      </c>
      <c r="E3148" s="6" t="s">
        <v>27</v>
      </c>
      <c r="F3148" s="6" t="s">
        <v>28</v>
      </c>
      <c r="G3148" s="6" t="s">
        <v>6246</v>
      </c>
      <c r="H3148" s="6" t="s">
        <v>30</v>
      </c>
      <c r="I3148" s="6" t="s">
        <v>65</v>
      </c>
      <c r="J3148" s="6" t="s">
        <v>129</v>
      </c>
      <c r="K3148" s="6" t="s">
        <v>84</v>
      </c>
      <c r="L3148" s="8">
        <v>0</v>
      </c>
      <c r="M3148" s="9">
        <v>44440</v>
      </c>
      <c r="N3148" s="9">
        <v>44778</v>
      </c>
      <c r="O3148" s="10">
        <v>0</v>
      </c>
      <c r="P3148" s="8">
        <v>0</v>
      </c>
    </row>
    <row r="3149" spans="1:16" ht="15.6" x14ac:dyDescent="0.3">
      <c r="A3149" s="6" t="s">
        <v>6247</v>
      </c>
      <c r="B3149" s="6" t="s">
        <v>31</v>
      </c>
      <c r="C3149" s="6" t="s">
        <v>50</v>
      </c>
      <c r="D3149" s="6" t="s">
        <v>26</v>
      </c>
      <c r="E3149" s="6" t="s">
        <v>27</v>
      </c>
      <c r="F3149" s="6" t="s">
        <v>6248</v>
      </c>
      <c r="G3149" s="6" t="s">
        <v>6249</v>
      </c>
      <c r="H3149" s="6" t="s">
        <v>30</v>
      </c>
      <c r="I3149" s="6" t="s">
        <v>31</v>
      </c>
      <c r="J3149" s="6" t="s">
        <v>32</v>
      </c>
      <c r="K3149" s="6" t="s">
        <v>33</v>
      </c>
      <c r="L3149" s="8">
        <v>1</v>
      </c>
      <c r="M3149" s="9">
        <v>44425</v>
      </c>
      <c r="N3149" s="9">
        <v>44432</v>
      </c>
      <c r="O3149" s="10">
        <v>0</v>
      </c>
      <c r="P3149" s="8">
        <v>150</v>
      </c>
    </row>
    <row r="3150" spans="1:16" ht="15.6" x14ac:dyDescent="0.3">
      <c r="A3150" s="6" t="s">
        <v>1568</v>
      </c>
      <c r="B3150" s="6" t="s">
        <v>60</v>
      </c>
      <c r="C3150" s="6" t="s">
        <v>250</v>
      </c>
      <c r="D3150" s="6" t="s">
        <v>36</v>
      </c>
      <c r="E3150" s="6" t="s">
        <v>37</v>
      </c>
      <c r="F3150" s="6" t="s">
        <v>28</v>
      </c>
      <c r="G3150" s="6" t="s">
        <v>6250</v>
      </c>
      <c r="H3150" s="6" t="s">
        <v>30</v>
      </c>
      <c r="I3150" s="6" t="s">
        <v>56</v>
      </c>
      <c r="J3150" s="6" t="s">
        <v>320</v>
      </c>
      <c r="K3150" s="6" t="s">
        <v>58</v>
      </c>
      <c r="L3150" s="8">
        <v>1</v>
      </c>
      <c r="M3150" s="9">
        <v>44326</v>
      </c>
      <c r="N3150" s="9">
        <v>44375</v>
      </c>
      <c r="O3150" s="10">
        <v>86400</v>
      </c>
      <c r="P3150" s="8">
        <v>750</v>
      </c>
    </row>
    <row r="3151" spans="1:16" ht="15.6" x14ac:dyDescent="0.3">
      <c r="A3151" s="6" t="s">
        <v>6251</v>
      </c>
      <c r="B3151" s="6" t="s">
        <v>60</v>
      </c>
      <c r="C3151" s="6" t="s">
        <v>50</v>
      </c>
      <c r="D3151" s="6" t="s">
        <v>26</v>
      </c>
      <c r="E3151" s="6" t="s">
        <v>27</v>
      </c>
      <c r="F3151" s="6" t="s">
        <v>28</v>
      </c>
      <c r="G3151" s="6" t="s">
        <v>6252</v>
      </c>
      <c r="H3151" s="6" t="s">
        <v>30</v>
      </c>
      <c r="I3151" s="6" t="s">
        <v>56</v>
      </c>
      <c r="J3151" s="6" t="s">
        <v>1706</v>
      </c>
      <c r="K3151" s="6" t="s">
        <v>84</v>
      </c>
      <c r="L3151" s="8">
        <v>0</v>
      </c>
      <c r="M3151" s="9">
        <v>44327</v>
      </c>
      <c r="N3151" s="9">
        <v>44715</v>
      </c>
      <c r="O3151" s="10">
        <v>0</v>
      </c>
      <c r="P3151" s="8">
        <v>4000</v>
      </c>
    </row>
    <row r="3152" spans="1:16" ht="15.6" x14ac:dyDescent="0.3">
      <c r="A3152" s="6" t="s">
        <v>1398</v>
      </c>
      <c r="B3152" s="6" t="s">
        <v>60</v>
      </c>
      <c r="C3152" s="6" t="s">
        <v>41</v>
      </c>
      <c r="D3152" s="6" t="s">
        <v>26</v>
      </c>
      <c r="E3152" s="6" t="s">
        <v>27</v>
      </c>
      <c r="F3152" s="6" t="s">
        <v>28</v>
      </c>
      <c r="G3152" s="6" t="s">
        <v>6253</v>
      </c>
      <c r="H3152" s="6" t="s">
        <v>30</v>
      </c>
      <c r="I3152" s="6" t="s">
        <v>56</v>
      </c>
      <c r="J3152" s="6" t="s">
        <v>143</v>
      </c>
      <c r="K3152" s="6" t="s">
        <v>84</v>
      </c>
      <c r="L3152" s="8">
        <v>0</v>
      </c>
      <c r="M3152" s="9">
        <v>44323</v>
      </c>
      <c r="N3152" s="9">
        <v>44889</v>
      </c>
      <c r="O3152" s="10">
        <v>0</v>
      </c>
      <c r="P3152" s="8">
        <v>0</v>
      </c>
    </row>
    <row r="3153" spans="1:16" ht="15.6" x14ac:dyDescent="0.3">
      <c r="A3153" s="6" t="s">
        <v>5253</v>
      </c>
      <c r="B3153" s="6" t="s">
        <v>40</v>
      </c>
      <c r="C3153" s="6" t="s">
        <v>181</v>
      </c>
      <c r="D3153" s="6" t="s">
        <v>26</v>
      </c>
      <c r="E3153" s="6" t="s">
        <v>27</v>
      </c>
      <c r="F3153" s="6" t="s">
        <v>28</v>
      </c>
      <c r="G3153" s="6" t="s">
        <v>6254</v>
      </c>
      <c r="H3153" s="6" t="s">
        <v>123</v>
      </c>
      <c r="I3153" s="6" t="s">
        <v>65</v>
      </c>
      <c r="J3153" s="6" t="s">
        <v>66</v>
      </c>
      <c r="K3153" s="6" t="s">
        <v>58</v>
      </c>
      <c r="L3153" s="8">
        <v>1</v>
      </c>
      <c r="M3153" s="9">
        <v>44425</v>
      </c>
      <c r="N3153" s="9">
        <v>44425</v>
      </c>
      <c r="O3153" s="10">
        <v>79474</v>
      </c>
      <c r="P3153" s="8">
        <v>200</v>
      </c>
    </row>
    <row r="3154" spans="1:16" ht="15.6" x14ac:dyDescent="0.3">
      <c r="A3154" s="6" t="s">
        <v>6255</v>
      </c>
      <c r="B3154" s="6" t="s">
        <v>77</v>
      </c>
      <c r="C3154" s="6" t="s">
        <v>206</v>
      </c>
      <c r="D3154" s="6" t="s">
        <v>26</v>
      </c>
      <c r="E3154" s="6" t="s">
        <v>27</v>
      </c>
      <c r="F3154" s="6" t="s">
        <v>28</v>
      </c>
      <c r="G3154" s="6" t="s">
        <v>6256</v>
      </c>
      <c r="H3154" s="6" t="s">
        <v>30</v>
      </c>
      <c r="I3154" s="6" t="s">
        <v>65</v>
      </c>
      <c r="J3154" s="6" t="s">
        <v>109</v>
      </c>
      <c r="K3154" s="6" t="s">
        <v>84</v>
      </c>
      <c r="L3154" s="8">
        <v>0</v>
      </c>
      <c r="M3154" s="9">
        <v>44326</v>
      </c>
      <c r="N3154" s="9">
        <v>44742</v>
      </c>
      <c r="O3154" s="10">
        <v>0</v>
      </c>
      <c r="P3154" s="8">
        <v>0</v>
      </c>
    </row>
    <row r="3155" spans="1:16" ht="15.6" x14ac:dyDescent="0.3">
      <c r="A3155" s="6" t="s">
        <v>6257</v>
      </c>
      <c r="B3155" s="6" t="s">
        <v>24</v>
      </c>
      <c r="C3155" s="6" t="s">
        <v>50</v>
      </c>
      <c r="D3155" s="6" t="s">
        <v>26</v>
      </c>
      <c r="E3155" s="6" t="s">
        <v>27</v>
      </c>
      <c r="F3155" s="6" t="s">
        <v>28</v>
      </c>
      <c r="G3155" s="6" t="s">
        <v>6258</v>
      </c>
      <c r="H3155" s="6" t="s">
        <v>30</v>
      </c>
      <c r="I3155" s="6" t="s">
        <v>31</v>
      </c>
      <c r="J3155" s="6" t="s">
        <v>32</v>
      </c>
      <c r="K3155" s="6" t="s">
        <v>46</v>
      </c>
      <c r="L3155" s="8">
        <v>1</v>
      </c>
      <c r="M3155" s="9">
        <v>44326</v>
      </c>
      <c r="N3155" s="9">
        <v>44370</v>
      </c>
      <c r="O3155" s="10">
        <v>0</v>
      </c>
      <c r="P3155" s="8">
        <v>350</v>
      </c>
    </row>
    <row r="3156" spans="1:16" ht="15.6" x14ac:dyDescent="0.3">
      <c r="A3156" s="6" t="s">
        <v>6259</v>
      </c>
      <c r="B3156" s="6" t="s">
        <v>40</v>
      </c>
      <c r="C3156" s="6" t="s">
        <v>41</v>
      </c>
      <c r="D3156" s="6" t="s">
        <v>26</v>
      </c>
      <c r="E3156" s="6" t="s">
        <v>27</v>
      </c>
      <c r="F3156" s="6" t="s">
        <v>28</v>
      </c>
      <c r="G3156" s="6" t="s">
        <v>6260</v>
      </c>
      <c r="H3156" s="6" t="s">
        <v>30</v>
      </c>
      <c r="I3156" s="6" t="s">
        <v>73</v>
      </c>
      <c r="J3156" s="6" t="s">
        <v>92</v>
      </c>
      <c r="K3156" s="6" t="s">
        <v>84</v>
      </c>
      <c r="L3156" s="8">
        <v>0</v>
      </c>
      <c r="M3156" s="9">
        <v>44326</v>
      </c>
      <c r="N3156" s="9">
        <v>44712</v>
      </c>
      <c r="O3156" s="10">
        <v>0</v>
      </c>
      <c r="P3156" s="8">
        <v>0</v>
      </c>
    </row>
    <row r="3157" spans="1:16" ht="15.6" x14ac:dyDescent="0.3">
      <c r="A3157" s="6" t="s">
        <v>6261</v>
      </c>
      <c r="B3157" s="6" t="s">
        <v>24</v>
      </c>
      <c r="C3157" s="6" t="s">
        <v>449</v>
      </c>
      <c r="D3157" s="6" t="s">
        <v>26</v>
      </c>
      <c r="E3157" s="6" t="s">
        <v>27</v>
      </c>
      <c r="F3157" s="6" t="s">
        <v>28</v>
      </c>
      <c r="G3157" s="6" t="s">
        <v>6262</v>
      </c>
      <c r="H3157" s="6" t="s">
        <v>30</v>
      </c>
      <c r="I3157" s="6" t="s">
        <v>73</v>
      </c>
      <c r="J3157" s="6" t="s">
        <v>92</v>
      </c>
      <c r="K3157" s="6" t="s">
        <v>33</v>
      </c>
      <c r="L3157" s="8">
        <v>1</v>
      </c>
      <c r="M3157" s="9">
        <v>44327</v>
      </c>
      <c r="N3157" s="9">
        <v>44518</v>
      </c>
      <c r="O3157" s="10">
        <v>0</v>
      </c>
      <c r="P3157" s="8">
        <v>0</v>
      </c>
    </row>
    <row r="3158" spans="1:16" ht="15.6" x14ac:dyDescent="0.3">
      <c r="A3158" s="6" t="s">
        <v>6263</v>
      </c>
      <c r="B3158" s="6" t="s">
        <v>24</v>
      </c>
      <c r="C3158" s="6" t="s">
        <v>41</v>
      </c>
      <c r="D3158" s="6" t="s">
        <v>26</v>
      </c>
      <c r="E3158" s="6" t="s">
        <v>27</v>
      </c>
      <c r="F3158" s="6" t="s">
        <v>28</v>
      </c>
      <c r="G3158" s="6" t="s">
        <v>6264</v>
      </c>
      <c r="H3158" s="6" t="s">
        <v>30</v>
      </c>
      <c r="I3158" s="6" t="s">
        <v>73</v>
      </c>
      <c r="J3158" s="6" t="s">
        <v>92</v>
      </c>
      <c r="K3158" s="6" t="s">
        <v>33</v>
      </c>
      <c r="L3158" s="8">
        <v>1</v>
      </c>
      <c r="M3158" s="9">
        <v>44327</v>
      </c>
      <c r="N3158" s="9">
        <v>44518</v>
      </c>
      <c r="O3158" s="10">
        <v>0</v>
      </c>
      <c r="P3158" s="8">
        <v>0</v>
      </c>
    </row>
    <row r="3159" spans="1:16" ht="15.6" x14ac:dyDescent="0.3">
      <c r="A3159" s="6" t="s">
        <v>6265</v>
      </c>
      <c r="B3159" s="6" t="s">
        <v>24</v>
      </c>
      <c r="C3159" s="6" t="s">
        <v>244</v>
      </c>
      <c r="D3159" s="6" t="s">
        <v>36</v>
      </c>
      <c r="E3159" s="6" t="s">
        <v>37</v>
      </c>
      <c r="F3159" s="6" t="s">
        <v>28</v>
      </c>
      <c r="G3159" s="6" t="s">
        <v>6266</v>
      </c>
      <c r="H3159" s="6" t="s">
        <v>30</v>
      </c>
      <c r="I3159" s="6" t="s">
        <v>73</v>
      </c>
      <c r="J3159" s="6" t="s">
        <v>134</v>
      </c>
      <c r="K3159" s="6" t="s">
        <v>33</v>
      </c>
      <c r="L3159" s="8">
        <v>1</v>
      </c>
      <c r="M3159" s="9">
        <v>44439</v>
      </c>
      <c r="N3159" s="9">
        <v>44536</v>
      </c>
      <c r="O3159" s="10">
        <v>0</v>
      </c>
      <c r="P3159" s="8">
        <v>400</v>
      </c>
    </row>
    <row r="3160" spans="1:16" ht="15.6" x14ac:dyDescent="0.3">
      <c r="A3160" s="6" t="s">
        <v>6267</v>
      </c>
      <c r="B3160" s="6" t="s">
        <v>24</v>
      </c>
      <c r="C3160" s="6" t="s">
        <v>50</v>
      </c>
      <c r="D3160" s="6" t="s">
        <v>26</v>
      </c>
      <c r="E3160" s="6" t="s">
        <v>27</v>
      </c>
      <c r="F3160" s="6" t="s">
        <v>28</v>
      </c>
      <c r="G3160" s="6" t="s">
        <v>6268</v>
      </c>
      <c r="H3160" s="6" t="s">
        <v>30</v>
      </c>
      <c r="I3160" s="6" t="s">
        <v>31</v>
      </c>
      <c r="J3160" s="6" t="s">
        <v>32</v>
      </c>
      <c r="K3160" s="6" t="s">
        <v>33</v>
      </c>
      <c r="L3160" s="8">
        <v>1</v>
      </c>
      <c r="M3160" s="9">
        <v>44328</v>
      </c>
      <c r="N3160" s="9">
        <v>44376</v>
      </c>
      <c r="O3160" s="10">
        <v>0</v>
      </c>
      <c r="P3160" s="8">
        <v>100</v>
      </c>
    </row>
    <row r="3161" spans="1:16" ht="15.6" x14ac:dyDescent="0.3">
      <c r="A3161" s="6" t="s">
        <v>6269</v>
      </c>
      <c r="B3161" s="6" t="s">
        <v>24</v>
      </c>
      <c r="C3161" s="6" t="s">
        <v>25</v>
      </c>
      <c r="D3161" s="6" t="s">
        <v>26</v>
      </c>
      <c r="E3161" s="6" t="s">
        <v>27</v>
      </c>
      <c r="F3161" s="6" t="s">
        <v>28</v>
      </c>
      <c r="G3161" s="6" t="s">
        <v>6270</v>
      </c>
      <c r="H3161" s="6" t="s">
        <v>30</v>
      </c>
      <c r="I3161" s="6" t="s">
        <v>65</v>
      </c>
      <c r="J3161" s="6" t="s">
        <v>109</v>
      </c>
      <c r="K3161" s="6" t="s">
        <v>146</v>
      </c>
      <c r="L3161" s="8">
        <v>0</v>
      </c>
      <c r="M3161" s="9">
        <v>44438</v>
      </c>
      <c r="N3161" s="9">
        <v>44740</v>
      </c>
      <c r="O3161" s="10">
        <v>0</v>
      </c>
      <c r="P3161" s="8">
        <v>500</v>
      </c>
    </row>
    <row r="3162" spans="1:16" ht="15.6" x14ac:dyDescent="0.3">
      <c r="A3162" s="6" t="s">
        <v>6271</v>
      </c>
      <c r="B3162" s="6" t="s">
        <v>24</v>
      </c>
      <c r="C3162" s="6" t="s">
        <v>309</v>
      </c>
      <c r="D3162" s="6" t="s">
        <v>36</v>
      </c>
      <c r="E3162" s="6" t="s">
        <v>27</v>
      </c>
      <c r="F3162" s="6" t="s">
        <v>28</v>
      </c>
      <c r="G3162" s="6" t="s">
        <v>6272</v>
      </c>
      <c r="H3162" s="6" t="s">
        <v>30</v>
      </c>
      <c r="I3162" s="6" t="s">
        <v>73</v>
      </c>
      <c r="J3162" s="6" t="s">
        <v>74</v>
      </c>
      <c r="K3162" s="6" t="s">
        <v>46</v>
      </c>
      <c r="L3162" s="8">
        <v>1</v>
      </c>
      <c r="M3162" s="9">
        <v>44438</v>
      </c>
      <c r="N3162" s="9">
        <v>44516</v>
      </c>
      <c r="O3162" s="10">
        <v>0</v>
      </c>
      <c r="P3162" s="8">
        <v>300</v>
      </c>
    </row>
    <row r="3163" spans="1:16" ht="15.6" x14ac:dyDescent="0.3">
      <c r="A3163" s="6" t="s">
        <v>6273</v>
      </c>
      <c r="B3163" s="6" t="s">
        <v>24</v>
      </c>
      <c r="C3163" s="6" t="s">
        <v>35</v>
      </c>
      <c r="D3163" s="6" t="s">
        <v>36</v>
      </c>
      <c r="E3163" s="6" t="s">
        <v>37</v>
      </c>
      <c r="F3163" s="6" t="s">
        <v>28</v>
      </c>
      <c r="G3163" s="6" t="s">
        <v>6274</v>
      </c>
      <c r="H3163" s="6" t="s">
        <v>30</v>
      </c>
      <c r="I3163" s="6" t="s">
        <v>31</v>
      </c>
      <c r="J3163" s="6" t="s">
        <v>32</v>
      </c>
      <c r="K3163" s="6" t="s">
        <v>43</v>
      </c>
      <c r="L3163" s="8">
        <v>1</v>
      </c>
      <c r="M3163" s="9">
        <v>44438</v>
      </c>
      <c r="N3163" s="9">
        <v>44466</v>
      </c>
      <c r="O3163" s="10">
        <v>0</v>
      </c>
      <c r="P3163" s="8">
        <v>150</v>
      </c>
    </row>
    <row r="3164" spans="1:16" ht="15.6" x14ac:dyDescent="0.3">
      <c r="A3164" s="6" t="s">
        <v>6275</v>
      </c>
      <c r="B3164" s="6" t="s">
        <v>77</v>
      </c>
      <c r="C3164" s="6" t="s">
        <v>41</v>
      </c>
      <c r="D3164" s="6" t="s">
        <v>26</v>
      </c>
      <c r="E3164" s="6" t="s">
        <v>27</v>
      </c>
      <c r="F3164" s="6" t="s">
        <v>28</v>
      </c>
      <c r="G3164" s="6" t="s">
        <v>6276</v>
      </c>
      <c r="H3164" s="6" t="s">
        <v>30</v>
      </c>
      <c r="I3164" s="6" t="s">
        <v>65</v>
      </c>
      <c r="J3164" s="6" t="s">
        <v>83</v>
      </c>
      <c r="K3164" s="6" t="s">
        <v>46</v>
      </c>
      <c r="L3164" s="8">
        <v>1</v>
      </c>
      <c r="M3164" s="9">
        <v>44441</v>
      </c>
      <c r="N3164" s="9">
        <v>44529</v>
      </c>
      <c r="O3164" s="10">
        <v>0</v>
      </c>
      <c r="P3164" s="8">
        <v>2000</v>
      </c>
    </row>
    <row r="3165" spans="1:16" ht="15.6" x14ac:dyDescent="0.3">
      <c r="A3165" s="6" t="s">
        <v>6277</v>
      </c>
      <c r="B3165" s="6" t="s">
        <v>24</v>
      </c>
      <c r="C3165" s="6" t="s">
        <v>152</v>
      </c>
      <c r="D3165" s="6" t="s">
        <v>26</v>
      </c>
      <c r="E3165" s="6" t="s">
        <v>27</v>
      </c>
      <c r="F3165" s="6" t="s">
        <v>28</v>
      </c>
      <c r="G3165" s="6" t="s">
        <v>6278</v>
      </c>
      <c r="H3165" s="6" t="s">
        <v>30</v>
      </c>
      <c r="I3165" s="6" t="s">
        <v>73</v>
      </c>
      <c r="J3165" s="6" t="s">
        <v>92</v>
      </c>
      <c r="K3165" s="6" t="s">
        <v>33</v>
      </c>
      <c r="L3165" s="8">
        <v>1</v>
      </c>
      <c r="M3165" s="9">
        <v>44327</v>
      </c>
      <c r="N3165" s="9">
        <v>44518</v>
      </c>
      <c r="O3165" s="10">
        <v>0</v>
      </c>
      <c r="P3165" s="8">
        <v>0</v>
      </c>
    </row>
    <row r="3166" spans="1:16" ht="15.6" x14ac:dyDescent="0.3">
      <c r="A3166" s="6" t="s">
        <v>6279</v>
      </c>
      <c r="B3166" s="6" t="s">
        <v>77</v>
      </c>
      <c r="C3166" s="6" t="s">
        <v>41</v>
      </c>
      <c r="D3166" s="6" t="s">
        <v>26</v>
      </c>
      <c r="E3166" s="6" t="s">
        <v>27</v>
      </c>
      <c r="F3166" s="6" t="s">
        <v>28</v>
      </c>
      <c r="G3166" s="6" t="s">
        <v>6280</v>
      </c>
      <c r="H3166" s="6" t="s">
        <v>30</v>
      </c>
      <c r="I3166" s="6" t="s">
        <v>65</v>
      </c>
      <c r="J3166" s="6" t="s">
        <v>66</v>
      </c>
      <c r="K3166" s="6" t="s">
        <v>33</v>
      </c>
      <c r="L3166" s="8">
        <v>1</v>
      </c>
      <c r="M3166" s="9">
        <v>44439</v>
      </c>
      <c r="N3166" s="9">
        <v>44567</v>
      </c>
      <c r="O3166" s="10">
        <v>0</v>
      </c>
      <c r="P3166" s="8">
        <v>2000</v>
      </c>
    </row>
    <row r="3167" spans="1:16" ht="15.6" x14ac:dyDescent="0.3">
      <c r="A3167" s="6" t="s">
        <v>6281</v>
      </c>
      <c r="B3167" s="6" t="s">
        <v>77</v>
      </c>
      <c r="C3167" s="6" t="s">
        <v>41</v>
      </c>
      <c r="D3167" s="6" t="s">
        <v>26</v>
      </c>
      <c r="E3167" s="6" t="s">
        <v>27</v>
      </c>
      <c r="F3167" s="6" t="s">
        <v>28</v>
      </c>
      <c r="G3167" s="6" t="s">
        <v>6282</v>
      </c>
      <c r="H3167" s="6" t="s">
        <v>30</v>
      </c>
      <c r="I3167" s="6" t="s">
        <v>65</v>
      </c>
      <c r="J3167" s="6" t="s">
        <v>129</v>
      </c>
      <c r="K3167" s="6" t="s">
        <v>33</v>
      </c>
      <c r="L3167" s="8">
        <v>1</v>
      </c>
      <c r="M3167" s="9">
        <v>44440</v>
      </c>
      <c r="N3167" s="9">
        <v>44566</v>
      </c>
      <c r="O3167" s="10">
        <v>0</v>
      </c>
      <c r="P3167" s="8">
        <v>1100</v>
      </c>
    </row>
    <row r="3168" spans="1:16" ht="15.6" x14ac:dyDescent="0.3">
      <c r="A3168" s="6" t="s">
        <v>6283</v>
      </c>
      <c r="B3168" s="6" t="s">
        <v>24</v>
      </c>
      <c r="C3168" s="6" t="s">
        <v>3102</v>
      </c>
      <c r="D3168" s="6" t="s">
        <v>36</v>
      </c>
      <c r="E3168" s="6" t="s">
        <v>37</v>
      </c>
      <c r="F3168" s="6" t="s">
        <v>28</v>
      </c>
      <c r="G3168" s="6" t="s">
        <v>6284</v>
      </c>
      <c r="H3168" s="6" t="s">
        <v>30</v>
      </c>
      <c r="I3168" s="6" t="s">
        <v>31</v>
      </c>
      <c r="J3168" s="6" t="s">
        <v>32</v>
      </c>
      <c r="K3168" s="6" t="s">
        <v>43</v>
      </c>
      <c r="L3168" s="8">
        <v>1</v>
      </c>
      <c r="M3168" s="9">
        <v>44441</v>
      </c>
      <c r="N3168" s="9">
        <v>44480</v>
      </c>
      <c r="O3168" s="10">
        <v>0</v>
      </c>
      <c r="P3168" s="8">
        <v>100</v>
      </c>
    </row>
    <row r="3169" spans="1:16" ht="15.6" x14ac:dyDescent="0.3">
      <c r="A3169" s="6" t="s">
        <v>6285</v>
      </c>
      <c r="B3169" s="6" t="s">
        <v>24</v>
      </c>
      <c r="C3169" s="6" t="s">
        <v>41</v>
      </c>
      <c r="D3169" s="6" t="s">
        <v>26</v>
      </c>
      <c r="E3169" s="6" t="s">
        <v>27</v>
      </c>
      <c r="F3169" s="6" t="s">
        <v>28</v>
      </c>
      <c r="G3169" s="6" t="s">
        <v>6286</v>
      </c>
      <c r="H3169" s="6" t="s">
        <v>30</v>
      </c>
      <c r="I3169" s="6" t="s">
        <v>31</v>
      </c>
      <c r="J3169" s="6" t="s">
        <v>32</v>
      </c>
      <c r="K3169" s="6" t="s">
        <v>33</v>
      </c>
      <c r="L3169" s="8">
        <v>1</v>
      </c>
      <c r="M3169" s="9">
        <v>44326</v>
      </c>
      <c r="N3169" s="9">
        <v>44413</v>
      </c>
      <c r="O3169" s="10">
        <v>0</v>
      </c>
      <c r="P3169" s="8">
        <v>500</v>
      </c>
    </row>
    <row r="3170" spans="1:16" ht="15.6" x14ac:dyDescent="0.3">
      <c r="A3170" s="6" t="s">
        <v>6287</v>
      </c>
      <c r="B3170" s="6" t="s">
        <v>24</v>
      </c>
      <c r="C3170" s="6" t="s">
        <v>41</v>
      </c>
      <c r="D3170" s="6" t="s">
        <v>26</v>
      </c>
      <c r="E3170" s="6" t="s">
        <v>27</v>
      </c>
      <c r="F3170" s="6" t="s">
        <v>71</v>
      </c>
      <c r="G3170" s="6" t="s">
        <v>6288</v>
      </c>
      <c r="H3170" s="6" t="s">
        <v>30</v>
      </c>
      <c r="I3170" s="6" t="s">
        <v>31</v>
      </c>
      <c r="J3170" s="6" t="s">
        <v>32</v>
      </c>
      <c r="K3170" s="6" t="s">
        <v>43</v>
      </c>
      <c r="L3170" s="8">
        <v>1</v>
      </c>
      <c r="M3170" s="9">
        <v>44326</v>
      </c>
      <c r="N3170" s="9">
        <v>44426</v>
      </c>
      <c r="O3170" s="10">
        <v>0</v>
      </c>
      <c r="P3170" s="8">
        <v>120</v>
      </c>
    </row>
    <row r="3171" spans="1:16" ht="15.6" x14ac:dyDescent="0.3">
      <c r="A3171" s="6" t="s">
        <v>4346</v>
      </c>
      <c r="B3171" s="6" t="s">
        <v>53</v>
      </c>
      <c r="C3171" s="6" t="s">
        <v>152</v>
      </c>
      <c r="D3171" s="6" t="s">
        <v>26</v>
      </c>
      <c r="E3171" s="6" t="s">
        <v>27</v>
      </c>
      <c r="F3171" s="6" t="s">
        <v>28</v>
      </c>
      <c r="G3171" s="6" t="s">
        <v>6289</v>
      </c>
      <c r="H3171" s="6" t="s">
        <v>30</v>
      </c>
      <c r="I3171" s="6" t="s">
        <v>56</v>
      </c>
      <c r="J3171" s="6" t="s">
        <v>762</v>
      </c>
      <c r="K3171" s="6" t="s">
        <v>84</v>
      </c>
      <c r="L3171" s="8">
        <v>0</v>
      </c>
      <c r="M3171" s="9">
        <v>44326</v>
      </c>
      <c r="N3171" s="9">
        <v>44926</v>
      </c>
      <c r="O3171" s="10">
        <v>0</v>
      </c>
      <c r="P3171" s="8">
        <v>0</v>
      </c>
    </row>
    <row r="3172" spans="1:16" ht="15.6" x14ac:dyDescent="0.3">
      <c r="A3172" s="6" t="s">
        <v>6290</v>
      </c>
      <c r="B3172" s="6" t="s">
        <v>24</v>
      </c>
      <c r="C3172" s="6" t="s">
        <v>152</v>
      </c>
      <c r="D3172" s="6" t="s">
        <v>26</v>
      </c>
      <c r="E3172" s="6" t="s">
        <v>27</v>
      </c>
      <c r="F3172" s="6" t="s">
        <v>28</v>
      </c>
      <c r="G3172" s="6" t="s">
        <v>6291</v>
      </c>
      <c r="H3172" s="6" t="s">
        <v>30</v>
      </c>
      <c r="I3172" s="6" t="s">
        <v>65</v>
      </c>
      <c r="J3172" s="6" t="s">
        <v>100</v>
      </c>
      <c r="K3172" s="6" t="s">
        <v>58</v>
      </c>
      <c r="L3172" s="8">
        <v>1</v>
      </c>
      <c r="M3172" s="9">
        <v>44327</v>
      </c>
      <c r="N3172" s="9">
        <v>44371</v>
      </c>
      <c r="O3172" s="10">
        <v>12000</v>
      </c>
      <c r="P3172" s="8">
        <v>100</v>
      </c>
    </row>
    <row r="3173" spans="1:16" ht="15.6" x14ac:dyDescent="0.3">
      <c r="A3173" s="6" t="s">
        <v>6292</v>
      </c>
      <c r="B3173" s="6" t="s">
        <v>60</v>
      </c>
      <c r="C3173" s="6" t="s">
        <v>152</v>
      </c>
      <c r="D3173" s="6" t="s">
        <v>26</v>
      </c>
      <c r="E3173" s="6" t="s">
        <v>27</v>
      </c>
      <c r="F3173" s="6" t="s">
        <v>28</v>
      </c>
      <c r="G3173" s="6" t="s">
        <v>6293</v>
      </c>
      <c r="H3173" s="6" t="s">
        <v>30</v>
      </c>
      <c r="I3173" s="6" t="s">
        <v>31</v>
      </c>
      <c r="J3173" s="6" t="s">
        <v>32</v>
      </c>
      <c r="K3173" s="6" t="s">
        <v>43</v>
      </c>
      <c r="L3173" s="8">
        <v>1</v>
      </c>
      <c r="M3173" s="9">
        <v>44322</v>
      </c>
      <c r="N3173" s="9">
        <v>44363</v>
      </c>
      <c r="O3173" s="10">
        <v>0</v>
      </c>
      <c r="P3173" s="8">
        <v>0</v>
      </c>
    </row>
    <row r="3174" spans="1:16" ht="15.6" x14ac:dyDescent="0.3">
      <c r="A3174" s="6" t="s">
        <v>6294</v>
      </c>
      <c r="B3174" s="6" t="s">
        <v>60</v>
      </c>
      <c r="C3174" s="6" t="s">
        <v>871</v>
      </c>
      <c r="D3174" s="6" t="s">
        <v>26</v>
      </c>
      <c r="E3174" s="6" t="s">
        <v>27</v>
      </c>
      <c r="F3174" s="6" t="s">
        <v>28</v>
      </c>
      <c r="G3174" s="6" t="s">
        <v>6295</v>
      </c>
      <c r="H3174" s="6" t="s">
        <v>30</v>
      </c>
      <c r="I3174" s="6" t="s">
        <v>31</v>
      </c>
      <c r="J3174" s="6" t="s">
        <v>6296</v>
      </c>
      <c r="K3174" s="6" t="s">
        <v>75</v>
      </c>
      <c r="L3174" s="8">
        <v>0</v>
      </c>
      <c r="M3174" s="9">
        <v>44328</v>
      </c>
      <c r="N3174" s="9">
        <v>44377</v>
      </c>
      <c r="O3174" s="10">
        <v>0</v>
      </c>
      <c r="P3174" s="8">
        <v>0</v>
      </c>
    </row>
    <row r="3175" spans="1:16" ht="15.6" x14ac:dyDescent="0.3">
      <c r="A3175" s="6" t="s">
        <v>6297</v>
      </c>
      <c r="B3175" s="6" t="s">
        <v>24</v>
      </c>
      <c r="C3175" s="6" t="s">
        <v>105</v>
      </c>
      <c r="D3175" s="6" t="s">
        <v>36</v>
      </c>
      <c r="E3175" s="6" t="s">
        <v>37</v>
      </c>
      <c r="F3175" s="6" t="s">
        <v>71</v>
      </c>
      <c r="G3175" s="6" t="s">
        <v>6298</v>
      </c>
      <c r="H3175" s="6" t="s">
        <v>30</v>
      </c>
      <c r="I3175" s="6" t="s">
        <v>56</v>
      </c>
      <c r="J3175" s="6" t="s">
        <v>529</v>
      </c>
      <c r="K3175" s="6" t="s">
        <v>33</v>
      </c>
      <c r="L3175" s="8">
        <v>1</v>
      </c>
      <c r="M3175" s="9">
        <v>44425</v>
      </c>
      <c r="N3175" s="9">
        <v>44518</v>
      </c>
      <c r="O3175" s="10">
        <v>0</v>
      </c>
      <c r="P3175" s="8">
        <v>0</v>
      </c>
    </row>
    <row r="3176" spans="1:16" ht="15.6" x14ac:dyDescent="0.3">
      <c r="A3176" s="6" t="s">
        <v>6299</v>
      </c>
      <c r="B3176" s="6" t="s">
        <v>40</v>
      </c>
      <c r="C3176" s="6" t="s">
        <v>50</v>
      </c>
      <c r="D3176" s="6" t="s">
        <v>26</v>
      </c>
      <c r="E3176" s="6" t="s">
        <v>27</v>
      </c>
      <c r="F3176" s="6" t="s">
        <v>28</v>
      </c>
      <c r="G3176" s="6" t="s">
        <v>6300</v>
      </c>
      <c r="H3176" s="6" t="s">
        <v>30</v>
      </c>
      <c r="I3176" s="6" t="s">
        <v>31</v>
      </c>
      <c r="J3176" s="6" t="s">
        <v>32</v>
      </c>
      <c r="K3176" s="6" t="s">
        <v>46</v>
      </c>
      <c r="L3176" s="8">
        <v>1</v>
      </c>
      <c r="M3176" s="9">
        <v>44438</v>
      </c>
      <c r="N3176" s="9">
        <v>44491</v>
      </c>
      <c r="O3176" s="10">
        <v>0</v>
      </c>
      <c r="P3176" s="8">
        <v>800</v>
      </c>
    </row>
    <row r="3177" spans="1:16" ht="15.6" x14ac:dyDescent="0.3">
      <c r="A3177" s="6" t="s">
        <v>6301</v>
      </c>
      <c r="B3177" s="6" t="s">
        <v>40</v>
      </c>
      <c r="C3177" s="6" t="s">
        <v>41</v>
      </c>
      <c r="D3177" s="6" t="s">
        <v>26</v>
      </c>
      <c r="E3177" s="6" t="s">
        <v>27</v>
      </c>
      <c r="F3177" s="6" t="s">
        <v>28</v>
      </c>
      <c r="G3177" s="6" t="s">
        <v>6302</v>
      </c>
      <c r="H3177" s="6" t="s">
        <v>30</v>
      </c>
      <c r="I3177" s="6" t="s">
        <v>65</v>
      </c>
      <c r="J3177" s="6" t="s">
        <v>109</v>
      </c>
      <c r="K3177" s="6" t="s">
        <v>84</v>
      </c>
      <c r="L3177" s="8">
        <v>0</v>
      </c>
      <c r="M3177" s="9">
        <v>44326</v>
      </c>
      <c r="N3177" s="9">
        <v>44742</v>
      </c>
      <c r="O3177" s="10">
        <v>0</v>
      </c>
      <c r="P3177" s="8">
        <v>0</v>
      </c>
    </row>
    <row r="3178" spans="1:16" ht="15.6" x14ac:dyDescent="0.3">
      <c r="A3178" s="6" t="s">
        <v>6303</v>
      </c>
      <c r="B3178" s="6" t="s">
        <v>77</v>
      </c>
      <c r="C3178" s="6" t="s">
        <v>206</v>
      </c>
      <c r="D3178" s="6" t="s">
        <v>26</v>
      </c>
      <c r="E3178" s="6" t="s">
        <v>27</v>
      </c>
      <c r="F3178" s="6" t="s">
        <v>28</v>
      </c>
      <c r="G3178" s="6" t="s">
        <v>6304</v>
      </c>
      <c r="H3178" s="6" t="s">
        <v>30</v>
      </c>
      <c r="I3178" s="6" t="s">
        <v>65</v>
      </c>
      <c r="J3178" s="6" t="s">
        <v>109</v>
      </c>
      <c r="K3178" s="6" t="s">
        <v>88</v>
      </c>
      <c r="L3178" s="8">
        <v>0</v>
      </c>
      <c r="M3178" s="9">
        <v>44476</v>
      </c>
      <c r="N3178" s="9">
        <v>44742</v>
      </c>
      <c r="O3178" s="10">
        <v>0</v>
      </c>
      <c r="P3178" s="8">
        <v>2000</v>
      </c>
    </row>
    <row r="3179" spans="1:16" ht="15.6" x14ac:dyDescent="0.3">
      <c r="A3179" s="6" t="s">
        <v>6305</v>
      </c>
      <c r="B3179" s="6" t="s">
        <v>77</v>
      </c>
      <c r="C3179" s="6" t="s">
        <v>714</v>
      </c>
      <c r="D3179" s="6" t="s">
        <v>26</v>
      </c>
      <c r="E3179" s="6" t="s">
        <v>27</v>
      </c>
      <c r="F3179" s="6" t="s">
        <v>28</v>
      </c>
      <c r="G3179" s="6" t="s">
        <v>6306</v>
      </c>
      <c r="H3179" s="6" t="s">
        <v>30</v>
      </c>
      <c r="I3179" s="6" t="s">
        <v>65</v>
      </c>
      <c r="J3179" s="6" t="s">
        <v>129</v>
      </c>
      <c r="K3179" s="6" t="s">
        <v>84</v>
      </c>
      <c r="L3179" s="8">
        <v>0</v>
      </c>
      <c r="M3179" s="9">
        <v>44476</v>
      </c>
      <c r="N3179" s="9">
        <v>44778</v>
      </c>
      <c r="O3179" s="10">
        <v>0</v>
      </c>
      <c r="P3179" s="8">
        <v>0</v>
      </c>
    </row>
    <row r="3180" spans="1:16" ht="15.6" x14ac:dyDescent="0.3">
      <c r="A3180" s="6" t="s">
        <v>6307</v>
      </c>
      <c r="B3180" s="6" t="s">
        <v>60</v>
      </c>
      <c r="C3180" s="6" t="s">
        <v>105</v>
      </c>
      <c r="D3180" s="6" t="s">
        <v>36</v>
      </c>
      <c r="E3180" s="6" t="s">
        <v>37</v>
      </c>
      <c r="F3180" s="6" t="s">
        <v>28</v>
      </c>
      <c r="G3180" s="6" t="s">
        <v>6308</v>
      </c>
      <c r="H3180" s="6" t="s">
        <v>30</v>
      </c>
      <c r="I3180" s="6" t="s">
        <v>31</v>
      </c>
      <c r="J3180" s="6" t="s">
        <v>32</v>
      </c>
      <c r="K3180" s="6" t="s">
        <v>43</v>
      </c>
      <c r="L3180" s="8">
        <v>1</v>
      </c>
      <c r="M3180" s="9">
        <v>44043</v>
      </c>
      <c r="N3180" s="9">
        <v>44473</v>
      </c>
      <c r="O3180" s="10">
        <v>0</v>
      </c>
      <c r="P3180" s="8">
        <v>5000</v>
      </c>
    </row>
    <row r="3181" spans="1:16" ht="15.6" x14ac:dyDescent="0.3">
      <c r="A3181" s="6" t="s">
        <v>6309</v>
      </c>
      <c r="B3181" s="6" t="s">
        <v>60</v>
      </c>
      <c r="C3181" s="6" t="s">
        <v>206</v>
      </c>
      <c r="D3181" s="6" t="s">
        <v>26</v>
      </c>
      <c r="E3181" s="6" t="s">
        <v>27</v>
      </c>
      <c r="F3181" s="6" t="s">
        <v>114</v>
      </c>
      <c r="G3181" s="6" t="s">
        <v>6310</v>
      </c>
      <c r="H3181" s="6" t="s">
        <v>30</v>
      </c>
      <c r="I3181" s="6" t="s">
        <v>56</v>
      </c>
      <c r="J3181" s="6" t="s">
        <v>57</v>
      </c>
      <c r="K3181" s="6" t="s">
        <v>146</v>
      </c>
      <c r="L3181" s="8">
        <v>0</v>
      </c>
      <c r="M3181" s="9">
        <v>44482</v>
      </c>
      <c r="N3181" s="9">
        <v>44762</v>
      </c>
      <c r="O3181" s="10">
        <v>0</v>
      </c>
      <c r="P3181" s="8">
        <v>6000</v>
      </c>
    </row>
    <row r="3182" spans="1:16" ht="15.6" x14ac:dyDescent="0.3">
      <c r="A3182" s="6" t="s">
        <v>6311</v>
      </c>
      <c r="B3182" s="6" t="s">
        <v>24</v>
      </c>
      <c r="C3182" s="6" t="s">
        <v>472</v>
      </c>
      <c r="D3182" s="6" t="s">
        <v>26</v>
      </c>
      <c r="E3182" s="6" t="s">
        <v>27</v>
      </c>
      <c r="F3182" s="6" t="s">
        <v>28</v>
      </c>
      <c r="G3182" s="6" t="s">
        <v>6312</v>
      </c>
      <c r="H3182" s="6" t="s">
        <v>30</v>
      </c>
      <c r="I3182" s="6" t="s">
        <v>73</v>
      </c>
      <c r="J3182" s="6" t="s">
        <v>74</v>
      </c>
      <c r="K3182" s="6" t="s">
        <v>88</v>
      </c>
      <c r="L3182" s="8">
        <v>0</v>
      </c>
      <c r="M3182" s="9">
        <v>44482</v>
      </c>
      <c r="N3182" s="9">
        <v>44579</v>
      </c>
      <c r="O3182" s="10">
        <v>0</v>
      </c>
      <c r="P3182" s="8">
        <v>300</v>
      </c>
    </row>
    <row r="3183" spans="1:16" ht="15.6" x14ac:dyDescent="0.3">
      <c r="A3183" s="6" t="s">
        <v>6313</v>
      </c>
      <c r="B3183" s="6" t="s">
        <v>60</v>
      </c>
      <c r="C3183" s="6" t="s">
        <v>25</v>
      </c>
      <c r="D3183" s="6" t="s">
        <v>26</v>
      </c>
      <c r="E3183" s="6" t="s">
        <v>27</v>
      </c>
      <c r="F3183" s="6" t="s">
        <v>28</v>
      </c>
      <c r="G3183" s="6" t="s">
        <v>6314</v>
      </c>
      <c r="H3183" s="6" t="s">
        <v>30</v>
      </c>
      <c r="I3183" s="6" t="s">
        <v>31</v>
      </c>
      <c r="J3183" s="6" t="s">
        <v>32</v>
      </c>
      <c r="K3183" s="6" t="s">
        <v>33</v>
      </c>
      <c r="L3183" s="8">
        <v>1</v>
      </c>
      <c r="M3183" s="9">
        <v>44481</v>
      </c>
      <c r="N3183" s="9">
        <v>44495</v>
      </c>
      <c r="O3183" s="10">
        <v>0</v>
      </c>
      <c r="P3183" s="8">
        <v>0</v>
      </c>
    </row>
    <row r="3184" spans="1:16" ht="15.6" x14ac:dyDescent="0.3">
      <c r="A3184" s="6" t="s">
        <v>6315</v>
      </c>
      <c r="B3184" s="6" t="s">
        <v>77</v>
      </c>
      <c r="C3184" s="6" t="s">
        <v>81</v>
      </c>
      <c r="D3184" s="6" t="s">
        <v>36</v>
      </c>
      <c r="E3184" s="6" t="s">
        <v>37</v>
      </c>
      <c r="F3184" s="6" t="s">
        <v>28</v>
      </c>
      <c r="G3184" s="6" t="s">
        <v>6316</v>
      </c>
      <c r="H3184" s="6" t="s">
        <v>30</v>
      </c>
      <c r="I3184" s="6" t="s">
        <v>31</v>
      </c>
      <c r="J3184" s="6" t="s">
        <v>32</v>
      </c>
      <c r="K3184" s="6" t="s">
        <v>33</v>
      </c>
      <c r="L3184" s="8">
        <v>1</v>
      </c>
      <c r="M3184" s="9">
        <v>44153</v>
      </c>
      <c r="N3184" s="9">
        <v>44173</v>
      </c>
      <c r="O3184" s="10">
        <v>0</v>
      </c>
      <c r="P3184" s="8">
        <v>0</v>
      </c>
    </row>
    <row r="3185" spans="1:16" ht="15.6" x14ac:dyDescent="0.3">
      <c r="A3185" s="6" t="s">
        <v>6317</v>
      </c>
      <c r="B3185" s="6" t="s">
        <v>40</v>
      </c>
      <c r="C3185" s="6" t="s">
        <v>192</v>
      </c>
      <c r="D3185" s="6" t="s">
        <v>36</v>
      </c>
      <c r="E3185" s="6" t="s">
        <v>27</v>
      </c>
      <c r="F3185" s="6" t="s">
        <v>28</v>
      </c>
      <c r="G3185" s="6" t="s">
        <v>6318</v>
      </c>
      <c r="H3185" s="6" t="s">
        <v>30</v>
      </c>
      <c r="I3185" s="6" t="s">
        <v>65</v>
      </c>
      <c r="J3185" s="6" t="s">
        <v>1227</v>
      </c>
      <c r="K3185" s="6" t="s">
        <v>43</v>
      </c>
      <c r="L3185" s="8">
        <v>1</v>
      </c>
      <c r="M3185" s="9">
        <v>44477</v>
      </c>
      <c r="N3185" s="9">
        <v>44532</v>
      </c>
      <c r="O3185" s="10">
        <v>0</v>
      </c>
      <c r="P3185" s="8">
        <v>470</v>
      </c>
    </row>
    <row r="3186" spans="1:16" ht="15.6" x14ac:dyDescent="0.3">
      <c r="A3186" s="6" t="s">
        <v>6319</v>
      </c>
      <c r="B3186" s="6" t="s">
        <v>24</v>
      </c>
      <c r="C3186" s="6" t="s">
        <v>309</v>
      </c>
      <c r="D3186" s="6" t="s">
        <v>36</v>
      </c>
      <c r="E3186" s="6" t="s">
        <v>27</v>
      </c>
      <c r="F3186" s="6" t="s">
        <v>28</v>
      </c>
      <c r="G3186" s="6" t="s">
        <v>6320</v>
      </c>
      <c r="H3186" s="6" t="s">
        <v>30</v>
      </c>
      <c r="I3186" s="6" t="s">
        <v>31</v>
      </c>
      <c r="J3186" s="6" t="s">
        <v>32</v>
      </c>
      <c r="K3186" s="6" t="s">
        <v>33</v>
      </c>
      <c r="L3186" s="8">
        <v>1</v>
      </c>
      <c r="M3186" s="9">
        <v>44482</v>
      </c>
      <c r="N3186" s="9">
        <v>44494</v>
      </c>
      <c r="O3186" s="10">
        <v>0</v>
      </c>
      <c r="P3186" s="8">
        <v>0</v>
      </c>
    </row>
    <row r="3187" spans="1:16" ht="15.6" x14ac:dyDescent="0.3">
      <c r="A3187" s="6" t="s">
        <v>6321</v>
      </c>
      <c r="B3187" s="6" t="s">
        <v>24</v>
      </c>
      <c r="C3187" s="11"/>
      <c r="D3187" s="6" t="s">
        <v>36</v>
      </c>
      <c r="E3187" s="6" t="s">
        <v>70</v>
      </c>
      <c r="F3187" s="6" t="s">
        <v>28</v>
      </c>
      <c r="G3187" s="6" t="s">
        <v>6322</v>
      </c>
      <c r="H3187" s="6" t="s">
        <v>30</v>
      </c>
      <c r="I3187" s="6" t="s">
        <v>73</v>
      </c>
      <c r="J3187" s="6" t="s">
        <v>134</v>
      </c>
      <c r="K3187" s="6" t="s">
        <v>389</v>
      </c>
      <c r="L3187" s="8">
        <v>0</v>
      </c>
      <c r="M3187" s="9">
        <v>44475</v>
      </c>
      <c r="N3187" s="9">
        <v>44607</v>
      </c>
      <c r="O3187" s="10">
        <v>0</v>
      </c>
      <c r="P3187" s="8">
        <v>170</v>
      </c>
    </row>
    <row r="3188" spans="1:16" ht="15.6" x14ac:dyDescent="0.3">
      <c r="A3188" s="6" t="s">
        <v>6323</v>
      </c>
      <c r="B3188" s="6" t="s">
        <v>24</v>
      </c>
      <c r="C3188" s="6" t="s">
        <v>472</v>
      </c>
      <c r="D3188" s="6" t="s">
        <v>26</v>
      </c>
      <c r="E3188" s="6" t="s">
        <v>27</v>
      </c>
      <c r="F3188" s="6" t="s">
        <v>6324</v>
      </c>
      <c r="G3188" s="6" t="s">
        <v>6325</v>
      </c>
      <c r="H3188" s="6" t="s">
        <v>30</v>
      </c>
      <c r="I3188" s="6" t="s">
        <v>65</v>
      </c>
      <c r="J3188" s="6" t="s">
        <v>313</v>
      </c>
      <c r="K3188" s="6" t="s">
        <v>88</v>
      </c>
      <c r="L3188" s="8">
        <v>0</v>
      </c>
      <c r="M3188" s="9">
        <v>44475</v>
      </c>
      <c r="N3188" s="9">
        <v>44729</v>
      </c>
      <c r="O3188" s="10">
        <v>0</v>
      </c>
      <c r="P3188" s="8">
        <v>500</v>
      </c>
    </row>
    <row r="3189" spans="1:16" ht="15.6" x14ac:dyDescent="0.3">
      <c r="A3189" s="6" t="s">
        <v>6326</v>
      </c>
      <c r="B3189" s="6" t="s">
        <v>77</v>
      </c>
      <c r="C3189" s="6" t="s">
        <v>3160</v>
      </c>
      <c r="D3189" s="6" t="s">
        <v>36</v>
      </c>
      <c r="E3189" s="6" t="s">
        <v>37</v>
      </c>
      <c r="F3189" s="6" t="s">
        <v>28</v>
      </c>
      <c r="G3189" s="6" t="s">
        <v>6327</v>
      </c>
      <c r="H3189" s="6" t="s">
        <v>30</v>
      </c>
      <c r="I3189" s="6" t="s">
        <v>65</v>
      </c>
      <c r="J3189" s="6" t="s">
        <v>66</v>
      </c>
      <c r="K3189" s="6" t="s">
        <v>43</v>
      </c>
      <c r="L3189" s="8">
        <v>1</v>
      </c>
      <c r="M3189" s="9">
        <v>44487</v>
      </c>
      <c r="N3189" s="9">
        <v>44566</v>
      </c>
      <c r="O3189" s="10">
        <v>0</v>
      </c>
      <c r="P3189" s="8">
        <v>500</v>
      </c>
    </row>
    <row r="3190" spans="1:16" ht="15.6" x14ac:dyDescent="0.3">
      <c r="A3190" s="6" t="s">
        <v>6328</v>
      </c>
      <c r="B3190" s="6" t="s">
        <v>40</v>
      </c>
      <c r="C3190" s="6" t="s">
        <v>41</v>
      </c>
      <c r="D3190" s="6" t="s">
        <v>26</v>
      </c>
      <c r="E3190" s="6" t="s">
        <v>27</v>
      </c>
      <c r="F3190" s="6" t="s">
        <v>28</v>
      </c>
      <c r="G3190" s="6" t="s">
        <v>6329</v>
      </c>
      <c r="H3190" s="6" t="s">
        <v>30</v>
      </c>
      <c r="I3190" s="6" t="s">
        <v>65</v>
      </c>
      <c r="J3190" s="6" t="s">
        <v>83</v>
      </c>
      <c r="K3190" s="6" t="s">
        <v>33</v>
      </c>
      <c r="L3190" s="8">
        <v>1</v>
      </c>
      <c r="M3190" s="9">
        <v>44487</v>
      </c>
      <c r="N3190" s="9">
        <v>44498</v>
      </c>
      <c r="O3190" s="10">
        <v>0</v>
      </c>
      <c r="P3190" s="8">
        <v>0</v>
      </c>
    </row>
    <row r="3191" spans="1:16" ht="15.6" x14ac:dyDescent="0.3">
      <c r="A3191" s="6" t="s">
        <v>6330</v>
      </c>
      <c r="B3191" s="6" t="s">
        <v>77</v>
      </c>
      <c r="C3191" s="6" t="s">
        <v>41</v>
      </c>
      <c r="D3191" s="6" t="s">
        <v>26</v>
      </c>
      <c r="E3191" s="6" t="s">
        <v>27</v>
      </c>
      <c r="F3191" s="6" t="s">
        <v>28</v>
      </c>
      <c r="G3191" s="6" t="s">
        <v>6331</v>
      </c>
      <c r="H3191" s="6" t="s">
        <v>30</v>
      </c>
      <c r="I3191" s="6" t="s">
        <v>65</v>
      </c>
      <c r="J3191" s="6" t="s">
        <v>129</v>
      </c>
      <c r="K3191" s="6" t="s">
        <v>84</v>
      </c>
      <c r="L3191" s="8">
        <v>0</v>
      </c>
      <c r="M3191" s="9">
        <v>44476</v>
      </c>
      <c r="N3191" s="9">
        <v>44778</v>
      </c>
      <c r="O3191" s="10">
        <v>0</v>
      </c>
      <c r="P3191" s="8">
        <v>0</v>
      </c>
    </row>
    <row r="3192" spans="1:16" ht="15.6" x14ac:dyDescent="0.3">
      <c r="A3192" s="6" t="s">
        <v>6332</v>
      </c>
      <c r="B3192" s="6" t="s">
        <v>77</v>
      </c>
      <c r="C3192" s="6" t="s">
        <v>160</v>
      </c>
      <c r="D3192" s="6" t="s">
        <v>26</v>
      </c>
      <c r="E3192" s="6" t="s">
        <v>27</v>
      </c>
      <c r="F3192" s="6" t="s">
        <v>28</v>
      </c>
      <c r="G3192" s="6" t="s">
        <v>6333</v>
      </c>
      <c r="H3192" s="6" t="s">
        <v>30</v>
      </c>
      <c r="I3192" s="6" t="s">
        <v>31</v>
      </c>
      <c r="J3192" s="6" t="s">
        <v>32</v>
      </c>
      <c r="K3192" s="6" t="s">
        <v>43</v>
      </c>
      <c r="L3192" s="8">
        <v>1</v>
      </c>
      <c r="M3192" s="9">
        <v>44475</v>
      </c>
      <c r="N3192" s="9">
        <v>44491</v>
      </c>
      <c r="O3192" s="10">
        <v>0</v>
      </c>
      <c r="P3192" s="8">
        <v>0</v>
      </c>
    </row>
    <row r="3193" spans="1:16" ht="15.6" x14ac:dyDescent="0.3">
      <c r="A3193" s="6" t="s">
        <v>6334</v>
      </c>
      <c r="B3193" s="6" t="s">
        <v>77</v>
      </c>
      <c r="C3193" s="6" t="s">
        <v>1475</v>
      </c>
      <c r="D3193" s="6" t="s">
        <v>26</v>
      </c>
      <c r="E3193" s="6" t="s">
        <v>27</v>
      </c>
      <c r="F3193" s="6" t="s">
        <v>71</v>
      </c>
      <c r="G3193" s="6" t="s">
        <v>6335</v>
      </c>
      <c r="H3193" s="6" t="s">
        <v>30</v>
      </c>
      <c r="I3193" s="6" t="s">
        <v>65</v>
      </c>
      <c r="J3193" s="6" t="s">
        <v>83</v>
      </c>
      <c r="K3193" s="6" t="s">
        <v>43</v>
      </c>
      <c r="L3193" s="8">
        <v>1</v>
      </c>
      <c r="M3193" s="9">
        <v>44046</v>
      </c>
      <c r="N3193" s="9">
        <v>44529</v>
      </c>
      <c r="O3193" s="10">
        <v>0</v>
      </c>
      <c r="P3193" s="8">
        <v>1200</v>
      </c>
    </row>
    <row r="3194" spans="1:16" ht="15.6" x14ac:dyDescent="0.3">
      <c r="A3194" s="6" t="s">
        <v>6336</v>
      </c>
      <c r="B3194" s="6" t="s">
        <v>40</v>
      </c>
      <c r="C3194" s="6" t="s">
        <v>278</v>
      </c>
      <c r="D3194" s="6" t="s">
        <v>26</v>
      </c>
      <c r="E3194" s="6" t="s">
        <v>27</v>
      </c>
      <c r="F3194" s="6" t="s">
        <v>28</v>
      </c>
      <c r="G3194" s="6" t="s">
        <v>6337</v>
      </c>
      <c r="H3194" s="6" t="s">
        <v>30</v>
      </c>
      <c r="I3194" s="6" t="s">
        <v>73</v>
      </c>
      <c r="J3194" s="6" t="s">
        <v>134</v>
      </c>
      <c r="K3194" s="6" t="s">
        <v>46</v>
      </c>
      <c r="L3194" s="8">
        <v>1</v>
      </c>
      <c r="M3194" s="9">
        <v>44476</v>
      </c>
      <c r="N3194" s="9">
        <v>44504</v>
      </c>
      <c r="O3194" s="10">
        <v>0</v>
      </c>
      <c r="P3194" s="8">
        <v>0</v>
      </c>
    </row>
    <row r="3195" spans="1:16" ht="15.6" x14ac:dyDescent="0.3">
      <c r="A3195" s="6" t="s">
        <v>6338</v>
      </c>
      <c r="B3195" s="6" t="s">
        <v>60</v>
      </c>
      <c r="C3195" s="6" t="s">
        <v>198</v>
      </c>
      <c r="D3195" s="6" t="s">
        <v>36</v>
      </c>
      <c r="E3195" s="6" t="s">
        <v>27</v>
      </c>
      <c r="F3195" s="6" t="s">
        <v>266</v>
      </c>
      <c r="G3195" s="6" t="s">
        <v>6339</v>
      </c>
      <c r="H3195" s="6" t="s">
        <v>30</v>
      </c>
      <c r="I3195" s="6" t="s">
        <v>31</v>
      </c>
      <c r="J3195" s="6" t="s">
        <v>32</v>
      </c>
      <c r="K3195" s="6" t="s">
        <v>33</v>
      </c>
      <c r="L3195" s="8">
        <v>1</v>
      </c>
      <c r="M3195" s="9">
        <v>44041</v>
      </c>
      <c r="N3195" s="9">
        <v>44053</v>
      </c>
      <c r="O3195" s="10">
        <v>0</v>
      </c>
      <c r="P3195" s="8">
        <v>0</v>
      </c>
    </row>
    <row r="3196" spans="1:16" ht="15.6" x14ac:dyDescent="0.3">
      <c r="A3196" s="6" t="s">
        <v>6340</v>
      </c>
      <c r="B3196" s="6" t="s">
        <v>24</v>
      </c>
      <c r="C3196" s="6" t="s">
        <v>1349</v>
      </c>
      <c r="D3196" s="6" t="s">
        <v>26</v>
      </c>
      <c r="E3196" s="6" t="s">
        <v>27</v>
      </c>
      <c r="F3196" s="6" t="s">
        <v>71</v>
      </c>
      <c r="G3196" s="6" t="s">
        <v>6341</v>
      </c>
      <c r="H3196" s="6" t="s">
        <v>30</v>
      </c>
      <c r="I3196" s="6" t="s">
        <v>73</v>
      </c>
      <c r="J3196" s="6" t="s">
        <v>92</v>
      </c>
      <c r="K3196" s="6" t="s">
        <v>58</v>
      </c>
      <c r="L3196" s="8">
        <v>1</v>
      </c>
      <c r="M3196" s="9">
        <v>44475</v>
      </c>
      <c r="N3196" s="9">
        <v>44523</v>
      </c>
      <c r="O3196" s="10">
        <v>16800</v>
      </c>
      <c r="P3196" s="8">
        <v>200</v>
      </c>
    </row>
    <row r="3197" spans="1:16" ht="15.6" x14ac:dyDescent="0.3">
      <c r="A3197" s="6" t="s">
        <v>6342</v>
      </c>
      <c r="B3197" s="6" t="s">
        <v>24</v>
      </c>
      <c r="C3197" s="6" t="s">
        <v>189</v>
      </c>
      <c r="D3197" s="6" t="s">
        <v>36</v>
      </c>
      <c r="E3197" s="6" t="s">
        <v>27</v>
      </c>
      <c r="F3197" s="6" t="s">
        <v>28</v>
      </c>
      <c r="G3197" s="6" t="s">
        <v>6343</v>
      </c>
      <c r="H3197" s="6" t="s">
        <v>30</v>
      </c>
      <c r="I3197" s="6" t="s">
        <v>31</v>
      </c>
      <c r="J3197" s="6" t="s">
        <v>32</v>
      </c>
      <c r="K3197" s="6" t="s">
        <v>33</v>
      </c>
      <c r="L3197" s="8">
        <v>1</v>
      </c>
      <c r="M3197" s="9">
        <v>44041</v>
      </c>
      <c r="N3197" s="9">
        <v>44069</v>
      </c>
      <c r="O3197" s="10">
        <v>0</v>
      </c>
      <c r="P3197" s="8">
        <v>0</v>
      </c>
    </row>
    <row r="3198" spans="1:16" ht="15.6" x14ac:dyDescent="0.3">
      <c r="A3198" s="6" t="s">
        <v>4770</v>
      </c>
      <c r="B3198" s="6" t="s">
        <v>24</v>
      </c>
      <c r="C3198" s="6" t="s">
        <v>160</v>
      </c>
      <c r="D3198" s="6" t="s">
        <v>26</v>
      </c>
      <c r="E3198" s="6" t="s">
        <v>27</v>
      </c>
      <c r="F3198" s="6" t="s">
        <v>28</v>
      </c>
      <c r="G3198" s="6" t="s">
        <v>6344</v>
      </c>
      <c r="H3198" s="6" t="s">
        <v>30</v>
      </c>
      <c r="I3198" s="6" t="s">
        <v>73</v>
      </c>
      <c r="J3198" s="6" t="s">
        <v>92</v>
      </c>
      <c r="K3198" s="6" t="s">
        <v>58</v>
      </c>
      <c r="L3198" s="8">
        <v>1</v>
      </c>
      <c r="M3198" s="9">
        <v>44482</v>
      </c>
      <c r="N3198" s="9">
        <v>44568</v>
      </c>
      <c r="O3198" s="10">
        <v>38880</v>
      </c>
      <c r="P3198" s="8">
        <v>450</v>
      </c>
    </row>
    <row r="3199" spans="1:16" ht="15.6" x14ac:dyDescent="0.3">
      <c r="A3199" s="6" t="s">
        <v>6345</v>
      </c>
      <c r="B3199" s="6" t="s">
        <v>24</v>
      </c>
      <c r="C3199" s="6" t="s">
        <v>244</v>
      </c>
      <c r="D3199" s="6" t="s">
        <v>36</v>
      </c>
      <c r="E3199" s="6" t="s">
        <v>37</v>
      </c>
      <c r="F3199" s="6" t="s">
        <v>28</v>
      </c>
      <c r="G3199" s="6" t="s">
        <v>6346</v>
      </c>
      <c r="H3199" s="6" t="s">
        <v>30</v>
      </c>
      <c r="I3199" s="6" t="s">
        <v>65</v>
      </c>
      <c r="J3199" s="6" t="s">
        <v>1227</v>
      </c>
      <c r="K3199" s="6" t="s">
        <v>43</v>
      </c>
      <c r="L3199" s="8">
        <v>1</v>
      </c>
      <c r="M3199" s="9">
        <v>44483</v>
      </c>
      <c r="N3199" s="9">
        <v>44508</v>
      </c>
      <c r="O3199" s="10">
        <v>0</v>
      </c>
      <c r="P3199" s="8">
        <v>0</v>
      </c>
    </row>
    <row r="3200" spans="1:16" ht="15.6" x14ac:dyDescent="0.3">
      <c r="A3200" s="6" t="s">
        <v>6347</v>
      </c>
      <c r="B3200" s="6" t="s">
        <v>77</v>
      </c>
      <c r="C3200" s="6" t="s">
        <v>301</v>
      </c>
      <c r="D3200" s="6" t="s">
        <v>26</v>
      </c>
      <c r="E3200" s="6" t="s">
        <v>27</v>
      </c>
      <c r="F3200" s="6" t="s">
        <v>28</v>
      </c>
      <c r="G3200" s="6" t="s">
        <v>6348</v>
      </c>
      <c r="H3200" s="6" t="s">
        <v>30</v>
      </c>
      <c r="I3200" s="6" t="s">
        <v>65</v>
      </c>
      <c r="J3200" s="6" t="s">
        <v>109</v>
      </c>
      <c r="K3200" s="6" t="s">
        <v>659</v>
      </c>
      <c r="L3200" s="8">
        <v>0</v>
      </c>
      <c r="M3200" s="9">
        <v>44487</v>
      </c>
      <c r="N3200" s="9">
        <v>44592</v>
      </c>
      <c r="O3200" s="10">
        <v>0</v>
      </c>
      <c r="P3200" s="8">
        <v>1200</v>
      </c>
    </row>
    <row r="3201" spans="1:16" ht="15.6" x14ac:dyDescent="0.3">
      <c r="A3201" s="6" t="s">
        <v>2871</v>
      </c>
      <c r="B3201" s="6" t="s">
        <v>60</v>
      </c>
      <c r="C3201" s="6" t="s">
        <v>2872</v>
      </c>
      <c r="D3201" s="6" t="s">
        <v>36</v>
      </c>
      <c r="E3201" s="6" t="s">
        <v>37</v>
      </c>
      <c r="F3201" s="6" t="s">
        <v>28</v>
      </c>
      <c r="G3201" s="6" t="s">
        <v>6349</v>
      </c>
      <c r="H3201" s="6" t="s">
        <v>30</v>
      </c>
      <c r="I3201" s="6" t="s">
        <v>31</v>
      </c>
      <c r="J3201" s="6" t="s">
        <v>32</v>
      </c>
      <c r="K3201" s="6" t="s">
        <v>43</v>
      </c>
      <c r="L3201" s="8">
        <v>1</v>
      </c>
      <c r="M3201" s="9">
        <v>44041</v>
      </c>
      <c r="N3201" s="9">
        <v>44083</v>
      </c>
      <c r="O3201" s="10">
        <v>0</v>
      </c>
      <c r="P3201" s="8">
        <v>0</v>
      </c>
    </row>
    <row r="3202" spans="1:16" ht="15.6" x14ac:dyDescent="0.3">
      <c r="A3202" s="6" t="s">
        <v>6350</v>
      </c>
      <c r="B3202" s="6" t="s">
        <v>24</v>
      </c>
      <c r="C3202" s="6" t="s">
        <v>50</v>
      </c>
      <c r="D3202" s="6" t="s">
        <v>26</v>
      </c>
      <c r="E3202" s="6" t="s">
        <v>27</v>
      </c>
      <c r="F3202" s="6" t="s">
        <v>28</v>
      </c>
      <c r="G3202" s="6" t="s">
        <v>6351</v>
      </c>
      <c r="H3202" s="6" t="s">
        <v>30</v>
      </c>
      <c r="I3202" s="6" t="s">
        <v>31</v>
      </c>
      <c r="J3202" s="6" t="s">
        <v>32</v>
      </c>
      <c r="K3202" s="6" t="s">
        <v>33</v>
      </c>
      <c r="L3202" s="8">
        <v>1</v>
      </c>
      <c r="M3202" s="9">
        <v>44041</v>
      </c>
      <c r="N3202" s="9">
        <v>44054</v>
      </c>
      <c r="O3202" s="10">
        <v>0</v>
      </c>
      <c r="P3202" s="8">
        <v>0</v>
      </c>
    </row>
    <row r="3203" spans="1:16" ht="15.6" x14ac:dyDescent="0.3">
      <c r="A3203" s="6" t="s">
        <v>1976</v>
      </c>
      <c r="B3203" s="6" t="s">
        <v>24</v>
      </c>
      <c r="C3203" s="6" t="s">
        <v>41</v>
      </c>
      <c r="D3203" s="6" t="s">
        <v>26</v>
      </c>
      <c r="E3203" s="6" t="s">
        <v>27</v>
      </c>
      <c r="F3203" s="6" t="s">
        <v>28</v>
      </c>
      <c r="G3203" s="6" t="s">
        <v>6352</v>
      </c>
      <c r="H3203" s="6" t="s">
        <v>30</v>
      </c>
      <c r="I3203" s="6" t="s">
        <v>65</v>
      </c>
      <c r="J3203" s="6" t="s">
        <v>100</v>
      </c>
      <c r="K3203" s="6" t="s">
        <v>58</v>
      </c>
      <c r="L3203" s="8">
        <v>1</v>
      </c>
      <c r="M3203" s="9">
        <v>44046</v>
      </c>
      <c r="N3203" s="9">
        <v>44204</v>
      </c>
      <c r="O3203" s="10">
        <v>2009</v>
      </c>
      <c r="P3203" s="8">
        <v>270</v>
      </c>
    </row>
    <row r="3204" spans="1:16" ht="15.6" x14ac:dyDescent="0.3">
      <c r="A3204" s="6" t="s">
        <v>6353</v>
      </c>
      <c r="B3204" s="6" t="s">
        <v>53</v>
      </c>
      <c r="C3204" s="6" t="s">
        <v>278</v>
      </c>
      <c r="D3204" s="6" t="s">
        <v>26</v>
      </c>
      <c r="E3204" s="6" t="s">
        <v>27</v>
      </c>
      <c r="F3204" s="6" t="s">
        <v>28</v>
      </c>
      <c r="G3204" s="6" t="s">
        <v>6354</v>
      </c>
      <c r="H3204" s="6" t="s">
        <v>30</v>
      </c>
      <c r="I3204" s="6" t="s">
        <v>56</v>
      </c>
      <c r="J3204" s="6" t="s">
        <v>340</v>
      </c>
      <c r="K3204" s="6" t="s">
        <v>146</v>
      </c>
      <c r="L3204" s="8">
        <v>0</v>
      </c>
      <c r="M3204" s="9">
        <v>44475</v>
      </c>
      <c r="N3204" s="9">
        <v>44747</v>
      </c>
      <c r="O3204" s="10">
        <v>0</v>
      </c>
      <c r="P3204" s="8">
        <v>4000</v>
      </c>
    </row>
    <row r="3205" spans="1:16" ht="15.6" x14ac:dyDescent="0.3">
      <c r="A3205" s="6" t="s">
        <v>6355</v>
      </c>
      <c r="B3205" s="6" t="s">
        <v>40</v>
      </c>
      <c r="C3205" s="6" t="s">
        <v>982</v>
      </c>
      <c r="D3205" s="6" t="s">
        <v>36</v>
      </c>
      <c r="E3205" s="6" t="s">
        <v>37</v>
      </c>
      <c r="F3205" s="6" t="s">
        <v>28</v>
      </c>
      <c r="G3205" s="6" t="s">
        <v>6356</v>
      </c>
      <c r="H3205" s="6" t="s">
        <v>30</v>
      </c>
      <c r="I3205" s="6" t="s">
        <v>65</v>
      </c>
      <c r="J3205" s="6" t="s">
        <v>129</v>
      </c>
      <c r="K3205" s="6" t="s">
        <v>84</v>
      </c>
      <c r="L3205" s="8">
        <v>0</v>
      </c>
      <c r="M3205" s="9">
        <v>44476</v>
      </c>
      <c r="N3205" s="9">
        <v>44778</v>
      </c>
      <c r="O3205" s="10">
        <v>0</v>
      </c>
      <c r="P3205" s="8">
        <v>0</v>
      </c>
    </row>
    <row r="3206" spans="1:16" ht="15.6" x14ac:dyDescent="0.3">
      <c r="A3206" s="6" t="s">
        <v>6357</v>
      </c>
      <c r="B3206" s="6" t="s">
        <v>24</v>
      </c>
      <c r="C3206" s="6" t="s">
        <v>41</v>
      </c>
      <c r="D3206" s="6" t="s">
        <v>26</v>
      </c>
      <c r="E3206" s="6" t="s">
        <v>27</v>
      </c>
      <c r="F3206" s="6" t="s">
        <v>114</v>
      </c>
      <c r="G3206" s="6" t="s">
        <v>6358</v>
      </c>
      <c r="H3206" s="6" t="s">
        <v>30</v>
      </c>
      <c r="I3206" s="6" t="s">
        <v>65</v>
      </c>
      <c r="J3206" s="6" t="s">
        <v>100</v>
      </c>
      <c r="K3206" s="6" t="s">
        <v>58</v>
      </c>
      <c r="L3206" s="8">
        <v>1</v>
      </c>
      <c r="M3206" s="9">
        <v>44046</v>
      </c>
      <c r="N3206" s="9">
        <v>44148</v>
      </c>
      <c r="O3206" s="10">
        <v>28195</v>
      </c>
      <c r="P3206" s="8">
        <v>300</v>
      </c>
    </row>
    <row r="3207" spans="1:16" ht="15.6" x14ac:dyDescent="0.3">
      <c r="A3207" s="6" t="s">
        <v>6359</v>
      </c>
      <c r="B3207" s="6" t="s">
        <v>24</v>
      </c>
      <c r="C3207" s="6" t="s">
        <v>78</v>
      </c>
      <c r="D3207" s="6" t="s">
        <v>36</v>
      </c>
      <c r="E3207" s="6" t="s">
        <v>37</v>
      </c>
      <c r="F3207" s="6" t="s">
        <v>71</v>
      </c>
      <c r="G3207" s="6" t="s">
        <v>6360</v>
      </c>
      <c r="H3207" s="6" t="s">
        <v>30</v>
      </c>
      <c r="I3207" s="6" t="s">
        <v>31</v>
      </c>
      <c r="J3207" s="6" t="s">
        <v>32</v>
      </c>
      <c r="K3207" s="6" t="s">
        <v>33</v>
      </c>
      <c r="L3207" s="8">
        <v>1</v>
      </c>
      <c r="M3207" s="9">
        <v>44069</v>
      </c>
      <c r="N3207" s="9">
        <v>44096</v>
      </c>
      <c r="O3207" s="10">
        <v>0</v>
      </c>
      <c r="P3207" s="8">
        <v>0</v>
      </c>
    </row>
    <row r="3208" spans="1:16" ht="15.6" x14ac:dyDescent="0.3">
      <c r="A3208" s="6" t="s">
        <v>6361</v>
      </c>
      <c r="B3208" s="6" t="s">
        <v>53</v>
      </c>
      <c r="C3208" s="6" t="s">
        <v>50</v>
      </c>
      <c r="D3208" s="6" t="s">
        <v>26</v>
      </c>
      <c r="E3208" s="6" t="s">
        <v>27</v>
      </c>
      <c r="F3208" s="6" t="s">
        <v>28</v>
      </c>
      <c r="G3208" s="6" t="s">
        <v>6362</v>
      </c>
      <c r="H3208" s="6" t="s">
        <v>30</v>
      </c>
      <c r="I3208" s="6" t="s">
        <v>56</v>
      </c>
      <c r="J3208" s="6" t="s">
        <v>320</v>
      </c>
      <c r="K3208" s="6" t="s">
        <v>84</v>
      </c>
      <c r="L3208" s="8">
        <v>0</v>
      </c>
      <c r="M3208" s="9">
        <v>44069</v>
      </c>
      <c r="N3208" s="9">
        <v>44910</v>
      </c>
      <c r="O3208" s="10">
        <v>0</v>
      </c>
      <c r="P3208" s="8">
        <v>21000</v>
      </c>
    </row>
    <row r="3209" spans="1:16" ht="15.6" x14ac:dyDescent="0.3">
      <c r="A3209" s="6" t="s">
        <v>6363</v>
      </c>
      <c r="B3209" s="6" t="s">
        <v>77</v>
      </c>
      <c r="C3209" s="6" t="s">
        <v>189</v>
      </c>
      <c r="D3209" s="6" t="s">
        <v>36</v>
      </c>
      <c r="E3209" s="6" t="s">
        <v>27</v>
      </c>
      <c r="F3209" s="6" t="s">
        <v>71</v>
      </c>
      <c r="G3209" s="6" t="s">
        <v>6364</v>
      </c>
      <c r="H3209" s="6" t="s">
        <v>30</v>
      </c>
      <c r="I3209" s="6" t="s">
        <v>31</v>
      </c>
      <c r="J3209" s="6" t="s">
        <v>32</v>
      </c>
      <c r="K3209" s="6" t="s">
        <v>33</v>
      </c>
      <c r="L3209" s="8">
        <v>1</v>
      </c>
      <c r="M3209" s="9">
        <v>44047</v>
      </c>
      <c r="N3209" s="9">
        <v>44076</v>
      </c>
      <c r="O3209" s="10">
        <v>0</v>
      </c>
      <c r="P3209" s="8">
        <v>2000</v>
      </c>
    </row>
    <row r="3210" spans="1:16" ht="15.6" x14ac:dyDescent="0.3">
      <c r="A3210" s="6" t="s">
        <v>6365</v>
      </c>
      <c r="B3210" s="6" t="s">
        <v>77</v>
      </c>
      <c r="C3210" s="6" t="s">
        <v>35</v>
      </c>
      <c r="D3210" s="6" t="s">
        <v>36</v>
      </c>
      <c r="E3210" s="6" t="s">
        <v>37</v>
      </c>
      <c r="F3210" s="6" t="s">
        <v>28</v>
      </c>
      <c r="G3210" s="6" t="s">
        <v>6366</v>
      </c>
      <c r="H3210" s="6" t="s">
        <v>30</v>
      </c>
      <c r="I3210" s="6" t="s">
        <v>31</v>
      </c>
      <c r="J3210" s="6" t="s">
        <v>32</v>
      </c>
      <c r="K3210" s="6" t="s">
        <v>43</v>
      </c>
      <c r="L3210" s="8">
        <v>1</v>
      </c>
      <c r="M3210" s="9">
        <v>44050</v>
      </c>
      <c r="N3210" s="9">
        <v>44181</v>
      </c>
      <c r="O3210" s="10">
        <v>0</v>
      </c>
      <c r="P3210" s="8">
        <v>800</v>
      </c>
    </row>
    <row r="3211" spans="1:16" ht="15.6" x14ac:dyDescent="0.3">
      <c r="A3211" s="6" t="s">
        <v>6367</v>
      </c>
      <c r="B3211" s="6" t="s">
        <v>77</v>
      </c>
      <c r="C3211" s="6" t="s">
        <v>41</v>
      </c>
      <c r="D3211" s="6" t="s">
        <v>26</v>
      </c>
      <c r="E3211" s="6" t="s">
        <v>27</v>
      </c>
      <c r="F3211" s="6" t="s">
        <v>28</v>
      </c>
      <c r="G3211" s="6" t="s">
        <v>6368</v>
      </c>
      <c r="H3211" s="6" t="s">
        <v>30</v>
      </c>
      <c r="I3211" s="6" t="s">
        <v>31</v>
      </c>
      <c r="J3211" s="6" t="s">
        <v>32</v>
      </c>
      <c r="K3211" s="6" t="s">
        <v>43</v>
      </c>
      <c r="L3211" s="8">
        <v>1</v>
      </c>
      <c r="M3211" s="9">
        <v>44047</v>
      </c>
      <c r="N3211" s="9">
        <v>44202</v>
      </c>
      <c r="O3211" s="10">
        <v>0</v>
      </c>
      <c r="P3211" s="8">
        <v>1200</v>
      </c>
    </row>
    <row r="3212" spans="1:16" ht="15.6" x14ac:dyDescent="0.3">
      <c r="A3212" s="6" t="s">
        <v>6369</v>
      </c>
      <c r="B3212" s="6" t="s">
        <v>24</v>
      </c>
      <c r="C3212" s="6" t="s">
        <v>290</v>
      </c>
      <c r="D3212" s="6" t="s">
        <v>26</v>
      </c>
      <c r="E3212" s="6" t="s">
        <v>27</v>
      </c>
      <c r="F3212" s="6" t="s">
        <v>28</v>
      </c>
      <c r="G3212" s="6" t="s">
        <v>6370</v>
      </c>
      <c r="H3212" s="6" t="s">
        <v>30</v>
      </c>
      <c r="I3212" s="6" t="s">
        <v>31</v>
      </c>
      <c r="J3212" s="6" t="s">
        <v>32</v>
      </c>
      <c r="K3212" s="6" t="s">
        <v>33</v>
      </c>
      <c r="L3212" s="8">
        <v>1</v>
      </c>
      <c r="M3212" s="9">
        <v>44049</v>
      </c>
      <c r="N3212" s="9">
        <v>44096</v>
      </c>
      <c r="O3212" s="10">
        <v>0</v>
      </c>
      <c r="P3212" s="8">
        <v>165</v>
      </c>
    </row>
    <row r="3213" spans="1:16" ht="15.6" x14ac:dyDescent="0.3">
      <c r="A3213" s="6" t="s">
        <v>6371</v>
      </c>
      <c r="B3213" s="6" t="s">
        <v>60</v>
      </c>
      <c r="C3213" s="6" t="s">
        <v>35</v>
      </c>
      <c r="D3213" s="6" t="s">
        <v>36</v>
      </c>
      <c r="E3213" s="6" t="s">
        <v>37</v>
      </c>
      <c r="F3213" s="6" t="s">
        <v>28</v>
      </c>
      <c r="G3213" s="6" t="s">
        <v>6372</v>
      </c>
      <c r="H3213" s="6" t="s">
        <v>30</v>
      </c>
      <c r="I3213" s="6" t="s">
        <v>31</v>
      </c>
      <c r="J3213" s="6" t="s">
        <v>32</v>
      </c>
      <c r="K3213" s="6" t="s">
        <v>33</v>
      </c>
      <c r="L3213" s="8">
        <v>1</v>
      </c>
      <c r="M3213" s="9">
        <v>44048</v>
      </c>
      <c r="N3213" s="9">
        <v>44069</v>
      </c>
      <c r="O3213" s="10">
        <v>0</v>
      </c>
      <c r="P3213" s="8">
        <v>0</v>
      </c>
    </row>
    <row r="3214" spans="1:16" ht="15.6" x14ac:dyDescent="0.3">
      <c r="A3214" s="6" t="s">
        <v>4238</v>
      </c>
      <c r="B3214" s="6" t="s">
        <v>40</v>
      </c>
      <c r="C3214" s="6" t="s">
        <v>830</v>
      </c>
      <c r="D3214" s="6" t="s">
        <v>36</v>
      </c>
      <c r="E3214" s="6" t="s">
        <v>27</v>
      </c>
      <c r="F3214" s="6" t="s">
        <v>28</v>
      </c>
      <c r="G3214" s="6" t="s">
        <v>6373</v>
      </c>
      <c r="H3214" s="6" t="s">
        <v>30</v>
      </c>
      <c r="I3214" s="6" t="s">
        <v>73</v>
      </c>
      <c r="J3214" s="6" t="s">
        <v>213</v>
      </c>
      <c r="K3214" s="6" t="s">
        <v>58</v>
      </c>
      <c r="L3214" s="8">
        <v>1</v>
      </c>
      <c r="M3214" s="9">
        <v>44048</v>
      </c>
      <c r="N3214" s="9">
        <v>44104</v>
      </c>
      <c r="O3214" s="10">
        <v>22242</v>
      </c>
      <c r="P3214" s="8">
        <v>250</v>
      </c>
    </row>
    <row r="3215" spans="1:16" ht="15.6" x14ac:dyDescent="0.3">
      <c r="A3215" s="6" t="s">
        <v>6374</v>
      </c>
      <c r="B3215" s="6" t="s">
        <v>40</v>
      </c>
      <c r="C3215" s="6" t="s">
        <v>192</v>
      </c>
      <c r="D3215" s="6" t="s">
        <v>36</v>
      </c>
      <c r="E3215" s="6" t="s">
        <v>27</v>
      </c>
      <c r="F3215" s="6" t="s">
        <v>28</v>
      </c>
      <c r="G3215" s="6" t="s">
        <v>6375</v>
      </c>
      <c r="H3215" s="6" t="s">
        <v>30</v>
      </c>
      <c r="I3215" s="6" t="s">
        <v>31</v>
      </c>
      <c r="J3215" s="6" t="s">
        <v>32</v>
      </c>
      <c r="K3215" s="6" t="s">
        <v>33</v>
      </c>
      <c r="L3215" s="8">
        <v>1</v>
      </c>
      <c r="M3215" s="9">
        <v>44047</v>
      </c>
      <c r="N3215" s="9">
        <v>44074</v>
      </c>
      <c r="O3215" s="10">
        <v>0</v>
      </c>
      <c r="P3215" s="8">
        <v>14000</v>
      </c>
    </row>
    <row r="3216" spans="1:16" ht="15.6" x14ac:dyDescent="0.3">
      <c r="A3216" s="6" t="s">
        <v>6376</v>
      </c>
      <c r="B3216" s="6" t="s">
        <v>24</v>
      </c>
      <c r="C3216" s="6" t="s">
        <v>181</v>
      </c>
      <c r="D3216" s="6" t="s">
        <v>26</v>
      </c>
      <c r="E3216" s="6" t="s">
        <v>27</v>
      </c>
      <c r="F3216" s="6" t="s">
        <v>28</v>
      </c>
      <c r="G3216" s="6" t="s">
        <v>6377</v>
      </c>
      <c r="H3216" s="6" t="s">
        <v>30</v>
      </c>
      <c r="I3216" s="6" t="s">
        <v>31</v>
      </c>
      <c r="J3216" s="6" t="s">
        <v>32</v>
      </c>
      <c r="K3216" s="6" t="s">
        <v>43</v>
      </c>
      <c r="L3216" s="8">
        <v>1</v>
      </c>
      <c r="M3216" s="9">
        <v>44048</v>
      </c>
      <c r="N3216" s="9">
        <v>44274</v>
      </c>
      <c r="O3216" s="10">
        <v>0</v>
      </c>
      <c r="P3216" s="8">
        <v>275</v>
      </c>
    </row>
    <row r="3217" spans="1:16" ht="15.6" x14ac:dyDescent="0.3">
      <c r="A3217" s="6" t="s">
        <v>1923</v>
      </c>
      <c r="B3217" s="6" t="s">
        <v>53</v>
      </c>
      <c r="C3217" s="6" t="s">
        <v>105</v>
      </c>
      <c r="D3217" s="6" t="s">
        <v>36</v>
      </c>
      <c r="E3217" s="6" t="s">
        <v>37</v>
      </c>
      <c r="F3217" s="6" t="s">
        <v>28</v>
      </c>
      <c r="G3217" s="6" t="s">
        <v>6378</v>
      </c>
      <c r="H3217" s="6" t="s">
        <v>30</v>
      </c>
      <c r="I3217" s="6" t="s">
        <v>31</v>
      </c>
      <c r="J3217" s="6" t="s">
        <v>32</v>
      </c>
      <c r="K3217" s="6" t="s">
        <v>33</v>
      </c>
      <c r="L3217" s="8">
        <v>1</v>
      </c>
      <c r="M3217" s="9">
        <v>44049</v>
      </c>
      <c r="N3217" s="9">
        <v>44064</v>
      </c>
      <c r="O3217" s="10">
        <v>0</v>
      </c>
      <c r="P3217" s="8">
        <v>0</v>
      </c>
    </row>
    <row r="3218" spans="1:16" ht="15.6" x14ac:dyDescent="0.3">
      <c r="A3218" s="6" t="s">
        <v>6379</v>
      </c>
      <c r="B3218" s="6" t="s">
        <v>60</v>
      </c>
      <c r="C3218" s="6" t="s">
        <v>195</v>
      </c>
      <c r="D3218" s="6" t="s">
        <v>26</v>
      </c>
      <c r="E3218" s="6" t="s">
        <v>27</v>
      </c>
      <c r="F3218" s="6" t="s">
        <v>28</v>
      </c>
      <c r="G3218" s="6" t="s">
        <v>6380</v>
      </c>
      <c r="H3218" s="6" t="s">
        <v>30</v>
      </c>
      <c r="I3218" s="6" t="s">
        <v>31</v>
      </c>
      <c r="J3218" s="6" t="s">
        <v>32</v>
      </c>
      <c r="K3218" s="6" t="s">
        <v>43</v>
      </c>
      <c r="L3218" s="8">
        <v>1</v>
      </c>
      <c r="M3218" s="9">
        <v>44050</v>
      </c>
      <c r="N3218" s="9">
        <v>44064</v>
      </c>
      <c r="O3218" s="10">
        <v>0</v>
      </c>
      <c r="P3218" s="8">
        <v>0</v>
      </c>
    </row>
    <row r="3219" spans="1:16" ht="15.6" x14ac:dyDescent="0.3">
      <c r="A3219" s="6" t="s">
        <v>6381</v>
      </c>
      <c r="B3219" s="6" t="s">
        <v>24</v>
      </c>
      <c r="C3219" s="6" t="s">
        <v>50</v>
      </c>
      <c r="D3219" s="6" t="s">
        <v>26</v>
      </c>
      <c r="E3219" s="6" t="s">
        <v>27</v>
      </c>
      <c r="F3219" s="6" t="s">
        <v>28</v>
      </c>
      <c r="G3219" s="6" t="s">
        <v>6382</v>
      </c>
      <c r="H3219" s="6" t="s">
        <v>30</v>
      </c>
      <c r="I3219" s="6" t="s">
        <v>65</v>
      </c>
      <c r="J3219" s="6" t="s">
        <v>100</v>
      </c>
      <c r="K3219" s="6" t="s">
        <v>58</v>
      </c>
      <c r="L3219" s="8">
        <v>1</v>
      </c>
      <c r="M3219" s="9">
        <v>44049</v>
      </c>
      <c r="N3219" s="9">
        <v>44096</v>
      </c>
      <c r="O3219" s="10">
        <v>66966.16</v>
      </c>
      <c r="P3219" s="8">
        <v>200</v>
      </c>
    </row>
    <row r="3220" spans="1:16" ht="15.6" x14ac:dyDescent="0.3">
      <c r="A3220" s="6" t="s">
        <v>6383</v>
      </c>
      <c r="B3220" s="6" t="s">
        <v>60</v>
      </c>
      <c r="C3220" s="6" t="s">
        <v>231</v>
      </c>
      <c r="D3220" s="6" t="s">
        <v>36</v>
      </c>
      <c r="E3220" s="6" t="s">
        <v>37</v>
      </c>
      <c r="F3220" s="6" t="s">
        <v>28</v>
      </c>
      <c r="G3220" s="6" t="s">
        <v>6384</v>
      </c>
      <c r="H3220" s="6" t="s">
        <v>30</v>
      </c>
      <c r="I3220" s="6" t="s">
        <v>31</v>
      </c>
      <c r="J3220" s="6" t="s">
        <v>32</v>
      </c>
      <c r="K3220" s="6" t="s">
        <v>33</v>
      </c>
      <c r="L3220" s="8">
        <v>1</v>
      </c>
      <c r="M3220" s="9">
        <v>44050</v>
      </c>
      <c r="N3220" s="9">
        <v>44069</v>
      </c>
      <c r="O3220" s="10">
        <v>0</v>
      </c>
      <c r="P3220" s="8">
        <v>0</v>
      </c>
    </row>
    <row r="3221" spans="1:16" ht="15.6" x14ac:dyDescent="0.3">
      <c r="A3221" s="6" t="s">
        <v>6385</v>
      </c>
      <c r="B3221" s="6" t="s">
        <v>24</v>
      </c>
      <c r="C3221" s="6" t="s">
        <v>201</v>
      </c>
      <c r="D3221" s="6" t="s">
        <v>26</v>
      </c>
      <c r="E3221" s="6" t="s">
        <v>27</v>
      </c>
      <c r="F3221" s="6" t="s">
        <v>28</v>
      </c>
      <c r="G3221" s="6" t="s">
        <v>6386</v>
      </c>
      <c r="H3221" s="6" t="s">
        <v>30</v>
      </c>
      <c r="I3221" s="6" t="s">
        <v>31</v>
      </c>
      <c r="J3221" s="6" t="s">
        <v>32</v>
      </c>
      <c r="K3221" s="6" t="s">
        <v>33</v>
      </c>
      <c r="L3221" s="8">
        <v>1</v>
      </c>
      <c r="M3221" s="9">
        <v>44048</v>
      </c>
      <c r="N3221" s="9">
        <v>44172</v>
      </c>
      <c r="O3221" s="10">
        <v>0</v>
      </c>
      <c r="P3221" s="8">
        <v>5500</v>
      </c>
    </row>
    <row r="3222" spans="1:16" ht="15.6" x14ac:dyDescent="0.3">
      <c r="A3222" s="6" t="s">
        <v>6387</v>
      </c>
      <c r="B3222" s="6" t="s">
        <v>40</v>
      </c>
      <c r="C3222" s="6" t="s">
        <v>309</v>
      </c>
      <c r="D3222" s="6" t="s">
        <v>36</v>
      </c>
      <c r="E3222" s="6" t="s">
        <v>27</v>
      </c>
      <c r="F3222" s="6" t="s">
        <v>28</v>
      </c>
      <c r="G3222" s="6" t="s">
        <v>6388</v>
      </c>
      <c r="H3222" s="6" t="s">
        <v>30</v>
      </c>
      <c r="I3222" s="6" t="s">
        <v>31</v>
      </c>
      <c r="J3222" s="6" t="s">
        <v>32</v>
      </c>
      <c r="K3222" s="6" t="s">
        <v>33</v>
      </c>
      <c r="L3222" s="8">
        <v>1</v>
      </c>
      <c r="M3222" s="9">
        <v>44048</v>
      </c>
      <c r="N3222" s="9">
        <v>44091</v>
      </c>
      <c r="O3222" s="10">
        <v>0</v>
      </c>
      <c r="P3222" s="8">
        <v>1000</v>
      </c>
    </row>
    <row r="3223" spans="1:16" ht="15.6" x14ac:dyDescent="0.3">
      <c r="A3223" s="6" t="s">
        <v>6389</v>
      </c>
      <c r="B3223" s="6" t="s">
        <v>24</v>
      </c>
      <c r="C3223" s="6" t="s">
        <v>156</v>
      </c>
      <c r="D3223" s="6" t="s">
        <v>26</v>
      </c>
      <c r="E3223" s="6" t="s">
        <v>27</v>
      </c>
      <c r="F3223" s="6" t="s">
        <v>28</v>
      </c>
      <c r="G3223" s="6" t="s">
        <v>6390</v>
      </c>
      <c r="H3223" s="6" t="s">
        <v>30</v>
      </c>
      <c r="I3223" s="6" t="s">
        <v>31</v>
      </c>
      <c r="J3223" s="6" t="s">
        <v>32</v>
      </c>
      <c r="K3223" s="6" t="s">
        <v>43</v>
      </c>
      <c r="L3223" s="8">
        <v>1</v>
      </c>
      <c r="M3223" s="9">
        <v>44047</v>
      </c>
      <c r="N3223" s="9">
        <v>44097</v>
      </c>
      <c r="O3223" s="10">
        <v>0</v>
      </c>
      <c r="P3223" s="8">
        <v>150</v>
      </c>
    </row>
    <row r="3224" spans="1:16" ht="15.6" x14ac:dyDescent="0.3">
      <c r="A3224" s="6" t="s">
        <v>6391</v>
      </c>
      <c r="B3224" s="6" t="s">
        <v>24</v>
      </c>
      <c r="C3224" s="6" t="s">
        <v>181</v>
      </c>
      <c r="D3224" s="6" t="s">
        <v>26</v>
      </c>
      <c r="E3224" s="6" t="s">
        <v>27</v>
      </c>
      <c r="F3224" s="6" t="s">
        <v>28</v>
      </c>
      <c r="G3224" s="6" t="s">
        <v>6392</v>
      </c>
      <c r="H3224" s="6" t="s">
        <v>30</v>
      </c>
      <c r="I3224" s="6" t="s">
        <v>31</v>
      </c>
      <c r="J3224" s="6" t="s">
        <v>32</v>
      </c>
      <c r="K3224" s="6" t="s">
        <v>33</v>
      </c>
      <c r="L3224" s="8">
        <v>1</v>
      </c>
      <c r="M3224" s="9">
        <v>44047</v>
      </c>
      <c r="N3224" s="9">
        <v>44085</v>
      </c>
      <c r="O3224" s="10">
        <v>0</v>
      </c>
      <c r="P3224" s="8">
        <v>300</v>
      </c>
    </row>
    <row r="3225" spans="1:16" ht="15.6" x14ac:dyDescent="0.3">
      <c r="A3225" s="6" t="s">
        <v>6393</v>
      </c>
      <c r="B3225" s="6" t="s">
        <v>77</v>
      </c>
      <c r="C3225" s="6" t="s">
        <v>538</v>
      </c>
      <c r="D3225" s="6" t="s">
        <v>36</v>
      </c>
      <c r="E3225" s="6" t="s">
        <v>27</v>
      </c>
      <c r="F3225" s="6" t="s">
        <v>28</v>
      </c>
      <c r="G3225" s="6" t="s">
        <v>6394</v>
      </c>
      <c r="H3225" s="6" t="s">
        <v>30</v>
      </c>
      <c r="I3225" s="6" t="s">
        <v>65</v>
      </c>
      <c r="J3225" s="6" t="s">
        <v>100</v>
      </c>
      <c r="K3225" s="6" t="s">
        <v>33</v>
      </c>
      <c r="L3225" s="8">
        <v>1</v>
      </c>
      <c r="M3225" s="9">
        <v>44504</v>
      </c>
      <c r="N3225" s="9">
        <v>44566</v>
      </c>
      <c r="O3225" s="10">
        <v>0</v>
      </c>
      <c r="P3225" s="8">
        <v>0</v>
      </c>
    </row>
    <row r="3226" spans="1:16" ht="15.6" x14ac:dyDescent="0.3">
      <c r="A3226" s="6" t="s">
        <v>6395</v>
      </c>
      <c r="B3226" s="6" t="s">
        <v>31</v>
      </c>
      <c r="C3226" s="6" t="s">
        <v>322</v>
      </c>
      <c r="D3226" s="6" t="s">
        <v>36</v>
      </c>
      <c r="E3226" s="6" t="s">
        <v>37</v>
      </c>
      <c r="F3226" s="6" t="s">
        <v>71</v>
      </c>
      <c r="G3226" s="6" t="s">
        <v>6396</v>
      </c>
      <c r="H3226" s="6" t="s">
        <v>30</v>
      </c>
      <c r="I3226" s="6" t="s">
        <v>73</v>
      </c>
      <c r="J3226" s="6" t="s">
        <v>134</v>
      </c>
      <c r="K3226" s="6" t="s">
        <v>146</v>
      </c>
      <c r="L3226" s="8">
        <v>0</v>
      </c>
      <c r="M3226" s="9">
        <v>44515</v>
      </c>
      <c r="N3226" s="9">
        <v>44607</v>
      </c>
      <c r="O3226" s="10">
        <v>0</v>
      </c>
      <c r="P3226" s="8">
        <v>250</v>
      </c>
    </row>
    <row r="3227" spans="1:16" ht="15.6" x14ac:dyDescent="0.3">
      <c r="A3227" s="6" t="s">
        <v>4816</v>
      </c>
      <c r="B3227" s="6" t="s">
        <v>24</v>
      </c>
      <c r="C3227" s="6" t="s">
        <v>181</v>
      </c>
      <c r="D3227" s="6" t="s">
        <v>26</v>
      </c>
      <c r="E3227" s="6" t="s">
        <v>27</v>
      </c>
      <c r="F3227" s="6" t="s">
        <v>28</v>
      </c>
      <c r="G3227" s="6" t="s">
        <v>6397</v>
      </c>
      <c r="H3227" s="6" t="s">
        <v>30</v>
      </c>
      <c r="I3227" s="6" t="s">
        <v>31</v>
      </c>
      <c r="J3227" s="6" t="s">
        <v>32</v>
      </c>
      <c r="K3227" s="6" t="s">
        <v>33</v>
      </c>
      <c r="L3227" s="8">
        <v>1</v>
      </c>
      <c r="M3227" s="9">
        <v>44102</v>
      </c>
      <c r="N3227" s="9">
        <v>44132</v>
      </c>
      <c r="O3227" s="10">
        <v>0</v>
      </c>
      <c r="P3227" s="8">
        <v>0</v>
      </c>
    </row>
    <row r="3228" spans="1:16" ht="15.6" x14ac:dyDescent="0.3">
      <c r="A3228" s="6" t="s">
        <v>6398</v>
      </c>
      <c r="B3228" s="6" t="s">
        <v>24</v>
      </c>
      <c r="C3228" s="6" t="s">
        <v>206</v>
      </c>
      <c r="D3228" s="6" t="s">
        <v>26</v>
      </c>
      <c r="E3228" s="6" t="s">
        <v>27</v>
      </c>
      <c r="F3228" s="6" t="s">
        <v>28</v>
      </c>
      <c r="G3228" s="6" t="s">
        <v>6399</v>
      </c>
      <c r="H3228" s="6" t="s">
        <v>30</v>
      </c>
      <c r="I3228" s="6" t="s">
        <v>65</v>
      </c>
      <c r="J3228" s="6" t="s">
        <v>100</v>
      </c>
      <c r="K3228" s="6" t="s">
        <v>135</v>
      </c>
      <c r="L3228" s="8">
        <v>0</v>
      </c>
      <c r="M3228" s="9">
        <v>44519</v>
      </c>
      <c r="N3228" s="9">
        <v>44742</v>
      </c>
      <c r="O3228" s="10">
        <v>0</v>
      </c>
      <c r="P3228" s="8">
        <v>650</v>
      </c>
    </row>
    <row r="3229" spans="1:16" ht="15.6" x14ac:dyDescent="0.3">
      <c r="A3229" s="6" t="s">
        <v>6400</v>
      </c>
      <c r="B3229" s="6" t="s">
        <v>31</v>
      </c>
      <c r="C3229" s="6" t="s">
        <v>475</v>
      </c>
      <c r="D3229" s="6" t="s">
        <v>36</v>
      </c>
      <c r="E3229" s="6" t="s">
        <v>27</v>
      </c>
      <c r="F3229" s="6" t="s">
        <v>28</v>
      </c>
      <c r="G3229" s="6" t="s">
        <v>6401</v>
      </c>
      <c r="H3229" s="6" t="s">
        <v>30</v>
      </c>
      <c r="I3229" s="6" t="s">
        <v>31</v>
      </c>
      <c r="J3229" s="6" t="s">
        <v>32</v>
      </c>
      <c r="K3229" s="6" t="s">
        <v>43</v>
      </c>
      <c r="L3229" s="8">
        <v>1</v>
      </c>
      <c r="M3229" s="9">
        <v>44112</v>
      </c>
      <c r="N3229" s="9">
        <v>44473</v>
      </c>
      <c r="O3229" s="10">
        <v>0</v>
      </c>
      <c r="P3229" s="8">
        <v>7000</v>
      </c>
    </row>
    <row r="3230" spans="1:16" ht="15.6" x14ac:dyDescent="0.3">
      <c r="A3230" s="6" t="s">
        <v>6402</v>
      </c>
      <c r="B3230" s="6" t="s">
        <v>53</v>
      </c>
      <c r="C3230" s="6" t="s">
        <v>50</v>
      </c>
      <c r="D3230" s="6" t="s">
        <v>26</v>
      </c>
      <c r="E3230" s="6" t="s">
        <v>27</v>
      </c>
      <c r="F3230" s="6" t="s">
        <v>114</v>
      </c>
      <c r="G3230" s="6" t="s">
        <v>6403</v>
      </c>
      <c r="H3230" s="6" t="s">
        <v>30</v>
      </c>
      <c r="I3230" s="6" t="s">
        <v>31</v>
      </c>
      <c r="J3230" s="6" t="s">
        <v>32</v>
      </c>
      <c r="K3230" s="6" t="s">
        <v>33</v>
      </c>
      <c r="L3230" s="8">
        <v>1</v>
      </c>
      <c r="M3230" s="9">
        <v>44054</v>
      </c>
      <c r="N3230" s="9">
        <v>44316</v>
      </c>
      <c r="O3230" s="10">
        <v>0</v>
      </c>
      <c r="P3230" s="8">
        <v>8000</v>
      </c>
    </row>
    <row r="3231" spans="1:16" ht="15.6" x14ac:dyDescent="0.3">
      <c r="A3231" s="6" t="s">
        <v>6404</v>
      </c>
      <c r="B3231" s="6" t="s">
        <v>24</v>
      </c>
      <c r="C3231" s="6" t="s">
        <v>25</v>
      </c>
      <c r="D3231" s="6" t="s">
        <v>26</v>
      </c>
      <c r="E3231" s="6" t="s">
        <v>27</v>
      </c>
      <c r="F3231" s="6" t="s">
        <v>71</v>
      </c>
      <c r="G3231" s="6" t="s">
        <v>6405</v>
      </c>
      <c r="H3231" s="6" t="s">
        <v>30</v>
      </c>
      <c r="I3231" s="6" t="s">
        <v>73</v>
      </c>
      <c r="J3231" s="6" t="s">
        <v>176</v>
      </c>
      <c r="K3231" s="6" t="s">
        <v>43</v>
      </c>
      <c r="L3231" s="8">
        <v>1</v>
      </c>
      <c r="M3231" s="9">
        <v>44519</v>
      </c>
      <c r="N3231" s="9">
        <v>44529</v>
      </c>
      <c r="O3231" s="10">
        <v>0</v>
      </c>
      <c r="P3231" s="8">
        <v>0</v>
      </c>
    </row>
    <row r="3232" spans="1:16" ht="15.6" x14ac:dyDescent="0.3">
      <c r="A3232" s="6" t="s">
        <v>2533</v>
      </c>
      <c r="B3232" s="6" t="s">
        <v>24</v>
      </c>
      <c r="C3232" s="6" t="s">
        <v>2303</v>
      </c>
      <c r="D3232" s="6" t="s">
        <v>36</v>
      </c>
      <c r="E3232" s="6" t="s">
        <v>27</v>
      </c>
      <c r="F3232" s="6" t="s">
        <v>71</v>
      </c>
      <c r="G3232" s="6" t="s">
        <v>6406</v>
      </c>
      <c r="H3232" s="6" t="s">
        <v>351</v>
      </c>
      <c r="I3232" s="6" t="s">
        <v>56</v>
      </c>
      <c r="J3232" s="6" t="s">
        <v>143</v>
      </c>
      <c r="K3232" s="6" t="s">
        <v>58</v>
      </c>
      <c r="L3232" s="8">
        <v>1</v>
      </c>
      <c r="M3232" s="9">
        <v>44182</v>
      </c>
      <c r="N3232" s="9">
        <v>44182</v>
      </c>
      <c r="O3232" s="10">
        <v>369186</v>
      </c>
      <c r="P3232" s="8">
        <v>1000</v>
      </c>
    </row>
    <row r="3233" spans="1:16" ht="15.6" x14ac:dyDescent="0.3">
      <c r="A3233" s="6" t="s">
        <v>6407</v>
      </c>
      <c r="B3233" s="6" t="s">
        <v>24</v>
      </c>
      <c r="C3233" s="11"/>
      <c r="D3233" s="6" t="s">
        <v>36</v>
      </c>
      <c r="E3233" s="6" t="s">
        <v>70</v>
      </c>
      <c r="F3233" s="6" t="s">
        <v>28</v>
      </c>
      <c r="G3233" s="6" t="s">
        <v>6408</v>
      </c>
      <c r="H3233" s="6" t="s">
        <v>30</v>
      </c>
      <c r="I3233" s="6" t="s">
        <v>56</v>
      </c>
      <c r="J3233" s="6" t="s">
        <v>320</v>
      </c>
      <c r="K3233" s="6" t="s">
        <v>33</v>
      </c>
      <c r="L3233" s="8">
        <v>1</v>
      </c>
      <c r="M3233" s="9">
        <v>44516</v>
      </c>
      <c r="N3233" s="9">
        <v>44570</v>
      </c>
      <c r="O3233" s="10">
        <v>0</v>
      </c>
      <c r="P3233" s="8">
        <v>6000</v>
      </c>
    </row>
    <row r="3234" spans="1:16" ht="15.6" x14ac:dyDescent="0.3">
      <c r="A3234" s="6" t="s">
        <v>6409</v>
      </c>
      <c r="B3234" s="6" t="s">
        <v>40</v>
      </c>
      <c r="C3234" s="6" t="s">
        <v>6410</v>
      </c>
      <c r="D3234" s="6" t="s">
        <v>26</v>
      </c>
      <c r="E3234" s="6" t="s">
        <v>27</v>
      </c>
      <c r="F3234" s="6" t="s">
        <v>71</v>
      </c>
      <c r="G3234" s="6" t="s">
        <v>6411</v>
      </c>
      <c r="H3234" s="6" t="s">
        <v>30</v>
      </c>
      <c r="I3234" s="6" t="s">
        <v>31</v>
      </c>
      <c r="J3234" s="6" t="s">
        <v>32</v>
      </c>
      <c r="K3234" s="6" t="s">
        <v>43</v>
      </c>
      <c r="L3234" s="8">
        <v>1</v>
      </c>
      <c r="M3234" s="9">
        <v>44186</v>
      </c>
      <c r="N3234" s="9">
        <v>44257</v>
      </c>
      <c r="O3234" s="10">
        <v>0</v>
      </c>
      <c r="P3234" s="8">
        <v>700</v>
      </c>
    </row>
    <row r="3235" spans="1:16" ht="15.6" x14ac:dyDescent="0.3">
      <c r="A3235" s="6" t="s">
        <v>1385</v>
      </c>
      <c r="B3235" s="6" t="s">
        <v>77</v>
      </c>
      <c r="C3235" s="6" t="s">
        <v>35</v>
      </c>
      <c r="D3235" s="6" t="s">
        <v>36</v>
      </c>
      <c r="E3235" s="6" t="s">
        <v>37</v>
      </c>
      <c r="F3235" s="6" t="s">
        <v>71</v>
      </c>
      <c r="G3235" s="6" t="s">
        <v>6412</v>
      </c>
      <c r="H3235" s="6" t="s">
        <v>30</v>
      </c>
      <c r="I3235" s="6" t="s">
        <v>31</v>
      </c>
      <c r="J3235" s="6" t="s">
        <v>32</v>
      </c>
      <c r="K3235" s="6" t="s">
        <v>43</v>
      </c>
      <c r="L3235" s="8">
        <v>1</v>
      </c>
      <c r="M3235" s="9">
        <v>44054</v>
      </c>
      <c r="N3235" s="9">
        <v>44301</v>
      </c>
      <c r="O3235" s="10">
        <v>0</v>
      </c>
      <c r="P3235" s="8">
        <v>2000</v>
      </c>
    </row>
    <row r="3236" spans="1:16" ht="15.6" x14ac:dyDescent="0.3">
      <c r="A3236" s="6" t="s">
        <v>6413</v>
      </c>
      <c r="B3236" s="6" t="s">
        <v>77</v>
      </c>
      <c r="C3236" s="6" t="s">
        <v>41</v>
      </c>
      <c r="D3236" s="6" t="s">
        <v>26</v>
      </c>
      <c r="E3236" s="6" t="s">
        <v>27</v>
      </c>
      <c r="F3236" s="6" t="s">
        <v>28</v>
      </c>
      <c r="G3236" s="6" t="s">
        <v>6414</v>
      </c>
      <c r="H3236" s="6" t="s">
        <v>30</v>
      </c>
      <c r="I3236" s="6" t="s">
        <v>65</v>
      </c>
      <c r="J3236" s="6" t="s">
        <v>100</v>
      </c>
      <c r="K3236" s="6" t="s">
        <v>84</v>
      </c>
      <c r="L3236" s="8">
        <v>0</v>
      </c>
      <c r="M3236" s="9">
        <v>44496</v>
      </c>
      <c r="N3236" s="9">
        <v>44678</v>
      </c>
      <c r="O3236" s="10">
        <v>0</v>
      </c>
      <c r="P3236" s="8">
        <v>0</v>
      </c>
    </row>
    <row r="3237" spans="1:16" ht="15.6" x14ac:dyDescent="0.3">
      <c r="A3237" s="6" t="s">
        <v>6415</v>
      </c>
      <c r="B3237" s="6" t="s">
        <v>77</v>
      </c>
      <c r="C3237" s="6" t="s">
        <v>2864</v>
      </c>
      <c r="D3237" s="6" t="s">
        <v>36</v>
      </c>
      <c r="E3237" s="6" t="s">
        <v>37</v>
      </c>
      <c r="F3237" s="6" t="s">
        <v>71</v>
      </c>
      <c r="G3237" s="6" t="s">
        <v>6416</v>
      </c>
      <c r="H3237" s="6" t="s">
        <v>30</v>
      </c>
      <c r="I3237" s="6" t="s">
        <v>56</v>
      </c>
      <c r="J3237" s="6" t="s">
        <v>1706</v>
      </c>
      <c r="K3237" s="6" t="s">
        <v>135</v>
      </c>
      <c r="L3237" s="8">
        <v>0</v>
      </c>
      <c r="M3237" s="9">
        <v>44516</v>
      </c>
      <c r="N3237" s="9">
        <v>44682</v>
      </c>
      <c r="O3237" s="10">
        <v>0</v>
      </c>
      <c r="P3237" s="8">
        <v>2600</v>
      </c>
    </row>
    <row r="3238" spans="1:16" ht="15.6" x14ac:dyDescent="0.3">
      <c r="A3238" s="6" t="s">
        <v>6417</v>
      </c>
      <c r="B3238" s="6" t="s">
        <v>40</v>
      </c>
      <c r="C3238" s="6" t="s">
        <v>167</v>
      </c>
      <c r="D3238" s="6" t="s">
        <v>36</v>
      </c>
      <c r="E3238" s="6" t="s">
        <v>27</v>
      </c>
      <c r="F3238" s="6" t="s">
        <v>28</v>
      </c>
      <c r="G3238" s="6" t="s">
        <v>6418</v>
      </c>
      <c r="H3238" s="6" t="s">
        <v>30</v>
      </c>
      <c r="I3238" s="6" t="s">
        <v>65</v>
      </c>
      <c r="J3238" s="6" t="s">
        <v>129</v>
      </c>
      <c r="K3238" s="6" t="s">
        <v>33</v>
      </c>
      <c r="L3238" s="8">
        <v>1</v>
      </c>
      <c r="M3238" s="9">
        <v>44495</v>
      </c>
      <c r="N3238" s="9">
        <v>44509</v>
      </c>
      <c r="O3238" s="10">
        <v>0</v>
      </c>
      <c r="P3238" s="8">
        <v>0</v>
      </c>
    </row>
    <row r="3239" spans="1:16" ht="15.6" x14ac:dyDescent="0.3">
      <c r="A3239" s="6" t="s">
        <v>6419</v>
      </c>
      <c r="B3239" s="6" t="s">
        <v>77</v>
      </c>
      <c r="C3239" s="6" t="s">
        <v>206</v>
      </c>
      <c r="D3239" s="6" t="s">
        <v>26</v>
      </c>
      <c r="E3239" s="6" t="s">
        <v>27</v>
      </c>
      <c r="F3239" s="6" t="s">
        <v>71</v>
      </c>
      <c r="G3239" s="6" t="s">
        <v>6420</v>
      </c>
      <c r="H3239" s="6" t="s">
        <v>30</v>
      </c>
      <c r="I3239" s="6" t="s">
        <v>31</v>
      </c>
      <c r="J3239" s="6" t="s">
        <v>32</v>
      </c>
      <c r="K3239" s="6" t="s">
        <v>43</v>
      </c>
      <c r="L3239" s="8">
        <v>1</v>
      </c>
      <c r="M3239" s="9">
        <v>44053</v>
      </c>
      <c r="N3239" s="9">
        <v>44246</v>
      </c>
      <c r="O3239" s="10">
        <v>0</v>
      </c>
      <c r="P3239" s="8">
        <v>1800</v>
      </c>
    </row>
    <row r="3240" spans="1:16" ht="15.6" x14ac:dyDescent="0.3">
      <c r="A3240" s="6" t="s">
        <v>6421</v>
      </c>
      <c r="B3240" s="6" t="s">
        <v>40</v>
      </c>
      <c r="C3240" s="6" t="s">
        <v>160</v>
      </c>
      <c r="D3240" s="6" t="s">
        <v>26</v>
      </c>
      <c r="E3240" s="6" t="s">
        <v>27</v>
      </c>
      <c r="F3240" s="6" t="s">
        <v>28</v>
      </c>
      <c r="G3240" s="6" t="s">
        <v>6422</v>
      </c>
      <c r="H3240" s="6" t="s">
        <v>30</v>
      </c>
      <c r="I3240" s="6" t="s">
        <v>31</v>
      </c>
      <c r="J3240" s="6" t="s">
        <v>32</v>
      </c>
      <c r="K3240" s="6" t="s">
        <v>33</v>
      </c>
      <c r="L3240" s="8">
        <v>1</v>
      </c>
      <c r="M3240" s="9">
        <v>44053</v>
      </c>
      <c r="N3240" s="9">
        <v>44132</v>
      </c>
      <c r="O3240" s="10">
        <v>0</v>
      </c>
      <c r="P3240" s="8">
        <v>1300</v>
      </c>
    </row>
    <row r="3241" spans="1:16" ht="15.6" x14ac:dyDescent="0.3">
      <c r="A3241" s="6" t="s">
        <v>1266</v>
      </c>
      <c r="B3241" s="6" t="s">
        <v>24</v>
      </c>
      <c r="C3241" s="6" t="s">
        <v>1038</v>
      </c>
      <c r="D3241" s="6" t="s">
        <v>36</v>
      </c>
      <c r="E3241" s="6" t="s">
        <v>27</v>
      </c>
      <c r="F3241" s="6" t="s">
        <v>28</v>
      </c>
      <c r="G3241" s="6" t="s">
        <v>6423</v>
      </c>
      <c r="H3241" s="6" t="s">
        <v>30</v>
      </c>
      <c r="I3241" s="6" t="s">
        <v>31</v>
      </c>
      <c r="J3241" s="6" t="s">
        <v>32</v>
      </c>
      <c r="K3241" s="6" t="s">
        <v>33</v>
      </c>
      <c r="L3241" s="8">
        <v>1</v>
      </c>
      <c r="M3241" s="9">
        <v>44053</v>
      </c>
      <c r="N3241" s="9">
        <v>44069</v>
      </c>
      <c r="O3241" s="10">
        <v>0</v>
      </c>
      <c r="P3241" s="8">
        <v>0</v>
      </c>
    </row>
    <row r="3242" spans="1:16" ht="15.6" x14ac:dyDescent="0.3">
      <c r="A3242" s="6" t="s">
        <v>1437</v>
      </c>
      <c r="B3242" s="6" t="s">
        <v>53</v>
      </c>
      <c r="C3242" s="6" t="s">
        <v>113</v>
      </c>
      <c r="D3242" s="6" t="s">
        <v>26</v>
      </c>
      <c r="E3242" s="6" t="s">
        <v>27</v>
      </c>
      <c r="F3242" s="6" t="s">
        <v>28</v>
      </c>
      <c r="G3242" s="6" t="s">
        <v>6424</v>
      </c>
      <c r="H3242" s="6" t="s">
        <v>30</v>
      </c>
      <c r="I3242" s="6" t="s">
        <v>31</v>
      </c>
      <c r="J3242" s="6" t="s">
        <v>32</v>
      </c>
      <c r="K3242" s="6" t="s">
        <v>46</v>
      </c>
      <c r="L3242" s="8">
        <v>1</v>
      </c>
      <c r="M3242" s="9">
        <v>44054</v>
      </c>
      <c r="N3242" s="9">
        <v>44097</v>
      </c>
      <c r="O3242" s="10">
        <v>0</v>
      </c>
      <c r="P3242" s="8">
        <v>20000</v>
      </c>
    </row>
    <row r="3243" spans="1:16" ht="15.6" x14ac:dyDescent="0.3">
      <c r="A3243" s="6" t="s">
        <v>6425</v>
      </c>
      <c r="B3243" s="6" t="s">
        <v>24</v>
      </c>
      <c r="C3243" s="6" t="s">
        <v>96</v>
      </c>
      <c r="D3243" s="6" t="s">
        <v>26</v>
      </c>
      <c r="E3243" s="6" t="s">
        <v>27</v>
      </c>
      <c r="F3243" s="6" t="s">
        <v>3641</v>
      </c>
      <c r="G3243" s="6" t="s">
        <v>6426</v>
      </c>
      <c r="H3243" s="6" t="s">
        <v>30</v>
      </c>
      <c r="I3243" s="6" t="s">
        <v>65</v>
      </c>
      <c r="J3243" s="6" t="s">
        <v>83</v>
      </c>
      <c r="K3243" s="6" t="s">
        <v>33</v>
      </c>
      <c r="L3243" s="8">
        <v>1</v>
      </c>
      <c r="M3243" s="9">
        <v>44511</v>
      </c>
      <c r="N3243" s="9">
        <v>44529</v>
      </c>
      <c r="O3243" s="10">
        <v>0</v>
      </c>
      <c r="P3243" s="8">
        <v>0</v>
      </c>
    </row>
    <row r="3244" spans="1:16" ht="15.6" x14ac:dyDescent="0.3">
      <c r="A3244" s="6" t="s">
        <v>6427</v>
      </c>
      <c r="B3244" s="6" t="s">
        <v>24</v>
      </c>
      <c r="C3244" s="6" t="s">
        <v>250</v>
      </c>
      <c r="D3244" s="6" t="s">
        <v>36</v>
      </c>
      <c r="E3244" s="6" t="s">
        <v>37</v>
      </c>
      <c r="F3244" s="6" t="s">
        <v>28</v>
      </c>
      <c r="G3244" s="6" t="s">
        <v>6428</v>
      </c>
      <c r="H3244" s="6" t="s">
        <v>30</v>
      </c>
      <c r="I3244" s="6" t="s">
        <v>31</v>
      </c>
      <c r="J3244" s="6" t="s">
        <v>32</v>
      </c>
      <c r="K3244" s="6" t="s">
        <v>33</v>
      </c>
      <c r="L3244" s="8">
        <v>1</v>
      </c>
      <c r="M3244" s="9">
        <v>44194</v>
      </c>
      <c r="N3244" s="9">
        <v>44221</v>
      </c>
      <c r="O3244" s="10">
        <v>0</v>
      </c>
      <c r="P3244" s="8">
        <v>100</v>
      </c>
    </row>
    <row r="3245" spans="1:16" ht="15.6" x14ac:dyDescent="0.3">
      <c r="A3245" s="6" t="s">
        <v>3555</v>
      </c>
      <c r="B3245" s="6" t="s">
        <v>53</v>
      </c>
      <c r="C3245" s="6" t="s">
        <v>41</v>
      </c>
      <c r="D3245" s="6" t="s">
        <v>26</v>
      </c>
      <c r="E3245" s="6" t="s">
        <v>27</v>
      </c>
      <c r="F3245" s="6" t="s">
        <v>28</v>
      </c>
      <c r="G3245" s="6" t="s">
        <v>6429</v>
      </c>
      <c r="H3245" s="6" t="s">
        <v>30</v>
      </c>
      <c r="I3245" s="6" t="s">
        <v>31</v>
      </c>
      <c r="J3245" s="6" t="s">
        <v>32</v>
      </c>
      <c r="K3245" s="6" t="s">
        <v>33</v>
      </c>
      <c r="L3245" s="8">
        <v>1</v>
      </c>
      <c r="M3245" s="9">
        <v>44186</v>
      </c>
      <c r="N3245" s="9">
        <v>44389</v>
      </c>
      <c r="O3245" s="10">
        <v>0</v>
      </c>
      <c r="P3245" s="8">
        <v>0</v>
      </c>
    </row>
    <row r="3246" spans="1:16" ht="15.6" x14ac:dyDescent="0.3">
      <c r="A3246" s="6" t="s">
        <v>6430</v>
      </c>
      <c r="B3246" s="6" t="s">
        <v>53</v>
      </c>
      <c r="C3246" s="6" t="s">
        <v>25</v>
      </c>
      <c r="D3246" s="6" t="s">
        <v>26</v>
      </c>
      <c r="E3246" s="6" t="s">
        <v>27</v>
      </c>
      <c r="F3246" s="6" t="s">
        <v>28</v>
      </c>
      <c r="G3246" s="6" t="s">
        <v>6431</v>
      </c>
      <c r="H3246" s="6" t="s">
        <v>30</v>
      </c>
      <c r="I3246" s="6" t="s">
        <v>56</v>
      </c>
      <c r="J3246" s="6" t="s">
        <v>359</v>
      </c>
      <c r="K3246" s="6" t="s">
        <v>84</v>
      </c>
      <c r="L3246" s="8">
        <v>0</v>
      </c>
      <c r="M3246" s="9">
        <v>44186</v>
      </c>
      <c r="N3246" s="9">
        <v>44737</v>
      </c>
      <c r="O3246" s="10">
        <v>0</v>
      </c>
      <c r="P3246" s="8">
        <v>0</v>
      </c>
    </row>
    <row r="3247" spans="1:16" ht="15.6" x14ac:dyDescent="0.3">
      <c r="A3247" s="6" t="s">
        <v>3990</v>
      </c>
      <c r="B3247" s="6" t="s">
        <v>60</v>
      </c>
      <c r="C3247" s="6" t="s">
        <v>449</v>
      </c>
      <c r="D3247" s="6" t="s">
        <v>26</v>
      </c>
      <c r="E3247" s="6" t="s">
        <v>27</v>
      </c>
      <c r="F3247" s="6" t="s">
        <v>28</v>
      </c>
      <c r="G3247" s="6" t="s">
        <v>6432</v>
      </c>
      <c r="H3247" s="6" t="s">
        <v>30</v>
      </c>
      <c r="I3247" s="6" t="s">
        <v>31</v>
      </c>
      <c r="J3247" s="6" t="s">
        <v>32</v>
      </c>
      <c r="K3247" s="6" t="s">
        <v>46</v>
      </c>
      <c r="L3247" s="8">
        <v>1</v>
      </c>
      <c r="M3247" s="9">
        <v>44186</v>
      </c>
      <c r="N3247" s="9">
        <v>44228</v>
      </c>
      <c r="O3247" s="10">
        <v>0</v>
      </c>
      <c r="P3247" s="8">
        <v>0</v>
      </c>
    </row>
    <row r="3248" spans="1:16" ht="15.6" x14ac:dyDescent="0.3">
      <c r="A3248" s="6" t="s">
        <v>6433</v>
      </c>
      <c r="B3248" s="6" t="s">
        <v>60</v>
      </c>
      <c r="C3248" s="6" t="s">
        <v>81</v>
      </c>
      <c r="D3248" s="6" t="s">
        <v>36</v>
      </c>
      <c r="E3248" s="6" t="s">
        <v>37</v>
      </c>
      <c r="F3248" s="6" t="s">
        <v>28</v>
      </c>
      <c r="G3248" s="6" t="s">
        <v>6434</v>
      </c>
      <c r="H3248" s="6" t="s">
        <v>30</v>
      </c>
      <c r="I3248" s="6" t="s">
        <v>31</v>
      </c>
      <c r="J3248" s="6" t="s">
        <v>32</v>
      </c>
      <c r="K3248" s="6" t="s">
        <v>43</v>
      </c>
      <c r="L3248" s="8">
        <v>1</v>
      </c>
      <c r="M3248" s="9">
        <v>44285</v>
      </c>
      <c r="N3248" s="9">
        <v>44452</v>
      </c>
      <c r="O3248" s="10">
        <v>0</v>
      </c>
      <c r="P3248" s="8">
        <v>4000</v>
      </c>
    </row>
    <row r="3249" spans="1:16" ht="15.6" x14ac:dyDescent="0.3">
      <c r="A3249" s="6" t="s">
        <v>6435</v>
      </c>
      <c r="B3249" s="6" t="s">
        <v>24</v>
      </c>
      <c r="C3249" s="6" t="s">
        <v>90</v>
      </c>
      <c r="D3249" s="6" t="s">
        <v>26</v>
      </c>
      <c r="E3249" s="6" t="s">
        <v>27</v>
      </c>
      <c r="F3249" s="6" t="s">
        <v>28</v>
      </c>
      <c r="G3249" s="6" t="s">
        <v>6436</v>
      </c>
      <c r="H3249" s="6" t="s">
        <v>30</v>
      </c>
      <c r="I3249" s="6" t="s">
        <v>31</v>
      </c>
      <c r="J3249" s="6" t="s">
        <v>32</v>
      </c>
      <c r="K3249" s="6" t="s">
        <v>33</v>
      </c>
      <c r="L3249" s="8">
        <v>1</v>
      </c>
      <c r="M3249" s="9">
        <v>44293</v>
      </c>
      <c r="N3249" s="9">
        <v>44399</v>
      </c>
      <c r="O3249" s="10">
        <v>0</v>
      </c>
      <c r="P3249" s="8">
        <v>0</v>
      </c>
    </row>
    <row r="3250" spans="1:16" ht="15.6" x14ac:dyDescent="0.3">
      <c r="A3250" s="6" t="s">
        <v>2433</v>
      </c>
      <c r="B3250" s="6" t="s">
        <v>53</v>
      </c>
      <c r="C3250" s="6" t="s">
        <v>41</v>
      </c>
      <c r="D3250" s="6" t="s">
        <v>26</v>
      </c>
      <c r="E3250" s="6" t="s">
        <v>27</v>
      </c>
      <c r="F3250" s="6" t="s">
        <v>28</v>
      </c>
      <c r="G3250" s="6" t="s">
        <v>6437</v>
      </c>
      <c r="H3250" s="6" t="s">
        <v>30</v>
      </c>
      <c r="I3250" s="6" t="s">
        <v>56</v>
      </c>
      <c r="J3250" s="6" t="s">
        <v>143</v>
      </c>
      <c r="K3250" s="6" t="s">
        <v>84</v>
      </c>
      <c r="L3250" s="8">
        <v>0</v>
      </c>
      <c r="M3250" s="9">
        <v>44186</v>
      </c>
      <c r="N3250" s="9">
        <v>44889</v>
      </c>
      <c r="O3250" s="10">
        <v>0</v>
      </c>
      <c r="P3250" s="8">
        <v>0</v>
      </c>
    </row>
    <row r="3251" spans="1:16" ht="15.6" x14ac:dyDescent="0.3">
      <c r="A3251" s="6" t="s">
        <v>6438</v>
      </c>
      <c r="B3251" s="6" t="s">
        <v>24</v>
      </c>
      <c r="C3251" s="6" t="s">
        <v>41</v>
      </c>
      <c r="D3251" s="6" t="s">
        <v>26</v>
      </c>
      <c r="E3251" s="6" t="s">
        <v>27</v>
      </c>
      <c r="F3251" s="6" t="s">
        <v>28</v>
      </c>
      <c r="G3251" s="6" t="s">
        <v>6439</v>
      </c>
      <c r="H3251" s="6" t="s">
        <v>30</v>
      </c>
      <c r="I3251" s="6" t="s">
        <v>31</v>
      </c>
      <c r="J3251" s="6" t="s">
        <v>32</v>
      </c>
      <c r="K3251" s="6" t="s">
        <v>33</v>
      </c>
      <c r="L3251" s="8">
        <v>1</v>
      </c>
      <c r="M3251" s="9">
        <v>44292</v>
      </c>
      <c r="N3251" s="9">
        <v>44399</v>
      </c>
      <c r="O3251" s="10">
        <v>0</v>
      </c>
      <c r="P3251" s="8">
        <v>0</v>
      </c>
    </row>
    <row r="3252" spans="1:16" ht="15.6" x14ac:dyDescent="0.3">
      <c r="A3252" s="6" t="s">
        <v>6440</v>
      </c>
      <c r="B3252" s="6" t="s">
        <v>53</v>
      </c>
      <c r="C3252" s="6" t="s">
        <v>152</v>
      </c>
      <c r="D3252" s="6" t="s">
        <v>26</v>
      </c>
      <c r="E3252" s="6" t="s">
        <v>27</v>
      </c>
      <c r="F3252" s="6" t="s">
        <v>28</v>
      </c>
      <c r="G3252" s="6" t="s">
        <v>6441</v>
      </c>
      <c r="H3252" s="6" t="s">
        <v>30</v>
      </c>
      <c r="I3252" s="6" t="s">
        <v>56</v>
      </c>
      <c r="J3252" s="6" t="s">
        <v>1055</v>
      </c>
      <c r="K3252" s="6" t="s">
        <v>84</v>
      </c>
      <c r="L3252" s="8">
        <v>0</v>
      </c>
      <c r="M3252" s="9">
        <v>44186</v>
      </c>
      <c r="N3252" s="9">
        <v>44372</v>
      </c>
      <c r="O3252" s="10">
        <v>0</v>
      </c>
      <c r="P3252" s="8">
        <v>0</v>
      </c>
    </row>
    <row r="3253" spans="1:16" ht="15.6" x14ac:dyDescent="0.3">
      <c r="A3253" s="6" t="s">
        <v>6442</v>
      </c>
      <c r="B3253" s="6" t="s">
        <v>40</v>
      </c>
      <c r="C3253" s="6" t="s">
        <v>41</v>
      </c>
      <c r="D3253" s="6" t="s">
        <v>26</v>
      </c>
      <c r="E3253" s="6" t="s">
        <v>27</v>
      </c>
      <c r="F3253" s="6" t="s">
        <v>6443</v>
      </c>
      <c r="G3253" s="6" t="s">
        <v>6444</v>
      </c>
      <c r="H3253" s="6" t="s">
        <v>30</v>
      </c>
      <c r="I3253" s="6" t="s">
        <v>31</v>
      </c>
      <c r="J3253" s="6" t="s">
        <v>32</v>
      </c>
      <c r="K3253" s="6" t="s">
        <v>43</v>
      </c>
      <c r="L3253" s="8">
        <v>1</v>
      </c>
      <c r="M3253" s="9">
        <v>44284</v>
      </c>
      <c r="N3253" s="9">
        <v>44321</v>
      </c>
      <c r="O3253" s="10">
        <v>0</v>
      </c>
      <c r="P3253" s="8">
        <v>800</v>
      </c>
    </row>
    <row r="3254" spans="1:16" ht="15.6" x14ac:dyDescent="0.3">
      <c r="A3254" s="6" t="s">
        <v>2533</v>
      </c>
      <c r="B3254" s="6" t="s">
        <v>24</v>
      </c>
      <c r="C3254" s="6" t="s">
        <v>2303</v>
      </c>
      <c r="D3254" s="6" t="s">
        <v>36</v>
      </c>
      <c r="E3254" s="6" t="s">
        <v>27</v>
      </c>
      <c r="F3254" s="6" t="s">
        <v>71</v>
      </c>
      <c r="G3254" s="6" t="s">
        <v>6445</v>
      </c>
      <c r="H3254" s="6" t="s">
        <v>351</v>
      </c>
      <c r="I3254" s="6" t="s">
        <v>56</v>
      </c>
      <c r="J3254" s="6" t="s">
        <v>143</v>
      </c>
      <c r="K3254" s="6" t="s">
        <v>58</v>
      </c>
      <c r="L3254" s="8">
        <v>1</v>
      </c>
      <c r="M3254" s="9">
        <v>44182</v>
      </c>
      <c r="N3254" s="9">
        <v>44182</v>
      </c>
      <c r="O3254" s="10">
        <v>369186</v>
      </c>
      <c r="P3254" s="8">
        <v>200</v>
      </c>
    </row>
    <row r="3255" spans="1:16" ht="15.6" x14ac:dyDescent="0.3">
      <c r="A3255" s="6" t="s">
        <v>6446</v>
      </c>
      <c r="B3255" s="6" t="s">
        <v>53</v>
      </c>
      <c r="C3255" s="6" t="s">
        <v>753</v>
      </c>
      <c r="D3255" s="6" t="s">
        <v>26</v>
      </c>
      <c r="E3255" s="6" t="s">
        <v>27</v>
      </c>
      <c r="F3255" s="6" t="s">
        <v>114</v>
      </c>
      <c r="G3255" s="6" t="s">
        <v>6447</v>
      </c>
      <c r="H3255" s="6" t="s">
        <v>30</v>
      </c>
      <c r="I3255" s="6" t="s">
        <v>31</v>
      </c>
      <c r="J3255" s="6" t="s">
        <v>32</v>
      </c>
      <c r="K3255" s="6" t="s">
        <v>33</v>
      </c>
      <c r="L3255" s="8">
        <v>1</v>
      </c>
      <c r="M3255" s="9">
        <v>44105</v>
      </c>
      <c r="N3255" s="9">
        <v>44448</v>
      </c>
      <c r="O3255" s="10">
        <v>0</v>
      </c>
      <c r="P3255" s="8">
        <v>35000</v>
      </c>
    </row>
    <row r="3256" spans="1:16" ht="15.6" x14ac:dyDescent="0.3">
      <c r="A3256" s="6" t="s">
        <v>6448</v>
      </c>
      <c r="B3256" s="6" t="s">
        <v>53</v>
      </c>
      <c r="C3256" s="6" t="s">
        <v>184</v>
      </c>
      <c r="D3256" s="6" t="s">
        <v>26</v>
      </c>
      <c r="E3256" s="6" t="s">
        <v>27</v>
      </c>
      <c r="F3256" s="6" t="s">
        <v>28</v>
      </c>
      <c r="G3256" s="6" t="s">
        <v>6449</v>
      </c>
      <c r="H3256" s="6" t="s">
        <v>30</v>
      </c>
      <c r="I3256" s="6" t="s">
        <v>56</v>
      </c>
      <c r="J3256" s="6" t="s">
        <v>1055</v>
      </c>
      <c r="K3256" s="6" t="s">
        <v>84</v>
      </c>
      <c r="L3256" s="8">
        <v>0</v>
      </c>
      <c r="M3256" s="9">
        <v>44186</v>
      </c>
      <c r="N3256" s="9">
        <v>44372</v>
      </c>
      <c r="O3256" s="10">
        <v>0</v>
      </c>
      <c r="P3256" s="8">
        <v>0</v>
      </c>
    </row>
    <row r="3257" spans="1:16" ht="15.6" x14ac:dyDescent="0.3">
      <c r="A3257" s="6" t="s">
        <v>6450</v>
      </c>
      <c r="B3257" s="6" t="s">
        <v>60</v>
      </c>
      <c r="C3257" s="6" t="s">
        <v>50</v>
      </c>
      <c r="D3257" s="6" t="s">
        <v>26</v>
      </c>
      <c r="E3257" s="6" t="s">
        <v>27</v>
      </c>
      <c r="F3257" s="6" t="s">
        <v>28</v>
      </c>
      <c r="G3257" s="6" t="s">
        <v>6451</v>
      </c>
      <c r="H3257" s="6" t="s">
        <v>30</v>
      </c>
      <c r="I3257" s="6" t="s">
        <v>56</v>
      </c>
      <c r="J3257" s="6" t="s">
        <v>330</v>
      </c>
      <c r="K3257" s="6" t="s">
        <v>84</v>
      </c>
      <c r="L3257" s="8">
        <v>0</v>
      </c>
      <c r="M3257" s="9">
        <v>44186</v>
      </c>
      <c r="N3257" s="9">
        <v>45009</v>
      </c>
      <c r="O3257" s="10">
        <v>0</v>
      </c>
      <c r="P3257" s="8">
        <v>0</v>
      </c>
    </row>
  </sheetData>
  <autoFilter ref="A1:P3257" xr:uid="{00000000-0009-0000-0000-000001000000}"/>
  <mergeCells count="14">
    <mergeCell ref="C1836:E1836"/>
    <mergeCell ref="C1863:E1863"/>
    <mergeCell ref="C647:D647"/>
    <mergeCell ref="C1155:E1155"/>
    <mergeCell ref="C1414:E1414"/>
    <mergeCell ref="C1430:E1430"/>
    <mergeCell ref="C1534:D1534"/>
    <mergeCell ref="C1624:E1624"/>
    <mergeCell ref="C1647:E1647"/>
    <mergeCell ref="C1655:E1655"/>
    <mergeCell ref="C1658:E1658"/>
    <mergeCell ref="C1660:D1660"/>
    <mergeCell ref="C1775:D1775"/>
    <mergeCell ref="C1816:E1816"/>
  </mergeCells>
  <pageMargins left="0.7" right="0.7" top="0.75" bottom="0.75" header="0.3" footer="0.3"/>
  <legacyDrawing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filterMode="1">
    <tabColor rgb="FFFFFF00"/>
    <outlinePr summaryBelow="0" summaryRight="0"/>
  </sheetPr>
  <dimension ref="A1:P6587"/>
  <sheetViews>
    <sheetView workbookViewId="0">
      <pane ySplit="1" topLeftCell="A2" activePane="bottomLeft" state="frozen"/>
      <selection pane="bottomLeft" activeCell="D8" sqref="D8"/>
    </sheetView>
  </sheetViews>
  <sheetFormatPr defaultColWidth="14.44140625" defaultRowHeight="15.75" customHeight="1" x14ac:dyDescent="0.25"/>
  <cols>
    <col min="1" max="1" width="25" customWidth="1"/>
    <col min="2" max="2" width="24.33203125" customWidth="1"/>
    <col min="3" max="3" width="27.33203125" style="22" customWidth="1"/>
    <col min="4" max="4" width="15.77734375" customWidth="1"/>
    <col min="5" max="6" width="15.77734375" style="30" customWidth="1"/>
    <col min="8" max="9" width="14.44140625" style="30"/>
  </cols>
  <sheetData>
    <row r="1" spans="1:16" ht="15.6" x14ac:dyDescent="0.3">
      <c r="A1" s="39" t="s">
        <v>13</v>
      </c>
      <c r="B1" s="39" t="s">
        <v>6452</v>
      </c>
      <c r="C1" s="39" t="s">
        <v>6453</v>
      </c>
      <c r="D1" s="39" t="s">
        <v>6454</v>
      </c>
      <c r="E1" s="39" t="s">
        <v>19</v>
      </c>
      <c r="F1" s="39" t="s">
        <v>20</v>
      </c>
      <c r="G1" s="39" t="s">
        <v>6627</v>
      </c>
      <c r="H1" s="39" t="s">
        <v>6628</v>
      </c>
      <c r="I1" s="39" t="s">
        <v>21</v>
      </c>
      <c r="J1" s="39" t="s">
        <v>6640</v>
      </c>
      <c r="K1" s="6"/>
      <c r="L1" s="6"/>
      <c r="M1" s="6"/>
      <c r="N1" s="6"/>
      <c r="O1" s="6"/>
      <c r="P1" s="6"/>
    </row>
    <row r="2" spans="1:16" ht="15.6" x14ac:dyDescent="0.3">
      <c r="A2" s="6" t="s">
        <v>2530</v>
      </c>
      <c r="B2" s="6" t="s">
        <v>75</v>
      </c>
      <c r="C2" s="21" t="s">
        <v>43</v>
      </c>
      <c r="D2" s="23">
        <v>44570</v>
      </c>
      <c r="E2" s="23">
        <v>44567</v>
      </c>
      <c r="F2" s="23">
        <v>44570</v>
      </c>
      <c r="G2" s="6">
        <f>F2-E2</f>
        <v>3</v>
      </c>
      <c r="H2" s="29">
        <v>1</v>
      </c>
      <c r="I2" s="29">
        <v>0</v>
      </c>
      <c r="J2" s="6">
        <f>COUNTIF(A2:A6587, A2)</f>
        <v>2</v>
      </c>
      <c r="K2" s="6"/>
      <c r="L2" s="8"/>
      <c r="M2" s="9"/>
      <c r="N2" s="9"/>
      <c r="O2" s="8"/>
      <c r="P2" s="8"/>
    </row>
    <row r="3" spans="1:16" ht="15.6" x14ac:dyDescent="0.3">
      <c r="A3" s="6" t="s">
        <v>6408</v>
      </c>
      <c r="B3" s="6" t="s">
        <v>88</v>
      </c>
      <c r="C3" s="21" t="s">
        <v>33</v>
      </c>
      <c r="D3" s="23">
        <v>44570</v>
      </c>
      <c r="E3" s="23">
        <v>44516</v>
      </c>
      <c r="F3" s="23">
        <v>44570</v>
      </c>
      <c r="G3" s="29">
        <f t="shared" ref="G3:G66" si="0">F3-E3</f>
        <v>54</v>
      </c>
      <c r="H3" s="29">
        <v>1</v>
      </c>
      <c r="I3" s="29">
        <v>0</v>
      </c>
      <c r="J3" s="29">
        <f t="shared" ref="J3:J66" si="1">COUNTIF(A3:A6588, A3)</f>
        <v>3</v>
      </c>
      <c r="K3" s="6"/>
      <c r="L3" s="8"/>
      <c r="M3" s="9"/>
      <c r="N3" s="9"/>
      <c r="O3" s="8"/>
      <c r="P3" s="8"/>
    </row>
    <row r="4" spans="1:16" ht="15.6" hidden="1" x14ac:dyDescent="0.3">
      <c r="A4" s="6" t="s">
        <v>3173</v>
      </c>
      <c r="B4" s="6" t="s">
        <v>169</v>
      </c>
      <c r="C4" s="21" t="s">
        <v>659</v>
      </c>
      <c r="D4" s="23">
        <v>44568</v>
      </c>
      <c r="E4" s="23">
        <v>44544</v>
      </c>
      <c r="F4" s="23">
        <v>44651</v>
      </c>
      <c r="G4" s="29">
        <f t="shared" si="0"/>
        <v>107</v>
      </c>
      <c r="H4" s="29">
        <v>0</v>
      </c>
      <c r="I4" s="29">
        <v>0</v>
      </c>
      <c r="J4" s="29">
        <f t="shared" si="1"/>
        <v>6</v>
      </c>
      <c r="K4" s="6"/>
      <c r="L4" s="8"/>
      <c r="M4" s="9"/>
      <c r="N4" s="9"/>
      <c r="O4" s="8"/>
      <c r="P4" s="8"/>
    </row>
    <row r="5" spans="1:16" ht="15.6" hidden="1" x14ac:dyDescent="0.3">
      <c r="A5" s="6" t="s">
        <v>3173</v>
      </c>
      <c r="B5" s="6" t="s">
        <v>389</v>
      </c>
      <c r="C5" s="21" t="s">
        <v>169</v>
      </c>
      <c r="D5" s="23">
        <v>44568</v>
      </c>
      <c r="E5" s="23">
        <v>44544</v>
      </c>
      <c r="F5" s="23">
        <v>44651</v>
      </c>
      <c r="G5" s="29">
        <f t="shared" si="0"/>
        <v>107</v>
      </c>
      <c r="H5" s="29">
        <v>0</v>
      </c>
      <c r="I5" s="29">
        <v>0</v>
      </c>
      <c r="J5" s="29">
        <f t="shared" si="1"/>
        <v>5</v>
      </c>
      <c r="K5" s="6"/>
      <c r="L5" s="8"/>
      <c r="M5" s="9"/>
      <c r="N5" s="9"/>
      <c r="O5" s="8"/>
      <c r="P5" s="8"/>
    </row>
    <row r="6" spans="1:16" ht="15.6" hidden="1" x14ac:dyDescent="0.3">
      <c r="A6" s="6" t="s">
        <v>3827</v>
      </c>
      <c r="B6" s="6" t="s">
        <v>88</v>
      </c>
      <c r="C6" s="21" t="s">
        <v>146</v>
      </c>
      <c r="D6" s="23">
        <v>44568</v>
      </c>
      <c r="E6" s="23">
        <v>44567</v>
      </c>
      <c r="F6" s="23">
        <v>44771</v>
      </c>
      <c r="G6" s="29">
        <f t="shared" si="0"/>
        <v>204</v>
      </c>
      <c r="H6" s="29">
        <v>0</v>
      </c>
      <c r="I6" s="29">
        <v>0</v>
      </c>
      <c r="J6" s="29">
        <f t="shared" si="1"/>
        <v>3</v>
      </c>
      <c r="K6" s="6"/>
      <c r="L6" s="8"/>
      <c r="M6" s="9"/>
      <c r="N6" s="9"/>
      <c r="O6" s="8"/>
      <c r="P6" s="8"/>
    </row>
    <row r="7" spans="1:16" ht="15.6" hidden="1" x14ac:dyDescent="0.3">
      <c r="A7" s="6" t="s">
        <v>3780</v>
      </c>
      <c r="B7" s="6" t="s">
        <v>84</v>
      </c>
      <c r="C7" s="21" t="s">
        <v>75</v>
      </c>
      <c r="D7" s="23">
        <v>44568</v>
      </c>
      <c r="E7" s="23">
        <v>44568</v>
      </c>
      <c r="F7" s="23">
        <v>44651</v>
      </c>
      <c r="G7" s="29">
        <f t="shared" si="0"/>
        <v>83</v>
      </c>
      <c r="H7" s="29">
        <v>0</v>
      </c>
      <c r="I7" s="29">
        <v>0</v>
      </c>
      <c r="J7" s="29">
        <f t="shared" si="1"/>
        <v>1</v>
      </c>
      <c r="K7" s="6"/>
      <c r="L7" s="8"/>
      <c r="M7" s="9"/>
      <c r="N7" s="9"/>
      <c r="O7" s="8"/>
      <c r="P7" s="8"/>
    </row>
    <row r="8" spans="1:16" ht="15.6" x14ac:dyDescent="0.3">
      <c r="A8" s="6" t="s">
        <v>4271</v>
      </c>
      <c r="B8" s="6" t="s">
        <v>146</v>
      </c>
      <c r="C8" s="21" t="s">
        <v>33</v>
      </c>
      <c r="D8" s="23">
        <v>44568</v>
      </c>
      <c r="E8" s="23">
        <v>43992</v>
      </c>
      <c r="F8" s="23">
        <v>44568</v>
      </c>
      <c r="G8" s="29">
        <f t="shared" si="0"/>
        <v>576</v>
      </c>
      <c r="H8" s="29">
        <v>1</v>
      </c>
      <c r="I8" s="29">
        <v>0</v>
      </c>
      <c r="J8" s="29">
        <f t="shared" si="1"/>
        <v>2</v>
      </c>
      <c r="K8" s="6"/>
      <c r="L8" s="8"/>
      <c r="M8" s="9"/>
      <c r="N8" s="9"/>
      <c r="O8" s="8"/>
      <c r="P8" s="8"/>
    </row>
    <row r="9" spans="1:16" ht="15.6" x14ac:dyDescent="0.3">
      <c r="A9" s="6" t="s">
        <v>997</v>
      </c>
      <c r="B9" s="6" t="s">
        <v>146</v>
      </c>
      <c r="C9" s="21" t="s">
        <v>33</v>
      </c>
      <c r="D9" s="23">
        <v>44568</v>
      </c>
      <c r="E9" s="23">
        <v>44181</v>
      </c>
      <c r="F9" s="23">
        <v>44568</v>
      </c>
      <c r="G9" s="29">
        <f t="shared" si="0"/>
        <v>387</v>
      </c>
      <c r="H9" s="29">
        <v>1</v>
      </c>
      <c r="I9" s="29">
        <v>0</v>
      </c>
      <c r="J9" s="29">
        <f t="shared" si="1"/>
        <v>2</v>
      </c>
      <c r="K9" s="6"/>
      <c r="L9" s="8"/>
      <c r="M9" s="9"/>
      <c r="N9" s="9"/>
      <c r="O9" s="8"/>
      <c r="P9" s="8"/>
    </row>
    <row r="10" spans="1:16" ht="15.6" x14ac:dyDescent="0.3">
      <c r="A10" s="6" t="s">
        <v>1342</v>
      </c>
      <c r="B10" s="6" t="s">
        <v>146</v>
      </c>
      <c r="C10" s="21" t="s">
        <v>33</v>
      </c>
      <c r="D10" s="23">
        <v>44568</v>
      </c>
      <c r="E10" s="23">
        <v>44475</v>
      </c>
      <c r="F10" s="23">
        <v>44568</v>
      </c>
      <c r="G10" s="29">
        <f t="shared" si="0"/>
        <v>93</v>
      </c>
      <c r="H10" s="29">
        <v>1</v>
      </c>
      <c r="I10" s="29">
        <v>0</v>
      </c>
      <c r="J10" s="29">
        <f t="shared" si="1"/>
        <v>4</v>
      </c>
      <c r="K10" s="6"/>
      <c r="L10" s="8"/>
      <c r="M10" s="9"/>
      <c r="N10" s="9"/>
      <c r="O10" s="8"/>
      <c r="P10" s="8"/>
    </row>
    <row r="11" spans="1:16" ht="15.6" hidden="1" x14ac:dyDescent="0.3">
      <c r="A11" s="6" t="s">
        <v>3481</v>
      </c>
      <c r="B11" s="6" t="s">
        <v>84</v>
      </c>
      <c r="C11" s="21" t="s">
        <v>75</v>
      </c>
      <c r="D11" s="23">
        <v>44568</v>
      </c>
      <c r="E11" s="23">
        <v>44568</v>
      </c>
      <c r="F11" s="23">
        <v>44651</v>
      </c>
      <c r="G11" s="29">
        <f t="shared" si="0"/>
        <v>83</v>
      </c>
      <c r="H11" s="29">
        <v>0</v>
      </c>
      <c r="I11" s="29">
        <v>0</v>
      </c>
      <c r="J11" s="29">
        <f t="shared" si="1"/>
        <v>1</v>
      </c>
      <c r="K11" s="6"/>
      <c r="L11" s="8"/>
      <c r="M11" s="9"/>
      <c r="N11" s="9"/>
      <c r="O11" s="8"/>
      <c r="P11" s="8"/>
    </row>
    <row r="12" spans="1:16" ht="15.6" x14ac:dyDescent="0.3">
      <c r="A12" s="6" t="s">
        <v>1034</v>
      </c>
      <c r="B12" s="6" t="s">
        <v>84</v>
      </c>
      <c r="C12" s="21" t="s">
        <v>43</v>
      </c>
      <c r="D12" s="23">
        <v>44568</v>
      </c>
      <c r="E12" s="23">
        <v>44102</v>
      </c>
      <c r="F12" s="23">
        <v>44568</v>
      </c>
      <c r="G12" s="29">
        <f t="shared" si="0"/>
        <v>466</v>
      </c>
      <c r="H12" s="29">
        <v>1</v>
      </c>
      <c r="I12" s="29">
        <v>0</v>
      </c>
      <c r="J12" s="29">
        <f t="shared" si="1"/>
        <v>4</v>
      </c>
      <c r="K12" s="6"/>
      <c r="L12" s="8"/>
      <c r="M12" s="9"/>
      <c r="N12" s="9"/>
      <c r="O12" s="8"/>
      <c r="P12" s="8"/>
    </row>
    <row r="13" spans="1:16" ht="15.6" x14ac:dyDescent="0.3">
      <c r="A13" s="6" t="s">
        <v>6344</v>
      </c>
      <c r="B13" s="6" t="s">
        <v>5559</v>
      </c>
      <c r="C13" s="21" t="s">
        <v>58</v>
      </c>
      <c r="D13" s="23">
        <v>44568</v>
      </c>
      <c r="E13" s="23">
        <v>44482</v>
      </c>
      <c r="F13" s="23">
        <v>44568</v>
      </c>
      <c r="G13" s="29">
        <f t="shared" si="0"/>
        <v>86</v>
      </c>
      <c r="H13" s="29">
        <v>1</v>
      </c>
      <c r="I13" s="29">
        <v>38880</v>
      </c>
      <c r="J13" s="29">
        <f t="shared" si="1"/>
        <v>7</v>
      </c>
      <c r="K13" s="6"/>
      <c r="L13" s="8"/>
      <c r="M13" s="9"/>
      <c r="N13" s="9"/>
      <c r="O13" s="8"/>
      <c r="P13" s="8"/>
    </row>
    <row r="14" spans="1:16" ht="15.6" hidden="1" x14ac:dyDescent="0.3">
      <c r="A14" s="6" t="s">
        <v>6223</v>
      </c>
      <c r="B14" s="6" t="s">
        <v>169</v>
      </c>
      <c r="C14" s="21" t="s">
        <v>659</v>
      </c>
      <c r="D14" s="23">
        <v>44568</v>
      </c>
      <c r="E14" s="23">
        <v>44438</v>
      </c>
      <c r="F14" s="23">
        <v>44589</v>
      </c>
      <c r="G14" s="29">
        <f t="shared" si="0"/>
        <v>151</v>
      </c>
      <c r="H14" s="29">
        <v>0</v>
      </c>
      <c r="I14" s="29">
        <v>0</v>
      </c>
      <c r="J14" s="29">
        <f t="shared" si="1"/>
        <v>5</v>
      </c>
      <c r="K14" s="6"/>
      <c r="L14" s="8"/>
      <c r="M14" s="9"/>
      <c r="N14" s="9"/>
      <c r="O14" s="8"/>
      <c r="P14" s="8"/>
    </row>
    <row r="15" spans="1:16" ht="15.6" hidden="1" x14ac:dyDescent="0.3">
      <c r="A15" s="6" t="s">
        <v>3238</v>
      </c>
      <c r="B15" s="6" t="s">
        <v>84</v>
      </c>
      <c r="C15" s="21" t="s">
        <v>75</v>
      </c>
      <c r="D15" s="23">
        <v>44568</v>
      </c>
      <c r="E15" s="23">
        <v>44568</v>
      </c>
      <c r="F15" s="23">
        <v>44659</v>
      </c>
      <c r="G15" s="29">
        <f t="shared" si="0"/>
        <v>91</v>
      </c>
      <c r="H15" s="29">
        <v>0</v>
      </c>
      <c r="I15" s="29">
        <v>0</v>
      </c>
      <c r="J15" s="29">
        <f t="shared" si="1"/>
        <v>1</v>
      </c>
      <c r="K15" s="6"/>
      <c r="L15" s="8"/>
      <c r="M15" s="9"/>
      <c r="N15" s="9"/>
      <c r="O15" s="8"/>
      <c r="P15" s="8"/>
    </row>
    <row r="16" spans="1:16" ht="15.6" x14ac:dyDescent="0.3">
      <c r="A16" s="6" t="s">
        <v>1871</v>
      </c>
      <c r="B16" s="6" t="s">
        <v>88</v>
      </c>
      <c r="C16" s="21" t="s">
        <v>43</v>
      </c>
      <c r="D16" s="23">
        <v>44568</v>
      </c>
      <c r="E16" s="23">
        <v>44459</v>
      </c>
      <c r="F16" s="23">
        <v>44568</v>
      </c>
      <c r="G16" s="29">
        <f t="shared" si="0"/>
        <v>109</v>
      </c>
      <c r="H16" s="29">
        <v>1</v>
      </c>
      <c r="I16" s="29">
        <v>0</v>
      </c>
      <c r="J16" s="29">
        <f t="shared" si="1"/>
        <v>3</v>
      </c>
      <c r="K16" s="6"/>
      <c r="L16" s="8"/>
      <c r="M16" s="9"/>
      <c r="N16" s="9"/>
      <c r="O16" s="8"/>
      <c r="P16" s="8"/>
    </row>
    <row r="17" spans="1:16" ht="15.6" hidden="1" x14ac:dyDescent="0.3">
      <c r="A17" s="6" t="s">
        <v>2944</v>
      </c>
      <c r="B17" s="6" t="s">
        <v>88</v>
      </c>
      <c r="C17" s="21" t="s">
        <v>135</v>
      </c>
      <c r="D17" s="23">
        <v>44568</v>
      </c>
      <c r="E17" s="23">
        <v>44545</v>
      </c>
      <c r="F17" s="23">
        <v>45107</v>
      </c>
      <c r="G17" s="29">
        <f t="shared" si="0"/>
        <v>562</v>
      </c>
      <c r="H17" s="29">
        <v>0</v>
      </c>
      <c r="I17" s="29">
        <v>0</v>
      </c>
      <c r="J17" s="29">
        <f t="shared" si="1"/>
        <v>3</v>
      </c>
      <c r="K17" s="6"/>
      <c r="L17" s="8"/>
      <c r="M17" s="9"/>
      <c r="N17" s="9"/>
      <c r="O17" s="8"/>
      <c r="P17" s="8"/>
    </row>
    <row r="18" spans="1:16" ht="15.6" hidden="1" x14ac:dyDescent="0.3">
      <c r="A18" s="6" t="s">
        <v>4943</v>
      </c>
      <c r="B18" s="6" t="s">
        <v>146</v>
      </c>
      <c r="C18" s="21" t="s">
        <v>389</v>
      </c>
      <c r="D18" s="23">
        <v>44568</v>
      </c>
      <c r="E18" s="23">
        <v>44530</v>
      </c>
      <c r="F18" s="23">
        <v>44593</v>
      </c>
      <c r="G18" s="29">
        <f t="shared" si="0"/>
        <v>63</v>
      </c>
      <c r="H18" s="29">
        <v>0</v>
      </c>
      <c r="I18" s="29">
        <v>0</v>
      </c>
      <c r="J18" s="29">
        <f t="shared" si="1"/>
        <v>3</v>
      </c>
      <c r="K18" s="6"/>
      <c r="L18" s="8"/>
      <c r="M18" s="9"/>
      <c r="N18" s="9"/>
      <c r="O18" s="8"/>
      <c r="P18" s="8"/>
    </row>
    <row r="19" spans="1:16" ht="15.6" hidden="1" x14ac:dyDescent="0.3">
      <c r="A19" s="6" t="s">
        <v>3119</v>
      </c>
      <c r="B19" s="6" t="s">
        <v>88</v>
      </c>
      <c r="C19" s="21" t="s">
        <v>84</v>
      </c>
      <c r="D19" s="23">
        <v>44568</v>
      </c>
      <c r="E19" s="23">
        <v>44410</v>
      </c>
      <c r="F19" s="23">
        <v>44889</v>
      </c>
      <c r="G19" s="29">
        <f t="shared" si="0"/>
        <v>479</v>
      </c>
      <c r="H19" s="29">
        <v>0</v>
      </c>
      <c r="I19" s="29">
        <v>0</v>
      </c>
      <c r="J19" s="29">
        <f t="shared" si="1"/>
        <v>2</v>
      </c>
      <c r="K19" s="6"/>
      <c r="L19" s="8"/>
      <c r="M19" s="9"/>
      <c r="N19" s="9"/>
      <c r="O19" s="8"/>
      <c r="P19" s="8"/>
    </row>
    <row r="20" spans="1:16" ht="15.6" x14ac:dyDescent="0.3">
      <c r="A20" s="6" t="s">
        <v>1588</v>
      </c>
      <c r="B20" s="6" t="s">
        <v>88</v>
      </c>
      <c r="C20" s="21" t="s">
        <v>43</v>
      </c>
      <c r="D20" s="23">
        <v>44568</v>
      </c>
      <c r="E20" s="23">
        <v>44396</v>
      </c>
      <c r="F20" s="23">
        <v>44568</v>
      </c>
      <c r="G20" s="29">
        <f t="shared" si="0"/>
        <v>172</v>
      </c>
      <c r="H20" s="29">
        <v>1</v>
      </c>
      <c r="I20" s="29">
        <v>0</v>
      </c>
      <c r="J20" s="29">
        <f t="shared" si="1"/>
        <v>4</v>
      </c>
      <c r="K20" s="6"/>
      <c r="L20" s="8"/>
      <c r="M20" s="9"/>
      <c r="N20" s="9"/>
      <c r="O20" s="8"/>
      <c r="P20" s="8"/>
    </row>
    <row r="21" spans="1:16" ht="15.6" x14ac:dyDescent="0.3">
      <c r="A21" s="6" t="s">
        <v>2149</v>
      </c>
      <c r="B21" s="6" t="s">
        <v>75</v>
      </c>
      <c r="C21" s="21" t="s">
        <v>43</v>
      </c>
      <c r="D21" s="23">
        <v>44568</v>
      </c>
      <c r="E21" s="23">
        <v>44473</v>
      </c>
      <c r="F21" s="23">
        <v>44568</v>
      </c>
      <c r="G21" s="29">
        <f t="shared" si="0"/>
        <v>95</v>
      </c>
      <c r="H21" s="29">
        <v>1</v>
      </c>
      <c r="I21" s="29">
        <v>0</v>
      </c>
      <c r="J21" s="29">
        <f t="shared" si="1"/>
        <v>2</v>
      </c>
      <c r="K21" s="6"/>
      <c r="L21" s="8"/>
      <c r="M21" s="9"/>
      <c r="N21" s="9"/>
      <c r="O21" s="8"/>
      <c r="P21" s="8"/>
    </row>
    <row r="22" spans="1:16" ht="15.6" hidden="1" x14ac:dyDescent="0.3">
      <c r="A22" s="6" t="s">
        <v>4078</v>
      </c>
      <c r="B22" s="6" t="s">
        <v>5559</v>
      </c>
      <c r="C22" s="21" t="s">
        <v>1572</v>
      </c>
      <c r="D22" s="23">
        <v>44568</v>
      </c>
      <c r="E22" s="23">
        <v>43971</v>
      </c>
      <c r="F22" s="23">
        <v>44575</v>
      </c>
      <c r="G22" s="29">
        <f t="shared" si="0"/>
        <v>604</v>
      </c>
      <c r="H22" s="29">
        <v>0</v>
      </c>
      <c r="I22" s="29">
        <v>0</v>
      </c>
      <c r="J22" s="29">
        <f t="shared" si="1"/>
        <v>4</v>
      </c>
      <c r="K22" s="6"/>
      <c r="L22" s="8"/>
      <c r="M22" s="9"/>
      <c r="N22" s="9"/>
      <c r="O22" s="8"/>
      <c r="P22" s="8"/>
    </row>
    <row r="23" spans="1:16" ht="15.6" hidden="1" x14ac:dyDescent="0.3">
      <c r="A23" s="6" t="s">
        <v>3475</v>
      </c>
      <c r="B23" s="6" t="s">
        <v>75</v>
      </c>
      <c r="C23" s="21" t="s">
        <v>88</v>
      </c>
      <c r="D23" s="23">
        <v>44568</v>
      </c>
      <c r="E23" s="23">
        <v>44566</v>
      </c>
      <c r="F23" s="23">
        <v>44742</v>
      </c>
      <c r="G23" s="29">
        <f t="shared" si="0"/>
        <v>176</v>
      </c>
      <c r="H23" s="29">
        <v>0</v>
      </c>
      <c r="I23" s="29">
        <v>0</v>
      </c>
      <c r="J23" s="29">
        <f t="shared" si="1"/>
        <v>2</v>
      </c>
      <c r="K23" s="6"/>
      <c r="L23" s="8"/>
      <c r="M23" s="9"/>
      <c r="N23" s="9"/>
      <c r="O23" s="8"/>
      <c r="P23" s="8"/>
    </row>
    <row r="24" spans="1:16" ht="15.6" x14ac:dyDescent="0.3">
      <c r="A24" s="6" t="s">
        <v>5974</v>
      </c>
      <c r="B24" s="6" t="s">
        <v>169</v>
      </c>
      <c r="C24" s="21" t="s">
        <v>46</v>
      </c>
      <c r="D24" s="23">
        <v>44568</v>
      </c>
      <c r="E24" s="23">
        <v>44215</v>
      </c>
      <c r="F24" s="23">
        <v>44568</v>
      </c>
      <c r="G24" s="29">
        <f t="shared" si="0"/>
        <v>353</v>
      </c>
      <c r="H24" s="29">
        <v>1</v>
      </c>
      <c r="I24" s="29">
        <v>0</v>
      </c>
      <c r="J24" s="29">
        <f t="shared" si="1"/>
        <v>5</v>
      </c>
      <c r="K24" s="6"/>
      <c r="L24" s="8"/>
      <c r="M24" s="9"/>
      <c r="N24" s="9"/>
      <c r="O24" s="8"/>
      <c r="P24" s="8"/>
    </row>
    <row r="25" spans="1:16" ht="15.6" hidden="1" x14ac:dyDescent="0.3">
      <c r="A25" s="6" t="s">
        <v>1829</v>
      </c>
      <c r="B25" s="6" t="s">
        <v>389</v>
      </c>
      <c r="C25" s="21" t="s">
        <v>169</v>
      </c>
      <c r="D25" s="23">
        <v>44568</v>
      </c>
      <c r="E25" s="23">
        <v>44495</v>
      </c>
      <c r="F25" s="23">
        <v>44617</v>
      </c>
      <c r="G25" s="29">
        <f t="shared" si="0"/>
        <v>122</v>
      </c>
      <c r="H25" s="29">
        <v>0</v>
      </c>
      <c r="I25" s="29">
        <v>0</v>
      </c>
      <c r="J25" s="29">
        <f t="shared" si="1"/>
        <v>6</v>
      </c>
      <c r="K25" s="6"/>
      <c r="L25" s="8"/>
      <c r="M25" s="9"/>
      <c r="N25" s="9"/>
      <c r="O25" s="8"/>
      <c r="P25" s="8"/>
    </row>
    <row r="26" spans="1:16" ht="15.6" x14ac:dyDescent="0.3">
      <c r="A26" s="6" t="s">
        <v>613</v>
      </c>
      <c r="B26" s="6" t="s">
        <v>146</v>
      </c>
      <c r="C26" s="21" t="s">
        <v>43</v>
      </c>
      <c r="D26" s="23">
        <v>44568</v>
      </c>
      <c r="E26" s="23">
        <v>44335</v>
      </c>
      <c r="F26" s="23">
        <v>44568</v>
      </c>
      <c r="G26" s="29">
        <f t="shared" si="0"/>
        <v>233</v>
      </c>
      <c r="H26" s="29">
        <v>1</v>
      </c>
      <c r="I26" s="29">
        <v>0</v>
      </c>
      <c r="J26" s="29">
        <f t="shared" si="1"/>
        <v>3</v>
      </c>
      <c r="K26" s="6"/>
      <c r="L26" s="8"/>
      <c r="M26" s="9"/>
      <c r="N26" s="9"/>
      <c r="O26" s="8"/>
      <c r="P26" s="8"/>
    </row>
    <row r="27" spans="1:16" ht="15.6" hidden="1" x14ac:dyDescent="0.3">
      <c r="A27" s="6" t="s">
        <v>3479</v>
      </c>
      <c r="B27" s="6" t="s">
        <v>84</v>
      </c>
      <c r="C27" s="21" t="s">
        <v>75</v>
      </c>
      <c r="D27" s="23">
        <v>44568</v>
      </c>
      <c r="E27" s="23">
        <v>44568</v>
      </c>
      <c r="F27" s="23">
        <v>44844</v>
      </c>
      <c r="G27" s="29">
        <f t="shared" si="0"/>
        <v>276</v>
      </c>
      <c r="H27" s="29">
        <v>0</v>
      </c>
      <c r="I27" s="29">
        <v>0</v>
      </c>
      <c r="J27" s="29">
        <f t="shared" si="1"/>
        <v>1</v>
      </c>
      <c r="K27" s="6"/>
      <c r="L27" s="8"/>
      <c r="M27" s="9"/>
      <c r="N27" s="9"/>
      <c r="O27" s="8"/>
      <c r="P27" s="8"/>
    </row>
    <row r="28" spans="1:16" ht="15.6" x14ac:dyDescent="0.3">
      <c r="A28" s="6" t="s">
        <v>233</v>
      </c>
      <c r="B28" s="6" t="s">
        <v>146</v>
      </c>
      <c r="C28" s="21" t="s">
        <v>33</v>
      </c>
      <c r="D28" s="23">
        <v>44568</v>
      </c>
      <c r="E28" s="23">
        <v>44034</v>
      </c>
      <c r="F28" s="23">
        <v>44568</v>
      </c>
      <c r="G28" s="29">
        <f t="shared" si="0"/>
        <v>534</v>
      </c>
      <c r="H28" s="29">
        <v>1</v>
      </c>
      <c r="I28" s="29">
        <v>0</v>
      </c>
      <c r="J28" s="29">
        <f t="shared" si="1"/>
        <v>3</v>
      </c>
      <c r="K28" s="6"/>
      <c r="L28" s="8"/>
      <c r="M28" s="9"/>
      <c r="N28" s="9"/>
      <c r="O28" s="8"/>
      <c r="P28" s="8"/>
    </row>
    <row r="29" spans="1:16" ht="15.6" hidden="1" x14ac:dyDescent="0.3">
      <c r="A29" s="6" t="s">
        <v>5063</v>
      </c>
      <c r="B29" s="6" t="s">
        <v>146</v>
      </c>
      <c r="C29" s="21" t="s">
        <v>169</v>
      </c>
      <c r="D29" s="23">
        <v>44567</v>
      </c>
      <c r="E29" s="23">
        <v>44519</v>
      </c>
      <c r="F29" s="23">
        <v>44617</v>
      </c>
      <c r="G29" s="29">
        <f t="shared" si="0"/>
        <v>98</v>
      </c>
      <c r="H29" s="29">
        <v>0</v>
      </c>
      <c r="I29" s="29">
        <v>0</v>
      </c>
      <c r="J29" s="29">
        <f t="shared" si="1"/>
        <v>3</v>
      </c>
      <c r="K29" s="6"/>
      <c r="L29" s="8"/>
      <c r="M29" s="9"/>
      <c r="N29" s="9"/>
      <c r="O29" s="8"/>
      <c r="P29" s="8"/>
    </row>
    <row r="30" spans="1:16" ht="15.6" hidden="1" x14ac:dyDescent="0.3">
      <c r="A30" s="6" t="s">
        <v>3359</v>
      </c>
      <c r="B30" s="6" t="s">
        <v>46</v>
      </c>
      <c r="C30" s="21" t="s">
        <v>146</v>
      </c>
      <c r="D30" s="23">
        <v>44567</v>
      </c>
      <c r="E30" s="23">
        <v>44496</v>
      </c>
      <c r="F30" s="23">
        <v>44651</v>
      </c>
      <c r="G30" s="29">
        <f t="shared" si="0"/>
        <v>155</v>
      </c>
      <c r="H30" s="29">
        <v>0</v>
      </c>
      <c r="I30" s="29">
        <v>0</v>
      </c>
      <c r="J30" s="29">
        <f t="shared" si="1"/>
        <v>5</v>
      </c>
      <c r="K30" s="6"/>
      <c r="L30" s="8"/>
      <c r="M30" s="9"/>
      <c r="N30" s="9"/>
      <c r="O30" s="8"/>
      <c r="P30" s="8"/>
    </row>
    <row r="31" spans="1:16" ht="15.6" hidden="1" x14ac:dyDescent="0.3">
      <c r="A31" s="6" t="s">
        <v>2169</v>
      </c>
      <c r="B31" s="6" t="s">
        <v>135</v>
      </c>
      <c r="C31" s="21" t="s">
        <v>146</v>
      </c>
      <c r="D31" s="23">
        <v>44567</v>
      </c>
      <c r="E31" s="23">
        <v>44474</v>
      </c>
      <c r="F31" s="23">
        <v>44650</v>
      </c>
      <c r="G31" s="29">
        <f t="shared" si="0"/>
        <v>176</v>
      </c>
      <c r="H31" s="29">
        <v>0</v>
      </c>
      <c r="I31" s="29">
        <v>0</v>
      </c>
      <c r="J31" s="29">
        <f t="shared" si="1"/>
        <v>4</v>
      </c>
      <c r="K31" s="6"/>
      <c r="L31" s="8"/>
      <c r="M31" s="9"/>
      <c r="N31" s="9"/>
      <c r="O31" s="8"/>
      <c r="P31" s="8"/>
    </row>
    <row r="32" spans="1:16" ht="15.6" hidden="1" x14ac:dyDescent="0.3">
      <c r="A32" s="6" t="s">
        <v>658</v>
      </c>
      <c r="B32" s="6" t="s">
        <v>169</v>
      </c>
      <c r="C32" s="21" t="s">
        <v>659</v>
      </c>
      <c r="D32" s="23">
        <v>44567</v>
      </c>
      <c r="E32" s="23">
        <v>44376</v>
      </c>
      <c r="F32" s="23">
        <v>44603</v>
      </c>
      <c r="G32" s="29">
        <f t="shared" si="0"/>
        <v>227</v>
      </c>
      <c r="H32" s="29">
        <v>0</v>
      </c>
      <c r="I32" s="29">
        <v>0</v>
      </c>
      <c r="J32" s="29">
        <f t="shared" si="1"/>
        <v>6</v>
      </c>
      <c r="K32" s="6"/>
      <c r="L32" s="8"/>
      <c r="M32" s="9"/>
      <c r="N32" s="9"/>
      <c r="O32" s="8"/>
      <c r="P32" s="8"/>
    </row>
    <row r="33" spans="1:16" ht="15.6" hidden="1" x14ac:dyDescent="0.3">
      <c r="A33" s="6" t="s">
        <v>3709</v>
      </c>
      <c r="B33" s="6" t="s">
        <v>75</v>
      </c>
      <c r="C33" s="21" t="s">
        <v>146</v>
      </c>
      <c r="D33" s="23">
        <v>44567</v>
      </c>
      <c r="E33" s="23">
        <v>44566</v>
      </c>
      <c r="F33" s="23">
        <v>44742</v>
      </c>
      <c r="G33" s="29">
        <f t="shared" si="0"/>
        <v>176</v>
      </c>
      <c r="H33" s="29">
        <v>0</v>
      </c>
      <c r="I33" s="29">
        <v>0</v>
      </c>
      <c r="J33" s="29">
        <f t="shared" si="1"/>
        <v>2</v>
      </c>
      <c r="K33" s="6"/>
      <c r="L33" s="8"/>
      <c r="M33" s="9"/>
      <c r="N33" s="9"/>
      <c r="O33" s="8"/>
      <c r="P33" s="8"/>
    </row>
    <row r="34" spans="1:16" ht="15.6" hidden="1" x14ac:dyDescent="0.3">
      <c r="A34" s="6" t="s">
        <v>2509</v>
      </c>
      <c r="B34" s="6" t="s">
        <v>84</v>
      </c>
      <c r="C34" s="21" t="s">
        <v>75</v>
      </c>
      <c r="D34" s="23">
        <v>44567</v>
      </c>
      <c r="E34" s="23">
        <v>44567</v>
      </c>
      <c r="F34" s="23">
        <v>44626</v>
      </c>
      <c r="G34" s="29">
        <f t="shared" si="0"/>
        <v>59</v>
      </c>
      <c r="H34" s="29">
        <v>0</v>
      </c>
      <c r="I34" s="29">
        <v>0</v>
      </c>
      <c r="J34" s="29">
        <f t="shared" si="1"/>
        <v>1</v>
      </c>
      <c r="K34" s="6"/>
      <c r="L34" s="8"/>
      <c r="M34" s="9"/>
      <c r="N34" s="9"/>
      <c r="O34" s="8"/>
      <c r="P34" s="8"/>
    </row>
    <row r="35" spans="1:16" ht="15.6" hidden="1" x14ac:dyDescent="0.3">
      <c r="A35" s="6" t="s">
        <v>4428</v>
      </c>
      <c r="B35" s="6" t="s">
        <v>75</v>
      </c>
      <c r="C35" s="21" t="s">
        <v>88</v>
      </c>
      <c r="D35" s="23">
        <v>44567</v>
      </c>
      <c r="E35" s="23">
        <v>44434</v>
      </c>
      <c r="F35" s="23">
        <v>44712</v>
      </c>
      <c r="G35" s="29">
        <f t="shared" si="0"/>
        <v>278</v>
      </c>
      <c r="H35" s="29">
        <v>0</v>
      </c>
      <c r="I35" s="29">
        <v>0</v>
      </c>
      <c r="J35" s="29">
        <f t="shared" si="1"/>
        <v>2</v>
      </c>
      <c r="K35" s="6"/>
      <c r="L35" s="8"/>
      <c r="M35" s="9"/>
      <c r="N35" s="9"/>
      <c r="O35" s="8"/>
      <c r="P35" s="8"/>
    </row>
    <row r="36" spans="1:16" ht="15.6" hidden="1" x14ac:dyDescent="0.3">
      <c r="A36" s="6" t="s">
        <v>2169</v>
      </c>
      <c r="B36" s="6" t="s">
        <v>88</v>
      </c>
      <c r="C36" s="21" t="s">
        <v>135</v>
      </c>
      <c r="D36" s="23">
        <v>44567</v>
      </c>
      <c r="E36" s="23">
        <v>44474</v>
      </c>
      <c r="F36" s="23">
        <v>44650</v>
      </c>
      <c r="G36" s="29">
        <f t="shared" si="0"/>
        <v>176</v>
      </c>
      <c r="H36" s="29">
        <v>0</v>
      </c>
      <c r="I36" s="29">
        <v>0</v>
      </c>
      <c r="J36" s="29">
        <f t="shared" si="1"/>
        <v>3</v>
      </c>
      <c r="K36" s="6"/>
      <c r="L36" s="8"/>
      <c r="M36" s="9"/>
      <c r="N36" s="9"/>
      <c r="O36" s="8"/>
      <c r="P36" s="8"/>
    </row>
    <row r="37" spans="1:16" ht="15.6" hidden="1" x14ac:dyDescent="0.3">
      <c r="A37" s="6" t="s">
        <v>3002</v>
      </c>
      <c r="B37" s="6" t="s">
        <v>75</v>
      </c>
      <c r="C37" s="21" t="s">
        <v>146</v>
      </c>
      <c r="D37" s="23">
        <v>44567</v>
      </c>
      <c r="E37" s="23">
        <v>44560</v>
      </c>
      <c r="F37" s="23">
        <v>44649</v>
      </c>
      <c r="G37" s="29">
        <f t="shared" si="0"/>
        <v>89</v>
      </c>
      <c r="H37" s="29">
        <v>0</v>
      </c>
      <c r="I37" s="29">
        <v>0</v>
      </c>
      <c r="J37" s="29">
        <f t="shared" si="1"/>
        <v>2</v>
      </c>
      <c r="K37" s="6"/>
      <c r="L37" s="8"/>
      <c r="M37" s="9"/>
      <c r="N37" s="9"/>
      <c r="O37" s="8"/>
      <c r="P37" s="8"/>
    </row>
    <row r="38" spans="1:16" ht="15.6" hidden="1" x14ac:dyDescent="0.3">
      <c r="A38" s="6" t="s">
        <v>3006</v>
      </c>
      <c r="B38" s="6" t="s">
        <v>75</v>
      </c>
      <c r="C38" s="21" t="s">
        <v>135</v>
      </c>
      <c r="D38" s="23">
        <v>44567</v>
      </c>
      <c r="E38" s="23">
        <v>44544</v>
      </c>
      <c r="F38" s="23">
        <v>44635</v>
      </c>
      <c r="G38" s="29">
        <f t="shared" si="0"/>
        <v>91</v>
      </c>
      <c r="H38" s="29">
        <v>0</v>
      </c>
      <c r="I38" s="29">
        <v>0</v>
      </c>
      <c r="J38" s="29">
        <f t="shared" si="1"/>
        <v>2</v>
      </c>
      <c r="K38" s="6"/>
      <c r="L38" s="8"/>
      <c r="M38" s="9"/>
      <c r="N38" s="9"/>
      <c r="O38" s="8"/>
      <c r="P38" s="8"/>
    </row>
    <row r="39" spans="1:16" ht="15.6" hidden="1" x14ac:dyDescent="0.3">
      <c r="A39" s="6" t="s">
        <v>3502</v>
      </c>
      <c r="B39" s="6" t="s">
        <v>75</v>
      </c>
      <c r="C39" s="21" t="s">
        <v>146</v>
      </c>
      <c r="D39" s="23">
        <v>44567</v>
      </c>
      <c r="E39" s="23">
        <v>44546</v>
      </c>
      <c r="F39" s="23">
        <v>44636</v>
      </c>
      <c r="G39" s="29">
        <f t="shared" si="0"/>
        <v>90</v>
      </c>
      <c r="H39" s="29">
        <v>0</v>
      </c>
      <c r="I39" s="29">
        <v>0</v>
      </c>
      <c r="J39" s="29">
        <f t="shared" si="1"/>
        <v>2</v>
      </c>
      <c r="K39" s="6"/>
      <c r="L39" s="8"/>
      <c r="M39" s="9"/>
      <c r="N39" s="9"/>
      <c r="O39" s="8"/>
      <c r="P39" s="8"/>
    </row>
    <row r="40" spans="1:16" s="35" customFormat="1" ht="15.6" x14ac:dyDescent="0.3">
      <c r="A40" s="31" t="s">
        <v>4681</v>
      </c>
      <c r="B40" s="31" t="s">
        <v>659</v>
      </c>
      <c r="C40" s="31" t="s">
        <v>33</v>
      </c>
      <c r="D40" s="32">
        <v>44567</v>
      </c>
      <c r="E40" s="32">
        <v>44273</v>
      </c>
      <c r="F40" s="32">
        <v>44567</v>
      </c>
      <c r="G40" s="31">
        <f t="shared" si="0"/>
        <v>294</v>
      </c>
      <c r="H40" s="31">
        <v>1</v>
      </c>
      <c r="I40" s="31">
        <v>0</v>
      </c>
      <c r="J40" s="31">
        <f t="shared" si="1"/>
        <v>6</v>
      </c>
      <c r="K40" s="31"/>
      <c r="L40" s="33"/>
      <c r="M40" s="34"/>
      <c r="N40" s="34"/>
      <c r="O40" s="33"/>
      <c r="P40" s="33"/>
    </row>
    <row r="41" spans="1:16" ht="15.6" hidden="1" x14ac:dyDescent="0.3">
      <c r="A41" s="6" t="s">
        <v>4426</v>
      </c>
      <c r="B41" s="6" t="s">
        <v>146</v>
      </c>
      <c r="C41" s="21" t="s">
        <v>389</v>
      </c>
      <c r="D41" s="23">
        <v>44567</v>
      </c>
      <c r="E41" s="23">
        <v>44434</v>
      </c>
      <c r="F41" s="23">
        <v>44620</v>
      </c>
      <c r="G41" s="29">
        <f t="shared" si="0"/>
        <v>186</v>
      </c>
      <c r="H41" s="29">
        <v>0</v>
      </c>
      <c r="I41" s="29">
        <v>0</v>
      </c>
      <c r="J41" s="29">
        <f t="shared" si="1"/>
        <v>4</v>
      </c>
      <c r="K41" s="6"/>
      <c r="L41" s="8"/>
      <c r="M41" s="9"/>
      <c r="N41" s="9"/>
      <c r="O41" s="8"/>
      <c r="P41" s="8"/>
    </row>
    <row r="42" spans="1:16" ht="15.6" hidden="1" x14ac:dyDescent="0.3">
      <c r="A42" s="6" t="s">
        <v>3704</v>
      </c>
      <c r="B42" s="6" t="s">
        <v>84</v>
      </c>
      <c r="C42" s="21" t="s">
        <v>75</v>
      </c>
      <c r="D42" s="23">
        <v>44567</v>
      </c>
      <c r="E42" s="23">
        <v>44567</v>
      </c>
      <c r="F42" s="23">
        <v>44651</v>
      </c>
      <c r="G42" s="29">
        <f t="shared" si="0"/>
        <v>84</v>
      </c>
      <c r="H42" s="29">
        <v>0</v>
      </c>
      <c r="I42" s="29">
        <v>0</v>
      </c>
      <c r="J42" s="29">
        <f t="shared" si="1"/>
        <v>1</v>
      </c>
      <c r="K42" s="6"/>
      <c r="L42" s="8"/>
      <c r="M42" s="9"/>
      <c r="N42" s="9"/>
      <c r="O42" s="8"/>
      <c r="P42" s="8"/>
    </row>
    <row r="43" spans="1:16" ht="15.6" x14ac:dyDescent="0.3">
      <c r="A43" s="6" t="s">
        <v>3347</v>
      </c>
      <c r="B43" s="6" t="s">
        <v>75</v>
      </c>
      <c r="C43" s="21" t="s">
        <v>33</v>
      </c>
      <c r="D43" s="23">
        <v>44567</v>
      </c>
      <c r="E43" s="23">
        <v>44532</v>
      </c>
      <c r="F43" s="23">
        <v>44567</v>
      </c>
      <c r="G43" s="29">
        <f t="shared" si="0"/>
        <v>35</v>
      </c>
      <c r="H43" s="29">
        <v>1</v>
      </c>
      <c r="I43" s="29">
        <v>0</v>
      </c>
      <c r="J43" s="29">
        <f t="shared" si="1"/>
        <v>2</v>
      </c>
      <c r="K43" s="6"/>
      <c r="L43" s="8"/>
      <c r="M43" s="9"/>
      <c r="N43" s="9"/>
      <c r="O43" s="8"/>
      <c r="P43" s="8"/>
    </row>
    <row r="44" spans="1:16" ht="15.6" x14ac:dyDescent="0.3">
      <c r="A44" s="6" t="s">
        <v>3387</v>
      </c>
      <c r="B44" s="6" t="s">
        <v>88</v>
      </c>
      <c r="C44" s="21" t="s">
        <v>46</v>
      </c>
      <c r="D44" s="23">
        <v>44567</v>
      </c>
      <c r="E44" s="23">
        <v>44538</v>
      </c>
      <c r="F44" s="23">
        <v>44567</v>
      </c>
      <c r="G44" s="29">
        <f t="shared" si="0"/>
        <v>29</v>
      </c>
      <c r="H44" s="29">
        <v>1</v>
      </c>
      <c r="I44" s="29">
        <v>0</v>
      </c>
      <c r="J44" s="29">
        <f t="shared" si="1"/>
        <v>3</v>
      </c>
      <c r="K44" s="6"/>
      <c r="L44" s="8"/>
      <c r="M44" s="9"/>
      <c r="N44" s="9"/>
      <c r="O44" s="8"/>
      <c r="P44" s="8"/>
    </row>
    <row r="45" spans="1:16" ht="15.6" hidden="1" x14ac:dyDescent="0.3">
      <c r="A45" s="6" t="s">
        <v>3774</v>
      </c>
      <c r="B45" s="6" t="s">
        <v>84</v>
      </c>
      <c r="C45" s="21" t="s">
        <v>75</v>
      </c>
      <c r="D45" s="23">
        <v>44567</v>
      </c>
      <c r="E45" s="23">
        <v>44567</v>
      </c>
      <c r="F45" s="23">
        <v>44651</v>
      </c>
      <c r="G45" s="29">
        <f t="shared" si="0"/>
        <v>84</v>
      </c>
      <c r="H45" s="29">
        <v>0</v>
      </c>
      <c r="I45" s="29">
        <v>0</v>
      </c>
      <c r="J45" s="29">
        <f t="shared" si="1"/>
        <v>1</v>
      </c>
      <c r="K45" s="6"/>
      <c r="L45" s="8"/>
      <c r="M45" s="9"/>
      <c r="N45" s="9"/>
      <c r="O45" s="8"/>
      <c r="P45" s="8"/>
    </row>
    <row r="46" spans="1:16" ht="15.6" x14ac:dyDescent="0.3">
      <c r="A46" s="6" t="s">
        <v>5310</v>
      </c>
      <c r="B46" s="6" t="s">
        <v>169</v>
      </c>
      <c r="C46" s="21" t="s">
        <v>46</v>
      </c>
      <c r="D46" s="23">
        <v>44567</v>
      </c>
      <c r="E46" s="23">
        <v>44274</v>
      </c>
      <c r="F46" s="23">
        <v>44567</v>
      </c>
      <c r="G46" s="29">
        <f t="shared" si="0"/>
        <v>293</v>
      </c>
      <c r="H46" s="29">
        <v>1</v>
      </c>
      <c r="I46" s="29">
        <v>0</v>
      </c>
      <c r="J46" s="29">
        <f t="shared" si="1"/>
        <v>6</v>
      </c>
      <c r="K46" s="6"/>
      <c r="L46" s="8"/>
      <c r="M46" s="9"/>
      <c r="N46" s="9"/>
      <c r="O46" s="8"/>
      <c r="P46" s="8"/>
    </row>
    <row r="47" spans="1:16" ht="15.6" hidden="1" x14ac:dyDescent="0.3">
      <c r="A47" s="6" t="s">
        <v>3455</v>
      </c>
      <c r="B47" s="6" t="s">
        <v>84</v>
      </c>
      <c r="C47" s="21" t="s">
        <v>75</v>
      </c>
      <c r="D47" s="23">
        <v>44567</v>
      </c>
      <c r="E47" s="23">
        <v>44567</v>
      </c>
      <c r="F47" s="23">
        <v>44742</v>
      </c>
      <c r="G47" s="29">
        <f t="shared" si="0"/>
        <v>175</v>
      </c>
      <c r="H47" s="29">
        <v>0</v>
      </c>
      <c r="I47" s="29">
        <v>0</v>
      </c>
      <c r="J47" s="29">
        <f t="shared" si="1"/>
        <v>1</v>
      </c>
      <c r="K47" s="6"/>
      <c r="L47" s="8"/>
      <c r="M47" s="9"/>
      <c r="N47" s="9"/>
      <c r="O47" s="8"/>
      <c r="P47" s="8"/>
    </row>
    <row r="48" spans="1:16" ht="15.6" x14ac:dyDescent="0.3">
      <c r="A48" s="6" t="s">
        <v>1237</v>
      </c>
      <c r="B48" s="6" t="s">
        <v>146</v>
      </c>
      <c r="C48" s="21" t="s">
        <v>33</v>
      </c>
      <c r="D48" s="23">
        <v>44567</v>
      </c>
      <c r="E48" s="23">
        <v>44449</v>
      </c>
      <c r="F48" s="23">
        <v>44567</v>
      </c>
      <c r="G48" s="29">
        <f t="shared" si="0"/>
        <v>118</v>
      </c>
      <c r="H48" s="29">
        <v>1</v>
      </c>
      <c r="I48" s="29">
        <v>0</v>
      </c>
      <c r="J48" s="29">
        <f t="shared" si="1"/>
        <v>4</v>
      </c>
      <c r="K48" s="6"/>
      <c r="L48" s="8"/>
      <c r="M48" s="9"/>
      <c r="N48" s="9"/>
      <c r="O48" s="8"/>
      <c r="P48" s="8"/>
    </row>
    <row r="49" spans="1:16" ht="15.6" x14ac:dyDescent="0.3">
      <c r="A49" s="6" t="s">
        <v>2530</v>
      </c>
      <c r="B49" s="6" t="s">
        <v>84</v>
      </c>
      <c r="C49" s="21" t="s">
        <v>75</v>
      </c>
      <c r="D49" s="23">
        <v>44567</v>
      </c>
      <c r="E49" s="23">
        <v>44567</v>
      </c>
      <c r="F49" s="23">
        <v>44570</v>
      </c>
      <c r="G49" s="29">
        <f t="shared" si="0"/>
        <v>3</v>
      </c>
      <c r="H49" s="29">
        <v>1</v>
      </c>
      <c r="I49" s="29">
        <v>0</v>
      </c>
      <c r="J49" s="29">
        <f t="shared" si="1"/>
        <v>1</v>
      </c>
      <c r="K49" s="6"/>
      <c r="L49" s="8"/>
      <c r="M49" s="9"/>
      <c r="N49" s="9"/>
      <c r="O49" s="8"/>
      <c r="P49" s="8"/>
    </row>
    <row r="50" spans="1:16" ht="15.6" hidden="1" x14ac:dyDescent="0.3">
      <c r="A50" s="6" t="s">
        <v>3827</v>
      </c>
      <c r="B50" s="6" t="s">
        <v>75</v>
      </c>
      <c r="C50" s="21" t="s">
        <v>88</v>
      </c>
      <c r="D50" s="23">
        <v>44567</v>
      </c>
      <c r="E50" s="23">
        <v>44567</v>
      </c>
      <c r="F50" s="23">
        <v>44771</v>
      </c>
      <c r="G50" s="29">
        <f t="shared" si="0"/>
        <v>204</v>
      </c>
      <c r="H50" s="29">
        <v>0</v>
      </c>
      <c r="I50" s="29">
        <v>0</v>
      </c>
      <c r="J50" s="29">
        <f t="shared" si="1"/>
        <v>2</v>
      </c>
      <c r="K50" s="6"/>
      <c r="L50" s="8"/>
      <c r="M50" s="9"/>
      <c r="N50" s="9"/>
      <c r="O50" s="8"/>
      <c r="P50" s="8"/>
    </row>
    <row r="51" spans="1:16" ht="15.6" hidden="1" x14ac:dyDescent="0.3">
      <c r="A51" s="6" t="s">
        <v>3827</v>
      </c>
      <c r="B51" s="6" t="s">
        <v>84</v>
      </c>
      <c r="C51" s="21" t="s">
        <v>75</v>
      </c>
      <c r="D51" s="23">
        <v>44567</v>
      </c>
      <c r="E51" s="23">
        <v>44567</v>
      </c>
      <c r="F51" s="23">
        <v>44771</v>
      </c>
      <c r="G51" s="29">
        <f t="shared" si="0"/>
        <v>204</v>
      </c>
      <c r="H51" s="29">
        <v>0</v>
      </c>
      <c r="I51" s="29">
        <v>0</v>
      </c>
      <c r="J51" s="29">
        <f t="shared" si="1"/>
        <v>1</v>
      </c>
      <c r="K51" s="6"/>
      <c r="L51" s="8"/>
      <c r="M51" s="9"/>
      <c r="N51" s="9"/>
      <c r="O51" s="8"/>
      <c r="P51" s="8"/>
    </row>
    <row r="52" spans="1:16" ht="15.6" hidden="1" x14ac:dyDescent="0.3">
      <c r="A52" s="6" t="s">
        <v>2824</v>
      </c>
      <c r="B52" s="6" t="s">
        <v>75</v>
      </c>
      <c r="C52" s="21" t="s">
        <v>88</v>
      </c>
      <c r="D52" s="23">
        <v>44567</v>
      </c>
      <c r="E52" s="23">
        <v>44523</v>
      </c>
      <c r="F52" s="23">
        <v>44651</v>
      </c>
      <c r="G52" s="29">
        <f t="shared" si="0"/>
        <v>128</v>
      </c>
      <c r="H52" s="29">
        <v>0</v>
      </c>
      <c r="I52" s="29">
        <v>0</v>
      </c>
      <c r="J52" s="29">
        <f t="shared" si="1"/>
        <v>2</v>
      </c>
      <c r="K52" s="6"/>
      <c r="L52" s="8"/>
      <c r="M52" s="9"/>
      <c r="N52" s="9"/>
      <c r="O52" s="8"/>
      <c r="P52" s="8"/>
    </row>
    <row r="53" spans="1:16" ht="15.6" x14ac:dyDescent="0.3">
      <c r="A53" s="6" t="s">
        <v>6280</v>
      </c>
      <c r="B53" s="6" t="s">
        <v>88</v>
      </c>
      <c r="C53" s="21" t="s">
        <v>33</v>
      </c>
      <c r="D53" s="23">
        <v>44567</v>
      </c>
      <c r="E53" s="23">
        <v>44439</v>
      </c>
      <c r="F53" s="23">
        <v>44567</v>
      </c>
      <c r="G53" s="29">
        <f t="shared" si="0"/>
        <v>128</v>
      </c>
      <c r="H53" s="29">
        <v>1</v>
      </c>
      <c r="I53" s="29">
        <v>0</v>
      </c>
      <c r="J53" s="29">
        <f t="shared" si="1"/>
        <v>3</v>
      </c>
      <c r="K53" s="6"/>
      <c r="L53" s="8"/>
      <c r="M53" s="9"/>
      <c r="N53" s="9"/>
      <c r="O53" s="8"/>
      <c r="P53" s="8"/>
    </row>
    <row r="54" spans="1:16" ht="15.6" x14ac:dyDescent="0.3">
      <c r="A54" s="6" t="s">
        <v>2485</v>
      </c>
      <c r="B54" s="6" t="s">
        <v>88</v>
      </c>
      <c r="C54" s="21" t="s">
        <v>43</v>
      </c>
      <c r="D54" s="23">
        <v>44567</v>
      </c>
      <c r="E54" s="23">
        <v>44397</v>
      </c>
      <c r="F54" s="23">
        <v>44567</v>
      </c>
      <c r="G54" s="29">
        <f t="shared" si="0"/>
        <v>170</v>
      </c>
      <c r="H54" s="29">
        <v>1</v>
      </c>
      <c r="I54" s="29">
        <v>0</v>
      </c>
      <c r="J54" s="29">
        <f t="shared" si="1"/>
        <v>2</v>
      </c>
      <c r="K54" s="6"/>
      <c r="L54" s="8"/>
      <c r="M54" s="9"/>
      <c r="N54" s="9"/>
      <c r="O54" s="8"/>
      <c r="P54" s="8"/>
    </row>
    <row r="55" spans="1:16" ht="15.6" x14ac:dyDescent="0.3">
      <c r="A55" s="6" t="s">
        <v>2749</v>
      </c>
      <c r="B55" s="6" t="s">
        <v>146</v>
      </c>
      <c r="C55" s="21" t="s">
        <v>43</v>
      </c>
      <c r="D55" s="23">
        <v>44567</v>
      </c>
      <c r="E55" s="23">
        <v>44130</v>
      </c>
      <c r="F55" s="23">
        <v>44567</v>
      </c>
      <c r="G55" s="29">
        <f t="shared" si="0"/>
        <v>437</v>
      </c>
      <c r="H55" s="29">
        <v>1</v>
      </c>
      <c r="I55" s="29">
        <v>0</v>
      </c>
      <c r="J55" s="29">
        <f t="shared" si="1"/>
        <v>3</v>
      </c>
      <c r="K55" s="6"/>
      <c r="L55" s="8"/>
      <c r="M55" s="9"/>
      <c r="N55" s="9"/>
      <c r="O55" s="8"/>
      <c r="P55" s="8"/>
    </row>
    <row r="56" spans="1:16" ht="15.6" x14ac:dyDescent="0.3">
      <c r="A56" s="6" t="s">
        <v>2454</v>
      </c>
      <c r="B56" s="6" t="s">
        <v>88</v>
      </c>
      <c r="C56" s="21" t="s">
        <v>43</v>
      </c>
      <c r="D56" s="23">
        <v>44566</v>
      </c>
      <c r="E56" s="23">
        <v>44501</v>
      </c>
      <c r="F56" s="23">
        <v>44566</v>
      </c>
      <c r="G56" s="29">
        <f t="shared" si="0"/>
        <v>65</v>
      </c>
      <c r="H56" s="29">
        <v>1</v>
      </c>
      <c r="I56" s="29">
        <v>0</v>
      </c>
      <c r="J56" s="29">
        <f t="shared" si="1"/>
        <v>3</v>
      </c>
      <c r="K56" s="6"/>
      <c r="L56" s="8"/>
      <c r="M56" s="9"/>
      <c r="N56" s="9"/>
      <c r="O56" s="8"/>
      <c r="P56" s="8"/>
    </row>
    <row r="57" spans="1:16" ht="15.6" x14ac:dyDescent="0.3">
      <c r="A57" s="6" t="s">
        <v>6327</v>
      </c>
      <c r="B57" s="6" t="s">
        <v>88</v>
      </c>
      <c r="C57" s="21" t="s">
        <v>43</v>
      </c>
      <c r="D57" s="23">
        <v>44566</v>
      </c>
      <c r="E57" s="23">
        <v>44487</v>
      </c>
      <c r="F57" s="23">
        <v>44566</v>
      </c>
      <c r="G57" s="29">
        <f t="shared" si="0"/>
        <v>79</v>
      </c>
      <c r="H57" s="29">
        <v>1</v>
      </c>
      <c r="I57" s="29">
        <v>0</v>
      </c>
      <c r="J57" s="29">
        <f t="shared" si="1"/>
        <v>3</v>
      </c>
      <c r="K57" s="6"/>
      <c r="L57" s="8"/>
      <c r="M57" s="9"/>
      <c r="N57" s="9"/>
      <c r="O57" s="8"/>
      <c r="P57" s="8"/>
    </row>
    <row r="58" spans="1:16" ht="15.6" x14ac:dyDescent="0.3">
      <c r="A58" s="6" t="s">
        <v>64</v>
      </c>
      <c r="B58" s="6" t="s">
        <v>88</v>
      </c>
      <c r="C58" s="21" t="s">
        <v>43</v>
      </c>
      <c r="D58" s="23">
        <v>44566</v>
      </c>
      <c r="E58" s="23">
        <v>44510</v>
      </c>
      <c r="F58" s="23">
        <v>44566</v>
      </c>
      <c r="G58" s="29">
        <f t="shared" si="0"/>
        <v>56</v>
      </c>
      <c r="H58" s="29">
        <v>1</v>
      </c>
      <c r="I58" s="29">
        <v>0</v>
      </c>
      <c r="J58" s="29">
        <f t="shared" si="1"/>
        <v>3</v>
      </c>
      <c r="K58" s="6"/>
      <c r="L58" s="8"/>
      <c r="M58" s="9"/>
      <c r="N58" s="9"/>
      <c r="O58" s="8"/>
      <c r="P58" s="8"/>
    </row>
    <row r="59" spans="1:16" ht="15.6" x14ac:dyDescent="0.3">
      <c r="A59" s="6" t="s">
        <v>822</v>
      </c>
      <c r="B59" s="6" t="s">
        <v>389</v>
      </c>
      <c r="C59" s="21" t="s">
        <v>43</v>
      </c>
      <c r="D59" s="23">
        <v>44566</v>
      </c>
      <c r="E59" s="23">
        <v>44435</v>
      </c>
      <c r="F59" s="23">
        <v>44566</v>
      </c>
      <c r="G59" s="29">
        <f t="shared" si="0"/>
        <v>131</v>
      </c>
      <c r="H59" s="29">
        <v>1</v>
      </c>
      <c r="I59" s="29">
        <v>0</v>
      </c>
      <c r="J59" s="29">
        <f t="shared" si="1"/>
        <v>5</v>
      </c>
      <c r="K59" s="6"/>
      <c r="L59" s="8"/>
      <c r="M59" s="9"/>
      <c r="N59" s="9"/>
      <c r="O59" s="8"/>
      <c r="P59" s="8"/>
    </row>
    <row r="60" spans="1:16" ht="15.6" x14ac:dyDescent="0.3">
      <c r="A60" s="6" t="s">
        <v>6229</v>
      </c>
      <c r="B60" s="6" t="s">
        <v>88</v>
      </c>
      <c r="C60" s="21" t="s">
        <v>43</v>
      </c>
      <c r="D60" s="23">
        <v>44566</v>
      </c>
      <c r="E60" s="23">
        <v>44425</v>
      </c>
      <c r="F60" s="23">
        <v>44566</v>
      </c>
      <c r="G60" s="29">
        <f t="shared" si="0"/>
        <v>141</v>
      </c>
      <c r="H60" s="29">
        <v>1</v>
      </c>
      <c r="I60" s="29">
        <v>0</v>
      </c>
      <c r="J60" s="29">
        <f t="shared" si="1"/>
        <v>3</v>
      </c>
      <c r="K60" s="6"/>
      <c r="L60" s="8"/>
      <c r="M60" s="9"/>
      <c r="N60" s="9"/>
      <c r="O60" s="8"/>
      <c r="P60" s="8"/>
    </row>
    <row r="61" spans="1:16" ht="15.6" x14ac:dyDescent="0.3">
      <c r="A61" s="6" t="s">
        <v>1447</v>
      </c>
      <c r="B61" s="6" t="s">
        <v>88</v>
      </c>
      <c r="C61" s="21" t="s">
        <v>43</v>
      </c>
      <c r="D61" s="23">
        <v>44566</v>
      </c>
      <c r="E61" s="23">
        <v>44398</v>
      </c>
      <c r="F61" s="23">
        <v>44566</v>
      </c>
      <c r="G61" s="29">
        <f t="shared" si="0"/>
        <v>168</v>
      </c>
      <c r="H61" s="29">
        <v>1</v>
      </c>
      <c r="I61" s="29">
        <v>0</v>
      </c>
      <c r="J61" s="29">
        <f t="shared" si="1"/>
        <v>2</v>
      </c>
      <c r="K61" s="6"/>
      <c r="L61" s="8"/>
      <c r="M61" s="9"/>
      <c r="N61" s="9"/>
      <c r="O61" s="8"/>
      <c r="P61" s="8"/>
    </row>
    <row r="62" spans="1:16" ht="15.6" x14ac:dyDescent="0.3">
      <c r="A62" s="6" t="s">
        <v>3934</v>
      </c>
      <c r="B62" s="6" t="s">
        <v>88</v>
      </c>
      <c r="C62" s="21" t="s">
        <v>43</v>
      </c>
      <c r="D62" s="23">
        <v>44566</v>
      </c>
      <c r="E62" s="23">
        <v>44516</v>
      </c>
      <c r="F62" s="23">
        <v>44566</v>
      </c>
      <c r="G62" s="29">
        <f t="shared" si="0"/>
        <v>50</v>
      </c>
      <c r="H62" s="29">
        <v>1</v>
      </c>
      <c r="I62" s="29">
        <v>0</v>
      </c>
      <c r="J62" s="29">
        <f t="shared" si="1"/>
        <v>3</v>
      </c>
      <c r="K62" s="6"/>
      <c r="L62" s="8"/>
      <c r="M62" s="9"/>
      <c r="N62" s="9"/>
      <c r="O62" s="8"/>
      <c r="P62" s="8"/>
    </row>
    <row r="63" spans="1:16" ht="15.6" x14ac:dyDescent="0.3">
      <c r="A63" s="6" t="s">
        <v>68</v>
      </c>
      <c r="B63" s="6" t="s">
        <v>88</v>
      </c>
      <c r="C63" s="21" t="s">
        <v>43</v>
      </c>
      <c r="D63" s="23">
        <v>44566</v>
      </c>
      <c r="E63" s="23">
        <v>44496</v>
      </c>
      <c r="F63" s="23">
        <v>44566</v>
      </c>
      <c r="G63" s="29">
        <f t="shared" si="0"/>
        <v>70</v>
      </c>
      <c r="H63" s="29">
        <v>1</v>
      </c>
      <c r="I63" s="29">
        <v>0</v>
      </c>
      <c r="J63" s="29">
        <f t="shared" si="1"/>
        <v>3</v>
      </c>
      <c r="K63" s="6"/>
      <c r="L63" s="8"/>
      <c r="M63" s="9"/>
      <c r="N63" s="9"/>
      <c r="O63" s="8"/>
      <c r="P63" s="8"/>
    </row>
    <row r="64" spans="1:16" ht="15.6" x14ac:dyDescent="0.3">
      <c r="A64" s="6" t="s">
        <v>2091</v>
      </c>
      <c r="B64" s="6" t="s">
        <v>88</v>
      </c>
      <c r="C64" s="21" t="s">
        <v>43</v>
      </c>
      <c r="D64" s="23">
        <v>44566</v>
      </c>
      <c r="E64" s="23">
        <v>44385</v>
      </c>
      <c r="F64" s="23">
        <v>44566</v>
      </c>
      <c r="G64" s="29">
        <f t="shared" si="0"/>
        <v>181</v>
      </c>
      <c r="H64" s="29">
        <v>1</v>
      </c>
      <c r="I64" s="29">
        <v>0</v>
      </c>
      <c r="J64" s="29">
        <f t="shared" si="1"/>
        <v>3</v>
      </c>
      <c r="K64" s="6"/>
      <c r="L64" s="8"/>
      <c r="M64" s="9"/>
      <c r="N64" s="9"/>
      <c r="O64" s="8"/>
      <c r="P64" s="8"/>
    </row>
    <row r="65" spans="1:16" ht="15.6" x14ac:dyDescent="0.3">
      <c r="A65" s="6" t="s">
        <v>567</v>
      </c>
      <c r="B65" s="6" t="s">
        <v>88</v>
      </c>
      <c r="C65" s="21" t="s">
        <v>43</v>
      </c>
      <c r="D65" s="23">
        <v>44566</v>
      </c>
      <c r="E65" s="23">
        <v>44417</v>
      </c>
      <c r="F65" s="23">
        <v>44566</v>
      </c>
      <c r="G65" s="29">
        <f t="shared" si="0"/>
        <v>149</v>
      </c>
      <c r="H65" s="29">
        <v>1</v>
      </c>
      <c r="I65" s="29">
        <v>0</v>
      </c>
      <c r="J65" s="29">
        <f t="shared" si="1"/>
        <v>3</v>
      </c>
      <c r="K65" s="6"/>
      <c r="L65" s="8"/>
      <c r="M65" s="9"/>
      <c r="N65" s="9"/>
      <c r="O65" s="8"/>
      <c r="P65" s="8"/>
    </row>
    <row r="66" spans="1:16" ht="15.6" hidden="1" x14ac:dyDescent="0.3">
      <c r="A66" s="6" t="s">
        <v>3048</v>
      </c>
      <c r="B66" s="6" t="s">
        <v>146</v>
      </c>
      <c r="C66" s="21" t="s">
        <v>389</v>
      </c>
      <c r="D66" s="23">
        <v>44566</v>
      </c>
      <c r="E66" s="23">
        <v>44566</v>
      </c>
      <c r="F66" s="23">
        <v>44573</v>
      </c>
      <c r="G66" s="29">
        <f t="shared" si="0"/>
        <v>7</v>
      </c>
      <c r="H66" s="29">
        <v>0</v>
      </c>
      <c r="I66" s="29">
        <v>19140</v>
      </c>
      <c r="J66" s="29">
        <f t="shared" si="1"/>
        <v>1</v>
      </c>
      <c r="K66" s="6"/>
      <c r="L66" s="8"/>
      <c r="M66" s="9"/>
      <c r="N66" s="9"/>
      <c r="O66" s="8"/>
      <c r="P66" s="8"/>
    </row>
    <row r="67" spans="1:16" ht="15.6" hidden="1" x14ac:dyDescent="0.3">
      <c r="A67" s="6" t="s">
        <v>3327</v>
      </c>
      <c r="B67" s="6" t="s">
        <v>75</v>
      </c>
      <c r="C67" s="21" t="s">
        <v>88</v>
      </c>
      <c r="D67" s="23">
        <v>44566</v>
      </c>
      <c r="E67" s="23">
        <v>44550</v>
      </c>
      <c r="F67" s="23">
        <v>44704</v>
      </c>
      <c r="G67" s="29">
        <f t="shared" ref="G67:G130" si="2">F67-E67</f>
        <v>154</v>
      </c>
      <c r="H67" s="29">
        <v>0</v>
      </c>
      <c r="I67" s="29">
        <v>0</v>
      </c>
      <c r="J67" s="29">
        <f t="shared" ref="J67:J130" si="3">COUNTIF(A67:A6652, A67)</f>
        <v>2</v>
      </c>
      <c r="K67" s="6"/>
      <c r="L67" s="8"/>
      <c r="M67" s="9"/>
      <c r="N67" s="9"/>
      <c r="O67" s="8"/>
      <c r="P67" s="8"/>
    </row>
    <row r="68" spans="1:16" ht="15.6" hidden="1" x14ac:dyDescent="0.3">
      <c r="A68" s="6" t="s">
        <v>3217</v>
      </c>
      <c r="B68" s="6" t="s">
        <v>75</v>
      </c>
      <c r="C68" s="21" t="s">
        <v>88</v>
      </c>
      <c r="D68" s="23">
        <v>44566</v>
      </c>
      <c r="E68" s="23">
        <v>44551</v>
      </c>
      <c r="F68" s="23">
        <v>44733</v>
      </c>
      <c r="G68" s="29">
        <f t="shared" si="2"/>
        <v>182</v>
      </c>
      <c r="H68" s="29">
        <v>0</v>
      </c>
      <c r="I68" s="29">
        <v>0</v>
      </c>
      <c r="J68" s="29">
        <f t="shared" si="3"/>
        <v>2</v>
      </c>
      <c r="K68" s="6"/>
      <c r="L68" s="8"/>
      <c r="M68" s="9"/>
      <c r="N68" s="9"/>
      <c r="O68" s="8"/>
      <c r="P68" s="8"/>
    </row>
    <row r="69" spans="1:16" ht="15.6" hidden="1" x14ac:dyDescent="0.3">
      <c r="A69" s="6" t="s">
        <v>3434</v>
      </c>
      <c r="B69" s="6" t="s">
        <v>75</v>
      </c>
      <c r="C69" s="21" t="s">
        <v>88</v>
      </c>
      <c r="D69" s="23">
        <v>44566</v>
      </c>
      <c r="E69" s="23">
        <v>44545</v>
      </c>
      <c r="F69" s="23">
        <v>44804</v>
      </c>
      <c r="G69" s="29">
        <f t="shared" si="2"/>
        <v>259</v>
      </c>
      <c r="H69" s="29">
        <v>0</v>
      </c>
      <c r="I69" s="29">
        <v>0</v>
      </c>
      <c r="J69" s="29">
        <f t="shared" si="3"/>
        <v>2</v>
      </c>
      <c r="K69" s="6"/>
      <c r="L69" s="8"/>
      <c r="M69" s="9"/>
      <c r="N69" s="9"/>
      <c r="O69" s="8"/>
      <c r="P69" s="8"/>
    </row>
    <row r="70" spans="1:16" ht="15.6" x14ac:dyDescent="0.3">
      <c r="A70" s="6" t="s">
        <v>459</v>
      </c>
      <c r="B70" s="6" t="s">
        <v>146</v>
      </c>
      <c r="C70" s="21" t="s">
        <v>33</v>
      </c>
      <c r="D70" s="23">
        <v>44566</v>
      </c>
      <c r="E70" s="23">
        <v>44428</v>
      </c>
      <c r="F70" s="23">
        <v>44566</v>
      </c>
      <c r="G70" s="29">
        <f t="shared" si="2"/>
        <v>138</v>
      </c>
      <c r="H70" s="29">
        <v>1</v>
      </c>
      <c r="I70" s="29">
        <v>0</v>
      </c>
      <c r="J70" s="29">
        <f t="shared" si="3"/>
        <v>4</v>
      </c>
      <c r="K70" s="6"/>
      <c r="L70" s="8"/>
      <c r="M70" s="9"/>
      <c r="N70" s="9"/>
      <c r="O70" s="8"/>
      <c r="P70" s="8"/>
    </row>
    <row r="71" spans="1:16" ht="15.6" hidden="1" x14ac:dyDescent="0.3">
      <c r="A71" s="6" t="s">
        <v>3411</v>
      </c>
      <c r="B71" s="6" t="s">
        <v>84</v>
      </c>
      <c r="C71" s="21" t="s">
        <v>75</v>
      </c>
      <c r="D71" s="23">
        <v>44566</v>
      </c>
      <c r="E71" s="23">
        <v>44566</v>
      </c>
      <c r="F71" s="23">
        <v>44651</v>
      </c>
      <c r="G71" s="29">
        <f t="shared" si="2"/>
        <v>85</v>
      </c>
      <c r="H71" s="29">
        <v>0</v>
      </c>
      <c r="I71" s="29">
        <v>0</v>
      </c>
      <c r="J71" s="29">
        <f t="shared" si="3"/>
        <v>1</v>
      </c>
      <c r="K71" s="6"/>
      <c r="L71" s="8"/>
      <c r="M71" s="9"/>
      <c r="N71" s="9"/>
      <c r="O71" s="8"/>
      <c r="P71" s="8"/>
    </row>
    <row r="72" spans="1:16" ht="15.6" x14ac:dyDescent="0.3">
      <c r="A72" s="6" t="s">
        <v>6394</v>
      </c>
      <c r="B72" s="6" t="s">
        <v>75</v>
      </c>
      <c r="C72" s="21" t="s">
        <v>33</v>
      </c>
      <c r="D72" s="23">
        <v>44566</v>
      </c>
      <c r="E72" s="23">
        <v>44504</v>
      </c>
      <c r="F72" s="23">
        <v>44566</v>
      </c>
      <c r="G72" s="29">
        <f t="shared" si="2"/>
        <v>62</v>
      </c>
      <c r="H72" s="29">
        <v>1</v>
      </c>
      <c r="I72" s="29">
        <v>0</v>
      </c>
      <c r="J72" s="29">
        <f t="shared" si="3"/>
        <v>2</v>
      </c>
      <c r="K72" s="6"/>
      <c r="L72" s="8"/>
      <c r="M72" s="9"/>
      <c r="N72" s="9"/>
      <c r="O72" s="8"/>
      <c r="P72" s="8"/>
    </row>
    <row r="73" spans="1:16" ht="15.6" x14ac:dyDescent="0.3">
      <c r="A73" s="6" t="s">
        <v>1231</v>
      </c>
      <c r="B73" s="6" t="s">
        <v>146</v>
      </c>
      <c r="C73" s="21" t="s">
        <v>33</v>
      </c>
      <c r="D73" s="23">
        <v>44566</v>
      </c>
      <c r="E73" s="23">
        <v>44449</v>
      </c>
      <c r="F73" s="23">
        <v>44566</v>
      </c>
      <c r="G73" s="29">
        <f t="shared" si="2"/>
        <v>117</v>
      </c>
      <c r="H73" s="29">
        <v>1</v>
      </c>
      <c r="I73" s="29">
        <v>0</v>
      </c>
      <c r="J73" s="29">
        <f t="shared" si="3"/>
        <v>3</v>
      </c>
      <c r="K73" s="6"/>
      <c r="L73" s="8"/>
      <c r="M73" s="9"/>
      <c r="N73" s="9"/>
      <c r="O73" s="8"/>
      <c r="P73" s="8"/>
    </row>
    <row r="74" spans="1:16" ht="15.6" x14ac:dyDescent="0.3">
      <c r="A74" s="6" t="s">
        <v>4355</v>
      </c>
      <c r="B74" s="6" t="s">
        <v>146</v>
      </c>
      <c r="C74" s="21" t="s">
        <v>33</v>
      </c>
      <c r="D74" s="23">
        <v>44566</v>
      </c>
      <c r="E74" s="23">
        <v>44490</v>
      </c>
      <c r="F74" s="23">
        <v>44566</v>
      </c>
      <c r="G74" s="29">
        <f t="shared" si="2"/>
        <v>76</v>
      </c>
      <c r="H74" s="29">
        <v>1</v>
      </c>
      <c r="I74" s="29">
        <v>0</v>
      </c>
      <c r="J74" s="29">
        <f t="shared" si="3"/>
        <v>4</v>
      </c>
      <c r="K74" s="6"/>
      <c r="L74" s="8"/>
      <c r="M74" s="9"/>
      <c r="N74" s="9"/>
      <c r="O74" s="8"/>
      <c r="P74" s="8"/>
    </row>
    <row r="75" spans="1:16" ht="15.6" x14ac:dyDescent="0.3">
      <c r="A75" s="6" t="s">
        <v>1213</v>
      </c>
      <c r="B75" s="6" t="s">
        <v>389</v>
      </c>
      <c r="C75" s="21" t="s">
        <v>33</v>
      </c>
      <c r="D75" s="23">
        <v>44566</v>
      </c>
      <c r="E75" s="23">
        <v>44448</v>
      </c>
      <c r="F75" s="23">
        <v>44566</v>
      </c>
      <c r="G75" s="29">
        <f t="shared" si="2"/>
        <v>118</v>
      </c>
      <c r="H75" s="29">
        <v>1</v>
      </c>
      <c r="I75" s="29">
        <v>0</v>
      </c>
      <c r="J75" s="29">
        <f t="shared" si="3"/>
        <v>5</v>
      </c>
      <c r="K75" s="6"/>
      <c r="L75" s="8"/>
      <c r="M75" s="9"/>
      <c r="N75" s="9"/>
      <c r="O75" s="8"/>
      <c r="P75" s="8"/>
    </row>
    <row r="76" spans="1:16" ht="15.6" x14ac:dyDescent="0.3">
      <c r="A76" s="6" t="s">
        <v>1213</v>
      </c>
      <c r="B76" s="6" t="s">
        <v>146</v>
      </c>
      <c r="C76" s="21" t="s">
        <v>389</v>
      </c>
      <c r="D76" s="23">
        <v>44566</v>
      </c>
      <c r="E76" s="23">
        <v>44448</v>
      </c>
      <c r="F76" s="23">
        <v>44566</v>
      </c>
      <c r="G76" s="29">
        <f t="shared" si="2"/>
        <v>118</v>
      </c>
      <c r="H76" s="29">
        <v>1</v>
      </c>
      <c r="I76" s="29">
        <v>0</v>
      </c>
      <c r="J76" s="29">
        <f t="shared" si="3"/>
        <v>4</v>
      </c>
      <c r="K76" s="6"/>
      <c r="L76" s="8"/>
      <c r="M76" s="9"/>
      <c r="N76" s="9"/>
      <c r="O76" s="8"/>
      <c r="P76" s="8"/>
    </row>
    <row r="77" spans="1:16" ht="15.6" x14ac:dyDescent="0.3">
      <c r="A77" s="6" t="s">
        <v>910</v>
      </c>
      <c r="B77" s="6" t="s">
        <v>146</v>
      </c>
      <c r="C77" s="21" t="s">
        <v>33</v>
      </c>
      <c r="D77" s="23">
        <v>44566</v>
      </c>
      <c r="E77" s="23">
        <v>44441</v>
      </c>
      <c r="F77" s="23">
        <v>44566</v>
      </c>
      <c r="G77" s="29">
        <f t="shared" si="2"/>
        <v>125</v>
      </c>
      <c r="H77" s="29">
        <v>1</v>
      </c>
      <c r="I77" s="29">
        <v>0</v>
      </c>
      <c r="J77" s="29">
        <f t="shared" si="3"/>
        <v>4</v>
      </c>
      <c r="K77" s="6"/>
      <c r="L77" s="8"/>
      <c r="M77" s="9"/>
      <c r="N77" s="9"/>
      <c r="O77" s="8"/>
      <c r="P77" s="8"/>
    </row>
    <row r="78" spans="1:16" ht="15.6" x14ac:dyDescent="0.3">
      <c r="A78" s="6" t="s">
        <v>2059</v>
      </c>
      <c r="B78" s="6" t="s">
        <v>146</v>
      </c>
      <c r="C78" s="21" t="s">
        <v>33</v>
      </c>
      <c r="D78" s="23">
        <v>44566</v>
      </c>
      <c r="E78" s="23">
        <v>44460</v>
      </c>
      <c r="F78" s="23">
        <v>44566</v>
      </c>
      <c r="G78" s="29">
        <f t="shared" si="2"/>
        <v>106</v>
      </c>
      <c r="H78" s="29">
        <v>1</v>
      </c>
      <c r="I78" s="29">
        <v>0</v>
      </c>
      <c r="J78" s="29">
        <f t="shared" si="3"/>
        <v>4</v>
      </c>
      <c r="K78" s="6"/>
      <c r="L78" s="8"/>
      <c r="M78" s="9"/>
      <c r="N78" s="9"/>
      <c r="O78" s="8"/>
      <c r="P78" s="8"/>
    </row>
    <row r="79" spans="1:16" ht="15.6" hidden="1" x14ac:dyDescent="0.3">
      <c r="A79" s="6" t="s">
        <v>3057</v>
      </c>
      <c r="B79" s="6" t="s">
        <v>169</v>
      </c>
      <c r="C79" s="21" t="s">
        <v>659</v>
      </c>
      <c r="D79" s="23">
        <v>44566</v>
      </c>
      <c r="E79" s="23">
        <v>44532</v>
      </c>
      <c r="F79" s="23">
        <v>44651</v>
      </c>
      <c r="G79" s="29">
        <f t="shared" si="2"/>
        <v>119</v>
      </c>
      <c r="H79" s="29">
        <v>0</v>
      </c>
      <c r="I79" s="29">
        <v>0</v>
      </c>
      <c r="J79" s="29">
        <f t="shared" si="3"/>
        <v>4</v>
      </c>
      <c r="K79" s="6"/>
      <c r="L79" s="8"/>
      <c r="M79" s="9"/>
      <c r="N79" s="9"/>
      <c r="O79" s="8"/>
      <c r="P79" s="8"/>
    </row>
    <row r="80" spans="1:16" ht="15.6" hidden="1" x14ac:dyDescent="0.3">
      <c r="A80" s="6" t="s">
        <v>3762</v>
      </c>
      <c r="B80" s="6" t="s">
        <v>75</v>
      </c>
      <c r="C80" s="21" t="s">
        <v>88</v>
      </c>
      <c r="D80" s="23">
        <v>44566</v>
      </c>
      <c r="E80" s="23">
        <v>44550</v>
      </c>
      <c r="F80" s="23">
        <v>44839</v>
      </c>
      <c r="G80" s="29">
        <f t="shared" si="2"/>
        <v>289</v>
      </c>
      <c r="H80" s="29">
        <v>0</v>
      </c>
      <c r="I80" s="29">
        <v>0</v>
      </c>
      <c r="J80" s="29">
        <f t="shared" si="3"/>
        <v>1</v>
      </c>
      <c r="K80" s="6"/>
      <c r="L80" s="8"/>
      <c r="M80" s="9"/>
      <c r="N80" s="9"/>
      <c r="O80" s="8"/>
      <c r="P80" s="8"/>
    </row>
    <row r="81" spans="1:16" ht="15.6" hidden="1" x14ac:dyDescent="0.3">
      <c r="A81" s="6" t="s">
        <v>3709</v>
      </c>
      <c r="B81" s="6" t="s">
        <v>84</v>
      </c>
      <c r="C81" s="21" t="s">
        <v>75</v>
      </c>
      <c r="D81" s="23">
        <v>44566</v>
      </c>
      <c r="E81" s="23">
        <v>44566</v>
      </c>
      <c r="F81" s="23">
        <v>44742</v>
      </c>
      <c r="G81" s="29">
        <f t="shared" si="2"/>
        <v>176</v>
      </c>
      <c r="H81" s="29">
        <v>0</v>
      </c>
      <c r="I81" s="29">
        <v>0</v>
      </c>
      <c r="J81" s="29">
        <f t="shared" si="3"/>
        <v>1</v>
      </c>
      <c r="K81" s="6"/>
      <c r="L81" s="8"/>
      <c r="M81" s="9"/>
      <c r="N81" s="9"/>
      <c r="O81" s="8"/>
      <c r="P81" s="8"/>
    </row>
    <row r="82" spans="1:16" ht="15.6" hidden="1" x14ac:dyDescent="0.3">
      <c r="A82" s="6" t="s">
        <v>3852</v>
      </c>
      <c r="B82" s="6" t="s">
        <v>75</v>
      </c>
      <c r="C82" s="21" t="s">
        <v>88</v>
      </c>
      <c r="D82" s="23">
        <v>44566</v>
      </c>
      <c r="E82" s="23">
        <v>44545</v>
      </c>
      <c r="F82" s="23">
        <v>44651</v>
      </c>
      <c r="G82" s="29">
        <f t="shared" si="2"/>
        <v>106</v>
      </c>
      <c r="H82" s="29">
        <v>0</v>
      </c>
      <c r="I82" s="29">
        <v>0</v>
      </c>
      <c r="J82" s="29">
        <f t="shared" si="3"/>
        <v>2</v>
      </c>
      <c r="K82" s="6"/>
      <c r="L82" s="8"/>
      <c r="M82" s="9"/>
      <c r="N82" s="9"/>
      <c r="O82" s="8"/>
      <c r="P82" s="8"/>
    </row>
    <row r="83" spans="1:16" ht="15.6" x14ac:dyDescent="0.3">
      <c r="A83" s="6" t="s">
        <v>229</v>
      </c>
      <c r="B83" s="6" t="s">
        <v>84</v>
      </c>
      <c r="C83" s="21" t="s">
        <v>33</v>
      </c>
      <c r="D83" s="23">
        <v>44566</v>
      </c>
      <c r="E83" s="23">
        <v>44064</v>
      </c>
      <c r="F83" s="23">
        <v>44566</v>
      </c>
      <c r="G83" s="29">
        <f t="shared" si="2"/>
        <v>502</v>
      </c>
      <c r="H83" s="29">
        <v>1</v>
      </c>
      <c r="I83" s="29">
        <v>0</v>
      </c>
      <c r="J83" s="29">
        <f t="shared" si="3"/>
        <v>2</v>
      </c>
      <c r="K83" s="6"/>
      <c r="L83" s="8"/>
      <c r="M83" s="9"/>
      <c r="N83" s="9"/>
      <c r="O83" s="8"/>
      <c r="P83" s="8"/>
    </row>
    <row r="84" spans="1:16" ht="15.6" x14ac:dyDescent="0.3">
      <c r="A84" s="6" t="s">
        <v>6282</v>
      </c>
      <c r="B84" s="6" t="s">
        <v>146</v>
      </c>
      <c r="C84" s="21" t="s">
        <v>33</v>
      </c>
      <c r="D84" s="23">
        <v>44566</v>
      </c>
      <c r="E84" s="23">
        <v>44440</v>
      </c>
      <c r="F84" s="23">
        <v>44566</v>
      </c>
      <c r="G84" s="29">
        <f t="shared" si="2"/>
        <v>126</v>
      </c>
      <c r="H84" s="29">
        <v>1</v>
      </c>
      <c r="I84" s="29">
        <v>0</v>
      </c>
      <c r="J84" s="29">
        <f t="shared" si="3"/>
        <v>6</v>
      </c>
      <c r="K84" s="6"/>
      <c r="L84" s="8"/>
      <c r="M84" s="9"/>
      <c r="N84" s="9"/>
      <c r="O84" s="8"/>
      <c r="P84" s="8"/>
    </row>
    <row r="85" spans="1:16" ht="15.6" x14ac:dyDescent="0.3">
      <c r="A85" s="6" t="s">
        <v>2065</v>
      </c>
      <c r="B85" s="6" t="s">
        <v>659</v>
      </c>
      <c r="C85" s="21" t="s">
        <v>46</v>
      </c>
      <c r="D85" s="23">
        <v>44566</v>
      </c>
      <c r="E85" s="23">
        <v>44463</v>
      </c>
      <c r="F85" s="23">
        <v>44566</v>
      </c>
      <c r="G85" s="29">
        <f t="shared" si="2"/>
        <v>103</v>
      </c>
      <c r="H85" s="29">
        <v>1</v>
      </c>
      <c r="I85" s="29">
        <v>0</v>
      </c>
      <c r="J85" s="29">
        <f t="shared" si="3"/>
        <v>7</v>
      </c>
      <c r="K85" s="6"/>
      <c r="L85" s="8"/>
      <c r="M85" s="9"/>
      <c r="N85" s="9"/>
      <c r="O85" s="8"/>
      <c r="P85" s="8"/>
    </row>
    <row r="86" spans="1:16" ht="15.6" x14ac:dyDescent="0.3">
      <c r="A86" s="6" t="s">
        <v>3175</v>
      </c>
      <c r="B86" s="6" t="s">
        <v>43</v>
      </c>
      <c r="C86" s="21" t="s">
        <v>46</v>
      </c>
      <c r="D86" s="23">
        <v>44566</v>
      </c>
      <c r="E86" s="23">
        <v>44566</v>
      </c>
      <c r="F86" s="23">
        <v>44566</v>
      </c>
      <c r="G86" s="29">
        <f t="shared" si="2"/>
        <v>0</v>
      </c>
      <c r="H86" s="29">
        <v>1</v>
      </c>
      <c r="I86" s="29">
        <v>1680</v>
      </c>
      <c r="J86" s="29">
        <f t="shared" si="3"/>
        <v>12</v>
      </c>
      <c r="K86" s="6"/>
      <c r="L86" s="8"/>
      <c r="M86" s="9"/>
      <c r="N86" s="9"/>
      <c r="O86" s="8"/>
      <c r="P86" s="8"/>
    </row>
    <row r="87" spans="1:16" ht="15.6" x14ac:dyDescent="0.3">
      <c r="A87" s="6" t="s">
        <v>3175</v>
      </c>
      <c r="B87" s="6" t="s">
        <v>46</v>
      </c>
      <c r="C87" s="21" t="s">
        <v>43</v>
      </c>
      <c r="D87" s="23">
        <v>44566</v>
      </c>
      <c r="E87" s="23">
        <v>44566</v>
      </c>
      <c r="F87" s="23">
        <v>44566</v>
      </c>
      <c r="G87" s="29">
        <f t="shared" si="2"/>
        <v>0</v>
      </c>
      <c r="H87" s="29">
        <v>1</v>
      </c>
      <c r="I87" s="29">
        <v>1680</v>
      </c>
      <c r="J87" s="29">
        <f t="shared" si="3"/>
        <v>11</v>
      </c>
      <c r="K87" s="6"/>
      <c r="L87" s="8"/>
      <c r="M87" s="9"/>
      <c r="N87" s="9"/>
      <c r="O87" s="8"/>
      <c r="P87" s="8"/>
    </row>
    <row r="88" spans="1:16" ht="15.6" x14ac:dyDescent="0.3">
      <c r="A88" s="6" t="s">
        <v>3175</v>
      </c>
      <c r="B88" s="6" t="s">
        <v>58</v>
      </c>
      <c r="C88" s="21" t="s">
        <v>46</v>
      </c>
      <c r="D88" s="23">
        <v>44566</v>
      </c>
      <c r="E88" s="23">
        <v>44566</v>
      </c>
      <c r="F88" s="23">
        <v>44566</v>
      </c>
      <c r="G88" s="29">
        <f t="shared" si="2"/>
        <v>0</v>
      </c>
      <c r="H88" s="29">
        <v>1</v>
      </c>
      <c r="I88" s="29">
        <v>1680</v>
      </c>
      <c r="J88" s="29">
        <f t="shared" si="3"/>
        <v>10</v>
      </c>
      <c r="K88" s="6"/>
      <c r="L88" s="8"/>
      <c r="M88" s="9"/>
      <c r="N88" s="9"/>
      <c r="O88" s="8"/>
      <c r="P88" s="8"/>
    </row>
    <row r="89" spans="1:16" ht="15.6" x14ac:dyDescent="0.3">
      <c r="A89" s="6" t="s">
        <v>3175</v>
      </c>
      <c r="B89" s="6" t="s">
        <v>1572</v>
      </c>
      <c r="C89" s="21" t="s">
        <v>58</v>
      </c>
      <c r="D89" s="23">
        <v>44566</v>
      </c>
      <c r="E89" s="23">
        <v>44566</v>
      </c>
      <c r="F89" s="23">
        <v>44566</v>
      </c>
      <c r="G89" s="29">
        <f t="shared" si="2"/>
        <v>0</v>
      </c>
      <c r="H89" s="29">
        <v>1</v>
      </c>
      <c r="I89" s="29">
        <v>1680</v>
      </c>
      <c r="J89" s="29">
        <f t="shared" si="3"/>
        <v>9</v>
      </c>
      <c r="K89" s="6"/>
      <c r="L89" s="8"/>
      <c r="M89" s="9"/>
      <c r="N89" s="9"/>
      <c r="O89" s="8"/>
      <c r="P89" s="8"/>
    </row>
    <row r="90" spans="1:16" ht="15.6" x14ac:dyDescent="0.3">
      <c r="A90" s="6" t="s">
        <v>3175</v>
      </c>
      <c r="B90" s="6" t="s">
        <v>146</v>
      </c>
      <c r="C90" s="21" t="s">
        <v>1572</v>
      </c>
      <c r="D90" s="23">
        <v>44566</v>
      </c>
      <c r="E90" s="23">
        <v>44566</v>
      </c>
      <c r="F90" s="23">
        <v>44566</v>
      </c>
      <c r="G90" s="29">
        <f t="shared" si="2"/>
        <v>0</v>
      </c>
      <c r="H90" s="29">
        <v>1</v>
      </c>
      <c r="I90" s="29">
        <v>1680</v>
      </c>
      <c r="J90" s="29">
        <f t="shared" si="3"/>
        <v>8</v>
      </c>
      <c r="K90" s="6"/>
      <c r="L90" s="8"/>
      <c r="M90" s="9"/>
      <c r="N90" s="9"/>
      <c r="O90" s="8"/>
      <c r="P90" s="8"/>
    </row>
    <row r="91" spans="1:16" ht="15.6" x14ac:dyDescent="0.3">
      <c r="A91" s="6" t="s">
        <v>3175</v>
      </c>
      <c r="B91" s="6" t="s">
        <v>5559</v>
      </c>
      <c r="C91" s="21" t="s">
        <v>146</v>
      </c>
      <c r="D91" s="23">
        <v>44566</v>
      </c>
      <c r="E91" s="23">
        <v>44566</v>
      </c>
      <c r="F91" s="23">
        <v>44566</v>
      </c>
      <c r="G91" s="29">
        <f t="shared" si="2"/>
        <v>0</v>
      </c>
      <c r="H91" s="29">
        <v>1</v>
      </c>
      <c r="I91" s="29">
        <v>1680</v>
      </c>
      <c r="J91" s="29">
        <f t="shared" si="3"/>
        <v>7</v>
      </c>
      <c r="K91" s="6"/>
      <c r="L91" s="8"/>
      <c r="M91" s="9"/>
      <c r="N91" s="9"/>
      <c r="O91" s="8"/>
      <c r="P91" s="8"/>
    </row>
    <row r="92" spans="1:16" ht="15.6" x14ac:dyDescent="0.3">
      <c r="A92" s="6" t="s">
        <v>3175</v>
      </c>
      <c r="B92" s="6" t="s">
        <v>659</v>
      </c>
      <c r="C92" s="21" t="s">
        <v>5559</v>
      </c>
      <c r="D92" s="23">
        <v>44566</v>
      </c>
      <c r="E92" s="23">
        <v>44566</v>
      </c>
      <c r="F92" s="23">
        <v>44566</v>
      </c>
      <c r="G92" s="29">
        <f t="shared" si="2"/>
        <v>0</v>
      </c>
      <c r="H92" s="29">
        <v>1</v>
      </c>
      <c r="I92" s="29">
        <v>1680</v>
      </c>
      <c r="J92" s="29">
        <f t="shared" si="3"/>
        <v>6</v>
      </c>
      <c r="K92" s="6"/>
      <c r="L92" s="8"/>
      <c r="M92" s="9"/>
      <c r="N92" s="9"/>
      <c r="O92" s="8"/>
      <c r="P92" s="8"/>
    </row>
    <row r="93" spans="1:16" ht="15.6" x14ac:dyDescent="0.3">
      <c r="A93" s="6" t="s">
        <v>3175</v>
      </c>
      <c r="B93" s="6" t="s">
        <v>389</v>
      </c>
      <c r="C93" s="21" t="s">
        <v>659</v>
      </c>
      <c r="D93" s="23">
        <v>44566</v>
      </c>
      <c r="E93" s="23">
        <v>44566</v>
      </c>
      <c r="F93" s="23">
        <v>44566</v>
      </c>
      <c r="G93" s="29">
        <f t="shared" si="2"/>
        <v>0</v>
      </c>
      <c r="H93" s="29">
        <v>1</v>
      </c>
      <c r="I93" s="29">
        <v>1680</v>
      </c>
      <c r="J93" s="29">
        <f t="shared" si="3"/>
        <v>5</v>
      </c>
      <c r="K93" s="6"/>
      <c r="L93" s="8"/>
      <c r="M93" s="9"/>
      <c r="N93" s="9"/>
      <c r="O93" s="8"/>
      <c r="P93" s="8"/>
    </row>
    <row r="94" spans="1:16" ht="15.6" x14ac:dyDescent="0.3">
      <c r="A94" s="6" t="s">
        <v>3175</v>
      </c>
      <c r="B94" s="6" t="s">
        <v>146</v>
      </c>
      <c r="C94" s="21" t="s">
        <v>389</v>
      </c>
      <c r="D94" s="23">
        <v>44566</v>
      </c>
      <c r="E94" s="23">
        <v>44566</v>
      </c>
      <c r="F94" s="23">
        <v>44566</v>
      </c>
      <c r="G94" s="29">
        <f t="shared" si="2"/>
        <v>0</v>
      </c>
      <c r="H94" s="29">
        <v>1</v>
      </c>
      <c r="I94" s="29">
        <v>1680</v>
      </c>
      <c r="J94" s="29">
        <f t="shared" si="3"/>
        <v>4</v>
      </c>
      <c r="K94" s="6"/>
      <c r="L94" s="8"/>
      <c r="M94" s="9"/>
      <c r="N94" s="9"/>
      <c r="O94" s="8"/>
      <c r="P94" s="8"/>
    </row>
    <row r="95" spans="1:16" ht="15.6" x14ac:dyDescent="0.3">
      <c r="A95" s="6" t="s">
        <v>3175</v>
      </c>
      <c r="B95" s="6" t="s">
        <v>135</v>
      </c>
      <c r="C95" s="21" t="s">
        <v>146</v>
      </c>
      <c r="D95" s="23">
        <v>44566</v>
      </c>
      <c r="E95" s="23">
        <v>44566</v>
      </c>
      <c r="F95" s="23">
        <v>44566</v>
      </c>
      <c r="G95" s="29">
        <f t="shared" si="2"/>
        <v>0</v>
      </c>
      <c r="H95" s="29">
        <v>1</v>
      </c>
      <c r="I95" s="29">
        <v>1680</v>
      </c>
      <c r="J95" s="29">
        <f t="shared" si="3"/>
        <v>3</v>
      </c>
      <c r="K95" s="6"/>
      <c r="L95" s="8"/>
      <c r="M95" s="9"/>
      <c r="N95" s="9"/>
      <c r="O95" s="8"/>
      <c r="P95" s="8"/>
    </row>
    <row r="96" spans="1:16" ht="15.6" hidden="1" x14ac:dyDescent="0.3">
      <c r="A96" s="6" t="s">
        <v>3470</v>
      </c>
      <c r="B96" s="6" t="s">
        <v>84</v>
      </c>
      <c r="C96" s="21" t="s">
        <v>75</v>
      </c>
      <c r="D96" s="23">
        <v>44566</v>
      </c>
      <c r="E96" s="23">
        <v>44566</v>
      </c>
      <c r="F96" s="23">
        <v>44656</v>
      </c>
      <c r="G96" s="29">
        <f t="shared" si="2"/>
        <v>90</v>
      </c>
      <c r="H96" s="29">
        <v>0</v>
      </c>
      <c r="I96" s="29">
        <v>0</v>
      </c>
      <c r="J96" s="29">
        <f t="shared" si="3"/>
        <v>1</v>
      </c>
      <c r="K96" s="6"/>
      <c r="L96" s="8"/>
      <c r="M96" s="9"/>
      <c r="N96" s="9"/>
      <c r="O96" s="8"/>
      <c r="P96" s="8"/>
    </row>
    <row r="97" spans="1:16" ht="15.6" x14ac:dyDescent="0.3">
      <c r="A97" s="6" t="s">
        <v>3815</v>
      </c>
      <c r="B97" s="6" t="s">
        <v>75</v>
      </c>
      <c r="C97" s="21" t="s">
        <v>33</v>
      </c>
      <c r="D97" s="23">
        <v>44566</v>
      </c>
      <c r="E97" s="23">
        <v>44557</v>
      </c>
      <c r="F97" s="23">
        <v>44566</v>
      </c>
      <c r="G97" s="29">
        <f t="shared" si="2"/>
        <v>9</v>
      </c>
      <c r="H97" s="29">
        <v>1</v>
      </c>
      <c r="I97" s="29">
        <v>0</v>
      </c>
      <c r="J97" s="29">
        <f t="shared" si="3"/>
        <v>2</v>
      </c>
      <c r="K97" s="6"/>
      <c r="L97" s="8"/>
      <c r="M97" s="9"/>
      <c r="N97" s="9"/>
      <c r="O97" s="8"/>
      <c r="P97" s="8"/>
    </row>
    <row r="98" spans="1:16" ht="15.6" x14ac:dyDescent="0.3">
      <c r="A98" s="6" t="s">
        <v>3175</v>
      </c>
      <c r="B98" s="6" t="s">
        <v>88</v>
      </c>
      <c r="C98" s="21" t="s">
        <v>135</v>
      </c>
      <c r="D98" s="23">
        <v>44566</v>
      </c>
      <c r="E98" s="23">
        <v>44566</v>
      </c>
      <c r="F98" s="23">
        <v>44566</v>
      </c>
      <c r="G98" s="29">
        <f t="shared" si="2"/>
        <v>0</v>
      </c>
      <c r="H98" s="29">
        <v>1</v>
      </c>
      <c r="I98" s="29">
        <v>1680</v>
      </c>
      <c r="J98" s="29">
        <f t="shared" si="3"/>
        <v>2</v>
      </c>
      <c r="K98" s="6"/>
      <c r="L98" s="8"/>
      <c r="M98" s="9"/>
      <c r="N98" s="9"/>
      <c r="O98" s="8"/>
      <c r="P98" s="8"/>
    </row>
    <row r="99" spans="1:16" ht="15.6" x14ac:dyDescent="0.3">
      <c r="A99" s="6" t="s">
        <v>3175</v>
      </c>
      <c r="B99" s="6" t="s">
        <v>75</v>
      </c>
      <c r="C99" s="21" t="s">
        <v>88</v>
      </c>
      <c r="D99" s="23">
        <v>44566</v>
      </c>
      <c r="E99" s="23">
        <v>44566</v>
      </c>
      <c r="F99" s="23">
        <v>44566</v>
      </c>
      <c r="G99" s="29">
        <f t="shared" si="2"/>
        <v>0</v>
      </c>
      <c r="H99" s="29">
        <v>1</v>
      </c>
      <c r="I99" s="29">
        <v>1680</v>
      </c>
      <c r="J99" s="29">
        <f t="shared" si="3"/>
        <v>1</v>
      </c>
      <c r="K99" s="6"/>
      <c r="L99" s="8"/>
      <c r="M99" s="9"/>
      <c r="N99" s="9"/>
      <c r="O99" s="8"/>
      <c r="P99" s="8"/>
    </row>
    <row r="100" spans="1:16" ht="15.6" hidden="1" x14ac:dyDescent="0.3">
      <c r="A100" s="6" t="s">
        <v>3263</v>
      </c>
      <c r="B100" s="6" t="s">
        <v>75</v>
      </c>
      <c r="C100" s="21" t="s">
        <v>146</v>
      </c>
      <c r="D100" s="23">
        <v>44566</v>
      </c>
      <c r="E100" s="23">
        <v>44551</v>
      </c>
      <c r="F100" s="23">
        <v>44621</v>
      </c>
      <c r="G100" s="29">
        <f t="shared" si="2"/>
        <v>70</v>
      </c>
      <c r="H100" s="29">
        <v>0</v>
      </c>
      <c r="I100" s="29">
        <v>0</v>
      </c>
      <c r="J100" s="29">
        <f t="shared" si="3"/>
        <v>2</v>
      </c>
      <c r="K100" s="6"/>
      <c r="L100" s="8"/>
      <c r="M100" s="9"/>
      <c r="N100" s="9"/>
      <c r="O100" s="8"/>
      <c r="P100" s="8"/>
    </row>
    <row r="101" spans="1:16" ht="15.6" x14ac:dyDescent="0.3">
      <c r="A101" s="6" t="s">
        <v>442</v>
      </c>
      <c r="B101" s="6" t="s">
        <v>389</v>
      </c>
      <c r="C101" s="21" t="s">
        <v>46</v>
      </c>
      <c r="D101" s="23">
        <v>44566</v>
      </c>
      <c r="E101" s="23">
        <v>44433</v>
      </c>
      <c r="F101" s="23">
        <v>44566</v>
      </c>
      <c r="G101" s="29">
        <f t="shared" si="2"/>
        <v>133</v>
      </c>
      <c r="H101" s="29">
        <v>1</v>
      </c>
      <c r="I101" s="29">
        <v>0</v>
      </c>
      <c r="J101" s="29">
        <f t="shared" si="3"/>
        <v>8</v>
      </c>
      <c r="K101" s="6"/>
      <c r="L101" s="8"/>
      <c r="M101" s="9"/>
      <c r="N101" s="9"/>
      <c r="O101" s="8"/>
      <c r="P101" s="8"/>
    </row>
    <row r="102" spans="1:16" ht="15.6" hidden="1" x14ac:dyDescent="0.3">
      <c r="A102" s="6" t="s">
        <v>3475</v>
      </c>
      <c r="B102" s="6" t="s">
        <v>84</v>
      </c>
      <c r="C102" s="21" t="s">
        <v>75</v>
      </c>
      <c r="D102" s="23">
        <v>44566</v>
      </c>
      <c r="E102" s="23">
        <v>44566</v>
      </c>
      <c r="F102" s="23">
        <v>44742</v>
      </c>
      <c r="G102" s="29">
        <f t="shared" si="2"/>
        <v>176</v>
      </c>
      <c r="H102" s="29">
        <v>0</v>
      </c>
      <c r="I102" s="29">
        <v>0</v>
      </c>
      <c r="J102" s="29">
        <f t="shared" si="3"/>
        <v>1</v>
      </c>
      <c r="K102" s="6"/>
      <c r="L102" s="8"/>
      <c r="M102" s="9"/>
      <c r="N102" s="9"/>
      <c r="O102" s="8"/>
      <c r="P102" s="8"/>
    </row>
    <row r="103" spans="1:16" ht="15.6" x14ac:dyDescent="0.3">
      <c r="A103" s="6" t="s">
        <v>1555</v>
      </c>
      <c r="B103" s="6" t="s">
        <v>135</v>
      </c>
      <c r="C103" s="21" t="s">
        <v>33</v>
      </c>
      <c r="D103" s="23">
        <v>44566</v>
      </c>
      <c r="E103" s="23">
        <v>43910</v>
      </c>
      <c r="F103" s="23">
        <v>44566</v>
      </c>
      <c r="G103" s="29">
        <f t="shared" si="2"/>
        <v>656</v>
      </c>
      <c r="H103" s="29">
        <v>1</v>
      </c>
      <c r="I103" s="29">
        <v>0</v>
      </c>
      <c r="J103" s="29">
        <f t="shared" si="3"/>
        <v>3</v>
      </c>
      <c r="K103" s="6"/>
      <c r="L103" s="8"/>
      <c r="M103" s="9"/>
      <c r="N103" s="9"/>
      <c r="O103" s="8"/>
      <c r="P103" s="8"/>
    </row>
    <row r="104" spans="1:16" ht="15.6" hidden="1" x14ac:dyDescent="0.3">
      <c r="A104" s="6" t="s">
        <v>3405</v>
      </c>
      <c r="B104" s="6" t="s">
        <v>84</v>
      </c>
      <c r="C104" s="21" t="s">
        <v>75</v>
      </c>
      <c r="D104" s="23">
        <v>44565</v>
      </c>
      <c r="E104" s="23">
        <v>44565</v>
      </c>
      <c r="F104" s="23">
        <v>44655</v>
      </c>
      <c r="G104" s="29">
        <f t="shared" si="2"/>
        <v>90</v>
      </c>
      <c r="H104" s="29">
        <v>0</v>
      </c>
      <c r="I104" s="29">
        <v>0</v>
      </c>
      <c r="J104" s="29">
        <f t="shared" si="3"/>
        <v>1</v>
      </c>
      <c r="K104" s="6"/>
      <c r="L104" s="8"/>
      <c r="M104" s="9"/>
      <c r="N104" s="9"/>
      <c r="O104" s="8"/>
      <c r="P104" s="8"/>
    </row>
    <row r="105" spans="1:16" ht="15.6" hidden="1" x14ac:dyDescent="0.3">
      <c r="A105" s="6" t="s">
        <v>3247</v>
      </c>
      <c r="B105" s="6" t="s">
        <v>75</v>
      </c>
      <c r="C105" s="21" t="s">
        <v>88</v>
      </c>
      <c r="D105" s="23">
        <v>44565</v>
      </c>
      <c r="E105" s="23">
        <v>44546</v>
      </c>
      <c r="F105" s="23">
        <v>44651</v>
      </c>
      <c r="G105" s="29">
        <f t="shared" si="2"/>
        <v>105</v>
      </c>
      <c r="H105" s="29">
        <v>0</v>
      </c>
      <c r="I105" s="29">
        <v>0</v>
      </c>
      <c r="J105" s="29">
        <f t="shared" si="3"/>
        <v>2</v>
      </c>
      <c r="K105" s="6"/>
      <c r="L105" s="8"/>
      <c r="M105" s="9"/>
      <c r="N105" s="9"/>
      <c r="O105" s="8"/>
      <c r="P105" s="8"/>
    </row>
    <row r="106" spans="1:16" ht="15.6" hidden="1" x14ac:dyDescent="0.3">
      <c r="A106" s="6" t="s">
        <v>3869</v>
      </c>
      <c r="B106" s="6" t="s">
        <v>84</v>
      </c>
      <c r="C106" s="21" t="s">
        <v>75</v>
      </c>
      <c r="D106" s="23">
        <v>44565</v>
      </c>
      <c r="E106" s="23">
        <v>44565</v>
      </c>
      <c r="F106" s="23">
        <v>44720</v>
      </c>
      <c r="G106" s="29">
        <f t="shared" si="2"/>
        <v>155</v>
      </c>
      <c r="H106" s="29">
        <v>0</v>
      </c>
      <c r="I106" s="29">
        <v>0</v>
      </c>
      <c r="J106" s="29">
        <f t="shared" si="3"/>
        <v>1</v>
      </c>
      <c r="K106" s="6"/>
      <c r="L106" s="8"/>
      <c r="M106" s="9"/>
      <c r="N106" s="9"/>
      <c r="O106" s="8"/>
      <c r="P106" s="8"/>
    </row>
    <row r="107" spans="1:16" ht="15.6" hidden="1" x14ac:dyDescent="0.3">
      <c r="A107" s="6" t="s">
        <v>3359</v>
      </c>
      <c r="B107" s="6" t="s">
        <v>146</v>
      </c>
      <c r="C107" s="21" t="s">
        <v>46</v>
      </c>
      <c r="D107" s="23">
        <v>44565</v>
      </c>
      <c r="E107" s="23">
        <v>44496</v>
      </c>
      <c r="F107" s="23">
        <v>44651</v>
      </c>
      <c r="G107" s="29">
        <f t="shared" si="2"/>
        <v>155</v>
      </c>
      <c r="H107" s="29">
        <v>0</v>
      </c>
      <c r="I107" s="29">
        <v>0</v>
      </c>
      <c r="J107" s="29">
        <f t="shared" si="3"/>
        <v>4</v>
      </c>
      <c r="K107" s="6"/>
      <c r="L107" s="8"/>
      <c r="M107" s="9"/>
      <c r="N107" s="9"/>
      <c r="O107" s="8"/>
      <c r="P107" s="8"/>
    </row>
    <row r="108" spans="1:16" ht="15.6" x14ac:dyDescent="0.3">
      <c r="A108" s="6" t="s">
        <v>3609</v>
      </c>
      <c r="B108" s="6" t="s">
        <v>146</v>
      </c>
      <c r="C108" s="21" t="s">
        <v>33</v>
      </c>
      <c r="D108" s="23">
        <v>44565</v>
      </c>
      <c r="E108" s="23">
        <v>44508</v>
      </c>
      <c r="F108" s="23">
        <v>44565</v>
      </c>
      <c r="G108" s="29">
        <f t="shared" si="2"/>
        <v>57</v>
      </c>
      <c r="H108" s="29">
        <v>1</v>
      </c>
      <c r="I108" s="29">
        <v>0</v>
      </c>
      <c r="J108" s="29">
        <f t="shared" si="3"/>
        <v>4</v>
      </c>
      <c r="K108" s="6"/>
      <c r="L108" s="8"/>
      <c r="M108" s="9"/>
      <c r="N108" s="9"/>
      <c r="O108" s="8"/>
      <c r="P108" s="8"/>
    </row>
    <row r="109" spans="1:16" ht="15.6" x14ac:dyDescent="0.3">
      <c r="A109" s="6" t="s">
        <v>3088</v>
      </c>
      <c r="B109" s="6" t="s">
        <v>146</v>
      </c>
      <c r="C109" s="21" t="s">
        <v>33</v>
      </c>
      <c r="D109" s="23">
        <v>44565</v>
      </c>
      <c r="E109" s="23">
        <v>44496</v>
      </c>
      <c r="F109" s="23">
        <v>44565</v>
      </c>
      <c r="G109" s="29">
        <f t="shared" si="2"/>
        <v>69</v>
      </c>
      <c r="H109" s="29">
        <v>1</v>
      </c>
      <c r="I109" s="29">
        <v>0</v>
      </c>
      <c r="J109" s="29">
        <f t="shared" si="3"/>
        <v>5</v>
      </c>
      <c r="K109" s="6"/>
      <c r="L109" s="8"/>
      <c r="M109" s="9"/>
      <c r="N109" s="9"/>
      <c r="O109" s="8"/>
      <c r="P109" s="8"/>
    </row>
    <row r="110" spans="1:16" ht="15.6" x14ac:dyDescent="0.3">
      <c r="A110" s="6" t="s">
        <v>3721</v>
      </c>
      <c r="B110" s="6" t="s">
        <v>146</v>
      </c>
      <c r="C110" s="21" t="s">
        <v>46</v>
      </c>
      <c r="D110" s="23">
        <v>44565</v>
      </c>
      <c r="E110" s="23">
        <v>44544</v>
      </c>
      <c r="F110" s="23">
        <v>44565</v>
      </c>
      <c r="G110" s="29">
        <f t="shared" si="2"/>
        <v>21</v>
      </c>
      <c r="H110" s="29">
        <v>1</v>
      </c>
      <c r="I110" s="29">
        <v>0</v>
      </c>
      <c r="J110" s="29">
        <f t="shared" si="3"/>
        <v>3</v>
      </c>
      <c r="K110" s="6"/>
      <c r="L110" s="8"/>
      <c r="M110" s="9"/>
      <c r="N110" s="9"/>
      <c r="O110" s="8"/>
      <c r="P110" s="8"/>
    </row>
    <row r="111" spans="1:16" ht="15.6" hidden="1" x14ac:dyDescent="0.3">
      <c r="A111" s="6" t="s">
        <v>3030</v>
      </c>
      <c r="B111" s="6" t="s">
        <v>146</v>
      </c>
      <c r="C111" s="21" t="s">
        <v>389</v>
      </c>
      <c r="D111" s="23">
        <v>44565</v>
      </c>
      <c r="E111" s="23">
        <v>44539</v>
      </c>
      <c r="F111" s="23">
        <v>44651</v>
      </c>
      <c r="G111" s="29">
        <f t="shared" si="2"/>
        <v>112</v>
      </c>
      <c r="H111" s="29">
        <v>0</v>
      </c>
      <c r="I111" s="29">
        <v>0</v>
      </c>
      <c r="J111" s="29">
        <f t="shared" si="3"/>
        <v>2</v>
      </c>
      <c r="K111" s="6"/>
      <c r="L111" s="8"/>
      <c r="M111" s="9"/>
      <c r="N111" s="9"/>
      <c r="O111" s="8"/>
      <c r="P111" s="8"/>
    </row>
    <row r="112" spans="1:16" ht="15.6" x14ac:dyDescent="0.3">
      <c r="A112" s="6" t="s">
        <v>5623</v>
      </c>
      <c r="B112" s="6" t="s">
        <v>84</v>
      </c>
      <c r="C112" s="21" t="s">
        <v>43</v>
      </c>
      <c r="D112" s="23">
        <v>44565</v>
      </c>
      <c r="E112" s="23">
        <v>44235</v>
      </c>
      <c r="F112" s="23">
        <v>44565</v>
      </c>
      <c r="G112" s="29">
        <f t="shared" si="2"/>
        <v>330</v>
      </c>
      <c r="H112" s="29">
        <v>1</v>
      </c>
      <c r="I112" s="29">
        <v>0</v>
      </c>
      <c r="J112" s="29">
        <f t="shared" si="3"/>
        <v>4</v>
      </c>
      <c r="K112" s="6"/>
      <c r="L112" s="8"/>
      <c r="M112" s="9"/>
      <c r="N112" s="9"/>
      <c r="O112" s="8"/>
      <c r="P112" s="8"/>
    </row>
    <row r="113" spans="1:16" ht="15.6" x14ac:dyDescent="0.3">
      <c r="A113" s="6" t="s">
        <v>5592</v>
      </c>
      <c r="B113" s="6" t="s">
        <v>84</v>
      </c>
      <c r="C113" s="21" t="s">
        <v>43</v>
      </c>
      <c r="D113" s="23">
        <v>44565</v>
      </c>
      <c r="E113" s="23">
        <v>44231</v>
      </c>
      <c r="F113" s="23">
        <v>44565</v>
      </c>
      <c r="G113" s="29">
        <f t="shared" si="2"/>
        <v>334</v>
      </c>
      <c r="H113" s="29">
        <v>1</v>
      </c>
      <c r="I113" s="29">
        <v>0</v>
      </c>
      <c r="J113" s="29">
        <f t="shared" si="3"/>
        <v>1</v>
      </c>
      <c r="K113" s="6"/>
      <c r="L113" s="8"/>
      <c r="M113" s="9"/>
      <c r="N113" s="9"/>
      <c r="O113" s="8"/>
      <c r="P113" s="8"/>
    </row>
    <row r="114" spans="1:16" ht="15.6" x14ac:dyDescent="0.3">
      <c r="A114" s="6" t="s">
        <v>5699</v>
      </c>
      <c r="B114" s="6" t="s">
        <v>84</v>
      </c>
      <c r="C114" s="21" t="s">
        <v>43</v>
      </c>
      <c r="D114" s="23">
        <v>44565</v>
      </c>
      <c r="E114" s="23">
        <v>44231</v>
      </c>
      <c r="F114" s="23">
        <v>44565</v>
      </c>
      <c r="G114" s="29">
        <f t="shared" si="2"/>
        <v>334</v>
      </c>
      <c r="H114" s="29">
        <v>1</v>
      </c>
      <c r="I114" s="29">
        <v>0</v>
      </c>
      <c r="J114" s="29">
        <f t="shared" si="3"/>
        <v>1</v>
      </c>
      <c r="K114" s="6"/>
      <c r="L114" s="8"/>
      <c r="M114" s="9"/>
      <c r="N114" s="9"/>
      <c r="O114" s="8"/>
      <c r="P114" s="8"/>
    </row>
    <row r="115" spans="1:16" ht="15.6" x14ac:dyDescent="0.3">
      <c r="A115" s="6" t="s">
        <v>5705</v>
      </c>
      <c r="B115" s="6" t="s">
        <v>84</v>
      </c>
      <c r="C115" s="21" t="s">
        <v>43</v>
      </c>
      <c r="D115" s="23">
        <v>44565</v>
      </c>
      <c r="E115" s="23">
        <v>44231</v>
      </c>
      <c r="F115" s="23">
        <v>44565</v>
      </c>
      <c r="G115" s="29">
        <f t="shared" si="2"/>
        <v>334</v>
      </c>
      <c r="H115" s="29">
        <v>1</v>
      </c>
      <c r="I115" s="29">
        <v>0</v>
      </c>
      <c r="J115" s="29">
        <f t="shared" si="3"/>
        <v>1</v>
      </c>
      <c r="K115" s="6"/>
      <c r="L115" s="8"/>
      <c r="M115" s="9"/>
      <c r="N115" s="9"/>
      <c r="O115" s="8"/>
      <c r="P115" s="8"/>
    </row>
    <row r="116" spans="1:16" ht="15.6" hidden="1" x14ac:dyDescent="0.3">
      <c r="A116" s="6" t="s">
        <v>6223</v>
      </c>
      <c r="B116" s="6" t="s">
        <v>389</v>
      </c>
      <c r="C116" s="21" t="s">
        <v>169</v>
      </c>
      <c r="D116" s="23">
        <v>44565</v>
      </c>
      <c r="E116" s="23">
        <v>44438</v>
      </c>
      <c r="F116" s="23">
        <v>44589</v>
      </c>
      <c r="G116" s="29">
        <f t="shared" si="2"/>
        <v>151</v>
      </c>
      <c r="H116" s="29">
        <v>0</v>
      </c>
      <c r="I116" s="29">
        <v>0</v>
      </c>
      <c r="J116" s="29">
        <f t="shared" si="3"/>
        <v>4</v>
      </c>
      <c r="K116" s="6"/>
      <c r="L116" s="8"/>
      <c r="M116" s="9"/>
      <c r="N116" s="9"/>
      <c r="O116" s="8"/>
      <c r="P116" s="8"/>
    </row>
    <row r="117" spans="1:16" ht="15.6" x14ac:dyDescent="0.3">
      <c r="A117" s="6" t="s">
        <v>1217</v>
      </c>
      <c r="B117" s="6" t="s">
        <v>146</v>
      </c>
      <c r="C117" s="21" t="s">
        <v>33</v>
      </c>
      <c r="D117" s="23">
        <v>44565</v>
      </c>
      <c r="E117" s="23">
        <v>44448</v>
      </c>
      <c r="F117" s="23">
        <v>44565</v>
      </c>
      <c r="G117" s="29">
        <f t="shared" si="2"/>
        <v>117</v>
      </c>
      <c r="H117" s="29">
        <v>1</v>
      </c>
      <c r="I117" s="29">
        <v>0</v>
      </c>
      <c r="J117" s="29">
        <f t="shared" si="3"/>
        <v>4</v>
      </c>
      <c r="K117" s="6"/>
      <c r="L117" s="8"/>
      <c r="M117" s="9"/>
      <c r="N117" s="9"/>
      <c r="O117" s="8"/>
      <c r="P117" s="8"/>
    </row>
    <row r="118" spans="1:16" ht="15.6" x14ac:dyDescent="0.3">
      <c r="A118" s="6" t="s">
        <v>4499</v>
      </c>
      <c r="B118" s="6" t="s">
        <v>169</v>
      </c>
      <c r="C118" s="21" t="s">
        <v>46</v>
      </c>
      <c r="D118" s="23">
        <v>44565</v>
      </c>
      <c r="E118" s="23">
        <v>44271</v>
      </c>
      <c r="F118" s="23">
        <v>44565</v>
      </c>
      <c r="G118" s="29">
        <f t="shared" si="2"/>
        <v>294</v>
      </c>
      <c r="H118" s="29">
        <v>1</v>
      </c>
      <c r="I118" s="29">
        <v>0</v>
      </c>
      <c r="J118" s="29">
        <f t="shared" si="3"/>
        <v>5</v>
      </c>
      <c r="K118" s="6"/>
      <c r="L118" s="8"/>
      <c r="M118" s="9"/>
      <c r="N118" s="9"/>
      <c r="O118" s="8"/>
      <c r="P118" s="8"/>
    </row>
    <row r="119" spans="1:16" ht="15.6" hidden="1" x14ac:dyDescent="0.3">
      <c r="A119" s="6" t="s">
        <v>388</v>
      </c>
      <c r="B119" s="6" t="s">
        <v>146</v>
      </c>
      <c r="C119" s="21" t="s">
        <v>389</v>
      </c>
      <c r="D119" s="23">
        <v>44565</v>
      </c>
      <c r="E119" s="23">
        <v>44426</v>
      </c>
      <c r="F119" s="23">
        <v>44712</v>
      </c>
      <c r="G119" s="29">
        <f t="shared" si="2"/>
        <v>286</v>
      </c>
      <c r="H119" s="29">
        <v>0</v>
      </c>
      <c r="I119" s="29">
        <v>0</v>
      </c>
      <c r="J119" s="29">
        <f t="shared" si="3"/>
        <v>3</v>
      </c>
      <c r="K119" s="6"/>
      <c r="L119" s="8"/>
      <c r="M119" s="9"/>
      <c r="N119" s="9"/>
      <c r="O119" s="8"/>
      <c r="P119" s="8"/>
    </row>
    <row r="120" spans="1:16" ht="15.6" x14ac:dyDescent="0.3">
      <c r="A120" s="6" t="s">
        <v>4514</v>
      </c>
      <c r="B120" s="6" t="s">
        <v>135</v>
      </c>
      <c r="C120" s="21" t="s">
        <v>33</v>
      </c>
      <c r="D120" s="23">
        <v>44565</v>
      </c>
      <c r="E120" s="23">
        <v>44523</v>
      </c>
      <c r="F120" s="23">
        <v>44565</v>
      </c>
      <c r="G120" s="29">
        <f t="shared" si="2"/>
        <v>42</v>
      </c>
      <c r="H120" s="29">
        <v>1</v>
      </c>
      <c r="I120" s="29">
        <v>0</v>
      </c>
      <c r="J120" s="29">
        <f t="shared" si="3"/>
        <v>4</v>
      </c>
      <c r="K120" s="6"/>
      <c r="L120" s="8"/>
      <c r="M120" s="9"/>
      <c r="N120" s="9"/>
      <c r="O120" s="8"/>
      <c r="P120" s="8"/>
    </row>
    <row r="121" spans="1:16" ht="15.6" hidden="1" x14ac:dyDescent="0.3">
      <c r="A121" s="6" t="s">
        <v>785</v>
      </c>
      <c r="B121" s="6" t="s">
        <v>389</v>
      </c>
      <c r="C121" s="21" t="s">
        <v>169</v>
      </c>
      <c r="D121" s="23">
        <v>44565</v>
      </c>
      <c r="E121" s="23">
        <v>44361</v>
      </c>
      <c r="F121" s="23">
        <v>44589</v>
      </c>
      <c r="G121" s="29">
        <f t="shared" si="2"/>
        <v>228</v>
      </c>
      <c r="H121" s="29">
        <v>0</v>
      </c>
      <c r="I121" s="29">
        <v>0</v>
      </c>
      <c r="J121" s="29">
        <f t="shared" si="3"/>
        <v>4</v>
      </c>
      <c r="K121" s="6"/>
      <c r="L121" s="8"/>
      <c r="M121" s="9"/>
      <c r="N121" s="9"/>
      <c r="O121" s="8"/>
      <c r="P121" s="8"/>
    </row>
    <row r="122" spans="1:16" ht="15.6" x14ac:dyDescent="0.3">
      <c r="A122" s="6" t="s">
        <v>5469</v>
      </c>
      <c r="B122" s="6" t="s">
        <v>146</v>
      </c>
      <c r="C122" s="21" t="s">
        <v>33</v>
      </c>
      <c r="D122" s="23">
        <v>44565</v>
      </c>
      <c r="E122" s="23">
        <v>44315</v>
      </c>
      <c r="F122" s="23">
        <v>44565</v>
      </c>
      <c r="G122" s="29">
        <f t="shared" si="2"/>
        <v>250</v>
      </c>
      <c r="H122" s="29">
        <v>1</v>
      </c>
      <c r="I122" s="29">
        <v>0</v>
      </c>
      <c r="J122" s="29">
        <f t="shared" si="3"/>
        <v>3</v>
      </c>
      <c r="K122" s="6"/>
      <c r="L122" s="8"/>
      <c r="M122" s="9"/>
      <c r="N122" s="9"/>
      <c r="O122" s="8"/>
      <c r="P122" s="8"/>
    </row>
    <row r="123" spans="1:16" ht="15.6" x14ac:dyDescent="0.3">
      <c r="A123" s="6" t="s">
        <v>4927</v>
      </c>
      <c r="B123" s="6" t="s">
        <v>88</v>
      </c>
      <c r="C123" s="21" t="s">
        <v>33</v>
      </c>
      <c r="D123" s="23">
        <v>44565</v>
      </c>
      <c r="E123" s="23">
        <v>44496</v>
      </c>
      <c r="F123" s="23">
        <v>44565</v>
      </c>
      <c r="G123" s="29">
        <f t="shared" si="2"/>
        <v>69</v>
      </c>
      <c r="H123" s="29">
        <v>1</v>
      </c>
      <c r="I123" s="29">
        <v>0</v>
      </c>
      <c r="J123" s="29">
        <f t="shared" si="3"/>
        <v>3</v>
      </c>
      <c r="K123" s="6"/>
      <c r="L123" s="8"/>
      <c r="M123" s="9"/>
      <c r="N123" s="9"/>
      <c r="O123" s="8"/>
      <c r="P123" s="8"/>
    </row>
    <row r="124" spans="1:16" ht="15.6" hidden="1" x14ac:dyDescent="0.3">
      <c r="A124" s="6" t="s">
        <v>3079</v>
      </c>
      <c r="B124" s="6" t="s">
        <v>146</v>
      </c>
      <c r="C124" s="21" t="s">
        <v>389</v>
      </c>
      <c r="D124" s="23">
        <v>44565</v>
      </c>
      <c r="E124" s="23">
        <v>44496</v>
      </c>
      <c r="F124" s="23">
        <v>44834</v>
      </c>
      <c r="G124" s="29">
        <f t="shared" si="2"/>
        <v>338</v>
      </c>
      <c r="H124" s="29">
        <v>0</v>
      </c>
      <c r="I124" s="29">
        <v>0</v>
      </c>
      <c r="J124" s="29">
        <f t="shared" si="3"/>
        <v>5</v>
      </c>
      <c r="K124" s="6"/>
      <c r="L124" s="8"/>
      <c r="M124" s="9"/>
      <c r="N124" s="9"/>
      <c r="O124" s="8"/>
      <c r="P124" s="8"/>
    </row>
    <row r="125" spans="1:16" ht="15.6" x14ac:dyDescent="0.3">
      <c r="A125" s="6" t="s">
        <v>2438</v>
      </c>
      <c r="B125" s="6" t="s">
        <v>169</v>
      </c>
      <c r="C125" s="21" t="s">
        <v>46</v>
      </c>
      <c r="D125" s="23">
        <v>44565</v>
      </c>
      <c r="E125" s="23">
        <v>44505</v>
      </c>
      <c r="F125" s="23">
        <v>44565</v>
      </c>
      <c r="G125" s="29">
        <f t="shared" si="2"/>
        <v>60</v>
      </c>
      <c r="H125" s="29">
        <v>1</v>
      </c>
      <c r="I125" s="29">
        <v>0</v>
      </c>
      <c r="J125" s="29">
        <f t="shared" si="3"/>
        <v>5</v>
      </c>
      <c r="K125" s="6"/>
      <c r="L125" s="8"/>
      <c r="M125" s="9"/>
      <c r="N125" s="9"/>
      <c r="O125" s="8"/>
      <c r="P125" s="8"/>
    </row>
    <row r="126" spans="1:16" ht="15.6" hidden="1" x14ac:dyDescent="0.3">
      <c r="A126" s="6" t="s">
        <v>3057</v>
      </c>
      <c r="B126" s="6" t="s">
        <v>146</v>
      </c>
      <c r="C126" s="21" t="s">
        <v>169</v>
      </c>
      <c r="D126" s="23">
        <v>44564</v>
      </c>
      <c r="E126" s="23">
        <v>44532</v>
      </c>
      <c r="F126" s="23">
        <v>44651</v>
      </c>
      <c r="G126" s="29">
        <f t="shared" si="2"/>
        <v>119</v>
      </c>
      <c r="H126" s="29">
        <v>0</v>
      </c>
      <c r="I126" s="29">
        <v>0</v>
      </c>
      <c r="J126" s="29">
        <f t="shared" si="3"/>
        <v>3</v>
      </c>
      <c r="K126" s="6"/>
      <c r="L126" s="8"/>
      <c r="M126" s="9"/>
      <c r="N126" s="9"/>
      <c r="O126" s="8"/>
      <c r="P126" s="8"/>
    </row>
    <row r="127" spans="1:16" ht="15.6" x14ac:dyDescent="0.3">
      <c r="A127" s="6" t="s">
        <v>4366</v>
      </c>
      <c r="B127" s="6" t="s">
        <v>135</v>
      </c>
      <c r="C127" s="21" t="s">
        <v>33</v>
      </c>
      <c r="D127" s="23">
        <v>44564</v>
      </c>
      <c r="E127" s="23">
        <v>44490</v>
      </c>
      <c r="F127" s="23">
        <v>44564</v>
      </c>
      <c r="G127" s="29">
        <f t="shared" si="2"/>
        <v>74</v>
      </c>
      <c r="H127" s="29">
        <v>1</v>
      </c>
      <c r="I127" s="29">
        <v>0</v>
      </c>
      <c r="J127" s="29">
        <f t="shared" si="3"/>
        <v>4</v>
      </c>
      <c r="K127" s="6"/>
      <c r="L127" s="8"/>
      <c r="M127" s="9"/>
      <c r="N127" s="9"/>
      <c r="O127" s="8"/>
      <c r="P127" s="8"/>
    </row>
    <row r="128" spans="1:16" ht="15.6" x14ac:dyDescent="0.3">
      <c r="A128" s="6" t="s">
        <v>94</v>
      </c>
      <c r="B128" s="6" t="s">
        <v>88</v>
      </c>
      <c r="C128" s="21" t="s">
        <v>43</v>
      </c>
      <c r="D128" s="23">
        <v>44563</v>
      </c>
      <c r="E128" s="23">
        <v>44519</v>
      </c>
      <c r="F128" s="23">
        <v>44563</v>
      </c>
      <c r="G128" s="29">
        <f t="shared" si="2"/>
        <v>44</v>
      </c>
      <c r="H128" s="29">
        <v>1</v>
      </c>
      <c r="I128" s="29">
        <v>0</v>
      </c>
      <c r="J128" s="29">
        <f t="shared" si="3"/>
        <v>3</v>
      </c>
      <c r="K128" s="6"/>
      <c r="L128" s="8"/>
      <c r="M128" s="9"/>
      <c r="N128" s="9"/>
      <c r="O128" s="8"/>
      <c r="P128" s="8"/>
    </row>
    <row r="129" spans="1:16" ht="15.6" hidden="1" x14ac:dyDescent="0.3">
      <c r="A129" s="6" t="s">
        <v>3350</v>
      </c>
      <c r="B129" s="6" t="s">
        <v>75</v>
      </c>
      <c r="C129" s="21" t="s">
        <v>88</v>
      </c>
      <c r="D129" s="23">
        <v>44561</v>
      </c>
      <c r="E129" s="23">
        <v>44532</v>
      </c>
      <c r="F129" s="23">
        <v>44718</v>
      </c>
      <c r="G129" s="29">
        <f t="shared" si="2"/>
        <v>186</v>
      </c>
      <c r="H129" s="29">
        <v>0</v>
      </c>
      <c r="I129" s="29">
        <v>0</v>
      </c>
      <c r="J129" s="29">
        <f t="shared" si="3"/>
        <v>1</v>
      </c>
      <c r="K129" s="6"/>
      <c r="L129" s="8"/>
      <c r="M129" s="9"/>
      <c r="N129" s="9"/>
      <c r="O129" s="8"/>
      <c r="P129" s="8"/>
    </row>
    <row r="130" spans="1:16" ht="15.6" hidden="1" x14ac:dyDescent="0.3">
      <c r="A130" s="6" t="s">
        <v>3379</v>
      </c>
      <c r="B130" s="6" t="s">
        <v>75</v>
      </c>
      <c r="C130" s="21" t="s">
        <v>88</v>
      </c>
      <c r="D130" s="23">
        <v>44561</v>
      </c>
      <c r="E130" s="23">
        <v>44517</v>
      </c>
      <c r="F130" s="23">
        <v>44698</v>
      </c>
      <c r="G130" s="29">
        <f t="shared" si="2"/>
        <v>181</v>
      </c>
      <c r="H130" s="29">
        <v>0</v>
      </c>
      <c r="I130" s="29">
        <v>0</v>
      </c>
      <c r="J130" s="29">
        <f t="shared" si="3"/>
        <v>2</v>
      </c>
      <c r="K130" s="6"/>
      <c r="L130" s="8"/>
      <c r="M130" s="9"/>
      <c r="N130" s="9"/>
      <c r="O130" s="8"/>
      <c r="P130" s="8"/>
    </row>
    <row r="131" spans="1:16" ht="15.6" hidden="1" x14ac:dyDescent="0.3">
      <c r="A131" s="6" t="s">
        <v>4937</v>
      </c>
      <c r="B131" s="6" t="s">
        <v>75</v>
      </c>
      <c r="C131" s="21" t="s">
        <v>88</v>
      </c>
      <c r="D131" s="23">
        <v>44561</v>
      </c>
      <c r="E131" s="23">
        <v>44523</v>
      </c>
      <c r="F131" s="23">
        <v>44704</v>
      </c>
      <c r="G131" s="29">
        <f t="shared" ref="G131:G194" si="4">F131-E131</f>
        <v>181</v>
      </c>
      <c r="H131" s="29">
        <v>0</v>
      </c>
      <c r="I131" s="29">
        <v>0</v>
      </c>
      <c r="J131" s="29">
        <f t="shared" ref="J131:J194" si="5">COUNTIF(A131:A6716, A131)</f>
        <v>2</v>
      </c>
      <c r="K131" s="6"/>
      <c r="L131" s="8"/>
      <c r="M131" s="9"/>
      <c r="N131" s="9"/>
      <c r="O131" s="8"/>
      <c r="P131" s="8"/>
    </row>
    <row r="132" spans="1:16" ht="15.6" x14ac:dyDescent="0.3">
      <c r="A132" s="6" t="s">
        <v>3212</v>
      </c>
      <c r="B132" s="6" t="s">
        <v>146</v>
      </c>
      <c r="C132" s="21" t="s">
        <v>58</v>
      </c>
      <c r="D132" s="23">
        <v>44561</v>
      </c>
      <c r="E132" s="23">
        <v>44561</v>
      </c>
      <c r="F132" s="23">
        <v>44561</v>
      </c>
      <c r="G132" s="29">
        <f t="shared" si="4"/>
        <v>0</v>
      </c>
      <c r="H132" s="29">
        <v>1</v>
      </c>
      <c r="I132" s="29">
        <v>106200</v>
      </c>
      <c r="J132" s="29">
        <f t="shared" si="5"/>
        <v>1</v>
      </c>
      <c r="K132" s="6"/>
      <c r="L132" s="8"/>
      <c r="M132" s="9"/>
      <c r="N132" s="9"/>
      <c r="O132" s="8"/>
      <c r="P132" s="8"/>
    </row>
    <row r="133" spans="1:16" ht="15.6" x14ac:dyDescent="0.3">
      <c r="A133" s="6" t="s">
        <v>3724</v>
      </c>
      <c r="B133" s="6" t="s">
        <v>146</v>
      </c>
      <c r="C133" s="21" t="s">
        <v>58</v>
      </c>
      <c r="D133" s="23">
        <v>44561</v>
      </c>
      <c r="E133" s="23">
        <v>44561</v>
      </c>
      <c r="F133" s="23">
        <v>44561</v>
      </c>
      <c r="G133" s="29">
        <f t="shared" si="4"/>
        <v>0</v>
      </c>
      <c r="H133" s="29">
        <v>1</v>
      </c>
      <c r="I133" s="29">
        <v>106200</v>
      </c>
      <c r="J133" s="29">
        <f t="shared" si="5"/>
        <v>1</v>
      </c>
      <c r="K133" s="6"/>
      <c r="L133" s="8"/>
      <c r="M133" s="9"/>
      <c r="N133" s="9"/>
      <c r="O133" s="8"/>
      <c r="P133" s="8"/>
    </row>
    <row r="134" spans="1:16" ht="15.6" x14ac:dyDescent="0.3">
      <c r="A134" s="6" t="s">
        <v>3195</v>
      </c>
      <c r="B134" s="6" t="s">
        <v>389</v>
      </c>
      <c r="C134" s="21" t="s">
        <v>58</v>
      </c>
      <c r="D134" s="23">
        <v>44561</v>
      </c>
      <c r="E134" s="23">
        <v>44561</v>
      </c>
      <c r="F134" s="23">
        <v>44561</v>
      </c>
      <c r="G134" s="29">
        <f t="shared" si="4"/>
        <v>0</v>
      </c>
      <c r="H134" s="29">
        <v>1</v>
      </c>
      <c r="I134" s="29">
        <v>106200</v>
      </c>
      <c r="J134" s="29">
        <f t="shared" si="5"/>
        <v>2</v>
      </c>
      <c r="K134" s="6"/>
      <c r="L134" s="8"/>
      <c r="M134" s="9"/>
      <c r="N134" s="9"/>
      <c r="O134" s="8"/>
      <c r="P134" s="8"/>
    </row>
    <row r="135" spans="1:16" ht="15.6" x14ac:dyDescent="0.3">
      <c r="A135" s="6" t="s">
        <v>3195</v>
      </c>
      <c r="B135" s="6" t="s">
        <v>146</v>
      </c>
      <c r="C135" s="21" t="s">
        <v>389</v>
      </c>
      <c r="D135" s="23">
        <v>44561</v>
      </c>
      <c r="E135" s="23">
        <v>44561</v>
      </c>
      <c r="F135" s="23">
        <v>44561</v>
      </c>
      <c r="G135" s="29">
        <f t="shared" si="4"/>
        <v>0</v>
      </c>
      <c r="H135" s="29">
        <v>1</v>
      </c>
      <c r="I135" s="29">
        <v>106200</v>
      </c>
      <c r="J135" s="29">
        <f t="shared" si="5"/>
        <v>1</v>
      </c>
      <c r="K135" s="6"/>
      <c r="L135" s="8"/>
      <c r="M135" s="9"/>
      <c r="N135" s="9"/>
      <c r="O135" s="8"/>
      <c r="P135" s="8"/>
    </row>
    <row r="136" spans="1:16" ht="15.6" x14ac:dyDescent="0.3">
      <c r="A136" s="6" t="s">
        <v>2969</v>
      </c>
      <c r="B136" s="6" t="s">
        <v>389</v>
      </c>
      <c r="C136" s="21" t="s">
        <v>58</v>
      </c>
      <c r="D136" s="23">
        <v>44561</v>
      </c>
      <c r="E136" s="23">
        <v>44561</v>
      </c>
      <c r="F136" s="23">
        <v>44561</v>
      </c>
      <c r="G136" s="29">
        <f t="shared" si="4"/>
        <v>0</v>
      </c>
      <c r="H136" s="29">
        <v>1</v>
      </c>
      <c r="I136" s="29">
        <v>106200</v>
      </c>
      <c r="J136" s="29">
        <f t="shared" si="5"/>
        <v>2</v>
      </c>
      <c r="K136" s="6"/>
      <c r="L136" s="8"/>
      <c r="M136" s="9"/>
      <c r="N136" s="9"/>
      <c r="O136" s="8"/>
      <c r="P136" s="8"/>
    </row>
    <row r="137" spans="1:16" ht="15.6" x14ac:dyDescent="0.3">
      <c r="A137" s="6" t="s">
        <v>2969</v>
      </c>
      <c r="B137" s="6" t="s">
        <v>146</v>
      </c>
      <c r="C137" s="21" t="s">
        <v>389</v>
      </c>
      <c r="D137" s="23">
        <v>44561</v>
      </c>
      <c r="E137" s="23">
        <v>44561</v>
      </c>
      <c r="F137" s="23">
        <v>44561</v>
      </c>
      <c r="G137" s="29">
        <f t="shared" si="4"/>
        <v>0</v>
      </c>
      <c r="H137" s="29">
        <v>1</v>
      </c>
      <c r="I137" s="29">
        <v>106200</v>
      </c>
      <c r="J137" s="29">
        <f t="shared" si="5"/>
        <v>1</v>
      </c>
      <c r="K137" s="6"/>
      <c r="L137" s="8"/>
      <c r="M137" s="9"/>
      <c r="N137" s="9"/>
      <c r="O137" s="8"/>
      <c r="P137" s="8"/>
    </row>
    <row r="138" spans="1:16" ht="15.6" hidden="1" x14ac:dyDescent="0.3">
      <c r="A138" s="6" t="s">
        <v>5049</v>
      </c>
      <c r="B138" s="6" t="s">
        <v>75</v>
      </c>
      <c r="C138" s="21" t="s">
        <v>88</v>
      </c>
      <c r="D138" s="23">
        <v>44561</v>
      </c>
      <c r="E138" s="23">
        <v>44536</v>
      </c>
      <c r="F138" s="23">
        <v>44742</v>
      </c>
      <c r="G138" s="29">
        <f t="shared" si="4"/>
        <v>206</v>
      </c>
      <c r="H138" s="29">
        <v>0</v>
      </c>
      <c r="I138" s="29">
        <v>0</v>
      </c>
      <c r="J138" s="29">
        <f t="shared" si="5"/>
        <v>2</v>
      </c>
      <c r="K138" s="6"/>
      <c r="L138" s="8"/>
      <c r="M138" s="9"/>
      <c r="N138" s="9"/>
      <c r="O138" s="8"/>
      <c r="P138" s="8"/>
    </row>
    <row r="139" spans="1:16" ht="15.6" hidden="1" x14ac:dyDescent="0.3">
      <c r="A139" s="6" t="s">
        <v>4935</v>
      </c>
      <c r="B139" s="6" t="s">
        <v>75</v>
      </c>
      <c r="C139" s="21" t="s">
        <v>88</v>
      </c>
      <c r="D139" s="23">
        <v>44560</v>
      </c>
      <c r="E139" s="23">
        <v>44517</v>
      </c>
      <c r="F139" s="23">
        <v>44704</v>
      </c>
      <c r="G139" s="29">
        <f t="shared" si="4"/>
        <v>187</v>
      </c>
      <c r="H139" s="29">
        <v>0</v>
      </c>
      <c r="I139" s="29">
        <v>0</v>
      </c>
      <c r="J139" s="29">
        <f t="shared" si="5"/>
        <v>2</v>
      </c>
      <c r="K139" s="6"/>
      <c r="L139" s="8"/>
      <c r="M139" s="9"/>
      <c r="N139" s="9"/>
      <c r="O139" s="8"/>
      <c r="P139" s="8"/>
    </row>
    <row r="140" spans="1:16" ht="15.6" x14ac:dyDescent="0.3">
      <c r="A140" s="6" t="s">
        <v>3383</v>
      </c>
      <c r="B140" s="6" t="s">
        <v>88</v>
      </c>
      <c r="C140" s="21" t="s">
        <v>43</v>
      </c>
      <c r="D140" s="23">
        <v>44560</v>
      </c>
      <c r="E140" s="23">
        <v>44529</v>
      </c>
      <c r="F140" s="23">
        <v>44560</v>
      </c>
      <c r="G140" s="29">
        <f t="shared" si="4"/>
        <v>31</v>
      </c>
      <c r="H140" s="29">
        <v>1</v>
      </c>
      <c r="I140" s="29">
        <v>0</v>
      </c>
      <c r="J140" s="29">
        <f t="shared" si="5"/>
        <v>3</v>
      </c>
      <c r="K140" s="6"/>
      <c r="L140" s="8"/>
      <c r="M140" s="9"/>
      <c r="N140" s="9"/>
      <c r="O140" s="8"/>
      <c r="P140" s="8"/>
    </row>
    <row r="141" spans="1:16" ht="15.6" x14ac:dyDescent="0.3">
      <c r="A141" s="6" t="s">
        <v>3383</v>
      </c>
      <c r="B141" s="6" t="s">
        <v>75</v>
      </c>
      <c r="C141" s="21" t="s">
        <v>88</v>
      </c>
      <c r="D141" s="23">
        <v>44560</v>
      </c>
      <c r="E141" s="23">
        <v>44529</v>
      </c>
      <c r="F141" s="23">
        <v>44560</v>
      </c>
      <c r="G141" s="29">
        <f t="shared" si="4"/>
        <v>31</v>
      </c>
      <c r="H141" s="29">
        <v>1</v>
      </c>
      <c r="I141" s="29">
        <v>0</v>
      </c>
      <c r="J141" s="29">
        <f t="shared" si="5"/>
        <v>2</v>
      </c>
      <c r="K141" s="6"/>
      <c r="L141" s="8"/>
      <c r="M141" s="9"/>
      <c r="N141" s="9"/>
      <c r="O141" s="8"/>
      <c r="P141" s="8"/>
    </row>
    <row r="142" spans="1:16" ht="15.6" hidden="1" x14ac:dyDescent="0.3">
      <c r="A142" s="6" t="s">
        <v>3221</v>
      </c>
      <c r="B142" s="6" t="s">
        <v>75</v>
      </c>
      <c r="C142" s="21" t="s">
        <v>88</v>
      </c>
      <c r="D142" s="23">
        <v>44560</v>
      </c>
      <c r="E142" s="23">
        <v>44547</v>
      </c>
      <c r="F142" s="23">
        <v>44697</v>
      </c>
      <c r="G142" s="29">
        <f t="shared" si="4"/>
        <v>150</v>
      </c>
      <c r="H142" s="29">
        <v>0</v>
      </c>
      <c r="I142" s="29">
        <v>0</v>
      </c>
      <c r="J142" s="29">
        <f t="shared" si="5"/>
        <v>1</v>
      </c>
      <c r="K142" s="6"/>
      <c r="L142" s="8"/>
      <c r="M142" s="9"/>
      <c r="N142" s="9"/>
      <c r="O142" s="8"/>
      <c r="P142" s="8"/>
    </row>
    <row r="143" spans="1:16" ht="15.6" hidden="1" x14ac:dyDescent="0.3">
      <c r="A143" s="6" t="s">
        <v>158</v>
      </c>
      <c r="B143" s="6" t="s">
        <v>75</v>
      </c>
      <c r="C143" s="21" t="s">
        <v>88</v>
      </c>
      <c r="D143" s="23">
        <v>44560</v>
      </c>
      <c r="E143" s="23">
        <v>44532</v>
      </c>
      <c r="F143" s="23">
        <v>44742</v>
      </c>
      <c r="G143" s="29">
        <f t="shared" si="4"/>
        <v>210</v>
      </c>
      <c r="H143" s="29">
        <v>0</v>
      </c>
      <c r="I143" s="29">
        <v>0</v>
      </c>
      <c r="J143" s="29">
        <f t="shared" si="5"/>
        <v>2</v>
      </c>
      <c r="K143" s="6"/>
      <c r="L143" s="8"/>
      <c r="M143" s="9"/>
      <c r="N143" s="9"/>
      <c r="O143" s="8"/>
      <c r="P143" s="8"/>
    </row>
    <row r="144" spans="1:16" ht="15.6" hidden="1" x14ac:dyDescent="0.3">
      <c r="A144" s="6" t="s">
        <v>126</v>
      </c>
      <c r="B144" s="6" t="s">
        <v>75</v>
      </c>
      <c r="C144" s="21" t="s">
        <v>88</v>
      </c>
      <c r="D144" s="23">
        <v>44560</v>
      </c>
      <c r="E144" s="23">
        <v>44530</v>
      </c>
      <c r="F144" s="23">
        <v>44742</v>
      </c>
      <c r="G144" s="29">
        <f t="shared" si="4"/>
        <v>212</v>
      </c>
      <c r="H144" s="29">
        <v>0</v>
      </c>
      <c r="I144" s="29">
        <v>0</v>
      </c>
      <c r="J144" s="29">
        <f t="shared" si="5"/>
        <v>2</v>
      </c>
      <c r="K144" s="6"/>
      <c r="L144" s="8"/>
      <c r="M144" s="9"/>
      <c r="N144" s="9"/>
      <c r="O144" s="8"/>
      <c r="P144" s="8"/>
    </row>
    <row r="145" spans="1:16" ht="15.6" x14ac:dyDescent="0.3">
      <c r="A145" s="6" t="s">
        <v>3497</v>
      </c>
      <c r="B145" s="6" t="s">
        <v>88</v>
      </c>
      <c r="C145" s="21" t="s">
        <v>46</v>
      </c>
      <c r="D145" s="23">
        <v>44560</v>
      </c>
      <c r="E145" s="23">
        <v>44539</v>
      </c>
      <c r="F145" s="23">
        <v>44560</v>
      </c>
      <c r="G145" s="29">
        <f t="shared" si="4"/>
        <v>21</v>
      </c>
      <c r="H145" s="29">
        <v>1</v>
      </c>
      <c r="I145" s="29">
        <v>0</v>
      </c>
      <c r="J145" s="29">
        <f t="shared" si="5"/>
        <v>3</v>
      </c>
      <c r="K145" s="6"/>
      <c r="L145" s="8"/>
      <c r="M145" s="9"/>
      <c r="N145" s="9"/>
      <c r="O145" s="8"/>
      <c r="P145" s="8"/>
    </row>
    <row r="146" spans="1:16" ht="15.6" x14ac:dyDescent="0.3">
      <c r="A146" s="6" t="s">
        <v>3497</v>
      </c>
      <c r="B146" s="6" t="s">
        <v>75</v>
      </c>
      <c r="C146" s="21" t="s">
        <v>88</v>
      </c>
      <c r="D146" s="23">
        <v>44560</v>
      </c>
      <c r="E146" s="23">
        <v>44539</v>
      </c>
      <c r="F146" s="23">
        <v>44560</v>
      </c>
      <c r="G146" s="29">
        <f t="shared" si="4"/>
        <v>21</v>
      </c>
      <c r="H146" s="29">
        <v>1</v>
      </c>
      <c r="I146" s="29">
        <v>0</v>
      </c>
      <c r="J146" s="29">
        <f t="shared" si="5"/>
        <v>2</v>
      </c>
      <c r="K146" s="6"/>
      <c r="L146" s="8"/>
      <c r="M146" s="9"/>
      <c r="N146" s="9"/>
      <c r="O146" s="8"/>
      <c r="P146" s="8"/>
    </row>
    <row r="147" spans="1:16" ht="15.6" x14ac:dyDescent="0.3">
      <c r="A147" s="6" t="s">
        <v>5834</v>
      </c>
      <c r="B147" s="6" t="s">
        <v>88</v>
      </c>
      <c r="C147" s="21" t="s">
        <v>33</v>
      </c>
      <c r="D147" s="23">
        <v>44560</v>
      </c>
      <c r="E147" s="23">
        <v>44533</v>
      </c>
      <c r="F147" s="23">
        <v>44560</v>
      </c>
      <c r="G147" s="29">
        <f t="shared" si="4"/>
        <v>27</v>
      </c>
      <c r="H147" s="29">
        <v>1</v>
      </c>
      <c r="I147" s="29">
        <v>0</v>
      </c>
      <c r="J147" s="29">
        <f t="shared" si="5"/>
        <v>3</v>
      </c>
      <c r="K147" s="6"/>
      <c r="L147" s="8"/>
      <c r="M147" s="9"/>
      <c r="N147" s="9"/>
      <c r="O147" s="8"/>
      <c r="P147" s="8"/>
    </row>
    <row r="148" spans="1:16" ht="15.6" x14ac:dyDescent="0.3">
      <c r="A148" s="6" t="s">
        <v>5834</v>
      </c>
      <c r="B148" s="6" t="s">
        <v>75</v>
      </c>
      <c r="C148" s="21" t="s">
        <v>88</v>
      </c>
      <c r="D148" s="23">
        <v>44560</v>
      </c>
      <c r="E148" s="23">
        <v>44533</v>
      </c>
      <c r="F148" s="23">
        <v>44560</v>
      </c>
      <c r="G148" s="29">
        <f t="shared" si="4"/>
        <v>27</v>
      </c>
      <c r="H148" s="29">
        <v>1</v>
      </c>
      <c r="I148" s="29">
        <v>0</v>
      </c>
      <c r="J148" s="29">
        <f t="shared" si="5"/>
        <v>2</v>
      </c>
      <c r="K148" s="6"/>
      <c r="L148" s="8"/>
      <c r="M148" s="9"/>
      <c r="N148" s="9"/>
      <c r="O148" s="8"/>
      <c r="P148" s="8"/>
    </row>
    <row r="149" spans="1:16" ht="15.6" hidden="1" x14ac:dyDescent="0.3">
      <c r="A149" s="6" t="s">
        <v>3002</v>
      </c>
      <c r="B149" s="6" t="s">
        <v>84</v>
      </c>
      <c r="C149" s="21" t="s">
        <v>75</v>
      </c>
      <c r="D149" s="23">
        <v>44560</v>
      </c>
      <c r="E149" s="23">
        <v>44560</v>
      </c>
      <c r="F149" s="23">
        <v>44649</v>
      </c>
      <c r="G149" s="29">
        <f t="shared" si="4"/>
        <v>89</v>
      </c>
      <c r="H149" s="29">
        <v>0</v>
      </c>
      <c r="I149" s="29">
        <v>0</v>
      </c>
      <c r="J149" s="29">
        <f t="shared" si="5"/>
        <v>1</v>
      </c>
      <c r="K149" s="6"/>
      <c r="L149" s="8"/>
      <c r="M149" s="9"/>
      <c r="N149" s="9"/>
      <c r="O149" s="8"/>
      <c r="P149" s="8"/>
    </row>
    <row r="150" spans="1:16" ht="15.6" hidden="1" x14ac:dyDescent="0.3">
      <c r="A150" s="6" t="s">
        <v>1482</v>
      </c>
      <c r="B150" s="6" t="s">
        <v>84</v>
      </c>
      <c r="C150" s="21" t="s">
        <v>75</v>
      </c>
      <c r="D150" s="23">
        <v>44560</v>
      </c>
      <c r="E150" s="23">
        <v>44559</v>
      </c>
      <c r="F150" s="23">
        <v>44649</v>
      </c>
      <c r="G150" s="29">
        <f t="shared" si="4"/>
        <v>90</v>
      </c>
      <c r="H150" s="29">
        <v>0</v>
      </c>
      <c r="I150" s="29">
        <v>0</v>
      </c>
      <c r="J150" s="29">
        <f t="shared" si="5"/>
        <v>1</v>
      </c>
      <c r="K150" s="6"/>
      <c r="L150" s="8"/>
      <c r="M150" s="9"/>
      <c r="N150" s="9"/>
      <c r="O150" s="8"/>
      <c r="P150" s="8"/>
    </row>
    <row r="151" spans="1:16" ht="15.6" hidden="1" x14ac:dyDescent="0.3">
      <c r="A151" s="6" t="s">
        <v>1571</v>
      </c>
      <c r="B151" s="6" t="s">
        <v>5559</v>
      </c>
      <c r="C151" s="21" t="s">
        <v>1572</v>
      </c>
      <c r="D151" s="23">
        <v>44560</v>
      </c>
      <c r="E151" s="23">
        <v>44379</v>
      </c>
      <c r="F151" s="23">
        <v>44575</v>
      </c>
      <c r="G151" s="29">
        <f t="shared" si="4"/>
        <v>196</v>
      </c>
      <c r="H151" s="29">
        <v>0</v>
      </c>
      <c r="I151" s="29">
        <v>0</v>
      </c>
      <c r="J151" s="29">
        <f t="shared" si="5"/>
        <v>7</v>
      </c>
      <c r="K151" s="6"/>
      <c r="L151" s="8"/>
      <c r="M151" s="9"/>
      <c r="N151" s="9"/>
      <c r="O151" s="8"/>
      <c r="P151" s="8"/>
    </row>
    <row r="152" spans="1:16" ht="15.6" hidden="1" x14ac:dyDescent="0.3">
      <c r="A152" s="6" t="s">
        <v>4956</v>
      </c>
      <c r="B152" s="6" t="s">
        <v>88</v>
      </c>
      <c r="C152" s="21" t="s">
        <v>135</v>
      </c>
      <c r="D152" s="23">
        <v>44560</v>
      </c>
      <c r="E152" s="23">
        <v>44536</v>
      </c>
      <c r="F152" s="23">
        <v>44718</v>
      </c>
      <c r="G152" s="29">
        <f t="shared" si="4"/>
        <v>182</v>
      </c>
      <c r="H152" s="29">
        <v>0</v>
      </c>
      <c r="I152" s="29">
        <v>0</v>
      </c>
      <c r="J152" s="29">
        <f t="shared" si="5"/>
        <v>3</v>
      </c>
      <c r="K152" s="6"/>
      <c r="L152" s="8"/>
      <c r="M152" s="9"/>
      <c r="N152" s="9"/>
      <c r="O152" s="8"/>
      <c r="P152" s="8"/>
    </row>
    <row r="153" spans="1:16" ht="15.6" hidden="1" x14ac:dyDescent="0.3">
      <c r="A153" s="6" t="s">
        <v>4956</v>
      </c>
      <c r="B153" s="6" t="s">
        <v>75</v>
      </c>
      <c r="C153" s="21" t="s">
        <v>88</v>
      </c>
      <c r="D153" s="23">
        <v>44560</v>
      </c>
      <c r="E153" s="23">
        <v>44536</v>
      </c>
      <c r="F153" s="23">
        <v>44718</v>
      </c>
      <c r="G153" s="29">
        <f t="shared" si="4"/>
        <v>182</v>
      </c>
      <c r="H153" s="29">
        <v>0</v>
      </c>
      <c r="I153" s="29">
        <v>0</v>
      </c>
      <c r="J153" s="29">
        <f t="shared" si="5"/>
        <v>2</v>
      </c>
      <c r="K153" s="6"/>
      <c r="L153" s="8"/>
      <c r="M153" s="9"/>
      <c r="N153" s="9"/>
      <c r="O153" s="8"/>
      <c r="P153" s="8"/>
    </row>
    <row r="154" spans="1:16" ht="15.6" hidden="1" x14ac:dyDescent="0.3">
      <c r="A154" s="6" t="s">
        <v>3316</v>
      </c>
      <c r="B154" s="6" t="s">
        <v>88</v>
      </c>
      <c r="C154" s="21" t="s">
        <v>135</v>
      </c>
      <c r="D154" s="23">
        <v>44560</v>
      </c>
      <c r="E154" s="23">
        <v>44531</v>
      </c>
      <c r="F154" s="23">
        <v>44682</v>
      </c>
      <c r="G154" s="29">
        <f t="shared" si="4"/>
        <v>151</v>
      </c>
      <c r="H154" s="29">
        <v>0</v>
      </c>
      <c r="I154" s="29">
        <v>0</v>
      </c>
      <c r="J154" s="29">
        <f t="shared" si="5"/>
        <v>3</v>
      </c>
      <c r="K154" s="6"/>
      <c r="L154" s="8"/>
      <c r="M154" s="9"/>
      <c r="N154" s="9"/>
      <c r="O154" s="8"/>
      <c r="P154" s="8"/>
    </row>
    <row r="155" spans="1:16" ht="15.6" hidden="1" x14ac:dyDescent="0.3">
      <c r="A155" s="6" t="s">
        <v>3316</v>
      </c>
      <c r="B155" s="6" t="s">
        <v>75</v>
      </c>
      <c r="C155" s="21" t="s">
        <v>88</v>
      </c>
      <c r="D155" s="23">
        <v>44560</v>
      </c>
      <c r="E155" s="23">
        <v>44531</v>
      </c>
      <c r="F155" s="23">
        <v>44682</v>
      </c>
      <c r="G155" s="29">
        <f t="shared" si="4"/>
        <v>151</v>
      </c>
      <c r="H155" s="29">
        <v>0</v>
      </c>
      <c r="I155" s="29">
        <v>0</v>
      </c>
      <c r="J155" s="29">
        <f t="shared" si="5"/>
        <v>2</v>
      </c>
      <c r="K155" s="6"/>
      <c r="L155" s="8"/>
      <c r="M155" s="9"/>
      <c r="N155" s="9"/>
      <c r="O155" s="8"/>
      <c r="P155" s="8"/>
    </row>
    <row r="156" spans="1:16" ht="15.6" hidden="1" x14ac:dyDescent="0.3">
      <c r="A156" s="6" t="s">
        <v>3377</v>
      </c>
      <c r="B156" s="6" t="s">
        <v>88</v>
      </c>
      <c r="C156" s="21" t="s">
        <v>135</v>
      </c>
      <c r="D156" s="23">
        <v>44560</v>
      </c>
      <c r="E156" s="23">
        <v>44517</v>
      </c>
      <c r="F156" s="23">
        <v>44682</v>
      </c>
      <c r="G156" s="29">
        <f t="shared" si="4"/>
        <v>165</v>
      </c>
      <c r="H156" s="29">
        <v>0</v>
      </c>
      <c r="I156" s="29">
        <v>0</v>
      </c>
      <c r="J156" s="29">
        <f t="shared" si="5"/>
        <v>3</v>
      </c>
      <c r="K156" s="6"/>
      <c r="L156" s="8"/>
      <c r="M156" s="9"/>
      <c r="N156" s="9"/>
      <c r="O156" s="8"/>
      <c r="P156" s="8"/>
    </row>
    <row r="157" spans="1:16" ht="15.6" hidden="1" x14ac:dyDescent="0.3">
      <c r="A157" s="6" t="s">
        <v>3377</v>
      </c>
      <c r="B157" s="6" t="s">
        <v>75</v>
      </c>
      <c r="C157" s="21" t="s">
        <v>88</v>
      </c>
      <c r="D157" s="23">
        <v>44560</v>
      </c>
      <c r="E157" s="23">
        <v>44517</v>
      </c>
      <c r="F157" s="23">
        <v>44682</v>
      </c>
      <c r="G157" s="29">
        <f t="shared" si="4"/>
        <v>165</v>
      </c>
      <c r="H157" s="29">
        <v>0</v>
      </c>
      <c r="I157" s="29">
        <v>0</v>
      </c>
      <c r="J157" s="29">
        <f t="shared" si="5"/>
        <v>2</v>
      </c>
      <c r="K157" s="6"/>
      <c r="L157" s="8"/>
      <c r="M157" s="9"/>
      <c r="N157" s="9"/>
      <c r="O157" s="8"/>
      <c r="P157" s="8"/>
    </row>
    <row r="158" spans="1:16" ht="15.6" hidden="1" x14ac:dyDescent="0.3">
      <c r="A158" s="6" t="s">
        <v>3671</v>
      </c>
      <c r="B158" s="6" t="s">
        <v>88</v>
      </c>
      <c r="C158" s="21" t="s">
        <v>135</v>
      </c>
      <c r="D158" s="23">
        <v>44560</v>
      </c>
      <c r="E158" s="23">
        <v>44543</v>
      </c>
      <c r="F158" s="23">
        <v>44742</v>
      </c>
      <c r="G158" s="29">
        <f t="shared" si="4"/>
        <v>199</v>
      </c>
      <c r="H158" s="29">
        <v>0</v>
      </c>
      <c r="I158" s="29">
        <v>0</v>
      </c>
      <c r="J158" s="29">
        <f t="shared" si="5"/>
        <v>3</v>
      </c>
      <c r="K158" s="6"/>
      <c r="L158" s="8"/>
      <c r="M158" s="9"/>
      <c r="N158" s="9"/>
      <c r="O158" s="8"/>
      <c r="P158" s="8"/>
    </row>
    <row r="159" spans="1:16" ht="15.6" hidden="1" x14ac:dyDescent="0.3">
      <c r="A159" s="6" t="s">
        <v>3671</v>
      </c>
      <c r="B159" s="6" t="s">
        <v>75</v>
      </c>
      <c r="C159" s="21" t="s">
        <v>88</v>
      </c>
      <c r="D159" s="23">
        <v>44560</v>
      </c>
      <c r="E159" s="23">
        <v>44543</v>
      </c>
      <c r="F159" s="23">
        <v>44742</v>
      </c>
      <c r="G159" s="29">
        <f t="shared" si="4"/>
        <v>199</v>
      </c>
      <c r="H159" s="29">
        <v>0</v>
      </c>
      <c r="I159" s="29">
        <v>0</v>
      </c>
      <c r="J159" s="29">
        <f t="shared" si="5"/>
        <v>2</v>
      </c>
      <c r="K159" s="6"/>
      <c r="L159" s="8"/>
      <c r="M159" s="9"/>
      <c r="N159" s="9"/>
      <c r="O159" s="8"/>
      <c r="P159" s="8"/>
    </row>
    <row r="160" spans="1:16" ht="15.6" hidden="1" x14ac:dyDescent="0.3">
      <c r="A160" s="6" t="s">
        <v>3401</v>
      </c>
      <c r="B160" s="6" t="s">
        <v>88</v>
      </c>
      <c r="C160" s="21" t="s">
        <v>135</v>
      </c>
      <c r="D160" s="23">
        <v>44560</v>
      </c>
      <c r="E160" s="23">
        <v>44538</v>
      </c>
      <c r="F160" s="23">
        <v>44713</v>
      </c>
      <c r="G160" s="29">
        <f t="shared" si="4"/>
        <v>175</v>
      </c>
      <c r="H160" s="29">
        <v>0</v>
      </c>
      <c r="I160" s="29">
        <v>0</v>
      </c>
      <c r="J160" s="29">
        <f t="shared" si="5"/>
        <v>3</v>
      </c>
      <c r="K160" s="6"/>
      <c r="L160" s="8"/>
      <c r="M160" s="9"/>
      <c r="N160" s="9"/>
      <c r="O160" s="8"/>
      <c r="P160" s="8"/>
    </row>
    <row r="161" spans="1:16" ht="15.6" hidden="1" x14ac:dyDescent="0.3">
      <c r="A161" s="6" t="s">
        <v>3401</v>
      </c>
      <c r="B161" s="6" t="s">
        <v>75</v>
      </c>
      <c r="C161" s="21" t="s">
        <v>88</v>
      </c>
      <c r="D161" s="23">
        <v>44560</v>
      </c>
      <c r="E161" s="23">
        <v>44538</v>
      </c>
      <c r="F161" s="23">
        <v>44713</v>
      </c>
      <c r="G161" s="29">
        <f t="shared" si="4"/>
        <v>175</v>
      </c>
      <c r="H161" s="29">
        <v>0</v>
      </c>
      <c r="I161" s="29">
        <v>0</v>
      </c>
      <c r="J161" s="29">
        <f t="shared" si="5"/>
        <v>2</v>
      </c>
      <c r="K161" s="6"/>
      <c r="L161" s="8"/>
      <c r="M161" s="9"/>
      <c r="N161" s="9"/>
      <c r="O161" s="8"/>
      <c r="P161" s="8"/>
    </row>
    <row r="162" spans="1:16" ht="15.6" x14ac:dyDescent="0.3">
      <c r="A162" s="6" t="s">
        <v>1382</v>
      </c>
      <c r="B162" s="6" t="s">
        <v>659</v>
      </c>
      <c r="C162" s="21" t="s">
        <v>58</v>
      </c>
      <c r="D162" s="23">
        <v>44560</v>
      </c>
      <c r="E162" s="23">
        <v>44491</v>
      </c>
      <c r="F162" s="23">
        <v>44560</v>
      </c>
      <c r="G162" s="29">
        <f t="shared" si="4"/>
        <v>69</v>
      </c>
      <c r="H162" s="29">
        <v>1</v>
      </c>
      <c r="I162" s="29">
        <v>14400</v>
      </c>
      <c r="J162" s="29">
        <f t="shared" si="5"/>
        <v>7</v>
      </c>
      <c r="K162" s="6"/>
      <c r="L162" s="8"/>
      <c r="M162" s="9"/>
      <c r="N162" s="9"/>
      <c r="O162" s="8"/>
      <c r="P162" s="8"/>
    </row>
    <row r="163" spans="1:16" ht="15.6" x14ac:dyDescent="0.3">
      <c r="A163" s="6" t="s">
        <v>6344</v>
      </c>
      <c r="B163" s="6" t="s">
        <v>659</v>
      </c>
      <c r="C163" s="21" t="s">
        <v>5559</v>
      </c>
      <c r="D163" s="23">
        <v>44560</v>
      </c>
      <c r="E163" s="23">
        <v>44482</v>
      </c>
      <c r="F163" s="23">
        <v>44568</v>
      </c>
      <c r="G163" s="29">
        <f t="shared" si="4"/>
        <v>86</v>
      </c>
      <c r="H163" s="29">
        <v>1</v>
      </c>
      <c r="I163" s="29">
        <v>38880</v>
      </c>
      <c r="J163" s="29">
        <f t="shared" si="5"/>
        <v>6</v>
      </c>
      <c r="K163" s="6"/>
      <c r="L163" s="8"/>
      <c r="M163" s="9"/>
      <c r="N163" s="9"/>
      <c r="O163" s="8"/>
      <c r="P163" s="8"/>
    </row>
    <row r="164" spans="1:16" ht="15.6" x14ac:dyDescent="0.3">
      <c r="A164" s="6" t="s">
        <v>3714</v>
      </c>
      <c r="B164" s="6" t="s">
        <v>1572</v>
      </c>
      <c r="C164" s="21" t="s">
        <v>58</v>
      </c>
      <c r="D164" s="23">
        <v>44560</v>
      </c>
      <c r="E164" s="23">
        <v>44538</v>
      </c>
      <c r="F164" s="23">
        <v>44560</v>
      </c>
      <c r="G164" s="29">
        <f t="shared" si="4"/>
        <v>22</v>
      </c>
      <c r="H164" s="29">
        <v>1</v>
      </c>
      <c r="I164" s="29">
        <v>0</v>
      </c>
      <c r="J164" s="29">
        <f t="shared" si="5"/>
        <v>7</v>
      </c>
      <c r="K164" s="6"/>
      <c r="L164" s="8"/>
      <c r="M164" s="9"/>
      <c r="N164" s="9"/>
      <c r="O164" s="8"/>
      <c r="P164" s="8"/>
    </row>
    <row r="165" spans="1:16" ht="15.6" hidden="1" x14ac:dyDescent="0.3">
      <c r="A165" s="6" t="s">
        <v>3864</v>
      </c>
      <c r="B165" s="6" t="s">
        <v>146</v>
      </c>
      <c r="C165" s="21" t="s">
        <v>389</v>
      </c>
      <c r="D165" s="23">
        <v>44560</v>
      </c>
      <c r="E165" s="23">
        <v>44544</v>
      </c>
      <c r="F165" s="23">
        <v>44621</v>
      </c>
      <c r="G165" s="29">
        <f t="shared" si="4"/>
        <v>77</v>
      </c>
      <c r="H165" s="29">
        <v>0</v>
      </c>
      <c r="I165" s="29">
        <v>0</v>
      </c>
      <c r="J165" s="29">
        <f t="shared" si="5"/>
        <v>3</v>
      </c>
      <c r="K165" s="6"/>
      <c r="L165" s="8"/>
      <c r="M165" s="9"/>
      <c r="N165" s="9"/>
      <c r="O165" s="8"/>
      <c r="P165" s="8"/>
    </row>
    <row r="166" spans="1:16" ht="15.6" x14ac:dyDescent="0.3">
      <c r="A166" s="6" t="s">
        <v>3472</v>
      </c>
      <c r="B166" s="6" t="s">
        <v>146</v>
      </c>
      <c r="C166" s="21" t="s">
        <v>58</v>
      </c>
      <c r="D166" s="23">
        <v>44560</v>
      </c>
      <c r="E166" s="23">
        <v>44560</v>
      </c>
      <c r="F166" s="23">
        <v>44560</v>
      </c>
      <c r="G166" s="29">
        <f t="shared" si="4"/>
        <v>0</v>
      </c>
      <c r="H166" s="29">
        <v>1</v>
      </c>
      <c r="I166" s="29">
        <v>36000</v>
      </c>
      <c r="J166" s="29">
        <f t="shared" si="5"/>
        <v>1</v>
      </c>
      <c r="K166" s="6"/>
      <c r="L166" s="8"/>
      <c r="M166" s="9"/>
      <c r="N166" s="9"/>
      <c r="O166" s="8"/>
      <c r="P166" s="8"/>
    </row>
    <row r="167" spans="1:16" ht="15.6" hidden="1" x14ac:dyDescent="0.3">
      <c r="A167" s="6" t="s">
        <v>2343</v>
      </c>
      <c r="B167" s="6" t="s">
        <v>43</v>
      </c>
      <c r="C167" s="21" t="s">
        <v>84</v>
      </c>
      <c r="D167" s="23">
        <v>44560</v>
      </c>
      <c r="E167" s="23">
        <v>44376</v>
      </c>
      <c r="F167" s="23">
        <v>44925</v>
      </c>
      <c r="G167" s="29">
        <f t="shared" si="4"/>
        <v>549</v>
      </c>
      <c r="H167" s="29">
        <v>0</v>
      </c>
      <c r="I167" s="29">
        <v>0</v>
      </c>
      <c r="J167" s="29">
        <f t="shared" si="5"/>
        <v>2</v>
      </c>
      <c r="K167" s="6"/>
      <c r="L167" s="8"/>
      <c r="M167" s="9"/>
      <c r="N167" s="9"/>
      <c r="O167" s="8"/>
      <c r="P167" s="8"/>
    </row>
    <row r="168" spans="1:16" ht="15.6" x14ac:dyDescent="0.3">
      <c r="A168" s="6" t="s">
        <v>3714</v>
      </c>
      <c r="B168" s="6" t="s">
        <v>5559</v>
      </c>
      <c r="C168" s="21" t="s">
        <v>1572</v>
      </c>
      <c r="D168" s="23">
        <v>44559</v>
      </c>
      <c r="E168" s="23">
        <v>44538</v>
      </c>
      <c r="F168" s="23">
        <v>44560</v>
      </c>
      <c r="G168" s="29">
        <f t="shared" si="4"/>
        <v>22</v>
      </c>
      <c r="H168" s="29">
        <v>1</v>
      </c>
      <c r="I168" s="29">
        <v>0</v>
      </c>
      <c r="J168" s="29">
        <f t="shared" si="5"/>
        <v>6</v>
      </c>
      <c r="K168" s="6"/>
      <c r="L168" s="8"/>
      <c r="M168" s="9"/>
      <c r="N168" s="9"/>
      <c r="O168" s="8"/>
      <c r="P168" s="8"/>
    </row>
    <row r="169" spans="1:16" ht="15.6" hidden="1" x14ac:dyDescent="0.3">
      <c r="A169" s="6" t="s">
        <v>6131</v>
      </c>
      <c r="B169" s="6" t="s">
        <v>84</v>
      </c>
      <c r="C169" s="21" t="s">
        <v>135</v>
      </c>
      <c r="D169" s="23">
        <v>44559</v>
      </c>
      <c r="E169" s="23">
        <v>44306</v>
      </c>
      <c r="F169" s="23">
        <v>44652</v>
      </c>
      <c r="G169" s="29">
        <f t="shared" si="4"/>
        <v>346</v>
      </c>
      <c r="H169" s="29">
        <v>0</v>
      </c>
      <c r="I169" s="29">
        <v>0</v>
      </c>
      <c r="J169" s="29">
        <f t="shared" si="5"/>
        <v>3</v>
      </c>
      <c r="K169" s="6"/>
      <c r="L169" s="8"/>
      <c r="M169" s="9"/>
      <c r="N169" s="9"/>
      <c r="O169" s="8"/>
      <c r="P169" s="8"/>
    </row>
    <row r="170" spans="1:16" ht="15.6" hidden="1" x14ac:dyDescent="0.3">
      <c r="A170" s="6" t="s">
        <v>2971</v>
      </c>
      <c r="B170" s="6" t="s">
        <v>88</v>
      </c>
      <c r="C170" s="21" t="s">
        <v>135</v>
      </c>
      <c r="D170" s="23">
        <v>44559</v>
      </c>
      <c r="E170" s="23">
        <v>44543</v>
      </c>
      <c r="F170" s="23">
        <v>44817</v>
      </c>
      <c r="G170" s="29">
        <f t="shared" si="4"/>
        <v>274</v>
      </c>
      <c r="H170" s="29">
        <v>0</v>
      </c>
      <c r="I170" s="29">
        <v>0</v>
      </c>
      <c r="J170" s="29">
        <f t="shared" si="5"/>
        <v>2</v>
      </c>
      <c r="K170" s="6"/>
      <c r="L170" s="8"/>
      <c r="M170" s="9"/>
      <c r="N170" s="9"/>
      <c r="O170" s="8"/>
      <c r="P170" s="8"/>
    </row>
    <row r="171" spans="1:16" ht="15.6" hidden="1" x14ac:dyDescent="0.3">
      <c r="A171" s="6" t="s">
        <v>3032</v>
      </c>
      <c r="B171" s="6" t="s">
        <v>75</v>
      </c>
      <c r="C171" s="21" t="s">
        <v>135</v>
      </c>
      <c r="D171" s="23">
        <v>44559</v>
      </c>
      <c r="E171" s="23">
        <v>44552</v>
      </c>
      <c r="F171" s="23">
        <v>44651</v>
      </c>
      <c r="G171" s="29">
        <f t="shared" si="4"/>
        <v>99</v>
      </c>
      <c r="H171" s="29">
        <v>0</v>
      </c>
      <c r="I171" s="29">
        <v>0</v>
      </c>
      <c r="J171" s="29">
        <f t="shared" si="5"/>
        <v>2</v>
      </c>
      <c r="K171" s="6"/>
      <c r="L171" s="8"/>
      <c r="M171" s="9"/>
      <c r="N171" s="9"/>
      <c r="O171" s="8"/>
      <c r="P171" s="8"/>
    </row>
    <row r="172" spans="1:16" ht="15.6" x14ac:dyDescent="0.3">
      <c r="A172" s="6" t="s">
        <v>2405</v>
      </c>
      <c r="B172" s="6" t="s">
        <v>88</v>
      </c>
      <c r="C172" s="21" t="s">
        <v>33</v>
      </c>
      <c r="D172" s="23">
        <v>44559</v>
      </c>
      <c r="E172" s="23">
        <v>44497</v>
      </c>
      <c r="F172" s="23">
        <v>44559</v>
      </c>
      <c r="G172" s="29">
        <f t="shared" si="4"/>
        <v>62</v>
      </c>
      <c r="H172" s="29">
        <v>1</v>
      </c>
      <c r="I172" s="29">
        <v>0</v>
      </c>
      <c r="J172" s="29">
        <f t="shared" si="5"/>
        <v>3</v>
      </c>
      <c r="K172" s="6"/>
      <c r="L172" s="8"/>
      <c r="M172" s="9"/>
      <c r="N172" s="9"/>
      <c r="O172" s="8"/>
      <c r="P172" s="8"/>
    </row>
    <row r="173" spans="1:16" ht="15.6" x14ac:dyDescent="0.3">
      <c r="A173" s="6" t="s">
        <v>1278</v>
      </c>
      <c r="B173" s="6" t="s">
        <v>88</v>
      </c>
      <c r="C173" s="21" t="s">
        <v>43</v>
      </c>
      <c r="D173" s="23">
        <v>44559</v>
      </c>
      <c r="E173" s="23">
        <v>44438</v>
      </c>
      <c r="F173" s="23">
        <v>44559</v>
      </c>
      <c r="G173" s="29">
        <f t="shared" si="4"/>
        <v>121</v>
      </c>
      <c r="H173" s="29">
        <v>1</v>
      </c>
      <c r="I173" s="29">
        <v>0</v>
      </c>
      <c r="J173" s="29">
        <f t="shared" si="5"/>
        <v>3</v>
      </c>
      <c r="K173" s="6"/>
      <c r="L173" s="8"/>
      <c r="M173" s="9"/>
      <c r="N173" s="9"/>
      <c r="O173" s="8"/>
      <c r="P173" s="8"/>
    </row>
    <row r="174" spans="1:16" ht="15.6" x14ac:dyDescent="0.3">
      <c r="A174" s="6" t="s">
        <v>3714</v>
      </c>
      <c r="B174" s="6" t="s">
        <v>659</v>
      </c>
      <c r="C174" s="21" t="s">
        <v>5559</v>
      </c>
      <c r="D174" s="23">
        <v>44559</v>
      </c>
      <c r="E174" s="23">
        <v>44538</v>
      </c>
      <c r="F174" s="23">
        <v>44560</v>
      </c>
      <c r="G174" s="29">
        <f t="shared" si="4"/>
        <v>22</v>
      </c>
      <c r="H174" s="29">
        <v>1</v>
      </c>
      <c r="I174" s="29">
        <v>0</v>
      </c>
      <c r="J174" s="29">
        <f t="shared" si="5"/>
        <v>5</v>
      </c>
      <c r="K174" s="6"/>
      <c r="L174" s="8"/>
      <c r="M174" s="9"/>
      <c r="N174" s="9"/>
      <c r="O174" s="8"/>
      <c r="P174" s="8"/>
    </row>
    <row r="175" spans="1:16" ht="15.6" hidden="1" x14ac:dyDescent="0.3">
      <c r="A175" s="6" t="s">
        <v>661</v>
      </c>
      <c r="B175" s="6" t="s">
        <v>75</v>
      </c>
      <c r="C175" s="21" t="s">
        <v>88</v>
      </c>
      <c r="D175" s="23">
        <v>44559</v>
      </c>
      <c r="E175" s="23">
        <v>44537</v>
      </c>
      <c r="F175" s="23">
        <v>44834</v>
      </c>
      <c r="G175" s="29">
        <f t="shared" si="4"/>
        <v>297</v>
      </c>
      <c r="H175" s="29">
        <v>0</v>
      </c>
      <c r="I175" s="29">
        <v>0</v>
      </c>
      <c r="J175" s="29">
        <f t="shared" si="5"/>
        <v>2</v>
      </c>
      <c r="K175" s="6"/>
      <c r="L175" s="8"/>
      <c r="M175" s="9"/>
      <c r="N175" s="9"/>
      <c r="O175" s="8"/>
      <c r="P175" s="8"/>
    </row>
    <row r="176" spans="1:16" ht="15.6" x14ac:dyDescent="0.3">
      <c r="A176" s="6" t="s">
        <v>3624</v>
      </c>
      <c r="B176" s="6" t="s">
        <v>75</v>
      </c>
      <c r="C176" s="21" t="s">
        <v>33</v>
      </c>
      <c r="D176" s="23">
        <v>44559</v>
      </c>
      <c r="E176" s="23">
        <v>44497</v>
      </c>
      <c r="F176" s="23">
        <v>44559</v>
      </c>
      <c r="G176" s="29">
        <f t="shared" si="4"/>
        <v>62</v>
      </c>
      <c r="H176" s="29">
        <v>1</v>
      </c>
      <c r="I176" s="29">
        <v>0</v>
      </c>
      <c r="J176" s="29">
        <f t="shared" si="5"/>
        <v>2</v>
      </c>
      <c r="K176" s="6"/>
      <c r="L176" s="8"/>
      <c r="M176" s="9"/>
      <c r="N176" s="9"/>
      <c r="O176" s="8"/>
      <c r="P176" s="8"/>
    </row>
    <row r="177" spans="1:16" ht="15.6" hidden="1" x14ac:dyDescent="0.3">
      <c r="A177" s="6" t="s">
        <v>3173</v>
      </c>
      <c r="B177" s="6" t="s">
        <v>135</v>
      </c>
      <c r="C177" s="21" t="s">
        <v>389</v>
      </c>
      <c r="D177" s="23">
        <v>44559</v>
      </c>
      <c r="E177" s="23">
        <v>44544</v>
      </c>
      <c r="F177" s="23">
        <v>44651</v>
      </c>
      <c r="G177" s="29">
        <f t="shared" si="4"/>
        <v>107</v>
      </c>
      <c r="H177" s="29">
        <v>0</v>
      </c>
      <c r="I177" s="29">
        <v>0</v>
      </c>
      <c r="J177" s="29">
        <f t="shared" si="5"/>
        <v>4</v>
      </c>
      <c r="K177" s="6"/>
      <c r="L177" s="8"/>
      <c r="M177" s="9"/>
      <c r="N177" s="9"/>
      <c r="O177" s="8"/>
      <c r="P177" s="8"/>
    </row>
    <row r="178" spans="1:16" ht="15.6" hidden="1" x14ac:dyDescent="0.3">
      <c r="A178" s="6" t="s">
        <v>3757</v>
      </c>
      <c r="B178" s="6" t="s">
        <v>135</v>
      </c>
      <c r="C178" s="21" t="s">
        <v>146</v>
      </c>
      <c r="D178" s="23">
        <v>44559</v>
      </c>
      <c r="E178" s="23">
        <v>44544</v>
      </c>
      <c r="F178" s="23">
        <v>44651</v>
      </c>
      <c r="G178" s="29">
        <f t="shared" si="4"/>
        <v>107</v>
      </c>
      <c r="H178" s="29">
        <v>0</v>
      </c>
      <c r="I178" s="29">
        <v>0</v>
      </c>
      <c r="J178" s="29">
        <f t="shared" si="5"/>
        <v>3</v>
      </c>
      <c r="K178" s="6"/>
      <c r="L178" s="8"/>
      <c r="M178" s="9"/>
      <c r="N178" s="9"/>
      <c r="O178" s="8"/>
      <c r="P178" s="8"/>
    </row>
    <row r="179" spans="1:16" ht="15.6" hidden="1" x14ac:dyDescent="0.3">
      <c r="A179" s="6" t="s">
        <v>5055</v>
      </c>
      <c r="B179" s="6" t="s">
        <v>135</v>
      </c>
      <c r="C179" s="21" t="s">
        <v>146</v>
      </c>
      <c r="D179" s="23">
        <v>44559</v>
      </c>
      <c r="E179" s="23">
        <v>44523</v>
      </c>
      <c r="F179" s="23">
        <v>44643</v>
      </c>
      <c r="G179" s="29">
        <f t="shared" si="4"/>
        <v>120</v>
      </c>
      <c r="H179" s="29">
        <v>0</v>
      </c>
      <c r="I179" s="29">
        <v>0</v>
      </c>
      <c r="J179" s="29">
        <f t="shared" si="5"/>
        <v>3</v>
      </c>
      <c r="K179" s="6"/>
      <c r="L179" s="8"/>
      <c r="M179" s="9"/>
      <c r="N179" s="9"/>
      <c r="O179" s="8"/>
      <c r="P179" s="8"/>
    </row>
    <row r="180" spans="1:16" ht="15.6" hidden="1" x14ac:dyDescent="0.3">
      <c r="A180" s="6" t="s">
        <v>3866</v>
      </c>
      <c r="B180" s="6" t="s">
        <v>135</v>
      </c>
      <c r="C180" s="21" t="s">
        <v>146</v>
      </c>
      <c r="D180" s="23">
        <v>44559</v>
      </c>
      <c r="E180" s="23">
        <v>44544</v>
      </c>
      <c r="F180" s="23">
        <v>44651</v>
      </c>
      <c r="G180" s="29">
        <f t="shared" si="4"/>
        <v>107</v>
      </c>
      <c r="H180" s="29">
        <v>0</v>
      </c>
      <c r="I180" s="29">
        <v>0</v>
      </c>
      <c r="J180" s="29">
        <f t="shared" si="5"/>
        <v>4</v>
      </c>
      <c r="K180" s="6"/>
      <c r="L180" s="8"/>
      <c r="M180" s="9"/>
      <c r="N180" s="9"/>
      <c r="O180" s="8"/>
      <c r="P180" s="8"/>
    </row>
    <row r="181" spans="1:16" ht="15.6" hidden="1" x14ac:dyDescent="0.3">
      <c r="A181" s="6" t="s">
        <v>3553</v>
      </c>
      <c r="B181" s="6" t="s">
        <v>169</v>
      </c>
      <c r="C181" s="21" t="s">
        <v>659</v>
      </c>
      <c r="D181" s="23">
        <v>44559</v>
      </c>
      <c r="E181" s="23">
        <v>44546</v>
      </c>
      <c r="F181" s="23">
        <v>44592</v>
      </c>
      <c r="G181" s="29">
        <f t="shared" si="4"/>
        <v>46</v>
      </c>
      <c r="H181" s="29">
        <v>0</v>
      </c>
      <c r="I181" s="29">
        <v>0</v>
      </c>
      <c r="J181" s="29">
        <f t="shared" si="5"/>
        <v>4</v>
      </c>
      <c r="K181" s="6"/>
      <c r="L181" s="8"/>
      <c r="M181" s="9"/>
      <c r="N181" s="9"/>
      <c r="O181" s="8"/>
      <c r="P181" s="8"/>
    </row>
    <row r="182" spans="1:16" ht="15.6" hidden="1" x14ac:dyDescent="0.3">
      <c r="A182" s="6" t="s">
        <v>366</v>
      </c>
      <c r="B182" s="6" t="s">
        <v>135</v>
      </c>
      <c r="C182" s="21" t="s">
        <v>146</v>
      </c>
      <c r="D182" s="23">
        <v>44559</v>
      </c>
      <c r="E182" s="23">
        <v>44424</v>
      </c>
      <c r="F182" s="23">
        <v>44736</v>
      </c>
      <c r="G182" s="29">
        <f t="shared" si="4"/>
        <v>312</v>
      </c>
      <c r="H182" s="29">
        <v>0</v>
      </c>
      <c r="I182" s="29">
        <v>0</v>
      </c>
      <c r="J182" s="29">
        <f t="shared" si="5"/>
        <v>5</v>
      </c>
      <c r="K182" s="6"/>
      <c r="L182" s="8"/>
      <c r="M182" s="9"/>
      <c r="N182" s="9"/>
      <c r="O182" s="8"/>
      <c r="P182" s="8"/>
    </row>
    <row r="183" spans="1:16" ht="15.6" hidden="1" x14ac:dyDescent="0.3">
      <c r="A183" s="6" t="s">
        <v>1940</v>
      </c>
      <c r="B183" s="6" t="s">
        <v>88</v>
      </c>
      <c r="C183" s="21" t="s">
        <v>146</v>
      </c>
      <c r="D183" s="23">
        <v>44559</v>
      </c>
      <c r="E183" s="23">
        <v>44477</v>
      </c>
      <c r="F183" s="23">
        <v>44742</v>
      </c>
      <c r="G183" s="29">
        <f t="shared" si="4"/>
        <v>265</v>
      </c>
      <c r="H183" s="29">
        <v>0</v>
      </c>
      <c r="I183" s="29">
        <v>0</v>
      </c>
      <c r="J183" s="29">
        <f t="shared" si="5"/>
        <v>3</v>
      </c>
      <c r="K183" s="6"/>
      <c r="L183" s="8"/>
      <c r="M183" s="9"/>
      <c r="N183" s="9"/>
      <c r="O183" s="8"/>
      <c r="P183" s="8"/>
    </row>
    <row r="184" spans="1:16" ht="15.6" hidden="1" x14ac:dyDescent="0.3">
      <c r="A184" s="6" t="s">
        <v>3553</v>
      </c>
      <c r="B184" s="6" t="s">
        <v>146</v>
      </c>
      <c r="C184" s="21" t="s">
        <v>169</v>
      </c>
      <c r="D184" s="23">
        <v>44559</v>
      </c>
      <c r="E184" s="23">
        <v>44546</v>
      </c>
      <c r="F184" s="23">
        <v>44592</v>
      </c>
      <c r="G184" s="29">
        <f t="shared" si="4"/>
        <v>46</v>
      </c>
      <c r="H184" s="29">
        <v>0</v>
      </c>
      <c r="I184" s="29">
        <v>0</v>
      </c>
      <c r="J184" s="29">
        <f t="shared" si="5"/>
        <v>3</v>
      </c>
      <c r="K184" s="6"/>
      <c r="L184" s="8"/>
      <c r="M184" s="9"/>
      <c r="N184" s="9"/>
      <c r="O184" s="8"/>
      <c r="P184" s="8"/>
    </row>
    <row r="185" spans="1:16" ht="15.6" x14ac:dyDescent="0.3">
      <c r="A185" s="6" t="s">
        <v>3421</v>
      </c>
      <c r="B185" s="6" t="s">
        <v>75</v>
      </c>
      <c r="C185" s="21" t="s">
        <v>43</v>
      </c>
      <c r="D185" s="23">
        <v>44559</v>
      </c>
      <c r="E185" s="23">
        <v>44551</v>
      </c>
      <c r="F185" s="23">
        <v>44559</v>
      </c>
      <c r="G185" s="29">
        <f t="shared" si="4"/>
        <v>8</v>
      </c>
      <c r="H185" s="29">
        <v>1</v>
      </c>
      <c r="I185" s="29">
        <v>0</v>
      </c>
      <c r="J185" s="29">
        <f t="shared" si="5"/>
        <v>2</v>
      </c>
      <c r="K185" s="6"/>
      <c r="L185" s="8"/>
      <c r="M185" s="9"/>
      <c r="N185" s="9"/>
      <c r="O185" s="8"/>
      <c r="P185" s="8"/>
    </row>
    <row r="186" spans="1:16" ht="15.6" x14ac:dyDescent="0.3">
      <c r="A186" s="6" t="s">
        <v>1413</v>
      </c>
      <c r="B186" s="6" t="s">
        <v>5559</v>
      </c>
      <c r="C186" s="21" t="s">
        <v>58</v>
      </c>
      <c r="D186" s="23">
        <v>44559</v>
      </c>
      <c r="E186" s="23">
        <v>44455</v>
      </c>
      <c r="F186" s="23">
        <v>44559</v>
      </c>
      <c r="G186" s="29">
        <f t="shared" si="4"/>
        <v>104</v>
      </c>
      <c r="H186" s="29">
        <v>1</v>
      </c>
      <c r="I186" s="29">
        <v>0</v>
      </c>
      <c r="J186" s="29">
        <f t="shared" si="5"/>
        <v>6</v>
      </c>
      <c r="K186" s="6"/>
      <c r="L186" s="8"/>
      <c r="M186" s="9"/>
      <c r="N186" s="9"/>
      <c r="O186" s="8"/>
      <c r="P186" s="8"/>
    </row>
    <row r="187" spans="1:16" ht="15.6" hidden="1" x14ac:dyDescent="0.3">
      <c r="A187" s="6" t="s">
        <v>3862</v>
      </c>
      <c r="B187" s="6" t="s">
        <v>75</v>
      </c>
      <c r="C187" s="21" t="s">
        <v>146</v>
      </c>
      <c r="D187" s="23">
        <v>44559</v>
      </c>
      <c r="E187" s="23">
        <v>44537</v>
      </c>
      <c r="F187" s="23">
        <v>44651</v>
      </c>
      <c r="G187" s="29">
        <f t="shared" si="4"/>
        <v>114</v>
      </c>
      <c r="H187" s="29">
        <v>0</v>
      </c>
      <c r="I187" s="29">
        <v>0</v>
      </c>
      <c r="J187" s="29">
        <f t="shared" si="5"/>
        <v>2</v>
      </c>
      <c r="K187" s="6"/>
      <c r="L187" s="8"/>
      <c r="M187" s="9"/>
      <c r="N187" s="9"/>
      <c r="O187" s="8"/>
      <c r="P187" s="8"/>
    </row>
    <row r="188" spans="1:16" ht="15.6" hidden="1" x14ac:dyDescent="0.3">
      <c r="A188" s="6" t="s">
        <v>3504</v>
      </c>
      <c r="B188" s="6" t="s">
        <v>135</v>
      </c>
      <c r="C188" s="21" t="s">
        <v>146</v>
      </c>
      <c r="D188" s="23">
        <v>44559</v>
      </c>
      <c r="E188" s="23">
        <v>44543</v>
      </c>
      <c r="F188" s="23">
        <v>44742</v>
      </c>
      <c r="G188" s="29">
        <f t="shared" si="4"/>
        <v>199</v>
      </c>
      <c r="H188" s="29">
        <v>0</v>
      </c>
      <c r="I188" s="29">
        <v>0</v>
      </c>
      <c r="J188" s="29">
        <f t="shared" si="5"/>
        <v>3</v>
      </c>
      <c r="K188" s="6"/>
      <c r="L188" s="8"/>
      <c r="M188" s="9"/>
      <c r="N188" s="9"/>
      <c r="O188" s="8"/>
      <c r="P188" s="8"/>
    </row>
    <row r="189" spans="1:16" ht="15.6" x14ac:dyDescent="0.3">
      <c r="A189" s="6" t="s">
        <v>6190</v>
      </c>
      <c r="B189" s="6" t="s">
        <v>1572</v>
      </c>
      <c r="C189" s="21" t="s">
        <v>58</v>
      </c>
      <c r="D189" s="23">
        <v>44558</v>
      </c>
      <c r="E189" s="23">
        <v>44441</v>
      </c>
      <c r="F189" s="23">
        <v>44558</v>
      </c>
      <c r="G189" s="29">
        <f t="shared" si="4"/>
        <v>117</v>
      </c>
      <c r="H189" s="29">
        <v>1</v>
      </c>
      <c r="I189" s="29">
        <v>0</v>
      </c>
      <c r="J189" s="29">
        <f t="shared" si="5"/>
        <v>8</v>
      </c>
      <c r="K189" s="6"/>
      <c r="L189" s="8"/>
      <c r="M189" s="9"/>
      <c r="N189" s="9"/>
      <c r="O189" s="8"/>
      <c r="P189" s="8"/>
    </row>
    <row r="190" spans="1:16" ht="15.6" x14ac:dyDescent="0.3">
      <c r="A190" s="6" t="s">
        <v>6190</v>
      </c>
      <c r="B190" s="6" t="s">
        <v>659</v>
      </c>
      <c r="C190" s="21" t="s">
        <v>1572</v>
      </c>
      <c r="D190" s="23">
        <v>44558</v>
      </c>
      <c r="E190" s="23">
        <v>44441</v>
      </c>
      <c r="F190" s="23">
        <v>44558</v>
      </c>
      <c r="G190" s="29">
        <f t="shared" si="4"/>
        <v>117</v>
      </c>
      <c r="H190" s="29">
        <v>1</v>
      </c>
      <c r="I190" s="29">
        <v>0</v>
      </c>
      <c r="J190" s="29">
        <f t="shared" si="5"/>
        <v>7</v>
      </c>
      <c r="K190" s="6"/>
      <c r="L190" s="8"/>
      <c r="M190" s="9"/>
      <c r="N190" s="9"/>
      <c r="O190" s="8"/>
      <c r="P190" s="8"/>
    </row>
    <row r="191" spans="1:16" ht="15.6" hidden="1" x14ac:dyDescent="0.3">
      <c r="A191" s="6" t="s">
        <v>3817</v>
      </c>
      <c r="B191" s="6" t="s">
        <v>75</v>
      </c>
      <c r="C191" s="21" t="s">
        <v>88</v>
      </c>
      <c r="D191" s="23">
        <v>44558</v>
      </c>
      <c r="E191" s="23">
        <v>44545</v>
      </c>
      <c r="F191" s="23">
        <v>45107</v>
      </c>
      <c r="G191" s="29">
        <f t="shared" si="4"/>
        <v>562</v>
      </c>
      <c r="H191" s="29">
        <v>0</v>
      </c>
      <c r="I191" s="29">
        <v>0</v>
      </c>
      <c r="J191" s="29">
        <f t="shared" si="5"/>
        <v>1</v>
      </c>
      <c r="K191" s="6"/>
      <c r="L191" s="8"/>
      <c r="M191" s="9"/>
      <c r="N191" s="9"/>
      <c r="O191" s="8"/>
      <c r="P191" s="8"/>
    </row>
    <row r="192" spans="1:16" ht="15.6" hidden="1" x14ac:dyDescent="0.3">
      <c r="A192" s="6" t="s">
        <v>1571</v>
      </c>
      <c r="B192" s="6" t="s">
        <v>659</v>
      </c>
      <c r="C192" s="21" t="s">
        <v>5559</v>
      </c>
      <c r="D192" s="23">
        <v>44558</v>
      </c>
      <c r="E192" s="23">
        <v>44379</v>
      </c>
      <c r="F192" s="23">
        <v>44575</v>
      </c>
      <c r="G192" s="29">
        <f t="shared" si="4"/>
        <v>196</v>
      </c>
      <c r="H192" s="29">
        <v>0</v>
      </c>
      <c r="I192" s="29">
        <v>0</v>
      </c>
      <c r="J192" s="29">
        <f t="shared" si="5"/>
        <v>6</v>
      </c>
      <c r="K192" s="6"/>
      <c r="L192" s="8"/>
      <c r="M192" s="9"/>
      <c r="N192" s="9"/>
      <c r="O192" s="8"/>
      <c r="P192" s="8"/>
    </row>
    <row r="193" spans="1:16" ht="15.6" hidden="1" x14ac:dyDescent="0.3">
      <c r="A193" s="6" t="s">
        <v>3441</v>
      </c>
      <c r="B193" s="6" t="s">
        <v>88</v>
      </c>
      <c r="C193" s="21" t="s">
        <v>135</v>
      </c>
      <c r="D193" s="23">
        <v>44558</v>
      </c>
      <c r="E193" s="23">
        <v>44545</v>
      </c>
      <c r="F193" s="23">
        <v>44819</v>
      </c>
      <c r="G193" s="29">
        <f t="shared" si="4"/>
        <v>274</v>
      </c>
      <c r="H193" s="29">
        <v>0</v>
      </c>
      <c r="I193" s="29">
        <v>0</v>
      </c>
      <c r="J193" s="29">
        <f t="shared" si="5"/>
        <v>3</v>
      </c>
      <c r="K193" s="6"/>
      <c r="L193" s="8"/>
      <c r="M193" s="9"/>
      <c r="N193" s="9"/>
      <c r="O193" s="8"/>
      <c r="P193" s="8"/>
    </row>
    <row r="194" spans="1:16" ht="15.6" hidden="1" x14ac:dyDescent="0.3">
      <c r="A194" s="6" t="s">
        <v>1166</v>
      </c>
      <c r="B194" s="6" t="s">
        <v>146</v>
      </c>
      <c r="C194" s="21" t="s">
        <v>169</v>
      </c>
      <c r="D194" s="23">
        <v>44558</v>
      </c>
      <c r="E194" s="23">
        <v>43836</v>
      </c>
      <c r="F194" s="23">
        <v>44589</v>
      </c>
      <c r="G194" s="29">
        <f t="shared" si="4"/>
        <v>753</v>
      </c>
      <c r="H194" s="29">
        <v>0</v>
      </c>
      <c r="I194" s="29">
        <v>0</v>
      </c>
      <c r="J194" s="29">
        <f t="shared" si="5"/>
        <v>3</v>
      </c>
      <c r="K194" s="6"/>
      <c r="L194" s="8"/>
      <c r="M194" s="9"/>
      <c r="N194" s="9"/>
      <c r="O194" s="8"/>
      <c r="P194" s="8"/>
    </row>
    <row r="195" spans="1:16" ht="15.6" x14ac:dyDescent="0.3">
      <c r="A195" s="6" t="s">
        <v>3487</v>
      </c>
      <c r="B195" s="6" t="s">
        <v>88</v>
      </c>
      <c r="C195" s="21" t="s">
        <v>33</v>
      </c>
      <c r="D195" s="23">
        <v>44558</v>
      </c>
      <c r="E195" s="23">
        <v>44538</v>
      </c>
      <c r="F195" s="23">
        <v>44558</v>
      </c>
      <c r="G195" s="29">
        <f t="shared" ref="G195:G258" si="6">F195-E195</f>
        <v>20</v>
      </c>
      <c r="H195" s="29">
        <v>1</v>
      </c>
      <c r="I195" s="29">
        <v>0</v>
      </c>
      <c r="J195" s="29">
        <f t="shared" ref="J195:J258" si="7">COUNTIF(A195:A6780, A195)</f>
        <v>3</v>
      </c>
      <c r="K195" s="6"/>
      <c r="L195" s="8"/>
      <c r="M195" s="9"/>
      <c r="N195" s="9"/>
      <c r="O195" s="8"/>
      <c r="P195" s="8"/>
    </row>
    <row r="196" spans="1:16" ht="15.6" hidden="1" x14ac:dyDescent="0.3">
      <c r="A196" s="6" t="s">
        <v>3678</v>
      </c>
      <c r="B196" s="6" t="s">
        <v>75</v>
      </c>
      <c r="C196" s="21" t="s">
        <v>88</v>
      </c>
      <c r="D196" s="23">
        <v>44558</v>
      </c>
      <c r="E196" s="23">
        <v>44547</v>
      </c>
      <c r="F196" s="23">
        <v>44805</v>
      </c>
      <c r="G196" s="29">
        <f t="shared" si="6"/>
        <v>258</v>
      </c>
      <c r="H196" s="29">
        <v>0</v>
      </c>
      <c r="I196" s="29">
        <v>0</v>
      </c>
      <c r="J196" s="29">
        <f t="shared" si="7"/>
        <v>2</v>
      </c>
      <c r="K196" s="6"/>
      <c r="L196" s="8"/>
      <c r="M196" s="9"/>
      <c r="N196" s="9"/>
      <c r="O196" s="8"/>
      <c r="P196" s="8"/>
    </row>
    <row r="197" spans="1:16" ht="15.6" x14ac:dyDescent="0.3">
      <c r="A197" s="6" t="s">
        <v>3487</v>
      </c>
      <c r="B197" s="6" t="s">
        <v>75</v>
      </c>
      <c r="C197" s="21" t="s">
        <v>88</v>
      </c>
      <c r="D197" s="23">
        <v>44558</v>
      </c>
      <c r="E197" s="23">
        <v>44538</v>
      </c>
      <c r="F197" s="23">
        <v>44558</v>
      </c>
      <c r="G197" s="29">
        <f t="shared" si="6"/>
        <v>20</v>
      </c>
      <c r="H197" s="29">
        <v>1</v>
      </c>
      <c r="I197" s="29">
        <v>0</v>
      </c>
      <c r="J197" s="29">
        <f t="shared" si="7"/>
        <v>2</v>
      </c>
      <c r="K197" s="6"/>
      <c r="L197" s="8"/>
      <c r="M197" s="9"/>
      <c r="N197" s="9"/>
      <c r="O197" s="8"/>
      <c r="P197" s="8"/>
    </row>
    <row r="198" spans="1:16" ht="15.6" x14ac:dyDescent="0.3">
      <c r="A198" s="6" t="s">
        <v>3593</v>
      </c>
      <c r="B198" s="6" t="s">
        <v>75</v>
      </c>
      <c r="C198" s="21" t="s">
        <v>33</v>
      </c>
      <c r="D198" s="23">
        <v>44558</v>
      </c>
      <c r="E198" s="23">
        <v>44501</v>
      </c>
      <c r="F198" s="23">
        <v>44558</v>
      </c>
      <c r="G198" s="29">
        <f t="shared" si="6"/>
        <v>57</v>
      </c>
      <c r="H198" s="29">
        <v>1</v>
      </c>
      <c r="I198" s="29">
        <v>0</v>
      </c>
      <c r="J198" s="29">
        <f t="shared" si="7"/>
        <v>2</v>
      </c>
      <c r="K198" s="6"/>
      <c r="L198" s="8"/>
      <c r="M198" s="9"/>
      <c r="N198" s="9"/>
      <c r="O198" s="8"/>
      <c r="P198" s="8"/>
    </row>
    <row r="199" spans="1:16" ht="15.6" hidden="1" x14ac:dyDescent="0.3">
      <c r="A199" s="6" t="s">
        <v>5296</v>
      </c>
      <c r="B199" s="6" t="s">
        <v>75</v>
      </c>
      <c r="C199" s="21" t="s">
        <v>88</v>
      </c>
      <c r="D199" s="23">
        <v>44558</v>
      </c>
      <c r="E199" s="23">
        <v>44536</v>
      </c>
      <c r="F199" s="23">
        <v>44739</v>
      </c>
      <c r="G199" s="29">
        <f t="shared" si="6"/>
        <v>203</v>
      </c>
      <c r="H199" s="29">
        <v>0</v>
      </c>
      <c r="I199" s="29">
        <v>0</v>
      </c>
      <c r="J199" s="29">
        <f t="shared" si="7"/>
        <v>2</v>
      </c>
      <c r="K199" s="6"/>
      <c r="L199" s="8"/>
      <c r="M199" s="9"/>
      <c r="N199" s="9"/>
      <c r="O199" s="8"/>
      <c r="P199" s="8"/>
    </row>
    <row r="200" spans="1:16" ht="15.6" hidden="1" x14ac:dyDescent="0.3">
      <c r="A200" s="6" t="s">
        <v>3703</v>
      </c>
      <c r="B200" s="6" t="s">
        <v>88</v>
      </c>
      <c r="C200" s="21" t="s">
        <v>146</v>
      </c>
      <c r="D200" s="23">
        <v>44558</v>
      </c>
      <c r="E200" s="23">
        <v>44543</v>
      </c>
      <c r="F200" s="23">
        <v>44722</v>
      </c>
      <c r="G200" s="29">
        <f t="shared" si="6"/>
        <v>179</v>
      </c>
      <c r="H200" s="29">
        <v>0</v>
      </c>
      <c r="I200" s="29">
        <v>0</v>
      </c>
      <c r="J200" s="29">
        <f t="shared" si="7"/>
        <v>3</v>
      </c>
      <c r="K200" s="6"/>
      <c r="L200" s="8"/>
      <c r="M200" s="9"/>
      <c r="N200" s="9"/>
      <c r="O200" s="8"/>
      <c r="P200" s="8"/>
    </row>
    <row r="201" spans="1:16" ht="15.6" hidden="1" x14ac:dyDescent="0.3">
      <c r="A201" s="6" t="s">
        <v>2499</v>
      </c>
      <c r="B201" s="6" t="s">
        <v>88</v>
      </c>
      <c r="C201" s="21" t="s">
        <v>146</v>
      </c>
      <c r="D201" s="23">
        <v>44558</v>
      </c>
      <c r="E201" s="23">
        <v>44544</v>
      </c>
      <c r="F201" s="23">
        <v>44698</v>
      </c>
      <c r="G201" s="29">
        <f t="shared" si="6"/>
        <v>154</v>
      </c>
      <c r="H201" s="29">
        <v>0</v>
      </c>
      <c r="I201" s="29">
        <v>0</v>
      </c>
      <c r="J201" s="29">
        <f t="shared" si="7"/>
        <v>3</v>
      </c>
      <c r="K201" s="6"/>
      <c r="L201" s="8"/>
      <c r="M201" s="9"/>
      <c r="N201" s="9"/>
      <c r="O201" s="8"/>
      <c r="P201" s="8"/>
    </row>
    <row r="202" spans="1:16" ht="15.6" hidden="1" x14ac:dyDescent="0.3">
      <c r="A202" s="6" t="s">
        <v>3325</v>
      </c>
      <c r="B202" s="6" t="s">
        <v>135</v>
      </c>
      <c r="C202" s="21" t="s">
        <v>146</v>
      </c>
      <c r="D202" s="23">
        <v>44558</v>
      </c>
      <c r="E202" s="23">
        <v>44518</v>
      </c>
      <c r="F202" s="23">
        <v>44698</v>
      </c>
      <c r="G202" s="29">
        <f t="shared" si="6"/>
        <v>180</v>
      </c>
      <c r="H202" s="29">
        <v>0</v>
      </c>
      <c r="I202" s="29">
        <v>0</v>
      </c>
      <c r="J202" s="29">
        <f t="shared" si="7"/>
        <v>4</v>
      </c>
      <c r="K202" s="6"/>
      <c r="L202" s="8"/>
      <c r="M202" s="9"/>
      <c r="N202" s="9"/>
      <c r="O202" s="8"/>
      <c r="P202" s="8"/>
    </row>
    <row r="203" spans="1:16" ht="15.6" hidden="1" x14ac:dyDescent="0.3">
      <c r="A203" s="6" t="s">
        <v>2865</v>
      </c>
      <c r="B203" s="6" t="s">
        <v>135</v>
      </c>
      <c r="C203" s="21" t="s">
        <v>146</v>
      </c>
      <c r="D203" s="23">
        <v>44558</v>
      </c>
      <c r="E203" s="23">
        <v>44517</v>
      </c>
      <c r="F203" s="23">
        <v>44666</v>
      </c>
      <c r="G203" s="29">
        <f t="shared" si="6"/>
        <v>149</v>
      </c>
      <c r="H203" s="29">
        <v>0</v>
      </c>
      <c r="I203" s="29">
        <v>0</v>
      </c>
      <c r="J203" s="29">
        <f t="shared" si="7"/>
        <v>4</v>
      </c>
      <c r="K203" s="6"/>
      <c r="L203" s="8"/>
      <c r="M203" s="9"/>
      <c r="N203" s="9"/>
      <c r="O203" s="8"/>
      <c r="P203" s="8"/>
    </row>
    <row r="204" spans="1:16" ht="15.6" hidden="1" x14ac:dyDescent="0.3">
      <c r="A204" s="6" t="s">
        <v>3373</v>
      </c>
      <c r="B204" s="6" t="s">
        <v>88</v>
      </c>
      <c r="C204" s="21" t="s">
        <v>146</v>
      </c>
      <c r="D204" s="23">
        <v>44558</v>
      </c>
      <c r="E204" s="23">
        <v>44536</v>
      </c>
      <c r="F204" s="23">
        <v>44620</v>
      </c>
      <c r="G204" s="29">
        <f t="shared" si="6"/>
        <v>84</v>
      </c>
      <c r="H204" s="29">
        <v>0</v>
      </c>
      <c r="I204" s="29">
        <v>0</v>
      </c>
      <c r="J204" s="29">
        <f t="shared" si="7"/>
        <v>3</v>
      </c>
      <c r="K204" s="6"/>
      <c r="L204" s="8"/>
      <c r="M204" s="9"/>
      <c r="N204" s="9"/>
      <c r="O204" s="8"/>
      <c r="P204" s="8"/>
    </row>
    <row r="205" spans="1:16" ht="15.6" x14ac:dyDescent="0.3">
      <c r="A205" s="6" t="s">
        <v>3858</v>
      </c>
      <c r="B205" s="6" t="s">
        <v>88</v>
      </c>
      <c r="C205" s="21" t="s">
        <v>43</v>
      </c>
      <c r="D205" s="23">
        <v>44558</v>
      </c>
      <c r="E205" s="23">
        <v>44540</v>
      </c>
      <c r="F205" s="23">
        <v>44558</v>
      </c>
      <c r="G205" s="29">
        <f t="shared" si="6"/>
        <v>18</v>
      </c>
      <c r="H205" s="29">
        <v>1</v>
      </c>
      <c r="I205" s="29">
        <v>0</v>
      </c>
      <c r="J205" s="29">
        <f t="shared" si="7"/>
        <v>3</v>
      </c>
      <c r="K205" s="6"/>
      <c r="L205" s="8"/>
      <c r="M205" s="9"/>
      <c r="N205" s="9"/>
      <c r="O205" s="8"/>
      <c r="P205" s="8"/>
    </row>
    <row r="206" spans="1:16" ht="15.6" x14ac:dyDescent="0.3">
      <c r="A206" s="6" t="s">
        <v>4978</v>
      </c>
      <c r="B206" s="6" t="s">
        <v>1572</v>
      </c>
      <c r="C206" s="21" t="s">
        <v>58</v>
      </c>
      <c r="D206" s="23">
        <v>44558</v>
      </c>
      <c r="E206" s="23">
        <v>44508</v>
      </c>
      <c r="F206" s="23">
        <v>44558</v>
      </c>
      <c r="G206" s="29">
        <f t="shared" si="6"/>
        <v>50</v>
      </c>
      <c r="H206" s="29">
        <v>1</v>
      </c>
      <c r="I206" s="29">
        <v>44484</v>
      </c>
      <c r="J206" s="29">
        <f t="shared" si="7"/>
        <v>8</v>
      </c>
      <c r="K206" s="6"/>
      <c r="L206" s="8"/>
      <c r="M206" s="9"/>
      <c r="N206" s="9"/>
      <c r="O206" s="8"/>
      <c r="P206" s="8"/>
    </row>
    <row r="207" spans="1:16" ht="15.6" x14ac:dyDescent="0.3">
      <c r="A207" s="6" t="s">
        <v>4172</v>
      </c>
      <c r="B207" s="6" t="s">
        <v>1572</v>
      </c>
      <c r="C207" s="21" t="s">
        <v>58</v>
      </c>
      <c r="D207" s="23">
        <v>44558</v>
      </c>
      <c r="E207" s="23">
        <v>44462</v>
      </c>
      <c r="F207" s="23">
        <v>44558</v>
      </c>
      <c r="G207" s="29">
        <f t="shared" si="6"/>
        <v>96</v>
      </c>
      <c r="H207" s="29">
        <v>1</v>
      </c>
      <c r="I207" s="29">
        <v>64800</v>
      </c>
      <c r="J207" s="29">
        <f t="shared" si="7"/>
        <v>9</v>
      </c>
      <c r="K207" s="6"/>
      <c r="L207" s="8"/>
      <c r="M207" s="9"/>
      <c r="N207" s="9"/>
      <c r="O207" s="8"/>
      <c r="P207" s="8"/>
    </row>
    <row r="208" spans="1:16" ht="15.6" x14ac:dyDescent="0.3">
      <c r="A208" s="6" t="s">
        <v>3815</v>
      </c>
      <c r="B208" s="6" t="s">
        <v>84</v>
      </c>
      <c r="C208" s="21" t="s">
        <v>75</v>
      </c>
      <c r="D208" s="23">
        <v>44557</v>
      </c>
      <c r="E208" s="23">
        <v>44557</v>
      </c>
      <c r="F208" s="23">
        <v>44566</v>
      </c>
      <c r="G208" s="29">
        <f t="shared" si="6"/>
        <v>9</v>
      </c>
      <c r="H208" s="29">
        <v>1</v>
      </c>
      <c r="I208" s="29">
        <v>0</v>
      </c>
      <c r="J208" s="29">
        <f t="shared" si="7"/>
        <v>1</v>
      </c>
      <c r="K208" s="6"/>
      <c r="L208" s="8"/>
      <c r="M208" s="9"/>
      <c r="N208" s="9"/>
      <c r="O208" s="8"/>
      <c r="P208" s="8"/>
    </row>
    <row r="209" spans="1:16" ht="15.6" hidden="1" x14ac:dyDescent="0.3">
      <c r="A209" s="6" t="s">
        <v>3524</v>
      </c>
      <c r="B209" s="6" t="s">
        <v>75</v>
      </c>
      <c r="C209" s="21" t="s">
        <v>146</v>
      </c>
      <c r="D209" s="23">
        <v>44557</v>
      </c>
      <c r="E209" s="23">
        <v>44546</v>
      </c>
      <c r="F209" s="23">
        <v>44636</v>
      </c>
      <c r="G209" s="29">
        <f t="shared" si="6"/>
        <v>90</v>
      </c>
      <c r="H209" s="29">
        <v>0</v>
      </c>
      <c r="I209" s="29">
        <v>0</v>
      </c>
      <c r="J209" s="29">
        <f t="shared" si="7"/>
        <v>2</v>
      </c>
      <c r="K209" s="6"/>
      <c r="L209" s="8"/>
      <c r="M209" s="9"/>
      <c r="N209" s="9"/>
      <c r="O209" s="8"/>
      <c r="P209" s="8"/>
    </row>
    <row r="210" spans="1:16" ht="15.6" hidden="1" x14ac:dyDescent="0.3">
      <c r="A210" s="6" t="s">
        <v>3866</v>
      </c>
      <c r="B210" s="6" t="s">
        <v>88</v>
      </c>
      <c r="C210" s="21" t="s">
        <v>135</v>
      </c>
      <c r="D210" s="23">
        <v>44557</v>
      </c>
      <c r="E210" s="23">
        <v>44544</v>
      </c>
      <c r="F210" s="23">
        <v>44651</v>
      </c>
      <c r="G210" s="29">
        <f t="shared" si="6"/>
        <v>107</v>
      </c>
      <c r="H210" s="29">
        <v>0</v>
      </c>
      <c r="I210" s="29">
        <v>0</v>
      </c>
      <c r="J210" s="29">
        <f t="shared" si="7"/>
        <v>3</v>
      </c>
      <c r="K210" s="6"/>
      <c r="L210" s="8"/>
      <c r="M210" s="9"/>
      <c r="N210" s="9"/>
      <c r="O210" s="8"/>
      <c r="P210" s="8"/>
    </row>
    <row r="211" spans="1:16" ht="15.6" hidden="1" x14ac:dyDescent="0.3">
      <c r="A211" s="6" t="s">
        <v>3866</v>
      </c>
      <c r="B211" s="6" t="s">
        <v>75</v>
      </c>
      <c r="C211" s="21" t="s">
        <v>88</v>
      </c>
      <c r="D211" s="23">
        <v>44557</v>
      </c>
      <c r="E211" s="23">
        <v>44544</v>
      </c>
      <c r="F211" s="23">
        <v>44651</v>
      </c>
      <c r="G211" s="29">
        <f t="shared" si="6"/>
        <v>107</v>
      </c>
      <c r="H211" s="29">
        <v>0</v>
      </c>
      <c r="I211" s="29">
        <v>0</v>
      </c>
      <c r="J211" s="29">
        <f t="shared" si="7"/>
        <v>2</v>
      </c>
      <c r="K211" s="6"/>
      <c r="L211" s="8"/>
      <c r="M211" s="9"/>
      <c r="N211" s="9"/>
      <c r="O211" s="8"/>
      <c r="P211" s="8"/>
    </row>
    <row r="212" spans="1:16" ht="15.6" hidden="1" x14ac:dyDescent="0.3">
      <c r="A212" s="6" t="s">
        <v>3468</v>
      </c>
      <c r="B212" s="6" t="s">
        <v>75</v>
      </c>
      <c r="C212" s="21" t="s">
        <v>135</v>
      </c>
      <c r="D212" s="23">
        <v>44557</v>
      </c>
      <c r="E212" s="23">
        <v>44543</v>
      </c>
      <c r="F212" s="23">
        <v>44621</v>
      </c>
      <c r="G212" s="29">
        <f t="shared" si="6"/>
        <v>78</v>
      </c>
      <c r="H212" s="29">
        <v>0</v>
      </c>
      <c r="I212" s="29">
        <v>0</v>
      </c>
      <c r="J212" s="29">
        <f t="shared" si="7"/>
        <v>2</v>
      </c>
      <c r="K212" s="6"/>
      <c r="L212" s="8"/>
      <c r="M212" s="9"/>
      <c r="N212" s="9"/>
      <c r="O212" s="8"/>
      <c r="P212" s="8"/>
    </row>
    <row r="213" spans="1:16" ht="15.6" x14ac:dyDescent="0.3">
      <c r="A213" s="6" t="s">
        <v>2046</v>
      </c>
      <c r="B213" s="6" t="s">
        <v>169</v>
      </c>
      <c r="C213" s="21" t="s">
        <v>43</v>
      </c>
      <c r="D213" s="23">
        <v>44557</v>
      </c>
      <c r="E213" s="23">
        <v>44463</v>
      </c>
      <c r="F213" s="23">
        <v>44557</v>
      </c>
      <c r="G213" s="29">
        <f t="shared" si="6"/>
        <v>94</v>
      </c>
      <c r="H213" s="29">
        <v>1</v>
      </c>
      <c r="I213" s="29">
        <v>0</v>
      </c>
      <c r="J213" s="29">
        <f t="shared" si="7"/>
        <v>7</v>
      </c>
      <c r="K213" s="6"/>
      <c r="L213" s="8"/>
      <c r="M213" s="9"/>
      <c r="N213" s="9"/>
      <c r="O213" s="8"/>
      <c r="P213" s="8"/>
    </row>
    <row r="214" spans="1:16" ht="15.6" hidden="1" x14ac:dyDescent="0.3">
      <c r="A214" s="6" t="s">
        <v>3553</v>
      </c>
      <c r="B214" s="6" t="s">
        <v>75</v>
      </c>
      <c r="C214" s="21" t="s">
        <v>146</v>
      </c>
      <c r="D214" s="23">
        <v>44557</v>
      </c>
      <c r="E214" s="23">
        <v>44546</v>
      </c>
      <c r="F214" s="23">
        <v>44592</v>
      </c>
      <c r="G214" s="29">
        <f t="shared" si="6"/>
        <v>46</v>
      </c>
      <c r="H214" s="29">
        <v>0</v>
      </c>
      <c r="I214" s="29">
        <v>0</v>
      </c>
      <c r="J214" s="29">
        <f t="shared" si="7"/>
        <v>2</v>
      </c>
      <c r="K214" s="6"/>
      <c r="L214" s="8"/>
      <c r="M214" s="9"/>
      <c r="N214" s="9"/>
      <c r="O214" s="8"/>
      <c r="P214" s="8"/>
    </row>
    <row r="215" spans="1:16" ht="15.6" hidden="1" x14ac:dyDescent="0.3">
      <c r="A215" s="6" t="s">
        <v>3161</v>
      </c>
      <c r="B215" s="6" t="s">
        <v>75</v>
      </c>
      <c r="C215" s="21" t="s">
        <v>146</v>
      </c>
      <c r="D215" s="23">
        <v>44557</v>
      </c>
      <c r="E215" s="23">
        <v>44540</v>
      </c>
      <c r="F215" s="23">
        <v>44651</v>
      </c>
      <c r="G215" s="29">
        <f t="shared" si="6"/>
        <v>111</v>
      </c>
      <c r="H215" s="29">
        <v>0</v>
      </c>
      <c r="I215" s="29">
        <v>0</v>
      </c>
      <c r="J215" s="29">
        <f t="shared" si="7"/>
        <v>2</v>
      </c>
      <c r="K215" s="6"/>
      <c r="L215" s="8"/>
      <c r="M215" s="9"/>
      <c r="N215" s="9"/>
      <c r="O215" s="8"/>
      <c r="P215" s="8"/>
    </row>
    <row r="216" spans="1:16" ht="15.6" hidden="1" x14ac:dyDescent="0.3">
      <c r="A216" s="6" t="s">
        <v>3864</v>
      </c>
      <c r="B216" s="6" t="s">
        <v>75</v>
      </c>
      <c r="C216" s="21" t="s">
        <v>146</v>
      </c>
      <c r="D216" s="23">
        <v>44557</v>
      </c>
      <c r="E216" s="23">
        <v>44544</v>
      </c>
      <c r="F216" s="23">
        <v>44621</v>
      </c>
      <c r="G216" s="29">
        <f t="shared" si="6"/>
        <v>77</v>
      </c>
      <c r="H216" s="29">
        <v>0</v>
      </c>
      <c r="I216" s="29">
        <v>0</v>
      </c>
      <c r="J216" s="29">
        <f t="shared" si="7"/>
        <v>2</v>
      </c>
      <c r="K216" s="6"/>
      <c r="L216" s="8"/>
      <c r="M216" s="9"/>
      <c r="N216" s="9"/>
      <c r="O216" s="8"/>
      <c r="P216" s="8"/>
    </row>
    <row r="217" spans="1:16" ht="15.6" hidden="1" x14ac:dyDescent="0.3">
      <c r="A217" s="6" t="s">
        <v>2842</v>
      </c>
      <c r="B217" s="6" t="s">
        <v>75</v>
      </c>
      <c r="C217" s="21" t="s">
        <v>88</v>
      </c>
      <c r="D217" s="23">
        <v>44557</v>
      </c>
      <c r="E217" s="23">
        <v>44532</v>
      </c>
      <c r="F217" s="23">
        <v>44625</v>
      </c>
      <c r="G217" s="29">
        <f t="shared" si="6"/>
        <v>93</v>
      </c>
      <c r="H217" s="29">
        <v>0</v>
      </c>
      <c r="I217" s="29">
        <v>0</v>
      </c>
      <c r="J217" s="29">
        <f t="shared" si="7"/>
        <v>2</v>
      </c>
      <c r="K217" s="6"/>
      <c r="L217" s="8"/>
      <c r="M217" s="9"/>
      <c r="N217" s="9"/>
      <c r="O217" s="8"/>
      <c r="P217" s="8"/>
    </row>
    <row r="218" spans="1:16" ht="15.6" hidden="1" x14ac:dyDescent="0.3">
      <c r="A218" s="6" t="s">
        <v>4072</v>
      </c>
      <c r="B218" s="6" t="s">
        <v>75</v>
      </c>
      <c r="C218" s="21" t="s">
        <v>146</v>
      </c>
      <c r="D218" s="23">
        <v>44557</v>
      </c>
      <c r="E218" s="23">
        <v>44536</v>
      </c>
      <c r="F218" s="23">
        <v>44620</v>
      </c>
      <c r="G218" s="29">
        <f t="shared" si="6"/>
        <v>84</v>
      </c>
      <c r="H218" s="29">
        <v>0</v>
      </c>
      <c r="I218" s="29">
        <v>0</v>
      </c>
      <c r="J218" s="29">
        <f t="shared" si="7"/>
        <v>2</v>
      </c>
      <c r="K218" s="6"/>
      <c r="L218" s="8"/>
      <c r="M218" s="9"/>
      <c r="N218" s="9"/>
      <c r="O218" s="8"/>
      <c r="P218" s="8"/>
    </row>
    <row r="219" spans="1:16" ht="15.6" x14ac:dyDescent="0.3">
      <c r="A219" s="6" t="s">
        <v>2135</v>
      </c>
      <c r="B219" s="6" t="s">
        <v>146</v>
      </c>
      <c r="C219" s="21" t="s">
        <v>46</v>
      </c>
      <c r="D219" s="23">
        <v>44557</v>
      </c>
      <c r="E219" s="23">
        <v>44414</v>
      </c>
      <c r="F219" s="23">
        <v>44557</v>
      </c>
      <c r="G219" s="29">
        <f t="shared" si="6"/>
        <v>143</v>
      </c>
      <c r="H219" s="29">
        <v>1</v>
      </c>
      <c r="I219" s="29">
        <v>0</v>
      </c>
      <c r="J219" s="29">
        <f t="shared" si="7"/>
        <v>4</v>
      </c>
      <c r="K219" s="6"/>
      <c r="L219" s="8"/>
      <c r="M219" s="9"/>
      <c r="N219" s="9"/>
      <c r="O219" s="8"/>
      <c r="P219" s="8"/>
    </row>
    <row r="220" spans="1:16" ht="15.6" hidden="1" x14ac:dyDescent="0.3">
      <c r="A220" s="6" t="s">
        <v>3236</v>
      </c>
      <c r="B220" s="6" t="s">
        <v>84</v>
      </c>
      <c r="C220" s="21" t="s">
        <v>75</v>
      </c>
      <c r="D220" s="23">
        <v>44557</v>
      </c>
      <c r="E220" s="23">
        <v>44547</v>
      </c>
      <c r="F220" s="23">
        <v>44636</v>
      </c>
      <c r="G220" s="29">
        <f t="shared" si="6"/>
        <v>89</v>
      </c>
      <c r="H220" s="29">
        <v>0</v>
      </c>
      <c r="I220" s="29">
        <v>0</v>
      </c>
      <c r="J220" s="29">
        <f t="shared" si="7"/>
        <v>1</v>
      </c>
      <c r="K220" s="6"/>
      <c r="L220" s="8"/>
      <c r="M220" s="9"/>
      <c r="N220" s="9"/>
      <c r="O220" s="8"/>
      <c r="P220" s="8"/>
    </row>
    <row r="221" spans="1:16" ht="15.6" hidden="1" x14ac:dyDescent="0.3">
      <c r="A221" s="6" t="s">
        <v>2097</v>
      </c>
      <c r="B221" s="6" t="s">
        <v>135</v>
      </c>
      <c r="C221" s="21" t="s">
        <v>146</v>
      </c>
      <c r="D221" s="23">
        <v>44557</v>
      </c>
      <c r="E221" s="23">
        <v>44397</v>
      </c>
      <c r="F221" s="23">
        <v>44788</v>
      </c>
      <c r="G221" s="29">
        <f t="shared" si="6"/>
        <v>391</v>
      </c>
      <c r="H221" s="29">
        <v>0</v>
      </c>
      <c r="I221" s="29">
        <v>0</v>
      </c>
      <c r="J221" s="29">
        <f t="shared" si="7"/>
        <v>5</v>
      </c>
      <c r="K221" s="6"/>
      <c r="L221" s="8"/>
      <c r="M221" s="9"/>
      <c r="N221" s="9"/>
      <c r="O221" s="8"/>
      <c r="P221" s="8"/>
    </row>
    <row r="222" spans="1:16" ht="15.6" hidden="1" x14ac:dyDescent="0.3">
      <c r="A222" s="6" t="s">
        <v>4016</v>
      </c>
      <c r="B222" s="6" t="s">
        <v>135</v>
      </c>
      <c r="C222" s="21" t="s">
        <v>146</v>
      </c>
      <c r="D222" s="23">
        <v>44557</v>
      </c>
      <c r="E222" s="23">
        <v>44496</v>
      </c>
      <c r="F222" s="23">
        <v>44773</v>
      </c>
      <c r="G222" s="29">
        <f t="shared" si="6"/>
        <v>277</v>
      </c>
      <c r="H222" s="29">
        <v>0</v>
      </c>
      <c r="I222" s="29">
        <v>0</v>
      </c>
      <c r="J222" s="29">
        <f t="shared" si="7"/>
        <v>4</v>
      </c>
      <c r="K222" s="6"/>
      <c r="L222" s="8"/>
      <c r="M222" s="9"/>
      <c r="N222" s="9"/>
      <c r="O222" s="8"/>
      <c r="P222" s="8"/>
    </row>
    <row r="223" spans="1:16" ht="15.6" x14ac:dyDescent="0.3">
      <c r="A223" s="6" t="s">
        <v>3758</v>
      </c>
      <c r="B223" s="6" t="s">
        <v>146</v>
      </c>
      <c r="C223" s="21" t="s">
        <v>43</v>
      </c>
      <c r="D223" s="23">
        <v>44557</v>
      </c>
      <c r="E223" s="23">
        <v>44553</v>
      </c>
      <c r="F223" s="23">
        <v>44557</v>
      </c>
      <c r="G223" s="29">
        <f t="shared" si="6"/>
        <v>4</v>
      </c>
      <c r="H223" s="29">
        <v>1</v>
      </c>
      <c r="I223" s="29">
        <v>0</v>
      </c>
      <c r="J223" s="29">
        <f t="shared" si="7"/>
        <v>10</v>
      </c>
      <c r="K223" s="6"/>
      <c r="L223" s="8"/>
      <c r="M223" s="9"/>
      <c r="N223" s="9"/>
      <c r="O223" s="8"/>
      <c r="P223" s="8"/>
    </row>
    <row r="224" spans="1:16" ht="15.6" x14ac:dyDescent="0.3">
      <c r="A224" s="6" t="s">
        <v>3184</v>
      </c>
      <c r="B224" s="6" t="s">
        <v>135</v>
      </c>
      <c r="C224" s="21" t="s">
        <v>43</v>
      </c>
      <c r="D224" s="23">
        <v>44557</v>
      </c>
      <c r="E224" s="23">
        <v>44552</v>
      </c>
      <c r="F224" s="23">
        <v>44557</v>
      </c>
      <c r="G224" s="29">
        <f t="shared" si="6"/>
        <v>5</v>
      </c>
      <c r="H224" s="29">
        <v>1</v>
      </c>
      <c r="I224" s="29">
        <v>0</v>
      </c>
      <c r="J224" s="29">
        <f t="shared" si="7"/>
        <v>17</v>
      </c>
      <c r="K224" s="6"/>
      <c r="L224" s="8"/>
      <c r="M224" s="9"/>
      <c r="N224" s="9"/>
      <c r="O224" s="8"/>
      <c r="P224" s="8"/>
    </row>
    <row r="225" spans="1:16" ht="15.6" x14ac:dyDescent="0.3">
      <c r="A225" s="6" t="s">
        <v>3184</v>
      </c>
      <c r="B225" s="6" t="s">
        <v>88</v>
      </c>
      <c r="C225" s="21" t="s">
        <v>135</v>
      </c>
      <c r="D225" s="23">
        <v>44557</v>
      </c>
      <c r="E225" s="23">
        <v>44552</v>
      </c>
      <c r="F225" s="23">
        <v>44557</v>
      </c>
      <c r="G225" s="29">
        <f t="shared" si="6"/>
        <v>5</v>
      </c>
      <c r="H225" s="29">
        <v>1</v>
      </c>
      <c r="I225" s="29">
        <v>0</v>
      </c>
      <c r="J225" s="29">
        <f t="shared" si="7"/>
        <v>16</v>
      </c>
      <c r="K225" s="6"/>
      <c r="L225" s="8"/>
      <c r="M225" s="9"/>
      <c r="N225" s="9"/>
      <c r="O225" s="8"/>
      <c r="P225" s="8"/>
    </row>
    <row r="226" spans="1:16" ht="15.6" x14ac:dyDescent="0.3">
      <c r="A226" s="6" t="s">
        <v>3184</v>
      </c>
      <c r="B226" s="6" t="s">
        <v>75</v>
      </c>
      <c r="C226" s="21" t="s">
        <v>88</v>
      </c>
      <c r="D226" s="23">
        <v>44557</v>
      </c>
      <c r="E226" s="23">
        <v>44552</v>
      </c>
      <c r="F226" s="23">
        <v>44557</v>
      </c>
      <c r="G226" s="29">
        <f t="shared" si="6"/>
        <v>5</v>
      </c>
      <c r="H226" s="29">
        <v>1</v>
      </c>
      <c r="I226" s="29">
        <v>0</v>
      </c>
      <c r="J226" s="29">
        <f t="shared" si="7"/>
        <v>15</v>
      </c>
      <c r="K226" s="6"/>
      <c r="L226" s="8"/>
      <c r="M226" s="9"/>
      <c r="N226" s="9"/>
      <c r="O226" s="8"/>
      <c r="P226" s="8"/>
    </row>
    <row r="227" spans="1:16" ht="15.6" x14ac:dyDescent="0.3">
      <c r="A227" s="6" t="s">
        <v>3184</v>
      </c>
      <c r="B227" s="6" t="s">
        <v>146</v>
      </c>
      <c r="C227" s="21" t="s">
        <v>75</v>
      </c>
      <c r="D227" s="23">
        <v>44557</v>
      </c>
      <c r="E227" s="23">
        <v>44552</v>
      </c>
      <c r="F227" s="23">
        <v>44557</v>
      </c>
      <c r="G227" s="29">
        <f t="shared" si="6"/>
        <v>5</v>
      </c>
      <c r="H227" s="29">
        <v>1</v>
      </c>
      <c r="I227" s="29">
        <v>0</v>
      </c>
      <c r="J227" s="29">
        <f t="shared" si="7"/>
        <v>14</v>
      </c>
      <c r="K227" s="6"/>
      <c r="L227" s="8"/>
      <c r="M227" s="9"/>
      <c r="N227" s="9"/>
      <c r="O227" s="8"/>
      <c r="P227" s="8"/>
    </row>
    <row r="228" spans="1:16" ht="15.6" x14ac:dyDescent="0.3">
      <c r="A228" s="6" t="s">
        <v>3184</v>
      </c>
      <c r="B228" s="6" t="s">
        <v>5559</v>
      </c>
      <c r="C228" s="21" t="s">
        <v>146</v>
      </c>
      <c r="D228" s="23">
        <v>44557</v>
      </c>
      <c r="E228" s="23">
        <v>44552</v>
      </c>
      <c r="F228" s="23">
        <v>44557</v>
      </c>
      <c r="G228" s="29">
        <f t="shared" si="6"/>
        <v>5</v>
      </c>
      <c r="H228" s="29">
        <v>1</v>
      </c>
      <c r="I228" s="29">
        <v>0</v>
      </c>
      <c r="J228" s="29">
        <f t="shared" si="7"/>
        <v>13</v>
      </c>
      <c r="K228" s="6"/>
      <c r="L228" s="8"/>
      <c r="M228" s="9"/>
      <c r="N228" s="9"/>
      <c r="O228" s="8"/>
      <c r="P228" s="8"/>
    </row>
    <row r="229" spans="1:16" ht="15.6" x14ac:dyDescent="0.3">
      <c r="A229" s="6" t="s">
        <v>3184</v>
      </c>
      <c r="B229" s="6" t="s">
        <v>659</v>
      </c>
      <c r="C229" s="21" t="s">
        <v>5559</v>
      </c>
      <c r="D229" s="23">
        <v>44556</v>
      </c>
      <c r="E229" s="23">
        <v>44552</v>
      </c>
      <c r="F229" s="23">
        <v>44557</v>
      </c>
      <c r="G229" s="29">
        <f t="shared" si="6"/>
        <v>5</v>
      </c>
      <c r="H229" s="29">
        <v>1</v>
      </c>
      <c r="I229" s="29">
        <v>0</v>
      </c>
      <c r="J229" s="29">
        <f t="shared" si="7"/>
        <v>12</v>
      </c>
      <c r="K229" s="6"/>
      <c r="L229" s="8"/>
      <c r="M229" s="9"/>
      <c r="N229" s="9"/>
      <c r="O229" s="8"/>
      <c r="P229" s="8"/>
    </row>
    <row r="230" spans="1:16" ht="15.6" x14ac:dyDescent="0.3">
      <c r="A230" s="6" t="s">
        <v>3758</v>
      </c>
      <c r="B230" s="6" t="s">
        <v>135</v>
      </c>
      <c r="C230" s="21" t="s">
        <v>146</v>
      </c>
      <c r="D230" s="23">
        <v>44556</v>
      </c>
      <c r="E230" s="23">
        <v>44553</v>
      </c>
      <c r="F230" s="23">
        <v>44557</v>
      </c>
      <c r="G230" s="29">
        <f t="shared" si="6"/>
        <v>4</v>
      </c>
      <c r="H230" s="29">
        <v>1</v>
      </c>
      <c r="I230" s="29">
        <v>0</v>
      </c>
      <c r="J230" s="29">
        <f t="shared" si="7"/>
        <v>9</v>
      </c>
      <c r="K230" s="6"/>
      <c r="L230" s="8"/>
      <c r="M230" s="9"/>
      <c r="N230" s="9"/>
      <c r="O230" s="8"/>
      <c r="P230" s="8"/>
    </row>
    <row r="231" spans="1:16" ht="15.6" x14ac:dyDescent="0.3">
      <c r="A231" s="6" t="s">
        <v>3184</v>
      </c>
      <c r="B231" s="6" t="s">
        <v>169</v>
      </c>
      <c r="C231" s="21" t="s">
        <v>659</v>
      </c>
      <c r="D231" s="23">
        <v>44556</v>
      </c>
      <c r="E231" s="23">
        <v>44552</v>
      </c>
      <c r="F231" s="23">
        <v>44557</v>
      </c>
      <c r="G231" s="29">
        <f t="shared" si="6"/>
        <v>5</v>
      </c>
      <c r="H231" s="29">
        <v>1</v>
      </c>
      <c r="I231" s="29">
        <v>0</v>
      </c>
      <c r="J231" s="29">
        <f t="shared" si="7"/>
        <v>11</v>
      </c>
      <c r="K231" s="6"/>
      <c r="L231" s="8"/>
      <c r="M231" s="9"/>
      <c r="N231" s="9"/>
      <c r="O231" s="8"/>
      <c r="P231" s="8"/>
    </row>
    <row r="232" spans="1:16" ht="15.6" x14ac:dyDescent="0.3">
      <c r="A232" s="6" t="s">
        <v>3758</v>
      </c>
      <c r="B232" s="6" t="s">
        <v>88</v>
      </c>
      <c r="C232" s="21" t="s">
        <v>135</v>
      </c>
      <c r="D232" s="23">
        <v>44556</v>
      </c>
      <c r="E232" s="23">
        <v>44553</v>
      </c>
      <c r="F232" s="23">
        <v>44557</v>
      </c>
      <c r="G232" s="29">
        <f t="shared" si="6"/>
        <v>4</v>
      </c>
      <c r="H232" s="29">
        <v>1</v>
      </c>
      <c r="I232" s="29">
        <v>0</v>
      </c>
      <c r="J232" s="29">
        <f t="shared" si="7"/>
        <v>8</v>
      </c>
      <c r="K232" s="6"/>
      <c r="L232" s="8"/>
      <c r="M232" s="9"/>
      <c r="N232" s="9"/>
      <c r="O232" s="8"/>
      <c r="P232" s="8"/>
    </row>
    <row r="233" spans="1:16" ht="15.6" x14ac:dyDescent="0.3">
      <c r="A233" s="6" t="s">
        <v>3184</v>
      </c>
      <c r="B233" s="6" t="s">
        <v>389</v>
      </c>
      <c r="C233" s="21" t="s">
        <v>169</v>
      </c>
      <c r="D233" s="23">
        <v>44556</v>
      </c>
      <c r="E233" s="23">
        <v>44552</v>
      </c>
      <c r="F233" s="23">
        <v>44557</v>
      </c>
      <c r="G233" s="29">
        <f t="shared" si="6"/>
        <v>5</v>
      </c>
      <c r="H233" s="29">
        <v>1</v>
      </c>
      <c r="I233" s="29">
        <v>0</v>
      </c>
      <c r="J233" s="29">
        <f t="shared" si="7"/>
        <v>10</v>
      </c>
      <c r="K233" s="6"/>
      <c r="L233" s="8"/>
      <c r="M233" s="9"/>
      <c r="N233" s="9"/>
      <c r="O233" s="8"/>
      <c r="P233" s="8"/>
    </row>
    <row r="234" spans="1:16" ht="15.6" x14ac:dyDescent="0.3">
      <c r="A234" s="6" t="s">
        <v>3758</v>
      </c>
      <c r="B234" s="6" t="s">
        <v>75</v>
      </c>
      <c r="C234" s="21" t="s">
        <v>88</v>
      </c>
      <c r="D234" s="23">
        <v>44556</v>
      </c>
      <c r="E234" s="23">
        <v>44553</v>
      </c>
      <c r="F234" s="23">
        <v>44557</v>
      </c>
      <c r="G234" s="29">
        <f t="shared" si="6"/>
        <v>4</v>
      </c>
      <c r="H234" s="29">
        <v>1</v>
      </c>
      <c r="I234" s="29">
        <v>0</v>
      </c>
      <c r="J234" s="29">
        <f t="shared" si="7"/>
        <v>7</v>
      </c>
      <c r="K234" s="6"/>
      <c r="L234" s="8"/>
      <c r="M234" s="9"/>
      <c r="N234" s="9"/>
      <c r="O234" s="8"/>
      <c r="P234" s="8"/>
    </row>
    <row r="235" spans="1:16" ht="15.6" x14ac:dyDescent="0.3">
      <c r="A235" s="6" t="s">
        <v>3184</v>
      </c>
      <c r="B235" s="6" t="s">
        <v>146</v>
      </c>
      <c r="C235" s="21" t="s">
        <v>389</v>
      </c>
      <c r="D235" s="23">
        <v>44556</v>
      </c>
      <c r="E235" s="23">
        <v>44552</v>
      </c>
      <c r="F235" s="23">
        <v>44557</v>
      </c>
      <c r="G235" s="29">
        <f t="shared" si="6"/>
        <v>5</v>
      </c>
      <c r="H235" s="29">
        <v>1</v>
      </c>
      <c r="I235" s="29">
        <v>0</v>
      </c>
      <c r="J235" s="29">
        <f t="shared" si="7"/>
        <v>9</v>
      </c>
      <c r="K235" s="6"/>
      <c r="L235" s="8"/>
      <c r="M235" s="9"/>
      <c r="N235" s="9"/>
      <c r="O235" s="8"/>
      <c r="P235" s="8"/>
    </row>
    <row r="236" spans="1:16" ht="15.6" x14ac:dyDescent="0.3">
      <c r="A236" s="6" t="s">
        <v>3758</v>
      </c>
      <c r="B236" s="6" t="s">
        <v>43</v>
      </c>
      <c r="C236" s="21" t="s">
        <v>75</v>
      </c>
      <c r="D236" s="23">
        <v>44556</v>
      </c>
      <c r="E236" s="23">
        <v>44553</v>
      </c>
      <c r="F236" s="23">
        <v>44557</v>
      </c>
      <c r="G236" s="29">
        <f t="shared" si="6"/>
        <v>4</v>
      </c>
      <c r="H236" s="29">
        <v>1</v>
      </c>
      <c r="I236" s="29">
        <v>0</v>
      </c>
      <c r="J236" s="29">
        <f t="shared" si="7"/>
        <v>6</v>
      </c>
      <c r="K236" s="6"/>
      <c r="L236" s="8"/>
      <c r="M236" s="9"/>
      <c r="N236" s="9"/>
      <c r="O236" s="8"/>
      <c r="P236" s="8"/>
    </row>
    <row r="237" spans="1:16" ht="15.6" x14ac:dyDescent="0.3">
      <c r="A237" s="6" t="s">
        <v>4176</v>
      </c>
      <c r="B237" s="6" t="s">
        <v>1572</v>
      </c>
      <c r="C237" s="21" t="s">
        <v>58</v>
      </c>
      <c r="D237" s="23">
        <v>44554</v>
      </c>
      <c r="E237" s="23">
        <v>44466</v>
      </c>
      <c r="F237" s="23">
        <v>44554</v>
      </c>
      <c r="G237" s="29">
        <f t="shared" si="6"/>
        <v>88</v>
      </c>
      <c r="H237" s="29">
        <v>1</v>
      </c>
      <c r="I237" s="29">
        <v>0</v>
      </c>
      <c r="J237" s="29">
        <f t="shared" si="7"/>
        <v>9</v>
      </c>
      <c r="K237" s="6"/>
      <c r="L237" s="8"/>
      <c r="M237" s="9"/>
      <c r="N237" s="9"/>
      <c r="O237" s="8"/>
      <c r="P237" s="8"/>
    </row>
    <row r="238" spans="1:16" ht="15.6" x14ac:dyDescent="0.3">
      <c r="A238" s="6" t="s">
        <v>4172</v>
      </c>
      <c r="B238" s="6" t="s">
        <v>5559</v>
      </c>
      <c r="C238" s="21" t="s">
        <v>1572</v>
      </c>
      <c r="D238" s="23">
        <v>44553</v>
      </c>
      <c r="E238" s="23">
        <v>44462</v>
      </c>
      <c r="F238" s="23">
        <v>44558</v>
      </c>
      <c r="G238" s="29">
        <f t="shared" si="6"/>
        <v>96</v>
      </c>
      <c r="H238" s="29">
        <v>1</v>
      </c>
      <c r="I238" s="29">
        <v>64800</v>
      </c>
      <c r="J238" s="29">
        <f t="shared" si="7"/>
        <v>8</v>
      </c>
      <c r="K238" s="6"/>
      <c r="L238" s="8"/>
      <c r="M238" s="9"/>
      <c r="N238" s="9"/>
      <c r="O238" s="8"/>
      <c r="P238" s="8"/>
    </row>
    <row r="239" spans="1:16" ht="15.6" x14ac:dyDescent="0.3">
      <c r="A239" s="6" t="s">
        <v>895</v>
      </c>
      <c r="B239" s="6" t="s">
        <v>1572</v>
      </c>
      <c r="C239" s="21" t="s">
        <v>58</v>
      </c>
      <c r="D239" s="23">
        <v>44553</v>
      </c>
      <c r="E239" s="23">
        <v>44371</v>
      </c>
      <c r="F239" s="23">
        <v>44553</v>
      </c>
      <c r="G239" s="29">
        <f t="shared" si="6"/>
        <v>182</v>
      </c>
      <c r="H239" s="29">
        <v>1</v>
      </c>
      <c r="I239" s="29">
        <v>92664</v>
      </c>
      <c r="J239" s="29">
        <f t="shared" si="7"/>
        <v>8</v>
      </c>
      <c r="K239" s="6"/>
      <c r="L239" s="8"/>
      <c r="M239" s="9"/>
      <c r="N239" s="9"/>
      <c r="O239" s="8"/>
      <c r="P239" s="8"/>
    </row>
    <row r="240" spans="1:16" ht="15.6" x14ac:dyDescent="0.3">
      <c r="A240" s="6" t="s">
        <v>4176</v>
      </c>
      <c r="B240" s="6" t="s">
        <v>5559</v>
      </c>
      <c r="C240" s="21" t="s">
        <v>1572</v>
      </c>
      <c r="D240" s="23">
        <v>44553</v>
      </c>
      <c r="E240" s="23">
        <v>44466</v>
      </c>
      <c r="F240" s="23">
        <v>44554</v>
      </c>
      <c r="G240" s="29">
        <f t="shared" si="6"/>
        <v>88</v>
      </c>
      <c r="H240" s="29">
        <v>1</v>
      </c>
      <c r="I240" s="29">
        <v>0</v>
      </c>
      <c r="J240" s="29">
        <f t="shared" si="7"/>
        <v>8</v>
      </c>
      <c r="K240" s="6"/>
      <c r="L240" s="8"/>
      <c r="M240" s="9"/>
      <c r="N240" s="9"/>
      <c r="O240" s="8"/>
      <c r="P240" s="8"/>
    </row>
    <row r="241" spans="1:16" ht="15.6" hidden="1" x14ac:dyDescent="0.3">
      <c r="A241" s="6" t="s">
        <v>3495</v>
      </c>
      <c r="B241" s="6" t="s">
        <v>84</v>
      </c>
      <c r="C241" s="21" t="s">
        <v>75</v>
      </c>
      <c r="D241" s="23">
        <v>44553</v>
      </c>
      <c r="E241" s="23">
        <v>44553</v>
      </c>
      <c r="F241" s="23">
        <v>44644</v>
      </c>
      <c r="G241" s="29">
        <f t="shared" si="6"/>
        <v>91</v>
      </c>
      <c r="H241" s="29">
        <v>0</v>
      </c>
      <c r="I241" s="29">
        <v>0</v>
      </c>
      <c r="J241" s="29">
        <f t="shared" si="7"/>
        <v>1</v>
      </c>
      <c r="K241" s="6"/>
      <c r="L241" s="8"/>
      <c r="M241" s="9"/>
      <c r="N241" s="9"/>
      <c r="O241" s="8"/>
      <c r="P241" s="8"/>
    </row>
    <row r="242" spans="1:16" ht="15.6" x14ac:dyDescent="0.3">
      <c r="A242" s="6" t="s">
        <v>5749</v>
      </c>
      <c r="B242" s="6" t="s">
        <v>5559</v>
      </c>
      <c r="C242" s="21" t="s">
        <v>58</v>
      </c>
      <c r="D242" s="23">
        <v>44553</v>
      </c>
      <c r="E242" s="23">
        <v>44239</v>
      </c>
      <c r="F242" s="23">
        <v>44553</v>
      </c>
      <c r="G242" s="29">
        <f t="shared" si="6"/>
        <v>314</v>
      </c>
      <c r="H242" s="29">
        <v>1</v>
      </c>
      <c r="I242" s="29">
        <v>42120</v>
      </c>
      <c r="J242" s="29">
        <f t="shared" si="7"/>
        <v>5</v>
      </c>
      <c r="K242" s="6"/>
      <c r="L242" s="8"/>
      <c r="M242" s="9"/>
      <c r="N242" s="9"/>
      <c r="O242" s="8"/>
      <c r="P242" s="8"/>
    </row>
    <row r="243" spans="1:16" ht="15.6" x14ac:dyDescent="0.3">
      <c r="A243" s="6" t="s">
        <v>3758</v>
      </c>
      <c r="B243" s="6" t="s">
        <v>146</v>
      </c>
      <c r="C243" s="21" t="s">
        <v>43</v>
      </c>
      <c r="D243" s="23">
        <v>44553</v>
      </c>
      <c r="E243" s="23">
        <v>44553</v>
      </c>
      <c r="F243" s="23">
        <v>44557</v>
      </c>
      <c r="G243" s="29">
        <f t="shared" si="6"/>
        <v>4</v>
      </c>
      <c r="H243" s="29">
        <v>1</v>
      </c>
      <c r="I243" s="29">
        <v>0</v>
      </c>
      <c r="J243" s="29">
        <f t="shared" si="7"/>
        <v>5</v>
      </c>
      <c r="K243" s="6"/>
      <c r="L243" s="8"/>
      <c r="M243" s="9"/>
      <c r="N243" s="9"/>
      <c r="O243" s="8"/>
      <c r="P243" s="8"/>
    </row>
    <row r="244" spans="1:16" ht="15.6" hidden="1" x14ac:dyDescent="0.3">
      <c r="A244" s="6" t="s">
        <v>3686</v>
      </c>
      <c r="B244" s="6" t="s">
        <v>84</v>
      </c>
      <c r="C244" s="21" t="s">
        <v>75</v>
      </c>
      <c r="D244" s="23">
        <v>44553</v>
      </c>
      <c r="E244" s="23">
        <v>44553</v>
      </c>
      <c r="F244" s="23">
        <v>44621</v>
      </c>
      <c r="G244" s="29">
        <f t="shared" si="6"/>
        <v>68</v>
      </c>
      <c r="H244" s="29">
        <v>0</v>
      </c>
      <c r="I244" s="29">
        <v>0</v>
      </c>
      <c r="J244" s="29">
        <f t="shared" si="7"/>
        <v>1</v>
      </c>
      <c r="K244" s="6"/>
      <c r="L244" s="8"/>
      <c r="M244" s="9"/>
      <c r="N244" s="9"/>
      <c r="O244" s="8"/>
      <c r="P244" s="8"/>
    </row>
    <row r="245" spans="1:16" ht="15.6" x14ac:dyDescent="0.3">
      <c r="A245" s="6" t="s">
        <v>3184</v>
      </c>
      <c r="B245" s="6" t="s">
        <v>135</v>
      </c>
      <c r="C245" s="21" t="s">
        <v>146</v>
      </c>
      <c r="D245" s="23">
        <v>44553</v>
      </c>
      <c r="E245" s="23">
        <v>44552</v>
      </c>
      <c r="F245" s="23">
        <v>44557</v>
      </c>
      <c r="G245" s="29">
        <f t="shared" si="6"/>
        <v>5</v>
      </c>
      <c r="H245" s="29">
        <v>1</v>
      </c>
      <c r="I245" s="29">
        <v>0</v>
      </c>
      <c r="J245" s="29">
        <f t="shared" si="7"/>
        <v>8</v>
      </c>
      <c r="K245" s="6"/>
      <c r="L245" s="8"/>
      <c r="M245" s="9"/>
      <c r="N245" s="9"/>
      <c r="O245" s="8"/>
      <c r="P245" s="8"/>
    </row>
    <row r="246" spans="1:16" ht="15.6" x14ac:dyDescent="0.3">
      <c r="A246" s="6" t="s">
        <v>3184</v>
      </c>
      <c r="B246" s="6" t="s">
        <v>88</v>
      </c>
      <c r="C246" s="21" t="s">
        <v>135</v>
      </c>
      <c r="D246" s="23">
        <v>44553</v>
      </c>
      <c r="E246" s="23">
        <v>44552</v>
      </c>
      <c r="F246" s="23">
        <v>44557</v>
      </c>
      <c r="G246" s="29">
        <f t="shared" si="6"/>
        <v>5</v>
      </c>
      <c r="H246" s="29">
        <v>1</v>
      </c>
      <c r="I246" s="29">
        <v>0</v>
      </c>
      <c r="J246" s="29">
        <f t="shared" si="7"/>
        <v>7</v>
      </c>
      <c r="K246" s="6"/>
      <c r="L246" s="8"/>
      <c r="M246" s="9"/>
      <c r="N246" s="9"/>
      <c r="O246" s="8"/>
      <c r="P246" s="8"/>
    </row>
    <row r="247" spans="1:16" ht="15.6" x14ac:dyDescent="0.3">
      <c r="A247" s="6" t="s">
        <v>3184</v>
      </c>
      <c r="B247" s="6" t="s">
        <v>43</v>
      </c>
      <c r="C247" s="21" t="s">
        <v>88</v>
      </c>
      <c r="D247" s="23">
        <v>44553</v>
      </c>
      <c r="E247" s="23">
        <v>44552</v>
      </c>
      <c r="F247" s="23">
        <v>44557</v>
      </c>
      <c r="G247" s="29">
        <f t="shared" si="6"/>
        <v>5</v>
      </c>
      <c r="H247" s="29">
        <v>1</v>
      </c>
      <c r="I247" s="29">
        <v>0</v>
      </c>
      <c r="J247" s="29">
        <f t="shared" si="7"/>
        <v>6</v>
      </c>
      <c r="K247" s="6"/>
      <c r="L247" s="8"/>
      <c r="M247" s="9"/>
      <c r="N247" s="9"/>
      <c r="O247" s="8"/>
      <c r="P247" s="8"/>
    </row>
    <row r="248" spans="1:16" ht="15.6" x14ac:dyDescent="0.3">
      <c r="A248" s="6" t="s">
        <v>3184</v>
      </c>
      <c r="B248" s="6" t="s">
        <v>146</v>
      </c>
      <c r="C248" s="21" t="s">
        <v>43</v>
      </c>
      <c r="D248" s="23">
        <v>44553</v>
      </c>
      <c r="E248" s="23">
        <v>44552</v>
      </c>
      <c r="F248" s="23">
        <v>44557</v>
      </c>
      <c r="G248" s="29">
        <f t="shared" si="6"/>
        <v>5</v>
      </c>
      <c r="H248" s="29">
        <v>1</v>
      </c>
      <c r="I248" s="29">
        <v>0</v>
      </c>
      <c r="J248" s="29">
        <f t="shared" si="7"/>
        <v>5</v>
      </c>
      <c r="K248" s="6"/>
      <c r="L248" s="8"/>
      <c r="M248" s="9"/>
      <c r="N248" s="9"/>
      <c r="O248" s="8"/>
      <c r="P248" s="8"/>
    </row>
    <row r="249" spans="1:16" ht="15.6" x14ac:dyDescent="0.3">
      <c r="A249" s="6" t="s">
        <v>3758</v>
      </c>
      <c r="B249" s="6" t="s">
        <v>135</v>
      </c>
      <c r="C249" s="21" t="s">
        <v>146</v>
      </c>
      <c r="D249" s="23">
        <v>44553</v>
      </c>
      <c r="E249" s="23">
        <v>44553</v>
      </c>
      <c r="F249" s="23">
        <v>44557</v>
      </c>
      <c r="G249" s="29">
        <f t="shared" si="6"/>
        <v>4</v>
      </c>
      <c r="H249" s="29">
        <v>1</v>
      </c>
      <c r="I249" s="29">
        <v>0</v>
      </c>
      <c r="J249" s="29">
        <f t="shared" si="7"/>
        <v>4</v>
      </c>
      <c r="K249" s="6"/>
      <c r="L249" s="8"/>
      <c r="M249" s="9"/>
      <c r="N249" s="9"/>
      <c r="O249" s="8"/>
      <c r="P249" s="8"/>
    </row>
    <row r="250" spans="1:16" ht="15.6" x14ac:dyDescent="0.3">
      <c r="A250" s="6" t="s">
        <v>3758</v>
      </c>
      <c r="B250" s="6" t="s">
        <v>88</v>
      </c>
      <c r="C250" s="21" t="s">
        <v>135</v>
      </c>
      <c r="D250" s="23">
        <v>44553</v>
      </c>
      <c r="E250" s="23">
        <v>44553</v>
      </c>
      <c r="F250" s="23">
        <v>44557</v>
      </c>
      <c r="G250" s="29">
        <f t="shared" si="6"/>
        <v>4</v>
      </c>
      <c r="H250" s="29">
        <v>1</v>
      </c>
      <c r="I250" s="29">
        <v>0</v>
      </c>
      <c r="J250" s="29">
        <f t="shared" si="7"/>
        <v>3</v>
      </c>
      <c r="K250" s="6"/>
      <c r="L250" s="8"/>
      <c r="M250" s="9"/>
      <c r="N250" s="9"/>
      <c r="O250" s="8"/>
      <c r="P250" s="8"/>
    </row>
    <row r="251" spans="1:16" ht="15.6" x14ac:dyDescent="0.3">
      <c r="A251" s="6" t="s">
        <v>3758</v>
      </c>
      <c r="B251" s="6" t="s">
        <v>75</v>
      </c>
      <c r="C251" s="21" t="s">
        <v>88</v>
      </c>
      <c r="D251" s="23">
        <v>44553</v>
      </c>
      <c r="E251" s="23">
        <v>44553</v>
      </c>
      <c r="F251" s="23">
        <v>44557</v>
      </c>
      <c r="G251" s="29">
        <f t="shared" si="6"/>
        <v>4</v>
      </c>
      <c r="H251" s="29">
        <v>1</v>
      </c>
      <c r="I251" s="29">
        <v>0</v>
      </c>
      <c r="J251" s="29">
        <f t="shared" si="7"/>
        <v>2</v>
      </c>
      <c r="K251" s="6"/>
      <c r="L251" s="8"/>
      <c r="M251" s="9"/>
      <c r="N251" s="9"/>
      <c r="O251" s="8"/>
      <c r="P251" s="8"/>
    </row>
    <row r="252" spans="1:16" ht="15.6" x14ac:dyDescent="0.3">
      <c r="A252" s="6" t="s">
        <v>3758</v>
      </c>
      <c r="B252" s="6" t="s">
        <v>84</v>
      </c>
      <c r="C252" s="21" t="s">
        <v>75</v>
      </c>
      <c r="D252" s="23">
        <v>44553</v>
      </c>
      <c r="E252" s="23">
        <v>44553</v>
      </c>
      <c r="F252" s="23">
        <v>44557</v>
      </c>
      <c r="G252" s="29">
        <f t="shared" si="6"/>
        <v>4</v>
      </c>
      <c r="H252" s="29">
        <v>1</v>
      </c>
      <c r="I252" s="29">
        <v>0</v>
      </c>
      <c r="J252" s="29">
        <f t="shared" si="7"/>
        <v>1</v>
      </c>
      <c r="K252" s="6"/>
      <c r="L252" s="8"/>
      <c r="M252" s="9"/>
      <c r="N252" s="9"/>
      <c r="O252" s="8"/>
      <c r="P252" s="8"/>
    </row>
    <row r="253" spans="1:16" ht="15.6" x14ac:dyDescent="0.3">
      <c r="A253" s="6" t="s">
        <v>1504</v>
      </c>
      <c r="B253" s="6" t="s">
        <v>1572</v>
      </c>
      <c r="C253" s="21" t="s">
        <v>58</v>
      </c>
      <c r="D253" s="23">
        <v>44553</v>
      </c>
      <c r="E253" s="23">
        <v>43658</v>
      </c>
      <c r="F253" s="23">
        <v>44553</v>
      </c>
      <c r="G253" s="29">
        <f t="shared" si="6"/>
        <v>895</v>
      </c>
      <c r="H253" s="29">
        <v>1</v>
      </c>
      <c r="I253" s="29">
        <v>199440</v>
      </c>
      <c r="J253" s="29">
        <f t="shared" si="7"/>
        <v>7</v>
      </c>
      <c r="K253" s="6"/>
      <c r="L253" s="8"/>
      <c r="M253" s="9"/>
      <c r="N253" s="9"/>
      <c r="O253" s="8"/>
      <c r="P253" s="8"/>
    </row>
    <row r="254" spans="1:16" ht="15.6" hidden="1" x14ac:dyDescent="0.3">
      <c r="A254" s="6" t="s">
        <v>2499</v>
      </c>
      <c r="B254" s="6" t="s">
        <v>75</v>
      </c>
      <c r="C254" s="21" t="s">
        <v>88</v>
      </c>
      <c r="D254" s="23">
        <v>44552</v>
      </c>
      <c r="E254" s="23">
        <v>44544</v>
      </c>
      <c r="F254" s="23">
        <v>44698</v>
      </c>
      <c r="G254" s="29">
        <f t="shared" si="6"/>
        <v>154</v>
      </c>
      <c r="H254" s="29">
        <v>0</v>
      </c>
      <c r="I254" s="29">
        <v>0</v>
      </c>
      <c r="J254" s="29">
        <f t="shared" si="7"/>
        <v>2</v>
      </c>
      <c r="K254" s="6"/>
      <c r="L254" s="8"/>
      <c r="M254" s="9"/>
      <c r="N254" s="9"/>
      <c r="O254" s="8"/>
      <c r="P254" s="8"/>
    </row>
    <row r="255" spans="1:16" ht="15.6" hidden="1" x14ac:dyDescent="0.3">
      <c r="A255" s="6" t="s">
        <v>2039</v>
      </c>
      <c r="B255" s="6" t="s">
        <v>146</v>
      </c>
      <c r="C255" s="21" t="s">
        <v>389</v>
      </c>
      <c r="D255" s="23">
        <v>44552</v>
      </c>
      <c r="E255" s="23">
        <v>44468</v>
      </c>
      <c r="F255" s="23">
        <v>44620</v>
      </c>
      <c r="G255" s="29">
        <f t="shared" si="6"/>
        <v>152</v>
      </c>
      <c r="H255" s="29">
        <v>0</v>
      </c>
      <c r="I255" s="29">
        <v>0</v>
      </c>
      <c r="J255" s="29">
        <f t="shared" si="7"/>
        <v>5</v>
      </c>
      <c r="K255" s="6"/>
      <c r="L255" s="8"/>
      <c r="M255" s="9"/>
      <c r="N255" s="9"/>
      <c r="O255" s="8"/>
      <c r="P255" s="8"/>
    </row>
    <row r="256" spans="1:16" ht="15.6" hidden="1" x14ac:dyDescent="0.3">
      <c r="A256" s="6" t="s">
        <v>3730</v>
      </c>
      <c r="B256" s="6" t="s">
        <v>75</v>
      </c>
      <c r="C256" s="21" t="s">
        <v>88</v>
      </c>
      <c r="D256" s="23">
        <v>44552</v>
      </c>
      <c r="E256" s="23">
        <v>44550</v>
      </c>
      <c r="F256" s="23">
        <v>44652</v>
      </c>
      <c r="G256" s="29">
        <f t="shared" si="6"/>
        <v>102</v>
      </c>
      <c r="H256" s="29">
        <v>0</v>
      </c>
      <c r="I256" s="29">
        <v>0</v>
      </c>
      <c r="J256" s="29">
        <f t="shared" si="7"/>
        <v>2</v>
      </c>
      <c r="K256" s="6"/>
      <c r="L256" s="8"/>
      <c r="M256" s="9"/>
      <c r="N256" s="9"/>
      <c r="O256" s="8"/>
      <c r="P256" s="8"/>
    </row>
    <row r="257" spans="1:16" ht="15.6" hidden="1" x14ac:dyDescent="0.3">
      <c r="A257" s="6" t="s">
        <v>2859</v>
      </c>
      <c r="B257" s="6" t="s">
        <v>75</v>
      </c>
      <c r="C257" s="21" t="s">
        <v>389</v>
      </c>
      <c r="D257" s="23">
        <v>44552</v>
      </c>
      <c r="E257" s="23">
        <v>44536</v>
      </c>
      <c r="F257" s="23">
        <v>44599</v>
      </c>
      <c r="G257" s="29">
        <f t="shared" si="6"/>
        <v>63</v>
      </c>
      <c r="H257" s="29">
        <v>0</v>
      </c>
      <c r="I257" s="29">
        <v>0</v>
      </c>
      <c r="J257" s="29">
        <f t="shared" si="7"/>
        <v>1</v>
      </c>
      <c r="K257" s="6"/>
      <c r="L257" s="8"/>
      <c r="M257" s="9"/>
      <c r="N257" s="9"/>
      <c r="O257" s="8"/>
      <c r="P257" s="8"/>
    </row>
    <row r="258" spans="1:16" ht="15.6" hidden="1" x14ac:dyDescent="0.3">
      <c r="A258" s="6" t="s">
        <v>3673</v>
      </c>
      <c r="B258" s="6" t="s">
        <v>75</v>
      </c>
      <c r="C258" s="21" t="s">
        <v>146</v>
      </c>
      <c r="D258" s="23">
        <v>44552</v>
      </c>
      <c r="E258" s="23">
        <v>44550</v>
      </c>
      <c r="F258" s="23">
        <v>44621</v>
      </c>
      <c r="G258" s="29">
        <f t="shared" si="6"/>
        <v>71</v>
      </c>
      <c r="H258" s="29">
        <v>0</v>
      </c>
      <c r="I258" s="29">
        <v>0</v>
      </c>
      <c r="J258" s="29">
        <f t="shared" si="7"/>
        <v>2</v>
      </c>
      <c r="K258" s="6"/>
      <c r="L258" s="8"/>
      <c r="M258" s="9"/>
      <c r="N258" s="9"/>
      <c r="O258" s="8"/>
      <c r="P258" s="8"/>
    </row>
    <row r="259" spans="1:16" ht="15.6" hidden="1" x14ac:dyDescent="0.3">
      <c r="A259" s="6" t="s">
        <v>2450</v>
      </c>
      <c r="B259" s="6" t="s">
        <v>88</v>
      </c>
      <c r="C259" s="21" t="s">
        <v>389</v>
      </c>
      <c r="D259" s="23">
        <v>44552</v>
      </c>
      <c r="E259" s="23">
        <v>44497</v>
      </c>
      <c r="F259" s="23">
        <v>44621</v>
      </c>
      <c r="G259" s="29">
        <f t="shared" ref="G259:G322" si="8">F259-E259</f>
        <v>124</v>
      </c>
      <c r="H259" s="29">
        <v>0</v>
      </c>
      <c r="I259" s="29">
        <v>0</v>
      </c>
      <c r="J259" s="29">
        <f t="shared" ref="J259:J322" si="9">COUNTIF(A259:A6844, A259)</f>
        <v>3</v>
      </c>
      <c r="K259" s="6"/>
      <c r="L259" s="8"/>
      <c r="M259" s="9"/>
      <c r="N259" s="9"/>
      <c r="O259" s="8"/>
      <c r="P259" s="8"/>
    </row>
    <row r="260" spans="1:16" ht="15.6" x14ac:dyDescent="0.3">
      <c r="A260" s="6" t="s">
        <v>1424</v>
      </c>
      <c r="B260" s="6" t="s">
        <v>88</v>
      </c>
      <c r="C260" s="21" t="s">
        <v>46</v>
      </c>
      <c r="D260" s="23">
        <v>44552</v>
      </c>
      <c r="E260" s="23">
        <v>44453</v>
      </c>
      <c r="F260" s="23">
        <v>44552</v>
      </c>
      <c r="G260" s="29">
        <f t="shared" si="8"/>
        <v>99</v>
      </c>
      <c r="H260" s="29">
        <v>1</v>
      </c>
      <c r="I260" s="29">
        <v>0</v>
      </c>
      <c r="J260" s="29">
        <f t="shared" si="9"/>
        <v>3</v>
      </c>
      <c r="K260" s="6"/>
      <c r="L260" s="8"/>
      <c r="M260" s="9"/>
      <c r="N260" s="9"/>
      <c r="O260" s="8"/>
      <c r="P260" s="8"/>
    </row>
    <row r="261" spans="1:16" ht="15.6" x14ac:dyDescent="0.3">
      <c r="A261" s="6" t="s">
        <v>3714</v>
      </c>
      <c r="B261" s="6" t="s">
        <v>169</v>
      </c>
      <c r="C261" s="21" t="s">
        <v>659</v>
      </c>
      <c r="D261" s="23">
        <v>44552</v>
      </c>
      <c r="E261" s="23">
        <v>44538</v>
      </c>
      <c r="F261" s="23">
        <v>44560</v>
      </c>
      <c r="G261" s="29">
        <f t="shared" si="8"/>
        <v>22</v>
      </c>
      <c r="H261" s="29">
        <v>1</v>
      </c>
      <c r="I261" s="29">
        <v>0</v>
      </c>
      <c r="J261" s="29">
        <f t="shared" si="9"/>
        <v>4</v>
      </c>
      <c r="K261" s="6"/>
      <c r="L261" s="8"/>
      <c r="M261" s="9"/>
      <c r="N261" s="9"/>
      <c r="O261" s="8"/>
      <c r="P261" s="8"/>
    </row>
    <row r="262" spans="1:16" ht="15.6" hidden="1" x14ac:dyDescent="0.3">
      <c r="A262" s="6" t="s">
        <v>2068</v>
      </c>
      <c r="B262" s="6" t="s">
        <v>146</v>
      </c>
      <c r="C262" s="21" t="s">
        <v>389</v>
      </c>
      <c r="D262" s="23">
        <v>44552</v>
      </c>
      <c r="E262" s="23">
        <v>44463</v>
      </c>
      <c r="F262" s="23">
        <v>44592</v>
      </c>
      <c r="G262" s="29">
        <f t="shared" si="8"/>
        <v>129</v>
      </c>
      <c r="H262" s="29">
        <v>0</v>
      </c>
      <c r="I262" s="29">
        <v>0</v>
      </c>
      <c r="J262" s="29">
        <f t="shared" si="9"/>
        <v>4</v>
      </c>
      <c r="K262" s="6"/>
      <c r="L262" s="8"/>
      <c r="M262" s="9"/>
      <c r="N262" s="9"/>
      <c r="O262" s="8"/>
      <c r="P262" s="8"/>
    </row>
    <row r="263" spans="1:16" ht="15.6" hidden="1" x14ac:dyDescent="0.3">
      <c r="A263" s="6" t="s">
        <v>3032</v>
      </c>
      <c r="B263" s="6" t="s">
        <v>84</v>
      </c>
      <c r="C263" s="21" t="s">
        <v>75</v>
      </c>
      <c r="D263" s="23">
        <v>44552</v>
      </c>
      <c r="E263" s="23">
        <v>44552</v>
      </c>
      <c r="F263" s="23">
        <v>44651</v>
      </c>
      <c r="G263" s="29">
        <f t="shared" si="8"/>
        <v>99</v>
      </c>
      <c r="H263" s="29">
        <v>0</v>
      </c>
      <c r="I263" s="29">
        <v>0</v>
      </c>
      <c r="J263" s="29">
        <f t="shared" si="9"/>
        <v>1</v>
      </c>
      <c r="K263" s="6"/>
      <c r="L263" s="8"/>
      <c r="M263" s="9"/>
      <c r="N263" s="9"/>
      <c r="O263" s="8"/>
      <c r="P263" s="8"/>
    </row>
    <row r="264" spans="1:16" ht="15.6" x14ac:dyDescent="0.3">
      <c r="A264" s="6" t="s">
        <v>2438</v>
      </c>
      <c r="B264" s="6" t="s">
        <v>389</v>
      </c>
      <c r="C264" s="21" t="s">
        <v>169</v>
      </c>
      <c r="D264" s="23">
        <v>44552</v>
      </c>
      <c r="E264" s="23">
        <v>44505</v>
      </c>
      <c r="F264" s="23">
        <v>44565</v>
      </c>
      <c r="G264" s="29">
        <f t="shared" si="8"/>
        <v>60</v>
      </c>
      <c r="H264" s="29">
        <v>1</v>
      </c>
      <c r="I264" s="29">
        <v>0</v>
      </c>
      <c r="J264" s="29">
        <f t="shared" si="9"/>
        <v>4</v>
      </c>
      <c r="K264" s="6"/>
      <c r="L264" s="8"/>
      <c r="M264" s="9"/>
      <c r="N264" s="9"/>
      <c r="O264" s="8"/>
      <c r="P264" s="8"/>
    </row>
    <row r="265" spans="1:16" ht="15.6" hidden="1" x14ac:dyDescent="0.3">
      <c r="A265" s="6" t="s">
        <v>1839</v>
      </c>
      <c r="B265" s="6" t="s">
        <v>75</v>
      </c>
      <c r="C265" s="21" t="s">
        <v>88</v>
      </c>
      <c r="D265" s="23">
        <v>44552</v>
      </c>
      <c r="E265" s="23">
        <v>44482</v>
      </c>
      <c r="F265" s="23">
        <v>44742</v>
      </c>
      <c r="G265" s="29">
        <f t="shared" si="8"/>
        <v>260</v>
      </c>
      <c r="H265" s="29">
        <v>0</v>
      </c>
      <c r="I265" s="29">
        <v>0</v>
      </c>
      <c r="J265" s="29">
        <f t="shared" si="9"/>
        <v>2</v>
      </c>
      <c r="K265" s="6"/>
      <c r="L265" s="8"/>
      <c r="M265" s="9"/>
      <c r="N265" s="9"/>
      <c r="O265" s="8"/>
      <c r="P265" s="8"/>
    </row>
    <row r="266" spans="1:16" ht="15.6" hidden="1" x14ac:dyDescent="0.3">
      <c r="A266" s="6" t="s">
        <v>3030</v>
      </c>
      <c r="B266" s="6" t="s">
        <v>75</v>
      </c>
      <c r="C266" s="21" t="s">
        <v>146</v>
      </c>
      <c r="D266" s="23">
        <v>44552</v>
      </c>
      <c r="E266" s="23">
        <v>44539</v>
      </c>
      <c r="F266" s="23">
        <v>44651</v>
      </c>
      <c r="G266" s="29">
        <f t="shared" si="8"/>
        <v>112</v>
      </c>
      <c r="H266" s="29">
        <v>0</v>
      </c>
      <c r="I266" s="29">
        <v>0</v>
      </c>
      <c r="J266" s="29">
        <f t="shared" si="9"/>
        <v>1</v>
      </c>
      <c r="K266" s="6"/>
      <c r="L266" s="8"/>
      <c r="M266" s="9"/>
      <c r="N266" s="9"/>
      <c r="O266" s="8"/>
      <c r="P266" s="8"/>
    </row>
    <row r="267" spans="1:16" ht="15.6" x14ac:dyDescent="0.3">
      <c r="A267" s="6" t="s">
        <v>3721</v>
      </c>
      <c r="B267" s="6" t="s">
        <v>88</v>
      </c>
      <c r="C267" s="21" t="s">
        <v>146</v>
      </c>
      <c r="D267" s="23">
        <v>44552</v>
      </c>
      <c r="E267" s="23">
        <v>44544</v>
      </c>
      <c r="F267" s="23">
        <v>44565</v>
      </c>
      <c r="G267" s="29">
        <f t="shared" si="8"/>
        <v>21</v>
      </c>
      <c r="H267" s="29">
        <v>1</v>
      </c>
      <c r="I267" s="29">
        <v>0</v>
      </c>
      <c r="J267" s="29">
        <f t="shared" si="9"/>
        <v>2</v>
      </c>
      <c r="K267" s="6"/>
      <c r="L267" s="8"/>
      <c r="M267" s="9"/>
      <c r="N267" s="9"/>
      <c r="O267" s="8"/>
      <c r="P267" s="8"/>
    </row>
    <row r="268" spans="1:16" ht="15.6" hidden="1" x14ac:dyDescent="0.3">
      <c r="A268" s="6" t="s">
        <v>4685</v>
      </c>
      <c r="B268" s="6" t="s">
        <v>169</v>
      </c>
      <c r="C268" s="21" t="s">
        <v>659</v>
      </c>
      <c r="D268" s="23">
        <v>44552</v>
      </c>
      <c r="E268" s="23">
        <v>44160</v>
      </c>
      <c r="F268" s="23">
        <v>44620</v>
      </c>
      <c r="G268" s="29">
        <f t="shared" si="8"/>
        <v>460</v>
      </c>
      <c r="H268" s="29">
        <v>0</v>
      </c>
      <c r="I268" s="29">
        <v>0</v>
      </c>
      <c r="J268" s="29">
        <f t="shared" si="9"/>
        <v>6</v>
      </c>
      <c r="K268" s="6"/>
      <c r="L268" s="8"/>
      <c r="M268" s="9"/>
      <c r="N268" s="9"/>
      <c r="O268" s="8"/>
      <c r="P268" s="8"/>
    </row>
    <row r="269" spans="1:16" ht="15.6" x14ac:dyDescent="0.3">
      <c r="A269" s="6" t="s">
        <v>867</v>
      </c>
      <c r="B269" s="6" t="s">
        <v>75</v>
      </c>
      <c r="C269" s="21" t="s">
        <v>33</v>
      </c>
      <c r="D269" s="23">
        <v>44552</v>
      </c>
      <c r="E269" s="23">
        <v>44350</v>
      </c>
      <c r="F269" s="23">
        <v>44552</v>
      </c>
      <c r="G269" s="29">
        <f t="shared" si="8"/>
        <v>202</v>
      </c>
      <c r="H269" s="29">
        <v>1</v>
      </c>
      <c r="I269" s="29">
        <v>65577</v>
      </c>
      <c r="J269" s="29">
        <f t="shared" si="9"/>
        <v>1</v>
      </c>
      <c r="K269" s="6"/>
      <c r="L269" s="8"/>
      <c r="M269" s="9"/>
      <c r="N269" s="9"/>
      <c r="O269" s="8"/>
      <c r="P269" s="8"/>
    </row>
    <row r="270" spans="1:16" ht="15.6" hidden="1" x14ac:dyDescent="0.3">
      <c r="A270" s="6" t="s">
        <v>4905</v>
      </c>
      <c r="B270" s="6" t="s">
        <v>146</v>
      </c>
      <c r="C270" s="21" t="s">
        <v>169</v>
      </c>
      <c r="D270" s="23">
        <v>44552</v>
      </c>
      <c r="E270" s="23">
        <v>44503</v>
      </c>
      <c r="F270" s="23">
        <v>44593</v>
      </c>
      <c r="G270" s="29">
        <f t="shared" si="8"/>
        <v>90</v>
      </c>
      <c r="H270" s="29">
        <v>0</v>
      </c>
      <c r="I270" s="29">
        <v>0</v>
      </c>
      <c r="J270" s="29">
        <f t="shared" si="9"/>
        <v>3</v>
      </c>
      <c r="K270" s="6"/>
      <c r="L270" s="8"/>
      <c r="M270" s="9"/>
      <c r="N270" s="9"/>
      <c r="O270" s="8"/>
      <c r="P270" s="8"/>
    </row>
    <row r="271" spans="1:16" ht="15.6" x14ac:dyDescent="0.3">
      <c r="A271" s="6" t="s">
        <v>895</v>
      </c>
      <c r="B271" s="6" t="s">
        <v>5559</v>
      </c>
      <c r="C271" s="21" t="s">
        <v>1572</v>
      </c>
      <c r="D271" s="23">
        <v>44552</v>
      </c>
      <c r="E271" s="23">
        <v>44371</v>
      </c>
      <c r="F271" s="23">
        <v>44553</v>
      </c>
      <c r="G271" s="29">
        <f t="shared" si="8"/>
        <v>182</v>
      </c>
      <c r="H271" s="29">
        <v>1</v>
      </c>
      <c r="I271" s="29">
        <v>92664</v>
      </c>
      <c r="J271" s="29">
        <f t="shared" si="9"/>
        <v>7</v>
      </c>
      <c r="K271" s="6"/>
      <c r="L271" s="8"/>
      <c r="M271" s="9"/>
      <c r="N271" s="9"/>
      <c r="O271" s="8"/>
      <c r="P271" s="8"/>
    </row>
    <row r="272" spans="1:16" ht="15.6" x14ac:dyDescent="0.3">
      <c r="A272" s="6" t="s">
        <v>3184</v>
      </c>
      <c r="B272" s="6" t="s">
        <v>135</v>
      </c>
      <c r="C272" s="21" t="s">
        <v>146</v>
      </c>
      <c r="D272" s="23">
        <v>44552</v>
      </c>
      <c r="E272" s="23">
        <v>44552</v>
      </c>
      <c r="F272" s="23">
        <v>44557</v>
      </c>
      <c r="G272" s="29">
        <f t="shared" si="8"/>
        <v>5</v>
      </c>
      <c r="H272" s="29">
        <v>1</v>
      </c>
      <c r="I272" s="29">
        <v>0</v>
      </c>
      <c r="J272" s="29">
        <f t="shared" si="9"/>
        <v>4</v>
      </c>
      <c r="K272" s="6"/>
      <c r="L272" s="8"/>
      <c r="M272" s="9"/>
      <c r="N272" s="9"/>
      <c r="O272" s="8"/>
      <c r="P272" s="8"/>
    </row>
    <row r="273" spans="1:16" ht="15.6" x14ac:dyDescent="0.3">
      <c r="A273" s="6" t="s">
        <v>3184</v>
      </c>
      <c r="B273" s="6" t="s">
        <v>88</v>
      </c>
      <c r="C273" s="21" t="s">
        <v>135</v>
      </c>
      <c r="D273" s="23">
        <v>44552</v>
      </c>
      <c r="E273" s="23">
        <v>44552</v>
      </c>
      <c r="F273" s="23">
        <v>44557</v>
      </c>
      <c r="G273" s="29">
        <f t="shared" si="8"/>
        <v>5</v>
      </c>
      <c r="H273" s="29">
        <v>1</v>
      </c>
      <c r="I273" s="29">
        <v>0</v>
      </c>
      <c r="J273" s="29">
        <f t="shared" si="9"/>
        <v>3</v>
      </c>
      <c r="K273" s="6"/>
      <c r="L273" s="8"/>
      <c r="M273" s="9"/>
      <c r="N273" s="9"/>
      <c r="O273" s="8"/>
      <c r="P273" s="8"/>
    </row>
    <row r="274" spans="1:16" ht="15.6" x14ac:dyDescent="0.3">
      <c r="A274" s="6" t="s">
        <v>3184</v>
      </c>
      <c r="B274" s="6" t="s">
        <v>75</v>
      </c>
      <c r="C274" s="21" t="s">
        <v>88</v>
      </c>
      <c r="D274" s="23">
        <v>44552</v>
      </c>
      <c r="E274" s="23">
        <v>44552</v>
      </c>
      <c r="F274" s="23">
        <v>44557</v>
      </c>
      <c r="G274" s="29">
        <f t="shared" si="8"/>
        <v>5</v>
      </c>
      <c r="H274" s="29">
        <v>1</v>
      </c>
      <c r="I274" s="29">
        <v>0</v>
      </c>
      <c r="J274" s="29">
        <f t="shared" si="9"/>
        <v>2</v>
      </c>
      <c r="K274" s="6"/>
      <c r="L274" s="8"/>
      <c r="M274" s="9"/>
      <c r="N274" s="9"/>
      <c r="O274" s="8"/>
      <c r="P274" s="8"/>
    </row>
    <row r="275" spans="1:16" ht="15.6" x14ac:dyDescent="0.3">
      <c r="A275" s="6" t="s">
        <v>3184</v>
      </c>
      <c r="B275" s="6" t="s">
        <v>84</v>
      </c>
      <c r="C275" s="21" t="s">
        <v>75</v>
      </c>
      <c r="D275" s="23">
        <v>44552</v>
      </c>
      <c r="E275" s="23">
        <v>44552</v>
      </c>
      <c r="F275" s="23">
        <v>44557</v>
      </c>
      <c r="G275" s="29">
        <f t="shared" si="8"/>
        <v>5</v>
      </c>
      <c r="H275" s="29">
        <v>1</v>
      </c>
      <c r="I275" s="29">
        <v>0</v>
      </c>
      <c r="J275" s="29">
        <f t="shared" si="9"/>
        <v>1</v>
      </c>
      <c r="K275" s="6"/>
      <c r="L275" s="8"/>
      <c r="M275" s="9"/>
      <c r="N275" s="9"/>
      <c r="O275" s="8"/>
      <c r="P275" s="8"/>
    </row>
    <row r="276" spans="1:16" ht="15.6" x14ac:dyDescent="0.3">
      <c r="A276" s="6" t="s">
        <v>5206</v>
      </c>
      <c r="B276" s="6" t="s">
        <v>659</v>
      </c>
      <c r="C276" s="21" t="s">
        <v>58</v>
      </c>
      <c r="D276" s="23">
        <v>44551</v>
      </c>
      <c r="E276" s="23">
        <v>44272</v>
      </c>
      <c r="F276" s="23">
        <v>44551</v>
      </c>
      <c r="G276" s="29">
        <f t="shared" si="8"/>
        <v>279</v>
      </c>
      <c r="H276" s="29">
        <v>1</v>
      </c>
      <c r="I276" s="29">
        <v>0</v>
      </c>
      <c r="J276" s="29">
        <f t="shared" si="9"/>
        <v>6</v>
      </c>
      <c r="K276" s="6"/>
      <c r="L276" s="8"/>
      <c r="M276" s="9"/>
      <c r="N276" s="9"/>
      <c r="O276" s="8"/>
      <c r="P276" s="8"/>
    </row>
    <row r="277" spans="1:16" ht="15.6" x14ac:dyDescent="0.3">
      <c r="A277" s="6" t="s">
        <v>1647</v>
      </c>
      <c r="B277" s="6" t="s">
        <v>1572</v>
      </c>
      <c r="C277" s="21" t="s">
        <v>58</v>
      </c>
      <c r="D277" s="23">
        <v>44551</v>
      </c>
      <c r="E277" s="23">
        <v>44440</v>
      </c>
      <c r="F277" s="23">
        <v>44551</v>
      </c>
      <c r="G277" s="29">
        <f t="shared" si="8"/>
        <v>111</v>
      </c>
      <c r="H277" s="29">
        <v>1</v>
      </c>
      <c r="I277" s="29">
        <v>53508</v>
      </c>
      <c r="J277" s="29">
        <f t="shared" si="9"/>
        <v>8</v>
      </c>
      <c r="K277" s="6"/>
      <c r="L277" s="8"/>
      <c r="M277" s="9"/>
      <c r="N277" s="9"/>
      <c r="O277" s="8"/>
      <c r="P277" s="8"/>
    </row>
    <row r="278" spans="1:16" ht="15.6" x14ac:dyDescent="0.3">
      <c r="A278" s="6" t="s">
        <v>4978</v>
      </c>
      <c r="B278" s="6" t="s">
        <v>5559</v>
      </c>
      <c r="C278" s="21" t="s">
        <v>1572</v>
      </c>
      <c r="D278" s="23">
        <v>44551</v>
      </c>
      <c r="E278" s="23">
        <v>44508</v>
      </c>
      <c r="F278" s="23">
        <v>44558</v>
      </c>
      <c r="G278" s="29">
        <f t="shared" si="8"/>
        <v>50</v>
      </c>
      <c r="H278" s="29">
        <v>1</v>
      </c>
      <c r="I278" s="29">
        <v>44484</v>
      </c>
      <c r="J278" s="29">
        <f t="shared" si="9"/>
        <v>7</v>
      </c>
      <c r="K278" s="6"/>
      <c r="L278" s="8"/>
      <c r="M278" s="9"/>
      <c r="N278" s="9"/>
      <c r="O278" s="8"/>
      <c r="P278" s="8"/>
    </row>
    <row r="279" spans="1:16" ht="15.6" x14ac:dyDescent="0.3">
      <c r="A279" s="6" t="s">
        <v>2133</v>
      </c>
      <c r="B279" s="6" t="s">
        <v>88</v>
      </c>
      <c r="C279" s="21" t="s">
        <v>46</v>
      </c>
      <c r="D279" s="23">
        <v>44551</v>
      </c>
      <c r="E279" s="23">
        <v>44412</v>
      </c>
      <c r="F279" s="23">
        <v>44551</v>
      </c>
      <c r="G279" s="29">
        <f t="shared" si="8"/>
        <v>139</v>
      </c>
      <c r="H279" s="29">
        <v>1</v>
      </c>
      <c r="I279" s="29">
        <v>0</v>
      </c>
      <c r="J279" s="29">
        <f t="shared" si="9"/>
        <v>2</v>
      </c>
      <c r="K279" s="6"/>
      <c r="L279" s="8"/>
      <c r="M279" s="9"/>
      <c r="N279" s="9"/>
      <c r="O279" s="8"/>
      <c r="P279" s="8"/>
    </row>
    <row r="280" spans="1:16" ht="15.6" x14ac:dyDescent="0.3">
      <c r="A280" s="6" t="s">
        <v>1683</v>
      </c>
      <c r="B280" s="6" t="s">
        <v>88</v>
      </c>
      <c r="C280" s="21" t="s">
        <v>46</v>
      </c>
      <c r="D280" s="23">
        <v>44551</v>
      </c>
      <c r="E280" s="23">
        <v>44477</v>
      </c>
      <c r="F280" s="23">
        <v>44551</v>
      </c>
      <c r="G280" s="29">
        <f t="shared" si="8"/>
        <v>74</v>
      </c>
      <c r="H280" s="29">
        <v>1</v>
      </c>
      <c r="I280" s="29">
        <v>0</v>
      </c>
      <c r="J280" s="29">
        <f t="shared" si="9"/>
        <v>3</v>
      </c>
      <c r="K280" s="6"/>
      <c r="L280" s="8"/>
      <c r="M280" s="9"/>
      <c r="N280" s="9"/>
      <c r="O280" s="8"/>
      <c r="P280" s="8"/>
    </row>
    <row r="281" spans="1:16" ht="15.6" x14ac:dyDescent="0.3">
      <c r="A281" s="6" t="s">
        <v>1909</v>
      </c>
      <c r="B281" s="6" t="s">
        <v>88</v>
      </c>
      <c r="C281" s="21" t="s">
        <v>43</v>
      </c>
      <c r="D281" s="23">
        <v>44551</v>
      </c>
      <c r="E281" s="23">
        <v>44484</v>
      </c>
      <c r="F281" s="23">
        <v>44551</v>
      </c>
      <c r="G281" s="29">
        <f t="shared" si="8"/>
        <v>67</v>
      </c>
      <c r="H281" s="29">
        <v>1</v>
      </c>
      <c r="I281" s="29">
        <v>0</v>
      </c>
      <c r="J281" s="29">
        <f t="shared" si="9"/>
        <v>3</v>
      </c>
      <c r="K281" s="6"/>
      <c r="L281" s="8"/>
      <c r="M281" s="9"/>
      <c r="N281" s="9"/>
      <c r="O281" s="8"/>
      <c r="P281" s="8"/>
    </row>
    <row r="282" spans="1:16" ht="15.6" hidden="1" x14ac:dyDescent="0.3">
      <c r="A282" s="6" t="s">
        <v>1176</v>
      </c>
      <c r="B282" s="6" t="s">
        <v>146</v>
      </c>
      <c r="C282" s="21" t="s">
        <v>169</v>
      </c>
      <c r="D282" s="23">
        <v>44551</v>
      </c>
      <c r="E282" s="23">
        <v>44446</v>
      </c>
      <c r="F282" s="23">
        <v>44651</v>
      </c>
      <c r="G282" s="29">
        <f t="shared" si="8"/>
        <v>205</v>
      </c>
      <c r="H282" s="29">
        <v>0</v>
      </c>
      <c r="I282" s="29">
        <v>0</v>
      </c>
      <c r="J282" s="29">
        <f t="shared" si="9"/>
        <v>5</v>
      </c>
      <c r="K282" s="6"/>
      <c r="L282" s="8"/>
      <c r="M282" s="9"/>
      <c r="N282" s="9"/>
      <c r="O282" s="8"/>
      <c r="P282" s="8"/>
    </row>
    <row r="283" spans="1:16" ht="15.6" x14ac:dyDescent="0.3">
      <c r="A283" s="6" t="s">
        <v>3086</v>
      </c>
      <c r="B283" s="6" t="s">
        <v>135</v>
      </c>
      <c r="C283" s="21" t="s">
        <v>46</v>
      </c>
      <c r="D283" s="23">
        <v>44551</v>
      </c>
      <c r="E283" s="23">
        <v>44510</v>
      </c>
      <c r="F283" s="23">
        <v>44551</v>
      </c>
      <c r="G283" s="29">
        <f t="shared" si="8"/>
        <v>41</v>
      </c>
      <c r="H283" s="29">
        <v>1</v>
      </c>
      <c r="I283" s="29">
        <v>0</v>
      </c>
      <c r="J283" s="29">
        <f t="shared" si="9"/>
        <v>3</v>
      </c>
      <c r="K283" s="6"/>
      <c r="L283" s="8"/>
      <c r="M283" s="9"/>
      <c r="N283" s="9"/>
      <c r="O283" s="8"/>
      <c r="P283" s="8"/>
    </row>
    <row r="284" spans="1:16" ht="15.6" x14ac:dyDescent="0.3">
      <c r="A284" s="6" t="s">
        <v>115</v>
      </c>
      <c r="B284" s="6" t="s">
        <v>135</v>
      </c>
      <c r="C284" s="21" t="s">
        <v>46</v>
      </c>
      <c r="D284" s="23">
        <v>44551</v>
      </c>
      <c r="E284" s="23">
        <v>44504</v>
      </c>
      <c r="F284" s="23">
        <v>44551</v>
      </c>
      <c r="G284" s="29">
        <f t="shared" si="8"/>
        <v>47</v>
      </c>
      <c r="H284" s="29">
        <v>1</v>
      </c>
      <c r="I284" s="29">
        <v>0</v>
      </c>
      <c r="J284" s="29">
        <f t="shared" si="9"/>
        <v>4</v>
      </c>
      <c r="K284" s="6"/>
      <c r="L284" s="8"/>
      <c r="M284" s="9"/>
      <c r="N284" s="9"/>
      <c r="O284" s="8"/>
      <c r="P284" s="8"/>
    </row>
    <row r="285" spans="1:16" ht="15.6" x14ac:dyDescent="0.3">
      <c r="A285" s="6" t="s">
        <v>115</v>
      </c>
      <c r="B285" s="6" t="s">
        <v>88</v>
      </c>
      <c r="C285" s="21" t="s">
        <v>135</v>
      </c>
      <c r="D285" s="23">
        <v>44551</v>
      </c>
      <c r="E285" s="23">
        <v>44504</v>
      </c>
      <c r="F285" s="23">
        <v>44551</v>
      </c>
      <c r="G285" s="29">
        <f t="shared" si="8"/>
        <v>47</v>
      </c>
      <c r="H285" s="29">
        <v>1</v>
      </c>
      <c r="I285" s="29">
        <v>0</v>
      </c>
      <c r="J285" s="29">
        <f t="shared" si="9"/>
        <v>3</v>
      </c>
      <c r="K285" s="6"/>
      <c r="L285" s="8"/>
      <c r="M285" s="9"/>
      <c r="N285" s="9"/>
      <c r="O285" s="8"/>
      <c r="P285" s="8"/>
    </row>
    <row r="286" spans="1:16" ht="15.6" hidden="1" x14ac:dyDescent="0.3">
      <c r="A286" s="6" t="s">
        <v>4496</v>
      </c>
      <c r="B286" s="6" t="s">
        <v>135</v>
      </c>
      <c r="C286" s="21" t="s">
        <v>146</v>
      </c>
      <c r="D286" s="23">
        <v>44551</v>
      </c>
      <c r="E286" s="23">
        <v>44519</v>
      </c>
      <c r="F286" s="23">
        <v>44593</v>
      </c>
      <c r="G286" s="29">
        <f t="shared" si="8"/>
        <v>74</v>
      </c>
      <c r="H286" s="29">
        <v>0</v>
      </c>
      <c r="I286" s="29">
        <v>0</v>
      </c>
      <c r="J286" s="29">
        <f t="shared" si="9"/>
        <v>4</v>
      </c>
      <c r="K286" s="6"/>
      <c r="L286" s="8"/>
      <c r="M286" s="9"/>
      <c r="N286" s="9"/>
      <c r="O286" s="8"/>
      <c r="P286" s="8"/>
    </row>
    <row r="287" spans="1:16" ht="15.6" hidden="1" x14ac:dyDescent="0.3">
      <c r="A287" s="6" t="s">
        <v>4496</v>
      </c>
      <c r="B287" s="6" t="s">
        <v>88</v>
      </c>
      <c r="C287" s="21" t="s">
        <v>135</v>
      </c>
      <c r="D287" s="23">
        <v>44551</v>
      </c>
      <c r="E287" s="23">
        <v>44519</v>
      </c>
      <c r="F287" s="23">
        <v>44593</v>
      </c>
      <c r="G287" s="29">
        <f t="shared" si="8"/>
        <v>74</v>
      </c>
      <c r="H287" s="29">
        <v>0</v>
      </c>
      <c r="I287" s="29">
        <v>0</v>
      </c>
      <c r="J287" s="29">
        <f t="shared" si="9"/>
        <v>3</v>
      </c>
      <c r="K287" s="6"/>
      <c r="L287" s="8"/>
      <c r="M287" s="9"/>
      <c r="N287" s="9"/>
      <c r="O287" s="8"/>
      <c r="P287" s="8"/>
    </row>
    <row r="288" spans="1:16" ht="15.6" x14ac:dyDescent="0.3">
      <c r="A288" s="6" t="s">
        <v>4720</v>
      </c>
      <c r="B288" s="6" t="s">
        <v>88</v>
      </c>
      <c r="C288" s="21" t="s">
        <v>46</v>
      </c>
      <c r="D288" s="23">
        <v>44551</v>
      </c>
      <c r="E288" s="23">
        <v>44522</v>
      </c>
      <c r="F288" s="23">
        <v>44551</v>
      </c>
      <c r="G288" s="29">
        <f t="shared" si="8"/>
        <v>29</v>
      </c>
      <c r="H288" s="29">
        <v>1</v>
      </c>
      <c r="I288" s="29">
        <v>0</v>
      </c>
      <c r="J288" s="29">
        <f t="shared" si="9"/>
        <v>3</v>
      </c>
      <c r="K288" s="6"/>
      <c r="L288" s="8"/>
      <c r="M288" s="9"/>
      <c r="N288" s="9"/>
      <c r="O288" s="8"/>
      <c r="P288" s="8"/>
    </row>
    <row r="289" spans="1:16" ht="15.6" x14ac:dyDescent="0.3">
      <c r="A289" s="6" t="s">
        <v>4176</v>
      </c>
      <c r="B289" s="6" t="s">
        <v>659</v>
      </c>
      <c r="C289" s="21" t="s">
        <v>5559</v>
      </c>
      <c r="D289" s="23">
        <v>44551</v>
      </c>
      <c r="E289" s="23">
        <v>44466</v>
      </c>
      <c r="F289" s="23">
        <v>44554</v>
      </c>
      <c r="G289" s="29">
        <f t="shared" si="8"/>
        <v>88</v>
      </c>
      <c r="H289" s="29">
        <v>1</v>
      </c>
      <c r="I289" s="29">
        <v>0</v>
      </c>
      <c r="J289" s="29">
        <f t="shared" si="9"/>
        <v>7</v>
      </c>
      <c r="K289" s="6"/>
      <c r="L289" s="8"/>
      <c r="M289" s="9"/>
      <c r="N289" s="9"/>
      <c r="O289" s="8"/>
      <c r="P289" s="8"/>
    </row>
    <row r="290" spans="1:16" ht="15.6" x14ac:dyDescent="0.3">
      <c r="A290" s="6" t="s">
        <v>337</v>
      </c>
      <c r="B290" s="6" t="s">
        <v>88</v>
      </c>
      <c r="C290" s="21" t="s">
        <v>46</v>
      </c>
      <c r="D290" s="23">
        <v>44551</v>
      </c>
      <c r="E290" s="23">
        <v>44426</v>
      </c>
      <c r="F290" s="23">
        <v>44551</v>
      </c>
      <c r="G290" s="29">
        <f t="shared" si="8"/>
        <v>125</v>
      </c>
      <c r="H290" s="29">
        <v>1</v>
      </c>
      <c r="I290" s="29">
        <v>0</v>
      </c>
      <c r="J290" s="29">
        <f t="shared" si="9"/>
        <v>3</v>
      </c>
      <c r="K290" s="6"/>
      <c r="L290" s="8"/>
      <c r="M290" s="9"/>
      <c r="N290" s="9"/>
      <c r="O290" s="8"/>
      <c r="P290" s="8"/>
    </row>
    <row r="291" spans="1:16" ht="15.6" hidden="1" x14ac:dyDescent="0.3">
      <c r="A291" s="6" t="s">
        <v>2984</v>
      </c>
      <c r="B291" s="6" t="s">
        <v>84</v>
      </c>
      <c r="C291" s="21" t="s">
        <v>75</v>
      </c>
      <c r="D291" s="23">
        <v>44551</v>
      </c>
      <c r="E291" s="23">
        <v>44551</v>
      </c>
      <c r="F291" s="23">
        <v>44926</v>
      </c>
      <c r="G291" s="29">
        <f t="shared" si="8"/>
        <v>375</v>
      </c>
      <c r="H291" s="29">
        <v>0</v>
      </c>
      <c r="I291" s="29">
        <v>0</v>
      </c>
      <c r="J291" s="29">
        <f t="shared" si="9"/>
        <v>1</v>
      </c>
      <c r="K291" s="6"/>
      <c r="L291" s="8"/>
      <c r="M291" s="9"/>
      <c r="N291" s="9"/>
      <c r="O291" s="8"/>
      <c r="P291" s="8"/>
    </row>
    <row r="292" spans="1:16" ht="15.6" x14ac:dyDescent="0.3">
      <c r="A292" s="6" t="s">
        <v>182</v>
      </c>
      <c r="B292" s="6" t="s">
        <v>5559</v>
      </c>
      <c r="C292" s="21" t="s">
        <v>58</v>
      </c>
      <c r="D292" s="23">
        <v>44551</v>
      </c>
      <c r="E292" s="23">
        <v>44509</v>
      </c>
      <c r="F292" s="23">
        <v>44551</v>
      </c>
      <c r="G292" s="29">
        <f t="shared" si="8"/>
        <v>42</v>
      </c>
      <c r="H292" s="29">
        <v>1</v>
      </c>
      <c r="I292" s="29">
        <v>9600</v>
      </c>
      <c r="J292" s="29">
        <f t="shared" si="9"/>
        <v>6</v>
      </c>
      <c r="K292" s="6"/>
      <c r="L292" s="8"/>
      <c r="M292" s="9"/>
      <c r="N292" s="9"/>
      <c r="O292" s="8"/>
      <c r="P292" s="8"/>
    </row>
    <row r="293" spans="1:16" ht="15.6" x14ac:dyDescent="0.3">
      <c r="A293" s="6" t="s">
        <v>3714</v>
      </c>
      <c r="B293" s="6" t="s">
        <v>135</v>
      </c>
      <c r="C293" s="21" t="s">
        <v>169</v>
      </c>
      <c r="D293" s="23">
        <v>44551</v>
      </c>
      <c r="E293" s="23">
        <v>44538</v>
      </c>
      <c r="F293" s="23">
        <v>44560</v>
      </c>
      <c r="G293" s="29">
        <f t="shared" si="8"/>
        <v>22</v>
      </c>
      <c r="H293" s="29">
        <v>1</v>
      </c>
      <c r="I293" s="29">
        <v>0</v>
      </c>
      <c r="J293" s="29">
        <f t="shared" si="9"/>
        <v>3</v>
      </c>
      <c r="K293" s="6"/>
      <c r="L293" s="8"/>
      <c r="M293" s="9"/>
      <c r="N293" s="9"/>
      <c r="O293" s="8"/>
      <c r="P293" s="8"/>
    </row>
    <row r="294" spans="1:16" ht="15.6" hidden="1" x14ac:dyDescent="0.3">
      <c r="A294" s="6" t="s">
        <v>2180</v>
      </c>
      <c r="B294" s="6" t="s">
        <v>146</v>
      </c>
      <c r="C294" s="21" t="s">
        <v>169</v>
      </c>
      <c r="D294" s="23">
        <v>44551</v>
      </c>
      <c r="E294" s="23">
        <v>44473</v>
      </c>
      <c r="F294" s="23">
        <v>44651</v>
      </c>
      <c r="G294" s="29">
        <f t="shared" si="8"/>
        <v>178</v>
      </c>
      <c r="H294" s="29">
        <v>0</v>
      </c>
      <c r="I294" s="29">
        <v>0</v>
      </c>
      <c r="J294" s="29">
        <f t="shared" si="9"/>
        <v>5</v>
      </c>
      <c r="K294" s="6"/>
      <c r="L294" s="8"/>
      <c r="M294" s="9"/>
      <c r="N294" s="9"/>
      <c r="O294" s="8"/>
      <c r="P294" s="8"/>
    </row>
    <row r="295" spans="1:16" ht="15.6" x14ac:dyDescent="0.3">
      <c r="A295" s="6" t="s">
        <v>1413</v>
      </c>
      <c r="B295" s="6" t="s">
        <v>659</v>
      </c>
      <c r="C295" s="21" t="s">
        <v>5559</v>
      </c>
      <c r="D295" s="23">
        <v>44551</v>
      </c>
      <c r="E295" s="23">
        <v>44455</v>
      </c>
      <c r="F295" s="23">
        <v>44559</v>
      </c>
      <c r="G295" s="29">
        <f t="shared" si="8"/>
        <v>104</v>
      </c>
      <c r="H295" s="29">
        <v>1</v>
      </c>
      <c r="I295" s="29">
        <v>0</v>
      </c>
      <c r="J295" s="29">
        <f t="shared" si="9"/>
        <v>5</v>
      </c>
      <c r="K295" s="6"/>
      <c r="L295" s="8"/>
      <c r="M295" s="9"/>
      <c r="N295" s="9"/>
      <c r="O295" s="8"/>
      <c r="P295" s="8"/>
    </row>
    <row r="296" spans="1:16" ht="15.6" x14ac:dyDescent="0.3">
      <c r="A296" s="6" t="s">
        <v>2151</v>
      </c>
      <c r="B296" s="6" t="s">
        <v>146</v>
      </c>
      <c r="C296" s="21" t="s">
        <v>46</v>
      </c>
      <c r="D296" s="23">
        <v>44551</v>
      </c>
      <c r="E296" s="23">
        <v>44473</v>
      </c>
      <c r="F296" s="23">
        <v>44551</v>
      </c>
      <c r="G296" s="29">
        <f t="shared" si="8"/>
        <v>78</v>
      </c>
      <c r="H296" s="29">
        <v>1</v>
      </c>
      <c r="I296" s="29">
        <v>0</v>
      </c>
      <c r="J296" s="29">
        <f t="shared" si="9"/>
        <v>3</v>
      </c>
      <c r="K296" s="6"/>
      <c r="L296" s="8"/>
      <c r="M296" s="9"/>
      <c r="N296" s="9"/>
      <c r="O296" s="8"/>
      <c r="P296" s="8"/>
    </row>
    <row r="297" spans="1:16" ht="15.6" x14ac:dyDescent="0.3">
      <c r="A297" s="6" t="s">
        <v>2377</v>
      </c>
      <c r="B297" s="6" t="s">
        <v>169</v>
      </c>
      <c r="C297" s="21" t="s">
        <v>46</v>
      </c>
      <c r="D297" s="23">
        <v>44551</v>
      </c>
      <c r="E297" s="23">
        <v>44455</v>
      </c>
      <c r="F297" s="23">
        <v>44551</v>
      </c>
      <c r="G297" s="29">
        <f t="shared" si="8"/>
        <v>96</v>
      </c>
      <c r="H297" s="29">
        <v>1</v>
      </c>
      <c r="I297" s="29">
        <v>0</v>
      </c>
      <c r="J297" s="29">
        <f t="shared" si="9"/>
        <v>6</v>
      </c>
      <c r="K297" s="6"/>
      <c r="L297" s="8"/>
      <c r="M297" s="9"/>
      <c r="N297" s="9"/>
      <c r="O297" s="8"/>
      <c r="P297" s="8"/>
    </row>
    <row r="298" spans="1:16" ht="15.6" x14ac:dyDescent="0.3">
      <c r="A298" s="6" t="s">
        <v>182</v>
      </c>
      <c r="B298" s="6" t="s">
        <v>659</v>
      </c>
      <c r="C298" s="21" t="s">
        <v>5559</v>
      </c>
      <c r="D298" s="23">
        <v>44551</v>
      </c>
      <c r="E298" s="23">
        <v>44509</v>
      </c>
      <c r="F298" s="23">
        <v>44551</v>
      </c>
      <c r="G298" s="29">
        <f t="shared" si="8"/>
        <v>42</v>
      </c>
      <c r="H298" s="29">
        <v>1</v>
      </c>
      <c r="I298" s="29">
        <v>9600</v>
      </c>
      <c r="J298" s="29">
        <f t="shared" si="9"/>
        <v>5</v>
      </c>
      <c r="K298" s="6"/>
      <c r="L298" s="8"/>
      <c r="M298" s="9"/>
      <c r="N298" s="9"/>
      <c r="O298" s="8"/>
      <c r="P298" s="8"/>
    </row>
    <row r="299" spans="1:16" ht="15.6" hidden="1" x14ac:dyDescent="0.3">
      <c r="A299" s="6" t="s">
        <v>3329</v>
      </c>
      <c r="B299" s="6" t="s">
        <v>88</v>
      </c>
      <c r="C299" s="21" t="s">
        <v>135</v>
      </c>
      <c r="D299" s="23">
        <v>44551</v>
      </c>
      <c r="E299" s="23">
        <v>44550</v>
      </c>
      <c r="F299" s="23">
        <v>44742</v>
      </c>
      <c r="G299" s="29">
        <f t="shared" si="8"/>
        <v>192</v>
      </c>
      <c r="H299" s="29">
        <v>0</v>
      </c>
      <c r="I299" s="29">
        <v>0</v>
      </c>
      <c r="J299" s="29">
        <f t="shared" si="9"/>
        <v>2</v>
      </c>
      <c r="K299" s="6"/>
      <c r="L299" s="8"/>
      <c r="M299" s="9"/>
      <c r="N299" s="9"/>
      <c r="O299" s="8"/>
      <c r="P299" s="8"/>
    </row>
    <row r="300" spans="1:16" ht="15.6" x14ac:dyDescent="0.3">
      <c r="A300" s="6" t="s">
        <v>1995</v>
      </c>
      <c r="B300" s="6" t="s">
        <v>659</v>
      </c>
      <c r="C300" s="21" t="s">
        <v>58</v>
      </c>
      <c r="D300" s="23">
        <v>44551</v>
      </c>
      <c r="E300" s="23">
        <v>44483</v>
      </c>
      <c r="F300" s="23">
        <v>44551</v>
      </c>
      <c r="G300" s="29">
        <f t="shared" si="8"/>
        <v>68</v>
      </c>
      <c r="H300" s="29">
        <v>1</v>
      </c>
      <c r="I300" s="29">
        <v>24000</v>
      </c>
      <c r="J300" s="29">
        <f t="shared" si="9"/>
        <v>7</v>
      </c>
      <c r="K300" s="6"/>
      <c r="L300" s="8"/>
      <c r="M300" s="9"/>
      <c r="N300" s="9"/>
      <c r="O300" s="8"/>
      <c r="P300" s="8"/>
    </row>
    <row r="301" spans="1:16" ht="15.6" hidden="1" x14ac:dyDescent="0.3">
      <c r="A301" s="6" t="s">
        <v>3217</v>
      </c>
      <c r="B301" s="6" t="s">
        <v>84</v>
      </c>
      <c r="C301" s="21" t="s">
        <v>75</v>
      </c>
      <c r="D301" s="23">
        <v>44551</v>
      </c>
      <c r="E301" s="23">
        <v>44551</v>
      </c>
      <c r="F301" s="23">
        <v>44733</v>
      </c>
      <c r="G301" s="29">
        <f t="shared" si="8"/>
        <v>182</v>
      </c>
      <c r="H301" s="29">
        <v>0</v>
      </c>
      <c r="I301" s="29">
        <v>0</v>
      </c>
      <c r="J301" s="29">
        <f t="shared" si="9"/>
        <v>1</v>
      </c>
      <c r="K301" s="6"/>
      <c r="L301" s="8"/>
      <c r="M301" s="9"/>
      <c r="N301" s="9"/>
      <c r="O301" s="8"/>
      <c r="P301" s="8"/>
    </row>
    <row r="302" spans="1:16" ht="15.6" x14ac:dyDescent="0.3">
      <c r="A302" s="6" t="s">
        <v>3421</v>
      </c>
      <c r="B302" s="6" t="s">
        <v>84</v>
      </c>
      <c r="C302" s="21" t="s">
        <v>75</v>
      </c>
      <c r="D302" s="23">
        <v>44551</v>
      </c>
      <c r="E302" s="23">
        <v>44551</v>
      </c>
      <c r="F302" s="23">
        <v>44559</v>
      </c>
      <c r="G302" s="29">
        <f t="shared" si="8"/>
        <v>8</v>
      </c>
      <c r="H302" s="29">
        <v>1</v>
      </c>
      <c r="I302" s="29">
        <v>0</v>
      </c>
      <c r="J302" s="29">
        <f t="shared" si="9"/>
        <v>1</v>
      </c>
      <c r="K302" s="6"/>
      <c r="L302" s="8"/>
      <c r="M302" s="9"/>
      <c r="N302" s="9"/>
      <c r="O302" s="8"/>
      <c r="P302" s="8"/>
    </row>
    <row r="303" spans="1:16" ht="15.6" x14ac:dyDescent="0.3">
      <c r="A303" s="6" t="s">
        <v>5176</v>
      </c>
      <c r="B303" s="6" t="s">
        <v>169</v>
      </c>
      <c r="C303" s="21" t="s">
        <v>46</v>
      </c>
      <c r="D303" s="23">
        <v>44551</v>
      </c>
      <c r="E303" s="23">
        <v>44256</v>
      </c>
      <c r="F303" s="23">
        <v>44551</v>
      </c>
      <c r="G303" s="29">
        <f t="shared" si="8"/>
        <v>295</v>
      </c>
      <c r="H303" s="29">
        <v>1</v>
      </c>
      <c r="I303" s="29">
        <v>0</v>
      </c>
      <c r="J303" s="29">
        <f t="shared" si="9"/>
        <v>6</v>
      </c>
      <c r="K303" s="6"/>
      <c r="L303" s="8"/>
      <c r="M303" s="9"/>
      <c r="N303" s="9"/>
      <c r="O303" s="8"/>
      <c r="P303" s="8"/>
    </row>
    <row r="304" spans="1:16" ht="15.6" hidden="1" x14ac:dyDescent="0.3">
      <c r="A304" s="6" t="s">
        <v>3156</v>
      </c>
      <c r="B304" s="6" t="s">
        <v>84</v>
      </c>
      <c r="C304" s="21" t="s">
        <v>146</v>
      </c>
      <c r="D304" s="23">
        <v>44551</v>
      </c>
      <c r="E304" s="23">
        <v>44550</v>
      </c>
      <c r="F304" s="23">
        <v>44673</v>
      </c>
      <c r="G304" s="29">
        <f t="shared" si="8"/>
        <v>123</v>
      </c>
      <c r="H304" s="29">
        <v>0</v>
      </c>
      <c r="I304" s="29">
        <v>0</v>
      </c>
      <c r="J304" s="29">
        <f t="shared" si="9"/>
        <v>1</v>
      </c>
      <c r="K304" s="6"/>
      <c r="L304" s="8"/>
      <c r="M304" s="9"/>
      <c r="N304" s="9"/>
      <c r="O304" s="8"/>
      <c r="P304" s="8"/>
    </row>
    <row r="305" spans="1:16" ht="15.6" hidden="1" x14ac:dyDescent="0.3">
      <c r="A305" s="6" t="s">
        <v>3263</v>
      </c>
      <c r="B305" s="6" t="s">
        <v>84</v>
      </c>
      <c r="C305" s="21" t="s">
        <v>75</v>
      </c>
      <c r="D305" s="23">
        <v>44551</v>
      </c>
      <c r="E305" s="23">
        <v>44551</v>
      </c>
      <c r="F305" s="23">
        <v>44621</v>
      </c>
      <c r="G305" s="29">
        <f t="shared" si="8"/>
        <v>70</v>
      </c>
      <c r="H305" s="29">
        <v>0</v>
      </c>
      <c r="I305" s="29">
        <v>0</v>
      </c>
      <c r="J305" s="29">
        <f t="shared" si="9"/>
        <v>1</v>
      </c>
      <c r="K305" s="6"/>
      <c r="L305" s="8"/>
      <c r="M305" s="9"/>
      <c r="N305" s="9"/>
      <c r="O305" s="8"/>
      <c r="P305" s="8"/>
    </row>
    <row r="306" spans="1:16" ht="15.6" x14ac:dyDescent="0.3">
      <c r="A306" s="6" t="s">
        <v>3240</v>
      </c>
      <c r="B306" s="6" t="s">
        <v>88</v>
      </c>
      <c r="C306" s="21" t="s">
        <v>33</v>
      </c>
      <c r="D306" s="23">
        <v>44551</v>
      </c>
      <c r="E306" s="23">
        <v>44537</v>
      </c>
      <c r="F306" s="23">
        <v>44551</v>
      </c>
      <c r="G306" s="29">
        <f t="shared" si="8"/>
        <v>14</v>
      </c>
      <c r="H306" s="29">
        <v>1</v>
      </c>
      <c r="I306" s="29">
        <v>0</v>
      </c>
      <c r="J306" s="29">
        <f t="shared" si="9"/>
        <v>3</v>
      </c>
      <c r="K306" s="6"/>
      <c r="L306" s="8"/>
      <c r="M306" s="9"/>
      <c r="N306" s="9"/>
      <c r="O306" s="8"/>
      <c r="P306" s="8"/>
    </row>
    <row r="307" spans="1:16" ht="15.6" hidden="1" x14ac:dyDescent="0.3">
      <c r="A307" s="6" t="s">
        <v>3441</v>
      </c>
      <c r="B307" s="6" t="s">
        <v>75</v>
      </c>
      <c r="C307" s="21" t="s">
        <v>88</v>
      </c>
      <c r="D307" s="23">
        <v>44551</v>
      </c>
      <c r="E307" s="23">
        <v>44545</v>
      </c>
      <c r="F307" s="23">
        <v>44819</v>
      </c>
      <c r="G307" s="29">
        <f t="shared" si="8"/>
        <v>274</v>
      </c>
      <c r="H307" s="29">
        <v>0</v>
      </c>
      <c r="I307" s="29">
        <v>0</v>
      </c>
      <c r="J307" s="29">
        <f t="shared" si="9"/>
        <v>2</v>
      </c>
      <c r="K307" s="6"/>
      <c r="L307" s="8"/>
      <c r="M307" s="9"/>
      <c r="N307" s="9"/>
      <c r="O307" s="8"/>
      <c r="P307" s="8"/>
    </row>
    <row r="308" spans="1:16" ht="15.6" x14ac:dyDescent="0.3">
      <c r="A308" s="6" t="s">
        <v>2144</v>
      </c>
      <c r="B308" s="6" t="s">
        <v>146</v>
      </c>
      <c r="C308" s="21" t="s">
        <v>33</v>
      </c>
      <c r="D308" s="23">
        <v>44551</v>
      </c>
      <c r="E308" s="23">
        <v>44474</v>
      </c>
      <c r="F308" s="23">
        <v>44551</v>
      </c>
      <c r="G308" s="29">
        <f t="shared" si="8"/>
        <v>77</v>
      </c>
      <c r="H308" s="29">
        <v>1</v>
      </c>
      <c r="I308" s="29">
        <v>177749</v>
      </c>
      <c r="J308" s="29">
        <f t="shared" si="9"/>
        <v>1</v>
      </c>
      <c r="K308" s="6"/>
      <c r="L308" s="8"/>
      <c r="M308" s="9"/>
      <c r="N308" s="9"/>
      <c r="O308" s="8"/>
      <c r="P308" s="8"/>
    </row>
    <row r="309" spans="1:16" ht="15.6" hidden="1" x14ac:dyDescent="0.3">
      <c r="A309" s="6" t="s">
        <v>4943</v>
      </c>
      <c r="B309" s="6" t="s">
        <v>75</v>
      </c>
      <c r="C309" s="21" t="s">
        <v>146</v>
      </c>
      <c r="D309" s="23">
        <v>44550</v>
      </c>
      <c r="E309" s="23">
        <v>44530</v>
      </c>
      <c r="F309" s="23">
        <v>44593</v>
      </c>
      <c r="G309" s="29">
        <f t="shared" si="8"/>
        <v>63</v>
      </c>
      <c r="H309" s="29">
        <v>0</v>
      </c>
      <c r="I309" s="29">
        <v>0</v>
      </c>
      <c r="J309" s="29">
        <f t="shared" si="9"/>
        <v>2</v>
      </c>
      <c r="K309" s="6"/>
      <c r="L309" s="8"/>
      <c r="M309" s="9"/>
      <c r="N309" s="9"/>
      <c r="O309" s="8"/>
      <c r="P309" s="8"/>
    </row>
    <row r="310" spans="1:16" ht="15.6" hidden="1" x14ac:dyDescent="0.3">
      <c r="A310" s="6" t="s">
        <v>3730</v>
      </c>
      <c r="B310" s="6" t="s">
        <v>84</v>
      </c>
      <c r="C310" s="21" t="s">
        <v>75</v>
      </c>
      <c r="D310" s="23">
        <v>44550</v>
      </c>
      <c r="E310" s="23">
        <v>44550</v>
      </c>
      <c r="F310" s="23">
        <v>44652</v>
      </c>
      <c r="G310" s="29">
        <f t="shared" si="8"/>
        <v>102</v>
      </c>
      <c r="H310" s="29">
        <v>0</v>
      </c>
      <c r="I310" s="29">
        <v>0</v>
      </c>
      <c r="J310" s="29">
        <f t="shared" si="9"/>
        <v>1</v>
      </c>
      <c r="K310" s="6"/>
      <c r="L310" s="8"/>
      <c r="M310" s="9"/>
      <c r="N310" s="9"/>
      <c r="O310" s="8"/>
      <c r="P310" s="8"/>
    </row>
    <row r="311" spans="1:16" ht="15.6" hidden="1" x14ac:dyDescent="0.3">
      <c r="A311" s="6" t="s">
        <v>3757</v>
      </c>
      <c r="B311" s="6" t="s">
        <v>75</v>
      </c>
      <c r="C311" s="21" t="s">
        <v>135</v>
      </c>
      <c r="D311" s="23">
        <v>44550</v>
      </c>
      <c r="E311" s="23">
        <v>44544</v>
      </c>
      <c r="F311" s="23">
        <v>44651</v>
      </c>
      <c r="G311" s="29">
        <f t="shared" si="8"/>
        <v>107</v>
      </c>
      <c r="H311" s="29">
        <v>0</v>
      </c>
      <c r="I311" s="29">
        <v>0</v>
      </c>
      <c r="J311" s="29">
        <f t="shared" si="9"/>
        <v>2</v>
      </c>
      <c r="K311" s="6"/>
      <c r="L311" s="8"/>
      <c r="M311" s="9"/>
      <c r="N311" s="9"/>
      <c r="O311" s="8"/>
      <c r="P311" s="8"/>
    </row>
    <row r="312" spans="1:16" ht="15.6" x14ac:dyDescent="0.3">
      <c r="A312" s="6" t="s">
        <v>1555</v>
      </c>
      <c r="B312" s="6" t="s">
        <v>146</v>
      </c>
      <c r="C312" s="21" t="s">
        <v>135</v>
      </c>
      <c r="D312" s="23">
        <v>44550</v>
      </c>
      <c r="E312" s="23">
        <v>43910</v>
      </c>
      <c r="F312" s="23">
        <v>44566</v>
      </c>
      <c r="G312" s="29">
        <f t="shared" si="8"/>
        <v>656</v>
      </c>
      <c r="H312" s="29">
        <v>1</v>
      </c>
      <c r="I312" s="29">
        <v>0</v>
      </c>
      <c r="J312" s="29">
        <f t="shared" si="9"/>
        <v>2</v>
      </c>
      <c r="K312" s="6"/>
      <c r="L312" s="8"/>
      <c r="M312" s="9"/>
      <c r="N312" s="9"/>
      <c r="O312" s="8"/>
      <c r="P312" s="8"/>
    </row>
    <row r="313" spans="1:16" ht="15.6" hidden="1" x14ac:dyDescent="0.3">
      <c r="A313" s="6" t="s">
        <v>2971</v>
      </c>
      <c r="B313" s="6" t="s">
        <v>75</v>
      </c>
      <c r="C313" s="21" t="s">
        <v>88</v>
      </c>
      <c r="D313" s="23">
        <v>44550</v>
      </c>
      <c r="E313" s="23">
        <v>44543</v>
      </c>
      <c r="F313" s="23">
        <v>44817</v>
      </c>
      <c r="G313" s="29">
        <f t="shared" si="8"/>
        <v>274</v>
      </c>
      <c r="H313" s="29">
        <v>0</v>
      </c>
      <c r="I313" s="29">
        <v>0</v>
      </c>
      <c r="J313" s="29">
        <f t="shared" si="9"/>
        <v>1</v>
      </c>
      <c r="K313" s="6"/>
      <c r="L313" s="8"/>
      <c r="M313" s="9"/>
      <c r="N313" s="9"/>
      <c r="O313" s="8"/>
      <c r="P313" s="8"/>
    </row>
    <row r="314" spans="1:16" ht="15.6" hidden="1" x14ac:dyDescent="0.3">
      <c r="A314" s="6" t="s">
        <v>3810</v>
      </c>
      <c r="B314" s="6" t="s">
        <v>84</v>
      </c>
      <c r="C314" s="21" t="s">
        <v>75</v>
      </c>
      <c r="D314" s="23">
        <v>44550</v>
      </c>
      <c r="E314" s="23">
        <v>44550</v>
      </c>
      <c r="F314" s="23">
        <v>44651</v>
      </c>
      <c r="G314" s="29">
        <f t="shared" si="8"/>
        <v>101</v>
      </c>
      <c r="H314" s="29">
        <v>0</v>
      </c>
      <c r="I314" s="29">
        <v>0</v>
      </c>
      <c r="J314" s="29">
        <f t="shared" si="9"/>
        <v>1</v>
      </c>
      <c r="K314" s="6"/>
      <c r="L314" s="8"/>
      <c r="M314" s="9"/>
      <c r="N314" s="9"/>
      <c r="O314" s="8"/>
      <c r="P314" s="8"/>
    </row>
    <row r="315" spans="1:16" ht="15.6" hidden="1" x14ac:dyDescent="0.3">
      <c r="A315" s="6" t="s">
        <v>3329</v>
      </c>
      <c r="B315" s="6" t="s">
        <v>84</v>
      </c>
      <c r="C315" s="21" t="s">
        <v>88</v>
      </c>
      <c r="D315" s="23">
        <v>44550</v>
      </c>
      <c r="E315" s="23">
        <v>44550</v>
      </c>
      <c r="F315" s="23">
        <v>44742</v>
      </c>
      <c r="G315" s="29">
        <f t="shared" si="8"/>
        <v>192</v>
      </c>
      <c r="H315" s="29">
        <v>0</v>
      </c>
      <c r="I315" s="29">
        <v>0</v>
      </c>
      <c r="J315" s="29">
        <f t="shared" si="9"/>
        <v>1</v>
      </c>
      <c r="K315" s="6"/>
      <c r="L315" s="8"/>
      <c r="M315" s="9"/>
      <c r="N315" s="9"/>
      <c r="O315" s="8"/>
      <c r="P315" s="8"/>
    </row>
    <row r="316" spans="1:16" ht="15.6" hidden="1" x14ac:dyDescent="0.3">
      <c r="A316" s="6" t="s">
        <v>388</v>
      </c>
      <c r="B316" s="6" t="s">
        <v>88</v>
      </c>
      <c r="C316" s="21" t="s">
        <v>146</v>
      </c>
      <c r="D316" s="23">
        <v>44550</v>
      </c>
      <c r="E316" s="23">
        <v>44426</v>
      </c>
      <c r="F316" s="23">
        <v>44712</v>
      </c>
      <c r="G316" s="29">
        <f t="shared" si="8"/>
        <v>286</v>
      </c>
      <c r="H316" s="29">
        <v>0</v>
      </c>
      <c r="I316" s="29">
        <v>0</v>
      </c>
      <c r="J316" s="29">
        <f t="shared" si="9"/>
        <v>2</v>
      </c>
      <c r="K316" s="6"/>
      <c r="L316" s="8"/>
      <c r="M316" s="9"/>
      <c r="N316" s="9"/>
      <c r="O316" s="8"/>
      <c r="P316" s="8"/>
    </row>
    <row r="317" spans="1:16" ht="15.6" hidden="1" x14ac:dyDescent="0.3">
      <c r="A317" s="6" t="s">
        <v>3673</v>
      </c>
      <c r="B317" s="6" t="s">
        <v>84</v>
      </c>
      <c r="C317" s="21" t="s">
        <v>75</v>
      </c>
      <c r="D317" s="23">
        <v>44550</v>
      </c>
      <c r="E317" s="23">
        <v>44550</v>
      </c>
      <c r="F317" s="23">
        <v>44621</v>
      </c>
      <c r="G317" s="29">
        <f t="shared" si="8"/>
        <v>71</v>
      </c>
      <c r="H317" s="29">
        <v>0</v>
      </c>
      <c r="I317" s="29">
        <v>0</v>
      </c>
      <c r="J317" s="29">
        <f t="shared" si="9"/>
        <v>1</v>
      </c>
      <c r="K317" s="6"/>
      <c r="L317" s="8"/>
      <c r="M317" s="9"/>
      <c r="N317" s="9"/>
      <c r="O317" s="8"/>
      <c r="P317" s="8"/>
    </row>
    <row r="318" spans="1:16" ht="15.6" hidden="1" x14ac:dyDescent="0.3">
      <c r="A318" s="6" t="s">
        <v>3327</v>
      </c>
      <c r="B318" s="6" t="s">
        <v>84</v>
      </c>
      <c r="C318" s="21" t="s">
        <v>75</v>
      </c>
      <c r="D318" s="23">
        <v>44550</v>
      </c>
      <c r="E318" s="23">
        <v>44550</v>
      </c>
      <c r="F318" s="23">
        <v>44704</v>
      </c>
      <c r="G318" s="29">
        <f t="shared" si="8"/>
        <v>154</v>
      </c>
      <c r="H318" s="29">
        <v>0</v>
      </c>
      <c r="I318" s="29">
        <v>0</v>
      </c>
      <c r="J318" s="29">
        <f t="shared" si="9"/>
        <v>1</v>
      </c>
      <c r="K318" s="6"/>
      <c r="L318" s="8"/>
      <c r="M318" s="9"/>
      <c r="N318" s="9"/>
      <c r="O318" s="8"/>
      <c r="P318" s="8"/>
    </row>
    <row r="319" spans="1:16" ht="15.6" hidden="1" x14ac:dyDescent="0.3">
      <c r="A319" s="6" t="s">
        <v>3141</v>
      </c>
      <c r="B319" s="6" t="s">
        <v>84</v>
      </c>
      <c r="C319" s="21" t="s">
        <v>75</v>
      </c>
      <c r="D319" s="23">
        <v>44550</v>
      </c>
      <c r="E319" s="23">
        <v>44550</v>
      </c>
      <c r="F319" s="23">
        <v>44621</v>
      </c>
      <c r="G319" s="29">
        <f t="shared" si="8"/>
        <v>71</v>
      </c>
      <c r="H319" s="29">
        <v>0</v>
      </c>
      <c r="I319" s="29">
        <v>0</v>
      </c>
      <c r="J319" s="29">
        <f t="shared" si="9"/>
        <v>1</v>
      </c>
      <c r="K319" s="6"/>
      <c r="L319" s="8"/>
      <c r="M319" s="9"/>
      <c r="N319" s="9"/>
      <c r="O319" s="8"/>
      <c r="P319" s="8"/>
    </row>
    <row r="320" spans="1:16" ht="15.6" hidden="1" x14ac:dyDescent="0.3">
      <c r="A320" s="6" t="s">
        <v>2988</v>
      </c>
      <c r="B320" s="6" t="s">
        <v>84</v>
      </c>
      <c r="C320" s="21" t="s">
        <v>75</v>
      </c>
      <c r="D320" s="23">
        <v>44550</v>
      </c>
      <c r="E320" s="23">
        <v>44550</v>
      </c>
      <c r="F320" s="23">
        <v>44713</v>
      </c>
      <c r="G320" s="29">
        <f t="shared" si="8"/>
        <v>163</v>
      </c>
      <c r="H320" s="29">
        <v>0</v>
      </c>
      <c r="I320" s="29">
        <v>0</v>
      </c>
      <c r="J320" s="29">
        <f t="shared" si="9"/>
        <v>1</v>
      </c>
      <c r="K320" s="6"/>
      <c r="L320" s="8"/>
      <c r="M320" s="9"/>
      <c r="N320" s="9"/>
      <c r="O320" s="8"/>
      <c r="P320" s="8"/>
    </row>
    <row r="321" spans="1:16" ht="15.6" hidden="1" x14ac:dyDescent="0.3">
      <c r="A321" s="6" t="s">
        <v>4726</v>
      </c>
      <c r="B321" s="6" t="s">
        <v>84</v>
      </c>
      <c r="C321" s="21" t="s">
        <v>75</v>
      </c>
      <c r="D321" s="23">
        <v>44548</v>
      </c>
      <c r="E321" s="23">
        <v>44532</v>
      </c>
      <c r="F321" s="23">
        <v>44925</v>
      </c>
      <c r="G321" s="29">
        <f t="shared" si="8"/>
        <v>393</v>
      </c>
      <c r="H321" s="29">
        <v>0</v>
      </c>
      <c r="I321" s="29">
        <v>0</v>
      </c>
      <c r="J321" s="29">
        <f t="shared" si="9"/>
        <v>1</v>
      </c>
      <c r="K321" s="6"/>
      <c r="L321" s="8"/>
      <c r="M321" s="9"/>
      <c r="N321" s="9"/>
      <c r="O321" s="8"/>
      <c r="P321" s="8"/>
    </row>
    <row r="322" spans="1:16" ht="15.6" x14ac:dyDescent="0.3">
      <c r="A322" s="6" t="s">
        <v>3975</v>
      </c>
      <c r="B322" s="6" t="s">
        <v>1572</v>
      </c>
      <c r="C322" s="21" t="s">
        <v>58</v>
      </c>
      <c r="D322" s="23">
        <v>44547</v>
      </c>
      <c r="E322" s="23">
        <v>44503</v>
      </c>
      <c r="F322" s="23">
        <v>44547</v>
      </c>
      <c r="G322" s="29">
        <f t="shared" si="8"/>
        <v>44</v>
      </c>
      <c r="H322" s="29">
        <v>1</v>
      </c>
      <c r="I322" s="29">
        <v>50400</v>
      </c>
      <c r="J322" s="29">
        <f t="shared" si="9"/>
        <v>7</v>
      </c>
      <c r="K322" s="6"/>
      <c r="L322" s="8"/>
      <c r="M322" s="9"/>
      <c r="N322" s="9"/>
      <c r="O322" s="8"/>
      <c r="P322" s="8"/>
    </row>
    <row r="323" spans="1:16" ht="15.6" x14ac:dyDescent="0.3">
      <c r="A323" s="6" t="s">
        <v>3975</v>
      </c>
      <c r="B323" s="6" t="s">
        <v>5559</v>
      </c>
      <c r="C323" s="21" t="s">
        <v>1572</v>
      </c>
      <c r="D323" s="23">
        <v>44547</v>
      </c>
      <c r="E323" s="23">
        <v>44503</v>
      </c>
      <c r="F323" s="23">
        <v>44547</v>
      </c>
      <c r="G323" s="29">
        <f t="shared" ref="G323:G386" si="10">F323-E323</f>
        <v>44</v>
      </c>
      <c r="H323" s="29">
        <v>1</v>
      </c>
      <c r="I323" s="29">
        <v>50400</v>
      </c>
      <c r="J323" s="29">
        <f t="shared" ref="J323:J386" si="11">COUNTIF(A323:A6908, A323)</f>
        <v>6</v>
      </c>
      <c r="K323" s="6"/>
      <c r="L323" s="8"/>
      <c r="M323" s="9"/>
      <c r="N323" s="9"/>
      <c r="O323" s="8"/>
      <c r="P323" s="8"/>
    </row>
    <row r="324" spans="1:16" ht="15.6" hidden="1" x14ac:dyDescent="0.3">
      <c r="A324" s="6" t="s">
        <v>3403</v>
      </c>
      <c r="B324" s="6" t="s">
        <v>75</v>
      </c>
      <c r="C324" s="21" t="s">
        <v>88</v>
      </c>
      <c r="D324" s="23">
        <v>44547</v>
      </c>
      <c r="E324" s="23">
        <v>44543</v>
      </c>
      <c r="F324" s="23">
        <v>44650</v>
      </c>
      <c r="G324" s="29">
        <f t="shared" si="10"/>
        <v>107</v>
      </c>
      <c r="H324" s="29">
        <v>0</v>
      </c>
      <c r="I324" s="29">
        <v>0</v>
      </c>
      <c r="J324" s="29">
        <f t="shared" si="11"/>
        <v>2</v>
      </c>
      <c r="K324" s="6"/>
      <c r="L324" s="8"/>
      <c r="M324" s="9"/>
      <c r="N324" s="9"/>
      <c r="O324" s="8"/>
      <c r="P324" s="8"/>
    </row>
    <row r="325" spans="1:16" ht="15.6" x14ac:dyDescent="0.3">
      <c r="A325" s="6" t="s">
        <v>3714</v>
      </c>
      <c r="B325" s="6" t="s">
        <v>75</v>
      </c>
      <c r="C325" s="21" t="s">
        <v>135</v>
      </c>
      <c r="D325" s="23">
        <v>44547</v>
      </c>
      <c r="E325" s="23">
        <v>44538</v>
      </c>
      <c r="F325" s="23">
        <v>44560</v>
      </c>
      <c r="G325" s="29">
        <f t="shared" si="10"/>
        <v>22</v>
      </c>
      <c r="H325" s="29">
        <v>1</v>
      </c>
      <c r="I325" s="29">
        <v>0</v>
      </c>
      <c r="J325" s="29">
        <f t="shared" si="11"/>
        <v>2</v>
      </c>
      <c r="K325" s="6"/>
      <c r="L325" s="8"/>
      <c r="M325" s="9"/>
      <c r="N325" s="9"/>
      <c r="O325" s="8"/>
      <c r="P325" s="8"/>
    </row>
    <row r="326" spans="1:16" ht="15.6" hidden="1" x14ac:dyDescent="0.3">
      <c r="A326" s="6" t="s">
        <v>3173</v>
      </c>
      <c r="B326" s="6" t="s">
        <v>88</v>
      </c>
      <c r="C326" s="21" t="s">
        <v>135</v>
      </c>
      <c r="D326" s="23">
        <v>44547</v>
      </c>
      <c r="E326" s="23">
        <v>44544</v>
      </c>
      <c r="F326" s="23">
        <v>44651</v>
      </c>
      <c r="G326" s="29">
        <f t="shared" si="10"/>
        <v>107</v>
      </c>
      <c r="H326" s="29">
        <v>0</v>
      </c>
      <c r="I326" s="29">
        <v>0</v>
      </c>
      <c r="J326" s="29">
        <f t="shared" si="11"/>
        <v>3</v>
      </c>
      <c r="K326" s="6"/>
      <c r="L326" s="8"/>
      <c r="M326" s="9"/>
      <c r="N326" s="9"/>
      <c r="O326" s="8"/>
      <c r="P326" s="8"/>
    </row>
    <row r="327" spans="1:16" ht="15.6" hidden="1" x14ac:dyDescent="0.3">
      <c r="A327" s="6" t="s">
        <v>3173</v>
      </c>
      <c r="B327" s="6" t="s">
        <v>75</v>
      </c>
      <c r="C327" s="21" t="s">
        <v>88</v>
      </c>
      <c r="D327" s="23">
        <v>44547</v>
      </c>
      <c r="E327" s="23">
        <v>44544</v>
      </c>
      <c r="F327" s="23">
        <v>44651</v>
      </c>
      <c r="G327" s="29">
        <f t="shared" si="10"/>
        <v>107</v>
      </c>
      <c r="H327" s="29">
        <v>0</v>
      </c>
      <c r="I327" s="29">
        <v>0</v>
      </c>
      <c r="J327" s="29">
        <f t="shared" si="11"/>
        <v>2</v>
      </c>
      <c r="K327" s="6"/>
      <c r="L327" s="8"/>
      <c r="M327" s="9"/>
      <c r="N327" s="9"/>
      <c r="O327" s="8"/>
      <c r="P327" s="8"/>
    </row>
    <row r="328" spans="1:16" ht="15.6" hidden="1" x14ac:dyDescent="0.3">
      <c r="A328" s="6" t="s">
        <v>2998</v>
      </c>
      <c r="B328" s="6" t="s">
        <v>84</v>
      </c>
      <c r="C328" s="21" t="s">
        <v>75</v>
      </c>
      <c r="D328" s="23">
        <v>44547</v>
      </c>
      <c r="E328" s="23">
        <v>44547</v>
      </c>
      <c r="F328" s="23">
        <v>44609</v>
      </c>
      <c r="G328" s="29">
        <f t="shared" si="10"/>
        <v>62</v>
      </c>
      <c r="H328" s="29">
        <v>0</v>
      </c>
      <c r="I328" s="29">
        <v>0</v>
      </c>
      <c r="J328" s="29">
        <f t="shared" si="11"/>
        <v>1</v>
      </c>
      <c r="K328" s="6"/>
      <c r="L328" s="8"/>
      <c r="M328" s="9"/>
      <c r="N328" s="9"/>
      <c r="O328" s="8"/>
      <c r="P328" s="8"/>
    </row>
    <row r="329" spans="1:16" ht="15.6" hidden="1" x14ac:dyDescent="0.3">
      <c r="A329" s="6" t="s">
        <v>3152</v>
      </c>
      <c r="B329" s="6" t="s">
        <v>75</v>
      </c>
      <c r="C329" s="21" t="s">
        <v>146</v>
      </c>
      <c r="D329" s="23">
        <v>44547</v>
      </c>
      <c r="E329" s="23">
        <v>44543</v>
      </c>
      <c r="F329" s="23">
        <v>44681</v>
      </c>
      <c r="G329" s="29">
        <f t="shared" si="10"/>
        <v>138</v>
      </c>
      <c r="H329" s="29">
        <v>0</v>
      </c>
      <c r="I329" s="29">
        <v>0</v>
      </c>
      <c r="J329" s="29">
        <f t="shared" si="11"/>
        <v>2</v>
      </c>
      <c r="K329" s="6"/>
      <c r="L329" s="8"/>
      <c r="M329" s="9"/>
      <c r="N329" s="9"/>
      <c r="O329" s="8"/>
      <c r="P329" s="8"/>
    </row>
    <row r="330" spans="1:16" ht="15.6" x14ac:dyDescent="0.3">
      <c r="A330" s="6" t="s">
        <v>5098</v>
      </c>
      <c r="B330" s="6" t="s">
        <v>1572</v>
      </c>
      <c r="C330" s="21" t="s">
        <v>58</v>
      </c>
      <c r="D330" s="23">
        <v>44547</v>
      </c>
      <c r="E330" s="23">
        <v>44005</v>
      </c>
      <c r="F330" s="23">
        <v>44547</v>
      </c>
      <c r="G330" s="29">
        <f t="shared" si="10"/>
        <v>542</v>
      </c>
      <c r="H330" s="29">
        <v>1</v>
      </c>
      <c r="I330" s="29">
        <v>0</v>
      </c>
      <c r="J330" s="29">
        <f t="shared" si="11"/>
        <v>6</v>
      </c>
      <c r="K330" s="6"/>
      <c r="L330" s="8"/>
      <c r="M330" s="9"/>
      <c r="N330" s="9"/>
      <c r="O330" s="8"/>
      <c r="P330" s="8"/>
    </row>
    <row r="331" spans="1:16" ht="15.6" hidden="1" x14ac:dyDescent="0.3">
      <c r="A331" s="6" t="s">
        <v>3703</v>
      </c>
      <c r="B331" s="6" t="s">
        <v>75</v>
      </c>
      <c r="C331" s="21" t="s">
        <v>88</v>
      </c>
      <c r="D331" s="23">
        <v>44547</v>
      </c>
      <c r="E331" s="23">
        <v>44543</v>
      </c>
      <c r="F331" s="23">
        <v>44722</v>
      </c>
      <c r="G331" s="29">
        <f t="shared" si="10"/>
        <v>179</v>
      </c>
      <c r="H331" s="29">
        <v>0</v>
      </c>
      <c r="I331" s="29">
        <v>0</v>
      </c>
      <c r="J331" s="29">
        <f t="shared" si="11"/>
        <v>2</v>
      </c>
      <c r="K331" s="6"/>
      <c r="L331" s="8"/>
      <c r="M331" s="9"/>
      <c r="N331" s="9"/>
      <c r="O331" s="8"/>
      <c r="P331" s="8"/>
    </row>
    <row r="332" spans="1:16" ht="15.6" hidden="1" x14ac:dyDescent="0.3">
      <c r="A332" s="6" t="s">
        <v>3011</v>
      </c>
      <c r="B332" s="6" t="s">
        <v>146</v>
      </c>
      <c r="C332" s="21" t="s">
        <v>169</v>
      </c>
      <c r="D332" s="23">
        <v>44547</v>
      </c>
      <c r="E332" s="23">
        <v>44412</v>
      </c>
      <c r="F332" s="23">
        <v>44848</v>
      </c>
      <c r="G332" s="29">
        <f t="shared" si="10"/>
        <v>436</v>
      </c>
      <c r="H332" s="29">
        <v>0</v>
      </c>
      <c r="I332" s="29">
        <v>0</v>
      </c>
      <c r="J332" s="29">
        <f t="shared" si="11"/>
        <v>4</v>
      </c>
      <c r="K332" s="6"/>
      <c r="L332" s="8"/>
      <c r="M332" s="9"/>
      <c r="N332" s="9"/>
      <c r="O332" s="8"/>
      <c r="P332" s="8"/>
    </row>
    <row r="333" spans="1:16" ht="15.6" hidden="1" x14ac:dyDescent="0.3">
      <c r="A333" s="6" t="s">
        <v>6414</v>
      </c>
      <c r="B333" s="6" t="s">
        <v>88</v>
      </c>
      <c r="C333" s="21" t="s">
        <v>84</v>
      </c>
      <c r="D333" s="23">
        <v>44547</v>
      </c>
      <c r="E333" s="23">
        <v>44496</v>
      </c>
      <c r="F333" s="23">
        <v>44678</v>
      </c>
      <c r="G333" s="29">
        <f t="shared" si="10"/>
        <v>182</v>
      </c>
      <c r="H333" s="29">
        <v>0</v>
      </c>
      <c r="I333" s="29">
        <v>0</v>
      </c>
      <c r="J333" s="29">
        <f t="shared" si="11"/>
        <v>3</v>
      </c>
      <c r="K333" s="6"/>
      <c r="L333" s="8"/>
      <c r="M333" s="9"/>
      <c r="N333" s="9"/>
      <c r="O333" s="8"/>
      <c r="P333" s="8"/>
    </row>
    <row r="334" spans="1:16" ht="15.6" x14ac:dyDescent="0.3">
      <c r="A334" s="6" t="s">
        <v>3620</v>
      </c>
      <c r="B334" s="6" t="s">
        <v>659</v>
      </c>
      <c r="C334" s="21" t="s">
        <v>46</v>
      </c>
      <c r="D334" s="23">
        <v>44547</v>
      </c>
      <c r="E334" s="23">
        <v>44169</v>
      </c>
      <c r="F334" s="23">
        <v>44547</v>
      </c>
      <c r="G334" s="29">
        <f t="shared" si="10"/>
        <v>378</v>
      </c>
      <c r="H334" s="29">
        <v>1</v>
      </c>
      <c r="I334" s="29">
        <v>0</v>
      </c>
      <c r="J334" s="29">
        <f t="shared" si="11"/>
        <v>6</v>
      </c>
      <c r="K334" s="6"/>
      <c r="L334" s="8"/>
      <c r="M334" s="9"/>
      <c r="N334" s="9"/>
      <c r="O334" s="8"/>
      <c r="P334" s="8"/>
    </row>
    <row r="335" spans="1:16" ht="15.6" x14ac:dyDescent="0.3">
      <c r="A335" s="6" t="s">
        <v>663</v>
      </c>
      <c r="B335" s="6" t="s">
        <v>146</v>
      </c>
      <c r="C335" s="21" t="s">
        <v>33</v>
      </c>
      <c r="D335" s="23">
        <v>44547</v>
      </c>
      <c r="E335" s="23">
        <v>44336</v>
      </c>
      <c r="F335" s="23">
        <v>44547</v>
      </c>
      <c r="G335" s="29">
        <f t="shared" si="10"/>
        <v>211</v>
      </c>
      <c r="H335" s="29">
        <v>1</v>
      </c>
      <c r="I335" s="29">
        <v>0</v>
      </c>
      <c r="J335" s="29">
        <f t="shared" si="11"/>
        <v>3</v>
      </c>
      <c r="K335" s="6"/>
      <c r="L335" s="8"/>
      <c r="M335" s="9"/>
      <c r="N335" s="9"/>
      <c r="O335" s="8"/>
      <c r="P335" s="8"/>
    </row>
    <row r="336" spans="1:16" ht="15.6" hidden="1" x14ac:dyDescent="0.3">
      <c r="A336" s="6" t="s">
        <v>3678</v>
      </c>
      <c r="B336" s="6" t="s">
        <v>84</v>
      </c>
      <c r="C336" s="21" t="s">
        <v>75</v>
      </c>
      <c r="D336" s="23">
        <v>44547</v>
      </c>
      <c r="E336" s="23">
        <v>44547</v>
      </c>
      <c r="F336" s="23">
        <v>44805</v>
      </c>
      <c r="G336" s="29">
        <f t="shared" si="10"/>
        <v>258</v>
      </c>
      <c r="H336" s="29">
        <v>0</v>
      </c>
      <c r="I336" s="29">
        <v>0</v>
      </c>
      <c r="J336" s="29">
        <f t="shared" si="11"/>
        <v>1</v>
      </c>
      <c r="K336" s="6"/>
      <c r="L336" s="8"/>
      <c r="M336" s="9"/>
      <c r="N336" s="9"/>
      <c r="O336" s="8"/>
      <c r="P336" s="8"/>
    </row>
    <row r="337" spans="1:16" ht="15.6" x14ac:dyDescent="0.3">
      <c r="A337" s="6" t="s">
        <v>4921</v>
      </c>
      <c r="B337" s="6" t="s">
        <v>88</v>
      </c>
      <c r="C337" s="21" t="s">
        <v>33</v>
      </c>
      <c r="D337" s="23">
        <v>44547</v>
      </c>
      <c r="E337" s="23">
        <v>44509</v>
      </c>
      <c r="F337" s="23">
        <v>44547</v>
      </c>
      <c r="G337" s="29">
        <f t="shared" si="10"/>
        <v>38</v>
      </c>
      <c r="H337" s="29">
        <v>1</v>
      </c>
      <c r="I337" s="29">
        <v>0</v>
      </c>
      <c r="J337" s="29">
        <f t="shared" si="11"/>
        <v>3</v>
      </c>
      <c r="K337" s="6"/>
      <c r="L337" s="8"/>
      <c r="M337" s="9"/>
      <c r="N337" s="9"/>
      <c r="O337" s="8"/>
      <c r="P337" s="8"/>
    </row>
    <row r="338" spans="1:16" ht="15.6" x14ac:dyDescent="0.3">
      <c r="A338" s="6" t="s">
        <v>4366</v>
      </c>
      <c r="B338" s="6" t="s">
        <v>88</v>
      </c>
      <c r="C338" s="21" t="s">
        <v>135</v>
      </c>
      <c r="D338" s="23">
        <v>44547</v>
      </c>
      <c r="E338" s="23">
        <v>44490</v>
      </c>
      <c r="F338" s="23">
        <v>44564</v>
      </c>
      <c r="G338" s="29">
        <f t="shared" si="10"/>
        <v>74</v>
      </c>
      <c r="H338" s="29">
        <v>1</v>
      </c>
      <c r="I338" s="29">
        <v>0</v>
      </c>
      <c r="J338" s="29">
        <f t="shared" si="11"/>
        <v>3</v>
      </c>
      <c r="K338" s="6"/>
      <c r="L338" s="8"/>
      <c r="M338" s="9"/>
      <c r="N338" s="9"/>
      <c r="O338" s="8"/>
      <c r="P338" s="8"/>
    </row>
    <row r="339" spans="1:16" ht="15.6" x14ac:dyDescent="0.3">
      <c r="A339" s="6" t="s">
        <v>6190</v>
      </c>
      <c r="B339" s="6" t="s">
        <v>169</v>
      </c>
      <c r="C339" s="21" t="s">
        <v>659</v>
      </c>
      <c r="D339" s="23">
        <v>44547</v>
      </c>
      <c r="E339" s="23">
        <v>44441</v>
      </c>
      <c r="F339" s="23">
        <v>44558</v>
      </c>
      <c r="G339" s="29">
        <f t="shared" si="10"/>
        <v>117</v>
      </c>
      <c r="H339" s="29">
        <v>1</v>
      </c>
      <c r="I339" s="29">
        <v>0</v>
      </c>
      <c r="J339" s="29">
        <f t="shared" si="11"/>
        <v>6</v>
      </c>
      <c r="K339" s="6"/>
      <c r="L339" s="8"/>
      <c r="M339" s="9"/>
      <c r="N339" s="9"/>
      <c r="O339" s="8"/>
      <c r="P339" s="8"/>
    </row>
    <row r="340" spans="1:16" ht="15.6" hidden="1" x14ac:dyDescent="0.3">
      <c r="A340" s="6" t="s">
        <v>528</v>
      </c>
      <c r="B340" s="6" t="s">
        <v>146</v>
      </c>
      <c r="C340" s="21" t="s">
        <v>169</v>
      </c>
      <c r="D340" s="23">
        <v>44547</v>
      </c>
      <c r="E340" s="23">
        <v>44421</v>
      </c>
      <c r="F340" s="23">
        <v>44620</v>
      </c>
      <c r="G340" s="29">
        <f t="shared" si="10"/>
        <v>199</v>
      </c>
      <c r="H340" s="29">
        <v>0</v>
      </c>
      <c r="I340" s="29">
        <v>0</v>
      </c>
      <c r="J340" s="29">
        <f t="shared" si="11"/>
        <v>5</v>
      </c>
      <c r="K340" s="6"/>
      <c r="L340" s="8"/>
      <c r="M340" s="9"/>
      <c r="N340" s="9"/>
      <c r="O340" s="8"/>
      <c r="P340" s="8"/>
    </row>
    <row r="341" spans="1:16" ht="15.6" hidden="1" x14ac:dyDescent="0.3">
      <c r="A341" s="6" t="s">
        <v>1160</v>
      </c>
      <c r="B341" s="6" t="s">
        <v>146</v>
      </c>
      <c r="C341" s="21" t="s">
        <v>659</v>
      </c>
      <c r="D341" s="23">
        <v>44547</v>
      </c>
      <c r="E341" s="23">
        <v>44088</v>
      </c>
      <c r="F341" s="23">
        <v>44736</v>
      </c>
      <c r="G341" s="29">
        <f t="shared" si="10"/>
        <v>648</v>
      </c>
      <c r="H341" s="29">
        <v>0</v>
      </c>
      <c r="I341" s="29">
        <v>0</v>
      </c>
      <c r="J341" s="29">
        <f t="shared" si="11"/>
        <v>3</v>
      </c>
      <c r="K341" s="6"/>
      <c r="L341" s="8"/>
      <c r="M341" s="9"/>
      <c r="N341" s="9"/>
      <c r="O341" s="8"/>
      <c r="P341" s="8"/>
    </row>
    <row r="342" spans="1:16" ht="15.6" hidden="1" x14ac:dyDescent="0.3">
      <c r="A342" s="6" t="s">
        <v>1714</v>
      </c>
      <c r="B342" s="6" t="s">
        <v>389</v>
      </c>
      <c r="C342" s="21" t="s">
        <v>169</v>
      </c>
      <c r="D342" s="23">
        <v>44547</v>
      </c>
      <c r="E342" s="23">
        <v>44370</v>
      </c>
      <c r="F342" s="23">
        <v>44608</v>
      </c>
      <c r="G342" s="29">
        <f t="shared" si="10"/>
        <v>238</v>
      </c>
      <c r="H342" s="29">
        <v>0</v>
      </c>
      <c r="I342" s="29">
        <v>0</v>
      </c>
      <c r="J342" s="29">
        <f t="shared" si="11"/>
        <v>7</v>
      </c>
      <c r="K342" s="6"/>
      <c r="L342" s="8"/>
      <c r="M342" s="9"/>
      <c r="N342" s="9"/>
      <c r="O342" s="8"/>
      <c r="P342" s="8"/>
    </row>
    <row r="343" spans="1:16" ht="15.6" x14ac:dyDescent="0.3">
      <c r="A343" s="6" t="s">
        <v>895</v>
      </c>
      <c r="B343" s="6" t="s">
        <v>659</v>
      </c>
      <c r="C343" s="21" t="s">
        <v>5559</v>
      </c>
      <c r="D343" s="23">
        <v>44547</v>
      </c>
      <c r="E343" s="23">
        <v>44371</v>
      </c>
      <c r="F343" s="23">
        <v>44553</v>
      </c>
      <c r="G343" s="29">
        <f t="shared" si="10"/>
        <v>182</v>
      </c>
      <c r="H343" s="29">
        <v>1</v>
      </c>
      <c r="I343" s="29">
        <v>92664</v>
      </c>
      <c r="J343" s="29">
        <f t="shared" si="11"/>
        <v>6</v>
      </c>
      <c r="K343" s="6"/>
      <c r="L343" s="8"/>
      <c r="M343" s="9"/>
      <c r="N343" s="9"/>
      <c r="O343" s="8"/>
      <c r="P343" s="8"/>
    </row>
    <row r="344" spans="1:16" ht="15.6" x14ac:dyDescent="0.3">
      <c r="A344" s="6" t="s">
        <v>4978</v>
      </c>
      <c r="B344" s="6" t="s">
        <v>659</v>
      </c>
      <c r="C344" s="21" t="s">
        <v>5559</v>
      </c>
      <c r="D344" s="23">
        <v>44546</v>
      </c>
      <c r="E344" s="23">
        <v>44508</v>
      </c>
      <c r="F344" s="23">
        <v>44558</v>
      </c>
      <c r="G344" s="29">
        <f t="shared" si="10"/>
        <v>50</v>
      </c>
      <c r="H344" s="29">
        <v>1</v>
      </c>
      <c r="I344" s="29">
        <v>44484</v>
      </c>
      <c r="J344" s="29">
        <f t="shared" si="11"/>
        <v>6</v>
      </c>
      <c r="K344" s="6"/>
      <c r="L344" s="8"/>
      <c r="M344" s="9"/>
      <c r="N344" s="9"/>
      <c r="O344" s="8"/>
      <c r="P344" s="8"/>
    </row>
    <row r="345" spans="1:16" ht="15.6" hidden="1" x14ac:dyDescent="0.3">
      <c r="A345" s="6" t="s">
        <v>3247</v>
      </c>
      <c r="B345" s="6" t="s">
        <v>84</v>
      </c>
      <c r="C345" s="21" t="s">
        <v>75</v>
      </c>
      <c r="D345" s="23">
        <v>44546</v>
      </c>
      <c r="E345" s="23">
        <v>44546</v>
      </c>
      <c r="F345" s="23">
        <v>44651</v>
      </c>
      <c r="G345" s="29">
        <f t="shared" si="10"/>
        <v>105</v>
      </c>
      <c r="H345" s="29">
        <v>0</v>
      </c>
      <c r="I345" s="29">
        <v>0</v>
      </c>
      <c r="J345" s="29">
        <f t="shared" si="11"/>
        <v>1</v>
      </c>
      <c r="K345" s="6"/>
      <c r="L345" s="8"/>
      <c r="M345" s="9"/>
      <c r="N345" s="9"/>
      <c r="O345" s="8"/>
      <c r="P345" s="8"/>
    </row>
    <row r="346" spans="1:16" ht="15.6" hidden="1" x14ac:dyDescent="0.3">
      <c r="A346" s="6" t="s">
        <v>3524</v>
      </c>
      <c r="B346" s="6" t="s">
        <v>84</v>
      </c>
      <c r="C346" s="21" t="s">
        <v>75</v>
      </c>
      <c r="D346" s="23">
        <v>44546</v>
      </c>
      <c r="E346" s="23">
        <v>44546</v>
      </c>
      <c r="F346" s="23">
        <v>44636</v>
      </c>
      <c r="G346" s="29">
        <f t="shared" si="10"/>
        <v>90</v>
      </c>
      <c r="H346" s="29">
        <v>0</v>
      </c>
      <c r="I346" s="29">
        <v>0</v>
      </c>
      <c r="J346" s="29">
        <f t="shared" si="11"/>
        <v>1</v>
      </c>
      <c r="K346" s="6"/>
      <c r="L346" s="8"/>
      <c r="M346" s="9"/>
      <c r="N346" s="9"/>
      <c r="O346" s="8"/>
      <c r="P346" s="8"/>
    </row>
    <row r="347" spans="1:16" ht="15.6" hidden="1" x14ac:dyDescent="0.3">
      <c r="A347" s="6" t="s">
        <v>3502</v>
      </c>
      <c r="B347" s="6" t="s">
        <v>84</v>
      </c>
      <c r="C347" s="21" t="s">
        <v>75</v>
      </c>
      <c r="D347" s="23">
        <v>44546</v>
      </c>
      <c r="E347" s="23">
        <v>44546</v>
      </c>
      <c r="F347" s="23">
        <v>44636</v>
      </c>
      <c r="G347" s="29">
        <f t="shared" si="10"/>
        <v>90</v>
      </c>
      <c r="H347" s="29">
        <v>0</v>
      </c>
      <c r="I347" s="29">
        <v>0</v>
      </c>
      <c r="J347" s="29">
        <f t="shared" si="11"/>
        <v>1</v>
      </c>
      <c r="K347" s="6"/>
      <c r="L347" s="8"/>
      <c r="M347" s="9"/>
      <c r="N347" s="9"/>
      <c r="O347" s="8"/>
      <c r="P347" s="8"/>
    </row>
    <row r="348" spans="1:16" ht="15.6" hidden="1" x14ac:dyDescent="0.3">
      <c r="A348" s="6" t="s">
        <v>3746</v>
      </c>
      <c r="B348" s="6" t="s">
        <v>84</v>
      </c>
      <c r="C348" s="21" t="s">
        <v>75</v>
      </c>
      <c r="D348" s="23">
        <v>44546</v>
      </c>
      <c r="E348" s="23">
        <v>44546</v>
      </c>
      <c r="F348" s="23">
        <v>44651</v>
      </c>
      <c r="G348" s="29">
        <f t="shared" si="10"/>
        <v>105</v>
      </c>
      <c r="H348" s="29">
        <v>0</v>
      </c>
      <c r="I348" s="29">
        <v>0</v>
      </c>
      <c r="J348" s="29">
        <f t="shared" si="11"/>
        <v>1</v>
      </c>
      <c r="K348" s="6"/>
      <c r="L348" s="8"/>
      <c r="M348" s="9"/>
      <c r="N348" s="9"/>
      <c r="O348" s="8"/>
      <c r="P348" s="8"/>
    </row>
    <row r="349" spans="1:16" ht="15.6" hidden="1" x14ac:dyDescent="0.3">
      <c r="A349" s="6" t="s">
        <v>3000</v>
      </c>
      <c r="B349" s="6" t="s">
        <v>75</v>
      </c>
      <c r="C349" s="21" t="s">
        <v>146</v>
      </c>
      <c r="D349" s="23">
        <v>44546</v>
      </c>
      <c r="E349" s="23">
        <v>44544</v>
      </c>
      <c r="F349" s="23">
        <v>44645</v>
      </c>
      <c r="G349" s="29">
        <f t="shared" si="10"/>
        <v>101</v>
      </c>
      <c r="H349" s="29">
        <v>0</v>
      </c>
      <c r="I349" s="29">
        <v>0</v>
      </c>
      <c r="J349" s="29">
        <f t="shared" si="11"/>
        <v>2</v>
      </c>
      <c r="K349" s="6"/>
      <c r="L349" s="8"/>
      <c r="M349" s="9"/>
      <c r="N349" s="9"/>
      <c r="O349" s="8"/>
      <c r="P349" s="8"/>
    </row>
    <row r="350" spans="1:16" ht="15.6" hidden="1" x14ac:dyDescent="0.3">
      <c r="A350" s="6" t="s">
        <v>3441</v>
      </c>
      <c r="B350" s="6" t="s">
        <v>84</v>
      </c>
      <c r="C350" s="21" t="s">
        <v>75</v>
      </c>
      <c r="D350" s="23">
        <v>44546</v>
      </c>
      <c r="E350" s="23">
        <v>44545</v>
      </c>
      <c r="F350" s="23">
        <v>44819</v>
      </c>
      <c r="G350" s="29">
        <f t="shared" si="10"/>
        <v>274</v>
      </c>
      <c r="H350" s="29">
        <v>0</v>
      </c>
      <c r="I350" s="29">
        <v>0</v>
      </c>
      <c r="J350" s="29">
        <f t="shared" si="11"/>
        <v>1</v>
      </c>
      <c r="K350" s="6"/>
      <c r="L350" s="8"/>
      <c r="M350" s="9"/>
      <c r="N350" s="9"/>
      <c r="O350" s="8"/>
      <c r="P350" s="8"/>
    </row>
    <row r="351" spans="1:16" ht="15.6" x14ac:dyDescent="0.3">
      <c r="A351" s="6" t="s">
        <v>3721</v>
      </c>
      <c r="B351" s="6" t="s">
        <v>75</v>
      </c>
      <c r="C351" s="21" t="s">
        <v>88</v>
      </c>
      <c r="D351" s="23">
        <v>44546</v>
      </c>
      <c r="E351" s="23">
        <v>44544</v>
      </c>
      <c r="F351" s="23">
        <v>44565</v>
      </c>
      <c r="G351" s="29">
        <f t="shared" si="10"/>
        <v>21</v>
      </c>
      <c r="H351" s="29">
        <v>1</v>
      </c>
      <c r="I351" s="29">
        <v>0</v>
      </c>
      <c r="J351" s="29">
        <f t="shared" si="11"/>
        <v>1</v>
      </c>
      <c r="K351" s="6"/>
      <c r="L351" s="8"/>
      <c r="M351" s="9"/>
      <c r="N351" s="9"/>
      <c r="O351" s="8"/>
      <c r="P351" s="8"/>
    </row>
    <row r="352" spans="1:16" ht="15.6" hidden="1" x14ac:dyDescent="0.3">
      <c r="A352" s="6" t="s">
        <v>2865</v>
      </c>
      <c r="B352" s="6" t="s">
        <v>88</v>
      </c>
      <c r="C352" s="21" t="s">
        <v>135</v>
      </c>
      <c r="D352" s="23">
        <v>44546</v>
      </c>
      <c r="E352" s="23">
        <v>44517</v>
      </c>
      <c r="F352" s="23">
        <v>44666</v>
      </c>
      <c r="G352" s="29">
        <f t="shared" si="10"/>
        <v>149</v>
      </c>
      <c r="H352" s="29">
        <v>0</v>
      </c>
      <c r="I352" s="29">
        <v>0</v>
      </c>
      <c r="J352" s="29">
        <f t="shared" si="11"/>
        <v>3</v>
      </c>
      <c r="K352" s="6"/>
      <c r="L352" s="8"/>
      <c r="M352" s="9"/>
      <c r="N352" s="9"/>
      <c r="O352" s="8"/>
      <c r="P352" s="8"/>
    </row>
    <row r="353" spans="1:16" ht="15.6" x14ac:dyDescent="0.3">
      <c r="A353" s="6" t="s">
        <v>3813</v>
      </c>
      <c r="B353" s="6" t="s">
        <v>1572</v>
      </c>
      <c r="C353" s="21" t="s">
        <v>58</v>
      </c>
      <c r="D353" s="23">
        <v>44546</v>
      </c>
      <c r="E353" s="23">
        <v>44538</v>
      </c>
      <c r="F353" s="23">
        <v>44546</v>
      </c>
      <c r="G353" s="29">
        <f t="shared" si="10"/>
        <v>8</v>
      </c>
      <c r="H353" s="29">
        <v>1</v>
      </c>
      <c r="I353" s="29">
        <v>238320</v>
      </c>
      <c r="J353" s="29">
        <f t="shared" si="11"/>
        <v>3</v>
      </c>
      <c r="K353" s="6"/>
      <c r="L353" s="8"/>
      <c r="M353" s="9"/>
      <c r="N353" s="9"/>
      <c r="O353" s="8"/>
      <c r="P353" s="8"/>
    </row>
    <row r="354" spans="1:16" ht="15.6" hidden="1" x14ac:dyDescent="0.3">
      <c r="A354" s="6" t="s">
        <v>4734</v>
      </c>
      <c r="B354" s="6" t="s">
        <v>75</v>
      </c>
      <c r="C354" s="21" t="s">
        <v>88</v>
      </c>
      <c r="D354" s="23">
        <v>44546</v>
      </c>
      <c r="E354" s="23">
        <v>44529</v>
      </c>
      <c r="F354" s="23">
        <v>44802</v>
      </c>
      <c r="G354" s="29">
        <f t="shared" si="10"/>
        <v>273</v>
      </c>
      <c r="H354" s="29">
        <v>0</v>
      </c>
      <c r="I354" s="29">
        <v>0</v>
      </c>
      <c r="J354" s="29">
        <f t="shared" si="11"/>
        <v>1</v>
      </c>
      <c r="K354" s="6"/>
      <c r="L354" s="8"/>
      <c r="M354" s="9"/>
      <c r="N354" s="9"/>
      <c r="O354" s="8"/>
      <c r="P354" s="8"/>
    </row>
    <row r="355" spans="1:16" ht="15.6" hidden="1" x14ac:dyDescent="0.3">
      <c r="A355" s="6" t="s">
        <v>5925</v>
      </c>
      <c r="B355" s="6" t="s">
        <v>75</v>
      </c>
      <c r="C355" s="21" t="s">
        <v>88</v>
      </c>
      <c r="D355" s="23">
        <v>44546</v>
      </c>
      <c r="E355" s="23">
        <v>44532</v>
      </c>
      <c r="F355" s="23">
        <v>44682</v>
      </c>
      <c r="G355" s="29">
        <f t="shared" si="10"/>
        <v>150</v>
      </c>
      <c r="H355" s="29">
        <v>0</v>
      </c>
      <c r="I355" s="29">
        <v>0</v>
      </c>
      <c r="J355" s="29">
        <f t="shared" si="11"/>
        <v>2</v>
      </c>
      <c r="K355" s="6"/>
      <c r="L355" s="8"/>
      <c r="M355" s="9"/>
      <c r="N355" s="9"/>
      <c r="O355" s="8"/>
      <c r="P355" s="8"/>
    </row>
    <row r="356" spans="1:16" ht="15.6" x14ac:dyDescent="0.3">
      <c r="A356" s="6" t="s">
        <v>2371</v>
      </c>
      <c r="B356" s="6" t="s">
        <v>146</v>
      </c>
      <c r="C356" s="21" t="s">
        <v>46</v>
      </c>
      <c r="D356" s="23">
        <v>44546</v>
      </c>
      <c r="E356" s="23">
        <v>44405</v>
      </c>
      <c r="F356" s="23">
        <v>44546</v>
      </c>
      <c r="G356" s="29">
        <f t="shared" si="10"/>
        <v>141</v>
      </c>
      <c r="H356" s="29">
        <v>1</v>
      </c>
      <c r="I356" s="29">
        <v>0</v>
      </c>
      <c r="J356" s="29">
        <f t="shared" si="11"/>
        <v>4</v>
      </c>
      <c r="K356" s="6"/>
      <c r="L356" s="8"/>
      <c r="M356" s="9"/>
      <c r="N356" s="9"/>
      <c r="O356" s="8"/>
      <c r="P356" s="8"/>
    </row>
    <row r="357" spans="1:16" ht="15.6" x14ac:dyDescent="0.3">
      <c r="A357" s="6" t="s">
        <v>2057</v>
      </c>
      <c r="B357" s="6" t="s">
        <v>389</v>
      </c>
      <c r="C357" s="21" t="s">
        <v>46</v>
      </c>
      <c r="D357" s="23">
        <v>44546</v>
      </c>
      <c r="E357" s="23">
        <v>44462</v>
      </c>
      <c r="F357" s="23">
        <v>44546</v>
      </c>
      <c r="G357" s="29">
        <f t="shared" si="10"/>
        <v>84</v>
      </c>
      <c r="H357" s="29">
        <v>1</v>
      </c>
      <c r="I357" s="29">
        <v>0</v>
      </c>
      <c r="J357" s="29">
        <f t="shared" si="11"/>
        <v>5</v>
      </c>
      <c r="K357" s="6"/>
      <c r="L357" s="8"/>
      <c r="M357" s="9"/>
      <c r="N357" s="9"/>
      <c r="O357" s="8"/>
      <c r="P357" s="8"/>
    </row>
    <row r="358" spans="1:16" ht="15.6" hidden="1" x14ac:dyDescent="0.3">
      <c r="A358" s="6" t="s">
        <v>3553</v>
      </c>
      <c r="B358" s="6" t="s">
        <v>84</v>
      </c>
      <c r="C358" s="21" t="s">
        <v>75</v>
      </c>
      <c r="D358" s="23">
        <v>44546</v>
      </c>
      <c r="E358" s="23">
        <v>44546</v>
      </c>
      <c r="F358" s="23">
        <v>44592</v>
      </c>
      <c r="G358" s="29">
        <f t="shared" si="10"/>
        <v>46</v>
      </c>
      <c r="H358" s="29">
        <v>0</v>
      </c>
      <c r="I358" s="29">
        <v>0</v>
      </c>
      <c r="J358" s="29">
        <f t="shared" si="11"/>
        <v>1</v>
      </c>
      <c r="K358" s="6"/>
      <c r="L358" s="8"/>
      <c r="M358" s="9"/>
      <c r="N358" s="9"/>
      <c r="O358" s="8"/>
      <c r="P358" s="8"/>
    </row>
    <row r="359" spans="1:16" ht="15.6" x14ac:dyDescent="0.3">
      <c r="A359" s="6" t="s">
        <v>1647</v>
      </c>
      <c r="B359" s="6" t="s">
        <v>5559</v>
      </c>
      <c r="C359" s="21" t="s">
        <v>1572</v>
      </c>
      <c r="D359" s="23">
        <v>44546</v>
      </c>
      <c r="E359" s="23">
        <v>44440</v>
      </c>
      <c r="F359" s="23">
        <v>44551</v>
      </c>
      <c r="G359" s="29">
        <f t="shared" si="10"/>
        <v>111</v>
      </c>
      <c r="H359" s="29">
        <v>1</v>
      </c>
      <c r="I359" s="29">
        <v>53508</v>
      </c>
      <c r="J359" s="29">
        <f t="shared" si="11"/>
        <v>7</v>
      </c>
      <c r="K359" s="6"/>
      <c r="L359" s="8"/>
      <c r="M359" s="9"/>
      <c r="N359" s="9"/>
      <c r="O359" s="8"/>
      <c r="P359" s="8"/>
    </row>
    <row r="360" spans="1:16" ht="15.6" x14ac:dyDescent="0.3">
      <c r="A360" s="6" t="s">
        <v>339</v>
      </c>
      <c r="B360" s="6" t="s">
        <v>146</v>
      </c>
      <c r="C360" s="21" t="s">
        <v>46</v>
      </c>
      <c r="D360" s="23">
        <v>44546</v>
      </c>
      <c r="E360" s="23">
        <v>44424</v>
      </c>
      <c r="F360" s="23">
        <v>44546</v>
      </c>
      <c r="G360" s="29">
        <f t="shared" si="10"/>
        <v>122</v>
      </c>
      <c r="H360" s="29">
        <v>1</v>
      </c>
      <c r="I360" s="29">
        <v>0</v>
      </c>
      <c r="J360" s="29">
        <f t="shared" si="11"/>
        <v>6</v>
      </c>
      <c r="K360" s="6"/>
      <c r="L360" s="8"/>
      <c r="M360" s="9"/>
      <c r="N360" s="9"/>
      <c r="O360" s="8"/>
      <c r="P360" s="8"/>
    </row>
    <row r="361" spans="1:16" ht="15.6" x14ac:dyDescent="0.3">
      <c r="A361" s="6" t="s">
        <v>3813</v>
      </c>
      <c r="B361" s="6" t="s">
        <v>169</v>
      </c>
      <c r="C361" s="21" t="s">
        <v>1572</v>
      </c>
      <c r="D361" s="23">
        <v>44546</v>
      </c>
      <c r="E361" s="23">
        <v>44538</v>
      </c>
      <c r="F361" s="23">
        <v>44546</v>
      </c>
      <c r="G361" s="29">
        <f t="shared" si="10"/>
        <v>8</v>
      </c>
      <c r="H361" s="29">
        <v>1</v>
      </c>
      <c r="I361" s="29">
        <v>238320</v>
      </c>
      <c r="J361" s="29">
        <f t="shared" si="11"/>
        <v>2</v>
      </c>
      <c r="K361" s="6"/>
      <c r="L361" s="8"/>
      <c r="M361" s="9"/>
      <c r="N361" s="9"/>
      <c r="O361" s="8"/>
      <c r="P361" s="8"/>
    </row>
    <row r="362" spans="1:16" ht="15.6" hidden="1" x14ac:dyDescent="0.3">
      <c r="A362" s="6" t="s">
        <v>1340</v>
      </c>
      <c r="B362" s="6" t="s">
        <v>146</v>
      </c>
      <c r="C362" s="21" t="s">
        <v>169</v>
      </c>
      <c r="D362" s="23">
        <v>44546</v>
      </c>
      <c r="E362" s="23">
        <v>44476</v>
      </c>
      <c r="F362" s="23">
        <v>44651</v>
      </c>
      <c r="G362" s="29">
        <f t="shared" si="10"/>
        <v>175</v>
      </c>
      <c r="H362" s="29">
        <v>0</v>
      </c>
      <c r="I362" s="29">
        <v>0</v>
      </c>
      <c r="J362" s="29">
        <f t="shared" si="11"/>
        <v>4</v>
      </c>
      <c r="K362" s="6"/>
      <c r="L362" s="8"/>
      <c r="M362" s="9"/>
      <c r="N362" s="9"/>
      <c r="O362" s="8"/>
      <c r="P362" s="8"/>
    </row>
    <row r="363" spans="1:16" ht="15.6" x14ac:dyDescent="0.3">
      <c r="A363" s="6" t="s">
        <v>2539</v>
      </c>
      <c r="B363" s="6" t="s">
        <v>1572</v>
      </c>
      <c r="C363" s="21" t="s">
        <v>58</v>
      </c>
      <c r="D363" s="23">
        <v>44546</v>
      </c>
      <c r="E363" s="23">
        <v>44538</v>
      </c>
      <c r="F363" s="23">
        <v>44546</v>
      </c>
      <c r="G363" s="29">
        <f t="shared" si="10"/>
        <v>8</v>
      </c>
      <c r="H363" s="29">
        <v>1</v>
      </c>
      <c r="I363" s="29">
        <v>235584</v>
      </c>
      <c r="J363" s="29">
        <f t="shared" si="11"/>
        <v>1</v>
      </c>
      <c r="K363" s="6"/>
      <c r="L363" s="8"/>
      <c r="M363" s="9"/>
      <c r="N363" s="9"/>
      <c r="O363" s="8"/>
      <c r="P363" s="8"/>
    </row>
    <row r="364" spans="1:16" ht="15.6" x14ac:dyDescent="0.3">
      <c r="A364" s="6" t="s">
        <v>3975</v>
      </c>
      <c r="B364" s="6" t="s">
        <v>659</v>
      </c>
      <c r="C364" s="21" t="s">
        <v>5559</v>
      </c>
      <c r="D364" s="23">
        <v>44546</v>
      </c>
      <c r="E364" s="23">
        <v>44503</v>
      </c>
      <c r="F364" s="23">
        <v>44547</v>
      </c>
      <c r="G364" s="29">
        <f t="shared" si="10"/>
        <v>44</v>
      </c>
      <c r="H364" s="29">
        <v>1</v>
      </c>
      <c r="I364" s="29">
        <v>50400</v>
      </c>
      <c r="J364" s="29">
        <f t="shared" si="11"/>
        <v>5</v>
      </c>
      <c r="K364" s="6"/>
      <c r="L364" s="8"/>
      <c r="M364" s="9"/>
      <c r="N364" s="9"/>
      <c r="O364" s="8"/>
      <c r="P364" s="8"/>
    </row>
    <row r="365" spans="1:16" ht="15.6" hidden="1" x14ac:dyDescent="0.3">
      <c r="A365" s="6" t="s">
        <v>3597</v>
      </c>
      <c r="B365" s="6" t="s">
        <v>146</v>
      </c>
      <c r="C365" s="21" t="s">
        <v>169</v>
      </c>
      <c r="D365" s="23">
        <v>44546</v>
      </c>
      <c r="E365" s="23">
        <v>44510</v>
      </c>
      <c r="F365" s="23">
        <v>44621</v>
      </c>
      <c r="G365" s="29">
        <f t="shared" si="10"/>
        <v>111</v>
      </c>
      <c r="H365" s="29">
        <v>0</v>
      </c>
      <c r="I365" s="29">
        <v>0</v>
      </c>
      <c r="J365" s="29">
        <f t="shared" si="11"/>
        <v>4</v>
      </c>
      <c r="K365" s="6"/>
      <c r="L365" s="8"/>
      <c r="M365" s="9"/>
      <c r="N365" s="9"/>
      <c r="O365" s="8"/>
      <c r="P365" s="8"/>
    </row>
    <row r="366" spans="1:16" ht="15.6" hidden="1" x14ac:dyDescent="0.3">
      <c r="A366" s="6" t="s">
        <v>2944</v>
      </c>
      <c r="B366" s="6" t="s">
        <v>75</v>
      </c>
      <c r="C366" s="21" t="s">
        <v>88</v>
      </c>
      <c r="D366" s="23">
        <v>44545</v>
      </c>
      <c r="E366" s="23">
        <v>44545</v>
      </c>
      <c r="F366" s="23">
        <v>45107</v>
      </c>
      <c r="G366" s="29">
        <f t="shared" si="10"/>
        <v>562</v>
      </c>
      <c r="H366" s="29">
        <v>0</v>
      </c>
      <c r="I366" s="29">
        <v>0</v>
      </c>
      <c r="J366" s="29">
        <f t="shared" si="11"/>
        <v>2</v>
      </c>
      <c r="K366" s="6"/>
      <c r="L366" s="8"/>
      <c r="M366" s="9"/>
      <c r="N366" s="9"/>
      <c r="O366" s="8"/>
      <c r="P366" s="8"/>
    </row>
    <row r="367" spans="1:16" ht="15.6" x14ac:dyDescent="0.3">
      <c r="A367" s="6" t="s">
        <v>4026</v>
      </c>
      <c r="B367" s="6" t="s">
        <v>389</v>
      </c>
      <c r="C367" s="21" t="s">
        <v>46</v>
      </c>
      <c r="D367" s="23">
        <v>44545</v>
      </c>
      <c r="E367" s="23">
        <v>44496</v>
      </c>
      <c r="F367" s="23">
        <v>44545</v>
      </c>
      <c r="G367" s="29">
        <f t="shared" si="10"/>
        <v>49</v>
      </c>
      <c r="H367" s="29">
        <v>1</v>
      </c>
      <c r="I367" s="29">
        <v>0</v>
      </c>
      <c r="J367" s="29">
        <f t="shared" si="11"/>
        <v>5</v>
      </c>
      <c r="K367" s="6"/>
      <c r="L367" s="8"/>
      <c r="M367" s="9"/>
      <c r="N367" s="9"/>
      <c r="O367" s="8"/>
      <c r="P367" s="8"/>
    </row>
    <row r="368" spans="1:16" ht="15.6" x14ac:dyDescent="0.3">
      <c r="A368" s="6" t="s">
        <v>6344</v>
      </c>
      <c r="B368" s="6" t="s">
        <v>169</v>
      </c>
      <c r="C368" s="21" t="s">
        <v>659</v>
      </c>
      <c r="D368" s="23">
        <v>44545</v>
      </c>
      <c r="E368" s="23">
        <v>44482</v>
      </c>
      <c r="F368" s="23">
        <v>44568</v>
      </c>
      <c r="G368" s="29">
        <f t="shared" si="10"/>
        <v>86</v>
      </c>
      <c r="H368" s="29">
        <v>1</v>
      </c>
      <c r="I368" s="29">
        <v>38880</v>
      </c>
      <c r="J368" s="29">
        <f t="shared" si="11"/>
        <v>5</v>
      </c>
      <c r="K368" s="6"/>
      <c r="L368" s="8"/>
      <c r="M368" s="9"/>
      <c r="N368" s="9"/>
      <c r="O368" s="8"/>
      <c r="P368" s="8"/>
    </row>
    <row r="369" spans="1:16" ht="15.6" hidden="1" x14ac:dyDescent="0.3">
      <c r="A369" s="6" t="s">
        <v>3852</v>
      </c>
      <c r="B369" s="6" t="s">
        <v>84</v>
      </c>
      <c r="C369" s="21" t="s">
        <v>75</v>
      </c>
      <c r="D369" s="23">
        <v>44545</v>
      </c>
      <c r="E369" s="23">
        <v>44545</v>
      </c>
      <c r="F369" s="23">
        <v>44651</v>
      </c>
      <c r="G369" s="29">
        <f t="shared" si="10"/>
        <v>106</v>
      </c>
      <c r="H369" s="29">
        <v>0</v>
      </c>
      <c r="I369" s="29">
        <v>0</v>
      </c>
      <c r="J369" s="29">
        <f t="shared" si="11"/>
        <v>1</v>
      </c>
      <c r="K369" s="6"/>
      <c r="L369" s="8"/>
      <c r="M369" s="9"/>
      <c r="N369" s="9"/>
      <c r="O369" s="8"/>
      <c r="P369" s="8"/>
    </row>
    <row r="370" spans="1:16" ht="15.6" hidden="1" x14ac:dyDescent="0.3">
      <c r="A370" s="6" t="s">
        <v>6048</v>
      </c>
      <c r="B370" s="6" t="s">
        <v>389</v>
      </c>
      <c r="C370" s="21" t="s">
        <v>169</v>
      </c>
      <c r="D370" s="23">
        <v>44545</v>
      </c>
      <c r="E370" s="23">
        <v>44217</v>
      </c>
      <c r="F370" s="23">
        <v>44617</v>
      </c>
      <c r="G370" s="29">
        <f t="shared" si="10"/>
        <v>400</v>
      </c>
      <c r="H370" s="29">
        <v>0</v>
      </c>
      <c r="I370" s="29">
        <v>0</v>
      </c>
      <c r="J370" s="29">
        <f t="shared" si="11"/>
        <v>5</v>
      </c>
      <c r="K370" s="6"/>
      <c r="L370" s="8"/>
      <c r="M370" s="9"/>
      <c r="N370" s="9"/>
      <c r="O370" s="8"/>
      <c r="P370" s="8"/>
    </row>
    <row r="371" spans="1:16" ht="15.6" hidden="1" x14ac:dyDescent="0.3">
      <c r="A371" s="6" t="s">
        <v>2944</v>
      </c>
      <c r="B371" s="6" t="s">
        <v>84</v>
      </c>
      <c r="C371" s="21" t="s">
        <v>75</v>
      </c>
      <c r="D371" s="23">
        <v>44545</v>
      </c>
      <c r="E371" s="23">
        <v>44545</v>
      </c>
      <c r="F371" s="23">
        <v>45107</v>
      </c>
      <c r="G371" s="29">
        <f t="shared" si="10"/>
        <v>562</v>
      </c>
      <c r="H371" s="29">
        <v>0</v>
      </c>
      <c r="I371" s="29">
        <v>0</v>
      </c>
      <c r="J371" s="29">
        <f t="shared" si="11"/>
        <v>1</v>
      </c>
      <c r="K371" s="6"/>
      <c r="L371" s="8"/>
      <c r="M371" s="9"/>
      <c r="N371" s="9"/>
      <c r="O371" s="8"/>
      <c r="P371" s="8"/>
    </row>
    <row r="372" spans="1:16" ht="15.6" x14ac:dyDescent="0.3">
      <c r="A372" s="6" t="s">
        <v>1413</v>
      </c>
      <c r="B372" s="6" t="s">
        <v>146</v>
      </c>
      <c r="C372" s="21" t="s">
        <v>659</v>
      </c>
      <c r="D372" s="23">
        <v>44545</v>
      </c>
      <c r="E372" s="23">
        <v>44455</v>
      </c>
      <c r="F372" s="23">
        <v>44559</v>
      </c>
      <c r="G372" s="29">
        <f t="shared" si="10"/>
        <v>104</v>
      </c>
      <c r="H372" s="29">
        <v>1</v>
      </c>
      <c r="I372" s="29">
        <v>0</v>
      </c>
      <c r="J372" s="29">
        <f t="shared" si="11"/>
        <v>4</v>
      </c>
      <c r="K372" s="6"/>
      <c r="L372" s="8"/>
      <c r="M372" s="9"/>
      <c r="N372" s="9"/>
      <c r="O372" s="8"/>
      <c r="P372" s="8"/>
    </row>
    <row r="373" spans="1:16" ht="15.6" hidden="1" x14ac:dyDescent="0.3">
      <c r="A373" s="6" t="s">
        <v>3504</v>
      </c>
      <c r="B373" s="6" t="s">
        <v>75</v>
      </c>
      <c r="C373" s="21" t="s">
        <v>135</v>
      </c>
      <c r="D373" s="23">
        <v>44545</v>
      </c>
      <c r="E373" s="23">
        <v>44543</v>
      </c>
      <c r="F373" s="23">
        <v>44742</v>
      </c>
      <c r="G373" s="29">
        <f t="shared" si="10"/>
        <v>199</v>
      </c>
      <c r="H373" s="29">
        <v>0</v>
      </c>
      <c r="I373" s="29">
        <v>0</v>
      </c>
      <c r="J373" s="29">
        <f t="shared" si="11"/>
        <v>2</v>
      </c>
      <c r="K373" s="6"/>
      <c r="L373" s="8"/>
      <c r="M373" s="9"/>
      <c r="N373" s="9"/>
      <c r="O373" s="8"/>
      <c r="P373" s="8"/>
    </row>
    <row r="374" spans="1:16" ht="15.6" x14ac:dyDescent="0.3">
      <c r="A374" s="6" t="s">
        <v>3858</v>
      </c>
      <c r="B374" s="6" t="s">
        <v>75</v>
      </c>
      <c r="C374" s="21" t="s">
        <v>88</v>
      </c>
      <c r="D374" s="23">
        <v>44545</v>
      </c>
      <c r="E374" s="23">
        <v>44540</v>
      </c>
      <c r="F374" s="23">
        <v>44558</v>
      </c>
      <c r="G374" s="29">
        <f t="shared" si="10"/>
        <v>18</v>
      </c>
      <c r="H374" s="29">
        <v>1</v>
      </c>
      <c r="I374" s="29">
        <v>0</v>
      </c>
      <c r="J374" s="29">
        <f t="shared" si="11"/>
        <v>2</v>
      </c>
      <c r="K374" s="6"/>
      <c r="L374" s="8"/>
      <c r="M374" s="9"/>
      <c r="N374" s="9"/>
      <c r="O374" s="8"/>
      <c r="P374" s="8"/>
    </row>
    <row r="375" spans="1:16" ht="15.6" x14ac:dyDescent="0.3">
      <c r="A375" s="6" t="s">
        <v>4820</v>
      </c>
      <c r="B375" s="6" t="s">
        <v>659</v>
      </c>
      <c r="C375" s="21" t="s">
        <v>33</v>
      </c>
      <c r="D375" s="23">
        <v>44545</v>
      </c>
      <c r="E375" s="23">
        <v>44147</v>
      </c>
      <c r="F375" s="23">
        <v>44545</v>
      </c>
      <c r="G375" s="29">
        <f t="shared" si="10"/>
        <v>398</v>
      </c>
      <c r="H375" s="29">
        <v>1</v>
      </c>
      <c r="I375" s="29">
        <v>0</v>
      </c>
      <c r="J375" s="29">
        <f t="shared" si="11"/>
        <v>6</v>
      </c>
      <c r="K375" s="6"/>
      <c r="L375" s="8"/>
      <c r="M375" s="9"/>
      <c r="N375" s="9"/>
      <c r="O375" s="8"/>
      <c r="P375" s="8"/>
    </row>
    <row r="376" spans="1:16" ht="15.6" hidden="1" x14ac:dyDescent="0.3">
      <c r="A376" s="6" t="s">
        <v>3684</v>
      </c>
      <c r="B376" s="6" t="s">
        <v>75</v>
      </c>
      <c r="C376" s="21" t="s">
        <v>88</v>
      </c>
      <c r="D376" s="23">
        <v>44545</v>
      </c>
      <c r="E376" s="23">
        <v>44540</v>
      </c>
      <c r="F376" s="23">
        <v>44651</v>
      </c>
      <c r="G376" s="29">
        <f t="shared" si="10"/>
        <v>111</v>
      </c>
      <c r="H376" s="29">
        <v>0</v>
      </c>
      <c r="I376" s="29">
        <v>0</v>
      </c>
      <c r="J376" s="29">
        <f t="shared" si="11"/>
        <v>1</v>
      </c>
      <c r="K376" s="6"/>
      <c r="L376" s="8"/>
      <c r="M376" s="9"/>
      <c r="N376" s="9"/>
      <c r="O376" s="8"/>
      <c r="P376" s="8"/>
    </row>
    <row r="377" spans="1:16" ht="15.6" x14ac:dyDescent="0.3">
      <c r="A377" s="6" t="s">
        <v>3180</v>
      </c>
      <c r="B377" s="6" t="s">
        <v>1572</v>
      </c>
      <c r="C377" s="21" t="s">
        <v>58</v>
      </c>
      <c r="D377" s="23">
        <v>44545</v>
      </c>
      <c r="E377" s="23">
        <v>44537</v>
      </c>
      <c r="F377" s="23">
        <v>44545</v>
      </c>
      <c r="G377" s="29">
        <f t="shared" si="10"/>
        <v>8</v>
      </c>
      <c r="H377" s="29">
        <v>1</v>
      </c>
      <c r="I377" s="29">
        <v>24000</v>
      </c>
      <c r="J377" s="29">
        <f t="shared" si="11"/>
        <v>3</v>
      </c>
      <c r="K377" s="6"/>
      <c r="L377" s="8"/>
      <c r="M377" s="9"/>
      <c r="N377" s="9"/>
      <c r="O377" s="8"/>
      <c r="P377" s="8"/>
    </row>
    <row r="378" spans="1:16" ht="15.6" x14ac:dyDescent="0.3">
      <c r="A378" s="6" t="s">
        <v>3180</v>
      </c>
      <c r="B378" s="6" t="s">
        <v>5559</v>
      </c>
      <c r="C378" s="21" t="s">
        <v>1572</v>
      </c>
      <c r="D378" s="23">
        <v>44545</v>
      </c>
      <c r="E378" s="23">
        <v>44537</v>
      </c>
      <c r="F378" s="23">
        <v>44545</v>
      </c>
      <c r="G378" s="29">
        <f t="shared" si="10"/>
        <v>8</v>
      </c>
      <c r="H378" s="29">
        <v>1</v>
      </c>
      <c r="I378" s="29">
        <v>24000</v>
      </c>
      <c r="J378" s="29">
        <f t="shared" si="11"/>
        <v>2</v>
      </c>
      <c r="K378" s="6"/>
      <c r="L378" s="8"/>
      <c r="M378" s="9"/>
      <c r="N378" s="9"/>
      <c r="O378" s="8"/>
      <c r="P378" s="8"/>
    </row>
    <row r="379" spans="1:16" ht="15.6" x14ac:dyDescent="0.3">
      <c r="A379" s="6" t="s">
        <v>3180</v>
      </c>
      <c r="B379" s="6" t="s">
        <v>659</v>
      </c>
      <c r="C379" s="21" t="s">
        <v>5559</v>
      </c>
      <c r="D379" s="23">
        <v>44545</v>
      </c>
      <c r="E379" s="23">
        <v>44537</v>
      </c>
      <c r="F379" s="23">
        <v>44545</v>
      </c>
      <c r="G379" s="29">
        <f t="shared" si="10"/>
        <v>8</v>
      </c>
      <c r="H379" s="29">
        <v>1</v>
      </c>
      <c r="I379" s="29">
        <v>24000</v>
      </c>
      <c r="J379" s="29">
        <f t="shared" si="11"/>
        <v>1</v>
      </c>
      <c r="K379" s="6"/>
      <c r="L379" s="8"/>
      <c r="M379" s="9"/>
      <c r="N379" s="9"/>
      <c r="O379" s="8"/>
      <c r="P379" s="8"/>
    </row>
    <row r="380" spans="1:16" ht="15.6" x14ac:dyDescent="0.3">
      <c r="A380" s="6" t="s">
        <v>2034</v>
      </c>
      <c r="B380" s="6" t="s">
        <v>146</v>
      </c>
      <c r="C380" s="21" t="s">
        <v>33</v>
      </c>
      <c r="D380" s="23">
        <v>44545</v>
      </c>
      <c r="E380" s="23">
        <v>44467</v>
      </c>
      <c r="F380" s="23">
        <v>44545</v>
      </c>
      <c r="G380" s="29">
        <f t="shared" si="10"/>
        <v>78</v>
      </c>
      <c r="H380" s="29">
        <v>1</v>
      </c>
      <c r="I380" s="29">
        <v>0</v>
      </c>
      <c r="J380" s="29">
        <f t="shared" si="11"/>
        <v>4</v>
      </c>
      <c r="K380" s="6"/>
      <c r="L380" s="8"/>
      <c r="M380" s="9"/>
      <c r="N380" s="9"/>
      <c r="O380" s="8"/>
      <c r="P380" s="8"/>
    </row>
    <row r="381" spans="1:16" ht="15.6" hidden="1" x14ac:dyDescent="0.3">
      <c r="A381" s="6" t="s">
        <v>3434</v>
      </c>
      <c r="B381" s="6" t="s">
        <v>84</v>
      </c>
      <c r="C381" s="21" t="s">
        <v>75</v>
      </c>
      <c r="D381" s="23">
        <v>44545</v>
      </c>
      <c r="E381" s="23">
        <v>44545</v>
      </c>
      <c r="F381" s="23">
        <v>44804</v>
      </c>
      <c r="G381" s="29">
        <f t="shared" si="10"/>
        <v>259</v>
      </c>
      <c r="H381" s="29">
        <v>0</v>
      </c>
      <c r="I381" s="29">
        <v>0</v>
      </c>
      <c r="J381" s="29">
        <f t="shared" si="11"/>
        <v>1</v>
      </c>
      <c r="K381" s="6"/>
      <c r="L381" s="8"/>
      <c r="M381" s="9"/>
      <c r="N381" s="9"/>
      <c r="O381" s="8"/>
      <c r="P381" s="8"/>
    </row>
    <row r="382" spans="1:16" ht="15.6" hidden="1" x14ac:dyDescent="0.3">
      <c r="A382" s="6" t="s">
        <v>3541</v>
      </c>
      <c r="B382" s="6" t="s">
        <v>84</v>
      </c>
      <c r="C382" s="21" t="s">
        <v>75</v>
      </c>
      <c r="D382" s="23">
        <v>44545</v>
      </c>
      <c r="E382" s="23">
        <v>44545</v>
      </c>
      <c r="F382" s="23">
        <v>44727</v>
      </c>
      <c r="G382" s="29">
        <f t="shared" si="10"/>
        <v>182</v>
      </c>
      <c r="H382" s="29">
        <v>0</v>
      </c>
      <c r="I382" s="29">
        <v>0</v>
      </c>
      <c r="J382" s="29">
        <f t="shared" si="11"/>
        <v>1</v>
      </c>
      <c r="K382" s="6"/>
      <c r="L382" s="8"/>
      <c r="M382" s="9"/>
      <c r="N382" s="9"/>
      <c r="O382" s="8"/>
      <c r="P382" s="8"/>
    </row>
    <row r="383" spans="1:16" ht="15.6" hidden="1" x14ac:dyDescent="0.3">
      <c r="A383" s="6" t="s">
        <v>3391</v>
      </c>
      <c r="B383" s="6" t="s">
        <v>75</v>
      </c>
      <c r="C383" s="21" t="s">
        <v>88</v>
      </c>
      <c r="D383" s="23">
        <v>44545</v>
      </c>
      <c r="E383" s="23">
        <v>44543</v>
      </c>
      <c r="F383" s="23">
        <v>44742</v>
      </c>
      <c r="G383" s="29">
        <f t="shared" si="10"/>
        <v>199</v>
      </c>
      <c r="H383" s="29">
        <v>0</v>
      </c>
      <c r="I383" s="29">
        <v>0</v>
      </c>
      <c r="J383" s="29">
        <f t="shared" si="11"/>
        <v>2</v>
      </c>
      <c r="K383" s="6"/>
      <c r="L383" s="8"/>
      <c r="M383" s="9"/>
      <c r="N383" s="9"/>
      <c r="O383" s="8"/>
      <c r="P383" s="8"/>
    </row>
    <row r="384" spans="1:16" ht="15.6" x14ac:dyDescent="0.3">
      <c r="A384" s="6" t="s">
        <v>2989</v>
      </c>
      <c r="B384" s="6" t="s">
        <v>1572</v>
      </c>
      <c r="C384" s="21" t="s">
        <v>58</v>
      </c>
      <c r="D384" s="23">
        <v>44545</v>
      </c>
      <c r="E384" s="23">
        <v>44544</v>
      </c>
      <c r="F384" s="23">
        <v>44545</v>
      </c>
      <c r="G384" s="29">
        <f t="shared" si="10"/>
        <v>1</v>
      </c>
      <c r="H384" s="29">
        <v>1</v>
      </c>
      <c r="I384" s="29">
        <v>31872</v>
      </c>
      <c r="J384" s="29">
        <f t="shared" si="11"/>
        <v>1</v>
      </c>
      <c r="K384" s="6"/>
      <c r="L384" s="8"/>
      <c r="M384" s="9"/>
      <c r="N384" s="9"/>
      <c r="O384" s="8"/>
      <c r="P384" s="8"/>
    </row>
    <row r="385" spans="1:16" ht="15.6" hidden="1" x14ac:dyDescent="0.3">
      <c r="A385" s="6" t="s">
        <v>3707</v>
      </c>
      <c r="B385" s="6" t="s">
        <v>75</v>
      </c>
      <c r="C385" s="21" t="s">
        <v>146</v>
      </c>
      <c r="D385" s="23">
        <v>44545</v>
      </c>
      <c r="E385" s="23">
        <v>44543</v>
      </c>
      <c r="F385" s="23">
        <v>44645</v>
      </c>
      <c r="G385" s="29">
        <f t="shared" si="10"/>
        <v>102</v>
      </c>
      <c r="H385" s="29">
        <v>0</v>
      </c>
      <c r="I385" s="29">
        <v>0</v>
      </c>
      <c r="J385" s="29">
        <f t="shared" si="11"/>
        <v>2</v>
      </c>
      <c r="K385" s="6"/>
      <c r="L385" s="8"/>
      <c r="M385" s="9"/>
      <c r="N385" s="9"/>
      <c r="O385" s="8"/>
      <c r="P385" s="8"/>
    </row>
    <row r="386" spans="1:16" ht="15.6" x14ac:dyDescent="0.3">
      <c r="A386" s="6" t="s">
        <v>3639</v>
      </c>
      <c r="B386" s="6" t="s">
        <v>146</v>
      </c>
      <c r="C386" s="21" t="s">
        <v>33</v>
      </c>
      <c r="D386" s="23">
        <v>44545</v>
      </c>
      <c r="E386" s="23">
        <v>44511</v>
      </c>
      <c r="F386" s="23">
        <v>44545</v>
      </c>
      <c r="G386" s="29">
        <f t="shared" si="10"/>
        <v>34</v>
      </c>
      <c r="H386" s="29">
        <v>1</v>
      </c>
      <c r="I386" s="29">
        <v>0</v>
      </c>
      <c r="J386" s="29">
        <f t="shared" si="11"/>
        <v>3</v>
      </c>
      <c r="K386" s="6"/>
      <c r="L386" s="8"/>
      <c r="M386" s="9"/>
      <c r="N386" s="9"/>
      <c r="O386" s="8"/>
      <c r="P386" s="8"/>
    </row>
    <row r="387" spans="1:16" ht="15.6" hidden="1" x14ac:dyDescent="0.3">
      <c r="A387" s="6" t="s">
        <v>3464</v>
      </c>
      <c r="B387" s="6" t="s">
        <v>75</v>
      </c>
      <c r="C387" s="21" t="s">
        <v>146</v>
      </c>
      <c r="D387" s="23">
        <v>44545</v>
      </c>
      <c r="E387" s="23">
        <v>44543</v>
      </c>
      <c r="F387" s="23">
        <v>44633</v>
      </c>
      <c r="G387" s="29">
        <f t="shared" ref="G387:G450" si="12">F387-E387</f>
        <v>90</v>
      </c>
      <c r="H387" s="29">
        <v>0</v>
      </c>
      <c r="I387" s="29">
        <v>0</v>
      </c>
      <c r="J387" s="29">
        <f t="shared" ref="J387:J450" si="13">COUNTIF(A387:A6972, A387)</f>
        <v>2</v>
      </c>
      <c r="K387" s="6"/>
      <c r="L387" s="8"/>
      <c r="M387" s="9"/>
      <c r="N387" s="9"/>
      <c r="O387" s="8"/>
      <c r="P387" s="8"/>
    </row>
    <row r="388" spans="1:16" ht="15.6" hidden="1" x14ac:dyDescent="0.3">
      <c r="A388" s="6" t="s">
        <v>3017</v>
      </c>
      <c r="B388" s="6" t="s">
        <v>84</v>
      </c>
      <c r="C388" s="21" t="s">
        <v>75</v>
      </c>
      <c r="D388" s="23">
        <v>44545</v>
      </c>
      <c r="E388" s="23">
        <v>44545</v>
      </c>
      <c r="F388" s="23">
        <v>44713</v>
      </c>
      <c r="G388" s="29">
        <f t="shared" si="12"/>
        <v>168</v>
      </c>
      <c r="H388" s="29">
        <v>0</v>
      </c>
      <c r="I388" s="29">
        <v>0</v>
      </c>
      <c r="J388" s="29">
        <f t="shared" si="13"/>
        <v>1</v>
      </c>
      <c r="K388" s="6"/>
      <c r="L388" s="8"/>
      <c r="M388" s="9"/>
      <c r="N388" s="9"/>
      <c r="O388" s="8"/>
      <c r="P388" s="8"/>
    </row>
    <row r="389" spans="1:16" ht="15.6" x14ac:dyDescent="0.3">
      <c r="A389" s="6" t="s">
        <v>3813</v>
      </c>
      <c r="B389" s="6" t="s">
        <v>88</v>
      </c>
      <c r="C389" s="21" t="s">
        <v>169</v>
      </c>
      <c r="D389" s="23">
        <v>44544</v>
      </c>
      <c r="E389" s="23">
        <v>44538</v>
      </c>
      <c r="F389" s="23">
        <v>44546</v>
      </c>
      <c r="G389" s="29">
        <f t="shared" si="12"/>
        <v>8</v>
      </c>
      <c r="H389" s="29">
        <v>1</v>
      </c>
      <c r="I389" s="29">
        <v>238320</v>
      </c>
      <c r="J389" s="29">
        <f t="shared" si="13"/>
        <v>1</v>
      </c>
      <c r="K389" s="6"/>
      <c r="L389" s="8"/>
      <c r="M389" s="9"/>
      <c r="N389" s="9"/>
      <c r="O389" s="8"/>
      <c r="P389" s="8"/>
    </row>
    <row r="390" spans="1:16" ht="15.6" hidden="1" x14ac:dyDescent="0.3">
      <c r="A390" s="6" t="s">
        <v>3757</v>
      </c>
      <c r="B390" s="6" t="s">
        <v>84</v>
      </c>
      <c r="C390" s="21" t="s">
        <v>75</v>
      </c>
      <c r="D390" s="23">
        <v>44544</v>
      </c>
      <c r="E390" s="23">
        <v>44544</v>
      </c>
      <c r="F390" s="23">
        <v>44651</v>
      </c>
      <c r="G390" s="29">
        <f t="shared" si="12"/>
        <v>107</v>
      </c>
      <c r="H390" s="29">
        <v>0</v>
      </c>
      <c r="I390" s="29">
        <v>0</v>
      </c>
      <c r="J390" s="29">
        <f t="shared" si="13"/>
        <v>1</v>
      </c>
      <c r="K390" s="6"/>
      <c r="L390" s="8"/>
      <c r="M390" s="9"/>
      <c r="N390" s="9"/>
      <c r="O390" s="8"/>
      <c r="P390" s="8"/>
    </row>
    <row r="391" spans="1:16" ht="15.6" hidden="1" x14ac:dyDescent="0.3">
      <c r="A391" s="6" t="s">
        <v>3866</v>
      </c>
      <c r="B391" s="6" t="s">
        <v>84</v>
      </c>
      <c r="C391" s="21" t="s">
        <v>75</v>
      </c>
      <c r="D391" s="23">
        <v>44544</v>
      </c>
      <c r="E391" s="23">
        <v>44544</v>
      </c>
      <c r="F391" s="23">
        <v>44651</v>
      </c>
      <c r="G391" s="29">
        <f t="shared" si="12"/>
        <v>107</v>
      </c>
      <c r="H391" s="29">
        <v>0</v>
      </c>
      <c r="I391" s="29">
        <v>0</v>
      </c>
      <c r="J391" s="29">
        <f t="shared" si="13"/>
        <v>1</v>
      </c>
      <c r="K391" s="6"/>
      <c r="L391" s="8"/>
      <c r="M391" s="9"/>
      <c r="N391" s="9"/>
      <c r="O391" s="8"/>
      <c r="P391" s="8"/>
    </row>
    <row r="392" spans="1:16" ht="15.6" hidden="1" x14ac:dyDescent="0.3">
      <c r="A392" s="6" t="s">
        <v>1714</v>
      </c>
      <c r="B392" s="6" t="s">
        <v>146</v>
      </c>
      <c r="C392" s="21" t="s">
        <v>389</v>
      </c>
      <c r="D392" s="23">
        <v>44544</v>
      </c>
      <c r="E392" s="23">
        <v>44370</v>
      </c>
      <c r="F392" s="23">
        <v>44608</v>
      </c>
      <c r="G392" s="29">
        <f t="shared" si="12"/>
        <v>238</v>
      </c>
      <c r="H392" s="29">
        <v>0</v>
      </c>
      <c r="I392" s="29">
        <v>0</v>
      </c>
      <c r="J392" s="29">
        <f t="shared" si="13"/>
        <v>6</v>
      </c>
      <c r="K392" s="6"/>
      <c r="L392" s="8"/>
      <c r="M392" s="9"/>
      <c r="N392" s="9"/>
      <c r="O392" s="8"/>
      <c r="P392" s="8"/>
    </row>
    <row r="393" spans="1:16" ht="15.6" x14ac:dyDescent="0.3">
      <c r="A393" s="6" t="s">
        <v>3387</v>
      </c>
      <c r="B393" s="6" t="s">
        <v>75</v>
      </c>
      <c r="C393" s="21" t="s">
        <v>88</v>
      </c>
      <c r="D393" s="23">
        <v>44544</v>
      </c>
      <c r="E393" s="23">
        <v>44538</v>
      </c>
      <c r="F393" s="23">
        <v>44567</v>
      </c>
      <c r="G393" s="29">
        <f t="shared" si="12"/>
        <v>29</v>
      </c>
      <c r="H393" s="29">
        <v>1</v>
      </c>
      <c r="I393" s="29">
        <v>0</v>
      </c>
      <c r="J393" s="29">
        <f t="shared" si="13"/>
        <v>2</v>
      </c>
      <c r="K393" s="6"/>
      <c r="L393" s="8"/>
      <c r="M393" s="9"/>
      <c r="N393" s="9"/>
      <c r="O393" s="8"/>
      <c r="P393" s="8"/>
    </row>
    <row r="394" spans="1:16" ht="15.6" hidden="1" x14ac:dyDescent="0.3">
      <c r="A394" s="6" t="s">
        <v>3716</v>
      </c>
      <c r="B394" s="6" t="s">
        <v>84</v>
      </c>
      <c r="C394" s="21" t="s">
        <v>75</v>
      </c>
      <c r="D394" s="23">
        <v>44544</v>
      </c>
      <c r="E394" s="23">
        <v>44543</v>
      </c>
      <c r="F394" s="23">
        <v>44634</v>
      </c>
      <c r="G394" s="29">
        <f t="shared" si="12"/>
        <v>91</v>
      </c>
      <c r="H394" s="29">
        <v>0</v>
      </c>
      <c r="I394" s="29">
        <v>0</v>
      </c>
      <c r="J394" s="29">
        <f t="shared" si="13"/>
        <v>1</v>
      </c>
      <c r="K394" s="6"/>
      <c r="L394" s="8"/>
      <c r="M394" s="9"/>
      <c r="N394" s="9"/>
      <c r="O394" s="8"/>
      <c r="P394" s="8"/>
    </row>
    <row r="395" spans="1:16" ht="15.6" hidden="1" x14ac:dyDescent="0.3">
      <c r="A395" s="6" t="s">
        <v>2499</v>
      </c>
      <c r="B395" s="6" t="s">
        <v>84</v>
      </c>
      <c r="C395" s="21" t="s">
        <v>75</v>
      </c>
      <c r="D395" s="23">
        <v>44544</v>
      </c>
      <c r="E395" s="23">
        <v>44544</v>
      </c>
      <c r="F395" s="23">
        <v>44698</v>
      </c>
      <c r="G395" s="29">
        <f t="shared" si="12"/>
        <v>154</v>
      </c>
      <c r="H395" s="29">
        <v>0</v>
      </c>
      <c r="I395" s="29">
        <v>0</v>
      </c>
      <c r="J395" s="29">
        <f t="shared" si="13"/>
        <v>1</v>
      </c>
      <c r="K395" s="6"/>
      <c r="L395" s="8"/>
      <c r="M395" s="9"/>
      <c r="N395" s="9"/>
      <c r="O395" s="8"/>
      <c r="P395" s="8"/>
    </row>
    <row r="396" spans="1:16" ht="15.6" hidden="1" x14ac:dyDescent="0.3">
      <c r="A396" s="6" t="s">
        <v>1166</v>
      </c>
      <c r="B396" s="6" t="s">
        <v>75</v>
      </c>
      <c r="C396" s="21" t="s">
        <v>146</v>
      </c>
      <c r="D396" s="23">
        <v>44544</v>
      </c>
      <c r="E396" s="23">
        <v>43836</v>
      </c>
      <c r="F396" s="23">
        <v>44589</v>
      </c>
      <c r="G396" s="29">
        <f t="shared" si="12"/>
        <v>753</v>
      </c>
      <c r="H396" s="29">
        <v>0</v>
      </c>
      <c r="I396" s="29">
        <v>0</v>
      </c>
      <c r="J396" s="29">
        <f t="shared" si="13"/>
        <v>2</v>
      </c>
      <c r="K396" s="6"/>
      <c r="L396" s="8"/>
      <c r="M396" s="9"/>
      <c r="N396" s="9"/>
      <c r="O396" s="8"/>
      <c r="P396" s="8"/>
    </row>
    <row r="397" spans="1:16" ht="15.6" hidden="1" x14ac:dyDescent="0.3">
      <c r="A397" s="6" t="s">
        <v>3006</v>
      </c>
      <c r="B397" s="6" t="s">
        <v>84</v>
      </c>
      <c r="C397" s="21" t="s">
        <v>75</v>
      </c>
      <c r="D397" s="23">
        <v>44544</v>
      </c>
      <c r="E397" s="23">
        <v>44544</v>
      </c>
      <c r="F397" s="23">
        <v>44635</v>
      </c>
      <c r="G397" s="29">
        <f t="shared" si="12"/>
        <v>91</v>
      </c>
      <c r="H397" s="29">
        <v>0</v>
      </c>
      <c r="I397" s="29">
        <v>0</v>
      </c>
      <c r="J397" s="29">
        <f t="shared" si="13"/>
        <v>1</v>
      </c>
      <c r="K397" s="6"/>
      <c r="L397" s="8"/>
      <c r="M397" s="9"/>
      <c r="N397" s="9"/>
      <c r="O397" s="8"/>
      <c r="P397" s="8"/>
    </row>
    <row r="398" spans="1:16" ht="15.6" hidden="1" x14ac:dyDescent="0.3">
      <c r="A398" s="6" t="s">
        <v>3000</v>
      </c>
      <c r="B398" s="6" t="s">
        <v>84</v>
      </c>
      <c r="C398" s="21" t="s">
        <v>75</v>
      </c>
      <c r="D398" s="23">
        <v>44544</v>
      </c>
      <c r="E398" s="23">
        <v>44544</v>
      </c>
      <c r="F398" s="23">
        <v>44645</v>
      </c>
      <c r="G398" s="29">
        <f t="shared" si="12"/>
        <v>101</v>
      </c>
      <c r="H398" s="29">
        <v>0</v>
      </c>
      <c r="I398" s="29">
        <v>0</v>
      </c>
      <c r="J398" s="29">
        <f t="shared" si="13"/>
        <v>1</v>
      </c>
      <c r="K398" s="6"/>
      <c r="L398" s="8"/>
      <c r="M398" s="9"/>
      <c r="N398" s="9"/>
      <c r="O398" s="8"/>
      <c r="P398" s="8"/>
    </row>
    <row r="399" spans="1:16" ht="15.6" hidden="1" x14ac:dyDescent="0.3">
      <c r="A399" s="6" t="s">
        <v>4060</v>
      </c>
      <c r="B399" s="6" t="s">
        <v>146</v>
      </c>
      <c r="C399" s="21" t="s">
        <v>169</v>
      </c>
      <c r="D399" s="23">
        <v>44544</v>
      </c>
      <c r="E399" s="23">
        <v>44523</v>
      </c>
      <c r="F399" s="23">
        <v>44635</v>
      </c>
      <c r="G399" s="29">
        <f t="shared" si="12"/>
        <v>112</v>
      </c>
      <c r="H399" s="29">
        <v>0</v>
      </c>
      <c r="I399" s="29">
        <v>0</v>
      </c>
      <c r="J399" s="29">
        <f t="shared" si="13"/>
        <v>5</v>
      </c>
      <c r="K399" s="6"/>
      <c r="L399" s="8"/>
      <c r="M399" s="9"/>
      <c r="N399" s="9"/>
      <c r="O399" s="8"/>
      <c r="P399" s="8"/>
    </row>
    <row r="400" spans="1:16" ht="15.6" hidden="1" x14ac:dyDescent="0.3">
      <c r="A400" s="6" t="s">
        <v>1166</v>
      </c>
      <c r="B400" s="6" t="s">
        <v>84</v>
      </c>
      <c r="C400" s="21" t="s">
        <v>75</v>
      </c>
      <c r="D400" s="23">
        <v>44544</v>
      </c>
      <c r="E400" s="23">
        <v>43836</v>
      </c>
      <c r="F400" s="23">
        <v>44589</v>
      </c>
      <c r="G400" s="29">
        <f t="shared" si="12"/>
        <v>753</v>
      </c>
      <c r="H400" s="29">
        <v>0</v>
      </c>
      <c r="I400" s="29">
        <v>0</v>
      </c>
      <c r="J400" s="29">
        <f t="shared" si="13"/>
        <v>1</v>
      </c>
      <c r="K400" s="6"/>
      <c r="L400" s="8"/>
      <c r="M400" s="9"/>
      <c r="N400" s="9"/>
      <c r="O400" s="8"/>
      <c r="P400" s="8"/>
    </row>
    <row r="401" spans="1:16" ht="15.6" x14ac:dyDescent="0.3">
      <c r="A401" s="6" t="s">
        <v>2320</v>
      </c>
      <c r="B401" s="6" t="s">
        <v>75</v>
      </c>
      <c r="C401" s="21" t="s">
        <v>33</v>
      </c>
      <c r="D401" s="23">
        <v>44544</v>
      </c>
      <c r="E401" s="23">
        <v>44496</v>
      </c>
      <c r="F401" s="23">
        <v>44544</v>
      </c>
      <c r="G401" s="29">
        <f t="shared" si="12"/>
        <v>48</v>
      </c>
      <c r="H401" s="29">
        <v>1</v>
      </c>
      <c r="I401" s="29">
        <v>0</v>
      </c>
      <c r="J401" s="29">
        <f t="shared" si="13"/>
        <v>2</v>
      </c>
      <c r="K401" s="6"/>
      <c r="L401" s="8"/>
      <c r="M401" s="9"/>
      <c r="N401" s="9"/>
      <c r="O401" s="8"/>
      <c r="P401" s="8"/>
    </row>
    <row r="402" spans="1:16" ht="15.6" hidden="1" x14ac:dyDescent="0.3">
      <c r="A402" s="6" t="s">
        <v>3173</v>
      </c>
      <c r="B402" s="6" t="s">
        <v>84</v>
      </c>
      <c r="C402" s="21" t="s">
        <v>75</v>
      </c>
      <c r="D402" s="23">
        <v>44544</v>
      </c>
      <c r="E402" s="23">
        <v>44544</v>
      </c>
      <c r="F402" s="23">
        <v>44651</v>
      </c>
      <c r="G402" s="29">
        <f t="shared" si="12"/>
        <v>107</v>
      </c>
      <c r="H402" s="29">
        <v>0</v>
      </c>
      <c r="I402" s="29">
        <v>0</v>
      </c>
      <c r="J402" s="29">
        <f t="shared" si="13"/>
        <v>1</v>
      </c>
      <c r="K402" s="6"/>
      <c r="L402" s="8"/>
      <c r="M402" s="9"/>
      <c r="N402" s="9"/>
      <c r="O402" s="8"/>
      <c r="P402" s="8"/>
    </row>
    <row r="403" spans="1:16" ht="15.6" hidden="1" x14ac:dyDescent="0.3">
      <c r="A403" s="6" t="s">
        <v>1839</v>
      </c>
      <c r="B403" s="6" t="s">
        <v>84</v>
      </c>
      <c r="C403" s="21" t="s">
        <v>75</v>
      </c>
      <c r="D403" s="23">
        <v>44544</v>
      </c>
      <c r="E403" s="23">
        <v>44482</v>
      </c>
      <c r="F403" s="23">
        <v>44742</v>
      </c>
      <c r="G403" s="29">
        <f t="shared" si="12"/>
        <v>260</v>
      </c>
      <c r="H403" s="29">
        <v>0</v>
      </c>
      <c r="I403" s="29">
        <v>0</v>
      </c>
      <c r="J403" s="29">
        <f t="shared" si="13"/>
        <v>1</v>
      </c>
      <c r="K403" s="6"/>
      <c r="L403" s="8"/>
      <c r="M403" s="9"/>
      <c r="N403" s="9"/>
      <c r="O403" s="8"/>
      <c r="P403" s="8"/>
    </row>
    <row r="404" spans="1:16" ht="15.6" hidden="1" x14ac:dyDescent="0.3">
      <c r="A404" s="6" t="s">
        <v>3864</v>
      </c>
      <c r="B404" s="6" t="s">
        <v>84</v>
      </c>
      <c r="C404" s="21" t="s">
        <v>75</v>
      </c>
      <c r="D404" s="23">
        <v>44544</v>
      </c>
      <c r="E404" s="23">
        <v>44544</v>
      </c>
      <c r="F404" s="23">
        <v>44621</v>
      </c>
      <c r="G404" s="29">
        <f t="shared" si="12"/>
        <v>77</v>
      </c>
      <c r="H404" s="29">
        <v>0</v>
      </c>
      <c r="I404" s="29">
        <v>0</v>
      </c>
      <c r="J404" s="29">
        <f t="shared" si="13"/>
        <v>1</v>
      </c>
      <c r="K404" s="6"/>
      <c r="L404" s="8"/>
      <c r="M404" s="9"/>
      <c r="N404" s="9"/>
      <c r="O404" s="8"/>
      <c r="P404" s="8"/>
    </row>
    <row r="405" spans="1:16" ht="15.6" x14ac:dyDescent="0.3">
      <c r="A405" s="6" t="s">
        <v>5611</v>
      </c>
      <c r="B405" s="6" t="s">
        <v>169</v>
      </c>
      <c r="C405" s="21" t="s">
        <v>46</v>
      </c>
      <c r="D405" s="23">
        <v>44544</v>
      </c>
      <c r="E405" s="23">
        <v>44232</v>
      </c>
      <c r="F405" s="23">
        <v>44544</v>
      </c>
      <c r="G405" s="29">
        <f t="shared" si="12"/>
        <v>312</v>
      </c>
      <c r="H405" s="29">
        <v>1</v>
      </c>
      <c r="I405" s="29">
        <v>0</v>
      </c>
      <c r="J405" s="29">
        <f t="shared" si="13"/>
        <v>6</v>
      </c>
      <c r="K405" s="6"/>
      <c r="L405" s="8"/>
      <c r="M405" s="9"/>
      <c r="N405" s="9"/>
      <c r="O405" s="8"/>
      <c r="P405" s="8"/>
    </row>
    <row r="406" spans="1:16" ht="15.6" x14ac:dyDescent="0.3">
      <c r="A406" s="6" t="s">
        <v>3066</v>
      </c>
      <c r="B406" s="6" t="s">
        <v>146</v>
      </c>
      <c r="C406" s="21" t="s">
        <v>46</v>
      </c>
      <c r="D406" s="23">
        <v>44544</v>
      </c>
      <c r="E406" s="23">
        <v>44508</v>
      </c>
      <c r="F406" s="23">
        <v>44544</v>
      </c>
      <c r="G406" s="29">
        <f t="shared" si="12"/>
        <v>36</v>
      </c>
      <c r="H406" s="29">
        <v>1</v>
      </c>
      <c r="I406" s="29">
        <v>0</v>
      </c>
      <c r="J406" s="29">
        <f t="shared" si="13"/>
        <v>5</v>
      </c>
      <c r="K406" s="6"/>
      <c r="L406" s="8"/>
      <c r="M406" s="9"/>
      <c r="N406" s="9"/>
      <c r="O406" s="8"/>
      <c r="P406" s="8"/>
    </row>
    <row r="407" spans="1:16" ht="15.6" hidden="1" x14ac:dyDescent="0.3">
      <c r="A407" s="6" t="s">
        <v>3391</v>
      </c>
      <c r="B407" s="6" t="s">
        <v>84</v>
      </c>
      <c r="C407" s="21" t="s">
        <v>75</v>
      </c>
      <c r="D407" s="23">
        <v>44543</v>
      </c>
      <c r="E407" s="23">
        <v>44543</v>
      </c>
      <c r="F407" s="23">
        <v>44742</v>
      </c>
      <c r="G407" s="29">
        <f t="shared" si="12"/>
        <v>199</v>
      </c>
      <c r="H407" s="29">
        <v>0</v>
      </c>
      <c r="I407" s="29">
        <v>0</v>
      </c>
      <c r="J407" s="29">
        <f t="shared" si="13"/>
        <v>1</v>
      </c>
      <c r="K407" s="6"/>
      <c r="L407" s="8"/>
      <c r="M407" s="9"/>
      <c r="N407" s="9"/>
      <c r="O407" s="8"/>
      <c r="P407" s="8"/>
    </row>
    <row r="408" spans="1:16" ht="15.6" hidden="1" x14ac:dyDescent="0.3">
      <c r="A408" s="6" t="s">
        <v>3703</v>
      </c>
      <c r="B408" s="6" t="s">
        <v>84</v>
      </c>
      <c r="C408" s="21" t="s">
        <v>75</v>
      </c>
      <c r="D408" s="23">
        <v>44543</v>
      </c>
      <c r="E408" s="23">
        <v>44543</v>
      </c>
      <c r="F408" s="23">
        <v>44722</v>
      </c>
      <c r="G408" s="29">
        <f t="shared" si="12"/>
        <v>179</v>
      </c>
      <c r="H408" s="29">
        <v>0</v>
      </c>
      <c r="I408" s="29">
        <v>0</v>
      </c>
      <c r="J408" s="29">
        <f t="shared" si="13"/>
        <v>1</v>
      </c>
      <c r="K408" s="6"/>
      <c r="L408" s="8"/>
      <c r="M408" s="9"/>
      <c r="N408" s="9"/>
      <c r="O408" s="8"/>
      <c r="P408" s="8"/>
    </row>
    <row r="409" spans="1:16" ht="15.6" hidden="1" x14ac:dyDescent="0.3">
      <c r="A409" s="6" t="s">
        <v>3671</v>
      </c>
      <c r="B409" s="6" t="s">
        <v>84</v>
      </c>
      <c r="C409" s="21" t="s">
        <v>75</v>
      </c>
      <c r="D409" s="23">
        <v>44543</v>
      </c>
      <c r="E409" s="23">
        <v>44543</v>
      </c>
      <c r="F409" s="23">
        <v>44742</v>
      </c>
      <c r="G409" s="29">
        <f t="shared" si="12"/>
        <v>199</v>
      </c>
      <c r="H409" s="29">
        <v>0</v>
      </c>
      <c r="I409" s="29">
        <v>0</v>
      </c>
      <c r="J409" s="29">
        <f t="shared" si="13"/>
        <v>1</v>
      </c>
      <c r="K409" s="6"/>
      <c r="L409" s="8"/>
      <c r="M409" s="9"/>
      <c r="N409" s="9"/>
      <c r="O409" s="8"/>
      <c r="P409" s="8"/>
    </row>
    <row r="410" spans="1:16" ht="15.6" hidden="1" x14ac:dyDescent="0.3">
      <c r="A410" s="6" t="s">
        <v>3403</v>
      </c>
      <c r="B410" s="6" t="s">
        <v>84</v>
      </c>
      <c r="C410" s="21" t="s">
        <v>75</v>
      </c>
      <c r="D410" s="23">
        <v>44543</v>
      </c>
      <c r="E410" s="23">
        <v>44543</v>
      </c>
      <c r="F410" s="23">
        <v>44650</v>
      </c>
      <c r="G410" s="29">
        <f t="shared" si="12"/>
        <v>107</v>
      </c>
      <c r="H410" s="29">
        <v>0</v>
      </c>
      <c r="I410" s="29">
        <v>0</v>
      </c>
      <c r="J410" s="29">
        <f t="shared" si="13"/>
        <v>1</v>
      </c>
      <c r="K410" s="6"/>
      <c r="L410" s="8"/>
      <c r="M410" s="9"/>
      <c r="N410" s="9"/>
      <c r="O410" s="8"/>
      <c r="P410" s="8"/>
    </row>
    <row r="411" spans="1:16" ht="15.6" hidden="1" x14ac:dyDescent="0.3">
      <c r="A411" s="6" t="s">
        <v>1378</v>
      </c>
      <c r="B411" s="6" t="s">
        <v>146</v>
      </c>
      <c r="C411" s="21" t="s">
        <v>389</v>
      </c>
      <c r="D411" s="23">
        <v>44543</v>
      </c>
      <c r="E411" s="23">
        <v>44502</v>
      </c>
      <c r="F411" s="23">
        <v>44592</v>
      </c>
      <c r="G411" s="29">
        <f t="shared" si="12"/>
        <v>90</v>
      </c>
      <c r="H411" s="29">
        <v>0</v>
      </c>
      <c r="I411" s="29">
        <v>0</v>
      </c>
      <c r="J411" s="29">
        <f t="shared" si="13"/>
        <v>3</v>
      </c>
      <c r="K411" s="6"/>
      <c r="L411" s="8"/>
      <c r="M411" s="9"/>
      <c r="N411" s="9"/>
      <c r="O411" s="8"/>
      <c r="P411" s="8"/>
    </row>
    <row r="412" spans="1:16" ht="15.6" hidden="1" x14ac:dyDescent="0.3">
      <c r="A412" s="6" t="s">
        <v>3468</v>
      </c>
      <c r="B412" s="6" t="s">
        <v>84</v>
      </c>
      <c r="C412" s="21" t="s">
        <v>75</v>
      </c>
      <c r="D412" s="23">
        <v>44543</v>
      </c>
      <c r="E412" s="23">
        <v>44543</v>
      </c>
      <c r="F412" s="23">
        <v>44621</v>
      </c>
      <c r="G412" s="29">
        <f t="shared" si="12"/>
        <v>78</v>
      </c>
      <c r="H412" s="29">
        <v>0</v>
      </c>
      <c r="I412" s="29">
        <v>0</v>
      </c>
      <c r="J412" s="29">
        <f t="shared" si="13"/>
        <v>1</v>
      </c>
      <c r="K412" s="6"/>
      <c r="L412" s="8"/>
      <c r="M412" s="9"/>
      <c r="N412" s="9"/>
      <c r="O412" s="8"/>
      <c r="P412" s="8"/>
    </row>
    <row r="413" spans="1:16" ht="15.6" hidden="1" x14ac:dyDescent="0.3">
      <c r="A413" s="6" t="s">
        <v>3464</v>
      </c>
      <c r="B413" s="6" t="s">
        <v>84</v>
      </c>
      <c r="C413" s="21" t="s">
        <v>75</v>
      </c>
      <c r="D413" s="23">
        <v>44543</v>
      </c>
      <c r="E413" s="23">
        <v>44543</v>
      </c>
      <c r="F413" s="23">
        <v>44633</v>
      </c>
      <c r="G413" s="29">
        <f t="shared" si="12"/>
        <v>90</v>
      </c>
      <c r="H413" s="29">
        <v>0</v>
      </c>
      <c r="I413" s="29">
        <v>0</v>
      </c>
      <c r="J413" s="29">
        <f t="shared" si="13"/>
        <v>1</v>
      </c>
      <c r="K413" s="6"/>
      <c r="L413" s="8"/>
      <c r="M413" s="9"/>
      <c r="N413" s="9"/>
      <c r="O413" s="8"/>
      <c r="P413" s="8"/>
    </row>
    <row r="414" spans="1:16" ht="15.6" hidden="1" x14ac:dyDescent="0.3">
      <c r="A414" s="6" t="s">
        <v>1829</v>
      </c>
      <c r="B414" s="6" t="s">
        <v>146</v>
      </c>
      <c r="C414" s="21" t="s">
        <v>389</v>
      </c>
      <c r="D414" s="23">
        <v>44543</v>
      </c>
      <c r="E414" s="23">
        <v>44495</v>
      </c>
      <c r="F414" s="23">
        <v>44617</v>
      </c>
      <c r="G414" s="29">
        <f t="shared" si="12"/>
        <v>122</v>
      </c>
      <c r="H414" s="29">
        <v>0</v>
      </c>
      <c r="I414" s="29">
        <v>0</v>
      </c>
      <c r="J414" s="29">
        <f t="shared" si="13"/>
        <v>5</v>
      </c>
      <c r="K414" s="6"/>
      <c r="L414" s="8"/>
      <c r="M414" s="9"/>
      <c r="N414" s="9"/>
      <c r="O414" s="8"/>
      <c r="P414" s="8"/>
    </row>
    <row r="415" spans="1:16" ht="15.6" hidden="1" x14ac:dyDescent="0.3">
      <c r="A415" s="6" t="s">
        <v>5063</v>
      </c>
      <c r="B415" s="6" t="s">
        <v>135</v>
      </c>
      <c r="C415" s="21" t="s">
        <v>146</v>
      </c>
      <c r="D415" s="23">
        <v>44543</v>
      </c>
      <c r="E415" s="23">
        <v>44519</v>
      </c>
      <c r="F415" s="23">
        <v>44617</v>
      </c>
      <c r="G415" s="29">
        <f t="shared" si="12"/>
        <v>98</v>
      </c>
      <c r="H415" s="29">
        <v>0</v>
      </c>
      <c r="I415" s="29">
        <v>0</v>
      </c>
      <c r="J415" s="29">
        <f t="shared" si="13"/>
        <v>2</v>
      </c>
      <c r="K415" s="6"/>
      <c r="L415" s="8"/>
      <c r="M415" s="9"/>
      <c r="N415" s="9"/>
      <c r="O415" s="8"/>
      <c r="P415" s="8"/>
    </row>
    <row r="416" spans="1:16" ht="15.6" hidden="1" x14ac:dyDescent="0.3">
      <c r="A416" s="6" t="s">
        <v>3927</v>
      </c>
      <c r="B416" s="6" t="s">
        <v>389</v>
      </c>
      <c r="C416" s="21" t="s">
        <v>169</v>
      </c>
      <c r="D416" s="23">
        <v>44543</v>
      </c>
      <c r="E416" s="23">
        <v>44533</v>
      </c>
      <c r="F416" s="23">
        <v>44681</v>
      </c>
      <c r="G416" s="29">
        <f t="shared" si="12"/>
        <v>148</v>
      </c>
      <c r="H416" s="29">
        <v>0</v>
      </c>
      <c r="I416" s="29">
        <v>0</v>
      </c>
      <c r="J416" s="29">
        <f t="shared" si="13"/>
        <v>3</v>
      </c>
      <c r="K416" s="6"/>
      <c r="L416" s="8"/>
      <c r="M416" s="9"/>
      <c r="N416" s="9"/>
      <c r="O416" s="8"/>
      <c r="P416" s="8"/>
    </row>
    <row r="417" spans="1:16" ht="15.6" hidden="1" x14ac:dyDescent="0.3">
      <c r="A417" s="6" t="s">
        <v>3152</v>
      </c>
      <c r="B417" s="6" t="s">
        <v>84</v>
      </c>
      <c r="C417" s="21" t="s">
        <v>75</v>
      </c>
      <c r="D417" s="23">
        <v>44543</v>
      </c>
      <c r="E417" s="23">
        <v>44543</v>
      </c>
      <c r="F417" s="23">
        <v>44681</v>
      </c>
      <c r="G417" s="29">
        <f t="shared" si="12"/>
        <v>138</v>
      </c>
      <c r="H417" s="29">
        <v>0</v>
      </c>
      <c r="I417" s="29">
        <v>0</v>
      </c>
      <c r="J417" s="29">
        <f t="shared" si="13"/>
        <v>1</v>
      </c>
      <c r="K417" s="6"/>
      <c r="L417" s="8"/>
      <c r="M417" s="9"/>
      <c r="N417" s="9"/>
      <c r="O417" s="8"/>
      <c r="P417" s="8"/>
    </row>
    <row r="418" spans="1:16" ht="15.6" hidden="1" x14ac:dyDescent="0.3">
      <c r="A418" s="6" t="s">
        <v>3856</v>
      </c>
      <c r="B418" s="6" t="s">
        <v>75</v>
      </c>
      <c r="C418" s="21" t="s">
        <v>146</v>
      </c>
      <c r="D418" s="23">
        <v>44543</v>
      </c>
      <c r="E418" s="23">
        <v>44539</v>
      </c>
      <c r="F418" s="23">
        <v>44813</v>
      </c>
      <c r="G418" s="29">
        <f t="shared" si="12"/>
        <v>274</v>
      </c>
      <c r="H418" s="29">
        <v>0</v>
      </c>
      <c r="I418" s="29">
        <v>0</v>
      </c>
      <c r="J418" s="29">
        <f t="shared" si="13"/>
        <v>2</v>
      </c>
      <c r="K418" s="6"/>
      <c r="L418" s="8"/>
      <c r="M418" s="9"/>
      <c r="N418" s="9"/>
      <c r="O418" s="8"/>
      <c r="P418" s="8"/>
    </row>
    <row r="419" spans="1:16" ht="15.6" hidden="1" x14ac:dyDescent="0.3">
      <c r="A419" s="6" t="s">
        <v>3504</v>
      </c>
      <c r="B419" s="6" t="s">
        <v>84</v>
      </c>
      <c r="C419" s="21" t="s">
        <v>75</v>
      </c>
      <c r="D419" s="23">
        <v>44543</v>
      </c>
      <c r="E419" s="23">
        <v>44543</v>
      </c>
      <c r="F419" s="23">
        <v>44742</v>
      </c>
      <c r="G419" s="29">
        <f t="shared" si="12"/>
        <v>199</v>
      </c>
      <c r="H419" s="29">
        <v>0</v>
      </c>
      <c r="I419" s="29">
        <v>0</v>
      </c>
      <c r="J419" s="29">
        <f t="shared" si="13"/>
        <v>1</v>
      </c>
      <c r="K419" s="6"/>
      <c r="L419" s="8"/>
      <c r="M419" s="9"/>
      <c r="N419" s="9"/>
      <c r="O419" s="8"/>
      <c r="P419" s="8"/>
    </row>
    <row r="420" spans="1:16" ht="15.6" hidden="1" x14ac:dyDescent="0.3">
      <c r="A420" s="6" t="s">
        <v>3707</v>
      </c>
      <c r="B420" s="6" t="s">
        <v>84</v>
      </c>
      <c r="C420" s="21" t="s">
        <v>75</v>
      </c>
      <c r="D420" s="23">
        <v>44543</v>
      </c>
      <c r="E420" s="23">
        <v>44543</v>
      </c>
      <c r="F420" s="23">
        <v>44645</v>
      </c>
      <c r="G420" s="29">
        <f t="shared" si="12"/>
        <v>102</v>
      </c>
      <c r="H420" s="29">
        <v>0</v>
      </c>
      <c r="I420" s="29">
        <v>0</v>
      </c>
      <c r="J420" s="29">
        <f t="shared" si="13"/>
        <v>1</v>
      </c>
      <c r="K420" s="6"/>
      <c r="L420" s="8"/>
      <c r="M420" s="9"/>
      <c r="N420" s="9"/>
      <c r="O420" s="8"/>
      <c r="P420" s="8"/>
    </row>
    <row r="421" spans="1:16" ht="15.6" hidden="1" x14ac:dyDescent="0.3">
      <c r="A421" s="6" t="s">
        <v>1864</v>
      </c>
      <c r="B421" s="6" t="s">
        <v>169</v>
      </c>
      <c r="C421" s="21" t="s">
        <v>659</v>
      </c>
      <c r="D421" s="23">
        <v>44543</v>
      </c>
      <c r="E421" s="23">
        <v>44481</v>
      </c>
      <c r="F421" s="23">
        <v>44592</v>
      </c>
      <c r="G421" s="29">
        <f t="shared" si="12"/>
        <v>111</v>
      </c>
      <c r="H421" s="29">
        <v>0</v>
      </c>
      <c r="I421" s="29">
        <v>0</v>
      </c>
      <c r="J421" s="29">
        <f t="shared" si="13"/>
        <v>5</v>
      </c>
      <c r="K421" s="6"/>
      <c r="L421" s="8"/>
      <c r="M421" s="9"/>
      <c r="N421" s="9"/>
      <c r="O421" s="8"/>
      <c r="P421" s="8"/>
    </row>
    <row r="422" spans="1:16" ht="15.6" hidden="1" x14ac:dyDescent="0.3">
      <c r="A422" s="6" t="s">
        <v>2072</v>
      </c>
      <c r="B422" s="6" t="s">
        <v>146</v>
      </c>
      <c r="C422" s="21" t="s">
        <v>169</v>
      </c>
      <c r="D422" s="23">
        <v>44543</v>
      </c>
      <c r="E422" s="23">
        <v>44469</v>
      </c>
      <c r="F422" s="23">
        <v>44592</v>
      </c>
      <c r="G422" s="29">
        <f t="shared" si="12"/>
        <v>123</v>
      </c>
      <c r="H422" s="29">
        <v>0</v>
      </c>
      <c r="I422" s="29">
        <v>0</v>
      </c>
      <c r="J422" s="29">
        <f t="shared" si="13"/>
        <v>5</v>
      </c>
      <c r="K422" s="6"/>
      <c r="L422" s="8"/>
      <c r="M422" s="9"/>
      <c r="N422" s="9"/>
      <c r="O422" s="8"/>
      <c r="P422" s="8"/>
    </row>
    <row r="423" spans="1:16" ht="15.6" hidden="1" x14ac:dyDescent="0.3">
      <c r="A423" s="6" t="s">
        <v>3680</v>
      </c>
      <c r="B423" s="6" t="s">
        <v>75</v>
      </c>
      <c r="C423" s="21" t="s">
        <v>88</v>
      </c>
      <c r="D423" s="23">
        <v>44543</v>
      </c>
      <c r="E423" s="23">
        <v>44538</v>
      </c>
      <c r="F423" s="23">
        <v>44713</v>
      </c>
      <c r="G423" s="29">
        <f t="shared" si="12"/>
        <v>175</v>
      </c>
      <c r="H423" s="29">
        <v>0</v>
      </c>
      <c r="I423" s="29">
        <v>0</v>
      </c>
      <c r="J423" s="29">
        <f t="shared" si="13"/>
        <v>2</v>
      </c>
      <c r="K423" s="6"/>
      <c r="L423" s="8"/>
      <c r="M423" s="9"/>
      <c r="N423" s="9"/>
      <c r="O423" s="8"/>
      <c r="P423" s="8"/>
    </row>
    <row r="424" spans="1:16" ht="15.6" hidden="1" x14ac:dyDescent="0.3">
      <c r="A424" s="6" t="s">
        <v>6094</v>
      </c>
      <c r="B424" s="6" t="s">
        <v>75</v>
      </c>
      <c r="C424" s="21" t="s">
        <v>146</v>
      </c>
      <c r="D424" s="23">
        <v>44543</v>
      </c>
      <c r="E424" s="23">
        <v>44531</v>
      </c>
      <c r="F424" s="23">
        <v>44621</v>
      </c>
      <c r="G424" s="29">
        <f t="shared" si="12"/>
        <v>90</v>
      </c>
      <c r="H424" s="29">
        <v>0</v>
      </c>
      <c r="I424" s="29">
        <v>0</v>
      </c>
      <c r="J424" s="29">
        <f t="shared" si="13"/>
        <v>2</v>
      </c>
      <c r="K424" s="6"/>
      <c r="L424" s="8"/>
      <c r="M424" s="9"/>
      <c r="N424" s="9"/>
      <c r="O424" s="8"/>
      <c r="P424" s="8"/>
    </row>
    <row r="425" spans="1:16" ht="15.6" x14ac:dyDescent="0.3">
      <c r="A425" s="6" t="s">
        <v>524</v>
      </c>
      <c r="B425" s="6" t="s">
        <v>389</v>
      </c>
      <c r="C425" s="21" t="s">
        <v>43</v>
      </c>
      <c r="D425" s="23">
        <v>44540</v>
      </c>
      <c r="E425" s="23">
        <v>44419</v>
      </c>
      <c r="F425" s="23">
        <v>44540</v>
      </c>
      <c r="G425" s="29">
        <f t="shared" si="12"/>
        <v>121</v>
      </c>
      <c r="H425" s="29">
        <v>1</v>
      </c>
      <c r="I425" s="29">
        <v>0</v>
      </c>
      <c r="J425" s="29">
        <f t="shared" si="13"/>
        <v>4</v>
      </c>
      <c r="K425" s="6"/>
      <c r="L425" s="8"/>
      <c r="M425" s="9"/>
      <c r="N425" s="9"/>
      <c r="O425" s="8"/>
      <c r="P425" s="8"/>
    </row>
    <row r="426" spans="1:16" ht="15.6" x14ac:dyDescent="0.3">
      <c r="A426" s="6" t="s">
        <v>5693</v>
      </c>
      <c r="B426" s="6" t="s">
        <v>146</v>
      </c>
      <c r="C426" s="21" t="s">
        <v>46</v>
      </c>
      <c r="D426" s="23">
        <v>44540</v>
      </c>
      <c r="E426" s="23">
        <v>44236</v>
      </c>
      <c r="F426" s="23">
        <v>44540</v>
      </c>
      <c r="G426" s="29">
        <f t="shared" si="12"/>
        <v>304</v>
      </c>
      <c r="H426" s="29">
        <v>1</v>
      </c>
      <c r="I426" s="29">
        <v>0</v>
      </c>
      <c r="J426" s="29">
        <f t="shared" si="13"/>
        <v>4</v>
      </c>
      <c r="K426" s="6"/>
      <c r="L426" s="8"/>
      <c r="M426" s="9"/>
      <c r="N426" s="9"/>
      <c r="O426" s="8"/>
      <c r="P426" s="8"/>
    </row>
    <row r="427" spans="1:16" ht="15.6" hidden="1" x14ac:dyDescent="0.3">
      <c r="A427" s="6" t="s">
        <v>3682</v>
      </c>
      <c r="B427" s="6" t="s">
        <v>84</v>
      </c>
      <c r="C427" s="21" t="s">
        <v>75</v>
      </c>
      <c r="D427" s="23">
        <v>44540</v>
      </c>
      <c r="E427" s="23">
        <v>44540</v>
      </c>
      <c r="F427" s="23">
        <v>44723</v>
      </c>
      <c r="G427" s="29">
        <f t="shared" si="12"/>
        <v>183</v>
      </c>
      <c r="H427" s="29">
        <v>0</v>
      </c>
      <c r="I427" s="29">
        <v>0</v>
      </c>
      <c r="J427" s="29">
        <f t="shared" si="13"/>
        <v>1</v>
      </c>
      <c r="K427" s="6"/>
      <c r="L427" s="8"/>
      <c r="M427" s="9"/>
      <c r="N427" s="9"/>
      <c r="O427" s="8"/>
      <c r="P427" s="8"/>
    </row>
    <row r="428" spans="1:16" ht="15.6" x14ac:dyDescent="0.3">
      <c r="A428" s="6" t="s">
        <v>3858</v>
      </c>
      <c r="B428" s="6" t="s">
        <v>84</v>
      </c>
      <c r="C428" s="21" t="s">
        <v>75</v>
      </c>
      <c r="D428" s="23">
        <v>44540</v>
      </c>
      <c r="E428" s="23">
        <v>44540</v>
      </c>
      <c r="F428" s="23">
        <v>44558</v>
      </c>
      <c r="G428" s="29">
        <f t="shared" si="12"/>
        <v>18</v>
      </c>
      <c r="H428" s="29">
        <v>1</v>
      </c>
      <c r="I428" s="29">
        <v>0</v>
      </c>
      <c r="J428" s="29">
        <f t="shared" si="13"/>
        <v>1</v>
      </c>
      <c r="K428" s="6"/>
      <c r="L428" s="8"/>
      <c r="M428" s="9"/>
      <c r="N428" s="9"/>
      <c r="O428" s="8"/>
      <c r="P428" s="8"/>
    </row>
    <row r="429" spans="1:16" ht="15.6" x14ac:dyDescent="0.3">
      <c r="A429" s="6" t="s">
        <v>3240</v>
      </c>
      <c r="B429" s="6" t="s">
        <v>75</v>
      </c>
      <c r="C429" s="21" t="s">
        <v>88</v>
      </c>
      <c r="D429" s="23">
        <v>44540</v>
      </c>
      <c r="E429" s="23">
        <v>44537</v>
      </c>
      <c r="F429" s="23">
        <v>44551</v>
      </c>
      <c r="G429" s="29">
        <f t="shared" si="12"/>
        <v>14</v>
      </c>
      <c r="H429" s="29">
        <v>1</v>
      </c>
      <c r="I429" s="29">
        <v>0</v>
      </c>
      <c r="J429" s="29">
        <f t="shared" si="13"/>
        <v>2</v>
      </c>
      <c r="K429" s="6"/>
      <c r="L429" s="8"/>
      <c r="M429" s="9"/>
      <c r="N429" s="9"/>
      <c r="O429" s="8"/>
      <c r="P429" s="8"/>
    </row>
    <row r="430" spans="1:16" ht="15.6" hidden="1" x14ac:dyDescent="0.3">
      <c r="A430" s="6" t="s">
        <v>3161</v>
      </c>
      <c r="B430" s="6" t="s">
        <v>84</v>
      </c>
      <c r="C430" s="21" t="s">
        <v>75</v>
      </c>
      <c r="D430" s="23">
        <v>44540</v>
      </c>
      <c r="E430" s="23">
        <v>44540</v>
      </c>
      <c r="F430" s="23">
        <v>44651</v>
      </c>
      <c r="G430" s="29">
        <f t="shared" si="12"/>
        <v>111</v>
      </c>
      <c r="H430" s="29">
        <v>0</v>
      </c>
      <c r="I430" s="29">
        <v>0</v>
      </c>
      <c r="J430" s="29">
        <f t="shared" si="13"/>
        <v>1</v>
      </c>
      <c r="K430" s="6"/>
      <c r="L430" s="8"/>
      <c r="M430" s="9"/>
      <c r="N430" s="9"/>
      <c r="O430" s="8"/>
      <c r="P430" s="8"/>
    </row>
    <row r="431" spans="1:16" ht="15.6" hidden="1" x14ac:dyDescent="0.3">
      <c r="A431" s="6" t="s">
        <v>1350</v>
      </c>
      <c r="B431" s="6" t="s">
        <v>389</v>
      </c>
      <c r="C431" s="21" t="s">
        <v>169</v>
      </c>
      <c r="D431" s="23">
        <v>44540</v>
      </c>
      <c r="E431" s="23">
        <v>44480</v>
      </c>
      <c r="F431" s="23">
        <v>44592</v>
      </c>
      <c r="G431" s="29">
        <f t="shared" si="12"/>
        <v>112</v>
      </c>
      <c r="H431" s="29">
        <v>0</v>
      </c>
      <c r="I431" s="29">
        <v>0</v>
      </c>
      <c r="J431" s="29">
        <f t="shared" si="13"/>
        <v>5</v>
      </c>
      <c r="K431" s="6"/>
      <c r="L431" s="8"/>
      <c r="M431" s="9"/>
      <c r="N431" s="9"/>
      <c r="O431" s="8"/>
      <c r="P431" s="8"/>
    </row>
    <row r="432" spans="1:16" ht="15.6" x14ac:dyDescent="0.3">
      <c r="A432" s="6" t="s">
        <v>4978</v>
      </c>
      <c r="B432" s="6" t="s">
        <v>169</v>
      </c>
      <c r="C432" s="21" t="s">
        <v>659</v>
      </c>
      <c r="D432" s="23">
        <v>44540</v>
      </c>
      <c r="E432" s="23">
        <v>44508</v>
      </c>
      <c r="F432" s="23">
        <v>44558</v>
      </c>
      <c r="G432" s="29">
        <f t="shared" si="12"/>
        <v>50</v>
      </c>
      <c r="H432" s="29">
        <v>1</v>
      </c>
      <c r="I432" s="29">
        <v>44484</v>
      </c>
      <c r="J432" s="29">
        <f t="shared" si="13"/>
        <v>5</v>
      </c>
      <c r="K432" s="6"/>
      <c r="L432" s="8"/>
      <c r="M432" s="9"/>
      <c r="N432" s="9"/>
      <c r="O432" s="8"/>
      <c r="P432" s="8"/>
    </row>
    <row r="433" spans="1:16" ht="15.6" x14ac:dyDescent="0.3">
      <c r="A433" s="6" t="s">
        <v>2438</v>
      </c>
      <c r="B433" s="6" t="s">
        <v>146</v>
      </c>
      <c r="C433" s="21" t="s">
        <v>389</v>
      </c>
      <c r="D433" s="23">
        <v>44540</v>
      </c>
      <c r="E433" s="23">
        <v>44505</v>
      </c>
      <c r="F433" s="23">
        <v>44565</v>
      </c>
      <c r="G433" s="29">
        <f t="shared" si="12"/>
        <v>60</v>
      </c>
      <c r="H433" s="29">
        <v>1</v>
      </c>
      <c r="I433" s="29">
        <v>0</v>
      </c>
      <c r="J433" s="29">
        <f t="shared" si="13"/>
        <v>3</v>
      </c>
      <c r="K433" s="6"/>
      <c r="L433" s="8"/>
      <c r="M433" s="9"/>
      <c r="N433" s="9"/>
      <c r="O433" s="8"/>
      <c r="P433" s="8"/>
    </row>
    <row r="434" spans="1:16" ht="15.6" hidden="1" x14ac:dyDescent="0.3">
      <c r="A434" s="6" t="s">
        <v>4685</v>
      </c>
      <c r="B434" s="6" t="s">
        <v>389</v>
      </c>
      <c r="C434" s="21" t="s">
        <v>169</v>
      </c>
      <c r="D434" s="23">
        <v>44540</v>
      </c>
      <c r="E434" s="23">
        <v>44160</v>
      </c>
      <c r="F434" s="23">
        <v>44620</v>
      </c>
      <c r="G434" s="29">
        <f t="shared" si="12"/>
        <v>460</v>
      </c>
      <c r="H434" s="29">
        <v>0</v>
      </c>
      <c r="I434" s="29">
        <v>0</v>
      </c>
      <c r="J434" s="29">
        <f t="shared" si="13"/>
        <v>5</v>
      </c>
      <c r="K434" s="6"/>
      <c r="L434" s="8"/>
      <c r="M434" s="9"/>
      <c r="N434" s="9"/>
      <c r="O434" s="8"/>
      <c r="P434" s="8"/>
    </row>
    <row r="435" spans="1:16" ht="15.6" x14ac:dyDescent="0.3">
      <c r="A435" s="6" t="s">
        <v>4641</v>
      </c>
      <c r="B435" s="6" t="s">
        <v>146</v>
      </c>
      <c r="C435" s="21" t="s">
        <v>46</v>
      </c>
      <c r="D435" s="23">
        <v>44540</v>
      </c>
      <c r="E435" s="23">
        <v>44208</v>
      </c>
      <c r="F435" s="23">
        <v>44540</v>
      </c>
      <c r="G435" s="29">
        <f t="shared" si="12"/>
        <v>332</v>
      </c>
      <c r="H435" s="29">
        <v>1</v>
      </c>
      <c r="I435" s="29">
        <v>0</v>
      </c>
      <c r="J435" s="29">
        <f t="shared" si="13"/>
        <v>6</v>
      </c>
      <c r="K435" s="6"/>
      <c r="L435" s="8"/>
      <c r="M435" s="9"/>
      <c r="N435" s="9"/>
      <c r="O435" s="8"/>
      <c r="P435" s="8"/>
    </row>
    <row r="436" spans="1:16" ht="15.6" hidden="1" x14ac:dyDescent="0.3">
      <c r="A436" s="6" t="s">
        <v>3856</v>
      </c>
      <c r="B436" s="6" t="s">
        <v>84</v>
      </c>
      <c r="C436" s="21" t="s">
        <v>75</v>
      </c>
      <c r="D436" s="23">
        <v>44539</v>
      </c>
      <c r="E436" s="23">
        <v>44539</v>
      </c>
      <c r="F436" s="23">
        <v>44813</v>
      </c>
      <c r="G436" s="29">
        <f t="shared" si="12"/>
        <v>274</v>
      </c>
      <c r="H436" s="29">
        <v>0</v>
      </c>
      <c r="I436" s="29">
        <v>0</v>
      </c>
      <c r="J436" s="29">
        <f t="shared" si="13"/>
        <v>1</v>
      </c>
      <c r="K436" s="6"/>
      <c r="L436" s="8"/>
      <c r="M436" s="9"/>
      <c r="N436" s="9"/>
      <c r="O436" s="8"/>
      <c r="P436" s="8"/>
    </row>
    <row r="437" spans="1:16" ht="15.6" hidden="1" x14ac:dyDescent="0.3">
      <c r="A437" s="6" t="s">
        <v>5600</v>
      </c>
      <c r="B437" s="6" t="s">
        <v>75</v>
      </c>
      <c r="C437" s="21" t="s">
        <v>146</v>
      </c>
      <c r="D437" s="23">
        <v>44539</v>
      </c>
      <c r="E437" s="23">
        <v>44532</v>
      </c>
      <c r="F437" s="23">
        <v>44625</v>
      </c>
      <c r="G437" s="29">
        <f t="shared" si="12"/>
        <v>93</v>
      </c>
      <c r="H437" s="29">
        <v>0</v>
      </c>
      <c r="I437" s="29">
        <v>0</v>
      </c>
      <c r="J437" s="29">
        <f t="shared" si="13"/>
        <v>2</v>
      </c>
      <c r="K437" s="6"/>
      <c r="L437" s="8"/>
      <c r="M437" s="9"/>
      <c r="N437" s="9"/>
      <c r="O437" s="8"/>
      <c r="P437" s="8"/>
    </row>
    <row r="438" spans="1:16" ht="15.6" x14ac:dyDescent="0.3">
      <c r="A438" s="6" t="s">
        <v>3497</v>
      </c>
      <c r="B438" s="6" t="s">
        <v>84</v>
      </c>
      <c r="C438" s="21" t="s">
        <v>75</v>
      </c>
      <c r="D438" s="23">
        <v>44539</v>
      </c>
      <c r="E438" s="23">
        <v>44539</v>
      </c>
      <c r="F438" s="23">
        <v>44560</v>
      </c>
      <c r="G438" s="29">
        <f t="shared" si="12"/>
        <v>21</v>
      </c>
      <c r="H438" s="29">
        <v>1</v>
      </c>
      <c r="I438" s="29">
        <v>0</v>
      </c>
      <c r="J438" s="29">
        <f t="shared" si="13"/>
        <v>1</v>
      </c>
      <c r="K438" s="6"/>
      <c r="L438" s="8"/>
      <c r="M438" s="9"/>
      <c r="N438" s="9"/>
      <c r="O438" s="8"/>
      <c r="P438" s="8"/>
    </row>
    <row r="439" spans="1:16" ht="15.6" hidden="1" x14ac:dyDescent="0.3">
      <c r="A439" s="6" t="s">
        <v>3566</v>
      </c>
      <c r="B439" s="6" t="s">
        <v>84</v>
      </c>
      <c r="C439" s="21" t="s">
        <v>75</v>
      </c>
      <c r="D439" s="23">
        <v>44539</v>
      </c>
      <c r="E439" s="23">
        <v>44539</v>
      </c>
      <c r="F439" s="23">
        <v>44723</v>
      </c>
      <c r="G439" s="29">
        <f t="shared" si="12"/>
        <v>184</v>
      </c>
      <c r="H439" s="29">
        <v>0</v>
      </c>
      <c r="I439" s="29">
        <v>0</v>
      </c>
      <c r="J439" s="29">
        <f t="shared" si="13"/>
        <v>1</v>
      </c>
      <c r="K439" s="6"/>
      <c r="L439" s="8"/>
      <c r="M439" s="9"/>
      <c r="N439" s="9"/>
      <c r="O439" s="8"/>
      <c r="P439" s="8"/>
    </row>
    <row r="440" spans="1:16" ht="15.6" hidden="1" x14ac:dyDescent="0.3">
      <c r="A440" s="6" t="s">
        <v>3839</v>
      </c>
      <c r="B440" s="6" t="s">
        <v>84</v>
      </c>
      <c r="C440" s="21" t="s">
        <v>75</v>
      </c>
      <c r="D440" s="23">
        <v>44539</v>
      </c>
      <c r="E440" s="23">
        <v>44539</v>
      </c>
      <c r="F440" s="23">
        <v>44698</v>
      </c>
      <c r="G440" s="29">
        <f t="shared" si="12"/>
        <v>159</v>
      </c>
      <c r="H440" s="29">
        <v>0</v>
      </c>
      <c r="I440" s="29">
        <v>0</v>
      </c>
      <c r="J440" s="29">
        <f t="shared" si="13"/>
        <v>1</v>
      </c>
      <c r="K440" s="6"/>
      <c r="L440" s="8"/>
      <c r="M440" s="9"/>
      <c r="N440" s="9"/>
      <c r="O440" s="8"/>
      <c r="P440" s="8"/>
    </row>
    <row r="441" spans="1:16" ht="15.6" hidden="1" x14ac:dyDescent="0.3">
      <c r="A441" s="6" t="s">
        <v>1571</v>
      </c>
      <c r="B441" s="6" t="s">
        <v>169</v>
      </c>
      <c r="C441" s="21" t="s">
        <v>659</v>
      </c>
      <c r="D441" s="23">
        <v>44539</v>
      </c>
      <c r="E441" s="23">
        <v>44379</v>
      </c>
      <c r="F441" s="23">
        <v>44575</v>
      </c>
      <c r="G441" s="29">
        <f t="shared" si="12"/>
        <v>196</v>
      </c>
      <c r="H441" s="29">
        <v>0</v>
      </c>
      <c r="I441" s="29">
        <v>0</v>
      </c>
      <c r="J441" s="29">
        <f t="shared" si="13"/>
        <v>5</v>
      </c>
      <c r="K441" s="6"/>
      <c r="L441" s="8"/>
      <c r="M441" s="9"/>
      <c r="N441" s="9"/>
      <c r="O441" s="8"/>
      <c r="P441" s="8"/>
    </row>
    <row r="442" spans="1:16" ht="15.6" hidden="1" x14ac:dyDescent="0.3">
      <c r="A442" s="6" t="s">
        <v>3045</v>
      </c>
      <c r="B442" s="6" t="s">
        <v>84</v>
      </c>
      <c r="C442" s="21" t="s">
        <v>75</v>
      </c>
      <c r="D442" s="23">
        <v>44539</v>
      </c>
      <c r="E442" s="23">
        <v>44539</v>
      </c>
      <c r="F442" s="23">
        <v>44925</v>
      </c>
      <c r="G442" s="29">
        <f t="shared" si="12"/>
        <v>386</v>
      </c>
      <c r="H442" s="29">
        <v>0</v>
      </c>
      <c r="I442" s="29">
        <v>0</v>
      </c>
      <c r="J442" s="29">
        <f t="shared" si="13"/>
        <v>1</v>
      </c>
      <c r="K442" s="6"/>
      <c r="L442" s="8"/>
      <c r="M442" s="9"/>
      <c r="N442" s="9"/>
      <c r="O442" s="8"/>
      <c r="P442" s="8"/>
    </row>
    <row r="443" spans="1:16" ht="15.6" x14ac:dyDescent="0.3">
      <c r="A443" s="6" t="s">
        <v>1504</v>
      </c>
      <c r="B443" s="6" t="s">
        <v>5559</v>
      </c>
      <c r="C443" s="21" t="s">
        <v>1572</v>
      </c>
      <c r="D443" s="23">
        <v>44539</v>
      </c>
      <c r="E443" s="23">
        <v>43658</v>
      </c>
      <c r="F443" s="23">
        <v>44553</v>
      </c>
      <c r="G443" s="29">
        <f t="shared" si="12"/>
        <v>895</v>
      </c>
      <c r="H443" s="29">
        <v>1</v>
      </c>
      <c r="I443" s="29">
        <v>199440</v>
      </c>
      <c r="J443" s="29">
        <f t="shared" si="13"/>
        <v>6</v>
      </c>
      <c r="K443" s="6"/>
      <c r="L443" s="8"/>
      <c r="M443" s="9"/>
      <c r="N443" s="9"/>
      <c r="O443" s="8"/>
      <c r="P443" s="8"/>
    </row>
    <row r="444" spans="1:16" ht="15.6" hidden="1" x14ac:dyDescent="0.3">
      <c r="A444" s="6" t="s">
        <v>3518</v>
      </c>
      <c r="B444" s="6" t="s">
        <v>84</v>
      </c>
      <c r="C444" s="21" t="s">
        <v>75</v>
      </c>
      <c r="D444" s="23">
        <v>44539</v>
      </c>
      <c r="E444" s="23">
        <v>44539</v>
      </c>
      <c r="F444" s="23">
        <v>44713</v>
      </c>
      <c r="G444" s="29">
        <f t="shared" si="12"/>
        <v>174</v>
      </c>
      <c r="H444" s="29">
        <v>0</v>
      </c>
      <c r="I444" s="29">
        <v>0</v>
      </c>
      <c r="J444" s="29">
        <f t="shared" si="13"/>
        <v>1</v>
      </c>
      <c r="K444" s="6"/>
      <c r="L444" s="8"/>
      <c r="M444" s="9"/>
      <c r="N444" s="9"/>
      <c r="O444" s="8"/>
      <c r="P444" s="8"/>
    </row>
    <row r="445" spans="1:16" ht="15.6" x14ac:dyDescent="0.3">
      <c r="A445" s="6" t="s">
        <v>895</v>
      </c>
      <c r="B445" s="6" t="s">
        <v>169</v>
      </c>
      <c r="C445" s="21" t="s">
        <v>659</v>
      </c>
      <c r="D445" s="23">
        <v>44539</v>
      </c>
      <c r="E445" s="23">
        <v>44371</v>
      </c>
      <c r="F445" s="23">
        <v>44553</v>
      </c>
      <c r="G445" s="29">
        <f t="shared" si="12"/>
        <v>182</v>
      </c>
      <c r="H445" s="29">
        <v>1</v>
      </c>
      <c r="I445" s="29">
        <v>92664</v>
      </c>
      <c r="J445" s="29">
        <f t="shared" si="13"/>
        <v>5</v>
      </c>
      <c r="K445" s="6"/>
      <c r="L445" s="8"/>
      <c r="M445" s="9"/>
      <c r="N445" s="9"/>
      <c r="O445" s="8"/>
      <c r="P445" s="8"/>
    </row>
    <row r="446" spans="1:16" ht="15.6" x14ac:dyDescent="0.3">
      <c r="A446" s="6" t="s">
        <v>4978</v>
      </c>
      <c r="B446" s="6" t="s">
        <v>389</v>
      </c>
      <c r="C446" s="21" t="s">
        <v>169</v>
      </c>
      <c r="D446" s="23">
        <v>44538</v>
      </c>
      <c r="E446" s="23">
        <v>44508</v>
      </c>
      <c r="F446" s="23">
        <v>44558</v>
      </c>
      <c r="G446" s="29">
        <f t="shared" si="12"/>
        <v>50</v>
      </c>
      <c r="H446" s="29">
        <v>1</v>
      </c>
      <c r="I446" s="29">
        <v>44484</v>
      </c>
      <c r="J446" s="29">
        <f t="shared" si="13"/>
        <v>4</v>
      </c>
      <c r="K446" s="6"/>
      <c r="L446" s="8"/>
      <c r="M446" s="9"/>
      <c r="N446" s="9"/>
      <c r="O446" s="8"/>
      <c r="P446" s="8"/>
    </row>
    <row r="447" spans="1:16" ht="15.6" hidden="1" x14ac:dyDescent="0.3">
      <c r="A447" s="6" t="s">
        <v>3073</v>
      </c>
      <c r="B447" s="6" t="s">
        <v>389</v>
      </c>
      <c r="C447" s="21" t="s">
        <v>169</v>
      </c>
      <c r="D447" s="23">
        <v>44538</v>
      </c>
      <c r="E447" s="23">
        <v>44523</v>
      </c>
      <c r="F447" s="23">
        <v>44603</v>
      </c>
      <c r="G447" s="29">
        <f t="shared" si="12"/>
        <v>80</v>
      </c>
      <c r="H447" s="29">
        <v>0</v>
      </c>
      <c r="I447" s="29">
        <v>0</v>
      </c>
      <c r="J447" s="29">
        <f t="shared" si="13"/>
        <v>3</v>
      </c>
      <c r="K447" s="6"/>
      <c r="L447" s="8"/>
      <c r="M447" s="9"/>
      <c r="N447" s="9"/>
      <c r="O447" s="8"/>
      <c r="P447" s="8"/>
    </row>
    <row r="448" spans="1:16" ht="15.6" hidden="1" x14ac:dyDescent="0.3">
      <c r="A448" s="6" t="s">
        <v>4372</v>
      </c>
      <c r="B448" s="6" t="s">
        <v>389</v>
      </c>
      <c r="C448" s="21" t="s">
        <v>169</v>
      </c>
      <c r="D448" s="23">
        <v>44538</v>
      </c>
      <c r="E448" s="23">
        <v>44487</v>
      </c>
      <c r="F448" s="23">
        <v>44651</v>
      </c>
      <c r="G448" s="29">
        <f t="shared" si="12"/>
        <v>164</v>
      </c>
      <c r="H448" s="29">
        <v>0</v>
      </c>
      <c r="I448" s="29">
        <v>0</v>
      </c>
      <c r="J448" s="29">
        <f t="shared" si="13"/>
        <v>4</v>
      </c>
      <c r="K448" s="6"/>
      <c r="L448" s="8"/>
      <c r="M448" s="9"/>
      <c r="N448" s="9"/>
      <c r="O448" s="8"/>
      <c r="P448" s="8"/>
    </row>
    <row r="449" spans="1:16" ht="15.6" hidden="1" x14ac:dyDescent="0.3">
      <c r="A449" s="6" t="s">
        <v>3096</v>
      </c>
      <c r="B449" s="6" t="s">
        <v>146</v>
      </c>
      <c r="C449" s="21" t="s">
        <v>659</v>
      </c>
      <c r="D449" s="23">
        <v>44538</v>
      </c>
      <c r="E449" s="23">
        <v>44517</v>
      </c>
      <c r="F449" s="23">
        <v>44592</v>
      </c>
      <c r="G449" s="29">
        <f t="shared" si="12"/>
        <v>75</v>
      </c>
      <c r="H449" s="29">
        <v>0</v>
      </c>
      <c r="I449" s="29">
        <v>0</v>
      </c>
      <c r="J449" s="29">
        <f t="shared" si="13"/>
        <v>2</v>
      </c>
      <c r="K449" s="6"/>
      <c r="L449" s="8"/>
      <c r="M449" s="9"/>
      <c r="N449" s="9"/>
      <c r="O449" s="8"/>
      <c r="P449" s="8"/>
    </row>
    <row r="450" spans="1:16" ht="15.6" hidden="1" x14ac:dyDescent="0.3">
      <c r="A450" s="6" t="s">
        <v>3340</v>
      </c>
      <c r="B450" s="6" t="s">
        <v>75</v>
      </c>
      <c r="C450" s="21" t="s">
        <v>146</v>
      </c>
      <c r="D450" s="23">
        <v>44538</v>
      </c>
      <c r="E450" s="23">
        <v>44519</v>
      </c>
      <c r="F450" s="23">
        <v>44610</v>
      </c>
      <c r="G450" s="29">
        <f t="shared" si="12"/>
        <v>91</v>
      </c>
      <c r="H450" s="29">
        <v>0</v>
      </c>
      <c r="I450" s="29">
        <v>0</v>
      </c>
      <c r="J450" s="29">
        <f t="shared" si="13"/>
        <v>2</v>
      </c>
      <c r="K450" s="6"/>
      <c r="L450" s="8"/>
      <c r="M450" s="9"/>
      <c r="N450" s="9"/>
      <c r="O450" s="8"/>
      <c r="P450" s="8"/>
    </row>
    <row r="451" spans="1:16" ht="15.6" x14ac:dyDescent="0.3">
      <c r="A451" s="6" t="s">
        <v>5749</v>
      </c>
      <c r="B451" s="6" t="s">
        <v>389</v>
      </c>
      <c r="C451" s="21" t="s">
        <v>5559</v>
      </c>
      <c r="D451" s="23">
        <v>44538</v>
      </c>
      <c r="E451" s="23">
        <v>44239</v>
      </c>
      <c r="F451" s="23">
        <v>44553</v>
      </c>
      <c r="G451" s="29">
        <f t="shared" ref="G451:G514" si="14">F451-E451</f>
        <v>314</v>
      </c>
      <c r="H451" s="29">
        <v>1</v>
      </c>
      <c r="I451" s="29">
        <v>42120</v>
      </c>
      <c r="J451" s="29">
        <f t="shared" ref="J451:J514" si="15">COUNTIF(A451:A7036, A451)</f>
        <v>4</v>
      </c>
      <c r="K451" s="6"/>
      <c r="L451" s="8"/>
      <c r="M451" s="9"/>
      <c r="N451" s="9"/>
      <c r="O451" s="8"/>
      <c r="P451" s="8"/>
    </row>
    <row r="452" spans="1:16" ht="15.6" x14ac:dyDescent="0.3">
      <c r="A452" s="6" t="s">
        <v>3714</v>
      </c>
      <c r="B452" s="6" t="s">
        <v>84</v>
      </c>
      <c r="C452" s="21" t="s">
        <v>75</v>
      </c>
      <c r="D452" s="23">
        <v>44538</v>
      </c>
      <c r="E452" s="23">
        <v>44538</v>
      </c>
      <c r="F452" s="23">
        <v>44560</v>
      </c>
      <c r="G452" s="29">
        <f t="shared" si="14"/>
        <v>22</v>
      </c>
      <c r="H452" s="29">
        <v>1</v>
      </c>
      <c r="I452" s="29">
        <v>0</v>
      </c>
      <c r="J452" s="29">
        <f t="shared" si="15"/>
        <v>1</v>
      </c>
      <c r="K452" s="6"/>
      <c r="L452" s="8"/>
      <c r="M452" s="9"/>
      <c r="N452" s="9"/>
      <c r="O452" s="8"/>
      <c r="P452" s="8"/>
    </row>
    <row r="453" spans="1:16" ht="15.6" x14ac:dyDescent="0.3">
      <c r="A453" s="6" t="s">
        <v>2570</v>
      </c>
      <c r="B453" s="6" t="s">
        <v>389</v>
      </c>
      <c r="C453" s="21" t="s">
        <v>46</v>
      </c>
      <c r="D453" s="23">
        <v>44538</v>
      </c>
      <c r="E453" s="23">
        <v>44403</v>
      </c>
      <c r="F453" s="23">
        <v>44538</v>
      </c>
      <c r="G453" s="29">
        <f t="shared" si="14"/>
        <v>135</v>
      </c>
      <c r="H453" s="29">
        <v>1</v>
      </c>
      <c r="I453" s="29">
        <v>0</v>
      </c>
      <c r="J453" s="29">
        <f t="shared" si="15"/>
        <v>4</v>
      </c>
      <c r="K453" s="6"/>
      <c r="L453" s="8"/>
      <c r="M453" s="9"/>
      <c r="N453" s="9"/>
      <c r="O453" s="8"/>
      <c r="P453" s="8"/>
    </row>
    <row r="454" spans="1:16" ht="15.6" hidden="1" x14ac:dyDescent="0.3">
      <c r="A454" s="6" t="s">
        <v>3680</v>
      </c>
      <c r="B454" s="6" t="s">
        <v>84</v>
      </c>
      <c r="C454" s="21" t="s">
        <v>75</v>
      </c>
      <c r="D454" s="23">
        <v>44538</v>
      </c>
      <c r="E454" s="23">
        <v>44538</v>
      </c>
      <c r="F454" s="23">
        <v>44713</v>
      </c>
      <c r="G454" s="29">
        <f t="shared" si="14"/>
        <v>175</v>
      </c>
      <c r="H454" s="29">
        <v>0</v>
      </c>
      <c r="I454" s="29">
        <v>0</v>
      </c>
      <c r="J454" s="29">
        <f t="shared" si="15"/>
        <v>1</v>
      </c>
      <c r="K454" s="6"/>
      <c r="L454" s="8"/>
      <c r="M454" s="9"/>
      <c r="N454" s="9"/>
      <c r="O454" s="8"/>
      <c r="P454" s="8"/>
    </row>
    <row r="455" spans="1:16" ht="15.6" hidden="1" x14ac:dyDescent="0.3">
      <c r="A455" s="6" t="s">
        <v>4866</v>
      </c>
      <c r="B455" s="6" t="s">
        <v>169</v>
      </c>
      <c r="C455" s="21" t="s">
        <v>659</v>
      </c>
      <c r="D455" s="23">
        <v>44538</v>
      </c>
      <c r="E455" s="23">
        <v>44153</v>
      </c>
      <c r="F455" s="23">
        <v>44581</v>
      </c>
      <c r="G455" s="29">
        <f t="shared" si="14"/>
        <v>428</v>
      </c>
      <c r="H455" s="29">
        <v>0</v>
      </c>
      <c r="I455" s="29">
        <v>0</v>
      </c>
      <c r="J455" s="29">
        <f t="shared" si="15"/>
        <v>5</v>
      </c>
      <c r="K455" s="6"/>
      <c r="L455" s="8"/>
      <c r="M455" s="9"/>
      <c r="N455" s="9"/>
      <c r="O455" s="8"/>
      <c r="P455" s="8"/>
    </row>
    <row r="456" spans="1:16" ht="15.6" hidden="1" x14ac:dyDescent="0.3">
      <c r="A456" s="6" t="s">
        <v>3373</v>
      </c>
      <c r="B456" s="6" t="s">
        <v>75</v>
      </c>
      <c r="C456" s="21" t="s">
        <v>88</v>
      </c>
      <c r="D456" s="23">
        <v>44538</v>
      </c>
      <c r="E456" s="23">
        <v>44536</v>
      </c>
      <c r="F456" s="23">
        <v>44620</v>
      </c>
      <c r="G456" s="29">
        <f t="shared" si="14"/>
        <v>84</v>
      </c>
      <c r="H456" s="29">
        <v>0</v>
      </c>
      <c r="I456" s="29">
        <v>0</v>
      </c>
      <c r="J456" s="29">
        <f t="shared" si="15"/>
        <v>2</v>
      </c>
      <c r="K456" s="6"/>
      <c r="L456" s="8"/>
      <c r="M456" s="9"/>
      <c r="N456" s="9"/>
      <c r="O456" s="8"/>
      <c r="P456" s="8"/>
    </row>
    <row r="457" spans="1:16" ht="15.6" hidden="1" x14ac:dyDescent="0.3">
      <c r="A457" s="6" t="s">
        <v>3401</v>
      </c>
      <c r="B457" s="6" t="s">
        <v>84</v>
      </c>
      <c r="C457" s="21" t="s">
        <v>75</v>
      </c>
      <c r="D457" s="23">
        <v>44538</v>
      </c>
      <c r="E457" s="23">
        <v>44538</v>
      </c>
      <c r="F457" s="23">
        <v>44713</v>
      </c>
      <c r="G457" s="29">
        <f t="shared" si="14"/>
        <v>175</v>
      </c>
      <c r="H457" s="29">
        <v>0</v>
      </c>
      <c r="I457" s="29">
        <v>0</v>
      </c>
      <c r="J457" s="29">
        <f t="shared" si="15"/>
        <v>1</v>
      </c>
      <c r="K457" s="6"/>
      <c r="L457" s="8"/>
      <c r="M457" s="9"/>
      <c r="N457" s="9"/>
      <c r="O457" s="8"/>
      <c r="P457" s="8"/>
    </row>
    <row r="458" spans="1:16" ht="15.6" x14ac:dyDescent="0.3">
      <c r="A458" s="6" t="s">
        <v>3487</v>
      </c>
      <c r="B458" s="6" t="s">
        <v>84</v>
      </c>
      <c r="C458" s="21" t="s">
        <v>75</v>
      </c>
      <c r="D458" s="23">
        <v>44538</v>
      </c>
      <c r="E458" s="23">
        <v>44538</v>
      </c>
      <c r="F458" s="23">
        <v>44558</v>
      </c>
      <c r="G458" s="29">
        <f t="shared" si="14"/>
        <v>20</v>
      </c>
      <c r="H458" s="29">
        <v>1</v>
      </c>
      <c r="I458" s="29">
        <v>0</v>
      </c>
      <c r="J458" s="29">
        <f t="shared" si="15"/>
        <v>1</v>
      </c>
      <c r="K458" s="6"/>
      <c r="L458" s="8"/>
      <c r="M458" s="9"/>
      <c r="N458" s="9"/>
      <c r="O458" s="8"/>
      <c r="P458" s="8"/>
    </row>
    <row r="459" spans="1:16" ht="15.6" x14ac:dyDescent="0.3">
      <c r="A459" s="6" t="s">
        <v>3387</v>
      </c>
      <c r="B459" s="6" t="s">
        <v>84</v>
      </c>
      <c r="C459" s="21" t="s">
        <v>75</v>
      </c>
      <c r="D459" s="23">
        <v>44538</v>
      </c>
      <c r="E459" s="23">
        <v>44538</v>
      </c>
      <c r="F459" s="23">
        <v>44567</v>
      </c>
      <c r="G459" s="29">
        <f t="shared" si="14"/>
        <v>29</v>
      </c>
      <c r="H459" s="29">
        <v>1</v>
      </c>
      <c r="I459" s="29">
        <v>0</v>
      </c>
      <c r="J459" s="29">
        <f t="shared" si="15"/>
        <v>1</v>
      </c>
      <c r="K459" s="6"/>
      <c r="L459" s="8"/>
      <c r="M459" s="9"/>
      <c r="N459" s="9"/>
      <c r="O459" s="8"/>
      <c r="P459" s="8"/>
    </row>
    <row r="460" spans="1:16" ht="15.6" hidden="1" x14ac:dyDescent="0.3">
      <c r="A460" s="6" t="s">
        <v>6123</v>
      </c>
      <c r="B460" s="6" t="s">
        <v>146</v>
      </c>
      <c r="C460" s="21" t="s">
        <v>389</v>
      </c>
      <c r="D460" s="23">
        <v>44538</v>
      </c>
      <c r="E460" s="23">
        <v>44530</v>
      </c>
      <c r="F460" s="23">
        <v>44578</v>
      </c>
      <c r="G460" s="29">
        <f t="shared" si="14"/>
        <v>48</v>
      </c>
      <c r="H460" s="29">
        <v>0</v>
      </c>
      <c r="I460" s="29">
        <v>0</v>
      </c>
      <c r="J460" s="29">
        <f t="shared" si="15"/>
        <v>3</v>
      </c>
      <c r="K460" s="6"/>
      <c r="L460" s="8"/>
      <c r="M460" s="9"/>
      <c r="N460" s="9"/>
      <c r="O460" s="8"/>
      <c r="P460" s="8"/>
    </row>
    <row r="461" spans="1:16" ht="15.6" x14ac:dyDescent="0.3">
      <c r="A461" s="6" t="s">
        <v>2098</v>
      </c>
      <c r="B461" s="6" t="s">
        <v>1572</v>
      </c>
      <c r="C461" s="21" t="s">
        <v>58</v>
      </c>
      <c r="D461" s="23">
        <v>44538</v>
      </c>
      <c r="E461" s="23">
        <v>44404</v>
      </c>
      <c r="F461" s="23">
        <v>44538</v>
      </c>
      <c r="G461" s="29">
        <f t="shared" si="14"/>
        <v>134</v>
      </c>
      <c r="H461" s="29">
        <v>1</v>
      </c>
      <c r="I461" s="29">
        <v>235584</v>
      </c>
      <c r="J461" s="29">
        <f t="shared" si="15"/>
        <v>3</v>
      </c>
      <c r="K461" s="6"/>
      <c r="L461" s="8"/>
      <c r="M461" s="9"/>
      <c r="N461" s="9"/>
      <c r="O461" s="8"/>
      <c r="P461" s="8"/>
    </row>
    <row r="462" spans="1:16" ht="15.6" hidden="1" x14ac:dyDescent="0.3">
      <c r="A462" s="6" t="s">
        <v>4685</v>
      </c>
      <c r="B462" s="6" t="s">
        <v>146</v>
      </c>
      <c r="C462" s="21" t="s">
        <v>389</v>
      </c>
      <c r="D462" s="23">
        <v>44538</v>
      </c>
      <c r="E462" s="23">
        <v>44160</v>
      </c>
      <c r="F462" s="23">
        <v>44620</v>
      </c>
      <c r="G462" s="29">
        <f t="shared" si="14"/>
        <v>460</v>
      </c>
      <c r="H462" s="29">
        <v>0</v>
      </c>
      <c r="I462" s="29">
        <v>0</v>
      </c>
      <c r="J462" s="29">
        <f t="shared" si="15"/>
        <v>4</v>
      </c>
      <c r="K462" s="6"/>
      <c r="L462" s="8"/>
      <c r="M462" s="9"/>
      <c r="N462" s="9"/>
      <c r="O462" s="8"/>
      <c r="P462" s="8"/>
    </row>
    <row r="463" spans="1:16" ht="15.6" hidden="1" x14ac:dyDescent="0.3">
      <c r="A463" s="6" t="s">
        <v>3073</v>
      </c>
      <c r="B463" s="6" t="s">
        <v>75</v>
      </c>
      <c r="C463" s="21" t="s">
        <v>389</v>
      </c>
      <c r="D463" s="23">
        <v>44538</v>
      </c>
      <c r="E463" s="23">
        <v>44523</v>
      </c>
      <c r="F463" s="23">
        <v>44603</v>
      </c>
      <c r="G463" s="29">
        <f t="shared" si="14"/>
        <v>80</v>
      </c>
      <c r="H463" s="29">
        <v>0</v>
      </c>
      <c r="I463" s="29">
        <v>0</v>
      </c>
      <c r="J463" s="29">
        <f t="shared" si="15"/>
        <v>2</v>
      </c>
      <c r="K463" s="6"/>
      <c r="L463" s="8"/>
      <c r="M463" s="9"/>
      <c r="N463" s="9"/>
      <c r="O463" s="8"/>
      <c r="P463" s="8"/>
    </row>
    <row r="464" spans="1:16" ht="15.6" hidden="1" x14ac:dyDescent="0.3">
      <c r="A464" s="6" t="s">
        <v>3061</v>
      </c>
      <c r="B464" s="6" t="s">
        <v>88</v>
      </c>
      <c r="C464" s="21" t="s">
        <v>146</v>
      </c>
      <c r="D464" s="23">
        <v>44538</v>
      </c>
      <c r="E464" s="23">
        <v>44509</v>
      </c>
      <c r="F464" s="23">
        <v>44651</v>
      </c>
      <c r="G464" s="29">
        <f t="shared" si="14"/>
        <v>142</v>
      </c>
      <c r="H464" s="29">
        <v>0</v>
      </c>
      <c r="I464" s="29">
        <v>0</v>
      </c>
      <c r="J464" s="29">
        <f t="shared" si="15"/>
        <v>2</v>
      </c>
      <c r="K464" s="6"/>
      <c r="L464" s="8"/>
      <c r="M464" s="9"/>
      <c r="N464" s="9"/>
      <c r="O464" s="8"/>
      <c r="P464" s="8"/>
    </row>
    <row r="465" spans="1:16" ht="15.6" hidden="1" x14ac:dyDescent="0.3">
      <c r="A465" s="6" t="s">
        <v>2846</v>
      </c>
      <c r="B465" s="6" t="s">
        <v>75</v>
      </c>
      <c r="C465" s="21" t="s">
        <v>88</v>
      </c>
      <c r="D465" s="23">
        <v>44537</v>
      </c>
      <c r="E465" s="23">
        <v>44533</v>
      </c>
      <c r="F465" s="23">
        <v>44736</v>
      </c>
      <c r="G465" s="29">
        <f t="shared" si="14"/>
        <v>203</v>
      </c>
      <c r="H465" s="29">
        <v>0</v>
      </c>
      <c r="I465" s="29">
        <v>0</v>
      </c>
      <c r="J465" s="29">
        <f t="shared" si="15"/>
        <v>2</v>
      </c>
      <c r="K465" s="6"/>
      <c r="L465" s="8"/>
      <c r="M465" s="9"/>
      <c r="N465" s="9"/>
      <c r="O465" s="8"/>
      <c r="P465" s="8"/>
    </row>
    <row r="466" spans="1:16" ht="15.6" hidden="1" x14ac:dyDescent="0.3">
      <c r="A466" s="6" t="s">
        <v>6115</v>
      </c>
      <c r="B466" s="6" t="s">
        <v>75</v>
      </c>
      <c r="C466" s="21" t="s">
        <v>88</v>
      </c>
      <c r="D466" s="23">
        <v>44537</v>
      </c>
      <c r="E466" s="23">
        <v>44531</v>
      </c>
      <c r="F466" s="23">
        <v>44736</v>
      </c>
      <c r="G466" s="29">
        <f t="shared" si="14"/>
        <v>205</v>
      </c>
      <c r="H466" s="29">
        <v>0</v>
      </c>
      <c r="I466" s="29">
        <v>0</v>
      </c>
      <c r="J466" s="29">
        <f t="shared" si="15"/>
        <v>2</v>
      </c>
      <c r="K466" s="6"/>
      <c r="L466" s="8"/>
      <c r="M466" s="9"/>
      <c r="N466" s="9"/>
      <c r="O466" s="8"/>
      <c r="P466" s="8"/>
    </row>
    <row r="467" spans="1:16" ht="15.6" x14ac:dyDescent="0.3">
      <c r="A467" s="6" t="s">
        <v>1995</v>
      </c>
      <c r="B467" s="6" t="s">
        <v>169</v>
      </c>
      <c r="C467" s="21" t="s">
        <v>659</v>
      </c>
      <c r="D467" s="23">
        <v>44537</v>
      </c>
      <c r="E467" s="23">
        <v>44483</v>
      </c>
      <c r="F467" s="23">
        <v>44551</v>
      </c>
      <c r="G467" s="29">
        <f t="shared" si="14"/>
        <v>68</v>
      </c>
      <c r="H467" s="29">
        <v>1</v>
      </c>
      <c r="I467" s="29">
        <v>24000</v>
      </c>
      <c r="J467" s="29">
        <f t="shared" si="15"/>
        <v>6</v>
      </c>
      <c r="K467" s="6"/>
      <c r="L467" s="8"/>
      <c r="M467" s="9"/>
      <c r="N467" s="9"/>
      <c r="O467" s="8"/>
      <c r="P467" s="8"/>
    </row>
    <row r="468" spans="1:16" ht="15.6" hidden="1" x14ac:dyDescent="0.3">
      <c r="A468" s="6" t="s">
        <v>3862</v>
      </c>
      <c r="B468" s="6" t="s">
        <v>84</v>
      </c>
      <c r="C468" s="21" t="s">
        <v>75</v>
      </c>
      <c r="D468" s="23">
        <v>44537</v>
      </c>
      <c r="E468" s="23">
        <v>44537</v>
      </c>
      <c r="F468" s="23">
        <v>44651</v>
      </c>
      <c r="G468" s="29">
        <f t="shared" si="14"/>
        <v>114</v>
      </c>
      <c r="H468" s="29">
        <v>0</v>
      </c>
      <c r="I468" s="29">
        <v>0</v>
      </c>
      <c r="J468" s="29">
        <f t="shared" si="15"/>
        <v>1</v>
      </c>
      <c r="K468" s="6"/>
      <c r="L468" s="8"/>
      <c r="M468" s="9"/>
      <c r="N468" s="9"/>
      <c r="O468" s="8"/>
      <c r="P468" s="8"/>
    </row>
    <row r="469" spans="1:16" ht="15.6" hidden="1" x14ac:dyDescent="0.3">
      <c r="A469" s="6" t="s">
        <v>133</v>
      </c>
      <c r="B469" s="6" t="s">
        <v>75</v>
      </c>
      <c r="C469" s="21" t="s">
        <v>135</v>
      </c>
      <c r="D469" s="23">
        <v>44537</v>
      </c>
      <c r="E469" s="23">
        <v>44524</v>
      </c>
      <c r="F469" s="23">
        <v>44651</v>
      </c>
      <c r="G469" s="29">
        <f t="shared" si="14"/>
        <v>127</v>
      </c>
      <c r="H469" s="29">
        <v>0</v>
      </c>
      <c r="I469" s="29">
        <v>0</v>
      </c>
      <c r="J469" s="29">
        <f t="shared" si="15"/>
        <v>2</v>
      </c>
      <c r="K469" s="6"/>
      <c r="L469" s="8"/>
      <c r="M469" s="9"/>
      <c r="N469" s="9"/>
      <c r="O469" s="8"/>
      <c r="P469" s="8"/>
    </row>
    <row r="470" spans="1:16" ht="15.6" hidden="1" x14ac:dyDescent="0.3">
      <c r="A470" s="6" t="s">
        <v>3057</v>
      </c>
      <c r="B470" s="6" t="s">
        <v>75</v>
      </c>
      <c r="C470" s="21" t="s">
        <v>146</v>
      </c>
      <c r="D470" s="23">
        <v>44537</v>
      </c>
      <c r="E470" s="23">
        <v>44532</v>
      </c>
      <c r="F470" s="23">
        <v>44651</v>
      </c>
      <c r="G470" s="29">
        <f t="shared" si="14"/>
        <v>119</v>
      </c>
      <c r="H470" s="29">
        <v>0</v>
      </c>
      <c r="I470" s="29">
        <v>0</v>
      </c>
      <c r="J470" s="29">
        <f t="shared" si="15"/>
        <v>2</v>
      </c>
      <c r="K470" s="6"/>
      <c r="L470" s="8"/>
      <c r="M470" s="9"/>
      <c r="N470" s="9"/>
      <c r="O470" s="8"/>
      <c r="P470" s="8"/>
    </row>
    <row r="471" spans="1:16" ht="15.6" hidden="1" x14ac:dyDescent="0.3">
      <c r="A471" s="6" t="s">
        <v>3148</v>
      </c>
      <c r="B471" s="6" t="s">
        <v>84</v>
      </c>
      <c r="C471" s="21" t="s">
        <v>75</v>
      </c>
      <c r="D471" s="23">
        <v>44537</v>
      </c>
      <c r="E471" s="23">
        <v>44537</v>
      </c>
      <c r="F471" s="23">
        <v>44627</v>
      </c>
      <c r="G471" s="29">
        <f t="shared" si="14"/>
        <v>90</v>
      </c>
      <c r="H471" s="29">
        <v>0</v>
      </c>
      <c r="I471" s="29">
        <v>0</v>
      </c>
      <c r="J471" s="29">
        <f t="shared" si="15"/>
        <v>1</v>
      </c>
      <c r="K471" s="6"/>
      <c r="L471" s="8"/>
      <c r="M471" s="9"/>
      <c r="N471" s="9"/>
      <c r="O471" s="8"/>
      <c r="P471" s="8"/>
    </row>
    <row r="472" spans="1:16" ht="15.6" x14ac:dyDescent="0.3">
      <c r="A472" s="6" t="s">
        <v>3240</v>
      </c>
      <c r="B472" s="6" t="s">
        <v>84</v>
      </c>
      <c r="C472" s="21" t="s">
        <v>75</v>
      </c>
      <c r="D472" s="23">
        <v>44537</v>
      </c>
      <c r="E472" s="23">
        <v>44537</v>
      </c>
      <c r="F472" s="23">
        <v>44551</v>
      </c>
      <c r="G472" s="29">
        <f t="shared" si="14"/>
        <v>14</v>
      </c>
      <c r="H472" s="29">
        <v>1</v>
      </c>
      <c r="I472" s="29">
        <v>0</v>
      </c>
      <c r="J472" s="29">
        <f t="shared" si="15"/>
        <v>1</v>
      </c>
      <c r="K472" s="6"/>
      <c r="L472" s="8"/>
      <c r="M472" s="9"/>
      <c r="N472" s="9"/>
      <c r="O472" s="8"/>
      <c r="P472" s="8"/>
    </row>
    <row r="473" spans="1:16" ht="15.6" hidden="1" x14ac:dyDescent="0.3">
      <c r="A473" s="6" t="s">
        <v>6123</v>
      </c>
      <c r="B473" s="6" t="s">
        <v>75</v>
      </c>
      <c r="C473" s="21" t="s">
        <v>146</v>
      </c>
      <c r="D473" s="23">
        <v>44537</v>
      </c>
      <c r="E473" s="23">
        <v>44530</v>
      </c>
      <c r="F473" s="23">
        <v>44578</v>
      </c>
      <c r="G473" s="29">
        <f t="shared" si="14"/>
        <v>48</v>
      </c>
      <c r="H473" s="29">
        <v>0</v>
      </c>
      <c r="I473" s="29">
        <v>0</v>
      </c>
      <c r="J473" s="29">
        <f t="shared" si="15"/>
        <v>2</v>
      </c>
      <c r="K473" s="6"/>
      <c r="L473" s="8"/>
      <c r="M473" s="9"/>
      <c r="N473" s="9"/>
      <c r="O473" s="8"/>
      <c r="P473" s="8"/>
    </row>
    <row r="474" spans="1:16" ht="15.6" hidden="1" x14ac:dyDescent="0.3">
      <c r="A474" s="6" t="s">
        <v>168</v>
      </c>
      <c r="B474" s="6" t="s">
        <v>135</v>
      </c>
      <c r="C474" s="21" t="s">
        <v>169</v>
      </c>
      <c r="D474" s="23">
        <v>44537</v>
      </c>
      <c r="E474" s="23">
        <v>44510</v>
      </c>
      <c r="F474" s="23">
        <v>44651</v>
      </c>
      <c r="G474" s="29">
        <f t="shared" si="14"/>
        <v>141</v>
      </c>
      <c r="H474" s="29">
        <v>0</v>
      </c>
      <c r="I474" s="29">
        <v>0</v>
      </c>
      <c r="J474" s="29">
        <f t="shared" si="15"/>
        <v>3</v>
      </c>
      <c r="K474" s="6"/>
      <c r="L474" s="8"/>
      <c r="M474" s="9"/>
      <c r="N474" s="9"/>
      <c r="O474" s="8"/>
      <c r="P474" s="8"/>
    </row>
    <row r="475" spans="1:16" ht="15.6" x14ac:dyDescent="0.3">
      <c r="A475" s="6" t="s">
        <v>153</v>
      </c>
      <c r="B475" s="6" t="s">
        <v>75</v>
      </c>
      <c r="C475" s="21" t="s">
        <v>43</v>
      </c>
      <c r="D475" s="23">
        <v>44537</v>
      </c>
      <c r="E475" s="23">
        <v>44532</v>
      </c>
      <c r="F475" s="23">
        <v>44537</v>
      </c>
      <c r="G475" s="29">
        <f t="shared" si="14"/>
        <v>5</v>
      </c>
      <c r="H475" s="29">
        <v>1</v>
      </c>
      <c r="I475" s="29">
        <v>0</v>
      </c>
      <c r="J475" s="29">
        <f t="shared" si="15"/>
        <v>1</v>
      </c>
      <c r="K475" s="6"/>
      <c r="L475" s="8"/>
      <c r="M475" s="9"/>
      <c r="N475" s="9"/>
      <c r="O475" s="8"/>
      <c r="P475" s="8"/>
    </row>
    <row r="476" spans="1:16" ht="15.6" hidden="1" x14ac:dyDescent="0.3">
      <c r="A476" s="6" t="s">
        <v>4060</v>
      </c>
      <c r="B476" s="6" t="s">
        <v>135</v>
      </c>
      <c r="C476" s="21" t="s">
        <v>146</v>
      </c>
      <c r="D476" s="23">
        <v>44537</v>
      </c>
      <c r="E476" s="23">
        <v>44523</v>
      </c>
      <c r="F476" s="23">
        <v>44635</v>
      </c>
      <c r="G476" s="29">
        <f t="shared" si="14"/>
        <v>112</v>
      </c>
      <c r="H476" s="29">
        <v>0</v>
      </c>
      <c r="I476" s="29">
        <v>0</v>
      </c>
      <c r="J476" s="29">
        <f t="shared" si="15"/>
        <v>4</v>
      </c>
      <c r="K476" s="6"/>
      <c r="L476" s="8"/>
      <c r="M476" s="9"/>
      <c r="N476" s="9"/>
      <c r="O476" s="8"/>
      <c r="P476" s="8"/>
    </row>
    <row r="477" spans="1:16" ht="15.6" hidden="1" x14ac:dyDescent="0.3">
      <c r="A477" s="6" t="s">
        <v>3927</v>
      </c>
      <c r="B477" s="6" t="s">
        <v>146</v>
      </c>
      <c r="C477" s="21" t="s">
        <v>389</v>
      </c>
      <c r="D477" s="23">
        <v>44537</v>
      </c>
      <c r="E477" s="23">
        <v>44533</v>
      </c>
      <c r="F477" s="23">
        <v>44681</v>
      </c>
      <c r="G477" s="29">
        <f t="shared" si="14"/>
        <v>148</v>
      </c>
      <c r="H477" s="29">
        <v>0</v>
      </c>
      <c r="I477" s="29">
        <v>0</v>
      </c>
      <c r="J477" s="29">
        <f t="shared" si="15"/>
        <v>2</v>
      </c>
      <c r="K477" s="6"/>
      <c r="L477" s="8"/>
      <c r="M477" s="9"/>
      <c r="N477" s="9"/>
      <c r="O477" s="8"/>
      <c r="P477" s="8"/>
    </row>
    <row r="478" spans="1:16" ht="15.6" hidden="1" x14ac:dyDescent="0.3">
      <c r="A478" s="6" t="s">
        <v>1380</v>
      </c>
      <c r="B478" s="6" t="s">
        <v>146</v>
      </c>
      <c r="C478" s="21" t="s">
        <v>169</v>
      </c>
      <c r="D478" s="23">
        <v>44537</v>
      </c>
      <c r="E478" s="23">
        <v>44491</v>
      </c>
      <c r="F478" s="23">
        <v>44620</v>
      </c>
      <c r="G478" s="29">
        <f t="shared" si="14"/>
        <v>129</v>
      </c>
      <c r="H478" s="29">
        <v>0</v>
      </c>
      <c r="I478" s="29">
        <v>0</v>
      </c>
      <c r="J478" s="29">
        <f t="shared" si="15"/>
        <v>4</v>
      </c>
      <c r="K478" s="6"/>
      <c r="L478" s="8"/>
      <c r="M478" s="9"/>
      <c r="N478" s="9"/>
      <c r="O478" s="8"/>
      <c r="P478" s="8"/>
    </row>
    <row r="479" spans="1:16" ht="15.6" hidden="1" x14ac:dyDescent="0.3">
      <c r="A479" s="6" t="s">
        <v>661</v>
      </c>
      <c r="B479" s="6" t="s">
        <v>84</v>
      </c>
      <c r="C479" s="21" t="s">
        <v>75</v>
      </c>
      <c r="D479" s="23">
        <v>44537</v>
      </c>
      <c r="E479" s="23">
        <v>44537</v>
      </c>
      <c r="F479" s="23">
        <v>44834</v>
      </c>
      <c r="G479" s="29">
        <f t="shared" si="14"/>
        <v>297</v>
      </c>
      <c r="H479" s="29">
        <v>0</v>
      </c>
      <c r="I479" s="29">
        <v>0</v>
      </c>
      <c r="J479" s="29">
        <f t="shared" si="15"/>
        <v>1</v>
      </c>
      <c r="K479" s="6"/>
      <c r="L479" s="8"/>
      <c r="M479" s="9"/>
      <c r="N479" s="9"/>
      <c r="O479" s="8"/>
      <c r="P479" s="8"/>
    </row>
    <row r="480" spans="1:16" ht="15.6" x14ac:dyDescent="0.3">
      <c r="A480" s="6" t="s">
        <v>5206</v>
      </c>
      <c r="B480" s="6" t="s">
        <v>169</v>
      </c>
      <c r="C480" s="21" t="s">
        <v>659</v>
      </c>
      <c r="D480" s="23">
        <v>44537</v>
      </c>
      <c r="E480" s="23">
        <v>44272</v>
      </c>
      <c r="F480" s="23">
        <v>44551</v>
      </c>
      <c r="G480" s="29">
        <f t="shared" si="14"/>
        <v>279</v>
      </c>
      <c r="H480" s="29">
        <v>1</v>
      </c>
      <c r="I480" s="29">
        <v>0</v>
      </c>
      <c r="J480" s="29">
        <f t="shared" si="15"/>
        <v>5</v>
      </c>
      <c r="K480" s="6"/>
      <c r="L480" s="8"/>
      <c r="M480" s="9"/>
      <c r="N480" s="9"/>
      <c r="O480" s="8"/>
      <c r="P480" s="8"/>
    </row>
    <row r="481" spans="1:16" ht="15.6" hidden="1" x14ac:dyDescent="0.3">
      <c r="A481" s="6" t="s">
        <v>6223</v>
      </c>
      <c r="B481" s="6" t="s">
        <v>88</v>
      </c>
      <c r="C481" s="21" t="s">
        <v>389</v>
      </c>
      <c r="D481" s="23">
        <v>44537</v>
      </c>
      <c r="E481" s="23">
        <v>44438</v>
      </c>
      <c r="F481" s="23">
        <v>44589</v>
      </c>
      <c r="G481" s="29">
        <f t="shared" si="14"/>
        <v>151</v>
      </c>
      <c r="H481" s="29">
        <v>0</v>
      </c>
      <c r="I481" s="29">
        <v>0</v>
      </c>
      <c r="J481" s="29">
        <f t="shared" si="15"/>
        <v>3</v>
      </c>
      <c r="K481" s="6"/>
      <c r="L481" s="8"/>
      <c r="M481" s="9"/>
      <c r="N481" s="9"/>
      <c r="O481" s="8"/>
      <c r="P481" s="8"/>
    </row>
    <row r="482" spans="1:16" ht="15.6" hidden="1" x14ac:dyDescent="0.3">
      <c r="A482" s="6" t="s">
        <v>5063</v>
      </c>
      <c r="B482" s="6" t="s">
        <v>84</v>
      </c>
      <c r="C482" s="21" t="s">
        <v>135</v>
      </c>
      <c r="D482" s="23">
        <v>44537</v>
      </c>
      <c r="E482" s="23">
        <v>44519</v>
      </c>
      <c r="F482" s="23">
        <v>44617</v>
      </c>
      <c r="G482" s="29">
        <f t="shared" si="14"/>
        <v>98</v>
      </c>
      <c r="H482" s="29">
        <v>0</v>
      </c>
      <c r="I482" s="29">
        <v>0</v>
      </c>
      <c r="J482" s="29">
        <f t="shared" si="15"/>
        <v>1</v>
      </c>
      <c r="K482" s="6"/>
      <c r="L482" s="8"/>
      <c r="M482" s="9"/>
      <c r="N482" s="9"/>
      <c r="O482" s="8"/>
      <c r="P482" s="8"/>
    </row>
    <row r="483" spans="1:16" ht="15.6" x14ac:dyDescent="0.3">
      <c r="A483" s="6" t="s">
        <v>463</v>
      </c>
      <c r="B483" s="6" t="s">
        <v>1572</v>
      </c>
      <c r="C483" s="21" t="s">
        <v>58</v>
      </c>
      <c r="D483" s="23">
        <v>44537</v>
      </c>
      <c r="E483" s="23">
        <v>44417</v>
      </c>
      <c r="F483" s="23">
        <v>44537</v>
      </c>
      <c r="G483" s="29">
        <f t="shared" si="14"/>
        <v>120</v>
      </c>
      <c r="H483" s="29">
        <v>1</v>
      </c>
      <c r="I483" s="29">
        <v>64968</v>
      </c>
      <c r="J483" s="29">
        <f t="shared" si="15"/>
        <v>6</v>
      </c>
      <c r="K483" s="6"/>
      <c r="L483" s="8"/>
      <c r="M483" s="9"/>
      <c r="N483" s="9"/>
      <c r="O483" s="8"/>
      <c r="P483" s="8"/>
    </row>
    <row r="484" spans="1:16" ht="15.6" x14ac:dyDescent="0.3">
      <c r="A484" s="6" t="s">
        <v>2393</v>
      </c>
      <c r="B484" s="6" t="s">
        <v>169</v>
      </c>
      <c r="C484" s="21" t="s">
        <v>33</v>
      </c>
      <c r="D484" s="23">
        <v>44537</v>
      </c>
      <c r="E484" s="23">
        <v>44497</v>
      </c>
      <c r="F484" s="23">
        <v>44537</v>
      </c>
      <c r="G484" s="29">
        <f t="shared" si="14"/>
        <v>40</v>
      </c>
      <c r="H484" s="29">
        <v>1</v>
      </c>
      <c r="I484" s="29">
        <v>0</v>
      </c>
      <c r="J484" s="29">
        <f t="shared" si="15"/>
        <v>6</v>
      </c>
      <c r="K484" s="6"/>
      <c r="L484" s="8"/>
      <c r="M484" s="9"/>
      <c r="N484" s="9"/>
      <c r="O484" s="8"/>
      <c r="P484" s="8"/>
    </row>
    <row r="485" spans="1:16" ht="15.6" hidden="1" x14ac:dyDescent="0.3">
      <c r="A485" s="6" t="s">
        <v>1586</v>
      </c>
      <c r="B485" s="6" t="s">
        <v>169</v>
      </c>
      <c r="C485" s="21" t="s">
        <v>659</v>
      </c>
      <c r="D485" s="23">
        <v>44537</v>
      </c>
      <c r="E485" s="23">
        <v>44421</v>
      </c>
      <c r="F485" s="23">
        <v>44578</v>
      </c>
      <c r="G485" s="29">
        <f t="shared" si="14"/>
        <v>157</v>
      </c>
      <c r="H485" s="29">
        <v>0</v>
      </c>
      <c r="I485" s="29">
        <v>0</v>
      </c>
      <c r="J485" s="29">
        <f t="shared" si="15"/>
        <v>6</v>
      </c>
      <c r="K485" s="6"/>
      <c r="L485" s="8"/>
      <c r="M485" s="9"/>
      <c r="N485" s="9"/>
      <c r="O485" s="8"/>
      <c r="P485" s="8"/>
    </row>
    <row r="486" spans="1:16" ht="15.6" x14ac:dyDescent="0.3">
      <c r="A486" s="6" t="s">
        <v>463</v>
      </c>
      <c r="B486" s="6" t="s">
        <v>659</v>
      </c>
      <c r="C486" s="21" t="s">
        <v>1572</v>
      </c>
      <c r="D486" s="23">
        <v>44537</v>
      </c>
      <c r="E486" s="23">
        <v>44417</v>
      </c>
      <c r="F486" s="23">
        <v>44537</v>
      </c>
      <c r="G486" s="29">
        <f t="shared" si="14"/>
        <v>120</v>
      </c>
      <c r="H486" s="29">
        <v>1</v>
      </c>
      <c r="I486" s="29">
        <v>64968</v>
      </c>
      <c r="J486" s="29">
        <f t="shared" si="15"/>
        <v>5</v>
      </c>
      <c r="K486" s="6"/>
      <c r="L486" s="8"/>
      <c r="M486" s="9"/>
      <c r="N486" s="9"/>
      <c r="O486" s="8"/>
      <c r="P486" s="8"/>
    </row>
    <row r="487" spans="1:16" ht="15.6" x14ac:dyDescent="0.3">
      <c r="A487" s="6" t="s">
        <v>444</v>
      </c>
      <c r="B487" s="6" t="s">
        <v>146</v>
      </c>
      <c r="C487" s="21" t="s">
        <v>43</v>
      </c>
      <c r="D487" s="23">
        <v>44537</v>
      </c>
      <c r="E487" s="23">
        <v>44433</v>
      </c>
      <c r="F487" s="23">
        <v>44537</v>
      </c>
      <c r="G487" s="29">
        <f t="shared" si="14"/>
        <v>104</v>
      </c>
      <c r="H487" s="29">
        <v>1</v>
      </c>
      <c r="I487" s="29">
        <v>0</v>
      </c>
      <c r="J487" s="29">
        <f t="shared" si="15"/>
        <v>4</v>
      </c>
      <c r="K487" s="6"/>
      <c r="L487" s="8"/>
      <c r="M487" s="9"/>
      <c r="N487" s="9"/>
      <c r="O487" s="8"/>
      <c r="P487" s="8"/>
    </row>
    <row r="488" spans="1:16" ht="15.6" hidden="1" x14ac:dyDescent="0.3">
      <c r="A488" s="6" t="s">
        <v>3178</v>
      </c>
      <c r="B488" s="6" t="s">
        <v>84</v>
      </c>
      <c r="C488" s="21" t="s">
        <v>75</v>
      </c>
      <c r="D488" s="23">
        <v>44537</v>
      </c>
      <c r="E488" s="23">
        <v>44537</v>
      </c>
      <c r="F488" s="23">
        <v>44599</v>
      </c>
      <c r="G488" s="29">
        <f t="shared" si="14"/>
        <v>62</v>
      </c>
      <c r="H488" s="29">
        <v>0</v>
      </c>
      <c r="I488" s="29">
        <v>0</v>
      </c>
      <c r="J488" s="29">
        <f t="shared" si="15"/>
        <v>1</v>
      </c>
      <c r="K488" s="6"/>
      <c r="L488" s="8"/>
      <c r="M488" s="9"/>
      <c r="N488" s="9"/>
      <c r="O488" s="8"/>
      <c r="P488" s="8"/>
    </row>
    <row r="489" spans="1:16" ht="15.6" hidden="1" x14ac:dyDescent="0.3">
      <c r="A489" s="6" t="s">
        <v>3605</v>
      </c>
      <c r="B489" s="6" t="s">
        <v>75</v>
      </c>
      <c r="C489" s="21" t="s">
        <v>84</v>
      </c>
      <c r="D489" s="23">
        <v>44537</v>
      </c>
      <c r="E489" s="23">
        <v>44508</v>
      </c>
      <c r="F489" s="23">
        <v>44509</v>
      </c>
      <c r="G489" s="29">
        <f t="shared" si="14"/>
        <v>1</v>
      </c>
      <c r="H489" s="29">
        <v>0</v>
      </c>
      <c r="I489" s="29">
        <v>1680</v>
      </c>
      <c r="J489" s="29">
        <f t="shared" si="15"/>
        <v>7</v>
      </c>
      <c r="K489" s="6"/>
      <c r="L489" s="8"/>
      <c r="M489" s="9"/>
      <c r="N489" s="9"/>
      <c r="O489" s="8"/>
      <c r="P489" s="8"/>
    </row>
    <row r="490" spans="1:16" ht="15.6" x14ac:dyDescent="0.3">
      <c r="A490" s="6" t="s">
        <v>5463</v>
      </c>
      <c r="B490" s="6" t="s">
        <v>169</v>
      </c>
      <c r="C490" s="21" t="s">
        <v>46</v>
      </c>
      <c r="D490" s="23">
        <v>44537</v>
      </c>
      <c r="E490" s="23">
        <v>44316</v>
      </c>
      <c r="F490" s="23">
        <v>44537</v>
      </c>
      <c r="G490" s="29">
        <f t="shared" si="14"/>
        <v>221</v>
      </c>
      <c r="H490" s="29">
        <v>1</v>
      </c>
      <c r="I490" s="29">
        <v>0</v>
      </c>
      <c r="J490" s="29">
        <f t="shared" si="15"/>
        <v>7</v>
      </c>
      <c r="K490" s="6"/>
      <c r="L490" s="8"/>
      <c r="M490" s="9"/>
      <c r="N490" s="9"/>
      <c r="O490" s="8"/>
      <c r="P490" s="8"/>
    </row>
    <row r="491" spans="1:16" ht="15.6" x14ac:dyDescent="0.3">
      <c r="A491" s="6" t="s">
        <v>4325</v>
      </c>
      <c r="B491" s="6" t="s">
        <v>88</v>
      </c>
      <c r="C491" s="21" t="s">
        <v>43</v>
      </c>
      <c r="D491" s="23">
        <v>44537</v>
      </c>
      <c r="E491" s="23">
        <v>44489</v>
      </c>
      <c r="F491" s="23">
        <v>44537</v>
      </c>
      <c r="G491" s="29">
        <f t="shared" si="14"/>
        <v>48</v>
      </c>
      <c r="H491" s="29">
        <v>1</v>
      </c>
      <c r="I491" s="29">
        <v>0</v>
      </c>
      <c r="J491" s="29">
        <f t="shared" si="15"/>
        <v>3</v>
      </c>
      <c r="K491" s="6"/>
      <c r="L491" s="8"/>
      <c r="M491" s="9"/>
      <c r="N491" s="9"/>
      <c r="O491" s="8"/>
      <c r="P491" s="8"/>
    </row>
    <row r="492" spans="1:16" ht="15.6" x14ac:dyDescent="0.3">
      <c r="A492" s="6" t="s">
        <v>4862</v>
      </c>
      <c r="B492" s="6" t="s">
        <v>5559</v>
      </c>
      <c r="C492" s="21" t="s">
        <v>58</v>
      </c>
      <c r="D492" s="23">
        <v>44536</v>
      </c>
      <c r="E492" s="23">
        <v>44151</v>
      </c>
      <c r="F492" s="23">
        <v>44536</v>
      </c>
      <c r="G492" s="29">
        <f t="shared" si="14"/>
        <v>385</v>
      </c>
      <c r="H492" s="29">
        <v>1</v>
      </c>
      <c r="I492" s="29">
        <v>0</v>
      </c>
      <c r="J492" s="29">
        <f t="shared" si="15"/>
        <v>6</v>
      </c>
      <c r="K492" s="6"/>
      <c r="L492" s="8"/>
      <c r="M492" s="9"/>
      <c r="N492" s="9"/>
      <c r="O492" s="8"/>
      <c r="P492" s="8"/>
    </row>
    <row r="493" spans="1:16" ht="15.6" hidden="1" x14ac:dyDescent="0.3">
      <c r="A493" s="6" t="s">
        <v>388</v>
      </c>
      <c r="B493" s="6" t="s">
        <v>84</v>
      </c>
      <c r="C493" s="21" t="s">
        <v>88</v>
      </c>
      <c r="D493" s="23">
        <v>44536</v>
      </c>
      <c r="E493" s="23">
        <v>44426</v>
      </c>
      <c r="F493" s="23">
        <v>44712</v>
      </c>
      <c r="G493" s="29">
        <f t="shared" si="14"/>
        <v>286</v>
      </c>
      <c r="H493" s="29">
        <v>0</v>
      </c>
      <c r="I493" s="29">
        <v>0</v>
      </c>
      <c r="J493" s="29">
        <f t="shared" si="15"/>
        <v>1</v>
      </c>
      <c r="K493" s="6"/>
      <c r="L493" s="8"/>
      <c r="M493" s="9"/>
      <c r="N493" s="9"/>
      <c r="O493" s="8"/>
      <c r="P493" s="8"/>
    </row>
    <row r="494" spans="1:16" ht="15.6" x14ac:dyDescent="0.3">
      <c r="A494" s="6" t="s">
        <v>2520</v>
      </c>
      <c r="B494" s="6" t="s">
        <v>146</v>
      </c>
      <c r="C494" s="21" t="s">
        <v>33</v>
      </c>
      <c r="D494" s="23">
        <v>44536</v>
      </c>
      <c r="E494" s="23">
        <v>44386</v>
      </c>
      <c r="F494" s="23">
        <v>44536</v>
      </c>
      <c r="G494" s="29">
        <f t="shared" si="14"/>
        <v>150</v>
      </c>
      <c r="H494" s="29">
        <v>1</v>
      </c>
      <c r="I494" s="29">
        <v>0</v>
      </c>
      <c r="J494" s="29">
        <f t="shared" si="15"/>
        <v>3</v>
      </c>
      <c r="K494" s="6"/>
      <c r="L494" s="8"/>
      <c r="M494" s="9"/>
      <c r="N494" s="9"/>
      <c r="O494" s="8"/>
      <c r="P494" s="8"/>
    </row>
    <row r="495" spans="1:16" ht="15.6" hidden="1" x14ac:dyDescent="0.3">
      <c r="A495" s="6" t="s">
        <v>3373</v>
      </c>
      <c r="B495" s="6" t="s">
        <v>84</v>
      </c>
      <c r="C495" s="21" t="s">
        <v>75</v>
      </c>
      <c r="D495" s="23">
        <v>44536</v>
      </c>
      <c r="E495" s="23">
        <v>44536</v>
      </c>
      <c r="F495" s="23">
        <v>44620</v>
      </c>
      <c r="G495" s="29">
        <f t="shared" si="14"/>
        <v>84</v>
      </c>
      <c r="H495" s="29">
        <v>0</v>
      </c>
      <c r="I495" s="29">
        <v>0</v>
      </c>
      <c r="J495" s="29">
        <f t="shared" si="15"/>
        <v>1</v>
      </c>
      <c r="K495" s="6"/>
      <c r="L495" s="8"/>
      <c r="M495" s="9"/>
      <c r="N495" s="9"/>
      <c r="O495" s="8"/>
      <c r="P495" s="8"/>
    </row>
    <row r="496" spans="1:16" ht="15.6" hidden="1" x14ac:dyDescent="0.3">
      <c r="A496" s="6" t="s">
        <v>5033</v>
      </c>
      <c r="B496" s="6" t="s">
        <v>84</v>
      </c>
      <c r="C496" s="21" t="s">
        <v>75</v>
      </c>
      <c r="D496" s="23">
        <v>44536</v>
      </c>
      <c r="E496" s="23">
        <v>44536</v>
      </c>
      <c r="F496" s="23">
        <v>37327</v>
      </c>
      <c r="G496" s="29">
        <f t="shared" si="14"/>
        <v>-7209</v>
      </c>
      <c r="H496" s="29">
        <v>0</v>
      </c>
      <c r="I496" s="29">
        <v>0</v>
      </c>
      <c r="J496" s="29">
        <f t="shared" si="15"/>
        <v>1</v>
      </c>
      <c r="K496" s="6"/>
      <c r="L496" s="8"/>
      <c r="M496" s="9"/>
      <c r="N496" s="9"/>
      <c r="O496" s="8"/>
      <c r="P496" s="8"/>
    </row>
    <row r="497" spans="1:16" ht="15.6" hidden="1" x14ac:dyDescent="0.3">
      <c r="A497" s="6" t="s">
        <v>4072</v>
      </c>
      <c r="B497" s="6" t="s">
        <v>84</v>
      </c>
      <c r="C497" s="21" t="s">
        <v>75</v>
      </c>
      <c r="D497" s="23">
        <v>44536</v>
      </c>
      <c r="E497" s="23">
        <v>44536</v>
      </c>
      <c r="F497" s="23">
        <v>44620</v>
      </c>
      <c r="G497" s="29">
        <f t="shared" si="14"/>
        <v>84</v>
      </c>
      <c r="H497" s="29">
        <v>0</v>
      </c>
      <c r="I497" s="29">
        <v>0</v>
      </c>
      <c r="J497" s="29">
        <f t="shared" si="15"/>
        <v>1</v>
      </c>
      <c r="K497" s="6"/>
      <c r="L497" s="8"/>
      <c r="M497" s="9"/>
      <c r="N497" s="9"/>
      <c r="O497" s="8"/>
      <c r="P497" s="8"/>
    </row>
    <row r="498" spans="1:16" ht="15.6" hidden="1" x14ac:dyDescent="0.3">
      <c r="A498" s="6" t="s">
        <v>6179</v>
      </c>
      <c r="B498" s="6" t="s">
        <v>84</v>
      </c>
      <c r="C498" s="21" t="s">
        <v>75</v>
      </c>
      <c r="D498" s="23">
        <v>44536</v>
      </c>
      <c r="E498" s="23">
        <v>44536</v>
      </c>
      <c r="F498" s="23">
        <v>44651</v>
      </c>
      <c r="G498" s="29">
        <f t="shared" si="14"/>
        <v>115</v>
      </c>
      <c r="H498" s="29">
        <v>0</v>
      </c>
      <c r="I498" s="29">
        <v>0</v>
      </c>
      <c r="J498" s="29">
        <f t="shared" si="15"/>
        <v>1</v>
      </c>
      <c r="K498" s="6"/>
      <c r="L498" s="8"/>
      <c r="M498" s="9"/>
      <c r="N498" s="9"/>
      <c r="O498" s="8"/>
      <c r="P498" s="8"/>
    </row>
    <row r="499" spans="1:16" ht="15.6" hidden="1" x14ac:dyDescent="0.3">
      <c r="A499" s="6" t="s">
        <v>5779</v>
      </c>
      <c r="B499" s="6" t="s">
        <v>84</v>
      </c>
      <c r="C499" s="21" t="s">
        <v>75</v>
      </c>
      <c r="D499" s="23">
        <v>44536</v>
      </c>
      <c r="E499" s="23">
        <v>44536</v>
      </c>
      <c r="F499" s="23">
        <v>44713</v>
      </c>
      <c r="G499" s="29">
        <f t="shared" si="14"/>
        <v>177</v>
      </c>
      <c r="H499" s="29">
        <v>0</v>
      </c>
      <c r="I499" s="29">
        <v>0</v>
      </c>
      <c r="J499" s="29">
        <f t="shared" si="15"/>
        <v>1</v>
      </c>
      <c r="K499" s="6"/>
      <c r="L499" s="8"/>
      <c r="M499" s="9"/>
      <c r="N499" s="9"/>
      <c r="O499" s="8"/>
      <c r="P499" s="8"/>
    </row>
    <row r="500" spans="1:16" ht="15.6" x14ac:dyDescent="0.3">
      <c r="A500" s="6" t="s">
        <v>3077</v>
      </c>
      <c r="B500" s="6" t="s">
        <v>88</v>
      </c>
      <c r="C500" s="21" t="s">
        <v>43</v>
      </c>
      <c r="D500" s="23">
        <v>44536</v>
      </c>
      <c r="E500" s="23">
        <v>44508</v>
      </c>
      <c r="F500" s="23">
        <v>44536</v>
      </c>
      <c r="G500" s="29">
        <f t="shared" si="14"/>
        <v>28</v>
      </c>
      <c r="H500" s="29">
        <v>1</v>
      </c>
      <c r="I500" s="29">
        <v>0</v>
      </c>
      <c r="J500" s="29">
        <f t="shared" si="15"/>
        <v>3</v>
      </c>
      <c r="K500" s="6"/>
      <c r="L500" s="8"/>
      <c r="M500" s="9"/>
      <c r="N500" s="9"/>
      <c r="O500" s="8"/>
      <c r="P500" s="8"/>
    </row>
    <row r="501" spans="1:16" ht="15.6" hidden="1" x14ac:dyDescent="0.3">
      <c r="A501" s="6" t="s">
        <v>1889</v>
      </c>
      <c r="B501" s="6" t="s">
        <v>88</v>
      </c>
      <c r="C501" s="21" t="s">
        <v>389</v>
      </c>
      <c r="D501" s="23">
        <v>44536</v>
      </c>
      <c r="E501" s="23">
        <v>44482</v>
      </c>
      <c r="F501" s="23">
        <v>44667</v>
      </c>
      <c r="G501" s="29">
        <f t="shared" si="14"/>
        <v>185</v>
      </c>
      <c r="H501" s="29">
        <v>0</v>
      </c>
      <c r="I501" s="29">
        <v>0</v>
      </c>
      <c r="J501" s="29">
        <f t="shared" si="15"/>
        <v>3</v>
      </c>
      <c r="K501" s="6"/>
      <c r="L501" s="8"/>
      <c r="M501" s="9"/>
      <c r="N501" s="9"/>
      <c r="O501" s="8"/>
      <c r="P501" s="8"/>
    </row>
    <row r="502" spans="1:16" ht="15.6" x14ac:dyDescent="0.3">
      <c r="A502" s="6" t="s">
        <v>6266</v>
      </c>
      <c r="B502" s="6" t="s">
        <v>146</v>
      </c>
      <c r="C502" s="21" t="s">
        <v>33</v>
      </c>
      <c r="D502" s="23">
        <v>44536</v>
      </c>
      <c r="E502" s="23">
        <v>44439</v>
      </c>
      <c r="F502" s="23">
        <v>44536</v>
      </c>
      <c r="G502" s="29">
        <f t="shared" si="14"/>
        <v>97</v>
      </c>
      <c r="H502" s="29">
        <v>1</v>
      </c>
      <c r="I502" s="29">
        <v>0</v>
      </c>
      <c r="J502" s="29">
        <f t="shared" si="15"/>
        <v>4</v>
      </c>
      <c r="K502" s="6"/>
      <c r="L502" s="8"/>
      <c r="M502" s="9"/>
      <c r="N502" s="9"/>
      <c r="O502" s="8"/>
      <c r="P502" s="8"/>
    </row>
    <row r="503" spans="1:16" ht="15.6" hidden="1" x14ac:dyDescent="0.3">
      <c r="A503" s="6" t="s">
        <v>5296</v>
      </c>
      <c r="B503" s="6" t="s">
        <v>84</v>
      </c>
      <c r="C503" s="21" t="s">
        <v>75</v>
      </c>
      <c r="D503" s="23">
        <v>44536</v>
      </c>
      <c r="E503" s="23">
        <v>44536</v>
      </c>
      <c r="F503" s="23">
        <v>44739</v>
      </c>
      <c r="G503" s="29">
        <f t="shared" si="14"/>
        <v>203</v>
      </c>
      <c r="H503" s="29">
        <v>0</v>
      </c>
      <c r="I503" s="29">
        <v>0</v>
      </c>
      <c r="J503" s="29">
        <f t="shared" si="15"/>
        <v>1</v>
      </c>
      <c r="K503" s="6"/>
      <c r="L503" s="8"/>
      <c r="M503" s="9"/>
      <c r="N503" s="9"/>
      <c r="O503" s="8"/>
      <c r="P503" s="8"/>
    </row>
    <row r="504" spans="1:16" ht="15.6" hidden="1" x14ac:dyDescent="0.3">
      <c r="A504" s="6" t="s">
        <v>5049</v>
      </c>
      <c r="B504" s="6" t="s">
        <v>84</v>
      </c>
      <c r="C504" s="21" t="s">
        <v>75</v>
      </c>
      <c r="D504" s="23">
        <v>44536</v>
      </c>
      <c r="E504" s="23">
        <v>44536</v>
      </c>
      <c r="F504" s="23">
        <v>44742</v>
      </c>
      <c r="G504" s="29">
        <f t="shared" si="14"/>
        <v>206</v>
      </c>
      <c r="H504" s="29">
        <v>0</v>
      </c>
      <c r="I504" s="29">
        <v>0</v>
      </c>
      <c r="J504" s="29">
        <f t="shared" si="15"/>
        <v>1</v>
      </c>
      <c r="K504" s="6"/>
      <c r="L504" s="8"/>
      <c r="M504" s="9"/>
      <c r="N504" s="9"/>
      <c r="O504" s="8"/>
      <c r="P504" s="8"/>
    </row>
    <row r="505" spans="1:16" ht="15.6" x14ac:dyDescent="0.3">
      <c r="A505" s="6" t="s">
        <v>442</v>
      </c>
      <c r="B505" s="6" t="s">
        <v>659</v>
      </c>
      <c r="C505" s="21" t="s">
        <v>389</v>
      </c>
      <c r="D505" s="23">
        <v>44536</v>
      </c>
      <c r="E505" s="23">
        <v>44433</v>
      </c>
      <c r="F505" s="23">
        <v>44566</v>
      </c>
      <c r="G505" s="29">
        <f t="shared" si="14"/>
        <v>133</v>
      </c>
      <c r="H505" s="29">
        <v>1</v>
      </c>
      <c r="I505" s="29">
        <v>0</v>
      </c>
      <c r="J505" s="29">
        <f t="shared" si="15"/>
        <v>7</v>
      </c>
      <c r="K505" s="6"/>
      <c r="L505" s="8"/>
      <c r="M505" s="9"/>
      <c r="N505" s="9"/>
      <c r="O505" s="8"/>
      <c r="P505" s="8"/>
    </row>
    <row r="506" spans="1:16" ht="15.6" hidden="1" x14ac:dyDescent="0.3">
      <c r="A506" s="6" t="s">
        <v>4956</v>
      </c>
      <c r="B506" s="6" t="s">
        <v>84</v>
      </c>
      <c r="C506" s="21" t="s">
        <v>75</v>
      </c>
      <c r="D506" s="23">
        <v>44536</v>
      </c>
      <c r="E506" s="23">
        <v>44536</v>
      </c>
      <c r="F506" s="23">
        <v>44718</v>
      </c>
      <c r="G506" s="29">
        <f t="shared" si="14"/>
        <v>182</v>
      </c>
      <c r="H506" s="29">
        <v>0</v>
      </c>
      <c r="I506" s="29">
        <v>0</v>
      </c>
      <c r="J506" s="29">
        <f t="shared" si="15"/>
        <v>1</v>
      </c>
      <c r="K506" s="6"/>
      <c r="L506" s="8"/>
      <c r="M506" s="9"/>
      <c r="N506" s="9"/>
      <c r="O506" s="8"/>
      <c r="P506" s="8"/>
    </row>
    <row r="507" spans="1:16" ht="15.6" x14ac:dyDescent="0.3">
      <c r="A507" s="6" t="s">
        <v>1647</v>
      </c>
      <c r="B507" s="6" t="s">
        <v>659</v>
      </c>
      <c r="C507" s="21" t="s">
        <v>5559</v>
      </c>
      <c r="D507" s="23">
        <v>44536</v>
      </c>
      <c r="E507" s="23">
        <v>44440</v>
      </c>
      <c r="F507" s="23">
        <v>44551</v>
      </c>
      <c r="G507" s="29">
        <f t="shared" si="14"/>
        <v>111</v>
      </c>
      <c r="H507" s="29">
        <v>1</v>
      </c>
      <c r="I507" s="29">
        <v>53508</v>
      </c>
      <c r="J507" s="29">
        <f t="shared" si="15"/>
        <v>6</v>
      </c>
      <c r="K507" s="6"/>
      <c r="L507" s="8"/>
      <c r="M507" s="9"/>
      <c r="N507" s="9"/>
      <c r="O507" s="8"/>
      <c r="P507" s="8"/>
    </row>
    <row r="508" spans="1:16" ht="15.6" x14ac:dyDescent="0.3">
      <c r="A508" s="6" t="s">
        <v>5267</v>
      </c>
      <c r="B508" s="6" t="s">
        <v>389</v>
      </c>
      <c r="C508" s="21" t="s">
        <v>58</v>
      </c>
      <c r="D508" s="23">
        <v>44536</v>
      </c>
      <c r="E508" s="23">
        <v>44533</v>
      </c>
      <c r="F508" s="23">
        <v>44536</v>
      </c>
      <c r="G508" s="29">
        <f t="shared" si="14"/>
        <v>3</v>
      </c>
      <c r="H508" s="29">
        <v>1</v>
      </c>
      <c r="I508" s="29">
        <v>30240</v>
      </c>
      <c r="J508" s="29">
        <f t="shared" si="15"/>
        <v>2</v>
      </c>
      <c r="K508" s="6"/>
      <c r="L508" s="8"/>
      <c r="M508" s="9"/>
      <c r="N508" s="9"/>
      <c r="O508" s="8"/>
      <c r="P508" s="8"/>
    </row>
    <row r="509" spans="1:16" ht="15.6" x14ac:dyDescent="0.3">
      <c r="A509" s="6" t="s">
        <v>3333</v>
      </c>
      <c r="B509" s="6" t="s">
        <v>169</v>
      </c>
      <c r="C509" s="21" t="s">
        <v>33</v>
      </c>
      <c r="D509" s="23">
        <v>44536</v>
      </c>
      <c r="E509" s="23">
        <v>44497</v>
      </c>
      <c r="F509" s="23">
        <v>44536</v>
      </c>
      <c r="G509" s="29">
        <f t="shared" si="14"/>
        <v>39</v>
      </c>
      <c r="H509" s="29">
        <v>1</v>
      </c>
      <c r="I509" s="29">
        <v>0</v>
      </c>
      <c r="J509" s="29">
        <f t="shared" si="15"/>
        <v>5</v>
      </c>
      <c r="K509" s="6"/>
      <c r="L509" s="8"/>
      <c r="M509" s="9"/>
      <c r="N509" s="9"/>
      <c r="O509" s="8"/>
      <c r="P509" s="8"/>
    </row>
    <row r="510" spans="1:16" ht="15.6" hidden="1" x14ac:dyDescent="0.3">
      <c r="A510" s="6" t="s">
        <v>1787</v>
      </c>
      <c r="B510" s="6" t="s">
        <v>146</v>
      </c>
      <c r="C510" s="21" t="s">
        <v>169</v>
      </c>
      <c r="D510" s="23">
        <v>44534</v>
      </c>
      <c r="E510" s="23">
        <v>44398</v>
      </c>
      <c r="F510" s="23">
        <v>44651</v>
      </c>
      <c r="G510" s="29">
        <f t="shared" si="14"/>
        <v>253</v>
      </c>
      <c r="H510" s="29">
        <v>0</v>
      </c>
      <c r="I510" s="29">
        <v>0</v>
      </c>
      <c r="J510" s="29">
        <f t="shared" si="15"/>
        <v>3</v>
      </c>
      <c r="K510" s="6"/>
      <c r="L510" s="8"/>
      <c r="M510" s="9"/>
      <c r="N510" s="9"/>
      <c r="O510" s="8"/>
      <c r="P510" s="8"/>
    </row>
    <row r="511" spans="1:16" ht="15.6" x14ac:dyDescent="0.3">
      <c r="A511" s="6" t="s">
        <v>5267</v>
      </c>
      <c r="B511" s="6" t="s">
        <v>146</v>
      </c>
      <c r="C511" s="21" t="s">
        <v>389</v>
      </c>
      <c r="D511" s="23">
        <v>44533</v>
      </c>
      <c r="E511" s="23">
        <v>44533</v>
      </c>
      <c r="F511" s="23">
        <v>44536</v>
      </c>
      <c r="G511" s="29">
        <f t="shared" si="14"/>
        <v>3</v>
      </c>
      <c r="H511" s="29">
        <v>1</v>
      </c>
      <c r="I511" s="29">
        <v>30240</v>
      </c>
      <c r="J511" s="29">
        <f t="shared" si="15"/>
        <v>1</v>
      </c>
      <c r="K511" s="6"/>
      <c r="L511" s="8"/>
      <c r="M511" s="9"/>
      <c r="N511" s="9"/>
      <c r="O511" s="8"/>
      <c r="P511" s="8"/>
    </row>
    <row r="512" spans="1:16" ht="15.6" hidden="1" x14ac:dyDescent="0.3">
      <c r="A512" s="6" t="s">
        <v>3631</v>
      </c>
      <c r="B512" s="6" t="s">
        <v>75</v>
      </c>
      <c r="C512" s="21" t="s">
        <v>88</v>
      </c>
      <c r="D512" s="23">
        <v>44533</v>
      </c>
      <c r="E512" s="23">
        <v>44530</v>
      </c>
      <c r="F512" s="23">
        <v>44651</v>
      </c>
      <c r="G512" s="29">
        <f t="shared" si="14"/>
        <v>121</v>
      </c>
      <c r="H512" s="29">
        <v>0</v>
      </c>
      <c r="I512" s="29">
        <v>0</v>
      </c>
      <c r="J512" s="29">
        <f t="shared" si="15"/>
        <v>2</v>
      </c>
      <c r="K512" s="6"/>
      <c r="L512" s="8"/>
      <c r="M512" s="9"/>
      <c r="N512" s="9"/>
      <c r="O512" s="8"/>
      <c r="P512" s="8"/>
    </row>
    <row r="513" spans="1:16" ht="15.6" hidden="1" x14ac:dyDescent="0.3">
      <c r="A513" s="6" t="s">
        <v>4060</v>
      </c>
      <c r="B513" s="6" t="s">
        <v>88</v>
      </c>
      <c r="C513" s="21" t="s">
        <v>135</v>
      </c>
      <c r="D513" s="23">
        <v>44533</v>
      </c>
      <c r="E513" s="23">
        <v>44523</v>
      </c>
      <c r="F513" s="23">
        <v>44635</v>
      </c>
      <c r="G513" s="29">
        <f t="shared" si="14"/>
        <v>112</v>
      </c>
      <c r="H513" s="29">
        <v>0</v>
      </c>
      <c r="I513" s="29">
        <v>0</v>
      </c>
      <c r="J513" s="29">
        <f t="shared" si="15"/>
        <v>3</v>
      </c>
      <c r="K513" s="6"/>
      <c r="L513" s="8"/>
      <c r="M513" s="9"/>
      <c r="N513" s="9"/>
      <c r="O513" s="8"/>
      <c r="P513" s="8"/>
    </row>
    <row r="514" spans="1:16" ht="15.6" hidden="1" x14ac:dyDescent="0.3">
      <c r="A514" s="6" t="s">
        <v>1864</v>
      </c>
      <c r="B514" s="6" t="s">
        <v>146</v>
      </c>
      <c r="C514" s="21" t="s">
        <v>169</v>
      </c>
      <c r="D514" s="23">
        <v>44533</v>
      </c>
      <c r="E514" s="23">
        <v>44481</v>
      </c>
      <c r="F514" s="23">
        <v>44592</v>
      </c>
      <c r="G514" s="29">
        <f t="shared" si="14"/>
        <v>111</v>
      </c>
      <c r="H514" s="29">
        <v>0</v>
      </c>
      <c r="I514" s="29">
        <v>0</v>
      </c>
      <c r="J514" s="29">
        <f t="shared" si="15"/>
        <v>4</v>
      </c>
      <c r="K514" s="6"/>
      <c r="L514" s="8"/>
      <c r="M514" s="9"/>
      <c r="N514" s="9"/>
      <c r="O514" s="8"/>
      <c r="P514" s="8"/>
    </row>
    <row r="515" spans="1:16" ht="15.6" x14ac:dyDescent="0.3">
      <c r="A515" s="6" t="s">
        <v>775</v>
      </c>
      <c r="B515" s="6" t="s">
        <v>1572</v>
      </c>
      <c r="C515" s="21" t="s">
        <v>58</v>
      </c>
      <c r="D515" s="23">
        <v>44533</v>
      </c>
      <c r="E515" s="23">
        <v>44357</v>
      </c>
      <c r="F515" s="23">
        <v>44533</v>
      </c>
      <c r="G515" s="29">
        <f t="shared" ref="G515:G578" si="16">F515-E515</f>
        <v>176</v>
      </c>
      <c r="H515" s="29">
        <v>1</v>
      </c>
      <c r="I515" s="29">
        <v>42000</v>
      </c>
      <c r="J515" s="29">
        <f t="shared" ref="J515:J578" si="17">COUNTIF(A515:A7100, A515)</f>
        <v>8</v>
      </c>
      <c r="K515" s="6"/>
      <c r="L515" s="8"/>
      <c r="M515" s="9"/>
      <c r="N515" s="9"/>
      <c r="O515" s="8"/>
      <c r="P515" s="8"/>
    </row>
    <row r="516" spans="1:16" ht="15.6" hidden="1" x14ac:dyDescent="0.3">
      <c r="A516" s="6" t="s">
        <v>3927</v>
      </c>
      <c r="B516" s="6" t="s">
        <v>88</v>
      </c>
      <c r="C516" s="21" t="s">
        <v>146</v>
      </c>
      <c r="D516" s="23">
        <v>44533</v>
      </c>
      <c r="E516" s="23">
        <v>44533</v>
      </c>
      <c r="F516" s="23">
        <v>44681</v>
      </c>
      <c r="G516" s="29">
        <f t="shared" si="16"/>
        <v>148</v>
      </c>
      <c r="H516" s="29">
        <v>0</v>
      </c>
      <c r="I516" s="29">
        <v>0</v>
      </c>
      <c r="J516" s="29">
        <f t="shared" si="17"/>
        <v>1</v>
      </c>
      <c r="K516" s="6"/>
      <c r="L516" s="8"/>
      <c r="M516" s="9"/>
      <c r="N516" s="9"/>
      <c r="O516" s="8"/>
      <c r="P516" s="8"/>
    </row>
    <row r="517" spans="1:16" ht="15.6" x14ac:dyDescent="0.3">
      <c r="A517" s="6" t="s">
        <v>5749</v>
      </c>
      <c r="B517" s="6" t="s">
        <v>146</v>
      </c>
      <c r="C517" s="21" t="s">
        <v>389</v>
      </c>
      <c r="D517" s="23">
        <v>44533</v>
      </c>
      <c r="E517" s="23">
        <v>44239</v>
      </c>
      <c r="F517" s="23">
        <v>44553</v>
      </c>
      <c r="G517" s="29">
        <f t="shared" si="16"/>
        <v>314</v>
      </c>
      <c r="H517" s="29">
        <v>1</v>
      </c>
      <c r="I517" s="29">
        <v>42120</v>
      </c>
      <c r="J517" s="29">
        <f t="shared" si="17"/>
        <v>3</v>
      </c>
      <c r="K517" s="6"/>
      <c r="L517" s="8"/>
      <c r="M517" s="9"/>
      <c r="N517" s="9"/>
      <c r="O517" s="8"/>
      <c r="P517" s="8"/>
    </row>
    <row r="518" spans="1:16" ht="15.6" x14ac:dyDescent="0.3">
      <c r="A518" s="6" t="s">
        <v>495</v>
      </c>
      <c r="B518" s="6" t="s">
        <v>84</v>
      </c>
      <c r="C518" s="21" t="s">
        <v>43</v>
      </c>
      <c r="D518" s="23">
        <v>44533</v>
      </c>
      <c r="E518" s="23">
        <v>44337</v>
      </c>
      <c r="F518" s="23">
        <v>44533</v>
      </c>
      <c r="G518" s="29">
        <f t="shared" si="16"/>
        <v>196</v>
      </c>
      <c r="H518" s="29">
        <v>1</v>
      </c>
      <c r="I518" s="29">
        <v>0</v>
      </c>
      <c r="J518" s="29">
        <f t="shared" si="17"/>
        <v>1</v>
      </c>
      <c r="K518" s="6"/>
      <c r="L518" s="8"/>
      <c r="M518" s="9"/>
      <c r="N518" s="9"/>
      <c r="O518" s="8"/>
      <c r="P518" s="8"/>
    </row>
    <row r="519" spans="1:16" ht="15.6" hidden="1" x14ac:dyDescent="0.3">
      <c r="A519" s="6" t="s">
        <v>2846</v>
      </c>
      <c r="B519" s="6" t="s">
        <v>84</v>
      </c>
      <c r="C519" s="21" t="s">
        <v>75</v>
      </c>
      <c r="D519" s="23">
        <v>44533</v>
      </c>
      <c r="E519" s="23">
        <v>44533</v>
      </c>
      <c r="F519" s="23">
        <v>44736</v>
      </c>
      <c r="G519" s="29">
        <f t="shared" si="16"/>
        <v>203</v>
      </c>
      <c r="H519" s="29">
        <v>0</v>
      </c>
      <c r="I519" s="29">
        <v>0</v>
      </c>
      <c r="J519" s="29">
        <f t="shared" si="17"/>
        <v>1</v>
      </c>
      <c r="K519" s="6"/>
      <c r="L519" s="8"/>
      <c r="M519" s="9"/>
      <c r="N519" s="9"/>
      <c r="O519" s="8"/>
      <c r="P519" s="8"/>
    </row>
    <row r="520" spans="1:16" ht="15.6" x14ac:dyDescent="0.3">
      <c r="A520" s="6" t="s">
        <v>775</v>
      </c>
      <c r="B520" s="6" t="s">
        <v>5559</v>
      </c>
      <c r="C520" s="21" t="s">
        <v>1572</v>
      </c>
      <c r="D520" s="23">
        <v>44533</v>
      </c>
      <c r="E520" s="23">
        <v>44357</v>
      </c>
      <c r="F520" s="23">
        <v>44533</v>
      </c>
      <c r="G520" s="29">
        <f t="shared" si="16"/>
        <v>176</v>
      </c>
      <c r="H520" s="29">
        <v>1</v>
      </c>
      <c r="I520" s="29">
        <v>42000</v>
      </c>
      <c r="J520" s="29">
        <f t="shared" si="17"/>
        <v>7</v>
      </c>
      <c r="K520" s="6"/>
      <c r="L520" s="8"/>
      <c r="M520" s="9"/>
      <c r="N520" s="9"/>
      <c r="O520" s="8"/>
      <c r="P520" s="8"/>
    </row>
    <row r="521" spans="1:16" ht="15.6" hidden="1" x14ac:dyDescent="0.3">
      <c r="A521" s="6" t="s">
        <v>5573</v>
      </c>
      <c r="B521" s="6" t="s">
        <v>389</v>
      </c>
      <c r="C521" s="21" t="s">
        <v>169</v>
      </c>
      <c r="D521" s="23">
        <v>44533</v>
      </c>
      <c r="E521" s="23">
        <v>44236</v>
      </c>
      <c r="F521" s="23">
        <v>44645</v>
      </c>
      <c r="G521" s="29">
        <f t="shared" si="16"/>
        <v>409</v>
      </c>
      <c r="H521" s="29">
        <v>0</v>
      </c>
      <c r="I521" s="29">
        <v>0</v>
      </c>
      <c r="J521" s="29">
        <f t="shared" si="17"/>
        <v>4</v>
      </c>
      <c r="K521" s="6"/>
      <c r="L521" s="8"/>
      <c r="M521" s="9"/>
      <c r="N521" s="9"/>
      <c r="O521" s="8"/>
      <c r="P521" s="8"/>
    </row>
    <row r="522" spans="1:16" ht="15.6" x14ac:dyDescent="0.3">
      <c r="A522" s="6" t="s">
        <v>2478</v>
      </c>
      <c r="B522" s="6" t="s">
        <v>146</v>
      </c>
      <c r="C522" s="21" t="s">
        <v>46</v>
      </c>
      <c r="D522" s="23">
        <v>44533</v>
      </c>
      <c r="E522" s="23">
        <v>44383</v>
      </c>
      <c r="F522" s="23">
        <v>44533</v>
      </c>
      <c r="G522" s="29">
        <f t="shared" si="16"/>
        <v>150</v>
      </c>
      <c r="H522" s="29">
        <v>1</v>
      </c>
      <c r="I522" s="29">
        <v>0</v>
      </c>
      <c r="J522" s="29">
        <f t="shared" si="17"/>
        <v>5</v>
      </c>
      <c r="K522" s="6"/>
      <c r="L522" s="8"/>
      <c r="M522" s="9"/>
      <c r="N522" s="9"/>
      <c r="O522" s="8"/>
      <c r="P522" s="8"/>
    </row>
    <row r="523" spans="1:16" ht="15.6" x14ac:dyDescent="0.3">
      <c r="A523" s="6" t="s">
        <v>2690</v>
      </c>
      <c r="B523" s="6" t="s">
        <v>389</v>
      </c>
      <c r="C523" s="21" t="s">
        <v>46</v>
      </c>
      <c r="D523" s="23">
        <v>44533</v>
      </c>
      <c r="E523" s="23">
        <v>44470</v>
      </c>
      <c r="F523" s="23">
        <v>44533</v>
      </c>
      <c r="G523" s="29">
        <f t="shared" si="16"/>
        <v>63</v>
      </c>
      <c r="H523" s="29">
        <v>1</v>
      </c>
      <c r="I523" s="29">
        <v>0</v>
      </c>
      <c r="J523" s="29">
        <f t="shared" si="17"/>
        <v>6</v>
      </c>
      <c r="K523" s="6"/>
      <c r="L523" s="8"/>
      <c r="M523" s="9"/>
      <c r="N523" s="9"/>
      <c r="O523" s="8"/>
      <c r="P523" s="8"/>
    </row>
    <row r="524" spans="1:16" ht="15.6" x14ac:dyDescent="0.3">
      <c r="A524" s="6" t="s">
        <v>4437</v>
      </c>
      <c r="B524" s="6" t="s">
        <v>84</v>
      </c>
      <c r="C524" s="21" t="s">
        <v>43</v>
      </c>
      <c r="D524" s="23">
        <v>44533</v>
      </c>
      <c r="E524" s="23">
        <v>44294</v>
      </c>
      <c r="F524" s="23">
        <v>44533</v>
      </c>
      <c r="G524" s="29">
        <f t="shared" si="16"/>
        <v>239</v>
      </c>
      <c r="H524" s="29">
        <v>1</v>
      </c>
      <c r="I524" s="29">
        <v>0</v>
      </c>
      <c r="J524" s="29">
        <f t="shared" si="17"/>
        <v>1</v>
      </c>
      <c r="K524" s="6"/>
      <c r="L524" s="8"/>
      <c r="M524" s="9"/>
      <c r="N524" s="9"/>
      <c r="O524" s="8"/>
      <c r="P524" s="8"/>
    </row>
    <row r="525" spans="1:16" ht="15.6" x14ac:dyDescent="0.3">
      <c r="A525" s="6" t="s">
        <v>5383</v>
      </c>
      <c r="B525" s="6" t="s">
        <v>84</v>
      </c>
      <c r="C525" s="21" t="s">
        <v>43</v>
      </c>
      <c r="D525" s="23">
        <v>44533</v>
      </c>
      <c r="E525" s="23">
        <v>44287</v>
      </c>
      <c r="F525" s="23">
        <v>44533</v>
      </c>
      <c r="G525" s="29">
        <f t="shared" si="16"/>
        <v>246</v>
      </c>
      <c r="H525" s="29">
        <v>1</v>
      </c>
      <c r="I525" s="29">
        <v>0</v>
      </c>
      <c r="J525" s="29">
        <f t="shared" si="17"/>
        <v>1</v>
      </c>
      <c r="K525" s="6"/>
      <c r="L525" s="8"/>
      <c r="M525" s="9"/>
      <c r="N525" s="9"/>
      <c r="O525" s="8"/>
      <c r="P525" s="8"/>
    </row>
    <row r="526" spans="1:16" ht="15.6" x14ac:dyDescent="0.3">
      <c r="A526" s="6" t="s">
        <v>5451</v>
      </c>
      <c r="B526" s="6" t="s">
        <v>84</v>
      </c>
      <c r="C526" s="21" t="s">
        <v>43</v>
      </c>
      <c r="D526" s="23">
        <v>44533</v>
      </c>
      <c r="E526" s="23">
        <v>44287</v>
      </c>
      <c r="F526" s="23">
        <v>44533</v>
      </c>
      <c r="G526" s="29">
        <f t="shared" si="16"/>
        <v>246</v>
      </c>
      <c r="H526" s="29">
        <v>1</v>
      </c>
      <c r="I526" s="29">
        <v>0</v>
      </c>
      <c r="J526" s="29">
        <f t="shared" si="17"/>
        <v>1</v>
      </c>
      <c r="K526" s="6"/>
      <c r="L526" s="8"/>
      <c r="M526" s="9"/>
      <c r="N526" s="9"/>
      <c r="O526" s="8"/>
      <c r="P526" s="8"/>
    </row>
    <row r="527" spans="1:16" ht="15.6" hidden="1" x14ac:dyDescent="0.3">
      <c r="A527" s="6" t="s">
        <v>6048</v>
      </c>
      <c r="B527" s="6" t="s">
        <v>146</v>
      </c>
      <c r="C527" s="21" t="s">
        <v>389</v>
      </c>
      <c r="D527" s="23">
        <v>44533</v>
      </c>
      <c r="E527" s="23">
        <v>44217</v>
      </c>
      <c r="F527" s="23">
        <v>44617</v>
      </c>
      <c r="G527" s="29">
        <f t="shared" si="16"/>
        <v>400</v>
      </c>
      <c r="H527" s="29">
        <v>0</v>
      </c>
      <c r="I527" s="29">
        <v>0</v>
      </c>
      <c r="J527" s="29">
        <f t="shared" si="17"/>
        <v>4</v>
      </c>
      <c r="K527" s="6"/>
      <c r="L527" s="8"/>
      <c r="M527" s="9"/>
      <c r="N527" s="9"/>
      <c r="O527" s="8"/>
      <c r="P527" s="8"/>
    </row>
    <row r="528" spans="1:16" ht="15.6" x14ac:dyDescent="0.3">
      <c r="A528" s="6" t="s">
        <v>4309</v>
      </c>
      <c r="B528" s="6" t="s">
        <v>88</v>
      </c>
      <c r="C528" s="21" t="s">
        <v>43</v>
      </c>
      <c r="D528" s="23">
        <v>44533</v>
      </c>
      <c r="E528" s="23">
        <v>44495</v>
      </c>
      <c r="F528" s="23">
        <v>44533</v>
      </c>
      <c r="G528" s="29">
        <f t="shared" si="16"/>
        <v>38</v>
      </c>
      <c r="H528" s="29">
        <v>1</v>
      </c>
      <c r="I528" s="29">
        <v>0</v>
      </c>
      <c r="J528" s="29">
        <f t="shared" si="17"/>
        <v>3</v>
      </c>
      <c r="K528" s="6"/>
      <c r="L528" s="8"/>
      <c r="M528" s="9"/>
      <c r="N528" s="9"/>
      <c r="O528" s="8"/>
      <c r="P528" s="8"/>
    </row>
    <row r="529" spans="1:16" ht="15.6" x14ac:dyDescent="0.3">
      <c r="A529" s="6" t="s">
        <v>1500</v>
      </c>
      <c r="B529" s="6" t="s">
        <v>88</v>
      </c>
      <c r="C529" s="21" t="s">
        <v>43</v>
      </c>
      <c r="D529" s="23">
        <v>44533</v>
      </c>
      <c r="E529" s="23">
        <v>44503</v>
      </c>
      <c r="F529" s="23">
        <v>44533</v>
      </c>
      <c r="G529" s="29">
        <f t="shared" si="16"/>
        <v>30</v>
      </c>
      <c r="H529" s="29">
        <v>1</v>
      </c>
      <c r="I529" s="29">
        <v>0</v>
      </c>
      <c r="J529" s="29">
        <f t="shared" si="17"/>
        <v>3</v>
      </c>
      <c r="K529" s="6"/>
      <c r="L529" s="8"/>
      <c r="M529" s="9"/>
      <c r="N529" s="9"/>
      <c r="O529" s="8"/>
      <c r="P529" s="8"/>
    </row>
    <row r="530" spans="1:16" ht="15.6" x14ac:dyDescent="0.3">
      <c r="A530" s="6" t="s">
        <v>5834</v>
      </c>
      <c r="B530" s="6" t="s">
        <v>84</v>
      </c>
      <c r="C530" s="21" t="s">
        <v>75</v>
      </c>
      <c r="D530" s="23">
        <v>44533</v>
      </c>
      <c r="E530" s="23">
        <v>44533</v>
      </c>
      <c r="F530" s="23">
        <v>44560</v>
      </c>
      <c r="G530" s="29">
        <f t="shared" si="16"/>
        <v>27</v>
      </c>
      <c r="H530" s="29">
        <v>1</v>
      </c>
      <c r="I530" s="29">
        <v>0</v>
      </c>
      <c r="J530" s="29">
        <f t="shared" si="17"/>
        <v>1</v>
      </c>
      <c r="K530" s="6"/>
      <c r="L530" s="8"/>
      <c r="M530" s="9"/>
      <c r="N530" s="9"/>
      <c r="O530" s="8"/>
      <c r="P530" s="8"/>
    </row>
    <row r="531" spans="1:16" ht="15.6" x14ac:dyDescent="0.3">
      <c r="A531" s="6" t="s">
        <v>4424</v>
      </c>
      <c r="B531" s="6" t="s">
        <v>146</v>
      </c>
      <c r="C531" s="21" t="s">
        <v>46</v>
      </c>
      <c r="D531" s="23">
        <v>44533</v>
      </c>
      <c r="E531" s="23">
        <v>44470</v>
      </c>
      <c r="F531" s="23">
        <v>44533</v>
      </c>
      <c r="G531" s="29">
        <f t="shared" si="16"/>
        <v>63</v>
      </c>
      <c r="H531" s="29">
        <v>1</v>
      </c>
      <c r="I531" s="29">
        <v>0</v>
      </c>
      <c r="J531" s="29">
        <f t="shared" si="17"/>
        <v>2</v>
      </c>
      <c r="K531" s="6"/>
      <c r="L531" s="8"/>
      <c r="M531" s="9"/>
      <c r="N531" s="9"/>
      <c r="O531" s="8"/>
      <c r="P531" s="8"/>
    </row>
    <row r="532" spans="1:16" ht="15.6" hidden="1" x14ac:dyDescent="0.3">
      <c r="A532" s="6" t="s">
        <v>5858</v>
      </c>
      <c r="B532" s="6" t="s">
        <v>135</v>
      </c>
      <c r="C532" s="21" t="s">
        <v>146</v>
      </c>
      <c r="D532" s="23">
        <v>44533</v>
      </c>
      <c r="E532" s="23">
        <v>44224</v>
      </c>
      <c r="F532" s="23">
        <v>44652</v>
      </c>
      <c r="G532" s="29">
        <f t="shared" si="16"/>
        <v>428</v>
      </c>
      <c r="H532" s="29">
        <v>0</v>
      </c>
      <c r="I532" s="29">
        <v>0</v>
      </c>
      <c r="J532" s="29">
        <f t="shared" si="17"/>
        <v>3</v>
      </c>
      <c r="K532" s="6"/>
      <c r="L532" s="8"/>
      <c r="M532" s="9"/>
      <c r="N532" s="9"/>
      <c r="O532" s="8"/>
      <c r="P532" s="8"/>
    </row>
    <row r="533" spans="1:16" ht="15.6" x14ac:dyDescent="0.3">
      <c r="A533" s="6" t="s">
        <v>5549</v>
      </c>
      <c r="B533" s="6" t="s">
        <v>169</v>
      </c>
      <c r="C533" s="21" t="s">
        <v>46</v>
      </c>
      <c r="D533" s="23">
        <v>44533</v>
      </c>
      <c r="E533" s="23">
        <v>44229</v>
      </c>
      <c r="F533" s="23">
        <v>44533</v>
      </c>
      <c r="G533" s="29">
        <f t="shared" si="16"/>
        <v>304</v>
      </c>
      <c r="H533" s="29">
        <v>1</v>
      </c>
      <c r="I533" s="29">
        <v>0</v>
      </c>
      <c r="J533" s="29">
        <f t="shared" si="17"/>
        <v>5</v>
      </c>
      <c r="K533" s="6"/>
      <c r="L533" s="8"/>
      <c r="M533" s="9"/>
      <c r="N533" s="9"/>
      <c r="O533" s="8"/>
      <c r="P533" s="8"/>
    </row>
    <row r="534" spans="1:16" ht="15.6" hidden="1" x14ac:dyDescent="0.3">
      <c r="A534" s="6" t="s">
        <v>6115</v>
      </c>
      <c r="B534" s="6" t="s">
        <v>84</v>
      </c>
      <c r="C534" s="21" t="s">
        <v>75</v>
      </c>
      <c r="D534" s="23">
        <v>44532</v>
      </c>
      <c r="E534" s="23">
        <v>44531</v>
      </c>
      <c r="F534" s="23">
        <v>44736</v>
      </c>
      <c r="G534" s="29">
        <f t="shared" si="16"/>
        <v>205</v>
      </c>
      <c r="H534" s="29">
        <v>0</v>
      </c>
      <c r="I534" s="29">
        <v>0</v>
      </c>
      <c r="J534" s="29">
        <f t="shared" si="17"/>
        <v>1</v>
      </c>
      <c r="K534" s="6"/>
      <c r="L534" s="8"/>
      <c r="M534" s="9"/>
      <c r="N534" s="9"/>
      <c r="O534" s="8"/>
      <c r="P534" s="8"/>
    </row>
    <row r="535" spans="1:16" ht="15.6" hidden="1" x14ac:dyDescent="0.3">
      <c r="A535" s="6" t="s">
        <v>4736</v>
      </c>
      <c r="B535" s="6" t="s">
        <v>75</v>
      </c>
      <c r="C535" s="21" t="s">
        <v>88</v>
      </c>
      <c r="D535" s="23">
        <v>44532</v>
      </c>
      <c r="E535" s="23">
        <v>44531</v>
      </c>
      <c r="F535" s="23">
        <v>44651</v>
      </c>
      <c r="G535" s="29">
        <f t="shared" si="16"/>
        <v>120</v>
      </c>
      <c r="H535" s="29">
        <v>0</v>
      </c>
      <c r="I535" s="29">
        <v>0</v>
      </c>
      <c r="J535" s="29">
        <f t="shared" si="17"/>
        <v>2</v>
      </c>
      <c r="K535" s="6"/>
      <c r="L535" s="8"/>
      <c r="M535" s="9"/>
      <c r="N535" s="9"/>
      <c r="O535" s="8"/>
      <c r="P535" s="8"/>
    </row>
    <row r="536" spans="1:16" ht="15.6" hidden="1" x14ac:dyDescent="0.3">
      <c r="A536" s="6" t="s">
        <v>4066</v>
      </c>
      <c r="B536" s="6" t="s">
        <v>84</v>
      </c>
      <c r="C536" s="21" t="s">
        <v>75</v>
      </c>
      <c r="D536" s="23">
        <v>44532</v>
      </c>
      <c r="E536" s="23">
        <v>44532</v>
      </c>
      <c r="F536" s="23">
        <v>44626</v>
      </c>
      <c r="G536" s="29">
        <f t="shared" si="16"/>
        <v>94</v>
      </c>
      <c r="H536" s="29">
        <v>0</v>
      </c>
      <c r="I536" s="29">
        <v>0</v>
      </c>
      <c r="J536" s="29">
        <f t="shared" si="17"/>
        <v>1</v>
      </c>
      <c r="K536" s="6"/>
      <c r="L536" s="8"/>
      <c r="M536" s="9"/>
      <c r="N536" s="9"/>
      <c r="O536" s="8"/>
      <c r="P536" s="8"/>
    </row>
    <row r="537" spans="1:16" ht="15.6" x14ac:dyDescent="0.3">
      <c r="A537" s="6" t="s">
        <v>1411</v>
      </c>
      <c r="B537" s="6" t="s">
        <v>146</v>
      </c>
      <c r="C537" s="21" t="s">
        <v>33</v>
      </c>
      <c r="D537" s="23">
        <v>44532</v>
      </c>
      <c r="E537" s="23">
        <v>44455</v>
      </c>
      <c r="F537" s="23">
        <v>44532</v>
      </c>
      <c r="G537" s="29">
        <f t="shared" si="16"/>
        <v>77</v>
      </c>
      <c r="H537" s="29">
        <v>1</v>
      </c>
      <c r="I537" s="29">
        <v>0</v>
      </c>
      <c r="J537" s="29">
        <f t="shared" si="17"/>
        <v>4</v>
      </c>
      <c r="K537" s="6"/>
      <c r="L537" s="8"/>
      <c r="M537" s="9"/>
      <c r="N537" s="9"/>
      <c r="O537" s="8"/>
      <c r="P537" s="8"/>
    </row>
    <row r="538" spans="1:16" ht="15.6" hidden="1" x14ac:dyDescent="0.3">
      <c r="A538" s="6" t="s">
        <v>2842</v>
      </c>
      <c r="B538" s="6" t="s">
        <v>84</v>
      </c>
      <c r="C538" s="21" t="s">
        <v>75</v>
      </c>
      <c r="D538" s="23">
        <v>44532</v>
      </c>
      <c r="E538" s="23">
        <v>44532</v>
      </c>
      <c r="F538" s="23">
        <v>44625</v>
      </c>
      <c r="G538" s="29">
        <f t="shared" si="16"/>
        <v>93</v>
      </c>
      <c r="H538" s="29">
        <v>0</v>
      </c>
      <c r="I538" s="29">
        <v>0</v>
      </c>
      <c r="J538" s="29">
        <f t="shared" si="17"/>
        <v>1</v>
      </c>
      <c r="K538" s="6"/>
      <c r="L538" s="8"/>
      <c r="M538" s="9"/>
      <c r="N538" s="9"/>
      <c r="O538" s="8"/>
      <c r="P538" s="8"/>
    </row>
    <row r="539" spans="1:16" ht="15.6" hidden="1" x14ac:dyDescent="0.3">
      <c r="A539" s="6" t="s">
        <v>3057</v>
      </c>
      <c r="B539" s="6" t="s">
        <v>84</v>
      </c>
      <c r="C539" s="21" t="s">
        <v>75</v>
      </c>
      <c r="D539" s="23">
        <v>44532</v>
      </c>
      <c r="E539" s="23">
        <v>44532</v>
      </c>
      <c r="F539" s="23">
        <v>44651</v>
      </c>
      <c r="G539" s="29">
        <f t="shared" si="16"/>
        <v>119</v>
      </c>
      <c r="H539" s="29">
        <v>0</v>
      </c>
      <c r="I539" s="29">
        <v>0</v>
      </c>
      <c r="J539" s="29">
        <f t="shared" si="17"/>
        <v>1</v>
      </c>
      <c r="K539" s="6"/>
      <c r="L539" s="8"/>
      <c r="M539" s="9"/>
      <c r="N539" s="9"/>
      <c r="O539" s="8"/>
      <c r="P539" s="8"/>
    </row>
    <row r="540" spans="1:16" ht="15.6" x14ac:dyDescent="0.3">
      <c r="A540" s="6" t="s">
        <v>2250</v>
      </c>
      <c r="B540" s="6" t="s">
        <v>169</v>
      </c>
      <c r="C540" s="21" t="s">
        <v>46</v>
      </c>
      <c r="D540" s="23">
        <v>44532</v>
      </c>
      <c r="E540" s="23">
        <v>44391</v>
      </c>
      <c r="F540" s="23">
        <v>44532</v>
      </c>
      <c r="G540" s="29">
        <f t="shared" si="16"/>
        <v>141</v>
      </c>
      <c r="H540" s="29">
        <v>1</v>
      </c>
      <c r="I540" s="29">
        <v>0</v>
      </c>
      <c r="J540" s="29">
        <f t="shared" si="17"/>
        <v>5</v>
      </c>
      <c r="K540" s="6"/>
      <c r="L540" s="8"/>
      <c r="M540" s="9"/>
      <c r="N540" s="9"/>
      <c r="O540" s="8"/>
      <c r="P540" s="8"/>
    </row>
    <row r="541" spans="1:16" ht="15.6" x14ac:dyDescent="0.3">
      <c r="A541" s="6" t="s">
        <v>869</v>
      </c>
      <c r="B541" s="6" t="s">
        <v>135</v>
      </c>
      <c r="C541" s="21" t="s">
        <v>43</v>
      </c>
      <c r="D541" s="23">
        <v>44532</v>
      </c>
      <c r="E541" s="23">
        <v>44349</v>
      </c>
      <c r="F541" s="23">
        <v>44532</v>
      </c>
      <c r="G541" s="29">
        <f t="shared" si="16"/>
        <v>183</v>
      </c>
      <c r="H541" s="29">
        <v>1</v>
      </c>
      <c r="I541" s="29">
        <v>0</v>
      </c>
      <c r="J541" s="29">
        <f t="shared" si="17"/>
        <v>4</v>
      </c>
      <c r="K541" s="6"/>
      <c r="L541" s="8"/>
      <c r="M541" s="9"/>
      <c r="N541" s="9"/>
      <c r="O541" s="8"/>
      <c r="P541" s="8"/>
    </row>
    <row r="542" spans="1:16" ht="15.6" hidden="1" x14ac:dyDescent="0.3">
      <c r="A542" s="6" t="s">
        <v>6354</v>
      </c>
      <c r="B542" s="6" t="s">
        <v>135</v>
      </c>
      <c r="C542" s="21" t="s">
        <v>146</v>
      </c>
      <c r="D542" s="23">
        <v>44532</v>
      </c>
      <c r="E542" s="23">
        <v>44475</v>
      </c>
      <c r="F542" s="23">
        <v>44747</v>
      </c>
      <c r="G542" s="29">
        <f t="shared" si="16"/>
        <v>272</v>
      </c>
      <c r="H542" s="29">
        <v>0</v>
      </c>
      <c r="I542" s="29">
        <v>0</v>
      </c>
      <c r="J542" s="29">
        <f t="shared" si="17"/>
        <v>7</v>
      </c>
      <c r="K542" s="6"/>
      <c r="L542" s="8"/>
      <c r="M542" s="9"/>
      <c r="N542" s="9"/>
      <c r="O542" s="8"/>
      <c r="P542" s="8"/>
    </row>
    <row r="543" spans="1:16" ht="15.6" hidden="1" x14ac:dyDescent="0.3">
      <c r="A543" s="6" t="s">
        <v>5055</v>
      </c>
      <c r="B543" s="6" t="s">
        <v>75</v>
      </c>
      <c r="C543" s="21" t="s">
        <v>135</v>
      </c>
      <c r="D543" s="23">
        <v>44532</v>
      </c>
      <c r="E543" s="23">
        <v>44523</v>
      </c>
      <c r="F543" s="23">
        <v>44643</v>
      </c>
      <c r="G543" s="29">
        <f t="shared" si="16"/>
        <v>120</v>
      </c>
      <c r="H543" s="29">
        <v>0</v>
      </c>
      <c r="I543" s="29">
        <v>0</v>
      </c>
      <c r="J543" s="29">
        <f t="shared" si="17"/>
        <v>2</v>
      </c>
      <c r="K543" s="6"/>
      <c r="L543" s="8"/>
      <c r="M543" s="9"/>
      <c r="N543" s="9"/>
      <c r="O543" s="8"/>
      <c r="P543" s="8"/>
    </row>
    <row r="544" spans="1:16" ht="15.6" hidden="1" x14ac:dyDescent="0.3">
      <c r="A544" s="6" t="s">
        <v>6354</v>
      </c>
      <c r="B544" s="6" t="s">
        <v>88</v>
      </c>
      <c r="C544" s="21" t="s">
        <v>135</v>
      </c>
      <c r="D544" s="23">
        <v>44532</v>
      </c>
      <c r="E544" s="23">
        <v>44475</v>
      </c>
      <c r="F544" s="23">
        <v>44747</v>
      </c>
      <c r="G544" s="29">
        <f t="shared" si="16"/>
        <v>272</v>
      </c>
      <c r="H544" s="29">
        <v>0</v>
      </c>
      <c r="I544" s="29">
        <v>0</v>
      </c>
      <c r="J544" s="29">
        <f t="shared" si="17"/>
        <v>6</v>
      </c>
      <c r="K544" s="6"/>
      <c r="L544" s="8"/>
      <c r="M544" s="9"/>
      <c r="N544" s="9"/>
      <c r="O544" s="8"/>
      <c r="P544" s="8"/>
    </row>
    <row r="545" spans="1:16" ht="15.6" hidden="1" x14ac:dyDescent="0.3">
      <c r="A545" s="6" t="s">
        <v>1714</v>
      </c>
      <c r="B545" s="6" t="s">
        <v>135</v>
      </c>
      <c r="C545" s="21" t="s">
        <v>146</v>
      </c>
      <c r="D545" s="23">
        <v>44532</v>
      </c>
      <c r="E545" s="23">
        <v>44370</v>
      </c>
      <c r="F545" s="23">
        <v>44608</v>
      </c>
      <c r="G545" s="29">
        <f t="shared" si="16"/>
        <v>238</v>
      </c>
      <c r="H545" s="29">
        <v>0</v>
      </c>
      <c r="I545" s="29">
        <v>0</v>
      </c>
      <c r="J545" s="29">
        <f t="shared" si="17"/>
        <v>5</v>
      </c>
      <c r="K545" s="6"/>
      <c r="L545" s="8"/>
      <c r="M545" s="9"/>
      <c r="N545" s="9"/>
      <c r="O545" s="8"/>
      <c r="P545" s="8"/>
    </row>
    <row r="546" spans="1:16" ht="15.6" hidden="1" x14ac:dyDescent="0.3">
      <c r="A546" s="6" t="s">
        <v>5925</v>
      </c>
      <c r="B546" s="6" t="s">
        <v>84</v>
      </c>
      <c r="C546" s="21" t="s">
        <v>75</v>
      </c>
      <c r="D546" s="23">
        <v>44532</v>
      </c>
      <c r="E546" s="23">
        <v>44532</v>
      </c>
      <c r="F546" s="23">
        <v>44682</v>
      </c>
      <c r="G546" s="29">
        <f t="shared" si="16"/>
        <v>150</v>
      </c>
      <c r="H546" s="29">
        <v>0</v>
      </c>
      <c r="I546" s="29">
        <v>0</v>
      </c>
      <c r="J546" s="29">
        <f t="shared" si="17"/>
        <v>1</v>
      </c>
      <c r="K546" s="6"/>
      <c r="L546" s="8"/>
      <c r="M546" s="9"/>
      <c r="N546" s="9"/>
      <c r="O546" s="8"/>
      <c r="P546" s="8"/>
    </row>
    <row r="547" spans="1:16" ht="15.6" hidden="1" x14ac:dyDescent="0.3">
      <c r="A547" s="6" t="s">
        <v>158</v>
      </c>
      <c r="B547" s="6" t="s">
        <v>84</v>
      </c>
      <c r="C547" s="21" t="s">
        <v>75</v>
      </c>
      <c r="D547" s="23">
        <v>44532</v>
      </c>
      <c r="E547" s="23">
        <v>44532</v>
      </c>
      <c r="F547" s="23">
        <v>44742</v>
      </c>
      <c r="G547" s="29">
        <f t="shared" si="16"/>
        <v>210</v>
      </c>
      <c r="H547" s="29">
        <v>0</v>
      </c>
      <c r="I547" s="29">
        <v>0</v>
      </c>
      <c r="J547" s="29">
        <f t="shared" si="17"/>
        <v>1</v>
      </c>
      <c r="K547" s="6"/>
      <c r="L547" s="8"/>
      <c r="M547" s="9"/>
      <c r="N547" s="9"/>
      <c r="O547" s="8"/>
      <c r="P547" s="8"/>
    </row>
    <row r="548" spans="1:16" ht="15.6" x14ac:dyDescent="0.3">
      <c r="A548" s="6" t="s">
        <v>3347</v>
      </c>
      <c r="B548" s="6" t="s">
        <v>84</v>
      </c>
      <c r="C548" s="21" t="s">
        <v>75</v>
      </c>
      <c r="D548" s="23">
        <v>44532</v>
      </c>
      <c r="E548" s="23">
        <v>44532</v>
      </c>
      <c r="F548" s="23">
        <v>44567</v>
      </c>
      <c r="G548" s="29">
        <f t="shared" si="16"/>
        <v>35</v>
      </c>
      <c r="H548" s="29">
        <v>1</v>
      </c>
      <c r="I548" s="29">
        <v>0</v>
      </c>
      <c r="J548" s="29">
        <f t="shared" si="17"/>
        <v>1</v>
      </c>
      <c r="K548" s="6"/>
      <c r="L548" s="8"/>
      <c r="M548" s="9"/>
      <c r="N548" s="9"/>
      <c r="O548" s="8"/>
      <c r="P548" s="8"/>
    </row>
    <row r="549" spans="1:16" ht="15.6" hidden="1" x14ac:dyDescent="0.3">
      <c r="A549" s="6" t="s">
        <v>5600</v>
      </c>
      <c r="B549" s="6" t="s">
        <v>84</v>
      </c>
      <c r="C549" s="21" t="s">
        <v>75</v>
      </c>
      <c r="D549" s="23">
        <v>44532</v>
      </c>
      <c r="E549" s="23">
        <v>44532</v>
      </c>
      <c r="F549" s="23">
        <v>44625</v>
      </c>
      <c r="G549" s="29">
        <f t="shared" si="16"/>
        <v>93</v>
      </c>
      <c r="H549" s="29">
        <v>0</v>
      </c>
      <c r="I549" s="29">
        <v>0</v>
      </c>
      <c r="J549" s="29">
        <f t="shared" si="17"/>
        <v>1</v>
      </c>
      <c r="K549" s="6"/>
      <c r="L549" s="8"/>
      <c r="M549" s="9"/>
      <c r="N549" s="9"/>
      <c r="O549" s="8"/>
      <c r="P549" s="8"/>
    </row>
    <row r="550" spans="1:16" ht="15.6" x14ac:dyDescent="0.3">
      <c r="A550" s="6" t="s">
        <v>2153</v>
      </c>
      <c r="B550" s="6" t="s">
        <v>146</v>
      </c>
      <c r="C550" s="21" t="s">
        <v>33</v>
      </c>
      <c r="D550" s="23">
        <v>44532</v>
      </c>
      <c r="E550" s="23">
        <v>44474</v>
      </c>
      <c r="F550" s="23">
        <v>44532</v>
      </c>
      <c r="G550" s="29">
        <f t="shared" si="16"/>
        <v>58</v>
      </c>
      <c r="H550" s="29">
        <v>1</v>
      </c>
      <c r="I550" s="29">
        <v>15800</v>
      </c>
      <c r="J550" s="29">
        <f t="shared" si="17"/>
        <v>1</v>
      </c>
      <c r="K550" s="6"/>
      <c r="L550" s="8"/>
      <c r="M550" s="9"/>
      <c r="N550" s="9"/>
      <c r="O550" s="8"/>
      <c r="P550" s="8"/>
    </row>
    <row r="551" spans="1:16" ht="15.6" x14ac:dyDescent="0.3">
      <c r="A551" s="6" t="s">
        <v>6318</v>
      </c>
      <c r="B551" s="6" t="s">
        <v>88</v>
      </c>
      <c r="C551" s="21" t="s">
        <v>43</v>
      </c>
      <c r="D551" s="23">
        <v>44532</v>
      </c>
      <c r="E551" s="23">
        <v>44477</v>
      </c>
      <c r="F551" s="23">
        <v>44532</v>
      </c>
      <c r="G551" s="29">
        <f t="shared" si="16"/>
        <v>55</v>
      </c>
      <c r="H551" s="29">
        <v>1</v>
      </c>
      <c r="I551" s="29">
        <v>0</v>
      </c>
      <c r="J551" s="29">
        <f t="shared" si="17"/>
        <v>3</v>
      </c>
      <c r="K551" s="6"/>
      <c r="L551" s="8"/>
      <c r="M551" s="9"/>
      <c r="N551" s="9"/>
      <c r="O551" s="8"/>
      <c r="P551" s="8"/>
    </row>
    <row r="552" spans="1:16" ht="15.6" x14ac:dyDescent="0.3">
      <c r="A552" s="6" t="s">
        <v>4641</v>
      </c>
      <c r="B552" s="6" t="s">
        <v>169</v>
      </c>
      <c r="C552" s="21" t="s">
        <v>146</v>
      </c>
      <c r="D552" s="23">
        <v>44532</v>
      </c>
      <c r="E552" s="23">
        <v>44208</v>
      </c>
      <c r="F552" s="23">
        <v>44540</v>
      </c>
      <c r="G552" s="29">
        <f t="shared" si="16"/>
        <v>332</v>
      </c>
      <c r="H552" s="29">
        <v>1</v>
      </c>
      <c r="I552" s="29">
        <v>0</v>
      </c>
      <c r="J552" s="29">
        <f t="shared" si="17"/>
        <v>5</v>
      </c>
      <c r="K552" s="6"/>
      <c r="L552" s="8"/>
      <c r="M552" s="9"/>
      <c r="N552" s="9"/>
      <c r="O552" s="8"/>
      <c r="P552" s="8"/>
    </row>
    <row r="553" spans="1:16" ht="15.6" x14ac:dyDescent="0.3">
      <c r="A553" s="6" t="s">
        <v>5154</v>
      </c>
      <c r="B553" s="6" t="s">
        <v>146</v>
      </c>
      <c r="C553" s="21" t="s">
        <v>43</v>
      </c>
      <c r="D553" s="23">
        <v>44532</v>
      </c>
      <c r="E553" s="23">
        <v>44309</v>
      </c>
      <c r="F553" s="23">
        <v>44532</v>
      </c>
      <c r="G553" s="29">
        <f t="shared" si="16"/>
        <v>223</v>
      </c>
      <c r="H553" s="29">
        <v>1</v>
      </c>
      <c r="I553" s="29">
        <v>0</v>
      </c>
      <c r="J553" s="29">
        <f t="shared" si="17"/>
        <v>3</v>
      </c>
      <c r="K553" s="6"/>
      <c r="L553" s="8"/>
      <c r="M553" s="9"/>
      <c r="N553" s="9"/>
      <c r="O553" s="8"/>
      <c r="P553" s="8"/>
    </row>
    <row r="554" spans="1:16" ht="15.6" hidden="1" x14ac:dyDescent="0.3">
      <c r="A554" s="6" t="s">
        <v>3605</v>
      </c>
      <c r="B554" s="6" t="s">
        <v>146</v>
      </c>
      <c r="C554" s="21" t="s">
        <v>75</v>
      </c>
      <c r="D554" s="23">
        <v>44532</v>
      </c>
      <c r="E554" s="23">
        <v>44508</v>
      </c>
      <c r="F554" s="23">
        <v>44509</v>
      </c>
      <c r="G554" s="29">
        <f t="shared" si="16"/>
        <v>1</v>
      </c>
      <c r="H554" s="29">
        <v>0</v>
      </c>
      <c r="I554" s="29">
        <v>1680</v>
      </c>
      <c r="J554" s="29">
        <f t="shared" si="17"/>
        <v>6</v>
      </c>
      <c r="K554" s="6"/>
      <c r="L554" s="8"/>
      <c r="M554" s="9"/>
      <c r="N554" s="9"/>
      <c r="O554" s="8"/>
      <c r="P554" s="8"/>
    </row>
    <row r="555" spans="1:16" ht="15.6" hidden="1" x14ac:dyDescent="0.3">
      <c r="A555" s="6" t="s">
        <v>3605</v>
      </c>
      <c r="B555" s="6" t="s">
        <v>135</v>
      </c>
      <c r="C555" s="21" t="s">
        <v>146</v>
      </c>
      <c r="D555" s="23">
        <v>44532</v>
      </c>
      <c r="E555" s="23">
        <v>44508</v>
      </c>
      <c r="F555" s="23">
        <v>44509</v>
      </c>
      <c r="G555" s="29">
        <f t="shared" si="16"/>
        <v>1</v>
      </c>
      <c r="H555" s="29">
        <v>0</v>
      </c>
      <c r="I555" s="29">
        <v>1680</v>
      </c>
      <c r="J555" s="29">
        <f t="shared" si="17"/>
        <v>5</v>
      </c>
      <c r="K555" s="6"/>
      <c r="L555" s="8"/>
      <c r="M555" s="9"/>
      <c r="N555" s="9"/>
      <c r="O555" s="8"/>
      <c r="P555" s="8"/>
    </row>
    <row r="556" spans="1:16" ht="15.6" hidden="1" x14ac:dyDescent="0.3">
      <c r="A556" s="6" t="s">
        <v>3605</v>
      </c>
      <c r="B556" s="6" t="s">
        <v>88</v>
      </c>
      <c r="C556" s="21" t="s">
        <v>135</v>
      </c>
      <c r="D556" s="23">
        <v>44532</v>
      </c>
      <c r="E556" s="23">
        <v>44508</v>
      </c>
      <c r="F556" s="23">
        <v>44509</v>
      </c>
      <c r="G556" s="29">
        <f t="shared" si="16"/>
        <v>1</v>
      </c>
      <c r="H556" s="29">
        <v>0</v>
      </c>
      <c r="I556" s="29">
        <v>1680</v>
      </c>
      <c r="J556" s="29">
        <f t="shared" si="17"/>
        <v>4</v>
      </c>
      <c r="K556" s="6"/>
      <c r="L556" s="8"/>
      <c r="M556" s="9"/>
      <c r="N556" s="9"/>
      <c r="O556" s="8"/>
      <c r="P556" s="8"/>
    </row>
    <row r="557" spans="1:16" ht="15.6" hidden="1" x14ac:dyDescent="0.3">
      <c r="A557" s="6" t="s">
        <v>3605</v>
      </c>
      <c r="B557" s="6" t="s">
        <v>135</v>
      </c>
      <c r="C557" s="21" t="s">
        <v>88</v>
      </c>
      <c r="D557" s="23">
        <v>44532</v>
      </c>
      <c r="E557" s="23">
        <v>44508</v>
      </c>
      <c r="F557" s="23">
        <v>44509</v>
      </c>
      <c r="G557" s="29">
        <f t="shared" si="16"/>
        <v>1</v>
      </c>
      <c r="H557" s="29">
        <v>0</v>
      </c>
      <c r="I557" s="29">
        <v>1680</v>
      </c>
      <c r="J557" s="29">
        <f t="shared" si="17"/>
        <v>3</v>
      </c>
      <c r="K557" s="6"/>
      <c r="L557" s="8"/>
      <c r="M557" s="9"/>
      <c r="N557" s="9"/>
      <c r="O557" s="8"/>
      <c r="P557" s="8"/>
    </row>
    <row r="558" spans="1:16" ht="15.6" hidden="1" x14ac:dyDescent="0.3">
      <c r="A558" s="6" t="s">
        <v>3605</v>
      </c>
      <c r="B558" s="6" t="s">
        <v>146</v>
      </c>
      <c r="C558" s="21" t="s">
        <v>135</v>
      </c>
      <c r="D558" s="23">
        <v>44532</v>
      </c>
      <c r="E558" s="23">
        <v>44508</v>
      </c>
      <c r="F558" s="23">
        <v>44509</v>
      </c>
      <c r="G558" s="29">
        <f t="shared" si="16"/>
        <v>1</v>
      </c>
      <c r="H558" s="29">
        <v>0</v>
      </c>
      <c r="I558" s="29">
        <v>1680</v>
      </c>
      <c r="J558" s="29">
        <f t="shared" si="17"/>
        <v>2</v>
      </c>
      <c r="K558" s="6"/>
      <c r="L558" s="8"/>
      <c r="M558" s="9"/>
      <c r="N558" s="9"/>
      <c r="O558" s="8"/>
      <c r="P558" s="8"/>
    </row>
    <row r="559" spans="1:16" ht="15.6" hidden="1" x14ac:dyDescent="0.3">
      <c r="A559" s="6" t="s">
        <v>3605</v>
      </c>
      <c r="B559" s="6" t="s">
        <v>84</v>
      </c>
      <c r="C559" s="21" t="s">
        <v>146</v>
      </c>
      <c r="D559" s="23">
        <v>44532</v>
      </c>
      <c r="E559" s="23">
        <v>44508</v>
      </c>
      <c r="F559" s="23">
        <v>44509</v>
      </c>
      <c r="G559" s="29">
        <f t="shared" si="16"/>
        <v>1</v>
      </c>
      <c r="H559" s="29">
        <v>0</v>
      </c>
      <c r="I559" s="29">
        <v>1680</v>
      </c>
      <c r="J559" s="29">
        <f t="shared" si="17"/>
        <v>1</v>
      </c>
      <c r="K559" s="6"/>
      <c r="L559" s="8"/>
      <c r="M559" s="9"/>
      <c r="N559" s="9"/>
      <c r="O559" s="8"/>
      <c r="P559" s="8"/>
    </row>
    <row r="560" spans="1:16" ht="15.6" hidden="1" x14ac:dyDescent="0.3">
      <c r="A560" s="6" t="s">
        <v>1671</v>
      </c>
      <c r="B560" s="6" t="s">
        <v>88</v>
      </c>
      <c r="C560" s="21" t="s">
        <v>135</v>
      </c>
      <c r="D560" s="23">
        <v>44532</v>
      </c>
      <c r="E560" s="23">
        <v>44503</v>
      </c>
      <c r="F560" s="23">
        <v>44771</v>
      </c>
      <c r="G560" s="29">
        <f t="shared" si="16"/>
        <v>268</v>
      </c>
      <c r="H560" s="29">
        <v>0</v>
      </c>
      <c r="I560" s="29">
        <v>0</v>
      </c>
      <c r="J560" s="29">
        <f t="shared" si="17"/>
        <v>2</v>
      </c>
      <c r="K560" s="6"/>
      <c r="L560" s="8"/>
      <c r="M560" s="9"/>
      <c r="N560" s="9"/>
      <c r="O560" s="8"/>
      <c r="P560" s="8"/>
    </row>
    <row r="561" spans="1:16" ht="15.6" hidden="1" x14ac:dyDescent="0.3">
      <c r="A561" s="6" t="s">
        <v>4966</v>
      </c>
      <c r="B561" s="6" t="s">
        <v>84</v>
      </c>
      <c r="C561" s="21" t="s">
        <v>75</v>
      </c>
      <c r="D561" s="23">
        <v>44532</v>
      </c>
      <c r="E561" s="23">
        <v>44532</v>
      </c>
      <c r="F561" s="23">
        <v>44593</v>
      </c>
      <c r="G561" s="29">
        <f t="shared" si="16"/>
        <v>61</v>
      </c>
      <c r="H561" s="29">
        <v>0</v>
      </c>
      <c r="I561" s="29">
        <v>0</v>
      </c>
      <c r="J561" s="29">
        <f t="shared" si="17"/>
        <v>1</v>
      </c>
      <c r="K561" s="6"/>
      <c r="L561" s="8"/>
      <c r="M561" s="9"/>
      <c r="N561" s="9"/>
      <c r="O561" s="8"/>
      <c r="P561" s="8"/>
    </row>
    <row r="562" spans="1:16" ht="15.6" hidden="1" x14ac:dyDescent="0.3">
      <c r="A562" s="6" t="s">
        <v>3622</v>
      </c>
      <c r="B562" s="6" t="s">
        <v>75</v>
      </c>
      <c r="C562" s="21" t="s">
        <v>88</v>
      </c>
      <c r="D562" s="23">
        <v>44532</v>
      </c>
      <c r="E562" s="23">
        <v>44497</v>
      </c>
      <c r="F562" s="23">
        <v>44770</v>
      </c>
      <c r="G562" s="29">
        <f t="shared" si="16"/>
        <v>273</v>
      </c>
      <c r="H562" s="29">
        <v>0</v>
      </c>
      <c r="I562" s="29">
        <v>0</v>
      </c>
      <c r="J562" s="29">
        <f t="shared" si="17"/>
        <v>2</v>
      </c>
      <c r="K562" s="6"/>
      <c r="L562" s="8"/>
      <c r="M562" s="9"/>
      <c r="N562" s="9"/>
      <c r="O562" s="8"/>
      <c r="P562" s="8"/>
    </row>
    <row r="563" spans="1:16" ht="15.6" x14ac:dyDescent="0.3">
      <c r="A563" s="6" t="s">
        <v>3616</v>
      </c>
      <c r="B563" s="6" t="s">
        <v>84</v>
      </c>
      <c r="C563" s="21" t="s">
        <v>33</v>
      </c>
      <c r="D563" s="23">
        <v>44532</v>
      </c>
      <c r="E563" s="23">
        <v>44265</v>
      </c>
      <c r="F563" s="23">
        <v>44532</v>
      </c>
      <c r="G563" s="29">
        <f t="shared" si="16"/>
        <v>267</v>
      </c>
      <c r="H563" s="29">
        <v>1</v>
      </c>
      <c r="I563" s="29">
        <v>0</v>
      </c>
      <c r="J563" s="29">
        <f t="shared" si="17"/>
        <v>1</v>
      </c>
      <c r="K563" s="6"/>
      <c r="L563" s="8"/>
      <c r="M563" s="9"/>
      <c r="N563" s="9"/>
      <c r="O563" s="8"/>
      <c r="P563" s="8"/>
    </row>
    <row r="564" spans="1:16" ht="15.6" x14ac:dyDescent="0.3">
      <c r="A564" s="6" t="s">
        <v>2657</v>
      </c>
      <c r="B564" s="6" t="s">
        <v>146</v>
      </c>
      <c r="C564" s="21" t="s">
        <v>43</v>
      </c>
      <c r="D564" s="23">
        <v>44532</v>
      </c>
      <c r="E564" s="23">
        <v>44406</v>
      </c>
      <c r="F564" s="23">
        <v>44532</v>
      </c>
      <c r="G564" s="29">
        <f t="shared" si="16"/>
        <v>126</v>
      </c>
      <c r="H564" s="29">
        <v>1</v>
      </c>
      <c r="I564" s="29">
        <v>0</v>
      </c>
      <c r="J564" s="29">
        <f t="shared" si="17"/>
        <v>3</v>
      </c>
      <c r="K564" s="6"/>
      <c r="L564" s="8"/>
      <c r="M564" s="9"/>
      <c r="N564" s="9"/>
      <c r="O564" s="8"/>
      <c r="P564" s="8"/>
    </row>
    <row r="565" spans="1:16" ht="15.6" hidden="1" x14ac:dyDescent="0.3">
      <c r="A565" s="6" t="s">
        <v>4012</v>
      </c>
      <c r="B565" s="6" t="s">
        <v>75</v>
      </c>
      <c r="C565" s="21" t="s">
        <v>88</v>
      </c>
      <c r="D565" s="23">
        <v>44531</v>
      </c>
      <c r="E565" s="23">
        <v>44509</v>
      </c>
      <c r="F565" s="23">
        <v>44682</v>
      </c>
      <c r="G565" s="29">
        <f t="shared" si="16"/>
        <v>173</v>
      </c>
      <c r="H565" s="29">
        <v>0</v>
      </c>
      <c r="I565" s="29">
        <v>0</v>
      </c>
      <c r="J565" s="29">
        <f t="shared" si="17"/>
        <v>2</v>
      </c>
      <c r="K565" s="6"/>
      <c r="L565" s="8"/>
      <c r="M565" s="9"/>
      <c r="N565" s="9"/>
      <c r="O565" s="8"/>
      <c r="P565" s="8"/>
    </row>
    <row r="566" spans="1:16" ht="15.6" hidden="1" x14ac:dyDescent="0.3">
      <c r="A566" s="6" t="s">
        <v>4736</v>
      </c>
      <c r="B566" s="6" t="s">
        <v>84</v>
      </c>
      <c r="C566" s="21" t="s">
        <v>75</v>
      </c>
      <c r="D566" s="23">
        <v>44531</v>
      </c>
      <c r="E566" s="23">
        <v>44531</v>
      </c>
      <c r="F566" s="23">
        <v>44651</v>
      </c>
      <c r="G566" s="29">
        <f t="shared" si="16"/>
        <v>120</v>
      </c>
      <c r="H566" s="29">
        <v>0</v>
      </c>
      <c r="I566" s="29">
        <v>0</v>
      </c>
      <c r="J566" s="29">
        <f t="shared" si="17"/>
        <v>1</v>
      </c>
      <c r="K566" s="6"/>
      <c r="L566" s="8"/>
      <c r="M566" s="9"/>
      <c r="N566" s="9"/>
      <c r="O566" s="8"/>
      <c r="P566" s="8"/>
    </row>
    <row r="567" spans="1:16" ht="15.6" x14ac:dyDescent="0.3">
      <c r="A567" s="6" t="s">
        <v>2438</v>
      </c>
      <c r="B567" s="6" t="s">
        <v>135</v>
      </c>
      <c r="C567" s="21" t="s">
        <v>146</v>
      </c>
      <c r="D567" s="23">
        <v>44531</v>
      </c>
      <c r="E567" s="23">
        <v>44505</v>
      </c>
      <c r="F567" s="23">
        <v>44565</v>
      </c>
      <c r="G567" s="29">
        <f t="shared" si="16"/>
        <v>60</v>
      </c>
      <c r="H567" s="29">
        <v>1</v>
      </c>
      <c r="I567" s="29">
        <v>0</v>
      </c>
      <c r="J567" s="29">
        <f t="shared" si="17"/>
        <v>2</v>
      </c>
      <c r="K567" s="6"/>
      <c r="L567" s="8"/>
      <c r="M567" s="9"/>
      <c r="N567" s="9"/>
      <c r="O567" s="8"/>
      <c r="P567" s="8"/>
    </row>
    <row r="568" spans="1:16" ht="15.6" hidden="1" x14ac:dyDescent="0.3">
      <c r="A568" s="6" t="s">
        <v>3589</v>
      </c>
      <c r="B568" s="6" t="s">
        <v>146</v>
      </c>
      <c r="C568" s="21" t="s">
        <v>389</v>
      </c>
      <c r="D568" s="23">
        <v>44531</v>
      </c>
      <c r="E568" s="23">
        <v>44501</v>
      </c>
      <c r="F568" s="23">
        <v>44651</v>
      </c>
      <c r="G568" s="29">
        <f t="shared" si="16"/>
        <v>150</v>
      </c>
      <c r="H568" s="29">
        <v>0</v>
      </c>
      <c r="I568" s="29">
        <v>0</v>
      </c>
      <c r="J568" s="29">
        <f t="shared" si="17"/>
        <v>5</v>
      </c>
      <c r="K568" s="6"/>
      <c r="L568" s="8"/>
      <c r="M568" s="9"/>
      <c r="N568" s="9"/>
      <c r="O568" s="8"/>
      <c r="P568" s="8"/>
    </row>
    <row r="569" spans="1:16" ht="15.6" hidden="1" x14ac:dyDescent="0.3">
      <c r="A569" s="6" t="s">
        <v>3325</v>
      </c>
      <c r="B569" s="6" t="s">
        <v>88</v>
      </c>
      <c r="C569" s="21" t="s">
        <v>135</v>
      </c>
      <c r="D569" s="23">
        <v>44531</v>
      </c>
      <c r="E569" s="23">
        <v>44518</v>
      </c>
      <c r="F569" s="23">
        <v>44698</v>
      </c>
      <c r="G569" s="29">
        <f t="shared" si="16"/>
        <v>180</v>
      </c>
      <c r="H569" s="29">
        <v>0</v>
      </c>
      <c r="I569" s="29">
        <v>0</v>
      </c>
      <c r="J569" s="29">
        <f t="shared" si="17"/>
        <v>3</v>
      </c>
      <c r="K569" s="6"/>
      <c r="L569" s="8"/>
      <c r="M569" s="9"/>
      <c r="N569" s="9"/>
      <c r="O569" s="8"/>
      <c r="P569" s="8"/>
    </row>
    <row r="570" spans="1:16" ht="15.6" hidden="1" x14ac:dyDescent="0.3">
      <c r="A570" s="6" t="s">
        <v>3325</v>
      </c>
      <c r="B570" s="6" t="s">
        <v>75</v>
      </c>
      <c r="C570" s="21" t="s">
        <v>88</v>
      </c>
      <c r="D570" s="23">
        <v>44531</v>
      </c>
      <c r="E570" s="23">
        <v>44518</v>
      </c>
      <c r="F570" s="23">
        <v>44698</v>
      </c>
      <c r="G570" s="29">
        <f t="shared" si="16"/>
        <v>180</v>
      </c>
      <c r="H570" s="29">
        <v>0</v>
      </c>
      <c r="I570" s="29">
        <v>0</v>
      </c>
      <c r="J570" s="29">
        <f t="shared" si="17"/>
        <v>2</v>
      </c>
      <c r="K570" s="6"/>
      <c r="L570" s="8"/>
      <c r="M570" s="9"/>
      <c r="N570" s="9"/>
      <c r="O570" s="8"/>
      <c r="P570" s="8"/>
    </row>
    <row r="571" spans="1:16" ht="15.6" hidden="1" x14ac:dyDescent="0.3">
      <c r="A571" s="6" t="s">
        <v>4060</v>
      </c>
      <c r="B571" s="6" t="s">
        <v>75</v>
      </c>
      <c r="C571" s="21" t="s">
        <v>88</v>
      </c>
      <c r="D571" s="23">
        <v>44531</v>
      </c>
      <c r="E571" s="23">
        <v>44523</v>
      </c>
      <c r="F571" s="23">
        <v>44635</v>
      </c>
      <c r="G571" s="29">
        <f t="shared" si="16"/>
        <v>112</v>
      </c>
      <c r="H571" s="29">
        <v>0</v>
      </c>
      <c r="I571" s="29">
        <v>0</v>
      </c>
      <c r="J571" s="29">
        <f t="shared" si="17"/>
        <v>2</v>
      </c>
      <c r="K571" s="6"/>
      <c r="L571" s="8"/>
      <c r="M571" s="9"/>
      <c r="N571" s="9"/>
      <c r="O571" s="8"/>
      <c r="P571" s="8"/>
    </row>
    <row r="572" spans="1:16" ht="15.6" hidden="1" x14ac:dyDescent="0.3">
      <c r="A572" s="6" t="s">
        <v>2343</v>
      </c>
      <c r="B572" s="6" t="s">
        <v>84</v>
      </c>
      <c r="C572" s="21" t="s">
        <v>43</v>
      </c>
      <c r="D572" s="23">
        <v>44531</v>
      </c>
      <c r="E572" s="23">
        <v>44376</v>
      </c>
      <c r="F572" s="23">
        <v>44925</v>
      </c>
      <c r="G572" s="29">
        <f t="shared" si="16"/>
        <v>549</v>
      </c>
      <c r="H572" s="29">
        <v>0</v>
      </c>
      <c r="I572" s="29">
        <v>0</v>
      </c>
      <c r="J572" s="29">
        <f t="shared" si="17"/>
        <v>1</v>
      </c>
      <c r="K572" s="6"/>
      <c r="L572" s="8"/>
      <c r="M572" s="9"/>
      <c r="N572" s="9"/>
      <c r="O572" s="8"/>
      <c r="P572" s="8"/>
    </row>
    <row r="573" spans="1:16" ht="15.6" x14ac:dyDescent="0.3">
      <c r="A573" s="6" t="s">
        <v>1215</v>
      </c>
      <c r="B573" s="6" t="s">
        <v>84</v>
      </c>
      <c r="C573" s="21" t="s">
        <v>43</v>
      </c>
      <c r="D573" s="23">
        <v>44531</v>
      </c>
      <c r="E573" s="23">
        <v>44449</v>
      </c>
      <c r="F573" s="23">
        <v>44531</v>
      </c>
      <c r="G573" s="29">
        <f t="shared" si="16"/>
        <v>82</v>
      </c>
      <c r="H573" s="29">
        <v>1</v>
      </c>
      <c r="I573" s="29">
        <v>0</v>
      </c>
      <c r="J573" s="29">
        <f t="shared" si="17"/>
        <v>1</v>
      </c>
      <c r="K573" s="6"/>
      <c r="L573" s="8"/>
      <c r="M573" s="9"/>
      <c r="N573" s="9"/>
      <c r="O573" s="8"/>
      <c r="P573" s="8"/>
    </row>
    <row r="574" spans="1:16" ht="15.6" x14ac:dyDescent="0.3">
      <c r="A574" s="6" t="s">
        <v>4862</v>
      </c>
      <c r="B574" s="6" t="s">
        <v>659</v>
      </c>
      <c r="C574" s="21" t="s">
        <v>5559</v>
      </c>
      <c r="D574" s="23">
        <v>44531</v>
      </c>
      <c r="E574" s="23">
        <v>44151</v>
      </c>
      <c r="F574" s="23">
        <v>44536</v>
      </c>
      <c r="G574" s="29">
        <f t="shared" si="16"/>
        <v>385</v>
      </c>
      <c r="H574" s="29">
        <v>1</v>
      </c>
      <c r="I574" s="29">
        <v>0</v>
      </c>
      <c r="J574" s="29">
        <f t="shared" si="17"/>
        <v>5</v>
      </c>
      <c r="K574" s="6"/>
      <c r="L574" s="8"/>
      <c r="M574" s="9"/>
      <c r="N574" s="9"/>
      <c r="O574" s="8"/>
      <c r="P574" s="8"/>
    </row>
    <row r="575" spans="1:16" ht="15.6" hidden="1" x14ac:dyDescent="0.3">
      <c r="A575" s="6" t="s">
        <v>6094</v>
      </c>
      <c r="B575" s="6" t="s">
        <v>84</v>
      </c>
      <c r="C575" s="21" t="s">
        <v>75</v>
      </c>
      <c r="D575" s="23">
        <v>44531</v>
      </c>
      <c r="E575" s="23">
        <v>44531</v>
      </c>
      <c r="F575" s="23">
        <v>44621</v>
      </c>
      <c r="G575" s="29">
        <f t="shared" si="16"/>
        <v>90</v>
      </c>
      <c r="H575" s="29">
        <v>0</v>
      </c>
      <c r="I575" s="29">
        <v>0</v>
      </c>
      <c r="J575" s="29">
        <f t="shared" si="17"/>
        <v>1</v>
      </c>
      <c r="K575" s="6"/>
      <c r="L575" s="8"/>
      <c r="M575" s="9"/>
      <c r="N575" s="9"/>
      <c r="O575" s="8"/>
      <c r="P575" s="8"/>
    </row>
    <row r="576" spans="1:16" ht="15.6" x14ac:dyDescent="0.3">
      <c r="A576" s="6" t="s">
        <v>2089</v>
      </c>
      <c r="B576" s="6" t="s">
        <v>146</v>
      </c>
      <c r="C576" s="21" t="s">
        <v>33</v>
      </c>
      <c r="D576" s="23">
        <v>44531</v>
      </c>
      <c r="E576" s="23">
        <v>44393</v>
      </c>
      <c r="F576" s="23">
        <v>44531</v>
      </c>
      <c r="G576" s="29">
        <f t="shared" si="16"/>
        <v>138</v>
      </c>
      <c r="H576" s="29">
        <v>1</v>
      </c>
      <c r="I576" s="29">
        <v>0</v>
      </c>
      <c r="J576" s="29">
        <f t="shared" si="17"/>
        <v>3</v>
      </c>
      <c r="K576" s="6"/>
      <c r="L576" s="8"/>
      <c r="M576" s="9"/>
      <c r="N576" s="9"/>
      <c r="O576" s="8"/>
      <c r="P576" s="8"/>
    </row>
    <row r="577" spans="1:16" ht="15.6" hidden="1" x14ac:dyDescent="0.3">
      <c r="A577" s="6" t="s">
        <v>3316</v>
      </c>
      <c r="B577" s="6" t="s">
        <v>84</v>
      </c>
      <c r="C577" s="21" t="s">
        <v>75</v>
      </c>
      <c r="D577" s="23">
        <v>44531</v>
      </c>
      <c r="E577" s="23">
        <v>44531</v>
      </c>
      <c r="F577" s="23">
        <v>44682</v>
      </c>
      <c r="G577" s="29">
        <f t="shared" si="16"/>
        <v>151</v>
      </c>
      <c r="H577" s="29">
        <v>0</v>
      </c>
      <c r="I577" s="29">
        <v>0</v>
      </c>
      <c r="J577" s="29">
        <f t="shared" si="17"/>
        <v>1</v>
      </c>
      <c r="K577" s="6"/>
      <c r="L577" s="8"/>
      <c r="M577" s="9"/>
      <c r="N577" s="9"/>
      <c r="O577" s="8"/>
      <c r="P577" s="8"/>
    </row>
    <row r="578" spans="1:16" ht="15.6" hidden="1" x14ac:dyDescent="0.3">
      <c r="A578" s="6" t="s">
        <v>3336</v>
      </c>
      <c r="B578" s="6" t="s">
        <v>84</v>
      </c>
      <c r="C578" s="21" t="s">
        <v>75</v>
      </c>
      <c r="D578" s="23">
        <v>44531</v>
      </c>
      <c r="E578" s="23">
        <v>44531</v>
      </c>
      <c r="F578" s="23">
        <v>44593</v>
      </c>
      <c r="G578" s="29">
        <f t="shared" si="16"/>
        <v>62</v>
      </c>
      <c r="H578" s="29">
        <v>0</v>
      </c>
      <c r="I578" s="29">
        <v>0</v>
      </c>
      <c r="J578" s="29">
        <f t="shared" si="17"/>
        <v>1</v>
      </c>
      <c r="K578" s="6"/>
      <c r="L578" s="8"/>
      <c r="M578" s="9"/>
      <c r="N578" s="9"/>
      <c r="O578" s="8"/>
      <c r="P578" s="8"/>
    </row>
    <row r="579" spans="1:16" ht="15.6" hidden="1" x14ac:dyDescent="0.3">
      <c r="A579" s="6" t="s">
        <v>4315</v>
      </c>
      <c r="B579" s="6" t="s">
        <v>88</v>
      </c>
      <c r="C579" s="21" t="s">
        <v>146</v>
      </c>
      <c r="D579" s="23">
        <v>44531</v>
      </c>
      <c r="E579" s="23">
        <v>44504</v>
      </c>
      <c r="F579" s="23">
        <v>44779</v>
      </c>
      <c r="G579" s="29">
        <f t="shared" ref="G579:G642" si="18">F579-E579</f>
        <v>275</v>
      </c>
      <c r="H579" s="29">
        <v>0</v>
      </c>
      <c r="I579" s="29">
        <v>0</v>
      </c>
      <c r="J579" s="29">
        <f t="shared" ref="J579:J642" si="19">COUNTIF(A579:A7164, A579)</f>
        <v>2</v>
      </c>
      <c r="K579" s="6"/>
      <c r="L579" s="8"/>
      <c r="M579" s="9"/>
      <c r="N579" s="9"/>
      <c r="O579" s="8"/>
      <c r="P579" s="8"/>
    </row>
    <row r="580" spans="1:16" ht="15.6" hidden="1" x14ac:dyDescent="0.3">
      <c r="A580" s="6" t="s">
        <v>478</v>
      </c>
      <c r="B580" s="6" t="s">
        <v>88</v>
      </c>
      <c r="C580" s="21" t="s">
        <v>135</v>
      </c>
      <c r="D580" s="23">
        <v>44531</v>
      </c>
      <c r="E580" s="23">
        <v>44330</v>
      </c>
      <c r="F580" s="23">
        <v>44736</v>
      </c>
      <c r="G580" s="29">
        <f t="shared" si="18"/>
        <v>406</v>
      </c>
      <c r="H580" s="29">
        <v>0</v>
      </c>
      <c r="I580" s="29">
        <v>0</v>
      </c>
      <c r="J580" s="29">
        <f t="shared" si="19"/>
        <v>3</v>
      </c>
      <c r="K580" s="6"/>
      <c r="L580" s="8"/>
      <c r="M580" s="9"/>
      <c r="N580" s="9"/>
      <c r="O580" s="8"/>
      <c r="P580" s="8"/>
    </row>
    <row r="581" spans="1:16" ht="15.6" hidden="1" x14ac:dyDescent="0.3">
      <c r="A581" s="6" t="s">
        <v>5944</v>
      </c>
      <c r="B581" s="6" t="s">
        <v>88</v>
      </c>
      <c r="C581" s="21" t="s">
        <v>135</v>
      </c>
      <c r="D581" s="23">
        <v>44531</v>
      </c>
      <c r="E581" s="23">
        <v>44210</v>
      </c>
      <c r="F581" s="23">
        <v>44862</v>
      </c>
      <c r="G581" s="29">
        <f t="shared" si="18"/>
        <v>652</v>
      </c>
      <c r="H581" s="29">
        <v>0</v>
      </c>
      <c r="I581" s="29">
        <v>0</v>
      </c>
      <c r="J581" s="29">
        <f t="shared" si="19"/>
        <v>3</v>
      </c>
      <c r="K581" s="6"/>
      <c r="L581" s="8"/>
      <c r="M581" s="9"/>
      <c r="N581" s="9"/>
      <c r="O581" s="8"/>
      <c r="P581" s="8"/>
    </row>
    <row r="582" spans="1:16" ht="15.6" x14ac:dyDescent="0.3">
      <c r="A582" s="6" t="s">
        <v>869</v>
      </c>
      <c r="B582" s="6" t="s">
        <v>75</v>
      </c>
      <c r="C582" s="21" t="s">
        <v>135</v>
      </c>
      <c r="D582" s="23">
        <v>44531</v>
      </c>
      <c r="E582" s="23">
        <v>44349</v>
      </c>
      <c r="F582" s="23">
        <v>44532</v>
      </c>
      <c r="G582" s="29">
        <f t="shared" si="18"/>
        <v>183</v>
      </c>
      <c r="H582" s="29">
        <v>1</v>
      </c>
      <c r="I582" s="29">
        <v>0</v>
      </c>
      <c r="J582" s="29">
        <f t="shared" si="19"/>
        <v>3</v>
      </c>
      <c r="K582" s="6"/>
      <c r="L582" s="8"/>
      <c r="M582" s="9"/>
      <c r="N582" s="9"/>
      <c r="O582" s="8"/>
      <c r="P582" s="8"/>
    </row>
    <row r="583" spans="1:16" ht="15.6" x14ac:dyDescent="0.3">
      <c r="A583" s="6" t="s">
        <v>319</v>
      </c>
      <c r="B583" s="6" t="s">
        <v>146</v>
      </c>
      <c r="C583" s="21" t="s">
        <v>43</v>
      </c>
      <c r="D583" s="23">
        <v>44530</v>
      </c>
      <c r="E583" s="23">
        <v>44420</v>
      </c>
      <c r="F583" s="23">
        <v>44530</v>
      </c>
      <c r="G583" s="29">
        <f t="shared" si="18"/>
        <v>110</v>
      </c>
      <c r="H583" s="29">
        <v>1</v>
      </c>
      <c r="I583" s="29">
        <v>0</v>
      </c>
      <c r="J583" s="29">
        <f t="shared" si="19"/>
        <v>3</v>
      </c>
      <c r="K583" s="6"/>
      <c r="L583" s="8"/>
      <c r="M583" s="9"/>
      <c r="N583" s="9"/>
      <c r="O583" s="8"/>
      <c r="P583" s="8"/>
    </row>
    <row r="584" spans="1:16" ht="15.6" x14ac:dyDescent="0.3">
      <c r="A584" s="6" t="s">
        <v>3943</v>
      </c>
      <c r="B584" s="6" t="s">
        <v>75</v>
      </c>
      <c r="C584" s="21" t="s">
        <v>33</v>
      </c>
      <c r="D584" s="23">
        <v>44530</v>
      </c>
      <c r="E584" s="23">
        <v>44501</v>
      </c>
      <c r="F584" s="23">
        <v>44530</v>
      </c>
      <c r="G584" s="29">
        <f t="shared" si="18"/>
        <v>29</v>
      </c>
      <c r="H584" s="29">
        <v>1</v>
      </c>
      <c r="I584" s="29">
        <v>0</v>
      </c>
      <c r="J584" s="29">
        <f t="shared" si="19"/>
        <v>2</v>
      </c>
      <c r="K584" s="6"/>
      <c r="L584" s="8"/>
      <c r="M584" s="9"/>
      <c r="N584" s="9"/>
      <c r="O584" s="8"/>
      <c r="P584" s="8"/>
    </row>
    <row r="585" spans="1:16" ht="15.6" x14ac:dyDescent="0.3">
      <c r="A585" s="6" t="s">
        <v>775</v>
      </c>
      <c r="B585" s="6" t="s">
        <v>659</v>
      </c>
      <c r="C585" s="21" t="s">
        <v>5559</v>
      </c>
      <c r="D585" s="23">
        <v>44530</v>
      </c>
      <c r="E585" s="23">
        <v>44357</v>
      </c>
      <c r="F585" s="23">
        <v>44533</v>
      </c>
      <c r="G585" s="29">
        <f t="shared" si="18"/>
        <v>176</v>
      </c>
      <c r="H585" s="29">
        <v>1</v>
      </c>
      <c r="I585" s="29">
        <v>42000</v>
      </c>
      <c r="J585" s="29">
        <f t="shared" si="19"/>
        <v>6</v>
      </c>
      <c r="K585" s="6"/>
      <c r="L585" s="8"/>
      <c r="M585" s="9"/>
      <c r="N585" s="9"/>
      <c r="O585" s="8"/>
      <c r="P585" s="8"/>
    </row>
    <row r="586" spans="1:16" ht="15.6" hidden="1" x14ac:dyDescent="0.3">
      <c r="A586" s="6" t="s">
        <v>3300</v>
      </c>
      <c r="B586" s="6" t="s">
        <v>88</v>
      </c>
      <c r="C586" s="21" t="s">
        <v>135</v>
      </c>
      <c r="D586" s="23">
        <v>44530</v>
      </c>
      <c r="E586" s="23">
        <v>44511</v>
      </c>
      <c r="F586" s="23">
        <v>44662</v>
      </c>
      <c r="G586" s="29">
        <f t="shared" si="18"/>
        <v>151</v>
      </c>
      <c r="H586" s="29">
        <v>0</v>
      </c>
      <c r="I586" s="29">
        <v>0</v>
      </c>
      <c r="J586" s="29">
        <f t="shared" si="19"/>
        <v>3</v>
      </c>
      <c r="K586" s="6"/>
      <c r="L586" s="8"/>
      <c r="M586" s="9"/>
      <c r="N586" s="9"/>
      <c r="O586" s="8"/>
      <c r="P586" s="8"/>
    </row>
    <row r="587" spans="1:16" ht="15.6" hidden="1" x14ac:dyDescent="0.3">
      <c r="A587" s="6" t="s">
        <v>3300</v>
      </c>
      <c r="B587" s="6" t="s">
        <v>75</v>
      </c>
      <c r="C587" s="21" t="s">
        <v>88</v>
      </c>
      <c r="D587" s="23">
        <v>44530</v>
      </c>
      <c r="E587" s="23">
        <v>44511</v>
      </c>
      <c r="F587" s="23">
        <v>44662</v>
      </c>
      <c r="G587" s="29">
        <f t="shared" si="18"/>
        <v>151</v>
      </c>
      <c r="H587" s="29">
        <v>0</v>
      </c>
      <c r="I587" s="29">
        <v>0</v>
      </c>
      <c r="J587" s="29">
        <f t="shared" si="19"/>
        <v>2</v>
      </c>
      <c r="K587" s="6"/>
      <c r="L587" s="8"/>
      <c r="M587" s="9"/>
      <c r="N587" s="9"/>
      <c r="O587" s="8"/>
      <c r="P587" s="8"/>
    </row>
    <row r="588" spans="1:16" ht="15.6" hidden="1" x14ac:dyDescent="0.3">
      <c r="A588" s="6" t="s">
        <v>6399</v>
      </c>
      <c r="B588" s="6" t="s">
        <v>88</v>
      </c>
      <c r="C588" s="21" t="s">
        <v>135</v>
      </c>
      <c r="D588" s="23">
        <v>44530</v>
      </c>
      <c r="E588" s="23">
        <v>44519</v>
      </c>
      <c r="F588" s="23">
        <v>44742</v>
      </c>
      <c r="G588" s="29">
        <f t="shared" si="18"/>
        <v>223</v>
      </c>
      <c r="H588" s="29">
        <v>0</v>
      </c>
      <c r="I588" s="29">
        <v>0</v>
      </c>
      <c r="J588" s="29">
        <f t="shared" si="19"/>
        <v>3</v>
      </c>
      <c r="K588" s="6"/>
      <c r="L588" s="8"/>
      <c r="M588" s="9"/>
      <c r="N588" s="9"/>
      <c r="O588" s="8"/>
      <c r="P588" s="8"/>
    </row>
    <row r="589" spans="1:16" ht="15.6" hidden="1" x14ac:dyDescent="0.3">
      <c r="A589" s="6" t="s">
        <v>6399</v>
      </c>
      <c r="B589" s="6" t="s">
        <v>75</v>
      </c>
      <c r="C589" s="21" t="s">
        <v>88</v>
      </c>
      <c r="D589" s="23">
        <v>44530</v>
      </c>
      <c r="E589" s="23">
        <v>44519</v>
      </c>
      <c r="F589" s="23">
        <v>44742</v>
      </c>
      <c r="G589" s="29">
        <f t="shared" si="18"/>
        <v>223</v>
      </c>
      <c r="H589" s="29">
        <v>0</v>
      </c>
      <c r="I589" s="29">
        <v>0</v>
      </c>
      <c r="J589" s="29">
        <f t="shared" si="19"/>
        <v>2</v>
      </c>
      <c r="K589" s="6"/>
      <c r="L589" s="8"/>
      <c r="M589" s="9"/>
      <c r="N589" s="9"/>
      <c r="O589" s="8"/>
      <c r="P589" s="8"/>
    </row>
    <row r="590" spans="1:16" ht="15.6" hidden="1" x14ac:dyDescent="0.3">
      <c r="A590" s="6" t="s">
        <v>3107</v>
      </c>
      <c r="B590" s="6" t="s">
        <v>88</v>
      </c>
      <c r="C590" s="21" t="s">
        <v>135</v>
      </c>
      <c r="D590" s="23">
        <v>44530</v>
      </c>
      <c r="E590" s="23">
        <v>44508</v>
      </c>
      <c r="F590" s="23">
        <v>44689</v>
      </c>
      <c r="G590" s="29">
        <f t="shared" si="18"/>
        <v>181</v>
      </c>
      <c r="H590" s="29">
        <v>0</v>
      </c>
      <c r="I590" s="29">
        <v>0</v>
      </c>
      <c r="J590" s="29">
        <f t="shared" si="19"/>
        <v>2</v>
      </c>
      <c r="K590" s="6"/>
      <c r="L590" s="8"/>
      <c r="M590" s="9"/>
      <c r="N590" s="9"/>
      <c r="O590" s="8"/>
      <c r="P590" s="8"/>
    </row>
    <row r="591" spans="1:16" ht="15.6" hidden="1" x14ac:dyDescent="0.3">
      <c r="A591" s="6" t="s">
        <v>3107</v>
      </c>
      <c r="B591" s="6" t="s">
        <v>75</v>
      </c>
      <c r="C591" s="21" t="s">
        <v>88</v>
      </c>
      <c r="D591" s="23">
        <v>44530</v>
      </c>
      <c r="E591" s="23">
        <v>44508</v>
      </c>
      <c r="F591" s="23">
        <v>44689</v>
      </c>
      <c r="G591" s="29">
        <f t="shared" si="18"/>
        <v>181</v>
      </c>
      <c r="H591" s="29">
        <v>0</v>
      </c>
      <c r="I591" s="29">
        <v>0</v>
      </c>
      <c r="J591" s="29">
        <f t="shared" si="19"/>
        <v>1</v>
      </c>
      <c r="K591" s="6"/>
      <c r="L591" s="8"/>
      <c r="M591" s="9"/>
      <c r="N591" s="9"/>
      <c r="O591" s="8"/>
      <c r="P591" s="8"/>
    </row>
    <row r="592" spans="1:16" ht="15.6" x14ac:dyDescent="0.3">
      <c r="A592" s="6" t="s">
        <v>4186</v>
      </c>
      <c r="B592" s="6" t="s">
        <v>1572</v>
      </c>
      <c r="C592" s="21" t="s">
        <v>58</v>
      </c>
      <c r="D592" s="23">
        <v>44530</v>
      </c>
      <c r="E592" s="23">
        <v>44463</v>
      </c>
      <c r="F592" s="23">
        <v>44530</v>
      </c>
      <c r="G592" s="29">
        <f t="shared" si="18"/>
        <v>67</v>
      </c>
      <c r="H592" s="29">
        <v>1</v>
      </c>
      <c r="I592" s="29">
        <v>31200</v>
      </c>
      <c r="J592" s="29">
        <f t="shared" si="19"/>
        <v>9</v>
      </c>
      <c r="K592" s="6"/>
      <c r="L592" s="8"/>
      <c r="M592" s="9"/>
      <c r="N592" s="9"/>
      <c r="O592" s="8"/>
      <c r="P592" s="8"/>
    </row>
    <row r="593" spans="1:16" ht="15.6" hidden="1" x14ac:dyDescent="0.3">
      <c r="A593" s="6" t="s">
        <v>3989</v>
      </c>
      <c r="B593" s="6" t="s">
        <v>75</v>
      </c>
      <c r="C593" s="21" t="s">
        <v>88</v>
      </c>
      <c r="D593" s="23">
        <v>44530</v>
      </c>
      <c r="E593" s="23">
        <v>44530</v>
      </c>
      <c r="F593" s="23">
        <v>44883</v>
      </c>
      <c r="G593" s="29">
        <f t="shared" si="18"/>
        <v>353</v>
      </c>
      <c r="H593" s="29">
        <v>0</v>
      </c>
      <c r="I593" s="29">
        <v>0</v>
      </c>
      <c r="J593" s="29">
        <f t="shared" si="19"/>
        <v>2</v>
      </c>
      <c r="K593" s="6"/>
      <c r="L593" s="8"/>
      <c r="M593" s="9"/>
      <c r="N593" s="9"/>
      <c r="O593" s="8"/>
      <c r="P593" s="8"/>
    </row>
    <row r="594" spans="1:16" ht="15.6" hidden="1" x14ac:dyDescent="0.3">
      <c r="A594" s="6" t="s">
        <v>4054</v>
      </c>
      <c r="B594" s="6" t="s">
        <v>88</v>
      </c>
      <c r="C594" s="21" t="s">
        <v>135</v>
      </c>
      <c r="D594" s="23">
        <v>44530</v>
      </c>
      <c r="E594" s="23">
        <v>44497</v>
      </c>
      <c r="F594" s="23">
        <v>44651</v>
      </c>
      <c r="G594" s="29">
        <f t="shared" si="18"/>
        <v>154</v>
      </c>
      <c r="H594" s="29">
        <v>0</v>
      </c>
      <c r="I594" s="29">
        <v>0</v>
      </c>
      <c r="J594" s="29">
        <f t="shared" si="19"/>
        <v>3</v>
      </c>
      <c r="K594" s="6"/>
      <c r="L594" s="8"/>
      <c r="M594" s="9"/>
      <c r="N594" s="9"/>
      <c r="O594" s="8"/>
      <c r="P594" s="8"/>
    </row>
    <row r="595" spans="1:16" ht="15.6" hidden="1" x14ac:dyDescent="0.3">
      <c r="A595" s="6" t="s">
        <v>4054</v>
      </c>
      <c r="B595" s="6" t="s">
        <v>75</v>
      </c>
      <c r="C595" s="21" t="s">
        <v>88</v>
      </c>
      <c r="D595" s="23">
        <v>44530</v>
      </c>
      <c r="E595" s="23">
        <v>44497</v>
      </c>
      <c r="F595" s="23">
        <v>44651</v>
      </c>
      <c r="G595" s="29">
        <f t="shared" si="18"/>
        <v>154</v>
      </c>
      <c r="H595" s="29">
        <v>0</v>
      </c>
      <c r="I595" s="29">
        <v>0</v>
      </c>
      <c r="J595" s="29">
        <f t="shared" si="19"/>
        <v>2</v>
      </c>
      <c r="K595" s="6"/>
      <c r="L595" s="8"/>
      <c r="M595" s="9"/>
      <c r="N595" s="9"/>
      <c r="O595" s="8"/>
      <c r="P595" s="8"/>
    </row>
    <row r="596" spans="1:16" ht="15.6" x14ac:dyDescent="0.3">
      <c r="A596" s="6" t="s">
        <v>4309</v>
      </c>
      <c r="B596" s="6" t="s">
        <v>75</v>
      </c>
      <c r="C596" s="21" t="s">
        <v>88</v>
      </c>
      <c r="D596" s="23">
        <v>44530</v>
      </c>
      <c r="E596" s="23">
        <v>44495</v>
      </c>
      <c r="F596" s="23">
        <v>44533</v>
      </c>
      <c r="G596" s="29">
        <f t="shared" si="18"/>
        <v>38</v>
      </c>
      <c r="H596" s="29">
        <v>1</v>
      </c>
      <c r="I596" s="29">
        <v>0</v>
      </c>
      <c r="J596" s="29">
        <f t="shared" si="19"/>
        <v>2</v>
      </c>
      <c r="K596" s="6"/>
      <c r="L596" s="8"/>
      <c r="M596" s="9"/>
      <c r="N596" s="9"/>
      <c r="O596" s="8"/>
      <c r="P596" s="8"/>
    </row>
    <row r="597" spans="1:16" ht="15.6" x14ac:dyDescent="0.3">
      <c r="A597" s="6" t="s">
        <v>1500</v>
      </c>
      <c r="B597" s="6" t="s">
        <v>75</v>
      </c>
      <c r="C597" s="21" t="s">
        <v>88</v>
      </c>
      <c r="D597" s="23">
        <v>44530</v>
      </c>
      <c r="E597" s="23">
        <v>44503</v>
      </c>
      <c r="F597" s="23">
        <v>44533</v>
      </c>
      <c r="G597" s="29">
        <f t="shared" si="18"/>
        <v>30</v>
      </c>
      <c r="H597" s="29">
        <v>1</v>
      </c>
      <c r="I597" s="29">
        <v>0</v>
      </c>
      <c r="J597" s="29">
        <f t="shared" si="19"/>
        <v>2</v>
      </c>
      <c r="K597" s="6"/>
      <c r="L597" s="8"/>
      <c r="M597" s="9"/>
      <c r="N597" s="9"/>
      <c r="O597" s="8"/>
      <c r="P597" s="8"/>
    </row>
    <row r="598" spans="1:16" ht="15.6" hidden="1" x14ac:dyDescent="0.3">
      <c r="A598" s="6" t="s">
        <v>3597</v>
      </c>
      <c r="B598" s="6" t="s">
        <v>135</v>
      </c>
      <c r="C598" s="21" t="s">
        <v>146</v>
      </c>
      <c r="D598" s="23">
        <v>44530</v>
      </c>
      <c r="E598" s="23">
        <v>44510</v>
      </c>
      <c r="F598" s="23">
        <v>44621</v>
      </c>
      <c r="G598" s="29">
        <f t="shared" si="18"/>
        <v>111</v>
      </c>
      <c r="H598" s="29">
        <v>0</v>
      </c>
      <c r="I598" s="29">
        <v>0</v>
      </c>
      <c r="J598" s="29">
        <f t="shared" si="19"/>
        <v>3</v>
      </c>
      <c r="K598" s="6"/>
      <c r="L598" s="8"/>
      <c r="M598" s="9"/>
      <c r="N598" s="9"/>
      <c r="O598" s="8"/>
      <c r="P598" s="8"/>
    </row>
    <row r="599" spans="1:16" ht="15.6" hidden="1" x14ac:dyDescent="0.3">
      <c r="A599" s="6" t="s">
        <v>1959</v>
      </c>
      <c r="B599" s="6" t="s">
        <v>88</v>
      </c>
      <c r="C599" s="21" t="s">
        <v>135</v>
      </c>
      <c r="D599" s="23">
        <v>44530</v>
      </c>
      <c r="E599" s="23">
        <v>44481</v>
      </c>
      <c r="F599" s="23">
        <v>44742</v>
      </c>
      <c r="G599" s="29">
        <f t="shared" si="18"/>
        <v>261</v>
      </c>
      <c r="H599" s="29">
        <v>0</v>
      </c>
      <c r="I599" s="29">
        <v>0</v>
      </c>
      <c r="J599" s="29">
        <f t="shared" si="19"/>
        <v>2</v>
      </c>
      <c r="K599" s="6"/>
      <c r="L599" s="8"/>
      <c r="M599" s="9"/>
      <c r="N599" s="9"/>
      <c r="O599" s="8"/>
      <c r="P599" s="8"/>
    </row>
    <row r="600" spans="1:16" ht="15.6" hidden="1" x14ac:dyDescent="0.3">
      <c r="A600" s="6" t="s">
        <v>1226</v>
      </c>
      <c r="B600" s="6" t="s">
        <v>135</v>
      </c>
      <c r="C600" s="21" t="s">
        <v>146</v>
      </c>
      <c r="D600" s="23">
        <v>44530</v>
      </c>
      <c r="E600" s="23">
        <v>44448</v>
      </c>
      <c r="F600" s="23">
        <v>44736</v>
      </c>
      <c r="G600" s="29">
        <f t="shared" si="18"/>
        <v>288</v>
      </c>
      <c r="H600" s="29">
        <v>0</v>
      </c>
      <c r="I600" s="29">
        <v>0</v>
      </c>
      <c r="J600" s="29">
        <f t="shared" si="19"/>
        <v>4</v>
      </c>
      <c r="K600" s="6"/>
      <c r="L600" s="8"/>
      <c r="M600" s="9"/>
      <c r="N600" s="9"/>
      <c r="O600" s="8"/>
      <c r="P600" s="8"/>
    </row>
    <row r="601" spans="1:16" ht="15.6" hidden="1" x14ac:dyDescent="0.3">
      <c r="A601" s="6" t="s">
        <v>6414</v>
      </c>
      <c r="B601" s="6" t="s">
        <v>75</v>
      </c>
      <c r="C601" s="21" t="s">
        <v>88</v>
      </c>
      <c r="D601" s="23">
        <v>44530</v>
      </c>
      <c r="E601" s="23">
        <v>44496</v>
      </c>
      <c r="F601" s="23">
        <v>44678</v>
      </c>
      <c r="G601" s="29">
        <f t="shared" si="18"/>
        <v>182</v>
      </c>
      <c r="H601" s="29">
        <v>0</v>
      </c>
      <c r="I601" s="29">
        <v>0</v>
      </c>
      <c r="J601" s="29">
        <f t="shared" si="19"/>
        <v>2</v>
      </c>
      <c r="K601" s="6"/>
      <c r="L601" s="8"/>
      <c r="M601" s="9"/>
      <c r="N601" s="9"/>
      <c r="O601" s="8"/>
      <c r="P601" s="8"/>
    </row>
    <row r="602" spans="1:16" ht="15.6" hidden="1" x14ac:dyDescent="0.3">
      <c r="A602" s="6" t="s">
        <v>3989</v>
      </c>
      <c r="B602" s="6" t="s">
        <v>84</v>
      </c>
      <c r="C602" s="21" t="s">
        <v>75</v>
      </c>
      <c r="D602" s="23">
        <v>44530</v>
      </c>
      <c r="E602" s="23">
        <v>44530</v>
      </c>
      <c r="F602" s="23">
        <v>44883</v>
      </c>
      <c r="G602" s="29">
        <f t="shared" si="18"/>
        <v>353</v>
      </c>
      <c r="H602" s="29">
        <v>0</v>
      </c>
      <c r="I602" s="29">
        <v>0</v>
      </c>
      <c r="J602" s="29">
        <f t="shared" si="19"/>
        <v>1</v>
      </c>
      <c r="K602" s="6"/>
      <c r="L602" s="8"/>
      <c r="M602" s="9"/>
      <c r="N602" s="9"/>
      <c r="O602" s="8"/>
      <c r="P602" s="8"/>
    </row>
    <row r="603" spans="1:16" ht="15.6" hidden="1" x14ac:dyDescent="0.3">
      <c r="A603" s="6" t="s">
        <v>6396</v>
      </c>
      <c r="B603" s="6" t="s">
        <v>75</v>
      </c>
      <c r="C603" s="21" t="s">
        <v>146</v>
      </c>
      <c r="D603" s="23">
        <v>44530</v>
      </c>
      <c r="E603" s="23">
        <v>44515</v>
      </c>
      <c r="F603" s="23">
        <v>44607</v>
      </c>
      <c r="G603" s="29">
        <f t="shared" si="18"/>
        <v>92</v>
      </c>
      <c r="H603" s="29">
        <v>0</v>
      </c>
      <c r="I603" s="29">
        <v>0</v>
      </c>
      <c r="J603" s="29">
        <f t="shared" si="19"/>
        <v>1</v>
      </c>
      <c r="K603" s="6"/>
      <c r="L603" s="8"/>
      <c r="M603" s="9"/>
      <c r="N603" s="9"/>
      <c r="O603" s="8"/>
      <c r="P603" s="8"/>
    </row>
    <row r="604" spans="1:16" ht="15.6" hidden="1" x14ac:dyDescent="0.3">
      <c r="A604" s="6" t="s">
        <v>2039</v>
      </c>
      <c r="B604" s="6" t="s">
        <v>135</v>
      </c>
      <c r="C604" s="21" t="s">
        <v>146</v>
      </c>
      <c r="D604" s="23">
        <v>44530</v>
      </c>
      <c r="E604" s="23">
        <v>44468</v>
      </c>
      <c r="F604" s="23">
        <v>44620</v>
      </c>
      <c r="G604" s="29">
        <f t="shared" si="18"/>
        <v>152</v>
      </c>
      <c r="H604" s="29">
        <v>0</v>
      </c>
      <c r="I604" s="29">
        <v>0</v>
      </c>
      <c r="J604" s="29">
        <f t="shared" si="19"/>
        <v>4</v>
      </c>
      <c r="K604" s="6"/>
      <c r="L604" s="8"/>
      <c r="M604" s="9"/>
      <c r="N604" s="9"/>
      <c r="O604" s="8"/>
      <c r="P604" s="8"/>
    </row>
    <row r="605" spans="1:16" ht="15.6" hidden="1" x14ac:dyDescent="0.3">
      <c r="A605" s="6" t="s">
        <v>4413</v>
      </c>
      <c r="B605" s="6" t="s">
        <v>75</v>
      </c>
      <c r="C605" s="21" t="s">
        <v>146</v>
      </c>
      <c r="D605" s="23">
        <v>44530</v>
      </c>
      <c r="E605" s="23">
        <v>44510</v>
      </c>
      <c r="F605" s="23">
        <v>44680</v>
      </c>
      <c r="G605" s="29">
        <f t="shared" si="18"/>
        <v>170</v>
      </c>
      <c r="H605" s="29">
        <v>0</v>
      </c>
      <c r="I605" s="29">
        <v>0</v>
      </c>
      <c r="J605" s="29">
        <f t="shared" si="19"/>
        <v>2</v>
      </c>
      <c r="K605" s="6"/>
      <c r="L605" s="8"/>
      <c r="M605" s="9"/>
      <c r="N605" s="9"/>
      <c r="O605" s="8"/>
      <c r="P605" s="8"/>
    </row>
    <row r="606" spans="1:16" ht="15.6" x14ac:dyDescent="0.3">
      <c r="A606" s="6" t="s">
        <v>3975</v>
      </c>
      <c r="B606" s="6" t="s">
        <v>389</v>
      </c>
      <c r="C606" s="21" t="s">
        <v>659</v>
      </c>
      <c r="D606" s="23">
        <v>44530</v>
      </c>
      <c r="E606" s="23">
        <v>44503</v>
      </c>
      <c r="F606" s="23">
        <v>44547</v>
      </c>
      <c r="G606" s="29">
        <f t="shared" si="18"/>
        <v>44</v>
      </c>
      <c r="H606" s="29">
        <v>1</v>
      </c>
      <c r="I606" s="29">
        <v>50400</v>
      </c>
      <c r="J606" s="29">
        <f t="shared" si="19"/>
        <v>4</v>
      </c>
      <c r="K606" s="6"/>
      <c r="L606" s="8"/>
      <c r="M606" s="9"/>
      <c r="N606" s="9"/>
      <c r="O606" s="8"/>
      <c r="P606" s="8"/>
    </row>
    <row r="607" spans="1:16" ht="15.6" x14ac:dyDescent="0.3">
      <c r="A607" s="6" t="s">
        <v>4720</v>
      </c>
      <c r="B607" s="6" t="s">
        <v>75</v>
      </c>
      <c r="C607" s="21" t="s">
        <v>88</v>
      </c>
      <c r="D607" s="23">
        <v>44530</v>
      </c>
      <c r="E607" s="23">
        <v>44522</v>
      </c>
      <c r="F607" s="23">
        <v>44551</v>
      </c>
      <c r="G607" s="29">
        <f t="shared" si="18"/>
        <v>29</v>
      </c>
      <c r="H607" s="29">
        <v>1</v>
      </c>
      <c r="I607" s="29">
        <v>0</v>
      </c>
      <c r="J607" s="29">
        <f t="shared" si="19"/>
        <v>2</v>
      </c>
      <c r="K607" s="6"/>
      <c r="L607" s="8"/>
      <c r="M607" s="9"/>
      <c r="N607" s="9"/>
      <c r="O607" s="8"/>
      <c r="P607" s="8"/>
    </row>
    <row r="608" spans="1:16" ht="15.6" hidden="1" x14ac:dyDescent="0.3">
      <c r="A608" s="6" t="s">
        <v>4496</v>
      </c>
      <c r="B608" s="6" t="s">
        <v>75</v>
      </c>
      <c r="C608" s="21" t="s">
        <v>88</v>
      </c>
      <c r="D608" s="23">
        <v>44530</v>
      </c>
      <c r="E608" s="23">
        <v>44519</v>
      </c>
      <c r="F608" s="23">
        <v>44593</v>
      </c>
      <c r="G608" s="29">
        <f t="shared" si="18"/>
        <v>74</v>
      </c>
      <c r="H608" s="29">
        <v>0</v>
      </c>
      <c r="I608" s="29">
        <v>0</v>
      </c>
      <c r="J608" s="29">
        <f t="shared" si="19"/>
        <v>2</v>
      </c>
      <c r="K608" s="6"/>
      <c r="L608" s="8"/>
      <c r="M608" s="9"/>
      <c r="N608" s="9"/>
      <c r="O608" s="8"/>
      <c r="P608" s="8"/>
    </row>
    <row r="609" spans="1:16" ht="15.6" x14ac:dyDescent="0.3">
      <c r="A609" s="6" t="s">
        <v>2151</v>
      </c>
      <c r="B609" s="6" t="s">
        <v>75</v>
      </c>
      <c r="C609" s="21" t="s">
        <v>146</v>
      </c>
      <c r="D609" s="23">
        <v>44530</v>
      </c>
      <c r="E609" s="23">
        <v>44473</v>
      </c>
      <c r="F609" s="23">
        <v>44551</v>
      </c>
      <c r="G609" s="29">
        <f t="shared" si="18"/>
        <v>78</v>
      </c>
      <c r="H609" s="29">
        <v>1</v>
      </c>
      <c r="I609" s="29">
        <v>0</v>
      </c>
      <c r="J609" s="29">
        <f t="shared" si="19"/>
        <v>2</v>
      </c>
      <c r="K609" s="6"/>
      <c r="L609" s="8"/>
      <c r="M609" s="9"/>
      <c r="N609" s="9"/>
      <c r="O609" s="8"/>
      <c r="P609" s="8"/>
    </row>
    <row r="610" spans="1:16" ht="15.6" hidden="1" x14ac:dyDescent="0.3">
      <c r="A610" s="6" t="s">
        <v>1432</v>
      </c>
      <c r="B610" s="6" t="s">
        <v>135</v>
      </c>
      <c r="C610" s="21" t="s">
        <v>146</v>
      </c>
      <c r="D610" s="23">
        <v>44530</v>
      </c>
      <c r="E610" s="23">
        <v>44452</v>
      </c>
      <c r="F610" s="23">
        <v>44742</v>
      </c>
      <c r="G610" s="29">
        <f t="shared" si="18"/>
        <v>290</v>
      </c>
      <c r="H610" s="29">
        <v>0</v>
      </c>
      <c r="I610" s="29">
        <v>0</v>
      </c>
      <c r="J610" s="29">
        <f t="shared" si="19"/>
        <v>5</v>
      </c>
      <c r="K610" s="6"/>
      <c r="L610" s="8"/>
      <c r="M610" s="9"/>
      <c r="N610" s="9"/>
      <c r="O610" s="8"/>
      <c r="P610" s="8"/>
    </row>
    <row r="611" spans="1:16" ht="15.6" hidden="1" x14ac:dyDescent="0.3">
      <c r="A611" s="6" t="s">
        <v>1284</v>
      </c>
      <c r="B611" s="6" t="s">
        <v>88</v>
      </c>
      <c r="C611" s="21" t="s">
        <v>135</v>
      </c>
      <c r="D611" s="23">
        <v>44530</v>
      </c>
      <c r="E611" s="23">
        <v>44438</v>
      </c>
      <c r="F611" s="23">
        <v>44742</v>
      </c>
      <c r="G611" s="29">
        <f t="shared" si="18"/>
        <v>304</v>
      </c>
      <c r="H611" s="29">
        <v>0</v>
      </c>
      <c r="I611" s="29">
        <v>0</v>
      </c>
      <c r="J611" s="29">
        <f t="shared" si="19"/>
        <v>6</v>
      </c>
      <c r="K611" s="6"/>
      <c r="L611" s="8"/>
      <c r="M611" s="9"/>
      <c r="N611" s="9"/>
      <c r="O611" s="8"/>
      <c r="P611" s="8"/>
    </row>
    <row r="612" spans="1:16" ht="15.6" x14ac:dyDescent="0.3">
      <c r="A612" s="6" t="s">
        <v>115</v>
      </c>
      <c r="B612" s="6" t="s">
        <v>75</v>
      </c>
      <c r="C612" s="21" t="s">
        <v>88</v>
      </c>
      <c r="D612" s="23">
        <v>44530</v>
      </c>
      <c r="E612" s="23">
        <v>44504</v>
      </c>
      <c r="F612" s="23">
        <v>44551</v>
      </c>
      <c r="G612" s="29">
        <f t="shared" si="18"/>
        <v>47</v>
      </c>
      <c r="H612" s="29">
        <v>1</v>
      </c>
      <c r="I612" s="29">
        <v>0</v>
      </c>
      <c r="J612" s="29">
        <f t="shared" si="19"/>
        <v>2</v>
      </c>
      <c r="K612" s="6"/>
      <c r="L612" s="8"/>
      <c r="M612" s="9"/>
      <c r="N612" s="9"/>
      <c r="O612" s="8"/>
      <c r="P612" s="8"/>
    </row>
    <row r="613" spans="1:16" ht="15.6" hidden="1" x14ac:dyDescent="0.3">
      <c r="A613" s="6" t="s">
        <v>2097</v>
      </c>
      <c r="B613" s="6" t="s">
        <v>88</v>
      </c>
      <c r="C613" s="21" t="s">
        <v>135</v>
      </c>
      <c r="D613" s="23">
        <v>44530</v>
      </c>
      <c r="E613" s="23">
        <v>44397</v>
      </c>
      <c r="F613" s="23">
        <v>44788</v>
      </c>
      <c r="G613" s="29">
        <f t="shared" si="18"/>
        <v>391</v>
      </c>
      <c r="H613" s="29">
        <v>0</v>
      </c>
      <c r="I613" s="29">
        <v>0</v>
      </c>
      <c r="J613" s="29">
        <f t="shared" si="19"/>
        <v>4</v>
      </c>
      <c r="K613" s="6"/>
      <c r="L613" s="8"/>
      <c r="M613" s="9"/>
      <c r="N613" s="9"/>
      <c r="O613" s="8"/>
      <c r="P613" s="8"/>
    </row>
    <row r="614" spans="1:16" ht="15.6" hidden="1" x14ac:dyDescent="0.3">
      <c r="A614" s="6" t="s">
        <v>145</v>
      </c>
      <c r="B614" s="6" t="s">
        <v>75</v>
      </c>
      <c r="C614" s="21" t="s">
        <v>146</v>
      </c>
      <c r="D614" s="23">
        <v>44530</v>
      </c>
      <c r="E614" s="23">
        <v>44515</v>
      </c>
      <c r="F614" s="23">
        <v>44651</v>
      </c>
      <c r="G614" s="29">
        <f t="shared" si="18"/>
        <v>136</v>
      </c>
      <c r="H614" s="29">
        <v>0</v>
      </c>
      <c r="I614" s="29">
        <v>0</v>
      </c>
      <c r="J614" s="29">
        <f t="shared" si="19"/>
        <v>1</v>
      </c>
      <c r="K614" s="6"/>
      <c r="L614" s="8"/>
      <c r="M614" s="9"/>
      <c r="N614" s="9"/>
      <c r="O614" s="8"/>
      <c r="P614" s="8"/>
    </row>
    <row r="615" spans="1:16" ht="15.6" x14ac:dyDescent="0.3">
      <c r="A615" s="6" t="s">
        <v>2676</v>
      </c>
      <c r="B615" s="6" t="s">
        <v>135</v>
      </c>
      <c r="C615" s="21" t="s">
        <v>33</v>
      </c>
      <c r="D615" s="23">
        <v>44530</v>
      </c>
      <c r="E615" s="23">
        <v>44470</v>
      </c>
      <c r="F615" s="23">
        <v>44530</v>
      </c>
      <c r="G615" s="29">
        <f t="shared" si="18"/>
        <v>60</v>
      </c>
      <c r="H615" s="29">
        <v>1</v>
      </c>
      <c r="I615" s="29">
        <v>0</v>
      </c>
      <c r="J615" s="29">
        <f t="shared" si="19"/>
        <v>4</v>
      </c>
      <c r="K615" s="6"/>
      <c r="L615" s="8"/>
      <c r="M615" s="9"/>
      <c r="N615" s="9"/>
      <c r="O615" s="8"/>
      <c r="P615" s="8"/>
    </row>
    <row r="616" spans="1:16" ht="15.6" x14ac:dyDescent="0.3">
      <c r="A616" s="6" t="s">
        <v>2676</v>
      </c>
      <c r="B616" s="6" t="s">
        <v>88</v>
      </c>
      <c r="C616" s="21" t="s">
        <v>135</v>
      </c>
      <c r="D616" s="23">
        <v>44530</v>
      </c>
      <c r="E616" s="23">
        <v>44470</v>
      </c>
      <c r="F616" s="23">
        <v>44530</v>
      </c>
      <c r="G616" s="29">
        <f t="shared" si="18"/>
        <v>60</v>
      </c>
      <c r="H616" s="29">
        <v>1</v>
      </c>
      <c r="I616" s="29">
        <v>0</v>
      </c>
      <c r="J616" s="29">
        <f t="shared" si="19"/>
        <v>3</v>
      </c>
      <c r="K616" s="6"/>
      <c r="L616" s="8"/>
      <c r="M616" s="9"/>
      <c r="N616" s="9"/>
      <c r="O616" s="8"/>
      <c r="P616" s="8"/>
    </row>
    <row r="617" spans="1:16" ht="15.6" x14ac:dyDescent="0.3">
      <c r="A617" s="6" t="s">
        <v>2676</v>
      </c>
      <c r="B617" s="6" t="s">
        <v>75</v>
      </c>
      <c r="C617" s="21" t="s">
        <v>88</v>
      </c>
      <c r="D617" s="23">
        <v>44530</v>
      </c>
      <c r="E617" s="23">
        <v>44470</v>
      </c>
      <c r="F617" s="23">
        <v>44530</v>
      </c>
      <c r="G617" s="29">
        <f t="shared" si="18"/>
        <v>60</v>
      </c>
      <c r="H617" s="29">
        <v>1</v>
      </c>
      <c r="I617" s="29">
        <v>0</v>
      </c>
      <c r="J617" s="29">
        <f t="shared" si="19"/>
        <v>2</v>
      </c>
      <c r="K617" s="6"/>
      <c r="L617" s="8"/>
      <c r="M617" s="9"/>
      <c r="N617" s="9"/>
      <c r="O617" s="8"/>
      <c r="P617" s="8"/>
    </row>
    <row r="618" spans="1:16" ht="15.6" hidden="1" x14ac:dyDescent="0.3">
      <c r="A618" s="6" t="s">
        <v>4180</v>
      </c>
      <c r="B618" s="6" t="s">
        <v>88</v>
      </c>
      <c r="C618" s="21" t="s">
        <v>135</v>
      </c>
      <c r="D618" s="23">
        <v>44530</v>
      </c>
      <c r="E618" s="23">
        <v>44466</v>
      </c>
      <c r="F618" s="23">
        <v>44742</v>
      </c>
      <c r="G618" s="29">
        <f t="shared" si="18"/>
        <v>276</v>
      </c>
      <c r="H618" s="29">
        <v>0</v>
      </c>
      <c r="I618" s="29">
        <v>0</v>
      </c>
      <c r="J618" s="29">
        <f t="shared" si="19"/>
        <v>3</v>
      </c>
      <c r="K618" s="6"/>
      <c r="L618" s="8"/>
      <c r="M618" s="9"/>
      <c r="N618" s="9"/>
      <c r="O618" s="8"/>
      <c r="P618" s="8"/>
    </row>
    <row r="619" spans="1:16" ht="15.6" hidden="1" x14ac:dyDescent="0.3">
      <c r="A619" s="6" t="s">
        <v>5858</v>
      </c>
      <c r="B619" s="6" t="s">
        <v>88</v>
      </c>
      <c r="C619" s="21" t="s">
        <v>135</v>
      </c>
      <c r="D619" s="23">
        <v>44530</v>
      </c>
      <c r="E619" s="23">
        <v>44224</v>
      </c>
      <c r="F619" s="23">
        <v>44652</v>
      </c>
      <c r="G619" s="29">
        <f t="shared" si="18"/>
        <v>428</v>
      </c>
      <c r="H619" s="29">
        <v>0</v>
      </c>
      <c r="I619" s="29">
        <v>0</v>
      </c>
      <c r="J619" s="29">
        <f t="shared" si="19"/>
        <v>2</v>
      </c>
      <c r="K619" s="6"/>
      <c r="L619" s="8"/>
      <c r="M619" s="9"/>
      <c r="N619" s="9"/>
      <c r="O619" s="8"/>
      <c r="P619" s="8"/>
    </row>
    <row r="620" spans="1:16" ht="15.6" x14ac:dyDescent="0.3">
      <c r="A620" s="6" t="s">
        <v>4508</v>
      </c>
      <c r="B620" s="6" t="s">
        <v>88</v>
      </c>
      <c r="C620" s="21" t="s">
        <v>33</v>
      </c>
      <c r="D620" s="23">
        <v>44530</v>
      </c>
      <c r="E620" s="23">
        <v>44522</v>
      </c>
      <c r="F620" s="23">
        <v>44530</v>
      </c>
      <c r="G620" s="29">
        <f t="shared" si="18"/>
        <v>8</v>
      </c>
      <c r="H620" s="29">
        <v>1</v>
      </c>
      <c r="I620" s="29">
        <v>0</v>
      </c>
      <c r="J620" s="29">
        <f t="shared" si="19"/>
        <v>3</v>
      </c>
      <c r="K620" s="6"/>
      <c r="L620" s="8"/>
      <c r="M620" s="9"/>
      <c r="N620" s="9"/>
      <c r="O620" s="8"/>
      <c r="P620" s="8"/>
    </row>
    <row r="621" spans="1:16" ht="15.6" x14ac:dyDescent="0.3">
      <c r="A621" s="6" t="s">
        <v>4508</v>
      </c>
      <c r="B621" s="6" t="s">
        <v>75</v>
      </c>
      <c r="C621" s="21" t="s">
        <v>88</v>
      </c>
      <c r="D621" s="23">
        <v>44530</v>
      </c>
      <c r="E621" s="23">
        <v>44522</v>
      </c>
      <c r="F621" s="23">
        <v>44530</v>
      </c>
      <c r="G621" s="29">
        <f t="shared" si="18"/>
        <v>8</v>
      </c>
      <c r="H621" s="29">
        <v>1</v>
      </c>
      <c r="I621" s="29">
        <v>0</v>
      </c>
      <c r="J621" s="29">
        <f t="shared" si="19"/>
        <v>2</v>
      </c>
      <c r="K621" s="6"/>
      <c r="L621" s="8"/>
      <c r="M621" s="9"/>
      <c r="N621" s="9"/>
      <c r="O621" s="8"/>
      <c r="P621" s="8"/>
    </row>
    <row r="622" spans="1:16" ht="15.6" x14ac:dyDescent="0.3">
      <c r="A622" s="6" t="s">
        <v>4089</v>
      </c>
      <c r="B622" s="6" t="s">
        <v>88</v>
      </c>
      <c r="C622" s="21" t="s">
        <v>43</v>
      </c>
      <c r="D622" s="23">
        <v>44530</v>
      </c>
      <c r="E622" s="23">
        <v>44516</v>
      </c>
      <c r="F622" s="23">
        <v>44530</v>
      </c>
      <c r="G622" s="29">
        <f t="shared" si="18"/>
        <v>14</v>
      </c>
      <c r="H622" s="29">
        <v>1</v>
      </c>
      <c r="I622" s="29">
        <v>0</v>
      </c>
      <c r="J622" s="29">
        <f t="shared" si="19"/>
        <v>3</v>
      </c>
      <c r="K622" s="6"/>
      <c r="L622" s="8"/>
      <c r="M622" s="9"/>
      <c r="N622" s="9"/>
      <c r="O622" s="8"/>
      <c r="P622" s="8"/>
    </row>
    <row r="623" spans="1:16" ht="15.6" hidden="1" x14ac:dyDescent="0.3">
      <c r="A623" s="6" t="s">
        <v>1325</v>
      </c>
      <c r="B623" s="6" t="s">
        <v>88</v>
      </c>
      <c r="C623" s="21" t="s">
        <v>135</v>
      </c>
      <c r="D623" s="23">
        <v>44530</v>
      </c>
      <c r="E623" s="23">
        <v>44484</v>
      </c>
      <c r="F623" s="23">
        <v>44742</v>
      </c>
      <c r="G623" s="29">
        <f t="shared" si="18"/>
        <v>258</v>
      </c>
      <c r="H623" s="29">
        <v>0</v>
      </c>
      <c r="I623" s="29">
        <v>0</v>
      </c>
      <c r="J623" s="29">
        <f t="shared" si="19"/>
        <v>3</v>
      </c>
      <c r="K623" s="6"/>
      <c r="L623" s="8"/>
      <c r="M623" s="9"/>
      <c r="N623" s="9"/>
      <c r="O623" s="8"/>
      <c r="P623" s="8"/>
    </row>
    <row r="624" spans="1:16" ht="15.6" hidden="1" x14ac:dyDescent="0.3">
      <c r="A624" s="6" t="s">
        <v>3978</v>
      </c>
      <c r="B624" s="6" t="s">
        <v>88</v>
      </c>
      <c r="C624" s="21" t="s">
        <v>146</v>
      </c>
      <c r="D624" s="23">
        <v>44530</v>
      </c>
      <c r="E624" s="23">
        <v>44510</v>
      </c>
      <c r="F624" s="23">
        <v>44804</v>
      </c>
      <c r="G624" s="29">
        <f t="shared" si="18"/>
        <v>294</v>
      </c>
      <c r="H624" s="29">
        <v>0</v>
      </c>
      <c r="I624" s="29">
        <v>0</v>
      </c>
      <c r="J624" s="29">
        <f t="shared" si="19"/>
        <v>2</v>
      </c>
      <c r="K624" s="6"/>
      <c r="L624" s="8"/>
      <c r="M624" s="9"/>
      <c r="N624" s="9"/>
      <c r="O624" s="8"/>
      <c r="P624" s="8"/>
    </row>
    <row r="625" spans="1:16" ht="15.6" x14ac:dyDescent="0.3">
      <c r="A625" s="6" t="s">
        <v>4190</v>
      </c>
      <c r="B625" s="6" t="s">
        <v>169</v>
      </c>
      <c r="C625" s="21" t="s">
        <v>33</v>
      </c>
      <c r="D625" s="23">
        <v>44530</v>
      </c>
      <c r="E625" s="23">
        <v>44463</v>
      </c>
      <c r="F625" s="23">
        <v>44530</v>
      </c>
      <c r="G625" s="29">
        <f t="shared" si="18"/>
        <v>67</v>
      </c>
      <c r="H625" s="29">
        <v>1</v>
      </c>
      <c r="I625" s="29">
        <v>0</v>
      </c>
      <c r="J625" s="29">
        <f t="shared" si="19"/>
        <v>6</v>
      </c>
      <c r="K625" s="6"/>
      <c r="L625" s="8"/>
      <c r="M625" s="9"/>
      <c r="N625" s="9"/>
      <c r="O625" s="8"/>
      <c r="P625" s="8"/>
    </row>
    <row r="626" spans="1:16" ht="15.6" x14ac:dyDescent="0.3">
      <c r="A626" s="6" t="s">
        <v>1553</v>
      </c>
      <c r="B626" s="6" t="s">
        <v>146</v>
      </c>
      <c r="C626" s="21" t="s">
        <v>46</v>
      </c>
      <c r="D626" s="23">
        <v>44530</v>
      </c>
      <c r="E626" s="23">
        <v>44454</v>
      </c>
      <c r="F626" s="23">
        <v>44530</v>
      </c>
      <c r="G626" s="29">
        <f t="shared" si="18"/>
        <v>76</v>
      </c>
      <c r="H626" s="29">
        <v>1</v>
      </c>
      <c r="I626" s="29">
        <v>0</v>
      </c>
      <c r="J626" s="29">
        <f t="shared" si="19"/>
        <v>6</v>
      </c>
      <c r="K626" s="6"/>
      <c r="L626" s="8"/>
      <c r="M626" s="9"/>
      <c r="N626" s="9"/>
      <c r="O626" s="8"/>
      <c r="P626" s="8"/>
    </row>
    <row r="627" spans="1:16" ht="15.6" x14ac:dyDescent="0.3">
      <c r="A627" s="6" t="s">
        <v>94</v>
      </c>
      <c r="B627" s="6" t="s">
        <v>75</v>
      </c>
      <c r="C627" s="21" t="s">
        <v>88</v>
      </c>
      <c r="D627" s="23">
        <v>44530</v>
      </c>
      <c r="E627" s="23">
        <v>44519</v>
      </c>
      <c r="F627" s="23">
        <v>44563</v>
      </c>
      <c r="G627" s="29">
        <f t="shared" si="18"/>
        <v>44</v>
      </c>
      <c r="H627" s="29">
        <v>1</v>
      </c>
      <c r="I627" s="29">
        <v>0</v>
      </c>
      <c r="J627" s="29">
        <f t="shared" si="19"/>
        <v>2</v>
      </c>
      <c r="K627" s="6"/>
      <c r="L627" s="8"/>
      <c r="M627" s="9"/>
      <c r="N627" s="9"/>
      <c r="O627" s="8"/>
      <c r="P627" s="8"/>
    </row>
    <row r="628" spans="1:16" ht="15.6" x14ac:dyDescent="0.3">
      <c r="A628" s="6" t="s">
        <v>3312</v>
      </c>
      <c r="B628" s="6" t="s">
        <v>146</v>
      </c>
      <c r="C628" s="21" t="s">
        <v>43</v>
      </c>
      <c r="D628" s="23">
        <v>44530</v>
      </c>
      <c r="E628" s="23">
        <v>44505</v>
      </c>
      <c r="F628" s="23">
        <v>44530</v>
      </c>
      <c r="G628" s="29">
        <f t="shared" si="18"/>
        <v>25</v>
      </c>
      <c r="H628" s="29">
        <v>1</v>
      </c>
      <c r="I628" s="29">
        <v>0</v>
      </c>
      <c r="J628" s="29">
        <f t="shared" si="19"/>
        <v>3</v>
      </c>
      <c r="K628" s="6"/>
      <c r="L628" s="8"/>
      <c r="M628" s="9"/>
      <c r="N628" s="9"/>
      <c r="O628" s="8"/>
      <c r="P628" s="8"/>
    </row>
    <row r="629" spans="1:16" ht="15.6" hidden="1" x14ac:dyDescent="0.3">
      <c r="A629" s="6" t="s">
        <v>3600</v>
      </c>
      <c r="B629" s="6" t="s">
        <v>75</v>
      </c>
      <c r="C629" s="21" t="s">
        <v>88</v>
      </c>
      <c r="D629" s="23">
        <v>44530</v>
      </c>
      <c r="E629" s="23">
        <v>44517</v>
      </c>
      <c r="F629" s="23">
        <v>44790</v>
      </c>
      <c r="G629" s="29">
        <f t="shared" si="18"/>
        <v>273</v>
      </c>
      <c r="H629" s="29">
        <v>0</v>
      </c>
      <c r="I629" s="29">
        <v>0</v>
      </c>
      <c r="J629" s="29">
        <f t="shared" si="19"/>
        <v>2</v>
      </c>
      <c r="K629" s="6"/>
      <c r="L629" s="8"/>
      <c r="M629" s="9"/>
      <c r="N629" s="9"/>
      <c r="O629" s="8"/>
      <c r="P629" s="8"/>
    </row>
    <row r="630" spans="1:16" ht="15.6" hidden="1" x14ac:dyDescent="0.3">
      <c r="A630" s="6" t="s">
        <v>6123</v>
      </c>
      <c r="B630" s="6" t="s">
        <v>84</v>
      </c>
      <c r="C630" s="21" t="s">
        <v>75</v>
      </c>
      <c r="D630" s="23">
        <v>44530</v>
      </c>
      <c r="E630" s="23">
        <v>44530</v>
      </c>
      <c r="F630" s="23">
        <v>44578</v>
      </c>
      <c r="G630" s="29">
        <f t="shared" si="18"/>
        <v>48</v>
      </c>
      <c r="H630" s="29">
        <v>0</v>
      </c>
      <c r="I630" s="29">
        <v>0</v>
      </c>
      <c r="J630" s="29">
        <f t="shared" si="19"/>
        <v>1</v>
      </c>
      <c r="K630" s="6"/>
      <c r="L630" s="8"/>
      <c r="M630" s="9"/>
      <c r="N630" s="9"/>
      <c r="O630" s="8"/>
      <c r="P630" s="8"/>
    </row>
    <row r="631" spans="1:16" ht="15.6" x14ac:dyDescent="0.3">
      <c r="A631" s="6" t="s">
        <v>4089</v>
      </c>
      <c r="B631" s="6" t="s">
        <v>75</v>
      </c>
      <c r="C631" s="21" t="s">
        <v>88</v>
      </c>
      <c r="D631" s="23">
        <v>44530</v>
      </c>
      <c r="E631" s="23">
        <v>44516</v>
      </c>
      <c r="F631" s="23">
        <v>44530</v>
      </c>
      <c r="G631" s="29">
        <f t="shared" si="18"/>
        <v>14</v>
      </c>
      <c r="H631" s="29">
        <v>1</v>
      </c>
      <c r="I631" s="29">
        <v>0</v>
      </c>
      <c r="J631" s="29">
        <f t="shared" si="19"/>
        <v>2</v>
      </c>
      <c r="K631" s="6"/>
      <c r="L631" s="8"/>
      <c r="M631" s="9"/>
      <c r="N631" s="9"/>
      <c r="O631" s="8"/>
      <c r="P631" s="8"/>
    </row>
    <row r="632" spans="1:16" ht="15.6" hidden="1" x14ac:dyDescent="0.3">
      <c r="A632" s="6" t="s">
        <v>126</v>
      </c>
      <c r="B632" s="6" t="s">
        <v>84</v>
      </c>
      <c r="C632" s="21" t="s">
        <v>75</v>
      </c>
      <c r="D632" s="23">
        <v>44530</v>
      </c>
      <c r="E632" s="23">
        <v>44530</v>
      </c>
      <c r="F632" s="23">
        <v>44742</v>
      </c>
      <c r="G632" s="29">
        <f t="shared" si="18"/>
        <v>212</v>
      </c>
      <c r="H632" s="29">
        <v>0</v>
      </c>
      <c r="I632" s="29">
        <v>0</v>
      </c>
      <c r="J632" s="29">
        <f t="shared" si="19"/>
        <v>1</v>
      </c>
      <c r="K632" s="6"/>
      <c r="L632" s="8"/>
      <c r="M632" s="9"/>
      <c r="N632" s="9"/>
      <c r="O632" s="8"/>
      <c r="P632" s="8"/>
    </row>
    <row r="633" spans="1:16" ht="15.6" x14ac:dyDescent="0.3">
      <c r="A633" s="6" t="s">
        <v>2444</v>
      </c>
      <c r="B633" s="6" t="s">
        <v>88</v>
      </c>
      <c r="C633" s="21" t="s">
        <v>33</v>
      </c>
      <c r="D633" s="23">
        <v>44530</v>
      </c>
      <c r="E633" s="23">
        <v>44504</v>
      </c>
      <c r="F633" s="23">
        <v>44530</v>
      </c>
      <c r="G633" s="29">
        <f t="shared" si="18"/>
        <v>26</v>
      </c>
      <c r="H633" s="29">
        <v>1</v>
      </c>
      <c r="I633" s="29">
        <v>0</v>
      </c>
      <c r="J633" s="29">
        <f t="shared" si="19"/>
        <v>3</v>
      </c>
      <c r="K633" s="6"/>
      <c r="L633" s="8"/>
      <c r="M633" s="9"/>
      <c r="N633" s="9"/>
      <c r="O633" s="8"/>
      <c r="P633" s="8"/>
    </row>
    <row r="634" spans="1:16" ht="15.6" x14ac:dyDescent="0.3">
      <c r="A634" s="6" t="s">
        <v>2444</v>
      </c>
      <c r="B634" s="6" t="s">
        <v>75</v>
      </c>
      <c r="C634" s="21" t="s">
        <v>88</v>
      </c>
      <c r="D634" s="23">
        <v>44530</v>
      </c>
      <c r="E634" s="23">
        <v>44504</v>
      </c>
      <c r="F634" s="23">
        <v>44530</v>
      </c>
      <c r="G634" s="29">
        <f t="shared" si="18"/>
        <v>26</v>
      </c>
      <c r="H634" s="29">
        <v>1</v>
      </c>
      <c r="I634" s="29">
        <v>0</v>
      </c>
      <c r="J634" s="29">
        <f t="shared" si="19"/>
        <v>2</v>
      </c>
      <c r="K634" s="6"/>
      <c r="L634" s="8"/>
      <c r="M634" s="9"/>
      <c r="N634" s="9"/>
      <c r="O634" s="8"/>
      <c r="P634" s="8"/>
    </row>
    <row r="635" spans="1:16" ht="15.6" x14ac:dyDescent="0.3">
      <c r="A635" s="6" t="s">
        <v>6344</v>
      </c>
      <c r="B635" s="6" t="s">
        <v>146</v>
      </c>
      <c r="C635" s="21" t="s">
        <v>169</v>
      </c>
      <c r="D635" s="23">
        <v>44530</v>
      </c>
      <c r="E635" s="23">
        <v>44482</v>
      </c>
      <c r="F635" s="23">
        <v>44568</v>
      </c>
      <c r="G635" s="29">
        <f t="shared" si="18"/>
        <v>86</v>
      </c>
      <c r="H635" s="29">
        <v>1</v>
      </c>
      <c r="I635" s="29">
        <v>38880</v>
      </c>
      <c r="J635" s="29">
        <f t="shared" si="19"/>
        <v>4</v>
      </c>
      <c r="K635" s="6"/>
      <c r="L635" s="8"/>
      <c r="M635" s="9"/>
      <c r="N635" s="9"/>
      <c r="O635" s="8"/>
      <c r="P635" s="8"/>
    </row>
    <row r="636" spans="1:16" ht="15.6" hidden="1" x14ac:dyDescent="0.3">
      <c r="A636" s="6" t="s">
        <v>3631</v>
      </c>
      <c r="B636" s="6" t="s">
        <v>84</v>
      </c>
      <c r="C636" s="21" t="s">
        <v>75</v>
      </c>
      <c r="D636" s="23">
        <v>44530</v>
      </c>
      <c r="E636" s="23">
        <v>44530</v>
      </c>
      <c r="F636" s="23">
        <v>44651</v>
      </c>
      <c r="G636" s="29">
        <f t="shared" si="18"/>
        <v>121</v>
      </c>
      <c r="H636" s="29">
        <v>0</v>
      </c>
      <c r="I636" s="29">
        <v>0</v>
      </c>
      <c r="J636" s="29">
        <f t="shared" si="19"/>
        <v>1</v>
      </c>
      <c r="K636" s="6"/>
      <c r="L636" s="8"/>
      <c r="M636" s="9"/>
      <c r="N636" s="9"/>
      <c r="O636" s="8"/>
      <c r="P636" s="8"/>
    </row>
    <row r="637" spans="1:16" ht="15.6" hidden="1" x14ac:dyDescent="0.3">
      <c r="A637" s="6" t="s">
        <v>4943</v>
      </c>
      <c r="B637" s="6" t="s">
        <v>84</v>
      </c>
      <c r="C637" s="21" t="s">
        <v>75</v>
      </c>
      <c r="D637" s="23">
        <v>44530</v>
      </c>
      <c r="E637" s="23">
        <v>44530</v>
      </c>
      <c r="F637" s="23">
        <v>44593</v>
      </c>
      <c r="G637" s="29">
        <f t="shared" si="18"/>
        <v>63</v>
      </c>
      <c r="H637" s="29">
        <v>0</v>
      </c>
      <c r="I637" s="29">
        <v>0</v>
      </c>
      <c r="J637" s="29">
        <f t="shared" si="19"/>
        <v>1</v>
      </c>
      <c r="K637" s="6"/>
      <c r="L637" s="8"/>
      <c r="M637" s="9"/>
      <c r="N637" s="9"/>
      <c r="O637" s="8"/>
      <c r="P637" s="8"/>
    </row>
    <row r="638" spans="1:16" ht="15.6" x14ac:dyDescent="0.3">
      <c r="A638" s="6" t="s">
        <v>2393</v>
      </c>
      <c r="B638" s="6" t="s">
        <v>389</v>
      </c>
      <c r="C638" s="21" t="s">
        <v>169</v>
      </c>
      <c r="D638" s="23">
        <v>44530</v>
      </c>
      <c r="E638" s="23">
        <v>44497</v>
      </c>
      <c r="F638" s="23">
        <v>44537</v>
      </c>
      <c r="G638" s="29">
        <f t="shared" si="18"/>
        <v>40</v>
      </c>
      <c r="H638" s="29">
        <v>1</v>
      </c>
      <c r="I638" s="29">
        <v>0</v>
      </c>
      <c r="J638" s="29">
        <f t="shared" si="19"/>
        <v>5</v>
      </c>
      <c r="K638" s="6"/>
      <c r="L638" s="8"/>
      <c r="M638" s="9"/>
      <c r="N638" s="9"/>
      <c r="O638" s="8"/>
      <c r="P638" s="8"/>
    </row>
    <row r="639" spans="1:16" ht="15.6" x14ac:dyDescent="0.3">
      <c r="A639" s="6" t="s">
        <v>2393</v>
      </c>
      <c r="B639" s="6" t="s">
        <v>146</v>
      </c>
      <c r="C639" s="21" t="s">
        <v>389</v>
      </c>
      <c r="D639" s="23">
        <v>44530</v>
      </c>
      <c r="E639" s="23">
        <v>44497</v>
      </c>
      <c r="F639" s="23">
        <v>44537</v>
      </c>
      <c r="G639" s="29">
        <f t="shared" si="18"/>
        <v>40</v>
      </c>
      <c r="H639" s="29">
        <v>1</v>
      </c>
      <c r="I639" s="29">
        <v>0</v>
      </c>
      <c r="J639" s="29">
        <f t="shared" si="19"/>
        <v>4</v>
      </c>
      <c r="K639" s="6"/>
      <c r="L639" s="8"/>
      <c r="M639" s="9"/>
      <c r="N639" s="9"/>
      <c r="O639" s="8"/>
      <c r="P639" s="8"/>
    </row>
    <row r="640" spans="1:16" ht="15.6" x14ac:dyDescent="0.3">
      <c r="A640" s="6" t="s">
        <v>2721</v>
      </c>
      <c r="B640" s="6" t="s">
        <v>146</v>
      </c>
      <c r="C640" s="21" t="s">
        <v>46</v>
      </c>
      <c r="D640" s="23">
        <v>44530</v>
      </c>
      <c r="E640" s="23">
        <v>44414</v>
      </c>
      <c r="F640" s="23">
        <v>44530</v>
      </c>
      <c r="G640" s="29">
        <f t="shared" si="18"/>
        <v>116</v>
      </c>
      <c r="H640" s="29">
        <v>1</v>
      </c>
      <c r="I640" s="29">
        <v>0</v>
      </c>
      <c r="J640" s="29">
        <f t="shared" si="19"/>
        <v>3</v>
      </c>
      <c r="K640" s="6"/>
      <c r="L640" s="8"/>
      <c r="M640" s="9"/>
      <c r="N640" s="9"/>
      <c r="O640" s="8"/>
      <c r="P640" s="8"/>
    </row>
    <row r="641" spans="1:16" ht="15.6" hidden="1" x14ac:dyDescent="0.3">
      <c r="A641" s="6" t="s">
        <v>1953</v>
      </c>
      <c r="B641" s="6" t="s">
        <v>88</v>
      </c>
      <c r="C641" s="21" t="s">
        <v>135</v>
      </c>
      <c r="D641" s="23">
        <v>44529</v>
      </c>
      <c r="E641" s="23">
        <v>44404</v>
      </c>
      <c r="F641" s="23">
        <v>44651</v>
      </c>
      <c r="G641" s="29">
        <f t="shared" si="18"/>
        <v>247</v>
      </c>
      <c r="H641" s="29">
        <v>0</v>
      </c>
      <c r="I641" s="29">
        <v>0</v>
      </c>
      <c r="J641" s="29">
        <f t="shared" si="19"/>
        <v>2</v>
      </c>
      <c r="K641" s="6"/>
      <c r="L641" s="8"/>
      <c r="M641" s="9"/>
      <c r="N641" s="9"/>
      <c r="O641" s="8"/>
      <c r="P641" s="8"/>
    </row>
    <row r="642" spans="1:16" ht="15.6" hidden="1" x14ac:dyDescent="0.3">
      <c r="A642" s="6" t="s">
        <v>2140</v>
      </c>
      <c r="B642" s="6" t="s">
        <v>88</v>
      </c>
      <c r="C642" s="21" t="s">
        <v>135</v>
      </c>
      <c r="D642" s="23">
        <v>44529</v>
      </c>
      <c r="E642" s="23">
        <v>44400</v>
      </c>
      <c r="F642" s="23">
        <v>44651</v>
      </c>
      <c r="G642" s="29">
        <f t="shared" si="18"/>
        <v>251</v>
      </c>
      <c r="H642" s="29">
        <v>0</v>
      </c>
      <c r="I642" s="29">
        <v>0</v>
      </c>
      <c r="J642" s="29">
        <f t="shared" si="19"/>
        <v>2</v>
      </c>
      <c r="K642" s="6"/>
      <c r="L642" s="8"/>
      <c r="M642" s="9"/>
      <c r="N642" s="9"/>
      <c r="O642" s="8"/>
      <c r="P642" s="8"/>
    </row>
    <row r="643" spans="1:16" ht="15.6" hidden="1" x14ac:dyDescent="0.3">
      <c r="A643" s="6" t="s">
        <v>4087</v>
      </c>
      <c r="B643" s="6" t="s">
        <v>88</v>
      </c>
      <c r="C643" s="21" t="s">
        <v>146</v>
      </c>
      <c r="D643" s="23">
        <v>44529</v>
      </c>
      <c r="E643" s="23">
        <v>44509</v>
      </c>
      <c r="F643" s="23">
        <v>44620</v>
      </c>
      <c r="G643" s="29">
        <f t="shared" ref="G643:G706" si="20">F643-E643</f>
        <v>111</v>
      </c>
      <c r="H643" s="29">
        <v>0</v>
      </c>
      <c r="I643" s="29">
        <v>0</v>
      </c>
      <c r="J643" s="29">
        <f t="shared" ref="J643:J706" si="21">COUNTIF(A643:A7228, A643)</f>
        <v>3</v>
      </c>
      <c r="K643" s="6"/>
      <c r="L643" s="8"/>
      <c r="M643" s="9"/>
      <c r="N643" s="9"/>
      <c r="O643" s="8"/>
      <c r="P643" s="8"/>
    </row>
    <row r="644" spans="1:16" ht="15.6" hidden="1" x14ac:dyDescent="0.3">
      <c r="A644" s="6" t="s">
        <v>3061</v>
      </c>
      <c r="B644" s="6" t="s">
        <v>75</v>
      </c>
      <c r="C644" s="21" t="s">
        <v>88</v>
      </c>
      <c r="D644" s="23">
        <v>44529</v>
      </c>
      <c r="E644" s="23">
        <v>44509</v>
      </c>
      <c r="F644" s="23">
        <v>44651</v>
      </c>
      <c r="G644" s="29">
        <f t="shared" si="20"/>
        <v>142</v>
      </c>
      <c r="H644" s="29">
        <v>0</v>
      </c>
      <c r="I644" s="29">
        <v>0</v>
      </c>
      <c r="J644" s="29">
        <f t="shared" si="21"/>
        <v>1</v>
      </c>
      <c r="K644" s="6"/>
      <c r="L644" s="8"/>
      <c r="M644" s="9"/>
      <c r="N644" s="9"/>
      <c r="O644" s="8"/>
      <c r="P644" s="8"/>
    </row>
    <row r="645" spans="1:16" ht="15.6" x14ac:dyDescent="0.3">
      <c r="A645" s="6" t="s">
        <v>3609</v>
      </c>
      <c r="B645" s="6" t="s">
        <v>135</v>
      </c>
      <c r="C645" s="21" t="s">
        <v>146</v>
      </c>
      <c r="D645" s="23">
        <v>44529</v>
      </c>
      <c r="E645" s="23">
        <v>44508</v>
      </c>
      <c r="F645" s="23">
        <v>44565</v>
      </c>
      <c r="G645" s="29">
        <f t="shared" si="20"/>
        <v>57</v>
      </c>
      <c r="H645" s="29">
        <v>1</v>
      </c>
      <c r="I645" s="29">
        <v>0</v>
      </c>
      <c r="J645" s="29">
        <f t="shared" si="21"/>
        <v>3</v>
      </c>
      <c r="K645" s="6"/>
      <c r="L645" s="8"/>
      <c r="M645" s="9"/>
      <c r="N645" s="9"/>
      <c r="O645" s="8"/>
      <c r="P645" s="8"/>
    </row>
    <row r="646" spans="1:16" ht="15.6" x14ac:dyDescent="0.3">
      <c r="A646" s="6" t="s">
        <v>2011</v>
      </c>
      <c r="B646" s="6" t="s">
        <v>135</v>
      </c>
      <c r="C646" s="21" t="s">
        <v>33</v>
      </c>
      <c r="D646" s="23">
        <v>44529</v>
      </c>
      <c r="E646" s="23">
        <v>44483</v>
      </c>
      <c r="F646" s="23">
        <v>44529</v>
      </c>
      <c r="G646" s="29">
        <f t="shared" si="20"/>
        <v>46</v>
      </c>
      <c r="H646" s="29">
        <v>1</v>
      </c>
      <c r="I646" s="29">
        <v>0</v>
      </c>
      <c r="J646" s="29">
        <f t="shared" si="21"/>
        <v>3</v>
      </c>
      <c r="K646" s="6"/>
      <c r="L646" s="8"/>
      <c r="M646" s="9"/>
      <c r="N646" s="9"/>
      <c r="O646" s="8"/>
      <c r="P646" s="8"/>
    </row>
    <row r="647" spans="1:16" ht="15.6" hidden="1" x14ac:dyDescent="0.3">
      <c r="A647" s="6" t="s">
        <v>4931</v>
      </c>
      <c r="B647" s="6" t="s">
        <v>88</v>
      </c>
      <c r="C647" s="21" t="s">
        <v>146</v>
      </c>
      <c r="D647" s="23">
        <v>44529</v>
      </c>
      <c r="E647" s="23">
        <v>44504</v>
      </c>
      <c r="F647" s="23">
        <v>44617</v>
      </c>
      <c r="G647" s="29">
        <f t="shared" si="20"/>
        <v>113</v>
      </c>
      <c r="H647" s="29">
        <v>0</v>
      </c>
      <c r="I647" s="29">
        <v>0</v>
      </c>
      <c r="J647" s="29">
        <f t="shared" si="21"/>
        <v>3</v>
      </c>
      <c r="K647" s="6"/>
      <c r="L647" s="8"/>
      <c r="M647" s="9"/>
      <c r="N647" s="9"/>
      <c r="O647" s="8"/>
      <c r="P647" s="8"/>
    </row>
    <row r="648" spans="1:16" ht="15.6" x14ac:dyDescent="0.3">
      <c r="A648" s="6" t="s">
        <v>4321</v>
      </c>
      <c r="B648" s="6" t="s">
        <v>88</v>
      </c>
      <c r="C648" s="21" t="s">
        <v>33</v>
      </c>
      <c r="D648" s="23">
        <v>44529</v>
      </c>
      <c r="E648" s="23">
        <v>44489</v>
      </c>
      <c r="F648" s="23">
        <v>44529</v>
      </c>
      <c r="G648" s="29">
        <f t="shared" si="20"/>
        <v>40</v>
      </c>
      <c r="H648" s="29">
        <v>1</v>
      </c>
      <c r="I648" s="29">
        <v>0</v>
      </c>
      <c r="J648" s="29">
        <f t="shared" si="21"/>
        <v>3</v>
      </c>
      <c r="K648" s="6"/>
      <c r="L648" s="8"/>
      <c r="M648" s="9"/>
      <c r="N648" s="9"/>
      <c r="O648" s="8"/>
      <c r="P648" s="8"/>
    </row>
    <row r="649" spans="1:16" ht="15.6" x14ac:dyDescent="0.3">
      <c r="A649" s="6" t="s">
        <v>6144</v>
      </c>
      <c r="B649" s="6" t="s">
        <v>169</v>
      </c>
      <c r="C649" s="21" t="s">
        <v>46</v>
      </c>
      <c r="D649" s="23">
        <v>44529</v>
      </c>
      <c r="E649" s="23">
        <v>44315</v>
      </c>
      <c r="F649" s="23">
        <v>44529</v>
      </c>
      <c r="G649" s="29">
        <f t="shared" si="20"/>
        <v>214</v>
      </c>
      <c r="H649" s="29">
        <v>1</v>
      </c>
      <c r="I649" s="29">
        <v>0</v>
      </c>
      <c r="J649" s="29">
        <f t="shared" si="21"/>
        <v>5</v>
      </c>
      <c r="K649" s="6"/>
      <c r="L649" s="8"/>
      <c r="M649" s="9"/>
      <c r="N649" s="9"/>
      <c r="O649" s="8"/>
      <c r="P649" s="8"/>
    </row>
    <row r="650" spans="1:16" ht="15.6" hidden="1" x14ac:dyDescent="0.3">
      <c r="A650" s="6" t="s">
        <v>646</v>
      </c>
      <c r="B650" s="6" t="s">
        <v>84</v>
      </c>
      <c r="C650" s="21" t="s">
        <v>75</v>
      </c>
      <c r="D650" s="23">
        <v>44529</v>
      </c>
      <c r="E650" s="23">
        <v>44428</v>
      </c>
      <c r="F650" s="23">
        <v>44778</v>
      </c>
      <c r="G650" s="29">
        <f t="shared" si="20"/>
        <v>350</v>
      </c>
      <c r="H650" s="29">
        <v>0</v>
      </c>
      <c r="I650" s="29">
        <v>0</v>
      </c>
      <c r="J650" s="29">
        <f t="shared" si="21"/>
        <v>1</v>
      </c>
      <c r="K650" s="6"/>
      <c r="L650" s="8"/>
      <c r="M650" s="9"/>
      <c r="N650" s="9"/>
      <c r="O650" s="8"/>
      <c r="P650" s="8"/>
    </row>
    <row r="651" spans="1:16" ht="15.6" x14ac:dyDescent="0.3">
      <c r="A651" s="6" t="s">
        <v>642</v>
      </c>
      <c r="B651" s="6" t="s">
        <v>84</v>
      </c>
      <c r="C651" s="21" t="s">
        <v>33</v>
      </c>
      <c r="D651" s="23">
        <v>44529</v>
      </c>
      <c r="E651" s="23">
        <v>44428</v>
      </c>
      <c r="F651" s="23">
        <v>44529</v>
      </c>
      <c r="G651" s="29">
        <f t="shared" si="20"/>
        <v>101</v>
      </c>
      <c r="H651" s="29">
        <v>1</v>
      </c>
      <c r="I651" s="29">
        <v>0</v>
      </c>
      <c r="J651" s="29">
        <f t="shared" si="21"/>
        <v>1</v>
      </c>
      <c r="K651" s="6"/>
      <c r="L651" s="8"/>
      <c r="M651" s="9"/>
      <c r="N651" s="9"/>
      <c r="O651" s="8"/>
      <c r="P651" s="8"/>
    </row>
    <row r="652" spans="1:16" ht="15.6" x14ac:dyDescent="0.3">
      <c r="A652" s="6" t="s">
        <v>3934</v>
      </c>
      <c r="B652" s="6" t="s">
        <v>75</v>
      </c>
      <c r="C652" s="21" t="s">
        <v>88</v>
      </c>
      <c r="D652" s="23">
        <v>44529</v>
      </c>
      <c r="E652" s="23">
        <v>44516</v>
      </c>
      <c r="F652" s="23">
        <v>44566</v>
      </c>
      <c r="G652" s="29">
        <f t="shared" si="20"/>
        <v>50</v>
      </c>
      <c r="H652" s="29">
        <v>1</v>
      </c>
      <c r="I652" s="29">
        <v>0</v>
      </c>
      <c r="J652" s="29">
        <f t="shared" si="21"/>
        <v>2</v>
      </c>
      <c r="K652" s="6"/>
      <c r="L652" s="8"/>
      <c r="M652" s="9"/>
      <c r="N652" s="9"/>
      <c r="O652" s="8"/>
      <c r="P652" s="8"/>
    </row>
    <row r="653" spans="1:16" ht="15.6" hidden="1" x14ac:dyDescent="0.3">
      <c r="A653" s="6" t="s">
        <v>6416</v>
      </c>
      <c r="B653" s="6" t="s">
        <v>88</v>
      </c>
      <c r="C653" s="21" t="s">
        <v>135</v>
      </c>
      <c r="D653" s="23">
        <v>44529</v>
      </c>
      <c r="E653" s="23">
        <v>44516</v>
      </c>
      <c r="F653" s="23">
        <v>44682</v>
      </c>
      <c r="G653" s="29">
        <f t="shared" si="20"/>
        <v>166</v>
      </c>
      <c r="H653" s="29">
        <v>0</v>
      </c>
      <c r="I653" s="29">
        <v>0</v>
      </c>
      <c r="J653" s="29">
        <f t="shared" si="21"/>
        <v>3</v>
      </c>
      <c r="K653" s="6"/>
      <c r="L653" s="8"/>
      <c r="M653" s="9"/>
      <c r="N653" s="9"/>
      <c r="O653" s="8"/>
      <c r="P653" s="8"/>
    </row>
    <row r="654" spans="1:16" ht="15.6" hidden="1" x14ac:dyDescent="0.3">
      <c r="A654" s="6" t="s">
        <v>175</v>
      </c>
      <c r="B654" s="6" t="s">
        <v>75</v>
      </c>
      <c r="C654" s="21" t="s">
        <v>146</v>
      </c>
      <c r="D654" s="23">
        <v>44529</v>
      </c>
      <c r="E654" s="23">
        <v>44518</v>
      </c>
      <c r="F654" s="23">
        <v>44610</v>
      </c>
      <c r="G654" s="29">
        <f t="shared" si="20"/>
        <v>92</v>
      </c>
      <c r="H654" s="29">
        <v>0</v>
      </c>
      <c r="I654" s="29">
        <v>0</v>
      </c>
      <c r="J654" s="29">
        <f t="shared" si="21"/>
        <v>2</v>
      </c>
      <c r="K654" s="6"/>
      <c r="L654" s="8"/>
      <c r="M654" s="9"/>
      <c r="N654" s="9"/>
      <c r="O654" s="8"/>
      <c r="P654" s="8"/>
    </row>
    <row r="655" spans="1:16" ht="15.6" hidden="1" x14ac:dyDescent="0.3">
      <c r="A655" s="6" t="s">
        <v>4958</v>
      </c>
      <c r="B655" s="6" t="s">
        <v>75</v>
      </c>
      <c r="C655" s="21" t="s">
        <v>146</v>
      </c>
      <c r="D655" s="23">
        <v>44529</v>
      </c>
      <c r="E655" s="23">
        <v>44522</v>
      </c>
      <c r="F655" s="23">
        <v>44603</v>
      </c>
      <c r="G655" s="29">
        <f t="shared" si="20"/>
        <v>81</v>
      </c>
      <c r="H655" s="29">
        <v>0</v>
      </c>
      <c r="I655" s="29">
        <v>0</v>
      </c>
      <c r="J655" s="29">
        <f t="shared" si="21"/>
        <v>1</v>
      </c>
      <c r="K655" s="6"/>
      <c r="L655" s="8"/>
      <c r="M655" s="9"/>
      <c r="N655" s="9"/>
      <c r="O655" s="8"/>
      <c r="P655" s="8"/>
    </row>
    <row r="656" spans="1:16" ht="15.6" hidden="1" x14ac:dyDescent="0.3">
      <c r="A656" s="6" t="s">
        <v>3371</v>
      </c>
      <c r="B656" s="6" t="s">
        <v>75</v>
      </c>
      <c r="C656" s="21" t="s">
        <v>146</v>
      </c>
      <c r="D656" s="23">
        <v>44529</v>
      </c>
      <c r="E656" s="23">
        <v>44516</v>
      </c>
      <c r="F656" s="23">
        <v>44651</v>
      </c>
      <c r="G656" s="29">
        <f t="shared" si="20"/>
        <v>135</v>
      </c>
      <c r="H656" s="29">
        <v>0</v>
      </c>
      <c r="I656" s="29">
        <v>0</v>
      </c>
      <c r="J656" s="29">
        <f t="shared" si="21"/>
        <v>2</v>
      </c>
      <c r="K656" s="6"/>
      <c r="L656" s="8"/>
      <c r="M656" s="9"/>
      <c r="N656" s="9"/>
      <c r="O656" s="8"/>
      <c r="P656" s="8"/>
    </row>
    <row r="657" spans="1:16" ht="15.6" hidden="1" x14ac:dyDescent="0.3">
      <c r="A657" s="6" t="s">
        <v>4750</v>
      </c>
      <c r="B657" s="6" t="s">
        <v>75</v>
      </c>
      <c r="C657" s="21" t="s">
        <v>146</v>
      </c>
      <c r="D657" s="23">
        <v>44529</v>
      </c>
      <c r="E657" s="23">
        <v>44517</v>
      </c>
      <c r="F657" s="23">
        <v>44638</v>
      </c>
      <c r="G657" s="29">
        <f t="shared" si="20"/>
        <v>121</v>
      </c>
      <c r="H657" s="29">
        <v>0</v>
      </c>
      <c r="I657" s="29">
        <v>0</v>
      </c>
      <c r="J657" s="29">
        <f t="shared" si="21"/>
        <v>2</v>
      </c>
      <c r="K657" s="6"/>
      <c r="L657" s="8"/>
      <c r="M657" s="9"/>
      <c r="N657" s="9"/>
      <c r="O657" s="8"/>
      <c r="P657" s="8"/>
    </row>
    <row r="658" spans="1:16" ht="15.6" hidden="1" x14ac:dyDescent="0.3">
      <c r="A658" s="6" t="s">
        <v>4919</v>
      </c>
      <c r="B658" s="6" t="s">
        <v>75</v>
      </c>
      <c r="C658" s="21" t="s">
        <v>146</v>
      </c>
      <c r="D658" s="23">
        <v>44529</v>
      </c>
      <c r="E658" s="23">
        <v>44516</v>
      </c>
      <c r="F658" s="23">
        <v>44651</v>
      </c>
      <c r="G658" s="29">
        <f t="shared" si="20"/>
        <v>135</v>
      </c>
      <c r="H658" s="29">
        <v>0</v>
      </c>
      <c r="I658" s="29">
        <v>0</v>
      </c>
      <c r="J658" s="29">
        <f t="shared" si="21"/>
        <v>2</v>
      </c>
      <c r="K658" s="6"/>
      <c r="L658" s="8"/>
      <c r="M658" s="9"/>
      <c r="N658" s="9"/>
      <c r="O658" s="8"/>
      <c r="P658" s="8"/>
    </row>
    <row r="659" spans="1:16" ht="15.6" hidden="1" x14ac:dyDescent="0.3">
      <c r="A659" s="6" t="s">
        <v>4899</v>
      </c>
      <c r="B659" s="6" t="s">
        <v>88</v>
      </c>
      <c r="C659" s="21" t="s">
        <v>146</v>
      </c>
      <c r="D659" s="23">
        <v>44529</v>
      </c>
      <c r="E659" s="23">
        <v>44502</v>
      </c>
      <c r="F659" s="23">
        <v>44651</v>
      </c>
      <c r="G659" s="29">
        <f t="shared" si="20"/>
        <v>149</v>
      </c>
      <c r="H659" s="29">
        <v>0</v>
      </c>
      <c r="I659" s="29">
        <v>0</v>
      </c>
      <c r="J659" s="29">
        <f t="shared" si="21"/>
        <v>3</v>
      </c>
      <c r="K659" s="6"/>
      <c r="L659" s="8"/>
      <c r="M659" s="9"/>
      <c r="N659" s="9"/>
      <c r="O659" s="8"/>
      <c r="P659" s="8"/>
    </row>
    <row r="660" spans="1:16" ht="15.6" hidden="1" x14ac:dyDescent="0.3">
      <c r="A660" s="6" t="s">
        <v>3068</v>
      </c>
      <c r="B660" s="6" t="s">
        <v>75</v>
      </c>
      <c r="C660" s="21" t="s">
        <v>146</v>
      </c>
      <c r="D660" s="23">
        <v>44529</v>
      </c>
      <c r="E660" s="23">
        <v>44504</v>
      </c>
      <c r="F660" s="23">
        <v>44645</v>
      </c>
      <c r="G660" s="29">
        <f t="shared" si="20"/>
        <v>141</v>
      </c>
      <c r="H660" s="29">
        <v>0</v>
      </c>
      <c r="I660" s="29">
        <v>0</v>
      </c>
      <c r="J660" s="29">
        <f t="shared" si="21"/>
        <v>1</v>
      </c>
      <c r="K660" s="6"/>
      <c r="L660" s="8"/>
      <c r="M660" s="9"/>
      <c r="N660" s="9"/>
      <c r="O660" s="8"/>
      <c r="P660" s="8"/>
    </row>
    <row r="661" spans="1:16" ht="15.6" x14ac:dyDescent="0.3">
      <c r="A661" s="6" t="s">
        <v>2011</v>
      </c>
      <c r="B661" s="6" t="s">
        <v>75</v>
      </c>
      <c r="C661" s="21" t="s">
        <v>135</v>
      </c>
      <c r="D661" s="23">
        <v>44529</v>
      </c>
      <c r="E661" s="23">
        <v>44483</v>
      </c>
      <c r="F661" s="23">
        <v>44529</v>
      </c>
      <c r="G661" s="29">
        <f t="shared" si="20"/>
        <v>46</v>
      </c>
      <c r="H661" s="29">
        <v>1</v>
      </c>
      <c r="I661" s="29">
        <v>0</v>
      </c>
      <c r="J661" s="29">
        <f t="shared" si="21"/>
        <v>2</v>
      </c>
      <c r="K661" s="6"/>
      <c r="L661" s="8"/>
      <c r="M661" s="9"/>
      <c r="N661" s="9"/>
      <c r="O661" s="8"/>
      <c r="P661" s="8"/>
    </row>
    <row r="662" spans="1:16" ht="15.6" x14ac:dyDescent="0.3">
      <c r="A662" s="6" t="s">
        <v>3609</v>
      </c>
      <c r="B662" s="6" t="s">
        <v>75</v>
      </c>
      <c r="C662" s="21" t="s">
        <v>135</v>
      </c>
      <c r="D662" s="23">
        <v>44529</v>
      </c>
      <c r="E662" s="23">
        <v>44508</v>
      </c>
      <c r="F662" s="23">
        <v>44565</v>
      </c>
      <c r="G662" s="29">
        <f t="shared" si="20"/>
        <v>57</v>
      </c>
      <c r="H662" s="29">
        <v>1</v>
      </c>
      <c r="I662" s="29">
        <v>0</v>
      </c>
      <c r="J662" s="29">
        <f t="shared" si="21"/>
        <v>2</v>
      </c>
      <c r="K662" s="6"/>
      <c r="L662" s="8"/>
      <c r="M662" s="9"/>
      <c r="N662" s="9"/>
      <c r="O662" s="8"/>
      <c r="P662" s="8"/>
    </row>
    <row r="663" spans="1:16" ht="15.6" x14ac:dyDescent="0.3">
      <c r="A663" s="6" t="s">
        <v>6405</v>
      </c>
      <c r="B663" s="6" t="s">
        <v>75</v>
      </c>
      <c r="C663" s="21" t="s">
        <v>43</v>
      </c>
      <c r="D663" s="23">
        <v>44529</v>
      </c>
      <c r="E663" s="23">
        <v>44519</v>
      </c>
      <c r="F663" s="23">
        <v>44529</v>
      </c>
      <c r="G663" s="29">
        <f t="shared" si="20"/>
        <v>10</v>
      </c>
      <c r="H663" s="29">
        <v>1</v>
      </c>
      <c r="I663" s="29">
        <v>0</v>
      </c>
      <c r="J663" s="29">
        <f t="shared" si="21"/>
        <v>2</v>
      </c>
      <c r="K663" s="6"/>
      <c r="L663" s="8"/>
      <c r="M663" s="9"/>
      <c r="N663" s="9"/>
      <c r="O663" s="8"/>
      <c r="P663" s="8"/>
    </row>
    <row r="664" spans="1:16" ht="15.6" hidden="1" x14ac:dyDescent="0.3">
      <c r="A664" s="6" t="s">
        <v>3597</v>
      </c>
      <c r="B664" s="6" t="s">
        <v>75</v>
      </c>
      <c r="C664" s="21" t="s">
        <v>135</v>
      </c>
      <c r="D664" s="23">
        <v>44529</v>
      </c>
      <c r="E664" s="23">
        <v>44510</v>
      </c>
      <c r="F664" s="23">
        <v>44621</v>
      </c>
      <c r="G664" s="29">
        <f t="shared" si="20"/>
        <v>111</v>
      </c>
      <c r="H664" s="29">
        <v>0</v>
      </c>
      <c r="I664" s="29">
        <v>0</v>
      </c>
      <c r="J664" s="29">
        <f t="shared" si="21"/>
        <v>2</v>
      </c>
      <c r="K664" s="6"/>
      <c r="L664" s="8"/>
      <c r="M664" s="9"/>
      <c r="N664" s="9"/>
      <c r="O664" s="8"/>
      <c r="P664" s="8"/>
    </row>
    <row r="665" spans="1:16" ht="15.6" hidden="1" x14ac:dyDescent="0.3">
      <c r="A665" s="6" t="s">
        <v>3073</v>
      </c>
      <c r="B665" s="6" t="s">
        <v>84</v>
      </c>
      <c r="C665" s="21" t="s">
        <v>75</v>
      </c>
      <c r="D665" s="23">
        <v>44529</v>
      </c>
      <c r="E665" s="23">
        <v>44523</v>
      </c>
      <c r="F665" s="23">
        <v>44603</v>
      </c>
      <c r="G665" s="29">
        <f t="shared" si="20"/>
        <v>80</v>
      </c>
      <c r="H665" s="29">
        <v>0</v>
      </c>
      <c r="I665" s="29">
        <v>0</v>
      </c>
      <c r="J665" s="29">
        <f t="shared" si="21"/>
        <v>1</v>
      </c>
      <c r="K665" s="6"/>
      <c r="L665" s="8"/>
      <c r="M665" s="9"/>
      <c r="N665" s="9"/>
      <c r="O665" s="8"/>
      <c r="P665" s="8"/>
    </row>
    <row r="666" spans="1:16" ht="15.6" hidden="1" x14ac:dyDescent="0.3">
      <c r="A666" s="6" t="s">
        <v>4050</v>
      </c>
      <c r="B666" s="6" t="s">
        <v>135</v>
      </c>
      <c r="C666" s="21" t="s">
        <v>146</v>
      </c>
      <c r="D666" s="23">
        <v>44529</v>
      </c>
      <c r="E666" s="23">
        <v>44509</v>
      </c>
      <c r="F666" s="23">
        <v>44742</v>
      </c>
      <c r="G666" s="29">
        <f t="shared" si="20"/>
        <v>233</v>
      </c>
      <c r="H666" s="29">
        <v>0</v>
      </c>
      <c r="I666" s="29">
        <v>0</v>
      </c>
      <c r="J666" s="29">
        <f t="shared" si="21"/>
        <v>4</v>
      </c>
      <c r="K666" s="6"/>
      <c r="L666" s="8"/>
      <c r="M666" s="9"/>
      <c r="N666" s="9"/>
      <c r="O666" s="8"/>
      <c r="P666" s="8"/>
    </row>
    <row r="667" spans="1:16" ht="15.6" hidden="1" x14ac:dyDescent="0.3">
      <c r="A667" s="6" t="s">
        <v>1858</v>
      </c>
      <c r="B667" s="6" t="s">
        <v>135</v>
      </c>
      <c r="C667" s="21" t="s">
        <v>146</v>
      </c>
      <c r="D667" s="23">
        <v>44529</v>
      </c>
      <c r="E667" s="23">
        <v>44459</v>
      </c>
      <c r="F667" s="23">
        <v>44712</v>
      </c>
      <c r="G667" s="29">
        <f t="shared" si="20"/>
        <v>253</v>
      </c>
      <c r="H667" s="29">
        <v>0</v>
      </c>
      <c r="I667" s="29">
        <v>0</v>
      </c>
      <c r="J667" s="29">
        <f t="shared" si="21"/>
        <v>4</v>
      </c>
      <c r="K667" s="6"/>
      <c r="L667" s="8"/>
      <c r="M667" s="9"/>
      <c r="N667" s="9"/>
      <c r="O667" s="8"/>
      <c r="P667" s="8"/>
    </row>
    <row r="668" spans="1:16" ht="15.6" x14ac:dyDescent="0.3">
      <c r="A668" s="6" t="s">
        <v>3383</v>
      </c>
      <c r="B668" s="6" t="s">
        <v>84</v>
      </c>
      <c r="C668" s="21" t="s">
        <v>75</v>
      </c>
      <c r="D668" s="23">
        <v>44529</v>
      </c>
      <c r="E668" s="23">
        <v>44529</v>
      </c>
      <c r="F668" s="23">
        <v>44560</v>
      </c>
      <c r="G668" s="29">
        <f t="shared" si="20"/>
        <v>31</v>
      </c>
      <c r="H668" s="29">
        <v>1</v>
      </c>
      <c r="I668" s="29">
        <v>0</v>
      </c>
      <c r="J668" s="29">
        <f t="shared" si="21"/>
        <v>1</v>
      </c>
      <c r="K668" s="6"/>
      <c r="L668" s="8"/>
      <c r="M668" s="9"/>
      <c r="N668" s="9"/>
      <c r="O668" s="8"/>
      <c r="P668" s="8"/>
    </row>
    <row r="669" spans="1:16" ht="15.6" x14ac:dyDescent="0.3">
      <c r="A669" s="6" t="s">
        <v>4514</v>
      </c>
      <c r="B669" s="6" t="s">
        <v>88</v>
      </c>
      <c r="C669" s="21" t="s">
        <v>135</v>
      </c>
      <c r="D669" s="23">
        <v>44529</v>
      </c>
      <c r="E669" s="23">
        <v>44523</v>
      </c>
      <c r="F669" s="23">
        <v>44565</v>
      </c>
      <c r="G669" s="29">
        <f t="shared" si="20"/>
        <v>42</v>
      </c>
      <c r="H669" s="29">
        <v>1</v>
      </c>
      <c r="I669" s="29">
        <v>0</v>
      </c>
      <c r="J669" s="29">
        <f t="shared" si="21"/>
        <v>3</v>
      </c>
      <c r="K669" s="6"/>
      <c r="L669" s="8"/>
      <c r="M669" s="9"/>
      <c r="N669" s="9"/>
      <c r="O669" s="8"/>
      <c r="P669" s="8"/>
    </row>
    <row r="670" spans="1:16" ht="15.6" x14ac:dyDescent="0.3">
      <c r="A670" s="6" t="s">
        <v>3124</v>
      </c>
      <c r="B670" s="6" t="s">
        <v>75</v>
      </c>
      <c r="C670" s="21" t="s">
        <v>33</v>
      </c>
      <c r="D670" s="23">
        <v>44529</v>
      </c>
      <c r="E670" s="23">
        <v>44522</v>
      </c>
      <c r="F670" s="23">
        <v>44529</v>
      </c>
      <c r="G670" s="29">
        <f t="shared" si="20"/>
        <v>7</v>
      </c>
      <c r="H670" s="29">
        <v>1</v>
      </c>
      <c r="I670" s="29">
        <v>0</v>
      </c>
      <c r="J670" s="29">
        <f t="shared" si="21"/>
        <v>2</v>
      </c>
      <c r="K670" s="6"/>
      <c r="L670" s="8"/>
      <c r="M670" s="9"/>
      <c r="N670" s="9"/>
      <c r="O670" s="8"/>
      <c r="P670" s="8"/>
    </row>
    <row r="671" spans="1:16" ht="15.6" x14ac:dyDescent="0.3">
      <c r="A671" s="6" t="s">
        <v>1344</v>
      </c>
      <c r="B671" s="6" t="s">
        <v>88</v>
      </c>
      <c r="C671" s="21" t="s">
        <v>43</v>
      </c>
      <c r="D671" s="23">
        <v>44529</v>
      </c>
      <c r="E671" s="23">
        <v>44484</v>
      </c>
      <c r="F671" s="23">
        <v>44529</v>
      </c>
      <c r="G671" s="29">
        <f t="shared" si="20"/>
        <v>45</v>
      </c>
      <c r="H671" s="29">
        <v>1</v>
      </c>
      <c r="I671" s="29">
        <v>0</v>
      </c>
      <c r="J671" s="29">
        <f t="shared" si="21"/>
        <v>3</v>
      </c>
      <c r="K671" s="6"/>
      <c r="L671" s="8"/>
      <c r="M671" s="9"/>
      <c r="N671" s="9"/>
      <c r="O671" s="8"/>
      <c r="P671" s="8"/>
    </row>
    <row r="672" spans="1:16" ht="15.6" hidden="1" x14ac:dyDescent="0.3">
      <c r="A672" s="6" t="s">
        <v>3084</v>
      </c>
      <c r="B672" s="6" t="s">
        <v>88</v>
      </c>
      <c r="C672" s="21" t="s">
        <v>135</v>
      </c>
      <c r="D672" s="23">
        <v>44529</v>
      </c>
      <c r="E672" s="23">
        <v>44510</v>
      </c>
      <c r="F672" s="23">
        <v>44651</v>
      </c>
      <c r="G672" s="29">
        <f t="shared" si="20"/>
        <v>141</v>
      </c>
      <c r="H672" s="29">
        <v>0</v>
      </c>
      <c r="I672" s="29">
        <v>0</v>
      </c>
      <c r="J672" s="29">
        <f t="shared" si="21"/>
        <v>3</v>
      </c>
      <c r="K672" s="6"/>
      <c r="L672" s="8"/>
      <c r="M672" s="9"/>
      <c r="N672" s="9"/>
      <c r="O672" s="8"/>
      <c r="P672" s="8"/>
    </row>
    <row r="673" spans="1:16" ht="15.6" hidden="1" x14ac:dyDescent="0.3">
      <c r="A673" s="6" t="s">
        <v>207</v>
      </c>
      <c r="B673" s="6" t="s">
        <v>75</v>
      </c>
      <c r="C673" s="21" t="s">
        <v>88</v>
      </c>
      <c r="D673" s="23">
        <v>44529</v>
      </c>
      <c r="E673" s="23">
        <v>44505</v>
      </c>
      <c r="F673" s="23">
        <v>44687</v>
      </c>
      <c r="G673" s="29">
        <f t="shared" si="20"/>
        <v>182</v>
      </c>
      <c r="H673" s="29">
        <v>0</v>
      </c>
      <c r="I673" s="29">
        <v>0</v>
      </c>
      <c r="J673" s="29">
        <f t="shared" si="21"/>
        <v>2</v>
      </c>
      <c r="K673" s="6"/>
      <c r="L673" s="8"/>
      <c r="M673" s="9"/>
      <c r="N673" s="9"/>
      <c r="O673" s="8"/>
      <c r="P673" s="8"/>
    </row>
    <row r="674" spans="1:16" ht="15.6" hidden="1" x14ac:dyDescent="0.3">
      <c r="A674" s="6" t="s">
        <v>1858</v>
      </c>
      <c r="B674" s="6" t="s">
        <v>88</v>
      </c>
      <c r="C674" s="21" t="s">
        <v>135</v>
      </c>
      <c r="D674" s="23">
        <v>44529</v>
      </c>
      <c r="E674" s="23">
        <v>44459</v>
      </c>
      <c r="F674" s="23">
        <v>44712</v>
      </c>
      <c r="G674" s="29">
        <f t="shared" si="20"/>
        <v>253</v>
      </c>
      <c r="H674" s="29">
        <v>0</v>
      </c>
      <c r="I674" s="29">
        <v>0</v>
      </c>
      <c r="J674" s="29">
        <f t="shared" si="21"/>
        <v>3</v>
      </c>
      <c r="K674" s="6"/>
      <c r="L674" s="8"/>
      <c r="M674" s="9"/>
      <c r="N674" s="9"/>
      <c r="O674" s="8"/>
      <c r="P674" s="8"/>
    </row>
    <row r="675" spans="1:16" ht="15.6" hidden="1" x14ac:dyDescent="0.3">
      <c r="A675" s="6" t="s">
        <v>1176</v>
      </c>
      <c r="B675" s="6" t="s">
        <v>135</v>
      </c>
      <c r="C675" s="21" t="s">
        <v>146</v>
      </c>
      <c r="D675" s="23">
        <v>44529</v>
      </c>
      <c r="E675" s="23">
        <v>44446</v>
      </c>
      <c r="F675" s="23">
        <v>44651</v>
      </c>
      <c r="G675" s="29">
        <f t="shared" si="20"/>
        <v>205</v>
      </c>
      <c r="H675" s="29">
        <v>0</v>
      </c>
      <c r="I675" s="29">
        <v>0</v>
      </c>
      <c r="J675" s="29">
        <f t="shared" si="21"/>
        <v>4</v>
      </c>
      <c r="K675" s="6"/>
      <c r="L675" s="8"/>
      <c r="M675" s="9"/>
      <c r="N675" s="9"/>
      <c r="O675" s="8"/>
      <c r="P675" s="8"/>
    </row>
    <row r="676" spans="1:16" ht="15.6" hidden="1" x14ac:dyDescent="0.3">
      <c r="A676" s="6" t="s">
        <v>1176</v>
      </c>
      <c r="B676" s="6" t="s">
        <v>88</v>
      </c>
      <c r="C676" s="21" t="s">
        <v>135</v>
      </c>
      <c r="D676" s="23">
        <v>44529</v>
      </c>
      <c r="E676" s="23">
        <v>44446</v>
      </c>
      <c r="F676" s="23">
        <v>44651</v>
      </c>
      <c r="G676" s="29">
        <f t="shared" si="20"/>
        <v>205</v>
      </c>
      <c r="H676" s="29">
        <v>0</v>
      </c>
      <c r="I676" s="29">
        <v>0</v>
      </c>
      <c r="J676" s="29">
        <f t="shared" si="21"/>
        <v>3</v>
      </c>
      <c r="K676" s="6"/>
      <c r="L676" s="8"/>
      <c r="M676" s="9"/>
      <c r="N676" s="9"/>
      <c r="O676" s="8"/>
      <c r="P676" s="8"/>
    </row>
    <row r="677" spans="1:16" ht="15.6" hidden="1" x14ac:dyDescent="0.3">
      <c r="A677" s="6" t="s">
        <v>6416</v>
      </c>
      <c r="B677" s="6" t="s">
        <v>75</v>
      </c>
      <c r="C677" s="21" t="s">
        <v>88</v>
      </c>
      <c r="D677" s="23">
        <v>44529</v>
      </c>
      <c r="E677" s="23">
        <v>44516</v>
      </c>
      <c r="F677" s="23">
        <v>44682</v>
      </c>
      <c r="G677" s="29">
        <f t="shared" si="20"/>
        <v>166</v>
      </c>
      <c r="H677" s="29">
        <v>0</v>
      </c>
      <c r="I677" s="29">
        <v>0</v>
      </c>
      <c r="J677" s="29">
        <f t="shared" si="21"/>
        <v>2</v>
      </c>
      <c r="K677" s="6"/>
      <c r="L677" s="8"/>
      <c r="M677" s="9"/>
      <c r="N677" s="9"/>
      <c r="O677" s="8"/>
      <c r="P677" s="8"/>
    </row>
    <row r="678" spans="1:16" ht="15.6" hidden="1" x14ac:dyDescent="0.3">
      <c r="A678" s="6" t="s">
        <v>2432</v>
      </c>
      <c r="B678" s="6" t="s">
        <v>75</v>
      </c>
      <c r="C678" s="21" t="s">
        <v>88</v>
      </c>
      <c r="D678" s="23">
        <v>44529</v>
      </c>
      <c r="E678" s="23">
        <v>44498</v>
      </c>
      <c r="F678" s="23">
        <v>44834</v>
      </c>
      <c r="G678" s="29">
        <f t="shared" si="20"/>
        <v>336</v>
      </c>
      <c r="H678" s="29">
        <v>0</v>
      </c>
      <c r="I678" s="29">
        <v>0</v>
      </c>
      <c r="J678" s="29">
        <f t="shared" si="21"/>
        <v>1</v>
      </c>
      <c r="K678" s="6"/>
      <c r="L678" s="8"/>
      <c r="M678" s="9"/>
      <c r="N678" s="9"/>
      <c r="O678" s="8"/>
      <c r="P678" s="8"/>
    </row>
    <row r="679" spans="1:16" ht="15.6" hidden="1" x14ac:dyDescent="0.3">
      <c r="A679" s="6" t="s">
        <v>4527</v>
      </c>
      <c r="B679" s="6" t="s">
        <v>84</v>
      </c>
      <c r="C679" s="21" t="s">
        <v>75</v>
      </c>
      <c r="D679" s="23">
        <v>44529</v>
      </c>
      <c r="E679" s="23">
        <v>44529</v>
      </c>
      <c r="F679" s="23">
        <v>44628</v>
      </c>
      <c r="G679" s="29">
        <f t="shared" si="20"/>
        <v>99</v>
      </c>
      <c r="H679" s="29">
        <v>0</v>
      </c>
      <c r="I679" s="29">
        <v>0</v>
      </c>
      <c r="J679" s="29">
        <f t="shared" si="21"/>
        <v>1</v>
      </c>
      <c r="K679" s="6"/>
      <c r="L679" s="8"/>
      <c r="M679" s="9"/>
      <c r="N679" s="9"/>
      <c r="O679" s="8"/>
      <c r="P679" s="8"/>
    </row>
    <row r="680" spans="1:16" ht="15.6" x14ac:dyDescent="0.3">
      <c r="A680" s="6" t="s">
        <v>3949</v>
      </c>
      <c r="B680" s="6" t="s">
        <v>88</v>
      </c>
      <c r="C680" s="21" t="s">
        <v>46</v>
      </c>
      <c r="D680" s="23">
        <v>44529</v>
      </c>
      <c r="E680" s="23">
        <v>44504</v>
      </c>
      <c r="F680" s="23">
        <v>44529</v>
      </c>
      <c r="G680" s="29">
        <f t="shared" si="20"/>
        <v>25</v>
      </c>
      <c r="H680" s="29">
        <v>1</v>
      </c>
      <c r="I680" s="29">
        <v>0</v>
      </c>
      <c r="J680" s="29">
        <f t="shared" si="21"/>
        <v>3</v>
      </c>
      <c r="K680" s="6"/>
      <c r="L680" s="8"/>
      <c r="M680" s="9"/>
      <c r="N680" s="9"/>
      <c r="O680" s="8"/>
      <c r="P680" s="8"/>
    </row>
    <row r="681" spans="1:16" ht="15.6" x14ac:dyDescent="0.3">
      <c r="A681" s="6" t="s">
        <v>3949</v>
      </c>
      <c r="B681" s="6" t="s">
        <v>75</v>
      </c>
      <c r="C681" s="21" t="s">
        <v>88</v>
      </c>
      <c r="D681" s="23">
        <v>44529</v>
      </c>
      <c r="E681" s="23">
        <v>44504</v>
      </c>
      <c r="F681" s="23">
        <v>44529</v>
      </c>
      <c r="G681" s="29">
        <f t="shared" si="20"/>
        <v>25</v>
      </c>
      <c r="H681" s="29">
        <v>1</v>
      </c>
      <c r="I681" s="29">
        <v>0</v>
      </c>
      <c r="J681" s="29">
        <f t="shared" si="21"/>
        <v>2</v>
      </c>
      <c r="K681" s="6"/>
      <c r="L681" s="8"/>
      <c r="M681" s="9"/>
      <c r="N681" s="9"/>
      <c r="O681" s="8"/>
      <c r="P681" s="8"/>
    </row>
    <row r="682" spans="1:16" ht="15.6" x14ac:dyDescent="0.3">
      <c r="A682" s="6" t="s">
        <v>3333</v>
      </c>
      <c r="B682" s="6" t="s">
        <v>389</v>
      </c>
      <c r="C682" s="21" t="s">
        <v>169</v>
      </c>
      <c r="D682" s="23">
        <v>44529</v>
      </c>
      <c r="E682" s="23">
        <v>44497</v>
      </c>
      <c r="F682" s="23">
        <v>44536</v>
      </c>
      <c r="G682" s="29">
        <f t="shared" si="20"/>
        <v>39</v>
      </c>
      <c r="H682" s="29">
        <v>1</v>
      </c>
      <c r="I682" s="29">
        <v>0</v>
      </c>
      <c r="J682" s="29">
        <f t="shared" si="21"/>
        <v>4</v>
      </c>
      <c r="K682" s="6"/>
      <c r="L682" s="8"/>
      <c r="M682" s="9"/>
      <c r="N682" s="9"/>
      <c r="O682" s="8"/>
      <c r="P682" s="8"/>
    </row>
    <row r="683" spans="1:16" ht="15.6" x14ac:dyDescent="0.3">
      <c r="A683" s="6" t="s">
        <v>332</v>
      </c>
      <c r="B683" s="6" t="s">
        <v>88</v>
      </c>
      <c r="C683" s="21" t="s">
        <v>43</v>
      </c>
      <c r="D683" s="23">
        <v>44529</v>
      </c>
      <c r="E683" s="23">
        <v>44426</v>
      </c>
      <c r="F683" s="23">
        <v>44529</v>
      </c>
      <c r="G683" s="29">
        <f t="shared" si="20"/>
        <v>103</v>
      </c>
      <c r="H683" s="29">
        <v>1</v>
      </c>
      <c r="I683" s="29">
        <v>0</v>
      </c>
      <c r="J683" s="29">
        <f t="shared" si="21"/>
        <v>2</v>
      </c>
      <c r="K683" s="6"/>
      <c r="L683" s="8"/>
      <c r="M683" s="9"/>
      <c r="N683" s="9"/>
      <c r="O683" s="8"/>
      <c r="P683" s="8"/>
    </row>
    <row r="684" spans="1:16" ht="15.6" x14ac:dyDescent="0.3">
      <c r="A684" s="6" t="s">
        <v>2268</v>
      </c>
      <c r="B684" s="6" t="s">
        <v>88</v>
      </c>
      <c r="C684" s="21" t="s">
        <v>43</v>
      </c>
      <c r="D684" s="23">
        <v>44529</v>
      </c>
      <c r="E684" s="23">
        <v>44392</v>
      </c>
      <c r="F684" s="23">
        <v>44529</v>
      </c>
      <c r="G684" s="29">
        <f t="shared" si="20"/>
        <v>137</v>
      </c>
      <c r="H684" s="29">
        <v>1</v>
      </c>
      <c r="I684" s="29">
        <v>0</v>
      </c>
      <c r="J684" s="29">
        <f t="shared" si="21"/>
        <v>2</v>
      </c>
      <c r="K684" s="6"/>
      <c r="L684" s="8"/>
      <c r="M684" s="9"/>
      <c r="N684" s="9"/>
      <c r="O684" s="8"/>
      <c r="P684" s="8"/>
    </row>
    <row r="685" spans="1:16" ht="15.6" x14ac:dyDescent="0.3">
      <c r="A685" s="6" t="s">
        <v>4970</v>
      </c>
      <c r="B685" s="6" t="s">
        <v>88</v>
      </c>
      <c r="C685" s="21" t="s">
        <v>33</v>
      </c>
      <c r="D685" s="23">
        <v>44529</v>
      </c>
      <c r="E685" s="23">
        <v>44516</v>
      </c>
      <c r="F685" s="23">
        <v>44529</v>
      </c>
      <c r="G685" s="29">
        <f t="shared" si="20"/>
        <v>13</v>
      </c>
      <c r="H685" s="29">
        <v>1</v>
      </c>
      <c r="I685" s="29">
        <v>0</v>
      </c>
      <c r="J685" s="29">
        <f t="shared" si="21"/>
        <v>3</v>
      </c>
      <c r="K685" s="6"/>
      <c r="L685" s="8"/>
      <c r="M685" s="9"/>
      <c r="N685" s="9"/>
      <c r="O685" s="8"/>
      <c r="P685" s="8"/>
    </row>
    <row r="686" spans="1:16" ht="15.6" x14ac:dyDescent="0.3">
      <c r="A686" s="6" t="s">
        <v>4970</v>
      </c>
      <c r="B686" s="6" t="s">
        <v>75</v>
      </c>
      <c r="C686" s="21" t="s">
        <v>88</v>
      </c>
      <c r="D686" s="23">
        <v>44529</v>
      </c>
      <c r="E686" s="23">
        <v>44516</v>
      </c>
      <c r="F686" s="23">
        <v>44529</v>
      </c>
      <c r="G686" s="29">
        <f t="shared" si="20"/>
        <v>13</v>
      </c>
      <c r="H686" s="29">
        <v>1</v>
      </c>
      <c r="I686" s="29">
        <v>0</v>
      </c>
      <c r="J686" s="29">
        <f t="shared" si="21"/>
        <v>2</v>
      </c>
      <c r="K686" s="6"/>
      <c r="L686" s="8"/>
      <c r="M686" s="9"/>
      <c r="N686" s="9"/>
      <c r="O686" s="8"/>
      <c r="P686" s="8"/>
    </row>
    <row r="687" spans="1:16" ht="15.6" x14ac:dyDescent="0.3">
      <c r="A687" s="6" t="s">
        <v>6276</v>
      </c>
      <c r="B687" s="6" t="s">
        <v>146</v>
      </c>
      <c r="C687" s="21" t="s">
        <v>46</v>
      </c>
      <c r="D687" s="23">
        <v>44529</v>
      </c>
      <c r="E687" s="23">
        <v>44441</v>
      </c>
      <c r="F687" s="23">
        <v>44529</v>
      </c>
      <c r="G687" s="29">
        <f t="shared" si="20"/>
        <v>88</v>
      </c>
      <c r="H687" s="29">
        <v>1</v>
      </c>
      <c r="I687" s="29">
        <v>0</v>
      </c>
      <c r="J687" s="29">
        <f t="shared" si="21"/>
        <v>3</v>
      </c>
      <c r="K687" s="6"/>
      <c r="L687" s="8"/>
      <c r="M687" s="9"/>
      <c r="N687" s="9"/>
      <c r="O687" s="8"/>
      <c r="P687" s="8"/>
    </row>
    <row r="688" spans="1:16" ht="15.6" x14ac:dyDescent="0.3">
      <c r="A688" s="6" t="s">
        <v>3947</v>
      </c>
      <c r="B688" s="6" t="s">
        <v>75</v>
      </c>
      <c r="C688" s="21" t="s">
        <v>33</v>
      </c>
      <c r="D688" s="23">
        <v>44529</v>
      </c>
      <c r="E688" s="23">
        <v>44512</v>
      </c>
      <c r="F688" s="23">
        <v>44529</v>
      </c>
      <c r="G688" s="29">
        <f t="shared" si="20"/>
        <v>17</v>
      </c>
      <c r="H688" s="29">
        <v>1</v>
      </c>
      <c r="I688" s="29">
        <v>0</v>
      </c>
      <c r="J688" s="29">
        <f t="shared" si="21"/>
        <v>2</v>
      </c>
      <c r="K688" s="6"/>
      <c r="L688" s="8"/>
      <c r="M688" s="9"/>
      <c r="N688" s="9"/>
      <c r="O688" s="8"/>
      <c r="P688" s="8"/>
    </row>
    <row r="689" spans="1:16" ht="15.6" x14ac:dyDescent="0.3">
      <c r="A689" s="6" t="s">
        <v>6335</v>
      </c>
      <c r="B689" s="6" t="s">
        <v>146</v>
      </c>
      <c r="C689" s="21" t="s">
        <v>43</v>
      </c>
      <c r="D689" s="23">
        <v>44529</v>
      </c>
      <c r="E689" s="23">
        <v>44046</v>
      </c>
      <c r="F689" s="23">
        <v>44529</v>
      </c>
      <c r="G689" s="29">
        <f t="shared" si="20"/>
        <v>483</v>
      </c>
      <c r="H689" s="29">
        <v>1</v>
      </c>
      <c r="I689" s="29">
        <v>0</v>
      </c>
      <c r="J689" s="29">
        <f t="shared" si="21"/>
        <v>3</v>
      </c>
      <c r="K689" s="6"/>
      <c r="L689" s="8"/>
      <c r="M689" s="9"/>
      <c r="N689" s="9"/>
      <c r="O689" s="8"/>
      <c r="P689" s="8"/>
    </row>
    <row r="690" spans="1:16" ht="15.6" x14ac:dyDescent="0.3">
      <c r="A690" s="6" t="s">
        <v>767</v>
      </c>
      <c r="B690" s="6" t="s">
        <v>88</v>
      </c>
      <c r="C690" s="21" t="s">
        <v>43</v>
      </c>
      <c r="D690" s="23">
        <v>44529</v>
      </c>
      <c r="E690" s="23">
        <v>44365</v>
      </c>
      <c r="F690" s="23">
        <v>44529</v>
      </c>
      <c r="G690" s="29">
        <f t="shared" si="20"/>
        <v>164</v>
      </c>
      <c r="H690" s="29">
        <v>1</v>
      </c>
      <c r="I690" s="29">
        <v>0</v>
      </c>
      <c r="J690" s="29">
        <f t="shared" si="21"/>
        <v>2</v>
      </c>
      <c r="K690" s="6"/>
      <c r="L690" s="8"/>
      <c r="M690" s="9"/>
      <c r="N690" s="9"/>
      <c r="O690" s="8"/>
      <c r="P690" s="8"/>
    </row>
    <row r="691" spans="1:16" ht="15.6" x14ac:dyDescent="0.3">
      <c r="A691" s="6" t="s">
        <v>4901</v>
      </c>
      <c r="B691" s="6" t="s">
        <v>75</v>
      </c>
      <c r="C691" s="21" t="s">
        <v>33</v>
      </c>
      <c r="D691" s="23">
        <v>44529</v>
      </c>
      <c r="E691" s="23">
        <v>44511</v>
      </c>
      <c r="F691" s="23">
        <v>44529</v>
      </c>
      <c r="G691" s="29">
        <f t="shared" si="20"/>
        <v>18</v>
      </c>
      <c r="H691" s="29">
        <v>1</v>
      </c>
      <c r="I691" s="29">
        <v>0</v>
      </c>
      <c r="J691" s="29">
        <f t="shared" si="21"/>
        <v>2</v>
      </c>
      <c r="K691" s="6"/>
      <c r="L691" s="8"/>
      <c r="M691" s="9"/>
      <c r="N691" s="9"/>
      <c r="O691" s="8"/>
      <c r="P691" s="8"/>
    </row>
    <row r="692" spans="1:16" ht="15.6" hidden="1" x14ac:dyDescent="0.3">
      <c r="A692" s="6" t="s">
        <v>120</v>
      </c>
      <c r="B692" s="6" t="s">
        <v>75</v>
      </c>
      <c r="C692" s="21" t="s">
        <v>88</v>
      </c>
      <c r="D692" s="23">
        <v>44529</v>
      </c>
      <c r="E692" s="23">
        <v>44504</v>
      </c>
      <c r="F692" s="23">
        <v>44741</v>
      </c>
      <c r="G692" s="29">
        <f t="shared" si="20"/>
        <v>237</v>
      </c>
      <c r="H692" s="29">
        <v>0</v>
      </c>
      <c r="I692" s="29">
        <v>0</v>
      </c>
      <c r="J692" s="29">
        <f t="shared" si="21"/>
        <v>2</v>
      </c>
      <c r="K692" s="6"/>
      <c r="L692" s="8"/>
      <c r="M692" s="9"/>
      <c r="N692" s="9"/>
      <c r="O692" s="8"/>
      <c r="P692" s="8"/>
    </row>
    <row r="693" spans="1:16" ht="15.6" x14ac:dyDescent="0.3">
      <c r="A693" s="6" t="s">
        <v>6426</v>
      </c>
      <c r="B693" s="6" t="s">
        <v>75</v>
      </c>
      <c r="C693" s="21" t="s">
        <v>33</v>
      </c>
      <c r="D693" s="23">
        <v>44529</v>
      </c>
      <c r="E693" s="23">
        <v>44511</v>
      </c>
      <c r="F693" s="23">
        <v>44529</v>
      </c>
      <c r="G693" s="29">
        <f t="shared" si="20"/>
        <v>18</v>
      </c>
      <c r="H693" s="29">
        <v>1</v>
      </c>
      <c r="I693" s="29">
        <v>0</v>
      </c>
      <c r="J693" s="29">
        <f t="shared" si="21"/>
        <v>2</v>
      </c>
      <c r="K693" s="6"/>
      <c r="L693" s="8"/>
      <c r="M693" s="9"/>
      <c r="N693" s="9"/>
      <c r="O693" s="8"/>
      <c r="P693" s="8"/>
    </row>
    <row r="694" spans="1:16" ht="15.6" x14ac:dyDescent="0.3">
      <c r="A694" s="6" t="s">
        <v>3066</v>
      </c>
      <c r="B694" s="6" t="s">
        <v>135</v>
      </c>
      <c r="C694" s="21" t="s">
        <v>146</v>
      </c>
      <c r="D694" s="23">
        <v>44529</v>
      </c>
      <c r="E694" s="23">
        <v>44508</v>
      </c>
      <c r="F694" s="23">
        <v>44544</v>
      </c>
      <c r="G694" s="29">
        <f t="shared" si="20"/>
        <v>36</v>
      </c>
      <c r="H694" s="29">
        <v>1</v>
      </c>
      <c r="I694" s="29">
        <v>0</v>
      </c>
      <c r="J694" s="29">
        <f t="shared" si="21"/>
        <v>4</v>
      </c>
      <c r="K694" s="6"/>
      <c r="L694" s="8"/>
      <c r="M694" s="9"/>
      <c r="N694" s="9"/>
      <c r="O694" s="8"/>
      <c r="P694" s="8"/>
    </row>
    <row r="695" spans="1:16" ht="15.6" x14ac:dyDescent="0.3">
      <c r="A695" s="6" t="s">
        <v>3066</v>
      </c>
      <c r="B695" s="6" t="s">
        <v>88</v>
      </c>
      <c r="C695" s="21" t="s">
        <v>135</v>
      </c>
      <c r="D695" s="23">
        <v>44529</v>
      </c>
      <c r="E695" s="23">
        <v>44508</v>
      </c>
      <c r="F695" s="23">
        <v>44544</v>
      </c>
      <c r="G695" s="29">
        <f t="shared" si="20"/>
        <v>36</v>
      </c>
      <c r="H695" s="29">
        <v>1</v>
      </c>
      <c r="I695" s="29">
        <v>0</v>
      </c>
      <c r="J695" s="29">
        <f t="shared" si="21"/>
        <v>3</v>
      </c>
      <c r="K695" s="6"/>
      <c r="L695" s="8"/>
      <c r="M695" s="9"/>
      <c r="N695" s="9"/>
      <c r="O695" s="8"/>
      <c r="P695" s="8"/>
    </row>
    <row r="696" spans="1:16" ht="15.6" x14ac:dyDescent="0.3">
      <c r="A696" s="6" t="s">
        <v>3066</v>
      </c>
      <c r="B696" s="6" t="s">
        <v>75</v>
      </c>
      <c r="C696" s="21" t="s">
        <v>88</v>
      </c>
      <c r="D696" s="23">
        <v>44529</v>
      </c>
      <c r="E696" s="23">
        <v>44508</v>
      </c>
      <c r="F696" s="23">
        <v>44544</v>
      </c>
      <c r="G696" s="29">
        <f t="shared" si="20"/>
        <v>36</v>
      </c>
      <c r="H696" s="29">
        <v>1</v>
      </c>
      <c r="I696" s="29">
        <v>0</v>
      </c>
      <c r="J696" s="29">
        <f t="shared" si="21"/>
        <v>2</v>
      </c>
      <c r="K696" s="6"/>
      <c r="L696" s="8"/>
      <c r="M696" s="9"/>
      <c r="N696" s="9"/>
      <c r="O696" s="8"/>
      <c r="P696" s="8"/>
    </row>
    <row r="697" spans="1:16" ht="15.6" x14ac:dyDescent="0.3">
      <c r="A697" s="6" t="s">
        <v>1356</v>
      </c>
      <c r="B697" s="6" t="s">
        <v>1572</v>
      </c>
      <c r="C697" s="21" t="s">
        <v>58</v>
      </c>
      <c r="D697" s="23">
        <v>44524</v>
      </c>
      <c r="E697" s="23">
        <v>44481</v>
      </c>
      <c r="F697" s="23">
        <v>44524</v>
      </c>
      <c r="G697" s="29">
        <f t="shared" si="20"/>
        <v>43</v>
      </c>
      <c r="H697" s="29">
        <v>1</v>
      </c>
      <c r="I697" s="29">
        <v>15768</v>
      </c>
      <c r="J697" s="29">
        <f t="shared" si="21"/>
        <v>9</v>
      </c>
      <c r="K697" s="6"/>
      <c r="L697" s="8"/>
      <c r="M697" s="9"/>
      <c r="N697" s="9"/>
      <c r="O697" s="8"/>
      <c r="P697" s="8"/>
    </row>
    <row r="698" spans="1:16" ht="15.6" x14ac:dyDescent="0.3">
      <c r="A698" s="6" t="s">
        <v>4514</v>
      </c>
      <c r="B698" s="6" t="s">
        <v>75</v>
      </c>
      <c r="C698" s="21" t="s">
        <v>88</v>
      </c>
      <c r="D698" s="23">
        <v>44524</v>
      </c>
      <c r="E698" s="23">
        <v>44523</v>
      </c>
      <c r="F698" s="23">
        <v>44565</v>
      </c>
      <c r="G698" s="29">
        <f t="shared" si="20"/>
        <v>42</v>
      </c>
      <c r="H698" s="29">
        <v>1</v>
      </c>
      <c r="I698" s="29">
        <v>0</v>
      </c>
      <c r="J698" s="29">
        <f t="shared" si="21"/>
        <v>2</v>
      </c>
      <c r="K698" s="6"/>
      <c r="L698" s="8"/>
      <c r="M698" s="9"/>
      <c r="N698" s="9"/>
      <c r="O698" s="8"/>
      <c r="P698" s="8"/>
    </row>
    <row r="699" spans="1:16" ht="15.6" hidden="1" x14ac:dyDescent="0.3">
      <c r="A699" s="6" t="s">
        <v>2865</v>
      </c>
      <c r="B699" s="6" t="s">
        <v>75</v>
      </c>
      <c r="C699" s="21" t="s">
        <v>88</v>
      </c>
      <c r="D699" s="23">
        <v>44524</v>
      </c>
      <c r="E699" s="23">
        <v>44517</v>
      </c>
      <c r="F699" s="23">
        <v>44666</v>
      </c>
      <c r="G699" s="29">
        <f t="shared" si="20"/>
        <v>149</v>
      </c>
      <c r="H699" s="29">
        <v>0</v>
      </c>
      <c r="I699" s="29">
        <v>0</v>
      </c>
      <c r="J699" s="29">
        <f t="shared" si="21"/>
        <v>2</v>
      </c>
      <c r="K699" s="6"/>
      <c r="L699" s="8"/>
      <c r="M699" s="9"/>
      <c r="N699" s="9"/>
      <c r="O699" s="8"/>
      <c r="P699" s="8"/>
    </row>
    <row r="700" spans="1:16" ht="15.6" hidden="1" x14ac:dyDescent="0.3">
      <c r="A700" s="6" t="s">
        <v>133</v>
      </c>
      <c r="B700" s="6" t="s">
        <v>84</v>
      </c>
      <c r="C700" s="21" t="s">
        <v>75</v>
      </c>
      <c r="D700" s="23">
        <v>44524</v>
      </c>
      <c r="E700" s="23">
        <v>44524</v>
      </c>
      <c r="F700" s="23">
        <v>44651</v>
      </c>
      <c r="G700" s="29">
        <f t="shared" si="20"/>
        <v>127</v>
      </c>
      <c r="H700" s="29">
        <v>0</v>
      </c>
      <c r="I700" s="29">
        <v>0</v>
      </c>
      <c r="J700" s="29">
        <f t="shared" si="21"/>
        <v>1</v>
      </c>
      <c r="K700" s="6"/>
      <c r="L700" s="8"/>
      <c r="M700" s="9"/>
      <c r="N700" s="9"/>
      <c r="O700" s="8"/>
      <c r="P700" s="8"/>
    </row>
    <row r="701" spans="1:16" ht="15.6" x14ac:dyDescent="0.3">
      <c r="A701" s="6" t="s">
        <v>463</v>
      </c>
      <c r="B701" s="6" t="s">
        <v>389</v>
      </c>
      <c r="C701" s="21" t="s">
        <v>659</v>
      </c>
      <c r="D701" s="23">
        <v>44524</v>
      </c>
      <c r="E701" s="23">
        <v>44417</v>
      </c>
      <c r="F701" s="23">
        <v>44537</v>
      </c>
      <c r="G701" s="29">
        <f t="shared" si="20"/>
        <v>120</v>
      </c>
      <c r="H701" s="29">
        <v>1</v>
      </c>
      <c r="I701" s="29">
        <v>64968</v>
      </c>
      <c r="J701" s="29">
        <f t="shared" si="21"/>
        <v>4</v>
      </c>
      <c r="K701" s="6"/>
      <c r="L701" s="8"/>
      <c r="M701" s="9"/>
      <c r="N701" s="9"/>
      <c r="O701" s="8"/>
      <c r="P701" s="8"/>
    </row>
    <row r="702" spans="1:16" ht="15.6" x14ac:dyDescent="0.3">
      <c r="A702" s="6" t="s">
        <v>4978</v>
      </c>
      <c r="B702" s="6" t="s">
        <v>88</v>
      </c>
      <c r="C702" s="21" t="s">
        <v>389</v>
      </c>
      <c r="D702" s="23">
        <v>44524</v>
      </c>
      <c r="E702" s="23">
        <v>44508</v>
      </c>
      <c r="F702" s="23">
        <v>44558</v>
      </c>
      <c r="G702" s="29">
        <f t="shared" si="20"/>
        <v>50</v>
      </c>
      <c r="H702" s="29">
        <v>1</v>
      </c>
      <c r="I702" s="29">
        <v>44484</v>
      </c>
      <c r="J702" s="29">
        <f t="shared" si="21"/>
        <v>3</v>
      </c>
      <c r="K702" s="6"/>
      <c r="L702" s="8"/>
      <c r="M702" s="9"/>
      <c r="N702" s="9"/>
      <c r="O702" s="8"/>
      <c r="P702" s="8"/>
    </row>
    <row r="703" spans="1:16" ht="15.6" x14ac:dyDescent="0.3">
      <c r="A703" s="6" t="s">
        <v>4186</v>
      </c>
      <c r="B703" s="6" t="s">
        <v>5559</v>
      </c>
      <c r="C703" s="21" t="s">
        <v>1572</v>
      </c>
      <c r="D703" s="23">
        <v>44524</v>
      </c>
      <c r="E703" s="23">
        <v>44463</v>
      </c>
      <c r="F703" s="23">
        <v>44530</v>
      </c>
      <c r="G703" s="29">
        <f t="shared" si="20"/>
        <v>67</v>
      </c>
      <c r="H703" s="29">
        <v>1</v>
      </c>
      <c r="I703" s="29">
        <v>31200</v>
      </c>
      <c r="J703" s="29">
        <f t="shared" si="21"/>
        <v>8</v>
      </c>
      <c r="K703" s="6"/>
      <c r="L703" s="8"/>
      <c r="M703" s="9"/>
      <c r="N703" s="9"/>
      <c r="O703" s="8"/>
      <c r="P703" s="8"/>
    </row>
    <row r="704" spans="1:16" ht="15.6" hidden="1" x14ac:dyDescent="0.3">
      <c r="A704" s="6" t="s">
        <v>86</v>
      </c>
      <c r="B704" s="6" t="s">
        <v>75</v>
      </c>
      <c r="C704" s="21" t="s">
        <v>88</v>
      </c>
      <c r="D704" s="23">
        <v>44524</v>
      </c>
      <c r="E704" s="23">
        <v>44502</v>
      </c>
      <c r="F704" s="23">
        <v>44742</v>
      </c>
      <c r="G704" s="29">
        <f t="shared" si="20"/>
        <v>240</v>
      </c>
      <c r="H704" s="29">
        <v>0</v>
      </c>
      <c r="I704" s="29">
        <v>0</v>
      </c>
      <c r="J704" s="29">
        <f t="shared" si="21"/>
        <v>2</v>
      </c>
      <c r="K704" s="6"/>
      <c r="L704" s="8"/>
      <c r="M704" s="9"/>
      <c r="N704" s="9"/>
      <c r="O704" s="8"/>
      <c r="P704" s="8"/>
    </row>
    <row r="705" spans="1:16" ht="15.6" x14ac:dyDescent="0.3">
      <c r="A705" s="6" t="s">
        <v>4186</v>
      </c>
      <c r="B705" s="6" t="s">
        <v>659</v>
      </c>
      <c r="C705" s="21" t="s">
        <v>5559</v>
      </c>
      <c r="D705" s="23">
        <v>44524</v>
      </c>
      <c r="E705" s="23">
        <v>44463</v>
      </c>
      <c r="F705" s="23">
        <v>44530</v>
      </c>
      <c r="G705" s="29">
        <f t="shared" si="20"/>
        <v>67</v>
      </c>
      <c r="H705" s="29">
        <v>1</v>
      </c>
      <c r="I705" s="29">
        <v>31200</v>
      </c>
      <c r="J705" s="29">
        <f t="shared" si="21"/>
        <v>7</v>
      </c>
      <c r="K705" s="6"/>
      <c r="L705" s="8"/>
      <c r="M705" s="9"/>
      <c r="N705" s="9"/>
      <c r="O705" s="8"/>
      <c r="P705" s="8"/>
    </row>
    <row r="706" spans="1:16" ht="15.6" x14ac:dyDescent="0.3">
      <c r="A706" s="6" t="s">
        <v>3333</v>
      </c>
      <c r="B706" s="6" t="s">
        <v>88</v>
      </c>
      <c r="C706" s="21" t="s">
        <v>389</v>
      </c>
      <c r="D706" s="23">
        <v>44524</v>
      </c>
      <c r="E706" s="23">
        <v>44497</v>
      </c>
      <c r="F706" s="23">
        <v>44536</v>
      </c>
      <c r="G706" s="29">
        <f t="shared" si="20"/>
        <v>39</v>
      </c>
      <c r="H706" s="29">
        <v>1</v>
      </c>
      <c r="I706" s="29">
        <v>0</v>
      </c>
      <c r="J706" s="29">
        <f t="shared" si="21"/>
        <v>3</v>
      </c>
      <c r="K706" s="6"/>
      <c r="L706" s="8"/>
      <c r="M706" s="9"/>
      <c r="N706" s="9"/>
      <c r="O706" s="8"/>
      <c r="P706" s="8"/>
    </row>
    <row r="707" spans="1:16" ht="15.6" x14ac:dyDescent="0.3">
      <c r="A707" s="6" t="s">
        <v>122</v>
      </c>
      <c r="B707" s="6" t="s">
        <v>389</v>
      </c>
      <c r="C707" s="21" t="s">
        <v>58</v>
      </c>
      <c r="D707" s="23">
        <v>44524</v>
      </c>
      <c r="E707" s="23">
        <v>44522</v>
      </c>
      <c r="F707" s="23">
        <v>44524</v>
      </c>
      <c r="G707" s="29">
        <f t="shared" ref="G707:G770" si="22">F707-E707</f>
        <v>2</v>
      </c>
      <c r="H707" s="29">
        <v>1</v>
      </c>
      <c r="I707" s="29">
        <v>33600</v>
      </c>
      <c r="J707" s="29">
        <f t="shared" ref="J707:J770" si="23">COUNTIF(A707:A7292, A707)</f>
        <v>2</v>
      </c>
      <c r="K707" s="6"/>
      <c r="L707" s="8"/>
      <c r="M707" s="9"/>
      <c r="N707" s="9"/>
      <c r="O707" s="8"/>
      <c r="P707" s="8"/>
    </row>
    <row r="708" spans="1:16" ht="15.6" x14ac:dyDescent="0.3">
      <c r="A708" s="6" t="s">
        <v>2074</v>
      </c>
      <c r="B708" s="6" t="s">
        <v>146</v>
      </c>
      <c r="C708" s="21" t="s">
        <v>46</v>
      </c>
      <c r="D708" s="23">
        <v>44524</v>
      </c>
      <c r="E708" s="23">
        <v>44467</v>
      </c>
      <c r="F708" s="23">
        <v>44524</v>
      </c>
      <c r="G708" s="29">
        <f t="shared" si="22"/>
        <v>57</v>
      </c>
      <c r="H708" s="29">
        <v>1</v>
      </c>
      <c r="I708" s="29">
        <v>0</v>
      </c>
      <c r="J708" s="29">
        <f t="shared" si="23"/>
        <v>1</v>
      </c>
      <c r="K708" s="6"/>
      <c r="L708" s="8"/>
      <c r="M708" s="9"/>
      <c r="N708" s="9"/>
      <c r="O708" s="8"/>
      <c r="P708" s="8"/>
    </row>
    <row r="709" spans="1:16" ht="15.6" hidden="1" x14ac:dyDescent="0.3">
      <c r="A709" s="6" t="s">
        <v>3607</v>
      </c>
      <c r="B709" s="6" t="s">
        <v>75</v>
      </c>
      <c r="C709" s="21" t="s">
        <v>88</v>
      </c>
      <c r="D709" s="23">
        <v>44524</v>
      </c>
      <c r="E709" s="23">
        <v>44518</v>
      </c>
      <c r="F709" s="23">
        <v>44791</v>
      </c>
      <c r="G709" s="29">
        <f t="shared" si="22"/>
        <v>273</v>
      </c>
      <c r="H709" s="29">
        <v>0</v>
      </c>
      <c r="I709" s="29">
        <v>0</v>
      </c>
      <c r="J709" s="29">
        <f t="shared" si="23"/>
        <v>2</v>
      </c>
      <c r="K709" s="6"/>
      <c r="L709" s="8"/>
      <c r="M709" s="9"/>
      <c r="N709" s="9"/>
      <c r="O709" s="8"/>
      <c r="P709" s="8"/>
    </row>
    <row r="710" spans="1:16" ht="15.6" hidden="1" x14ac:dyDescent="0.3">
      <c r="A710" s="6" t="s">
        <v>4937</v>
      </c>
      <c r="B710" s="6" t="s">
        <v>84</v>
      </c>
      <c r="C710" s="21" t="s">
        <v>75</v>
      </c>
      <c r="D710" s="23">
        <v>44523</v>
      </c>
      <c r="E710" s="23">
        <v>44523</v>
      </c>
      <c r="F710" s="23">
        <v>44704</v>
      </c>
      <c r="G710" s="29">
        <f t="shared" si="22"/>
        <v>181</v>
      </c>
      <c r="H710" s="29">
        <v>0</v>
      </c>
      <c r="I710" s="29">
        <v>0</v>
      </c>
      <c r="J710" s="29">
        <f t="shared" si="23"/>
        <v>1</v>
      </c>
      <c r="K710" s="6"/>
      <c r="L710" s="8"/>
      <c r="M710" s="9"/>
      <c r="N710" s="9"/>
      <c r="O710" s="8"/>
      <c r="P710" s="8"/>
    </row>
    <row r="711" spans="1:16" ht="15.6" x14ac:dyDescent="0.3">
      <c r="A711" s="6" t="s">
        <v>2098</v>
      </c>
      <c r="B711" s="6" t="s">
        <v>75</v>
      </c>
      <c r="C711" s="21" t="s">
        <v>1572</v>
      </c>
      <c r="D711" s="23">
        <v>44523</v>
      </c>
      <c r="E711" s="23">
        <v>44404</v>
      </c>
      <c r="F711" s="23">
        <v>44538</v>
      </c>
      <c r="G711" s="29">
        <f t="shared" si="22"/>
        <v>134</v>
      </c>
      <c r="H711" s="29">
        <v>1</v>
      </c>
      <c r="I711" s="29">
        <v>235584</v>
      </c>
      <c r="J711" s="29">
        <f t="shared" si="23"/>
        <v>2</v>
      </c>
      <c r="K711" s="6"/>
      <c r="L711" s="8"/>
      <c r="M711" s="9"/>
      <c r="N711" s="9"/>
      <c r="O711" s="8"/>
      <c r="P711" s="8"/>
    </row>
    <row r="712" spans="1:16" ht="15.6" hidden="1" x14ac:dyDescent="0.3">
      <c r="A712" s="6" t="s">
        <v>4516</v>
      </c>
      <c r="B712" s="6" t="s">
        <v>75</v>
      </c>
      <c r="C712" s="21" t="s">
        <v>88</v>
      </c>
      <c r="D712" s="23">
        <v>44523</v>
      </c>
      <c r="E712" s="23">
        <v>44523</v>
      </c>
      <c r="F712" s="23">
        <v>44796</v>
      </c>
      <c r="G712" s="29">
        <f t="shared" si="22"/>
        <v>273</v>
      </c>
      <c r="H712" s="29">
        <v>0</v>
      </c>
      <c r="I712" s="29">
        <v>0</v>
      </c>
      <c r="J712" s="29">
        <f t="shared" si="23"/>
        <v>1</v>
      </c>
      <c r="K712" s="6"/>
      <c r="L712" s="8"/>
      <c r="M712" s="9"/>
      <c r="N712" s="9"/>
      <c r="O712" s="8"/>
      <c r="P712" s="8"/>
    </row>
    <row r="713" spans="1:16" ht="15.6" x14ac:dyDescent="0.3">
      <c r="A713" s="6" t="s">
        <v>3925</v>
      </c>
      <c r="B713" s="6" t="s">
        <v>1572</v>
      </c>
      <c r="C713" s="21" t="s">
        <v>58</v>
      </c>
      <c r="D713" s="23">
        <v>44523</v>
      </c>
      <c r="E713" s="23">
        <v>44522</v>
      </c>
      <c r="F713" s="23">
        <v>44523</v>
      </c>
      <c r="G713" s="29">
        <f t="shared" si="22"/>
        <v>1</v>
      </c>
      <c r="H713" s="29">
        <v>1</v>
      </c>
      <c r="I713" s="29">
        <v>238320</v>
      </c>
      <c r="J713" s="29">
        <f t="shared" si="23"/>
        <v>1</v>
      </c>
      <c r="K713" s="6"/>
      <c r="L713" s="8"/>
      <c r="M713" s="9"/>
      <c r="N713" s="9"/>
      <c r="O713" s="8"/>
      <c r="P713" s="8"/>
    </row>
    <row r="714" spans="1:16" ht="15.6" x14ac:dyDescent="0.3">
      <c r="A714" s="6" t="s">
        <v>539</v>
      </c>
      <c r="B714" s="6" t="s">
        <v>1572</v>
      </c>
      <c r="C714" s="21" t="s">
        <v>58</v>
      </c>
      <c r="D714" s="23">
        <v>44523</v>
      </c>
      <c r="E714" s="23">
        <v>44421</v>
      </c>
      <c r="F714" s="23">
        <v>44523</v>
      </c>
      <c r="G714" s="29">
        <f t="shared" si="22"/>
        <v>102</v>
      </c>
      <c r="H714" s="29">
        <v>1</v>
      </c>
      <c r="I714" s="29">
        <v>150600</v>
      </c>
      <c r="J714" s="29">
        <f t="shared" si="23"/>
        <v>9</v>
      </c>
      <c r="K714" s="6"/>
      <c r="L714" s="8"/>
      <c r="M714" s="9"/>
      <c r="N714" s="9"/>
      <c r="O714" s="8"/>
      <c r="P714" s="8"/>
    </row>
    <row r="715" spans="1:16" ht="15.6" x14ac:dyDescent="0.3">
      <c r="A715" s="6" t="s">
        <v>6341</v>
      </c>
      <c r="B715" s="6" t="s">
        <v>1572</v>
      </c>
      <c r="C715" s="21" t="s">
        <v>58</v>
      </c>
      <c r="D715" s="23">
        <v>44523</v>
      </c>
      <c r="E715" s="23">
        <v>44475</v>
      </c>
      <c r="F715" s="23">
        <v>44523</v>
      </c>
      <c r="G715" s="29">
        <f t="shared" si="22"/>
        <v>48</v>
      </c>
      <c r="H715" s="29">
        <v>1</v>
      </c>
      <c r="I715" s="29">
        <v>16800</v>
      </c>
      <c r="J715" s="29">
        <f t="shared" si="23"/>
        <v>6</v>
      </c>
      <c r="K715" s="6"/>
      <c r="L715" s="8"/>
      <c r="M715" s="9"/>
      <c r="N715" s="9"/>
      <c r="O715" s="8"/>
      <c r="P715" s="8"/>
    </row>
    <row r="716" spans="1:16" ht="15.6" x14ac:dyDescent="0.3">
      <c r="A716" s="6" t="s">
        <v>6341</v>
      </c>
      <c r="B716" s="6" t="s">
        <v>659</v>
      </c>
      <c r="C716" s="21" t="s">
        <v>1572</v>
      </c>
      <c r="D716" s="23">
        <v>44523</v>
      </c>
      <c r="E716" s="23">
        <v>44475</v>
      </c>
      <c r="F716" s="23">
        <v>44523</v>
      </c>
      <c r="G716" s="29">
        <f t="shared" si="22"/>
        <v>48</v>
      </c>
      <c r="H716" s="29">
        <v>1</v>
      </c>
      <c r="I716" s="29">
        <v>16800</v>
      </c>
      <c r="J716" s="29">
        <f t="shared" si="23"/>
        <v>5</v>
      </c>
      <c r="K716" s="6"/>
      <c r="L716" s="8"/>
      <c r="M716" s="9"/>
      <c r="N716" s="9"/>
      <c r="O716" s="8"/>
      <c r="P716" s="8"/>
    </row>
    <row r="717" spans="1:16" ht="15.6" hidden="1" x14ac:dyDescent="0.3">
      <c r="A717" s="6" t="s">
        <v>4050</v>
      </c>
      <c r="B717" s="6" t="s">
        <v>88</v>
      </c>
      <c r="C717" s="21" t="s">
        <v>135</v>
      </c>
      <c r="D717" s="23">
        <v>44523</v>
      </c>
      <c r="E717" s="23">
        <v>44509</v>
      </c>
      <c r="F717" s="23">
        <v>44742</v>
      </c>
      <c r="G717" s="29">
        <f t="shared" si="22"/>
        <v>233</v>
      </c>
      <c r="H717" s="29">
        <v>0</v>
      </c>
      <c r="I717" s="29">
        <v>0</v>
      </c>
      <c r="J717" s="29">
        <f t="shared" si="23"/>
        <v>3</v>
      </c>
      <c r="K717" s="6"/>
      <c r="L717" s="8"/>
      <c r="M717" s="9"/>
      <c r="N717" s="9"/>
      <c r="O717" s="8"/>
      <c r="P717" s="8"/>
    </row>
    <row r="718" spans="1:16" ht="15.6" hidden="1" x14ac:dyDescent="0.3">
      <c r="A718" s="6" t="s">
        <v>3936</v>
      </c>
      <c r="B718" s="6" t="s">
        <v>84</v>
      </c>
      <c r="C718" s="21" t="s">
        <v>75</v>
      </c>
      <c r="D718" s="23">
        <v>44523</v>
      </c>
      <c r="E718" s="23">
        <v>44517</v>
      </c>
      <c r="F718" s="23">
        <v>44889</v>
      </c>
      <c r="G718" s="29">
        <f t="shared" si="22"/>
        <v>372</v>
      </c>
      <c r="H718" s="29">
        <v>0</v>
      </c>
      <c r="I718" s="29">
        <v>0</v>
      </c>
      <c r="J718" s="29">
        <f t="shared" si="23"/>
        <v>1</v>
      </c>
      <c r="K718" s="6"/>
      <c r="L718" s="8"/>
      <c r="M718" s="9"/>
      <c r="N718" s="9"/>
      <c r="O718" s="8"/>
      <c r="P718" s="8"/>
    </row>
    <row r="719" spans="1:16" ht="15.6" x14ac:dyDescent="0.3">
      <c r="A719" s="6" t="s">
        <v>2582</v>
      </c>
      <c r="B719" s="6" t="s">
        <v>146</v>
      </c>
      <c r="C719" s="21" t="s">
        <v>46</v>
      </c>
      <c r="D719" s="23">
        <v>44523</v>
      </c>
      <c r="E719" s="23">
        <v>44468</v>
      </c>
      <c r="F719" s="23">
        <v>44523</v>
      </c>
      <c r="G719" s="29">
        <f t="shared" si="22"/>
        <v>55</v>
      </c>
      <c r="H719" s="29">
        <v>1</v>
      </c>
      <c r="I719" s="29">
        <v>0</v>
      </c>
      <c r="J719" s="29">
        <f t="shared" si="23"/>
        <v>4</v>
      </c>
      <c r="K719" s="6"/>
      <c r="L719" s="8"/>
      <c r="M719" s="9"/>
      <c r="N719" s="9"/>
      <c r="O719" s="8"/>
      <c r="P719" s="8"/>
    </row>
    <row r="720" spans="1:16" ht="15.6" hidden="1" x14ac:dyDescent="0.3">
      <c r="A720" s="6" t="s">
        <v>4060</v>
      </c>
      <c r="B720" s="6" t="s">
        <v>84</v>
      </c>
      <c r="C720" s="21" t="s">
        <v>75</v>
      </c>
      <c r="D720" s="23">
        <v>44523</v>
      </c>
      <c r="E720" s="23">
        <v>44523</v>
      </c>
      <c r="F720" s="23">
        <v>44635</v>
      </c>
      <c r="G720" s="29">
        <f t="shared" si="22"/>
        <v>112</v>
      </c>
      <c r="H720" s="29">
        <v>0</v>
      </c>
      <c r="I720" s="29">
        <v>0</v>
      </c>
      <c r="J720" s="29">
        <f t="shared" si="23"/>
        <v>1</v>
      </c>
      <c r="K720" s="6"/>
      <c r="L720" s="8"/>
      <c r="M720" s="9"/>
      <c r="N720" s="9"/>
      <c r="O720" s="8"/>
      <c r="P720" s="8"/>
    </row>
    <row r="721" spans="1:16" ht="15.6" x14ac:dyDescent="0.3">
      <c r="A721" s="6" t="s">
        <v>182</v>
      </c>
      <c r="B721" s="6" t="s">
        <v>169</v>
      </c>
      <c r="C721" s="21" t="s">
        <v>659</v>
      </c>
      <c r="D721" s="23">
        <v>44523</v>
      </c>
      <c r="E721" s="23">
        <v>44509</v>
      </c>
      <c r="F721" s="23">
        <v>44551</v>
      </c>
      <c r="G721" s="29">
        <f t="shared" si="22"/>
        <v>42</v>
      </c>
      <c r="H721" s="29">
        <v>1</v>
      </c>
      <c r="I721" s="29">
        <v>9600</v>
      </c>
      <c r="J721" s="29">
        <f t="shared" si="23"/>
        <v>4</v>
      </c>
      <c r="K721" s="6"/>
      <c r="L721" s="8"/>
      <c r="M721" s="9"/>
      <c r="N721" s="9"/>
      <c r="O721" s="8"/>
      <c r="P721" s="8"/>
    </row>
    <row r="722" spans="1:16" ht="15.6" x14ac:dyDescent="0.3">
      <c r="A722" s="6" t="s">
        <v>182</v>
      </c>
      <c r="B722" s="6" t="s">
        <v>146</v>
      </c>
      <c r="C722" s="21" t="s">
        <v>169</v>
      </c>
      <c r="D722" s="23">
        <v>44523</v>
      </c>
      <c r="E722" s="23">
        <v>44509</v>
      </c>
      <c r="F722" s="23">
        <v>44551</v>
      </c>
      <c r="G722" s="29">
        <f t="shared" si="22"/>
        <v>42</v>
      </c>
      <c r="H722" s="29">
        <v>1</v>
      </c>
      <c r="I722" s="29">
        <v>9600</v>
      </c>
      <c r="J722" s="29">
        <f t="shared" si="23"/>
        <v>3</v>
      </c>
      <c r="K722" s="6"/>
      <c r="L722" s="8"/>
      <c r="M722" s="9"/>
      <c r="N722" s="9"/>
      <c r="O722" s="8"/>
      <c r="P722" s="8"/>
    </row>
    <row r="723" spans="1:16" ht="15.6" x14ac:dyDescent="0.3">
      <c r="A723" s="6" t="s">
        <v>4307</v>
      </c>
      <c r="B723" s="6" t="s">
        <v>75</v>
      </c>
      <c r="C723" s="21" t="s">
        <v>33</v>
      </c>
      <c r="D723" s="23">
        <v>44523</v>
      </c>
      <c r="E723" s="23">
        <v>44503</v>
      </c>
      <c r="F723" s="23">
        <v>44523</v>
      </c>
      <c r="G723" s="29">
        <f t="shared" si="22"/>
        <v>20</v>
      </c>
      <c r="H723" s="29">
        <v>1</v>
      </c>
      <c r="I723" s="29">
        <v>0</v>
      </c>
      <c r="J723" s="29">
        <f t="shared" si="23"/>
        <v>2</v>
      </c>
      <c r="K723" s="6"/>
      <c r="L723" s="8"/>
      <c r="M723" s="9"/>
      <c r="N723" s="9"/>
      <c r="O723" s="8"/>
      <c r="P723" s="8"/>
    </row>
    <row r="724" spans="1:16" ht="15.6" hidden="1" x14ac:dyDescent="0.3">
      <c r="A724" s="6" t="s">
        <v>4744</v>
      </c>
      <c r="B724" s="6" t="s">
        <v>88</v>
      </c>
      <c r="C724" s="21" t="s">
        <v>135</v>
      </c>
      <c r="D724" s="23">
        <v>44523</v>
      </c>
      <c r="E724" s="23">
        <v>44512</v>
      </c>
      <c r="F724" s="23">
        <v>44682</v>
      </c>
      <c r="G724" s="29">
        <f t="shared" si="22"/>
        <v>170</v>
      </c>
      <c r="H724" s="29">
        <v>0</v>
      </c>
      <c r="I724" s="29">
        <v>0</v>
      </c>
      <c r="J724" s="29">
        <f t="shared" si="23"/>
        <v>3</v>
      </c>
      <c r="K724" s="6"/>
      <c r="L724" s="8"/>
      <c r="M724" s="9"/>
      <c r="N724" s="9"/>
      <c r="O724" s="8"/>
      <c r="P724" s="8"/>
    </row>
    <row r="725" spans="1:16" ht="15.6" hidden="1" x14ac:dyDescent="0.3">
      <c r="A725" s="6" t="s">
        <v>5055</v>
      </c>
      <c r="B725" s="6" t="s">
        <v>84</v>
      </c>
      <c r="C725" s="21" t="s">
        <v>75</v>
      </c>
      <c r="D725" s="23">
        <v>44523</v>
      </c>
      <c r="E725" s="23">
        <v>44523</v>
      </c>
      <c r="F725" s="23">
        <v>44643</v>
      </c>
      <c r="G725" s="29">
        <f t="shared" si="22"/>
        <v>120</v>
      </c>
      <c r="H725" s="29">
        <v>0</v>
      </c>
      <c r="I725" s="29">
        <v>0</v>
      </c>
      <c r="J725" s="29">
        <f t="shared" si="23"/>
        <v>1</v>
      </c>
      <c r="K725" s="6"/>
      <c r="L725" s="8"/>
      <c r="M725" s="9"/>
      <c r="N725" s="9"/>
      <c r="O725" s="8"/>
      <c r="P725" s="8"/>
    </row>
    <row r="726" spans="1:16" ht="15.6" x14ac:dyDescent="0.3">
      <c r="A726" s="6" t="s">
        <v>4514</v>
      </c>
      <c r="B726" s="6" t="s">
        <v>84</v>
      </c>
      <c r="C726" s="21" t="s">
        <v>75</v>
      </c>
      <c r="D726" s="23">
        <v>44523</v>
      </c>
      <c r="E726" s="23">
        <v>44523</v>
      </c>
      <c r="F726" s="23">
        <v>44565</v>
      </c>
      <c r="G726" s="29">
        <f t="shared" si="22"/>
        <v>42</v>
      </c>
      <c r="H726" s="29">
        <v>1</v>
      </c>
      <c r="I726" s="29">
        <v>0</v>
      </c>
      <c r="J726" s="29">
        <f t="shared" si="23"/>
        <v>1</v>
      </c>
      <c r="K726" s="6"/>
      <c r="L726" s="8"/>
      <c r="M726" s="9"/>
      <c r="N726" s="9"/>
      <c r="O726" s="8"/>
      <c r="P726" s="8"/>
    </row>
    <row r="727" spans="1:16" ht="15.6" hidden="1" x14ac:dyDescent="0.3">
      <c r="A727" s="6" t="s">
        <v>4038</v>
      </c>
      <c r="B727" s="6" t="s">
        <v>75</v>
      </c>
      <c r="C727" s="21" t="s">
        <v>146</v>
      </c>
      <c r="D727" s="23">
        <v>44523</v>
      </c>
      <c r="E727" s="23">
        <v>44515</v>
      </c>
      <c r="F727" s="23">
        <v>44651</v>
      </c>
      <c r="G727" s="29">
        <f t="shared" si="22"/>
        <v>136</v>
      </c>
      <c r="H727" s="29">
        <v>0</v>
      </c>
      <c r="I727" s="29">
        <v>0</v>
      </c>
      <c r="J727" s="29">
        <f t="shared" si="23"/>
        <v>2</v>
      </c>
      <c r="K727" s="6"/>
      <c r="L727" s="8"/>
      <c r="M727" s="9"/>
      <c r="N727" s="9"/>
      <c r="O727" s="8"/>
      <c r="P727" s="8"/>
    </row>
    <row r="728" spans="1:16" ht="15.6" x14ac:dyDescent="0.3">
      <c r="A728" s="6" t="s">
        <v>5611</v>
      </c>
      <c r="B728" s="6" t="s">
        <v>146</v>
      </c>
      <c r="C728" s="21" t="s">
        <v>169</v>
      </c>
      <c r="D728" s="23">
        <v>44523</v>
      </c>
      <c r="E728" s="23">
        <v>44232</v>
      </c>
      <c r="F728" s="23">
        <v>44544</v>
      </c>
      <c r="G728" s="29">
        <f t="shared" si="22"/>
        <v>312</v>
      </c>
      <c r="H728" s="29">
        <v>1</v>
      </c>
      <c r="I728" s="29">
        <v>0</v>
      </c>
      <c r="J728" s="29">
        <f t="shared" si="23"/>
        <v>5</v>
      </c>
      <c r="K728" s="6"/>
      <c r="L728" s="8"/>
      <c r="M728" s="9"/>
      <c r="N728" s="9"/>
      <c r="O728" s="8"/>
      <c r="P728" s="8"/>
    </row>
    <row r="729" spans="1:16" ht="15.6" hidden="1" x14ac:dyDescent="0.3">
      <c r="A729" s="6" t="s">
        <v>2824</v>
      </c>
      <c r="B729" s="6" t="s">
        <v>84</v>
      </c>
      <c r="C729" s="21" t="s">
        <v>75</v>
      </c>
      <c r="D729" s="23">
        <v>44523</v>
      </c>
      <c r="E729" s="23">
        <v>44523</v>
      </c>
      <c r="F729" s="23">
        <v>44651</v>
      </c>
      <c r="G729" s="29">
        <f t="shared" si="22"/>
        <v>128</v>
      </c>
      <c r="H729" s="29">
        <v>0</v>
      </c>
      <c r="I729" s="29">
        <v>0</v>
      </c>
      <c r="J729" s="29">
        <f t="shared" si="23"/>
        <v>1</v>
      </c>
      <c r="K729" s="6"/>
      <c r="L729" s="8"/>
      <c r="M729" s="9"/>
      <c r="N729" s="9"/>
      <c r="O729" s="8"/>
      <c r="P729" s="8"/>
    </row>
    <row r="730" spans="1:16" ht="15.6" x14ac:dyDescent="0.3">
      <c r="A730" s="6" t="s">
        <v>6408</v>
      </c>
      <c r="B730" s="6" t="s">
        <v>75</v>
      </c>
      <c r="C730" s="21" t="s">
        <v>88</v>
      </c>
      <c r="D730" s="23">
        <v>44522</v>
      </c>
      <c r="E730" s="23">
        <v>44516</v>
      </c>
      <c r="F730" s="23">
        <v>44570</v>
      </c>
      <c r="G730" s="29">
        <f t="shared" si="22"/>
        <v>54</v>
      </c>
      <c r="H730" s="29">
        <v>1</v>
      </c>
      <c r="I730" s="29">
        <v>0</v>
      </c>
      <c r="J730" s="29">
        <f t="shared" si="23"/>
        <v>2</v>
      </c>
      <c r="K730" s="6"/>
      <c r="L730" s="8"/>
      <c r="M730" s="9"/>
      <c r="N730" s="9"/>
      <c r="O730" s="8"/>
      <c r="P730" s="8"/>
    </row>
    <row r="731" spans="1:16" ht="15.6" x14ac:dyDescent="0.3">
      <c r="A731" s="6" t="s">
        <v>3312</v>
      </c>
      <c r="B731" s="6" t="s">
        <v>75</v>
      </c>
      <c r="C731" s="21" t="s">
        <v>146</v>
      </c>
      <c r="D731" s="23">
        <v>44522</v>
      </c>
      <c r="E731" s="23">
        <v>44505</v>
      </c>
      <c r="F731" s="23">
        <v>44530</v>
      </c>
      <c r="G731" s="29">
        <f t="shared" si="22"/>
        <v>25</v>
      </c>
      <c r="H731" s="29">
        <v>1</v>
      </c>
      <c r="I731" s="29">
        <v>0</v>
      </c>
      <c r="J731" s="29">
        <f t="shared" si="23"/>
        <v>2</v>
      </c>
      <c r="K731" s="6"/>
      <c r="L731" s="8"/>
      <c r="M731" s="9"/>
      <c r="N731" s="9"/>
      <c r="O731" s="8"/>
      <c r="P731" s="8"/>
    </row>
    <row r="732" spans="1:16" ht="15.6" x14ac:dyDescent="0.3">
      <c r="A732" s="6" t="s">
        <v>2019</v>
      </c>
      <c r="B732" s="6" t="s">
        <v>659</v>
      </c>
      <c r="C732" s="21" t="s">
        <v>58</v>
      </c>
      <c r="D732" s="23">
        <v>44522</v>
      </c>
      <c r="E732" s="23">
        <v>44483</v>
      </c>
      <c r="F732" s="23">
        <v>44521</v>
      </c>
      <c r="G732" s="29">
        <f t="shared" si="22"/>
        <v>38</v>
      </c>
      <c r="H732" s="29">
        <v>1</v>
      </c>
      <c r="I732" s="29">
        <v>15768</v>
      </c>
      <c r="J732" s="29">
        <f t="shared" si="23"/>
        <v>7</v>
      </c>
      <c r="K732" s="6"/>
      <c r="L732" s="8"/>
      <c r="M732" s="9"/>
      <c r="N732" s="9"/>
      <c r="O732" s="8"/>
      <c r="P732" s="8"/>
    </row>
    <row r="733" spans="1:16" ht="15.6" x14ac:dyDescent="0.3">
      <c r="A733" s="6" t="s">
        <v>1356</v>
      </c>
      <c r="B733" s="6" t="s">
        <v>659</v>
      </c>
      <c r="C733" s="21" t="s">
        <v>1572</v>
      </c>
      <c r="D733" s="23">
        <v>44522</v>
      </c>
      <c r="E733" s="23">
        <v>44481</v>
      </c>
      <c r="F733" s="23">
        <v>44524</v>
      </c>
      <c r="G733" s="29">
        <f t="shared" si="22"/>
        <v>43</v>
      </c>
      <c r="H733" s="29">
        <v>1</v>
      </c>
      <c r="I733" s="29">
        <v>15768</v>
      </c>
      <c r="J733" s="29">
        <f t="shared" si="23"/>
        <v>8</v>
      </c>
      <c r="K733" s="6"/>
      <c r="L733" s="8"/>
      <c r="M733" s="9"/>
      <c r="N733" s="9"/>
      <c r="O733" s="8"/>
      <c r="P733" s="8"/>
    </row>
    <row r="734" spans="1:16" ht="15.6" x14ac:dyDescent="0.3">
      <c r="A734" s="6" t="s">
        <v>1647</v>
      </c>
      <c r="B734" s="6" t="s">
        <v>389</v>
      </c>
      <c r="C734" s="21" t="s">
        <v>659</v>
      </c>
      <c r="D734" s="23">
        <v>44522</v>
      </c>
      <c r="E734" s="23">
        <v>44440</v>
      </c>
      <c r="F734" s="23">
        <v>44551</v>
      </c>
      <c r="G734" s="29">
        <f t="shared" si="22"/>
        <v>111</v>
      </c>
      <c r="H734" s="29">
        <v>1</v>
      </c>
      <c r="I734" s="29">
        <v>53508</v>
      </c>
      <c r="J734" s="29">
        <f t="shared" si="23"/>
        <v>5</v>
      </c>
      <c r="K734" s="6"/>
      <c r="L734" s="8"/>
      <c r="M734" s="9"/>
      <c r="N734" s="9"/>
      <c r="O734" s="8"/>
      <c r="P734" s="8"/>
    </row>
    <row r="735" spans="1:16" ht="15.6" x14ac:dyDescent="0.3">
      <c r="A735" s="6" t="s">
        <v>1382</v>
      </c>
      <c r="B735" s="6" t="s">
        <v>169</v>
      </c>
      <c r="C735" s="21" t="s">
        <v>659</v>
      </c>
      <c r="D735" s="23">
        <v>44522</v>
      </c>
      <c r="E735" s="23">
        <v>44491</v>
      </c>
      <c r="F735" s="23">
        <v>44560</v>
      </c>
      <c r="G735" s="29">
        <f t="shared" si="22"/>
        <v>69</v>
      </c>
      <c r="H735" s="29">
        <v>1</v>
      </c>
      <c r="I735" s="29">
        <v>14400</v>
      </c>
      <c r="J735" s="29">
        <f t="shared" si="23"/>
        <v>6</v>
      </c>
      <c r="K735" s="6"/>
      <c r="L735" s="8"/>
      <c r="M735" s="9"/>
      <c r="N735" s="9"/>
      <c r="O735" s="8"/>
      <c r="P735" s="8"/>
    </row>
    <row r="736" spans="1:16" ht="15.6" x14ac:dyDescent="0.3">
      <c r="A736" s="6" t="s">
        <v>539</v>
      </c>
      <c r="B736" s="6" t="s">
        <v>5559</v>
      </c>
      <c r="C736" s="21" t="s">
        <v>1572</v>
      </c>
      <c r="D736" s="23">
        <v>44522</v>
      </c>
      <c r="E736" s="23">
        <v>44421</v>
      </c>
      <c r="F736" s="23">
        <v>44523</v>
      </c>
      <c r="G736" s="29">
        <f t="shared" si="22"/>
        <v>102</v>
      </c>
      <c r="H736" s="29">
        <v>1</v>
      </c>
      <c r="I736" s="29">
        <v>150600</v>
      </c>
      <c r="J736" s="29">
        <f t="shared" si="23"/>
        <v>8</v>
      </c>
      <c r="K736" s="6"/>
      <c r="L736" s="8"/>
      <c r="M736" s="9"/>
      <c r="N736" s="9"/>
      <c r="O736" s="8"/>
      <c r="P736" s="8"/>
    </row>
    <row r="737" spans="1:16" ht="15.6" hidden="1" x14ac:dyDescent="0.3">
      <c r="A737" s="6" t="s">
        <v>3302</v>
      </c>
      <c r="B737" s="6" t="s">
        <v>75</v>
      </c>
      <c r="C737" s="21" t="s">
        <v>146</v>
      </c>
      <c r="D737" s="23">
        <v>44522</v>
      </c>
      <c r="E737" s="23">
        <v>44515</v>
      </c>
      <c r="F737" s="23">
        <v>44645</v>
      </c>
      <c r="G737" s="29">
        <f t="shared" si="22"/>
        <v>130</v>
      </c>
      <c r="H737" s="29">
        <v>0</v>
      </c>
      <c r="I737" s="29">
        <v>0</v>
      </c>
      <c r="J737" s="29">
        <f t="shared" si="23"/>
        <v>2</v>
      </c>
      <c r="K737" s="6"/>
      <c r="L737" s="8"/>
      <c r="M737" s="9"/>
      <c r="N737" s="9"/>
      <c r="O737" s="8"/>
      <c r="P737" s="8"/>
    </row>
    <row r="738" spans="1:16" ht="15.6" x14ac:dyDescent="0.3">
      <c r="A738" s="6" t="s">
        <v>4313</v>
      </c>
      <c r="B738" s="6" t="s">
        <v>135</v>
      </c>
      <c r="C738" s="21" t="s">
        <v>46</v>
      </c>
      <c r="D738" s="23">
        <v>44522</v>
      </c>
      <c r="E738" s="23">
        <v>44501</v>
      </c>
      <c r="F738" s="23">
        <v>44522</v>
      </c>
      <c r="G738" s="29">
        <f t="shared" si="22"/>
        <v>21</v>
      </c>
      <c r="H738" s="29">
        <v>1</v>
      </c>
      <c r="I738" s="29">
        <v>0</v>
      </c>
      <c r="J738" s="29">
        <f t="shared" si="23"/>
        <v>4</v>
      </c>
      <c r="K738" s="6"/>
      <c r="L738" s="8"/>
      <c r="M738" s="9"/>
      <c r="N738" s="9"/>
      <c r="O738" s="8"/>
      <c r="P738" s="8"/>
    </row>
    <row r="739" spans="1:16" ht="15.6" x14ac:dyDescent="0.3">
      <c r="A739" s="6" t="s">
        <v>122</v>
      </c>
      <c r="B739" s="6" t="s">
        <v>146</v>
      </c>
      <c r="C739" s="21" t="s">
        <v>389</v>
      </c>
      <c r="D739" s="23">
        <v>44522</v>
      </c>
      <c r="E739" s="23">
        <v>44522</v>
      </c>
      <c r="F739" s="23">
        <v>44524</v>
      </c>
      <c r="G739" s="29">
        <f t="shared" si="22"/>
        <v>2</v>
      </c>
      <c r="H739" s="29">
        <v>1</v>
      </c>
      <c r="I739" s="29">
        <v>33600</v>
      </c>
      <c r="J739" s="29">
        <f t="shared" si="23"/>
        <v>1</v>
      </c>
      <c r="K739" s="6"/>
      <c r="L739" s="8"/>
      <c r="M739" s="9"/>
      <c r="N739" s="9"/>
      <c r="O739" s="8"/>
      <c r="P739" s="8"/>
    </row>
    <row r="740" spans="1:16" ht="15.6" x14ac:dyDescent="0.3">
      <c r="A740" s="6" t="s">
        <v>4508</v>
      </c>
      <c r="B740" s="6" t="s">
        <v>84</v>
      </c>
      <c r="C740" s="21" t="s">
        <v>75</v>
      </c>
      <c r="D740" s="23">
        <v>44522</v>
      </c>
      <c r="E740" s="23">
        <v>44522</v>
      </c>
      <c r="F740" s="23">
        <v>44530</v>
      </c>
      <c r="G740" s="29">
        <f t="shared" si="22"/>
        <v>8</v>
      </c>
      <c r="H740" s="29">
        <v>1</v>
      </c>
      <c r="I740" s="29">
        <v>0</v>
      </c>
      <c r="J740" s="29">
        <f t="shared" si="23"/>
        <v>1</v>
      </c>
      <c r="K740" s="6"/>
      <c r="L740" s="8"/>
      <c r="M740" s="9"/>
      <c r="N740" s="9"/>
      <c r="O740" s="8"/>
      <c r="P740" s="8"/>
    </row>
    <row r="741" spans="1:16" ht="15.6" x14ac:dyDescent="0.3">
      <c r="A741" s="6" t="s">
        <v>4720</v>
      </c>
      <c r="B741" s="6" t="s">
        <v>84</v>
      </c>
      <c r="C741" s="21" t="s">
        <v>75</v>
      </c>
      <c r="D741" s="23">
        <v>44522</v>
      </c>
      <c r="E741" s="23">
        <v>44522</v>
      </c>
      <c r="F741" s="23">
        <v>44551</v>
      </c>
      <c r="G741" s="29">
        <f t="shared" si="22"/>
        <v>29</v>
      </c>
      <c r="H741" s="29">
        <v>1</v>
      </c>
      <c r="I741" s="29">
        <v>0</v>
      </c>
      <c r="J741" s="29">
        <f t="shared" si="23"/>
        <v>1</v>
      </c>
      <c r="K741" s="6"/>
      <c r="L741" s="8"/>
      <c r="M741" s="9"/>
      <c r="N741" s="9"/>
      <c r="O741" s="8"/>
      <c r="P741" s="8"/>
    </row>
    <row r="742" spans="1:16" ht="15.6" x14ac:dyDescent="0.3">
      <c r="A742" s="6" t="s">
        <v>3124</v>
      </c>
      <c r="B742" s="6" t="s">
        <v>84</v>
      </c>
      <c r="C742" s="21" t="s">
        <v>75</v>
      </c>
      <c r="D742" s="23">
        <v>44522</v>
      </c>
      <c r="E742" s="23">
        <v>44522</v>
      </c>
      <c r="F742" s="23">
        <v>44529</v>
      </c>
      <c r="G742" s="29">
        <f t="shared" si="22"/>
        <v>7</v>
      </c>
      <c r="H742" s="29">
        <v>1</v>
      </c>
      <c r="I742" s="29">
        <v>0</v>
      </c>
      <c r="J742" s="29">
        <f t="shared" si="23"/>
        <v>1</v>
      </c>
      <c r="K742" s="6"/>
      <c r="L742" s="8"/>
      <c r="M742" s="9"/>
      <c r="N742" s="9"/>
      <c r="O742" s="8"/>
      <c r="P742" s="8"/>
    </row>
    <row r="743" spans="1:16" ht="15.6" x14ac:dyDescent="0.3">
      <c r="A743" s="6" t="s">
        <v>334</v>
      </c>
      <c r="B743" s="6" t="s">
        <v>88</v>
      </c>
      <c r="C743" s="21" t="s">
        <v>43</v>
      </c>
      <c r="D743" s="23">
        <v>44522</v>
      </c>
      <c r="E743" s="23">
        <v>44426</v>
      </c>
      <c r="F743" s="23">
        <v>44522</v>
      </c>
      <c r="G743" s="29">
        <f t="shared" si="22"/>
        <v>96</v>
      </c>
      <c r="H743" s="29">
        <v>1</v>
      </c>
      <c r="I743" s="29">
        <v>0</v>
      </c>
      <c r="J743" s="29">
        <f t="shared" si="23"/>
        <v>3</v>
      </c>
      <c r="K743" s="6"/>
      <c r="L743" s="8"/>
      <c r="M743" s="9"/>
      <c r="N743" s="9"/>
      <c r="O743" s="8"/>
      <c r="P743" s="8"/>
    </row>
    <row r="744" spans="1:16" ht="15.6" x14ac:dyDescent="0.3">
      <c r="A744" s="6" t="s">
        <v>4091</v>
      </c>
      <c r="B744" s="6" t="s">
        <v>75</v>
      </c>
      <c r="C744" s="21" t="s">
        <v>33</v>
      </c>
      <c r="D744" s="23">
        <v>44520</v>
      </c>
      <c r="E744" s="23">
        <v>44516</v>
      </c>
      <c r="F744" s="23">
        <v>44520</v>
      </c>
      <c r="G744" s="29">
        <f t="shared" si="22"/>
        <v>4</v>
      </c>
      <c r="H744" s="29">
        <v>1</v>
      </c>
      <c r="I744" s="29">
        <v>0</v>
      </c>
      <c r="J744" s="29">
        <f t="shared" si="23"/>
        <v>1</v>
      </c>
      <c r="K744" s="6"/>
      <c r="L744" s="8"/>
      <c r="M744" s="9"/>
      <c r="N744" s="9"/>
      <c r="O744" s="8"/>
      <c r="P744" s="8"/>
    </row>
    <row r="745" spans="1:16" ht="15.6" x14ac:dyDescent="0.3">
      <c r="A745" s="6" t="s">
        <v>5310</v>
      </c>
      <c r="B745" s="6" t="s">
        <v>146</v>
      </c>
      <c r="C745" s="21" t="s">
        <v>169</v>
      </c>
      <c r="D745" s="23">
        <v>44519</v>
      </c>
      <c r="E745" s="23">
        <v>44274</v>
      </c>
      <c r="F745" s="23">
        <v>44567</v>
      </c>
      <c r="G745" s="29">
        <f t="shared" si="22"/>
        <v>293</v>
      </c>
      <c r="H745" s="29">
        <v>1</v>
      </c>
      <c r="I745" s="29">
        <v>0</v>
      </c>
      <c r="J745" s="29">
        <f t="shared" si="23"/>
        <v>5</v>
      </c>
      <c r="K745" s="6"/>
      <c r="L745" s="8"/>
      <c r="M745" s="9"/>
      <c r="N745" s="9"/>
      <c r="O745" s="8"/>
      <c r="P745" s="8"/>
    </row>
    <row r="746" spans="1:16" ht="15.6" hidden="1" x14ac:dyDescent="0.3">
      <c r="A746" s="6" t="s">
        <v>3633</v>
      </c>
      <c r="B746" s="6" t="s">
        <v>84</v>
      </c>
      <c r="C746" s="21" t="s">
        <v>75</v>
      </c>
      <c r="D746" s="23">
        <v>44519</v>
      </c>
      <c r="E746" s="23">
        <v>44519</v>
      </c>
      <c r="F746" s="23">
        <v>44651</v>
      </c>
      <c r="G746" s="29">
        <f t="shared" si="22"/>
        <v>132</v>
      </c>
      <c r="H746" s="29">
        <v>0</v>
      </c>
      <c r="I746" s="29">
        <v>0</v>
      </c>
      <c r="J746" s="29">
        <f t="shared" si="23"/>
        <v>1</v>
      </c>
      <c r="K746" s="6"/>
      <c r="L746" s="8"/>
      <c r="M746" s="9"/>
      <c r="N746" s="9"/>
      <c r="O746" s="8"/>
      <c r="P746" s="8"/>
    </row>
    <row r="747" spans="1:16" ht="15.6" hidden="1" x14ac:dyDescent="0.3">
      <c r="A747" s="6" t="s">
        <v>3340</v>
      </c>
      <c r="B747" s="6" t="s">
        <v>84</v>
      </c>
      <c r="C747" s="21" t="s">
        <v>75</v>
      </c>
      <c r="D747" s="23">
        <v>44519</v>
      </c>
      <c r="E747" s="23">
        <v>44519</v>
      </c>
      <c r="F747" s="23">
        <v>44610</v>
      </c>
      <c r="G747" s="29">
        <f t="shared" si="22"/>
        <v>91</v>
      </c>
      <c r="H747" s="29">
        <v>0</v>
      </c>
      <c r="I747" s="29">
        <v>0</v>
      </c>
      <c r="J747" s="29">
        <f t="shared" si="23"/>
        <v>1</v>
      </c>
      <c r="K747" s="6"/>
      <c r="L747" s="8"/>
      <c r="M747" s="9"/>
      <c r="N747" s="9"/>
      <c r="O747" s="8"/>
      <c r="P747" s="8"/>
    </row>
    <row r="748" spans="1:16" ht="15.6" x14ac:dyDescent="0.3">
      <c r="A748" s="6" t="s">
        <v>532</v>
      </c>
      <c r="B748" s="6" t="s">
        <v>75</v>
      </c>
      <c r="C748" s="21" t="s">
        <v>33</v>
      </c>
      <c r="D748" s="23">
        <v>44519</v>
      </c>
      <c r="E748" s="23">
        <v>44418</v>
      </c>
      <c r="F748" s="23">
        <v>44519</v>
      </c>
      <c r="G748" s="29">
        <f t="shared" si="22"/>
        <v>101</v>
      </c>
      <c r="H748" s="29">
        <v>1</v>
      </c>
      <c r="I748" s="29">
        <v>0</v>
      </c>
      <c r="J748" s="29">
        <f t="shared" si="23"/>
        <v>1</v>
      </c>
      <c r="K748" s="6"/>
      <c r="L748" s="8"/>
      <c r="M748" s="9"/>
      <c r="N748" s="9"/>
      <c r="O748" s="8"/>
      <c r="P748" s="8"/>
    </row>
    <row r="749" spans="1:16" ht="15.6" hidden="1" x14ac:dyDescent="0.3">
      <c r="A749" s="6" t="s">
        <v>6399</v>
      </c>
      <c r="B749" s="6" t="s">
        <v>84</v>
      </c>
      <c r="C749" s="21" t="s">
        <v>75</v>
      </c>
      <c r="D749" s="23">
        <v>44519</v>
      </c>
      <c r="E749" s="23">
        <v>44519</v>
      </c>
      <c r="F749" s="23">
        <v>44742</v>
      </c>
      <c r="G749" s="29">
        <f t="shared" si="22"/>
        <v>223</v>
      </c>
      <c r="H749" s="29">
        <v>0</v>
      </c>
      <c r="I749" s="29">
        <v>0</v>
      </c>
      <c r="J749" s="29">
        <f t="shared" si="23"/>
        <v>1</v>
      </c>
      <c r="K749" s="6"/>
      <c r="L749" s="8"/>
      <c r="M749" s="9"/>
      <c r="N749" s="9"/>
      <c r="O749" s="8"/>
      <c r="P749" s="8"/>
    </row>
    <row r="750" spans="1:16" ht="15.6" x14ac:dyDescent="0.3">
      <c r="A750" s="6" t="s">
        <v>4632</v>
      </c>
      <c r="B750" s="6" t="s">
        <v>169</v>
      </c>
      <c r="C750" s="21" t="s">
        <v>46</v>
      </c>
      <c r="D750" s="23">
        <v>44519</v>
      </c>
      <c r="E750" s="23">
        <v>44204</v>
      </c>
      <c r="F750" s="23">
        <v>44519</v>
      </c>
      <c r="G750" s="29">
        <f t="shared" si="22"/>
        <v>315</v>
      </c>
      <c r="H750" s="29">
        <v>1</v>
      </c>
      <c r="I750" s="29">
        <v>0</v>
      </c>
      <c r="J750" s="29">
        <f t="shared" si="23"/>
        <v>6</v>
      </c>
      <c r="K750" s="6"/>
      <c r="L750" s="8"/>
      <c r="M750" s="9"/>
      <c r="N750" s="9"/>
      <c r="O750" s="8"/>
      <c r="P750" s="8"/>
    </row>
    <row r="751" spans="1:16" ht="15.6" x14ac:dyDescent="0.3">
      <c r="A751" s="6" t="s">
        <v>94</v>
      </c>
      <c r="B751" s="6" t="s">
        <v>84</v>
      </c>
      <c r="C751" s="21" t="s">
        <v>75</v>
      </c>
      <c r="D751" s="23">
        <v>44519</v>
      </c>
      <c r="E751" s="23">
        <v>44519</v>
      </c>
      <c r="F751" s="23">
        <v>44563</v>
      </c>
      <c r="G751" s="29">
        <f t="shared" si="22"/>
        <v>44</v>
      </c>
      <c r="H751" s="29">
        <v>1</v>
      </c>
      <c r="I751" s="29">
        <v>0</v>
      </c>
      <c r="J751" s="29">
        <f t="shared" si="23"/>
        <v>1</v>
      </c>
      <c r="K751" s="6"/>
      <c r="L751" s="8"/>
      <c r="M751" s="9"/>
      <c r="N751" s="9"/>
      <c r="O751" s="8"/>
      <c r="P751" s="8"/>
    </row>
    <row r="752" spans="1:16" ht="15.6" hidden="1" x14ac:dyDescent="0.3">
      <c r="A752" s="6" t="s">
        <v>1368</v>
      </c>
      <c r="B752" s="6" t="s">
        <v>389</v>
      </c>
      <c r="C752" s="21" t="s">
        <v>169</v>
      </c>
      <c r="D752" s="23">
        <v>44519</v>
      </c>
      <c r="E752" s="23">
        <v>44454</v>
      </c>
      <c r="F752" s="23">
        <v>44651</v>
      </c>
      <c r="G752" s="29">
        <f t="shared" si="22"/>
        <v>197</v>
      </c>
      <c r="H752" s="29">
        <v>0</v>
      </c>
      <c r="I752" s="29">
        <v>0</v>
      </c>
      <c r="J752" s="29">
        <f t="shared" si="23"/>
        <v>5</v>
      </c>
      <c r="K752" s="6"/>
      <c r="L752" s="8"/>
      <c r="M752" s="9"/>
      <c r="N752" s="9"/>
      <c r="O752" s="8"/>
      <c r="P752" s="8"/>
    </row>
    <row r="753" spans="1:16" ht="15.6" x14ac:dyDescent="0.3">
      <c r="A753" s="6" t="s">
        <v>6405</v>
      </c>
      <c r="B753" s="6" t="s">
        <v>84</v>
      </c>
      <c r="C753" s="21" t="s">
        <v>75</v>
      </c>
      <c r="D753" s="23">
        <v>44519</v>
      </c>
      <c r="E753" s="23">
        <v>44519</v>
      </c>
      <c r="F753" s="23">
        <v>44529</v>
      </c>
      <c r="G753" s="29">
        <f t="shared" si="22"/>
        <v>10</v>
      </c>
      <c r="H753" s="29">
        <v>1</v>
      </c>
      <c r="I753" s="29">
        <v>0</v>
      </c>
      <c r="J753" s="29">
        <f t="shared" si="23"/>
        <v>1</v>
      </c>
      <c r="K753" s="6"/>
      <c r="L753" s="8"/>
      <c r="M753" s="9"/>
      <c r="N753" s="9"/>
      <c r="O753" s="8"/>
      <c r="P753" s="8"/>
    </row>
    <row r="754" spans="1:16" ht="15.6" hidden="1" x14ac:dyDescent="0.3">
      <c r="A754" s="6" t="s">
        <v>3911</v>
      </c>
      <c r="B754" s="6" t="s">
        <v>84</v>
      </c>
      <c r="C754" s="21" t="s">
        <v>75</v>
      </c>
      <c r="D754" s="23">
        <v>44519</v>
      </c>
      <c r="E754" s="23">
        <v>44519</v>
      </c>
      <c r="F754" s="23">
        <v>44651</v>
      </c>
      <c r="G754" s="29">
        <f t="shared" si="22"/>
        <v>132</v>
      </c>
      <c r="H754" s="29">
        <v>0</v>
      </c>
      <c r="I754" s="29">
        <v>0</v>
      </c>
      <c r="J754" s="29">
        <f t="shared" si="23"/>
        <v>1</v>
      </c>
      <c r="K754" s="6"/>
      <c r="L754" s="8"/>
      <c r="M754" s="9"/>
      <c r="N754" s="9"/>
      <c r="O754" s="8"/>
      <c r="P754" s="8"/>
    </row>
    <row r="755" spans="1:16" ht="15.6" hidden="1" x14ac:dyDescent="0.3">
      <c r="A755" s="6" t="s">
        <v>3079</v>
      </c>
      <c r="B755" s="6" t="s">
        <v>135</v>
      </c>
      <c r="C755" s="21" t="s">
        <v>146</v>
      </c>
      <c r="D755" s="23">
        <v>44519</v>
      </c>
      <c r="E755" s="23">
        <v>44496</v>
      </c>
      <c r="F755" s="23">
        <v>44834</v>
      </c>
      <c r="G755" s="29">
        <f t="shared" si="22"/>
        <v>338</v>
      </c>
      <c r="H755" s="29">
        <v>0</v>
      </c>
      <c r="I755" s="29">
        <v>0</v>
      </c>
      <c r="J755" s="29">
        <f t="shared" si="23"/>
        <v>4</v>
      </c>
      <c r="K755" s="6"/>
      <c r="L755" s="8"/>
      <c r="M755" s="9"/>
      <c r="N755" s="9"/>
      <c r="O755" s="8"/>
      <c r="P755" s="8"/>
    </row>
    <row r="756" spans="1:16" ht="15.6" x14ac:dyDescent="0.3">
      <c r="A756" s="6" t="s">
        <v>4313</v>
      </c>
      <c r="B756" s="6" t="s">
        <v>88</v>
      </c>
      <c r="C756" s="21" t="s">
        <v>135</v>
      </c>
      <c r="D756" s="23">
        <v>44519</v>
      </c>
      <c r="E756" s="23">
        <v>44501</v>
      </c>
      <c r="F756" s="23">
        <v>44522</v>
      </c>
      <c r="G756" s="29">
        <f t="shared" si="22"/>
        <v>21</v>
      </c>
      <c r="H756" s="29">
        <v>1</v>
      </c>
      <c r="I756" s="29">
        <v>0</v>
      </c>
      <c r="J756" s="29">
        <f t="shared" si="23"/>
        <v>3</v>
      </c>
      <c r="K756" s="6"/>
      <c r="L756" s="8"/>
      <c r="M756" s="9"/>
      <c r="N756" s="9"/>
      <c r="O756" s="8"/>
      <c r="P756" s="8"/>
    </row>
    <row r="757" spans="1:16" ht="15.6" x14ac:dyDescent="0.3">
      <c r="A757" s="6" t="s">
        <v>4313</v>
      </c>
      <c r="B757" s="6" t="s">
        <v>75</v>
      </c>
      <c r="C757" s="21" t="s">
        <v>88</v>
      </c>
      <c r="D757" s="23">
        <v>44519</v>
      </c>
      <c r="E757" s="23">
        <v>44501</v>
      </c>
      <c r="F757" s="23">
        <v>44522</v>
      </c>
      <c r="G757" s="29">
        <f t="shared" si="22"/>
        <v>21</v>
      </c>
      <c r="H757" s="29">
        <v>1</v>
      </c>
      <c r="I757" s="29">
        <v>0</v>
      </c>
      <c r="J757" s="29">
        <f t="shared" si="23"/>
        <v>2</v>
      </c>
      <c r="K757" s="6"/>
      <c r="L757" s="8"/>
      <c r="M757" s="9"/>
      <c r="N757" s="9"/>
      <c r="O757" s="8"/>
      <c r="P757" s="8"/>
    </row>
    <row r="758" spans="1:16" ht="15.6" x14ac:dyDescent="0.3">
      <c r="A758" s="6" t="s">
        <v>4820</v>
      </c>
      <c r="B758" s="6" t="s">
        <v>169</v>
      </c>
      <c r="C758" s="21" t="s">
        <v>659</v>
      </c>
      <c r="D758" s="23">
        <v>44519</v>
      </c>
      <c r="E758" s="23">
        <v>44147</v>
      </c>
      <c r="F758" s="23">
        <v>44545</v>
      </c>
      <c r="G758" s="29">
        <f t="shared" si="22"/>
        <v>398</v>
      </c>
      <c r="H758" s="29">
        <v>1</v>
      </c>
      <c r="I758" s="29">
        <v>0</v>
      </c>
      <c r="J758" s="29">
        <f t="shared" si="23"/>
        <v>5</v>
      </c>
      <c r="K758" s="6"/>
      <c r="L758" s="8"/>
      <c r="M758" s="9"/>
      <c r="N758" s="9"/>
      <c r="O758" s="8"/>
      <c r="P758" s="8"/>
    </row>
    <row r="759" spans="1:16" ht="15.6" x14ac:dyDescent="0.3">
      <c r="A759" s="6" t="s">
        <v>3639</v>
      </c>
      <c r="B759" s="6" t="s">
        <v>75</v>
      </c>
      <c r="C759" s="21" t="s">
        <v>146</v>
      </c>
      <c r="D759" s="23">
        <v>44519</v>
      </c>
      <c r="E759" s="23">
        <v>44511</v>
      </c>
      <c r="F759" s="23">
        <v>44545</v>
      </c>
      <c r="G759" s="29">
        <f t="shared" si="22"/>
        <v>34</v>
      </c>
      <c r="H759" s="29">
        <v>1</v>
      </c>
      <c r="I759" s="29">
        <v>0</v>
      </c>
      <c r="J759" s="29">
        <f t="shared" si="23"/>
        <v>2</v>
      </c>
      <c r="K759" s="6"/>
      <c r="L759" s="8"/>
      <c r="M759" s="9"/>
      <c r="N759" s="9"/>
      <c r="O759" s="8"/>
      <c r="P759" s="8"/>
    </row>
    <row r="760" spans="1:16" ht="15.6" x14ac:dyDescent="0.3">
      <c r="A760" s="6" t="s">
        <v>3117</v>
      </c>
      <c r="B760" s="6" t="s">
        <v>88</v>
      </c>
      <c r="C760" s="21" t="s">
        <v>46</v>
      </c>
      <c r="D760" s="23">
        <v>44519</v>
      </c>
      <c r="E760" s="23">
        <v>44503</v>
      </c>
      <c r="F760" s="23">
        <v>44519</v>
      </c>
      <c r="G760" s="29">
        <f t="shared" si="22"/>
        <v>16</v>
      </c>
      <c r="H760" s="29">
        <v>1</v>
      </c>
      <c r="I760" s="29">
        <v>0</v>
      </c>
      <c r="J760" s="29">
        <f t="shared" si="23"/>
        <v>2</v>
      </c>
      <c r="K760" s="6"/>
      <c r="L760" s="8"/>
      <c r="M760" s="9"/>
      <c r="N760" s="9"/>
      <c r="O760" s="8"/>
      <c r="P760" s="8"/>
    </row>
    <row r="761" spans="1:16" ht="15.6" hidden="1" x14ac:dyDescent="0.3">
      <c r="A761" s="6" t="s">
        <v>4496</v>
      </c>
      <c r="B761" s="6" t="s">
        <v>84</v>
      </c>
      <c r="C761" s="21" t="s">
        <v>75</v>
      </c>
      <c r="D761" s="23">
        <v>44519</v>
      </c>
      <c r="E761" s="23">
        <v>44519</v>
      </c>
      <c r="F761" s="23">
        <v>44593</v>
      </c>
      <c r="G761" s="29">
        <f t="shared" si="22"/>
        <v>74</v>
      </c>
      <c r="H761" s="29">
        <v>0</v>
      </c>
      <c r="I761" s="29">
        <v>0</v>
      </c>
      <c r="J761" s="29">
        <f t="shared" si="23"/>
        <v>1</v>
      </c>
      <c r="K761" s="6"/>
      <c r="L761" s="8"/>
      <c r="M761" s="9"/>
      <c r="N761" s="9"/>
      <c r="O761" s="8"/>
      <c r="P761" s="8"/>
    </row>
    <row r="762" spans="1:16" ht="15.6" hidden="1" x14ac:dyDescent="0.3">
      <c r="A762" s="6" t="s">
        <v>6348</v>
      </c>
      <c r="B762" s="6" t="s">
        <v>169</v>
      </c>
      <c r="C762" s="21" t="s">
        <v>659</v>
      </c>
      <c r="D762" s="23">
        <v>44518</v>
      </c>
      <c r="E762" s="23">
        <v>44487</v>
      </c>
      <c r="F762" s="23">
        <v>44592</v>
      </c>
      <c r="G762" s="29">
        <f t="shared" si="22"/>
        <v>105</v>
      </c>
      <c r="H762" s="29">
        <v>0</v>
      </c>
      <c r="I762" s="29">
        <v>0</v>
      </c>
      <c r="J762" s="29">
        <f t="shared" si="23"/>
        <v>6</v>
      </c>
      <c r="K762" s="6"/>
      <c r="L762" s="8"/>
      <c r="M762" s="9"/>
      <c r="N762" s="9"/>
      <c r="O762" s="8"/>
      <c r="P762" s="8"/>
    </row>
    <row r="763" spans="1:16" ht="15.6" x14ac:dyDescent="0.3">
      <c r="A763" s="6" t="s">
        <v>3343</v>
      </c>
      <c r="B763" s="6" t="s">
        <v>75</v>
      </c>
      <c r="C763" s="21" t="s">
        <v>33</v>
      </c>
      <c r="D763" s="23">
        <v>44518</v>
      </c>
      <c r="E763" s="23">
        <v>44504</v>
      </c>
      <c r="F763" s="23">
        <v>44518</v>
      </c>
      <c r="G763" s="29">
        <f t="shared" si="22"/>
        <v>14</v>
      </c>
      <c r="H763" s="29">
        <v>1</v>
      </c>
      <c r="I763" s="29">
        <v>0</v>
      </c>
      <c r="J763" s="29">
        <f t="shared" si="23"/>
        <v>2</v>
      </c>
      <c r="K763" s="6"/>
      <c r="L763" s="8"/>
      <c r="M763" s="9"/>
      <c r="N763" s="9"/>
      <c r="O763" s="8"/>
      <c r="P763" s="8"/>
    </row>
    <row r="764" spans="1:16" ht="15.6" x14ac:dyDescent="0.3">
      <c r="A764" s="6" t="s">
        <v>4024</v>
      </c>
      <c r="B764" s="6" t="s">
        <v>146</v>
      </c>
      <c r="C764" s="21" t="s">
        <v>58</v>
      </c>
      <c r="D764" s="23">
        <v>44518</v>
      </c>
      <c r="E764" s="23">
        <v>44512</v>
      </c>
      <c r="F764" s="23">
        <v>44518</v>
      </c>
      <c r="G764" s="29">
        <f t="shared" si="22"/>
        <v>6</v>
      </c>
      <c r="H764" s="29">
        <v>1</v>
      </c>
      <c r="I764" s="29">
        <v>36300</v>
      </c>
      <c r="J764" s="29">
        <f t="shared" si="23"/>
        <v>1</v>
      </c>
      <c r="K764" s="6"/>
      <c r="L764" s="8"/>
      <c r="M764" s="9"/>
      <c r="N764" s="9"/>
      <c r="O764" s="8"/>
      <c r="P764" s="8"/>
    </row>
    <row r="765" spans="1:16" ht="15.6" x14ac:dyDescent="0.3">
      <c r="A765" s="6" t="s">
        <v>4374</v>
      </c>
      <c r="B765" s="6" t="s">
        <v>75</v>
      </c>
      <c r="C765" s="21" t="s">
        <v>33</v>
      </c>
      <c r="D765" s="23">
        <v>44518</v>
      </c>
      <c r="E765" s="23">
        <v>44313</v>
      </c>
      <c r="F765" s="23">
        <v>44518</v>
      </c>
      <c r="G765" s="29">
        <f t="shared" si="22"/>
        <v>205</v>
      </c>
      <c r="H765" s="29">
        <v>1</v>
      </c>
      <c r="I765" s="29">
        <v>0</v>
      </c>
      <c r="J765" s="29">
        <f t="shared" si="23"/>
        <v>2</v>
      </c>
      <c r="K765" s="6"/>
      <c r="L765" s="8"/>
      <c r="M765" s="9"/>
      <c r="N765" s="9"/>
      <c r="O765" s="8"/>
      <c r="P765" s="8"/>
    </row>
    <row r="766" spans="1:16" ht="15.6" x14ac:dyDescent="0.3">
      <c r="A766" s="6" t="s">
        <v>940</v>
      </c>
      <c r="B766" s="6" t="s">
        <v>84</v>
      </c>
      <c r="C766" s="21" t="s">
        <v>33</v>
      </c>
      <c r="D766" s="23">
        <v>44518</v>
      </c>
      <c r="E766" s="23">
        <v>44370</v>
      </c>
      <c r="F766" s="23">
        <v>44518</v>
      </c>
      <c r="G766" s="29">
        <f t="shared" si="22"/>
        <v>148</v>
      </c>
      <c r="H766" s="29">
        <v>1</v>
      </c>
      <c r="I766" s="29">
        <v>0</v>
      </c>
      <c r="J766" s="29">
        <f t="shared" si="23"/>
        <v>1</v>
      </c>
      <c r="K766" s="6"/>
      <c r="L766" s="8"/>
      <c r="M766" s="9"/>
      <c r="N766" s="9"/>
      <c r="O766" s="8"/>
      <c r="P766" s="8"/>
    </row>
    <row r="767" spans="1:16" ht="15.6" x14ac:dyDescent="0.3">
      <c r="A767" s="6" t="s">
        <v>944</v>
      </c>
      <c r="B767" s="6" t="s">
        <v>84</v>
      </c>
      <c r="C767" s="21" t="s">
        <v>33</v>
      </c>
      <c r="D767" s="23">
        <v>44518</v>
      </c>
      <c r="E767" s="23">
        <v>44371</v>
      </c>
      <c r="F767" s="23">
        <v>44518</v>
      </c>
      <c r="G767" s="29">
        <f t="shared" si="22"/>
        <v>147</v>
      </c>
      <c r="H767" s="29">
        <v>1</v>
      </c>
      <c r="I767" s="29">
        <v>0</v>
      </c>
      <c r="J767" s="29">
        <f t="shared" si="23"/>
        <v>1</v>
      </c>
      <c r="K767" s="6"/>
      <c r="L767" s="8"/>
      <c r="M767" s="9"/>
      <c r="N767" s="9"/>
      <c r="O767" s="8"/>
      <c r="P767" s="8"/>
    </row>
    <row r="768" spans="1:16" ht="15.6" x14ac:dyDescent="0.3">
      <c r="A768" s="6" t="s">
        <v>893</v>
      </c>
      <c r="B768" s="6" t="s">
        <v>84</v>
      </c>
      <c r="C768" s="21" t="s">
        <v>33</v>
      </c>
      <c r="D768" s="23">
        <v>44518</v>
      </c>
      <c r="E768" s="23">
        <v>44371</v>
      </c>
      <c r="F768" s="23">
        <v>44518</v>
      </c>
      <c r="G768" s="29">
        <f t="shared" si="22"/>
        <v>147</v>
      </c>
      <c r="H768" s="29">
        <v>1</v>
      </c>
      <c r="I768" s="29">
        <v>0</v>
      </c>
      <c r="J768" s="29">
        <f t="shared" si="23"/>
        <v>1</v>
      </c>
      <c r="K768" s="6"/>
      <c r="L768" s="8"/>
      <c r="M768" s="9"/>
      <c r="N768" s="9"/>
      <c r="O768" s="8"/>
      <c r="P768" s="8"/>
    </row>
    <row r="769" spans="1:16" ht="15.6" x14ac:dyDescent="0.3">
      <c r="A769" s="6" t="s">
        <v>802</v>
      </c>
      <c r="B769" s="6" t="s">
        <v>84</v>
      </c>
      <c r="C769" s="21" t="s">
        <v>33</v>
      </c>
      <c r="D769" s="23">
        <v>44518</v>
      </c>
      <c r="E769" s="23">
        <v>44358</v>
      </c>
      <c r="F769" s="23">
        <v>44518</v>
      </c>
      <c r="G769" s="29">
        <f t="shared" si="22"/>
        <v>160</v>
      </c>
      <c r="H769" s="29">
        <v>1</v>
      </c>
      <c r="I769" s="29">
        <v>0</v>
      </c>
      <c r="J769" s="29">
        <f t="shared" si="23"/>
        <v>1</v>
      </c>
      <c r="K769" s="6"/>
      <c r="L769" s="8"/>
      <c r="M769" s="9"/>
      <c r="N769" s="9"/>
      <c r="O769" s="8"/>
      <c r="P769" s="8"/>
    </row>
    <row r="770" spans="1:16" ht="15.6" x14ac:dyDescent="0.3">
      <c r="A770" s="6" t="s">
        <v>951</v>
      </c>
      <c r="B770" s="6" t="s">
        <v>84</v>
      </c>
      <c r="C770" s="21" t="s">
        <v>33</v>
      </c>
      <c r="D770" s="23">
        <v>44518</v>
      </c>
      <c r="E770" s="23">
        <v>44368</v>
      </c>
      <c r="F770" s="23">
        <v>44518</v>
      </c>
      <c r="G770" s="29">
        <f t="shared" si="22"/>
        <v>150</v>
      </c>
      <c r="H770" s="29">
        <v>1</v>
      </c>
      <c r="I770" s="29">
        <v>0</v>
      </c>
      <c r="J770" s="29">
        <f t="shared" si="23"/>
        <v>1</v>
      </c>
      <c r="K770" s="6"/>
      <c r="L770" s="8"/>
      <c r="M770" s="9"/>
      <c r="N770" s="9"/>
      <c r="O770" s="8"/>
      <c r="P770" s="8"/>
    </row>
    <row r="771" spans="1:16" ht="15.6" x14ac:dyDescent="0.3">
      <c r="A771" s="6" t="s">
        <v>805</v>
      </c>
      <c r="B771" s="6" t="s">
        <v>84</v>
      </c>
      <c r="C771" s="21" t="s">
        <v>33</v>
      </c>
      <c r="D771" s="23">
        <v>44518</v>
      </c>
      <c r="E771" s="23">
        <v>44357</v>
      </c>
      <c r="F771" s="23">
        <v>44518</v>
      </c>
      <c r="G771" s="29">
        <f t="shared" ref="G771:G834" si="24">F771-E771</f>
        <v>161</v>
      </c>
      <c r="H771" s="29">
        <v>1</v>
      </c>
      <c r="I771" s="29">
        <v>0</v>
      </c>
      <c r="J771" s="29">
        <f t="shared" ref="J771:J834" si="25">COUNTIF(A771:A7356, A771)</f>
        <v>1</v>
      </c>
      <c r="K771" s="6"/>
      <c r="L771" s="8"/>
      <c r="M771" s="9"/>
      <c r="N771" s="9"/>
      <c r="O771" s="8"/>
      <c r="P771" s="8"/>
    </row>
    <row r="772" spans="1:16" ht="15.6" x14ac:dyDescent="0.3">
      <c r="A772" s="6" t="s">
        <v>4994</v>
      </c>
      <c r="B772" s="6" t="s">
        <v>84</v>
      </c>
      <c r="C772" s="21" t="s">
        <v>33</v>
      </c>
      <c r="D772" s="23">
        <v>44518</v>
      </c>
      <c r="E772" s="23">
        <v>44294</v>
      </c>
      <c r="F772" s="23">
        <v>44518</v>
      </c>
      <c r="G772" s="29">
        <f t="shared" si="24"/>
        <v>224</v>
      </c>
      <c r="H772" s="29">
        <v>1</v>
      </c>
      <c r="I772" s="29">
        <v>0</v>
      </c>
      <c r="J772" s="29">
        <f t="shared" si="25"/>
        <v>1</v>
      </c>
      <c r="K772" s="6"/>
      <c r="L772" s="8"/>
      <c r="M772" s="9"/>
      <c r="N772" s="9"/>
      <c r="O772" s="8"/>
      <c r="P772" s="8"/>
    </row>
    <row r="773" spans="1:16" ht="15.6" x14ac:dyDescent="0.3">
      <c r="A773" s="6" t="s">
        <v>4911</v>
      </c>
      <c r="B773" s="6" t="s">
        <v>84</v>
      </c>
      <c r="C773" s="21" t="s">
        <v>33</v>
      </c>
      <c r="D773" s="23">
        <v>44518</v>
      </c>
      <c r="E773" s="23">
        <v>44294</v>
      </c>
      <c r="F773" s="23">
        <v>44518</v>
      </c>
      <c r="G773" s="29">
        <f t="shared" si="24"/>
        <v>224</v>
      </c>
      <c r="H773" s="29">
        <v>1</v>
      </c>
      <c r="I773" s="29">
        <v>0</v>
      </c>
      <c r="J773" s="29">
        <f t="shared" si="25"/>
        <v>1</v>
      </c>
      <c r="K773" s="6"/>
      <c r="L773" s="8"/>
      <c r="M773" s="9"/>
      <c r="N773" s="9"/>
      <c r="O773" s="8"/>
      <c r="P773" s="8"/>
    </row>
    <row r="774" spans="1:16" ht="15.6" x14ac:dyDescent="0.3">
      <c r="A774" s="6" t="s">
        <v>5492</v>
      </c>
      <c r="B774" s="6" t="s">
        <v>84</v>
      </c>
      <c r="C774" s="21" t="s">
        <v>33</v>
      </c>
      <c r="D774" s="23">
        <v>44518</v>
      </c>
      <c r="E774" s="23">
        <v>44294</v>
      </c>
      <c r="F774" s="23">
        <v>44518</v>
      </c>
      <c r="G774" s="29">
        <f t="shared" si="24"/>
        <v>224</v>
      </c>
      <c r="H774" s="29">
        <v>1</v>
      </c>
      <c r="I774" s="29">
        <v>0</v>
      </c>
      <c r="J774" s="29">
        <f t="shared" si="25"/>
        <v>1</v>
      </c>
      <c r="K774" s="6"/>
      <c r="L774" s="8"/>
      <c r="M774" s="9"/>
      <c r="N774" s="9"/>
      <c r="O774" s="8"/>
      <c r="P774" s="8"/>
    </row>
    <row r="775" spans="1:16" ht="15.6" x14ac:dyDescent="0.3">
      <c r="A775" s="6" t="s">
        <v>4569</v>
      </c>
      <c r="B775" s="6" t="s">
        <v>84</v>
      </c>
      <c r="C775" s="21" t="s">
        <v>33</v>
      </c>
      <c r="D775" s="23">
        <v>44518</v>
      </c>
      <c r="E775" s="23">
        <v>44291</v>
      </c>
      <c r="F775" s="23">
        <v>44518</v>
      </c>
      <c r="G775" s="29">
        <f t="shared" si="24"/>
        <v>227</v>
      </c>
      <c r="H775" s="29">
        <v>1</v>
      </c>
      <c r="I775" s="29">
        <v>0</v>
      </c>
      <c r="J775" s="29">
        <f t="shared" si="25"/>
        <v>1</v>
      </c>
      <c r="K775" s="6"/>
      <c r="L775" s="8"/>
      <c r="M775" s="9"/>
      <c r="N775" s="9"/>
      <c r="O775" s="8"/>
      <c r="P775" s="8"/>
    </row>
    <row r="776" spans="1:16" ht="15.6" x14ac:dyDescent="0.3">
      <c r="A776" s="6" t="s">
        <v>5431</v>
      </c>
      <c r="B776" s="6" t="s">
        <v>84</v>
      </c>
      <c r="C776" s="21" t="s">
        <v>33</v>
      </c>
      <c r="D776" s="23">
        <v>44518</v>
      </c>
      <c r="E776" s="23">
        <v>44291</v>
      </c>
      <c r="F776" s="23">
        <v>44518</v>
      </c>
      <c r="G776" s="29">
        <f t="shared" si="24"/>
        <v>227</v>
      </c>
      <c r="H776" s="29">
        <v>1</v>
      </c>
      <c r="I776" s="29">
        <v>0</v>
      </c>
      <c r="J776" s="29">
        <f t="shared" si="25"/>
        <v>1</v>
      </c>
      <c r="K776" s="6"/>
      <c r="L776" s="8"/>
      <c r="M776" s="9"/>
      <c r="N776" s="9"/>
      <c r="O776" s="8"/>
      <c r="P776" s="8"/>
    </row>
    <row r="777" spans="1:16" ht="15.6" x14ac:dyDescent="0.3">
      <c r="A777" s="6" t="s">
        <v>697</v>
      </c>
      <c r="B777" s="6" t="s">
        <v>84</v>
      </c>
      <c r="C777" s="21" t="s">
        <v>33</v>
      </c>
      <c r="D777" s="23">
        <v>44518</v>
      </c>
      <c r="E777" s="23">
        <v>44292</v>
      </c>
      <c r="F777" s="23">
        <v>44518</v>
      </c>
      <c r="G777" s="29">
        <f t="shared" si="24"/>
        <v>226</v>
      </c>
      <c r="H777" s="29">
        <v>1</v>
      </c>
      <c r="I777" s="29">
        <v>0</v>
      </c>
      <c r="J777" s="29">
        <f t="shared" si="25"/>
        <v>1</v>
      </c>
      <c r="K777" s="6"/>
      <c r="L777" s="8"/>
      <c r="M777" s="9"/>
      <c r="N777" s="9"/>
      <c r="O777" s="8"/>
      <c r="P777" s="8"/>
    </row>
    <row r="778" spans="1:16" ht="15.6" x14ac:dyDescent="0.3">
      <c r="A778" s="6" t="s">
        <v>5392</v>
      </c>
      <c r="B778" s="6" t="s">
        <v>84</v>
      </c>
      <c r="C778" s="21" t="s">
        <v>33</v>
      </c>
      <c r="D778" s="23">
        <v>44518</v>
      </c>
      <c r="E778" s="23">
        <v>44291</v>
      </c>
      <c r="F778" s="23">
        <v>44518</v>
      </c>
      <c r="G778" s="29">
        <f t="shared" si="24"/>
        <v>227</v>
      </c>
      <c r="H778" s="29">
        <v>1</v>
      </c>
      <c r="I778" s="29">
        <v>0</v>
      </c>
      <c r="J778" s="29">
        <f t="shared" si="25"/>
        <v>1</v>
      </c>
      <c r="K778" s="6"/>
      <c r="L778" s="8"/>
      <c r="M778" s="9"/>
      <c r="N778" s="9"/>
      <c r="O778" s="8"/>
      <c r="P778" s="8"/>
    </row>
    <row r="779" spans="1:16" ht="15.6" x14ac:dyDescent="0.3">
      <c r="A779" s="6" t="s">
        <v>5457</v>
      </c>
      <c r="B779" s="6" t="s">
        <v>84</v>
      </c>
      <c r="C779" s="21" t="s">
        <v>33</v>
      </c>
      <c r="D779" s="23">
        <v>44518</v>
      </c>
      <c r="E779" s="23">
        <v>44319</v>
      </c>
      <c r="F779" s="23">
        <v>44518</v>
      </c>
      <c r="G779" s="29">
        <f t="shared" si="24"/>
        <v>199</v>
      </c>
      <c r="H779" s="29">
        <v>1</v>
      </c>
      <c r="I779" s="29">
        <v>0</v>
      </c>
      <c r="J779" s="29">
        <f t="shared" si="25"/>
        <v>1</v>
      </c>
      <c r="K779" s="6"/>
      <c r="L779" s="8"/>
      <c r="M779" s="9"/>
      <c r="N779" s="9"/>
      <c r="O779" s="8"/>
      <c r="P779" s="8"/>
    </row>
    <row r="780" spans="1:16" ht="15.6" x14ac:dyDescent="0.3">
      <c r="A780" s="6" t="s">
        <v>5422</v>
      </c>
      <c r="B780" s="6" t="s">
        <v>84</v>
      </c>
      <c r="C780" s="21" t="s">
        <v>33</v>
      </c>
      <c r="D780" s="23">
        <v>44518</v>
      </c>
      <c r="E780" s="23">
        <v>44309</v>
      </c>
      <c r="F780" s="23">
        <v>44518</v>
      </c>
      <c r="G780" s="29">
        <f t="shared" si="24"/>
        <v>209</v>
      </c>
      <c r="H780" s="29">
        <v>1</v>
      </c>
      <c r="I780" s="29">
        <v>0</v>
      </c>
      <c r="J780" s="29">
        <f t="shared" si="25"/>
        <v>1</v>
      </c>
      <c r="K780" s="6"/>
      <c r="L780" s="8"/>
      <c r="M780" s="9"/>
      <c r="N780" s="9"/>
      <c r="O780" s="8"/>
      <c r="P780" s="8"/>
    </row>
    <row r="781" spans="1:16" ht="15.6" x14ac:dyDescent="0.3">
      <c r="A781" s="6" t="s">
        <v>4781</v>
      </c>
      <c r="B781" s="6" t="s">
        <v>84</v>
      </c>
      <c r="C781" s="21" t="s">
        <v>33</v>
      </c>
      <c r="D781" s="23">
        <v>44518</v>
      </c>
      <c r="E781" s="23">
        <v>44309</v>
      </c>
      <c r="F781" s="23">
        <v>44518</v>
      </c>
      <c r="G781" s="29">
        <f t="shared" si="24"/>
        <v>209</v>
      </c>
      <c r="H781" s="29">
        <v>1</v>
      </c>
      <c r="I781" s="29">
        <v>0</v>
      </c>
      <c r="J781" s="29">
        <f t="shared" si="25"/>
        <v>1</v>
      </c>
      <c r="K781" s="6"/>
      <c r="L781" s="8"/>
      <c r="M781" s="9"/>
      <c r="N781" s="9"/>
      <c r="O781" s="8"/>
      <c r="P781" s="8"/>
    </row>
    <row r="782" spans="1:16" ht="15.6" x14ac:dyDescent="0.3">
      <c r="A782" s="6" t="s">
        <v>5455</v>
      </c>
      <c r="B782" s="6" t="s">
        <v>84</v>
      </c>
      <c r="C782" s="21" t="s">
        <v>33</v>
      </c>
      <c r="D782" s="23">
        <v>44518</v>
      </c>
      <c r="E782" s="23">
        <v>44319</v>
      </c>
      <c r="F782" s="23">
        <v>44518</v>
      </c>
      <c r="G782" s="29">
        <f t="shared" si="24"/>
        <v>199</v>
      </c>
      <c r="H782" s="29">
        <v>1</v>
      </c>
      <c r="I782" s="29">
        <v>0</v>
      </c>
      <c r="J782" s="29">
        <f t="shared" si="25"/>
        <v>1</v>
      </c>
      <c r="K782" s="6"/>
      <c r="L782" s="8"/>
      <c r="M782" s="9"/>
      <c r="N782" s="9"/>
      <c r="O782" s="8"/>
      <c r="P782" s="8"/>
    </row>
    <row r="783" spans="1:16" ht="15.6" x14ac:dyDescent="0.3">
      <c r="A783" s="6" t="s">
        <v>5381</v>
      </c>
      <c r="B783" s="6" t="s">
        <v>84</v>
      </c>
      <c r="C783" s="21" t="s">
        <v>33</v>
      </c>
      <c r="D783" s="23">
        <v>44518</v>
      </c>
      <c r="E783" s="23">
        <v>44320</v>
      </c>
      <c r="F783" s="23">
        <v>44518</v>
      </c>
      <c r="G783" s="29">
        <f t="shared" si="24"/>
        <v>198</v>
      </c>
      <c r="H783" s="29">
        <v>1</v>
      </c>
      <c r="I783" s="29">
        <v>0</v>
      </c>
      <c r="J783" s="29">
        <f t="shared" si="25"/>
        <v>1</v>
      </c>
      <c r="K783" s="6"/>
      <c r="L783" s="8"/>
      <c r="M783" s="9"/>
      <c r="N783" s="9"/>
      <c r="O783" s="8"/>
      <c r="P783" s="8"/>
    </row>
    <row r="784" spans="1:16" ht="15.6" x14ac:dyDescent="0.3">
      <c r="A784" s="6" t="s">
        <v>4783</v>
      </c>
      <c r="B784" s="6" t="s">
        <v>84</v>
      </c>
      <c r="C784" s="21" t="s">
        <v>33</v>
      </c>
      <c r="D784" s="23">
        <v>44518</v>
      </c>
      <c r="E784" s="23">
        <v>44314</v>
      </c>
      <c r="F784" s="23">
        <v>44518</v>
      </c>
      <c r="G784" s="29">
        <f t="shared" si="24"/>
        <v>204</v>
      </c>
      <c r="H784" s="29">
        <v>1</v>
      </c>
      <c r="I784" s="29">
        <v>0</v>
      </c>
      <c r="J784" s="29">
        <f t="shared" si="25"/>
        <v>1</v>
      </c>
      <c r="K784" s="6"/>
      <c r="L784" s="8"/>
      <c r="M784" s="9"/>
      <c r="N784" s="9"/>
      <c r="O784" s="8"/>
      <c r="P784" s="8"/>
    </row>
    <row r="785" spans="1:16" ht="15.6" x14ac:dyDescent="0.3">
      <c r="A785" s="6" t="s">
        <v>5506</v>
      </c>
      <c r="B785" s="6" t="s">
        <v>84</v>
      </c>
      <c r="C785" s="21" t="s">
        <v>33</v>
      </c>
      <c r="D785" s="23">
        <v>44518</v>
      </c>
      <c r="E785" s="23">
        <v>44302</v>
      </c>
      <c r="F785" s="23">
        <v>44518</v>
      </c>
      <c r="G785" s="29">
        <f t="shared" si="24"/>
        <v>216</v>
      </c>
      <c r="H785" s="29">
        <v>1</v>
      </c>
      <c r="I785" s="29">
        <v>0</v>
      </c>
      <c r="J785" s="29">
        <f t="shared" si="25"/>
        <v>1</v>
      </c>
      <c r="K785" s="6"/>
      <c r="L785" s="8"/>
      <c r="M785" s="9"/>
      <c r="N785" s="9"/>
      <c r="O785" s="8"/>
      <c r="P785" s="8"/>
    </row>
    <row r="786" spans="1:16" ht="15.6" x14ac:dyDescent="0.3">
      <c r="A786" s="6" t="s">
        <v>5475</v>
      </c>
      <c r="B786" s="6" t="s">
        <v>84</v>
      </c>
      <c r="C786" s="21" t="s">
        <v>33</v>
      </c>
      <c r="D786" s="23">
        <v>44518</v>
      </c>
      <c r="E786" s="23">
        <v>44305</v>
      </c>
      <c r="F786" s="23">
        <v>44518</v>
      </c>
      <c r="G786" s="29">
        <f t="shared" si="24"/>
        <v>213</v>
      </c>
      <c r="H786" s="29">
        <v>1</v>
      </c>
      <c r="I786" s="29">
        <v>0</v>
      </c>
      <c r="J786" s="29">
        <f t="shared" si="25"/>
        <v>1</v>
      </c>
      <c r="K786" s="6"/>
      <c r="L786" s="8"/>
      <c r="M786" s="9"/>
      <c r="N786" s="9"/>
      <c r="O786" s="8"/>
      <c r="P786" s="8"/>
    </row>
    <row r="787" spans="1:16" ht="15.6" x14ac:dyDescent="0.3">
      <c r="A787" s="6" t="s">
        <v>6129</v>
      </c>
      <c r="B787" s="6" t="s">
        <v>84</v>
      </c>
      <c r="C787" s="21" t="s">
        <v>33</v>
      </c>
      <c r="D787" s="23">
        <v>44518</v>
      </c>
      <c r="E787" s="23">
        <v>44307</v>
      </c>
      <c r="F787" s="23">
        <v>44518</v>
      </c>
      <c r="G787" s="29">
        <f t="shared" si="24"/>
        <v>211</v>
      </c>
      <c r="H787" s="29">
        <v>1</v>
      </c>
      <c r="I787" s="29">
        <v>0</v>
      </c>
      <c r="J787" s="29">
        <f t="shared" si="25"/>
        <v>1</v>
      </c>
      <c r="K787" s="6"/>
      <c r="L787" s="8"/>
      <c r="M787" s="9"/>
      <c r="N787" s="9"/>
      <c r="O787" s="8"/>
      <c r="P787" s="8"/>
    </row>
    <row r="788" spans="1:16" ht="15.6" x14ac:dyDescent="0.3">
      <c r="A788" s="6" t="s">
        <v>6137</v>
      </c>
      <c r="B788" s="6" t="s">
        <v>84</v>
      </c>
      <c r="C788" s="21" t="s">
        <v>33</v>
      </c>
      <c r="D788" s="23">
        <v>44518</v>
      </c>
      <c r="E788" s="23">
        <v>44308</v>
      </c>
      <c r="F788" s="23">
        <v>44518</v>
      </c>
      <c r="G788" s="29">
        <f t="shared" si="24"/>
        <v>210</v>
      </c>
      <c r="H788" s="29">
        <v>1</v>
      </c>
      <c r="I788" s="29">
        <v>0</v>
      </c>
      <c r="J788" s="29">
        <f t="shared" si="25"/>
        <v>1</v>
      </c>
      <c r="K788" s="6"/>
      <c r="L788" s="8"/>
      <c r="M788" s="9"/>
      <c r="N788" s="9"/>
      <c r="O788" s="8"/>
      <c r="P788" s="8"/>
    </row>
    <row r="789" spans="1:16" ht="15.6" x14ac:dyDescent="0.3">
      <c r="A789" s="6" t="s">
        <v>6125</v>
      </c>
      <c r="B789" s="6" t="s">
        <v>84</v>
      </c>
      <c r="C789" s="21" t="s">
        <v>33</v>
      </c>
      <c r="D789" s="23">
        <v>44518</v>
      </c>
      <c r="E789" s="23">
        <v>44306</v>
      </c>
      <c r="F789" s="23">
        <v>44518</v>
      </c>
      <c r="G789" s="29">
        <f t="shared" si="24"/>
        <v>212</v>
      </c>
      <c r="H789" s="29">
        <v>1</v>
      </c>
      <c r="I789" s="29">
        <v>0</v>
      </c>
      <c r="J789" s="29">
        <f t="shared" si="25"/>
        <v>1</v>
      </c>
      <c r="K789" s="6"/>
      <c r="L789" s="8"/>
      <c r="M789" s="9"/>
      <c r="N789" s="9"/>
      <c r="O789" s="8"/>
      <c r="P789" s="8"/>
    </row>
    <row r="790" spans="1:16" ht="15.6" x14ac:dyDescent="0.3">
      <c r="A790" s="6" t="s">
        <v>1466</v>
      </c>
      <c r="B790" s="6" t="s">
        <v>84</v>
      </c>
      <c r="C790" s="21" t="s">
        <v>33</v>
      </c>
      <c r="D790" s="23">
        <v>44518</v>
      </c>
      <c r="E790" s="23">
        <v>44357</v>
      </c>
      <c r="F790" s="23">
        <v>44518</v>
      </c>
      <c r="G790" s="29">
        <f t="shared" si="24"/>
        <v>161</v>
      </c>
      <c r="H790" s="29">
        <v>1</v>
      </c>
      <c r="I790" s="29">
        <v>0</v>
      </c>
      <c r="J790" s="29">
        <f t="shared" si="25"/>
        <v>1</v>
      </c>
      <c r="K790" s="6"/>
      <c r="L790" s="8"/>
      <c r="M790" s="9"/>
      <c r="N790" s="9"/>
      <c r="O790" s="8"/>
      <c r="P790" s="8"/>
    </row>
    <row r="791" spans="1:16" ht="15.6" x14ac:dyDescent="0.3">
      <c r="A791" s="6" t="s">
        <v>1916</v>
      </c>
      <c r="B791" s="6" t="s">
        <v>84</v>
      </c>
      <c r="C791" s="21" t="s">
        <v>33</v>
      </c>
      <c r="D791" s="23">
        <v>44518</v>
      </c>
      <c r="E791" s="23">
        <v>44368</v>
      </c>
      <c r="F791" s="23">
        <v>44518</v>
      </c>
      <c r="G791" s="29">
        <f t="shared" si="24"/>
        <v>150</v>
      </c>
      <c r="H791" s="29">
        <v>1</v>
      </c>
      <c r="I791" s="29">
        <v>0</v>
      </c>
      <c r="J791" s="29">
        <f t="shared" si="25"/>
        <v>1</v>
      </c>
      <c r="K791" s="6"/>
      <c r="L791" s="8"/>
      <c r="M791" s="9"/>
      <c r="N791" s="9"/>
      <c r="O791" s="8"/>
      <c r="P791" s="8"/>
    </row>
    <row r="792" spans="1:16" ht="15.6" x14ac:dyDescent="0.3">
      <c r="A792" s="6" t="s">
        <v>2286</v>
      </c>
      <c r="B792" s="6" t="s">
        <v>84</v>
      </c>
      <c r="C792" s="21" t="s">
        <v>33</v>
      </c>
      <c r="D792" s="23">
        <v>44518</v>
      </c>
      <c r="E792" s="23">
        <v>44370</v>
      </c>
      <c r="F792" s="23">
        <v>44518</v>
      </c>
      <c r="G792" s="29">
        <f t="shared" si="24"/>
        <v>148</v>
      </c>
      <c r="H792" s="29">
        <v>1</v>
      </c>
      <c r="I792" s="29">
        <v>0</v>
      </c>
      <c r="J792" s="29">
        <f t="shared" si="25"/>
        <v>1</v>
      </c>
      <c r="K792" s="6"/>
      <c r="L792" s="8"/>
      <c r="M792" s="9"/>
      <c r="N792" s="9"/>
      <c r="O792" s="8"/>
      <c r="P792" s="8"/>
    </row>
    <row r="793" spans="1:16" ht="15.6" x14ac:dyDescent="0.3">
      <c r="A793" s="6" t="s">
        <v>719</v>
      </c>
      <c r="B793" s="6" t="s">
        <v>84</v>
      </c>
      <c r="C793" s="21" t="s">
        <v>33</v>
      </c>
      <c r="D793" s="23">
        <v>44518</v>
      </c>
      <c r="E793" s="23">
        <v>44368</v>
      </c>
      <c r="F793" s="23">
        <v>44518</v>
      </c>
      <c r="G793" s="29">
        <f t="shared" si="24"/>
        <v>150</v>
      </c>
      <c r="H793" s="29">
        <v>1</v>
      </c>
      <c r="I793" s="29">
        <v>0</v>
      </c>
      <c r="J793" s="29">
        <f t="shared" si="25"/>
        <v>1</v>
      </c>
      <c r="K793" s="6"/>
      <c r="L793" s="8"/>
      <c r="M793" s="9"/>
      <c r="N793" s="9"/>
      <c r="O793" s="8"/>
      <c r="P793" s="8"/>
    </row>
    <row r="794" spans="1:16" ht="15.6" x14ac:dyDescent="0.3">
      <c r="A794" s="6" t="s">
        <v>2694</v>
      </c>
      <c r="B794" s="6" t="s">
        <v>84</v>
      </c>
      <c r="C794" s="21" t="s">
        <v>33</v>
      </c>
      <c r="D794" s="23">
        <v>44518</v>
      </c>
      <c r="E794" s="23">
        <v>44377</v>
      </c>
      <c r="F794" s="23">
        <v>44518</v>
      </c>
      <c r="G794" s="29">
        <f t="shared" si="24"/>
        <v>141</v>
      </c>
      <c r="H794" s="29">
        <v>1</v>
      </c>
      <c r="I794" s="29">
        <v>0</v>
      </c>
      <c r="J794" s="29">
        <f t="shared" si="25"/>
        <v>1</v>
      </c>
      <c r="K794" s="6"/>
      <c r="L794" s="8"/>
      <c r="M794" s="9"/>
      <c r="N794" s="9"/>
      <c r="O794" s="8"/>
      <c r="P794" s="8"/>
    </row>
    <row r="795" spans="1:16" ht="15.6" x14ac:dyDescent="0.3">
      <c r="A795" s="6" t="s">
        <v>5344</v>
      </c>
      <c r="B795" s="6" t="s">
        <v>84</v>
      </c>
      <c r="C795" s="21" t="s">
        <v>43</v>
      </c>
      <c r="D795" s="23">
        <v>44518</v>
      </c>
      <c r="E795" s="23">
        <v>44291</v>
      </c>
      <c r="F795" s="23">
        <v>44518</v>
      </c>
      <c r="G795" s="29">
        <f t="shared" si="24"/>
        <v>227</v>
      </c>
      <c r="H795" s="29">
        <v>1</v>
      </c>
      <c r="I795" s="29">
        <v>0</v>
      </c>
      <c r="J795" s="29">
        <f t="shared" si="25"/>
        <v>1</v>
      </c>
      <c r="K795" s="6"/>
      <c r="L795" s="8"/>
      <c r="M795" s="9"/>
      <c r="N795" s="9"/>
      <c r="O795" s="8"/>
      <c r="P795" s="8"/>
    </row>
    <row r="796" spans="1:16" ht="15.6" x14ac:dyDescent="0.3">
      <c r="A796" s="6" t="s">
        <v>5223</v>
      </c>
      <c r="B796" s="6" t="s">
        <v>84</v>
      </c>
      <c r="C796" s="21" t="s">
        <v>43</v>
      </c>
      <c r="D796" s="23">
        <v>44518</v>
      </c>
      <c r="E796" s="23">
        <v>44277</v>
      </c>
      <c r="F796" s="23">
        <v>44518</v>
      </c>
      <c r="G796" s="29">
        <f t="shared" si="24"/>
        <v>241</v>
      </c>
      <c r="H796" s="29">
        <v>1</v>
      </c>
      <c r="I796" s="29">
        <v>0</v>
      </c>
      <c r="J796" s="29">
        <f t="shared" si="25"/>
        <v>2</v>
      </c>
      <c r="K796" s="6"/>
      <c r="L796" s="8"/>
      <c r="M796" s="9"/>
      <c r="N796" s="9"/>
      <c r="O796" s="8"/>
      <c r="P796" s="8"/>
    </row>
    <row r="797" spans="1:16" ht="15.6" x14ac:dyDescent="0.3">
      <c r="A797" s="6" t="s">
        <v>5874</v>
      </c>
      <c r="B797" s="6" t="s">
        <v>84</v>
      </c>
      <c r="C797" s="21" t="s">
        <v>33</v>
      </c>
      <c r="D797" s="23">
        <v>44518</v>
      </c>
      <c r="E797" s="23">
        <v>44224</v>
      </c>
      <c r="F797" s="23">
        <v>44518</v>
      </c>
      <c r="G797" s="29">
        <f t="shared" si="24"/>
        <v>294</v>
      </c>
      <c r="H797" s="29">
        <v>1</v>
      </c>
      <c r="I797" s="29">
        <v>0</v>
      </c>
      <c r="J797" s="29">
        <f t="shared" si="25"/>
        <v>1</v>
      </c>
      <c r="K797" s="6"/>
      <c r="L797" s="8"/>
      <c r="M797" s="9"/>
      <c r="N797" s="9"/>
      <c r="O797" s="8"/>
      <c r="P797" s="8"/>
    </row>
    <row r="798" spans="1:16" ht="15.6" x14ac:dyDescent="0.3">
      <c r="A798" s="6" t="s">
        <v>5323</v>
      </c>
      <c r="B798" s="6" t="s">
        <v>84</v>
      </c>
      <c r="C798" s="21" t="s">
        <v>43</v>
      </c>
      <c r="D798" s="23">
        <v>44518</v>
      </c>
      <c r="E798" s="23">
        <v>44277</v>
      </c>
      <c r="F798" s="23">
        <v>44518</v>
      </c>
      <c r="G798" s="29">
        <f t="shared" si="24"/>
        <v>241</v>
      </c>
      <c r="H798" s="29">
        <v>1</v>
      </c>
      <c r="I798" s="29">
        <v>0</v>
      </c>
      <c r="J798" s="29">
        <f t="shared" si="25"/>
        <v>2</v>
      </c>
      <c r="K798" s="6"/>
      <c r="L798" s="8"/>
      <c r="M798" s="9"/>
      <c r="N798" s="9"/>
      <c r="O798" s="8"/>
      <c r="P798" s="8"/>
    </row>
    <row r="799" spans="1:16" ht="15.6" x14ac:dyDescent="0.3">
      <c r="A799" s="6" t="s">
        <v>5252</v>
      </c>
      <c r="B799" s="6" t="s">
        <v>84</v>
      </c>
      <c r="C799" s="21" t="s">
        <v>43</v>
      </c>
      <c r="D799" s="23">
        <v>44518</v>
      </c>
      <c r="E799" s="23">
        <v>44277</v>
      </c>
      <c r="F799" s="23">
        <v>44518</v>
      </c>
      <c r="G799" s="29">
        <f t="shared" si="24"/>
        <v>241</v>
      </c>
      <c r="H799" s="29">
        <v>1</v>
      </c>
      <c r="I799" s="29">
        <v>0</v>
      </c>
      <c r="J799" s="29">
        <f t="shared" si="25"/>
        <v>2</v>
      </c>
      <c r="K799" s="6"/>
      <c r="L799" s="8"/>
      <c r="M799" s="9"/>
      <c r="N799" s="9"/>
      <c r="O799" s="8"/>
      <c r="P799" s="8"/>
    </row>
    <row r="800" spans="1:16" ht="15.6" x14ac:dyDescent="0.3">
      <c r="A800" s="6" t="s">
        <v>6207</v>
      </c>
      <c r="B800" s="6" t="s">
        <v>84</v>
      </c>
      <c r="C800" s="21" t="s">
        <v>43</v>
      </c>
      <c r="D800" s="23">
        <v>44518</v>
      </c>
      <c r="E800" s="23">
        <v>44440</v>
      </c>
      <c r="F800" s="23">
        <v>44518</v>
      </c>
      <c r="G800" s="29">
        <f t="shared" si="24"/>
        <v>78</v>
      </c>
      <c r="H800" s="29">
        <v>1</v>
      </c>
      <c r="I800" s="29">
        <v>0</v>
      </c>
      <c r="J800" s="29">
        <f t="shared" si="25"/>
        <v>1</v>
      </c>
      <c r="K800" s="6"/>
      <c r="L800" s="8"/>
      <c r="M800" s="9"/>
      <c r="N800" s="9"/>
      <c r="O800" s="8"/>
      <c r="P800" s="8"/>
    </row>
    <row r="801" spans="1:16" ht="15.6" x14ac:dyDescent="0.3">
      <c r="A801" s="6" t="s">
        <v>5233</v>
      </c>
      <c r="B801" s="6" t="s">
        <v>84</v>
      </c>
      <c r="C801" s="21" t="s">
        <v>43</v>
      </c>
      <c r="D801" s="23">
        <v>44518</v>
      </c>
      <c r="E801" s="23">
        <v>44277</v>
      </c>
      <c r="F801" s="23">
        <v>44518</v>
      </c>
      <c r="G801" s="29">
        <f t="shared" si="24"/>
        <v>241</v>
      </c>
      <c r="H801" s="29">
        <v>1</v>
      </c>
      <c r="I801" s="29">
        <v>0</v>
      </c>
      <c r="J801" s="29">
        <f t="shared" si="25"/>
        <v>1</v>
      </c>
      <c r="K801" s="6"/>
      <c r="L801" s="8"/>
      <c r="M801" s="9"/>
      <c r="N801" s="9"/>
      <c r="O801" s="8"/>
      <c r="P801" s="8"/>
    </row>
    <row r="802" spans="1:16" ht="15.6" x14ac:dyDescent="0.3">
      <c r="A802" s="6" t="s">
        <v>578</v>
      </c>
      <c r="B802" s="6" t="s">
        <v>84</v>
      </c>
      <c r="C802" s="21" t="s">
        <v>43</v>
      </c>
      <c r="D802" s="23">
        <v>44518</v>
      </c>
      <c r="E802" s="23">
        <v>44417</v>
      </c>
      <c r="F802" s="23">
        <v>44518</v>
      </c>
      <c r="G802" s="29">
        <f t="shared" si="24"/>
        <v>101</v>
      </c>
      <c r="H802" s="29">
        <v>1</v>
      </c>
      <c r="I802" s="29">
        <v>0</v>
      </c>
      <c r="J802" s="29">
        <f t="shared" si="25"/>
        <v>1</v>
      </c>
      <c r="K802" s="6"/>
      <c r="L802" s="8"/>
      <c r="M802" s="9"/>
      <c r="N802" s="9"/>
      <c r="O802" s="8"/>
      <c r="P802" s="8"/>
    </row>
    <row r="803" spans="1:16" ht="15.6" x14ac:dyDescent="0.3">
      <c r="A803" s="6" t="s">
        <v>569</v>
      </c>
      <c r="B803" s="6" t="s">
        <v>84</v>
      </c>
      <c r="C803" s="21" t="s">
        <v>43</v>
      </c>
      <c r="D803" s="23">
        <v>44518</v>
      </c>
      <c r="E803" s="23">
        <v>44417</v>
      </c>
      <c r="F803" s="23">
        <v>44518</v>
      </c>
      <c r="G803" s="29">
        <f t="shared" si="24"/>
        <v>101</v>
      </c>
      <c r="H803" s="29">
        <v>1</v>
      </c>
      <c r="I803" s="29">
        <v>0</v>
      </c>
      <c r="J803" s="29">
        <f t="shared" si="25"/>
        <v>1</v>
      </c>
      <c r="K803" s="6"/>
      <c r="L803" s="8"/>
      <c r="M803" s="9"/>
      <c r="N803" s="9"/>
      <c r="O803" s="8"/>
      <c r="P803" s="8"/>
    </row>
    <row r="804" spans="1:16" ht="15.6" x14ac:dyDescent="0.3">
      <c r="A804" s="6" t="s">
        <v>1593</v>
      </c>
      <c r="B804" s="6" t="s">
        <v>84</v>
      </c>
      <c r="C804" s="21" t="s">
        <v>43</v>
      </c>
      <c r="D804" s="23">
        <v>44518</v>
      </c>
      <c r="E804" s="23">
        <v>44384</v>
      </c>
      <c r="F804" s="23">
        <v>44518</v>
      </c>
      <c r="G804" s="29">
        <f t="shared" si="24"/>
        <v>134</v>
      </c>
      <c r="H804" s="29">
        <v>1</v>
      </c>
      <c r="I804" s="29">
        <v>0</v>
      </c>
      <c r="J804" s="29">
        <f t="shared" si="25"/>
        <v>1</v>
      </c>
      <c r="K804" s="6"/>
      <c r="L804" s="8"/>
      <c r="M804" s="9"/>
      <c r="N804" s="9"/>
      <c r="O804" s="8"/>
      <c r="P804" s="8"/>
    </row>
    <row r="805" spans="1:16" ht="15.6" x14ac:dyDescent="0.3">
      <c r="A805" s="6" t="s">
        <v>5299</v>
      </c>
      <c r="B805" s="6" t="s">
        <v>84</v>
      </c>
      <c r="C805" s="21" t="s">
        <v>43</v>
      </c>
      <c r="D805" s="23">
        <v>44518</v>
      </c>
      <c r="E805" s="23">
        <v>44281</v>
      </c>
      <c r="F805" s="23">
        <v>44518</v>
      </c>
      <c r="G805" s="29">
        <f t="shared" si="24"/>
        <v>237</v>
      </c>
      <c r="H805" s="29">
        <v>1</v>
      </c>
      <c r="I805" s="29">
        <v>0</v>
      </c>
      <c r="J805" s="29">
        <f t="shared" si="25"/>
        <v>1</v>
      </c>
      <c r="K805" s="6"/>
      <c r="L805" s="8"/>
      <c r="M805" s="9"/>
      <c r="N805" s="9"/>
      <c r="O805" s="8"/>
      <c r="P805" s="8"/>
    </row>
    <row r="806" spans="1:16" ht="15.6" x14ac:dyDescent="0.3">
      <c r="A806" s="6" t="s">
        <v>1574</v>
      </c>
      <c r="B806" s="6" t="s">
        <v>84</v>
      </c>
      <c r="C806" s="21" t="s">
        <v>43</v>
      </c>
      <c r="D806" s="23">
        <v>44518</v>
      </c>
      <c r="E806" s="23">
        <v>44384</v>
      </c>
      <c r="F806" s="23">
        <v>44518</v>
      </c>
      <c r="G806" s="29">
        <f t="shared" si="24"/>
        <v>134</v>
      </c>
      <c r="H806" s="29">
        <v>1</v>
      </c>
      <c r="I806" s="29">
        <v>0</v>
      </c>
      <c r="J806" s="29">
        <f t="shared" si="25"/>
        <v>1</v>
      </c>
      <c r="K806" s="6"/>
      <c r="L806" s="8"/>
      <c r="M806" s="9"/>
      <c r="N806" s="9"/>
      <c r="O806" s="8"/>
      <c r="P806" s="8"/>
    </row>
    <row r="807" spans="1:16" ht="15.6" x14ac:dyDescent="0.3">
      <c r="A807" s="6" t="s">
        <v>5210</v>
      </c>
      <c r="B807" s="6" t="s">
        <v>84</v>
      </c>
      <c r="C807" s="21" t="s">
        <v>43</v>
      </c>
      <c r="D807" s="23">
        <v>44518</v>
      </c>
      <c r="E807" s="23">
        <v>44277</v>
      </c>
      <c r="F807" s="23">
        <v>44518</v>
      </c>
      <c r="G807" s="29">
        <f t="shared" si="24"/>
        <v>241</v>
      </c>
      <c r="H807" s="29">
        <v>1</v>
      </c>
      <c r="I807" s="29">
        <v>0</v>
      </c>
      <c r="J807" s="29">
        <f t="shared" si="25"/>
        <v>2</v>
      </c>
      <c r="K807" s="6"/>
      <c r="L807" s="8"/>
      <c r="M807" s="9"/>
      <c r="N807" s="9"/>
      <c r="O807" s="8"/>
      <c r="P807" s="8"/>
    </row>
    <row r="808" spans="1:16" ht="15.6" x14ac:dyDescent="0.3">
      <c r="A808" s="6" t="s">
        <v>2236</v>
      </c>
      <c r="B808" s="6" t="s">
        <v>84</v>
      </c>
      <c r="C808" s="21" t="s">
        <v>43</v>
      </c>
      <c r="D808" s="23">
        <v>44518</v>
      </c>
      <c r="E808" s="23">
        <v>44375</v>
      </c>
      <c r="F808" s="23">
        <v>44518</v>
      </c>
      <c r="G808" s="29">
        <f t="shared" si="24"/>
        <v>143</v>
      </c>
      <c r="H808" s="29">
        <v>1</v>
      </c>
      <c r="I808" s="29">
        <v>0</v>
      </c>
      <c r="J808" s="29">
        <f t="shared" si="25"/>
        <v>1</v>
      </c>
      <c r="K808" s="6"/>
      <c r="L808" s="8"/>
      <c r="M808" s="9"/>
      <c r="N808" s="9"/>
      <c r="O808" s="8"/>
      <c r="P808" s="8"/>
    </row>
    <row r="809" spans="1:16" ht="15.6" x14ac:dyDescent="0.3">
      <c r="A809" s="6" t="s">
        <v>1791</v>
      </c>
      <c r="B809" s="6" t="s">
        <v>84</v>
      </c>
      <c r="C809" s="21" t="s">
        <v>43</v>
      </c>
      <c r="D809" s="23">
        <v>44518</v>
      </c>
      <c r="E809" s="23">
        <v>44391</v>
      </c>
      <c r="F809" s="23">
        <v>44518</v>
      </c>
      <c r="G809" s="29">
        <f t="shared" si="24"/>
        <v>127</v>
      </c>
      <c r="H809" s="29">
        <v>1</v>
      </c>
      <c r="I809" s="29">
        <v>0</v>
      </c>
      <c r="J809" s="29">
        <f t="shared" si="25"/>
        <v>1</v>
      </c>
      <c r="K809" s="6"/>
      <c r="L809" s="8"/>
      <c r="M809" s="9"/>
      <c r="N809" s="9"/>
      <c r="O809" s="8"/>
      <c r="P809" s="8"/>
    </row>
    <row r="810" spans="1:16" ht="15.6" x14ac:dyDescent="0.3">
      <c r="A810" s="6" t="s">
        <v>1725</v>
      </c>
      <c r="B810" s="6" t="s">
        <v>84</v>
      </c>
      <c r="C810" s="21" t="s">
        <v>43</v>
      </c>
      <c r="D810" s="23">
        <v>44518</v>
      </c>
      <c r="E810" s="23">
        <v>44375</v>
      </c>
      <c r="F810" s="23">
        <v>44518</v>
      </c>
      <c r="G810" s="29">
        <f t="shared" si="24"/>
        <v>143</v>
      </c>
      <c r="H810" s="29">
        <v>1</v>
      </c>
      <c r="I810" s="29">
        <v>0</v>
      </c>
      <c r="J810" s="29">
        <f t="shared" si="25"/>
        <v>1</v>
      </c>
      <c r="K810" s="6"/>
      <c r="L810" s="8"/>
      <c r="M810" s="9"/>
      <c r="N810" s="9"/>
      <c r="O810" s="8"/>
      <c r="P810" s="8"/>
    </row>
    <row r="811" spans="1:16" ht="15.6" x14ac:dyDescent="0.3">
      <c r="A811" s="6" t="s">
        <v>1727</v>
      </c>
      <c r="B811" s="6" t="s">
        <v>84</v>
      </c>
      <c r="C811" s="21" t="s">
        <v>43</v>
      </c>
      <c r="D811" s="23">
        <v>44518</v>
      </c>
      <c r="E811" s="23">
        <v>44375</v>
      </c>
      <c r="F811" s="23">
        <v>44518</v>
      </c>
      <c r="G811" s="29">
        <f t="shared" si="24"/>
        <v>143</v>
      </c>
      <c r="H811" s="29">
        <v>1</v>
      </c>
      <c r="I811" s="29">
        <v>0</v>
      </c>
      <c r="J811" s="29">
        <f t="shared" si="25"/>
        <v>1</v>
      </c>
      <c r="K811" s="6"/>
      <c r="L811" s="8"/>
      <c r="M811" s="9"/>
      <c r="N811" s="9"/>
      <c r="O811" s="8"/>
      <c r="P811" s="8"/>
    </row>
    <row r="812" spans="1:16" ht="15.6" x14ac:dyDescent="0.3">
      <c r="A812" s="6" t="s">
        <v>5236</v>
      </c>
      <c r="B812" s="6" t="s">
        <v>84</v>
      </c>
      <c r="C812" s="21" t="s">
        <v>43</v>
      </c>
      <c r="D812" s="23">
        <v>44518</v>
      </c>
      <c r="E812" s="23">
        <v>44280</v>
      </c>
      <c r="F812" s="23">
        <v>44518</v>
      </c>
      <c r="G812" s="29">
        <f t="shared" si="24"/>
        <v>238</v>
      </c>
      <c r="H812" s="29">
        <v>1</v>
      </c>
      <c r="I812" s="29">
        <v>0</v>
      </c>
      <c r="J812" s="29">
        <f t="shared" si="25"/>
        <v>1</v>
      </c>
      <c r="K812" s="6"/>
      <c r="L812" s="8"/>
      <c r="M812" s="9"/>
      <c r="N812" s="9"/>
      <c r="O812" s="8"/>
      <c r="P812" s="8"/>
    </row>
    <row r="813" spans="1:16" ht="15.6" x14ac:dyDescent="0.3">
      <c r="A813" s="6" t="s">
        <v>656</v>
      </c>
      <c r="B813" s="6" t="s">
        <v>84</v>
      </c>
      <c r="C813" s="21" t="s">
        <v>43</v>
      </c>
      <c r="D813" s="23">
        <v>44518</v>
      </c>
      <c r="E813" s="23">
        <v>44375</v>
      </c>
      <c r="F813" s="23">
        <v>44518</v>
      </c>
      <c r="G813" s="29">
        <f t="shared" si="24"/>
        <v>143</v>
      </c>
      <c r="H813" s="29">
        <v>1</v>
      </c>
      <c r="I813" s="29">
        <v>0</v>
      </c>
      <c r="J813" s="29">
        <f t="shared" si="25"/>
        <v>1</v>
      </c>
      <c r="K813" s="6"/>
      <c r="L813" s="8"/>
      <c r="M813" s="9"/>
      <c r="N813" s="9"/>
      <c r="O813" s="8"/>
      <c r="P813" s="8"/>
    </row>
    <row r="814" spans="1:16" ht="15.6" x14ac:dyDescent="0.3">
      <c r="A814" s="6" t="s">
        <v>5244</v>
      </c>
      <c r="B814" s="6" t="s">
        <v>84</v>
      </c>
      <c r="C814" s="21" t="s">
        <v>43</v>
      </c>
      <c r="D814" s="23">
        <v>44518</v>
      </c>
      <c r="E814" s="23">
        <v>44277</v>
      </c>
      <c r="F814" s="23">
        <v>44518</v>
      </c>
      <c r="G814" s="29">
        <f t="shared" si="24"/>
        <v>241</v>
      </c>
      <c r="H814" s="29">
        <v>1</v>
      </c>
      <c r="I814" s="29">
        <v>0</v>
      </c>
      <c r="J814" s="29">
        <f t="shared" si="25"/>
        <v>1</v>
      </c>
      <c r="K814" s="6"/>
      <c r="L814" s="8"/>
      <c r="M814" s="9"/>
      <c r="N814" s="9"/>
      <c r="O814" s="8"/>
      <c r="P814" s="8"/>
    </row>
    <row r="815" spans="1:16" ht="15.6" x14ac:dyDescent="0.3">
      <c r="A815" s="6" t="s">
        <v>2420</v>
      </c>
      <c r="B815" s="6" t="s">
        <v>84</v>
      </c>
      <c r="C815" s="21" t="s">
        <v>43</v>
      </c>
      <c r="D815" s="23">
        <v>44518</v>
      </c>
      <c r="E815" s="23">
        <v>44375</v>
      </c>
      <c r="F815" s="23">
        <v>44518</v>
      </c>
      <c r="G815" s="29">
        <f t="shared" si="24"/>
        <v>143</v>
      </c>
      <c r="H815" s="29">
        <v>1</v>
      </c>
      <c r="I815" s="29">
        <v>0</v>
      </c>
      <c r="J815" s="29">
        <f t="shared" si="25"/>
        <v>1</v>
      </c>
      <c r="K815" s="6"/>
      <c r="L815" s="8"/>
      <c r="M815" s="9"/>
      <c r="N815" s="9"/>
      <c r="O815" s="8"/>
      <c r="P815" s="8"/>
    </row>
    <row r="816" spans="1:16" ht="15.6" x14ac:dyDescent="0.3">
      <c r="A816" s="6" t="s">
        <v>5269</v>
      </c>
      <c r="B816" s="6" t="s">
        <v>84</v>
      </c>
      <c r="C816" s="21" t="s">
        <v>43</v>
      </c>
      <c r="D816" s="23">
        <v>44518</v>
      </c>
      <c r="E816" s="23">
        <v>44277</v>
      </c>
      <c r="F816" s="23">
        <v>44518</v>
      </c>
      <c r="G816" s="29">
        <f t="shared" si="24"/>
        <v>241</v>
      </c>
      <c r="H816" s="29">
        <v>1</v>
      </c>
      <c r="I816" s="29">
        <v>0</v>
      </c>
      <c r="J816" s="29">
        <f t="shared" si="25"/>
        <v>2</v>
      </c>
      <c r="K816" s="6"/>
      <c r="L816" s="8"/>
      <c r="M816" s="9"/>
      <c r="N816" s="9"/>
      <c r="O816" s="8"/>
      <c r="P816" s="8"/>
    </row>
    <row r="817" spans="1:16" ht="15.6" x14ac:dyDescent="0.3">
      <c r="A817" s="6" t="s">
        <v>5217</v>
      </c>
      <c r="B817" s="6" t="s">
        <v>84</v>
      </c>
      <c r="C817" s="21" t="s">
        <v>43</v>
      </c>
      <c r="D817" s="23">
        <v>44518</v>
      </c>
      <c r="E817" s="23">
        <v>44277</v>
      </c>
      <c r="F817" s="23">
        <v>44518</v>
      </c>
      <c r="G817" s="29">
        <f t="shared" si="24"/>
        <v>241</v>
      </c>
      <c r="H817" s="29">
        <v>1</v>
      </c>
      <c r="I817" s="29">
        <v>0</v>
      </c>
      <c r="J817" s="29">
        <f t="shared" si="25"/>
        <v>2</v>
      </c>
      <c r="K817" s="6"/>
      <c r="L817" s="8"/>
      <c r="M817" s="9"/>
      <c r="N817" s="9"/>
      <c r="O817" s="8"/>
      <c r="P817" s="8"/>
    </row>
    <row r="818" spans="1:16" ht="15.6" x14ac:dyDescent="0.3">
      <c r="A818" s="6" t="s">
        <v>2418</v>
      </c>
      <c r="B818" s="6" t="s">
        <v>84</v>
      </c>
      <c r="C818" s="21" t="s">
        <v>43</v>
      </c>
      <c r="D818" s="23">
        <v>44518</v>
      </c>
      <c r="E818" s="23">
        <v>44375</v>
      </c>
      <c r="F818" s="23">
        <v>44518</v>
      </c>
      <c r="G818" s="29">
        <f t="shared" si="24"/>
        <v>143</v>
      </c>
      <c r="H818" s="29">
        <v>1</v>
      </c>
      <c r="I818" s="29">
        <v>0</v>
      </c>
      <c r="J818" s="29">
        <f t="shared" si="25"/>
        <v>1</v>
      </c>
      <c r="K818" s="6"/>
      <c r="L818" s="8"/>
      <c r="M818" s="9"/>
      <c r="N818" s="9"/>
      <c r="O818" s="8"/>
      <c r="P818" s="8"/>
    </row>
    <row r="819" spans="1:16" ht="15.6" x14ac:dyDescent="0.3">
      <c r="A819" s="6" t="s">
        <v>1460</v>
      </c>
      <c r="B819" s="6" t="s">
        <v>84</v>
      </c>
      <c r="C819" s="21" t="s">
        <v>43</v>
      </c>
      <c r="D819" s="23">
        <v>44518</v>
      </c>
      <c r="E819" s="23">
        <v>44375</v>
      </c>
      <c r="F819" s="23">
        <v>44518</v>
      </c>
      <c r="G819" s="29">
        <f t="shared" si="24"/>
        <v>143</v>
      </c>
      <c r="H819" s="29">
        <v>1</v>
      </c>
      <c r="I819" s="29">
        <v>0</v>
      </c>
      <c r="J819" s="29">
        <f t="shared" si="25"/>
        <v>1</v>
      </c>
      <c r="K819" s="6"/>
      <c r="L819" s="8"/>
      <c r="M819" s="9"/>
      <c r="N819" s="9"/>
      <c r="O819" s="8"/>
      <c r="P819" s="8"/>
    </row>
    <row r="820" spans="1:16" ht="15.6" x14ac:dyDescent="0.3">
      <c r="A820" s="6" t="s">
        <v>5334</v>
      </c>
      <c r="B820" s="6" t="s">
        <v>84</v>
      </c>
      <c r="C820" s="21" t="s">
        <v>43</v>
      </c>
      <c r="D820" s="23">
        <v>44518</v>
      </c>
      <c r="E820" s="23">
        <v>44277</v>
      </c>
      <c r="F820" s="23">
        <v>44518</v>
      </c>
      <c r="G820" s="29">
        <f t="shared" si="24"/>
        <v>241</v>
      </c>
      <c r="H820" s="29">
        <v>1</v>
      </c>
      <c r="I820" s="29">
        <v>0</v>
      </c>
      <c r="J820" s="29">
        <f t="shared" si="25"/>
        <v>1</v>
      </c>
      <c r="K820" s="6"/>
      <c r="L820" s="8"/>
      <c r="M820" s="9"/>
      <c r="N820" s="9"/>
      <c r="O820" s="8"/>
      <c r="P820" s="8"/>
    </row>
    <row r="821" spans="1:16" ht="15.6" x14ac:dyDescent="0.3">
      <c r="A821" s="6" t="s">
        <v>1458</v>
      </c>
      <c r="B821" s="6" t="s">
        <v>84</v>
      </c>
      <c r="C821" s="21" t="s">
        <v>43</v>
      </c>
      <c r="D821" s="23">
        <v>44518</v>
      </c>
      <c r="E821" s="23">
        <v>44375</v>
      </c>
      <c r="F821" s="23">
        <v>44518</v>
      </c>
      <c r="G821" s="29">
        <f t="shared" si="24"/>
        <v>143</v>
      </c>
      <c r="H821" s="29">
        <v>1</v>
      </c>
      <c r="I821" s="29">
        <v>0</v>
      </c>
      <c r="J821" s="29">
        <f t="shared" si="25"/>
        <v>1</v>
      </c>
      <c r="K821" s="6"/>
      <c r="L821" s="8"/>
      <c r="M821" s="9"/>
      <c r="N821" s="9"/>
      <c r="O821" s="8"/>
      <c r="P821" s="8"/>
    </row>
    <row r="822" spans="1:16" ht="15.6" x14ac:dyDescent="0.3">
      <c r="A822" s="6" t="s">
        <v>5238</v>
      </c>
      <c r="B822" s="6" t="s">
        <v>84</v>
      </c>
      <c r="C822" s="21" t="s">
        <v>43</v>
      </c>
      <c r="D822" s="23">
        <v>44518</v>
      </c>
      <c r="E822" s="23">
        <v>44280</v>
      </c>
      <c r="F822" s="23">
        <v>44518</v>
      </c>
      <c r="G822" s="29">
        <f t="shared" si="24"/>
        <v>238</v>
      </c>
      <c r="H822" s="29">
        <v>1</v>
      </c>
      <c r="I822" s="29">
        <v>0</v>
      </c>
      <c r="J822" s="29">
        <f t="shared" si="25"/>
        <v>1</v>
      </c>
      <c r="K822" s="6"/>
      <c r="L822" s="8"/>
      <c r="M822" s="9"/>
      <c r="N822" s="9"/>
      <c r="O822" s="8"/>
      <c r="P822" s="8"/>
    </row>
    <row r="823" spans="1:16" ht="15.6" x14ac:dyDescent="0.3">
      <c r="A823" s="6" t="s">
        <v>1480</v>
      </c>
      <c r="B823" s="6" t="s">
        <v>84</v>
      </c>
      <c r="C823" s="21" t="s">
        <v>43</v>
      </c>
      <c r="D823" s="23">
        <v>44518</v>
      </c>
      <c r="E823" s="23">
        <v>44375</v>
      </c>
      <c r="F823" s="23">
        <v>44518</v>
      </c>
      <c r="G823" s="29">
        <f t="shared" si="24"/>
        <v>143</v>
      </c>
      <c r="H823" s="29">
        <v>1</v>
      </c>
      <c r="I823" s="29">
        <v>0</v>
      </c>
      <c r="J823" s="29">
        <f t="shared" si="25"/>
        <v>1</v>
      </c>
      <c r="K823" s="6"/>
      <c r="L823" s="8"/>
      <c r="M823" s="9"/>
      <c r="N823" s="9"/>
      <c r="O823" s="8"/>
      <c r="P823" s="8"/>
    </row>
    <row r="824" spans="1:16" ht="15.6" x14ac:dyDescent="0.3">
      <c r="A824" s="6" t="s">
        <v>5204</v>
      </c>
      <c r="B824" s="6" t="s">
        <v>84</v>
      </c>
      <c r="C824" s="21" t="s">
        <v>43</v>
      </c>
      <c r="D824" s="23">
        <v>44518</v>
      </c>
      <c r="E824" s="23">
        <v>44277</v>
      </c>
      <c r="F824" s="23">
        <v>44518</v>
      </c>
      <c r="G824" s="29">
        <f t="shared" si="24"/>
        <v>241</v>
      </c>
      <c r="H824" s="29">
        <v>1</v>
      </c>
      <c r="I824" s="29">
        <v>0</v>
      </c>
      <c r="J824" s="29">
        <f t="shared" si="25"/>
        <v>2</v>
      </c>
      <c r="K824" s="6"/>
      <c r="L824" s="8"/>
      <c r="M824" s="9"/>
      <c r="N824" s="9"/>
      <c r="O824" s="8"/>
      <c r="P824" s="8"/>
    </row>
    <row r="825" spans="1:16" ht="15.6" x14ac:dyDescent="0.3">
      <c r="A825" s="6" t="s">
        <v>1779</v>
      </c>
      <c r="B825" s="6" t="s">
        <v>84</v>
      </c>
      <c r="C825" s="21" t="s">
        <v>43</v>
      </c>
      <c r="D825" s="23">
        <v>44518</v>
      </c>
      <c r="E825" s="23">
        <v>44375</v>
      </c>
      <c r="F825" s="23">
        <v>44518</v>
      </c>
      <c r="G825" s="29">
        <f t="shared" si="24"/>
        <v>143</v>
      </c>
      <c r="H825" s="29">
        <v>1</v>
      </c>
      <c r="I825" s="29">
        <v>0</v>
      </c>
      <c r="J825" s="29">
        <f t="shared" si="25"/>
        <v>1</v>
      </c>
      <c r="K825" s="6"/>
      <c r="L825" s="8"/>
      <c r="M825" s="9"/>
      <c r="N825" s="9"/>
      <c r="O825" s="8"/>
      <c r="P825" s="8"/>
    </row>
    <row r="826" spans="1:16" ht="15.6" x14ac:dyDescent="0.3">
      <c r="A826" s="6" t="s">
        <v>1676</v>
      </c>
      <c r="B826" s="6" t="s">
        <v>84</v>
      </c>
      <c r="C826" s="21" t="s">
        <v>43</v>
      </c>
      <c r="D826" s="23">
        <v>44518</v>
      </c>
      <c r="E826" s="23">
        <v>44375</v>
      </c>
      <c r="F826" s="23">
        <v>44518</v>
      </c>
      <c r="G826" s="29">
        <f t="shared" si="24"/>
        <v>143</v>
      </c>
      <c r="H826" s="29">
        <v>1</v>
      </c>
      <c r="I826" s="29">
        <v>0</v>
      </c>
      <c r="J826" s="29">
        <f t="shared" si="25"/>
        <v>1</v>
      </c>
      <c r="K826" s="6"/>
      <c r="L826" s="8"/>
      <c r="M826" s="9"/>
      <c r="N826" s="9"/>
      <c r="O826" s="8"/>
      <c r="P826" s="8"/>
    </row>
    <row r="827" spans="1:16" ht="15.6" x14ac:dyDescent="0.3">
      <c r="A827" s="6" t="s">
        <v>2366</v>
      </c>
      <c r="B827" s="6" t="s">
        <v>84</v>
      </c>
      <c r="C827" s="21" t="s">
        <v>43</v>
      </c>
      <c r="D827" s="23">
        <v>44518</v>
      </c>
      <c r="E827" s="23">
        <v>44375</v>
      </c>
      <c r="F827" s="23">
        <v>44518</v>
      </c>
      <c r="G827" s="29">
        <f t="shared" si="24"/>
        <v>143</v>
      </c>
      <c r="H827" s="29">
        <v>1</v>
      </c>
      <c r="I827" s="29">
        <v>0</v>
      </c>
      <c r="J827" s="29">
        <f t="shared" si="25"/>
        <v>1</v>
      </c>
      <c r="K827" s="6"/>
      <c r="L827" s="8"/>
      <c r="M827" s="9"/>
      <c r="N827" s="9"/>
      <c r="O827" s="8"/>
      <c r="P827" s="8"/>
    </row>
    <row r="828" spans="1:16" ht="15.6" x14ac:dyDescent="0.3">
      <c r="A828" s="6" t="s">
        <v>957</v>
      </c>
      <c r="B828" s="6" t="s">
        <v>84</v>
      </c>
      <c r="C828" s="21" t="s">
        <v>33</v>
      </c>
      <c r="D828" s="23">
        <v>44518</v>
      </c>
      <c r="E828" s="23">
        <v>44343</v>
      </c>
      <c r="F828" s="23">
        <v>44518</v>
      </c>
      <c r="G828" s="29">
        <f t="shared" si="24"/>
        <v>175</v>
      </c>
      <c r="H828" s="29">
        <v>1</v>
      </c>
      <c r="I828" s="29">
        <v>0</v>
      </c>
      <c r="J828" s="29">
        <f t="shared" si="25"/>
        <v>1</v>
      </c>
      <c r="K828" s="6"/>
      <c r="L828" s="8"/>
      <c r="M828" s="9"/>
      <c r="N828" s="9"/>
      <c r="O828" s="8"/>
      <c r="P828" s="8"/>
    </row>
    <row r="829" spans="1:16" ht="15.6" x14ac:dyDescent="0.3">
      <c r="A829" s="6" t="s">
        <v>1965</v>
      </c>
      <c r="B829" s="6" t="s">
        <v>84</v>
      </c>
      <c r="C829" s="21" t="s">
        <v>43</v>
      </c>
      <c r="D829" s="23">
        <v>44518</v>
      </c>
      <c r="E829" s="23">
        <v>44375</v>
      </c>
      <c r="F829" s="23">
        <v>44518</v>
      </c>
      <c r="G829" s="29">
        <f t="shared" si="24"/>
        <v>143</v>
      </c>
      <c r="H829" s="29">
        <v>1</v>
      </c>
      <c r="I829" s="29">
        <v>0</v>
      </c>
      <c r="J829" s="29">
        <f t="shared" si="25"/>
        <v>1</v>
      </c>
      <c r="K829" s="6"/>
      <c r="L829" s="8"/>
      <c r="M829" s="9"/>
      <c r="N829" s="9"/>
      <c r="O829" s="8"/>
      <c r="P829" s="8"/>
    </row>
    <row r="830" spans="1:16" ht="15.6" x14ac:dyDescent="0.3">
      <c r="A830" s="6" t="s">
        <v>1541</v>
      </c>
      <c r="B830" s="6" t="s">
        <v>84</v>
      </c>
      <c r="C830" s="21" t="s">
        <v>43</v>
      </c>
      <c r="D830" s="23">
        <v>44518</v>
      </c>
      <c r="E830" s="23">
        <v>44375</v>
      </c>
      <c r="F830" s="23">
        <v>44518</v>
      </c>
      <c r="G830" s="29">
        <f t="shared" si="24"/>
        <v>143</v>
      </c>
      <c r="H830" s="29">
        <v>1</v>
      </c>
      <c r="I830" s="29">
        <v>0</v>
      </c>
      <c r="J830" s="29">
        <f t="shared" si="25"/>
        <v>1</v>
      </c>
      <c r="K830" s="6"/>
      <c r="L830" s="8"/>
      <c r="M830" s="9"/>
      <c r="N830" s="9"/>
      <c r="O830" s="8"/>
      <c r="P830" s="8"/>
    </row>
    <row r="831" spans="1:16" ht="15.6" x14ac:dyDescent="0.3">
      <c r="A831" s="6" t="s">
        <v>1989</v>
      </c>
      <c r="B831" s="6" t="s">
        <v>84</v>
      </c>
      <c r="C831" s="21" t="s">
        <v>43</v>
      </c>
      <c r="D831" s="23">
        <v>44518</v>
      </c>
      <c r="E831" s="23">
        <v>44375</v>
      </c>
      <c r="F831" s="23">
        <v>44518</v>
      </c>
      <c r="G831" s="29">
        <f t="shared" si="24"/>
        <v>143</v>
      </c>
      <c r="H831" s="29">
        <v>1</v>
      </c>
      <c r="I831" s="29">
        <v>0</v>
      </c>
      <c r="J831" s="29">
        <f t="shared" si="25"/>
        <v>1</v>
      </c>
      <c r="K831" s="6"/>
      <c r="L831" s="8"/>
      <c r="M831" s="9"/>
      <c r="N831" s="9"/>
      <c r="O831" s="8"/>
      <c r="P831" s="8"/>
    </row>
    <row r="832" spans="1:16" ht="15.6" x14ac:dyDescent="0.3">
      <c r="A832" s="6" t="s">
        <v>1987</v>
      </c>
      <c r="B832" s="6" t="s">
        <v>84</v>
      </c>
      <c r="C832" s="21" t="s">
        <v>43</v>
      </c>
      <c r="D832" s="23">
        <v>44518</v>
      </c>
      <c r="E832" s="23">
        <v>44375</v>
      </c>
      <c r="F832" s="23">
        <v>44518</v>
      </c>
      <c r="G832" s="29">
        <f t="shared" si="24"/>
        <v>143</v>
      </c>
      <c r="H832" s="29">
        <v>1</v>
      </c>
      <c r="I832" s="29">
        <v>0</v>
      </c>
      <c r="J832" s="29">
        <f t="shared" si="25"/>
        <v>1</v>
      </c>
      <c r="K832" s="6"/>
      <c r="L832" s="8"/>
      <c r="M832" s="9"/>
      <c r="N832" s="9"/>
      <c r="O832" s="8"/>
      <c r="P832" s="8"/>
    </row>
    <row r="833" spans="1:16" ht="15.6" x14ac:dyDescent="0.3">
      <c r="A833" s="6" t="s">
        <v>851</v>
      </c>
      <c r="B833" s="6" t="s">
        <v>84</v>
      </c>
      <c r="C833" s="21" t="s">
        <v>33</v>
      </c>
      <c r="D833" s="23">
        <v>44518</v>
      </c>
      <c r="E833" s="23">
        <v>44343</v>
      </c>
      <c r="F833" s="23">
        <v>44518</v>
      </c>
      <c r="G833" s="29">
        <f t="shared" si="24"/>
        <v>175</v>
      </c>
      <c r="H833" s="29">
        <v>1</v>
      </c>
      <c r="I833" s="29">
        <v>0</v>
      </c>
      <c r="J833" s="29">
        <f t="shared" si="25"/>
        <v>1</v>
      </c>
      <c r="K833" s="6"/>
      <c r="L833" s="8"/>
      <c r="M833" s="9"/>
      <c r="N833" s="9"/>
      <c r="O833" s="8"/>
      <c r="P833" s="8"/>
    </row>
    <row r="834" spans="1:16" ht="15.6" x14ac:dyDescent="0.3">
      <c r="A834" s="6" t="s">
        <v>5479</v>
      </c>
      <c r="B834" s="6" t="s">
        <v>84</v>
      </c>
      <c r="C834" s="21" t="s">
        <v>43</v>
      </c>
      <c r="D834" s="23">
        <v>44518</v>
      </c>
      <c r="E834" s="23">
        <v>44305</v>
      </c>
      <c r="F834" s="23">
        <v>44518</v>
      </c>
      <c r="G834" s="29">
        <f t="shared" si="24"/>
        <v>213</v>
      </c>
      <c r="H834" s="29">
        <v>1</v>
      </c>
      <c r="I834" s="29">
        <v>0</v>
      </c>
      <c r="J834" s="29">
        <f t="shared" si="25"/>
        <v>1</v>
      </c>
      <c r="K834" s="6"/>
      <c r="L834" s="8"/>
      <c r="M834" s="9"/>
      <c r="N834" s="9"/>
      <c r="O834" s="8"/>
      <c r="P834" s="8"/>
    </row>
    <row r="835" spans="1:16" ht="15.6" x14ac:dyDescent="0.3">
      <c r="A835" s="6" t="s">
        <v>1985</v>
      </c>
      <c r="B835" s="6" t="s">
        <v>84</v>
      </c>
      <c r="C835" s="21" t="s">
        <v>43</v>
      </c>
      <c r="D835" s="23">
        <v>44518</v>
      </c>
      <c r="E835" s="23">
        <v>44375</v>
      </c>
      <c r="F835" s="23">
        <v>44518</v>
      </c>
      <c r="G835" s="29">
        <f t="shared" ref="G835:G898" si="26">F835-E835</f>
        <v>143</v>
      </c>
      <c r="H835" s="29">
        <v>1</v>
      </c>
      <c r="I835" s="29">
        <v>0</v>
      </c>
      <c r="J835" s="29">
        <f t="shared" ref="J835:J898" si="27">COUNTIF(A835:A7420, A835)</f>
        <v>1</v>
      </c>
      <c r="K835" s="6"/>
      <c r="L835" s="8"/>
      <c r="M835" s="9"/>
      <c r="N835" s="9"/>
      <c r="O835" s="8"/>
      <c r="P835" s="8"/>
    </row>
    <row r="836" spans="1:16" ht="15.6" x14ac:dyDescent="0.3">
      <c r="A836" s="6" t="s">
        <v>1478</v>
      </c>
      <c r="B836" s="6" t="s">
        <v>84</v>
      </c>
      <c r="C836" s="21" t="s">
        <v>43</v>
      </c>
      <c r="D836" s="23">
        <v>44518</v>
      </c>
      <c r="E836" s="23">
        <v>44375</v>
      </c>
      <c r="F836" s="23">
        <v>44518</v>
      </c>
      <c r="G836" s="29">
        <f t="shared" si="26"/>
        <v>143</v>
      </c>
      <c r="H836" s="29">
        <v>1</v>
      </c>
      <c r="I836" s="29">
        <v>0</v>
      </c>
      <c r="J836" s="29">
        <f t="shared" si="27"/>
        <v>1</v>
      </c>
      <c r="K836" s="6"/>
      <c r="L836" s="8"/>
      <c r="M836" s="9"/>
      <c r="N836" s="9"/>
      <c r="O836" s="8"/>
      <c r="P836" s="8"/>
    </row>
    <row r="837" spans="1:16" ht="15.6" x14ac:dyDescent="0.3">
      <c r="A837" s="6" t="s">
        <v>815</v>
      </c>
      <c r="B837" s="6" t="s">
        <v>84</v>
      </c>
      <c r="C837" s="21" t="s">
        <v>43</v>
      </c>
      <c r="D837" s="23">
        <v>44518</v>
      </c>
      <c r="E837" s="23">
        <v>44372</v>
      </c>
      <c r="F837" s="23">
        <v>44518</v>
      </c>
      <c r="G837" s="29">
        <f t="shared" si="26"/>
        <v>146</v>
      </c>
      <c r="H837" s="29">
        <v>1</v>
      </c>
      <c r="I837" s="29">
        <v>0</v>
      </c>
      <c r="J837" s="29">
        <f t="shared" si="27"/>
        <v>1</v>
      </c>
      <c r="K837" s="6"/>
      <c r="L837" s="8"/>
      <c r="M837" s="9"/>
      <c r="N837" s="9"/>
      <c r="O837" s="8"/>
      <c r="P837" s="8"/>
    </row>
    <row r="838" spans="1:16" ht="15.6" x14ac:dyDescent="0.3">
      <c r="A838" s="6" t="s">
        <v>820</v>
      </c>
      <c r="B838" s="6" t="s">
        <v>84</v>
      </c>
      <c r="C838" s="21" t="s">
        <v>33</v>
      </c>
      <c r="D838" s="23">
        <v>44518</v>
      </c>
      <c r="E838" s="23">
        <v>44355</v>
      </c>
      <c r="F838" s="23">
        <v>44518</v>
      </c>
      <c r="G838" s="29">
        <f t="shared" si="26"/>
        <v>163</v>
      </c>
      <c r="H838" s="29">
        <v>1</v>
      </c>
      <c r="I838" s="29">
        <v>0</v>
      </c>
      <c r="J838" s="29">
        <f t="shared" si="27"/>
        <v>1</v>
      </c>
      <c r="K838" s="6"/>
      <c r="L838" s="8"/>
      <c r="M838" s="9"/>
      <c r="N838" s="9"/>
      <c r="O838" s="8"/>
      <c r="P838" s="8"/>
    </row>
    <row r="839" spans="1:16" ht="15.6" x14ac:dyDescent="0.3">
      <c r="A839" s="6" t="s">
        <v>1769</v>
      </c>
      <c r="B839" s="6" t="s">
        <v>84</v>
      </c>
      <c r="C839" s="21" t="s">
        <v>43</v>
      </c>
      <c r="D839" s="23">
        <v>44518</v>
      </c>
      <c r="E839" s="23">
        <v>44425</v>
      </c>
      <c r="F839" s="23">
        <v>44518</v>
      </c>
      <c r="G839" s="29">
        <f t="shared" si="26"/>
        <v>93</v>
      </c>
      <c r="H839" s="29">
        <v>1</v>
      </c>
      <c r="I839" s="29">
        <v>0</v>
      </c>
      <c r="J839" s="29">
        <f t="shared" si="27"/>
        <v>1</v>
      </c>
      <c r="K839" s="6"/>
      <c r="L839" s="8"/>
      <c r="M839" s="9"/>
      <c r="N839" s="9"/>
      <c r="O839" s="8"/>
      <c r="P839" s="8"/>
    </row>
    <row r="840" spans="1:16" ht="15.6" x14ac:dyDescent="0.3">
      <c r="A840" s="6" t="s">
        <v>6264</v>
      </c>
      <c r="B840" s="6" t="s">
        <v>84</v>
      </c>
      <c r="C840" s="21" t="s">
        <v>33</v>
      </c>
      <c r="D840" s="23">
        <v>44518</v>
      </c>
      <c r="E840" s="23">
        <v>44327</v>
      </c>
      <c r="F840" s="23">
        <v>44518</v>
      </c>
      <c r="G840" s="29">
        <f t="shared" si="26"/>
        <v>191</v>
      </c>
      <c r="H840" s="29">
        <v>1</v>
      </c>
      <c r="I840" s="29">
        <v>0</v>
      </c>
      <c r="J840" s="29">
        <f t="shared" si="27"/>
        <v>1</v>
      </c>
      <c r="K840" s="6"/>
      <c r="L840" s="8"/>
      <c r="M840" s="9"/>
      <c r="N840" s="9"/>
      <c r="O840" s="8"/>
      <c r="P840" s="8"/>
    </row>
    <row r="841" spans="1:16" ht="15.6" hidden="1" x14ac:dyDescent="0.3">
      <c r="A841" s="6" t="s">
        <v>175</v>
      </c>
      <c r="B841" s="6" t="s">
        <v>84</v>
      </c>
      <c r="C841" s="21" t="s">
        <v>75</v>
      </c>
      <c r="D841" s="23">
        <v>44518</v>
      </c>
      <c r="E841" s="23">
        <v>44518</v>
      </c>
      <c r="F841" s="23">
        <v>44610</v>
      </c>
      <c r="G841" s="29">
        <f t="shared" si="26"/>
        <v>92</v>
      </c>
      <c r="H841" s="29">
        <v>0</v>
      </c>
      <c r="I841" s="29">
        <v>0</v>
      </c>
      <c r="J841" s="29">
        <f t="shared" si="27"/>
        <v>1</v>
      </c>
      <c r="K841" s="6"/>
      <c r="L841" s="8"/>
      <c r="M841" s="9"/>
      <c r="N841" s="9"/>
      <c r="O841" s="8"/>
      <c r="P841" s="8"/>
    </row>
    <row r="842" spans="1:16" ht="15.6" x14ac:dyDescent="0.3">
      <c r="A842" s="6" t="s">
        <v>6278</v>
      </c>
      <c r="B842" s="6" t="s">
        <v>84</v>
      </c>
      <c r="C842" s="21" t="s">
        <v>33</v>
      </c>
      <c r="D842" s="23">
        <v>44518</v>
      </c>
      <c r="E842" s="23">
        <v>44327</v>
      </c>
      <c r="F842" s="23">
        <v>44518</v>
      </c>
      <c r="G842" s="29">
        <f t="shared" si="26"/>
        <v>191</v>
      </c>
      <c r="H842" s="29">
        <v>1</v>
      </c>
      <c r="I842" s="29">
        <v>0</v>
      </c>
      <c r="J842" s="29">
        <f t="shared" si="27"/>
        <v>1</v>
      </c>
      <c r="K842" s="6"/>
      <c r="L842" s="8"/>
      <c r="M842" s="9"/>
      <c r="N842" s="9"/>
      <c r="O842" s="8"/>
      <c r="P842" s="8"/>
    </row>
    <row r="843" spans="1:16" ht="15.6" x14ac:dyDescent="0.3">
      <c r="A843" s="6" t="s">
        <v>6262</v>
      </c>
      <c r="B843" s="6" t="s">
        <v>84</v>
      </c>
      <c r="C843" s="21" t="s">
        <v>33</v>
      </c>
      <c r="D843" s="23">
        <v>44518</v>
      </c>
      <c r="E843" s="23">
        <v>44327</v>
      </c>
      <c r="F843" s="23">
        <v>44518</v>
      </c>
      <c r="G843" s="29">
        <f t="shared" si="26"/>
        <v>191</v>
      </c>
      <c r="H843" s="29">
        <v>1</v>
      </c>
      <c r="I843" s="29">
        <v>0</v>
      </c>
      <c r="J843" s="29">
        <f t="shared" si="27"/>
        <v>1</v>
      </c>
      <c r="K843" s="6"/>
      <c r="L843" s="8"/>
      <c r="M843" s="9"/>
      <c r="N843" s="9"/>
      <c r="O843" s="8"/>
      <c r="P843" s="8"/>
    </row>
    <row r="844" spans="1:16" ht="15.6" x14ac:dyDescent="0.3">
      <c r="A844" s="6" t="s">
        <v>625</v>
      </c>
      <c r="B844" s="6" t="s">
        <v>84</v>
      </c>
      <c r="C844" s="21" t="s">
        <v>33</v>
      </c>
      <c r="D844" s="23">
        <v>44518</v>
      </c>
      <c r="E844" s="23">
        <v>44333</v>
      </c>
      <c r="F844" s="23">
        <v>44518</v>
      </c>
      <c r="G844" s="29">
        <f t="shared" si="26"/>
        <v>185</v>
      </c>
      <c r="H844" s="29">
        <v>1</v>
      </c>
      <c r="I844" s="29">
        <v>0</v>
      </c>
      <c r="J844" s="29">
        <f t="shared" si="27"/>
        <v>1</v>
      </c>
      <c r="K844" s="6"/>
      <c r="L844" s="8"/>
      <c r="M844" s="9"/>
      <c r="N844" s="9"/>
      <c r="O844" s="8"/>
      <c r="P844" s="8"/>
    </row>
    <row r="845" spans="1:16" ht="15.6" x14ac:dyDescent="0.3">
      <c r="A845" s="6" t="s">
        <v>3086</v>
      </c>
      <c r="B845" s="6" t="s">
        <v>75</v>
      </c>
      <c r="C845" s="21" t="s">
        <v>135</v>
      </c>
      <c r="D845" s="23">
        <v>44518</v>
      </c>
      <c r="E845" s="23">
        <v>44510</v>
      </c>
      <c r="F845" s="23">
        <v>44551</v>
      </c>
      <c r="G845" s="29">
        <f t="shared" si="26"/>
        <v>41</v>
      </c>
      <c r="H845" s="29">
        <v>1</v>
      </c>
      <c r="I845" s="29">
        <v>0</v>
      </c>
      <c r="J845" s="29">
        <f t="shared" si="27"/>
        <v>2</v>
      </c>
      <c r="K845" s="6"/>
      <c r="L845" s="8"/>
      <c r="M845" s="9"/>
      <c r="N845" s="9"/>
      <c r="O845" s="8"/>
      <c r="P845" s="8"/>
    </row>
    <row r="846" spans="1:16" ht="15.6" hidden="1" x14ac:dyDescent="0.3">
      <c r="A846" s="6" t="s">
        <v>5037</v>
      </c>
      <c r="B846" s="6" t="s">
        <v>75</v>
      </c>
      <c r="C846" s="21" t="s">
        <v>146</v>
      </c>
      <c r="D846" s="23">
        <v>44518</v>
      </c>
      <c r="E846" s="23">
        <v>44517</v>
      </c>
      <c r="F846" s="23">
        <v>44651</v>
      </c>
      <c r="G846" s="29">
        <f t="shared" si="26"/>
        <v>134</v>
      </c>
      <c r="H846" s="29">
        <v>0</v>
      </c>
      <c r="I846" s="29">
        <v>0</v>
      </c>
      <c r="J846" s="29">
        <f t="shared" si="27"/>
        <v>2</v>
      </c>
      <c r="K846" s="6"/>
      <c r="L846" s="8"/>
      <c r="M846" s="9"/>
      <c r="N846" s="9"/>
      <c r="O846" s="8"/>
      <c r="P846" s="8"/>
    </row>
    <row r="847" spans="1:16" ht="15.6" x14ac:dyDescent="0.3">
      <c r="A847" s="6" t="s">
        <v>4960</v>
      </c>
      <c r="B847" s="6" t="s">
        <v>88</v>
      </c>
      <c r="C847" s="21" t="s">
        <v>33</v>
      </c>
      <c r="D847" s="23">
        <v>44518</v>
      </c>
      <c r="E847" s="23">
        <v>44516</v>
      </c>
      <c r="F847" s="23">
        <v>44518</v>
      </c>
      <c r="G847" s="29">
        <f t="shared" si="26"/>
        <v>2</v>
      </c>
      <c r="H847" s="29">
        <v>1</v>
      </c>
      <c r="I847" s="29">
        <v>0</v>
      </c>
      <c r="J847" s="29">
        <f t="shared" si="27"/>
        <v>3</v>
      </c>
      <c r="K847" s="6"/>
      <c r="L847" s="8"/>
      <c r="M847" s="9"/>
      <c r="N847" s="9"/>
      <c r="O847" s="8"/>
      <c r="P847" s="8"/>
    </row>
    <row r="848" spans="1:16" ht="15.6" x14ac:dyDescent="0.3">
      <c r="A848" s="6" t="s">
        <v>4960</v>
      </c>
      <c r="B848" s="6" t="s">
        <v>75</v>
      </c>
      <c r="C848" s="21" t="s">
        <v>88</v>
      </c>
      <c r="D848" s="23">
        <v>44518</v>
      </c>
      <c r="E848" s="23">
        <v>44516</v>
      </c>
      <c r="F848" s="23">
        <v>44518</v>
      </c>
      <c r="G848" s="29">
        <f t="shared" si="26"/>
        <v>2</v>
      </c>
      <c r="H848" s="29">
        <v>1</v>
      </c>
      <c r="I848" s="29">
        <v>0</v>
      </c>
      <c r="J848" s="29">
        <f t="shared" si="27"/>
        <v>2</v>
      </c>
      <c r="K848" s="6"/>
      <c r="L848" s="8"/>
      <c r="M848" s="9"/>
      <c r="N848" s="9"/>
      <c r="O848" s="8"/>
      <c r="P848" s="8"/>
    </row>
    <row r="849" spans="1:16" ht="15.6" hidden="1" x14ac:dyDescent="0.3">
      <c r="A849" s="6" t="s">
        <v>3084</v>
      </c>
      <c r="B849" s="6" t="s">
        <v>75</v>
      </c>
      <c r="C849" s="21" t="s">
        <v>88</v>
      </c>
      <c r="D849" s="23">
        <v>44518</v>
      </c>
      <c r="E849" s="23">
        <v>44510</v>
      </c>
      <c r="F849" s="23">
        <v>44651</v>
      </c>
      <c r="G849" s="29">
        <f t="shared" si="26"/>
        <v>141</v>
      </c>
      <c r="H849" s="29">
        <v>0</v>
      </c>
      <c r="I849" s="29">
        <v>0</v>
      </c>
      <c r="J849" s="29">
        <f t="shared" si="27"/>
        <v>2</v>
      </c>
      <c r="K849" s="6"/>
      <c r="L849" s="8"/>
      <c r="M849" s="9"/>
      <c r="N849" s="9"/>
      <c r="O849" s="8"/>
      <c r="P849" s="8"/>
    </row>
    <row r="850" spans="1:16" ht="15.6" x14ac:dyDescent="0.3">
      <c r="A850" s="6" t="s">
        <v>4903</v>
      </c>
      <c r="B850" s="6" t="s">
        <v>75</v>
      </c>
      <c r="C850" s="21" t="s">
        <v>43</v>
      </c>
      <c r="D850" s="23">
        <v>44518</v>
      </c>
      <c r="E850" s="23">
        <v>44511</v>
      </c>
      <c r="F850" s="23">
        <v>44518</v>
      </c>
      <c r="G850" s="29">
        <f t="shared" si="26"/>
        <v>7</v>
      </c>
      <c r="H850" s="29">
        <v>1</v>
      </c>
      <c r="I850" s="29">
        <v>0</v>
      </c>
      <c r="J850" s="29">
        <f t="shared" si="27"/>
        <v>2</v>
      </c>
      <c r="K850" s="6"/>
      <c r="L850" s="8"/>
      <c r="M850" s="9"/>
      <c r="N850" s="9"/>
      <c r="O850" s="8"/>
      <c r="P850" s="8"/>
    </row>
    <row r="851" spans="1:16" ht="15.6" hidden="1" x14ac:dyDescent="0.3">
      <c r="A851" s="6" t="s">
        <v>3123</v>
      </c>
      <c r="B851" s="6" t="s">
        <v>84</v>
      </c>
      <c r="C851" s="21" t="s">
        <v>75</v>
      </c>
      <c r="D851" s="23">
        <v>44518</v>
      </c>
      <c r="E851" s="23">
        <v>44518</v>
      </c>
      <c r="F851" s="23">
        <v>44702</v>
      </c>
      <c r="G851" s="29">
        <f t="shared" si="26"/>
        <v>184</v>
      </c>
      <c r="H851" s="29">
        <v>0</v>
      </c>
      <c r="I851" s="29">
        <v>0</v>
      </c>
      <c r="J851" s="29">
        <f t="shared" si="27"/>
        <v>1</v>
      </c>
      <c r="K851" s="6"/>
      <c r="L851" s="8"/>
      <c r="M851" s="9"/>
      <c r="N851" s="9"/>
      <c r="O851" s="8"/>
      <c r="P851" s="8"/>
    </row>
    <row r="852" spans="1:16" ht="15.6" hidden="1" x14ac:dyDescent="0.3">
      <c r="A852" s="6" t="s">
        <v>3999</v>
      </c>
      <c r="B852" s="6" t="s">
        <v>84</v>
      </c>
      <c r="C852" s="21" t="s">
        <v>75</v>
      </c>
      <c r="D852" s="23">
        <v>44518</v>
      </c>
      <c r="E852" s="23">
        <v>44518</v>
      </c>
      <c r="F852" s="23">
        <v>44651</v>
      </c>
      <c r="G852" s="29">
        <f t="shared" si="26"/>
        <v>133</v>
      </c>
      <c r="H852" s="29">
        <v>0</v>
      </c>
      <c r="I852" s="29">
        <v>0</v>
      </c>
      <c r="J852" s="29">
        <f t="shared" si="27"/>
        <v>1</v>
      </c>
      <c r="K852" s="6"/>
      <c r="L852" s="8"/>
      <c r="M852" s="9"/>
      <c r="N852" s="9"/>
      <c r="O852" s="8"/>
      <c r="P852" s="8"/>
    </row>
    <row r="853" spans="1:16" ht="15.6" hidden="1" x14ac:dyDescent="0.3">
      <c r="A853" s="6" t="s">
        <v>4008</v>
      </c>
      <c r="B853" s="6" t="s">
        <v>75</v>
      </c>
      <c r="C853" s="21" t="s">
        <v>88</v>
      </c>
      <c r="D853" s="23">
        <v>44518</v>
      </c>
      <c r="E853" s="23">
        <v>44516</v>
      </c>
      <c r="F853" s="23">
        <v>44925</v>
      </c>
      <c r="G853" s="29">
        <f t="shared" si="26"/>
        <v>409</v>
      </c>
      <c r="H853" s="29">
        <v>0</v>
      </c>
      <c r="I853" s="29">
        <v>0</v>
      </c>
      <c r="J853" s="29">
        <f t="shared" si="27"/>
        <v>2</v>
      </c>
      <c r="K853" s="6"/>
      <c r="L853" s="8"/>
      <c r="M853" s="9"/>
      <c r="N853" s="9"/>
      <c r="O853" s="8"/>
      <c r="P853" s="8"/>
    </row>
    <row r="854" spans="1:16" ht="15.6" hidden="1" x14ac:dyDescent="0.3">
      <c r="A854" s="6" t="s">
        <v>3607</v>
      </c>
      <c r="B854" s="6" t="s">
        <v>84</v>
      </c>
      <c r="C854" s="21" t="s">
        <v>75</v>
      </c>
      <c r="D854" s="23">
        <v>44518</v>
      </c>
      <c r="E854" s="23">
        <v>44518</v>
      </c>
      <c r="F854" s="23">
        <v>44791</v>
      </c>
      <c r="G854" s="29">
        <f t="shared" si="26"/>
        <v>273</v>
      </c>
      <c r="H854" s="29">
        <v>0</v>
      </c>
      <c r="I854" s="29">
        <v>0</v>
      </c>
      <c r="J854" s="29">
        <f t="shared" si="27"/>
        <v>1</v>
      </c>
      <c r="K854" s="6"/>
      <c r="L854" s="8"/>
      <c r="M854" s="9"/>
      <c r="N854" s="9"/>
      <c r="O854" s="8"/>
      <c r="P854" s="8"/>
    </row>
    <row r="855" spans="1:16" ht="15.6" hidden="1" x14ac:dyDescent="0.3">
      <c r="A855" s="6" t="s">
        <v>4905</v>
      </c>
      <c r="B855" s="6" t="s">
        <v>75</v>
      </c>
      <c r="C855" s="21" t="s">
        <v>146</v>
      </c>
      <c r="D855" s="23">
        <v>44518</v>
      </c>
      <c r="E855" s="23">
        <v>44503</v>
      </c>
      <c r="F855" s="23">
        <v>44593</v>
      </c>
      <c r="G855" s="29">
        <f t="shared" si="26"/>
        <v>90</v>
      </c>
      <c r="H855" s="29">
        <v>0</v>
      </c>
      <c r="I855" s="29">
        <v>0</v>
      </c>
      <c r="J855" s="29">
        <f t="shared" si="27"/>
        <v>2</v>
      </c>
      <c r="K855" s="6"/>
      <c r="L855" s="8"/>
      <c r="M855" s="9"/>
      <c r="N855" s="9"/>
      <c r="O855" s="8"/>
      <c r="P855" s="8"/>
    </row>
    <row r="856" spans="1:16" ht="15.6" hidden="1" x14ac:dyDescent="0.3">
      <c r="A856" s="6" t="s">
        <v>1714</v>
      </c>
      <c r="B856" s="6" t="s">
        <v>88</v>
      </c>
      <c r="C856" s="21" t="s">
        <v>135</v>
      </c>
      <c r="D856" s="23">
        <v>44518</v>
      </c>
      <c r="E856" s="23">
        <v>44370</v>
      </c>
      <c r="F856" s="23">
        <v>44608</v>
      </c>
      <c r="G856" s="29">
        <f t="shared" si="26"/>
        <v>238</v>
      </c>
      <c r="H856" s="29">
        <v>0</v>
      </c>
      <c r="I856" s="29">
        <v>0</v>
      </c>
      <c r="J856" s="29">
        <f t="shared" si="27"/>
        <v>4</v>
      </c>
      <c r="K856" s="6"/>
      <c r="L856" s="8"/>
      <c r="M856" s="9"/>
      <c r="N856" s="9"/>
      <c r="O856" s="8"/>
      <c r="P856" s="8"/>
    </row>
    <row r="857" spans="1:16" ht="15.6" hidden="1" x14ac:dyDescent="0.3">
      <c r="A857" s="6" t="s">
        <v>3325</v>
      </c>
      <c r="B857" s="6" t="s">
        <v>84</v>
      </c>
      <c r="C857" s="21" t="s">
        <v>75</v>
      </c>
      <c r="D857" s="23">
        <v>44518</v>
      </c>
      <c r="E857" s="23">
        <v>44518</v>
      </c>
      <c r="F857" s="23">
        <v>44698</v>
      </c>
      <c r="G857" s="29">
        <f t="shared" si="26"/>
        <v>180</v>
      </c>
      <c r="H857" s="29">
        <v>0</v>
      </c>
      <c r="I857" s="29">
        <v>0</v>
      </c>
      <c r="J857" s="29">
        <f t="shared" si="27"/>
        <v>1</v>
      </c>
      <c r="K857" s="6"/>
      <c r="L857" s="8"/>
      <c r="M857" s="9"/>
      <c r="N857" s="9"/>
      <c r="O857" s="8"/>
      <c r="P857" s="8"/>
    </row>
    <row r="858" spans="1:16" ht="15.6" x14ac:dyDescent="0.3">
      <c r="A858" s="6" t="s">
        <v>6298</v>
      </c>
      <c r="B858" s="6" t="s">
        <v>146</v>
      </c>
      <c r="C858" s="21" t="s">
        <v>33</v>
      </c>
      <c r="D858" s="23">
        <v>44518</v>
      </c>
      <c r="E858" s="23">
        <v>44425</v>
      </c>
      <c r="F858" s="23">
        <v>44518</v>
      </c>
      <c r="G858" s="29">
        <f t="shared" si="26"/>
        <v>93</v>
      </c>
      <c r="H858" s="29">
        <v>1</v>
      </c>
      <c r="I858" s="29">
        <v>0</v>
      </c>
      <c r="J858" s="29">
        <f t="shared" si="27"/>
        <v>4</v>
      </c>
      <c r="K858" s="6"/>
      <c r="L858" s="8"/>
      <c r="M858" s="9"/>
      <c r="N858" s="9"/>
      <c r="O858" s="8"/>
      <c r="P858" s="8"/>
    </row>
    <row r="859" spans="1:16" ht="15.6" x14ac:dyDescent="0.3">
      <c r="A859" s="6" t="s">
        <v>463</v>
      </c>
      <c r="B859" s="6" t="s">
        <v>146</v>
      </c>
      <c r="C859" s="21" t="s">
        <v>389</v>
      </c>
      <c r="D859" s="23">
        <v>44517</v>
      </c>
      <c r="E859" s="23">
        <v>44417</v>
      </c>
      <c r="F859" s="23">
        <v>44537</v>
      </c>
      <c r="G859" s="29">
        <f t="shared" si="26"/>
        <v>120</v>
      </c>
      <c r="H859" s="29">
        <v>1</v>
      </c>
      <c r="I859" s="29">
        <v>64968</v>
      </c>
      <c r="J859" s="29">
        <f t="shared" si="27"/>
        <v>3</v>
      </c>
      <c r="K859" s="6"/>
      <c r="L859" s="8"/>
      <c r="M859" s="9"/>
      <c r="N859" s="9"/>
      <c r="O859" s="8"/>
      <c r="P859" s="8"/>
    </row>
    <row r="860" spans="1:16" ht="15.6" hidden="1" x14ac:dyDescent="0.3">
      <c r="A860" s="6" t="s">
        <v>4746</v>
      </c>
      <c r="B860" s="6" t="s">
        <v>75</v>
      </c>
      <c r="C860" s="21" t="s">
        <v>146</v>
      </c>
      <c r="D860" s="23">
        <v>44517</v>
      </c>
      <c r="E860" s="23">
        <v>44512</v>
      </c>
      <c r="F860" s="23">
        <v>44712</v>
      </c>
      <c r="G860" s="29">
        <f t="shared" si="26"/>
        <v>200</v>
      </c>
      <c r="H860" s="29">
        <v>0</v>
      </c>
      <c r="I860" s="29">
        <v>0</v>
      </c>
      <c r="J860" s="29">
        <f t="shared" si="27"/>
        <v>2</v>
      </c>
      <c r="K860" s="6"/>
      <c r="L860" s="8"/>
      <c r="M860" s="9"/>
      <c r="N860" s="9"/>
      <c r="O860" s="8"/>
      <c r="P860" s="8"/>
    </row>
    <row r="861" spans="1:16" ht="15.6" x14ac:dyDescent="0.3">
      <c r="A861" s="6" t="s">
        <v>2019</v>
      </c>
      <c r="B861" s="6" t="s">
        <v>169</v>
      </c>
      <c r="C861" s="21" t="s">
        <v>659</v>
      </c>
      <c r="D861" s="23">
        <v>44517</v>
      </c>
      <c r="E861" s="23">
        <v>44483</v>
      </c>
      <c r="F861" s="23">
        <v>44521</v>
      </c>
      <c r="G861" s="29">
        <f t="shared" si="26"/>
        <v>38</v>
      </c>
      <c r="H861" s="29">
        <v>1</v>
      </c>
      <c r="I861" s="29">
        <v>15768</v>
      </c>
      <c r="J861" s="29">
        <f t="shared" si="27"/>
        <v>6</v>
      </c>
      <c r="K861" s="6"/>
      <c r="L861" s="8"/>
      <c r="M861" s="9"/>
      <c r="N861" s="9"/>
      <c r="O861" s="8"/>
      <c r="P861" s="8"/>
    </row>
    <row r="862" spans="1:16" ht="15.6" hidden="1" x14ac:dyDescent="0.3">
      <c r="A862" s="6" t="s">
        <v>3338</v>
      </c>
      <c r="B862" s="6" t="s">
        <v>135</v>
      </c>
      <c r="C862" s="21" t="s">
        <v>146</v>
      </c>
      <c r="D862" s="23">
        <v>44517</v>
      </c>
      <c r="E862" s="23">
        <v>44496</v>
      </c>
      <c r="F862" s="23">
        <v>44588</v>
      </c>
      <c r="G862" s="29">
        <f t="shared" si="26"/>
        <v>92</v>
      </c>
      <c r="H862" s="29">
        <v>0</v>
      </c>
      <c r="I862" s="29">
        <v>0</v>
      </c>
      <c r="J862" s="29">
        <f t="shared" si="27"/>
        <v>3</v>
      </c>
      <c r="K862" s="6"/>
      <c r="L862" s="8"/>
      <c r="M862" s="9"/>
      <c r="N862" s="9"/>
      <c r="O862" s="8"/>
      <c r="P862" s="8"/>
    </row>
    <row r="863" spans="1:16" ht="15.6" x14ac:dyDescent="0.3">
      <c r="A863" s="6" t="s">
        <v>550</v>
      </c>
      <c r="B863" s="6" t="s">
        <v>169</v>
      </c>
      <c r="C863" s="21" t="s">
        <v>46</v>
      </c>
      <c r="D863" s="23">
        <v>44517</v>
      </c>
      <c r="E863" s="23">
        <v>44334</v>
      </c>
      <c r="F863" s="23">
        <v>44517</v>
      </c>
      <c r="G863" s="29">
        <f t="shared" si="26"/>
        <v>183</v>
      </c>
      <c r="H863" s="29">
        <v>1</v>
      </c>
      <c r="I863" s="29">
        <v>0</v>
      </c>
      <c r="J863" s="29">
        <f t="shared" si="27"/>
        <v>5</v>
      </c>
      <c r="K863" s="6"/>
      <c r="L863" s="8"/>
      <c r="M863" s="9"/>
      <c r="N863" s="9"/>
      <c r="O863" s="8"/>
      <c r="P863" s="8"/>
    </row>
    <row r="864" spans="1:16" ht="15.6" hidden="1" x14ac:dyDescent="0.3">
      <c r="A864" s="6" t="s">
        <v>4935</v>
      </c>
      <c r="B864" s="6" t="s">
        <v>84</v>
      </c>
      <c r="C864" s="21" t="s">
        <v>75</v>
      </c>
      <c r="D864" s="23">
        <v>44517</v>
      </c>
      <c r="E864" s="23">
        <v>44517</v>
      </c>
      <c r="F864" s="23">
        <v>44704</v>
      </c>
      <c r="G864" s="29">
        <f t="shared" si="26"/>
        <v>187</v>
      </c>
      <c r="H864" s="29">
        <v>0</v>
      </c>
      <c r="I864" s="29">
        <v>0</v>
      </c>
      <c r="J864" s="29">
        <f t="shared" si="27"/>
        <v>1</v>
      </c>
      <c r="K864" s="6"/>
      <c r="L864" s="8"/>
      <c r="M864" s="9"/>
      <c r="N864" s="9"/>
      <c r="O864" s="8"/>
      <c r="P864" s="8"/>
    </row>
    <row r="865" spans="1:16" ht="15.6" hidden="1" x14ac:dyDescent="0.3">
      <c r="A865" s="6" t="s">
        <v>3960</v>
      </c>
      <c r="B865" s="6" t="s">
        <v>75</v>
      </c>
      <c r="C865" s="21" t="s">
        <v>146</v>
      </c>
      <c r="D865" s="23">
        <v>44517</v>
      </c>
      <c r="E865" s="23">
        <v>44511</v>
      </c>
      <c r="F865" s="23">
        <v>44651</v>
      </c>
      <c r="G865" s="29">
        <f t="shared" si="26"/>
        <v>140</v>
      </c>
      <c r="H865" s="29">
        <v>0</v>
      </c>
      <c r="I865" s="29">
        <v>0</v>
      </c>
      <c r="J865" s="29">
        <f t="shared" si="27"/>
        <v>2</v>
      </c>
      <c r="K865" s="6"/>
      <c r="L865" s="8"/>
      <c r="M865" s="9"/>
      <c r="N865" s="9"/>
      <c r="O865" s="8"/>
      <c r="P865" s="8"/>
    </row>
    <row r="866" spans="1:16" ht="15.6" hidden="1" x14ac:dyDescent="0.3">
      <c r="A866" s="6" t="s">
        <v>4087</v>
      </c>
      <c r="B866" s="6" t="s">
        <v>75</v>
      </c>
      <c r="C866" s="21" t="s">
        <v>88</v>
      </c>
      <c r="D866" s="23">
        <v>44517</v>
      </c>
      <c r="E866" s="23">
        <v>44509</v>
      </c>
      <c r="F866" s="23">
        <v>44620</v>
      </c>
      <c r="G866" s="29">
        <f t="shared" si="26"/>
        <v>111</v>
      </c>
      <c r="H866" s="29">
        <v>0</v>
      </c>
      <c r="I866" s="29">
        <v>0</v>
      </c>
      <c r="J866" s="29">
        <f t="shared" si="27"/>
        <v>2</v>
      </c>
      <c r="K866" s="6"/>
      <c r="L866" s="8"/>
      <c r="M866" s="9"/>
      <c r="N866" s="9"/>
      <c r="O866" s="8"/>
      <c r="P866" s="8"/>
    </row>
    <row r="867" spans="1:16" ht="15.6" hidden="1" x14ac:dyDescent="0.3">
      <c r="A867" s="6" t="s">
        <v>140</v>
      </c>
      <c r="B867" s="6" t="s">
        <v>75</v>
      </c>
      <c r="C867" s="21" t="s">
        <v>135</v>
      </c>
      <c r="D867" s="23">
        <v>44517</v>
      </c>
      <c r="E867" s="23">
        <v>44517</v>
      </c>
      <c r="F867" s="23">
        <v>44651</v>
      </c>
      <c r="G867" s="29">
        <f t="shared" si="26"/>
        <v>134</v>
      </c>
      <c r="H867" s="29">
        <v>0</v>
      </c>
      <c r="I867" s="29">
        <v>0</v>
      </c>
      <c r="J867" s="29">
        <f t="shared" si="27"/>
        <v>2</v>
      </c>
      <c r="K867" s="6"/>
      <c r="L867" s="8"/>
      <c r="M867" s="9"/>
      <c r="N867" s="9"/>
      <c r="O867" s="8"/>
      <c r="P867" s="8"/>
    </row>
    <row r="868" spans="1:16" ht="15.6" hidden="1" x14ac:dyDescent="0.3">
      <c r="A868" s="6" t="s">
        <v>4738</v>
      </c>
      <c r="B868" s="6" t="s">
        <v>84</v>
      </c>
      <c r="C868" s="21" t="s">
        <v>75</v>
      </c>
      <c r="D868" s="23">
        <v>44517</v>
      </c>
      <c r="E868" s="23">
        <v>44517</v>
      </c>
      <c r="F868" s="23">
        <v>44614</v>
      </c>
      <c r="G868" s="29">
        <f t="shared" si="26"/>
        <v>97</v>
      </c>
      <c r="H868" s="29">
        <v>0</v>
      </c>
      <c r="I868" s="29">
        <v>0</v>
      </c>
      <c r="J868" s="29">
        <f t="shared" si="27"/>
        <v>1</v>
      </c>
      <c r="K868" s="6"/>
      <c r="L868" s="8"/>
      <c r="M868" s="9"/>
      <c r="N868" s="9"/>
      <c r="O868" s="8"/>
      <c r="P868" s="8"/>
    </row>
    <row r="869" spans="1:16" ht="15.6" hidden="1" x14ac:dyDescent="0.3">
      <c r="A869" s="6" t="s">
        <v>4950</v>
      </c>
      <c r="B869" s="6" t="s">
        <v>84</v>
      </c>
      <c r="C869" s="21" t="s">
        <v>75</v>
      </c>
      <c r="D869" s="23">
        <v>44517</v>
      </c>
      <c r="E869" s="23">
        <v>44517</v>
      </c>
      <c r="F869" s="23">
        <v>44593</v>
      </c>
      <c r="G869" s="29">
        <f t="shared" si="26"/>
        <v>76</v>
      </c>
      <c r="H869" s="29">
        <v>0</v>
      </c>
      <c r="I869" s="29">
        <v>0</v>
      </c>
      <c r="J869" s="29">
        <f t="shared" si="27"/>
        <v>1</v>
      </c>
      <c r="K869" s="6"/>
      <c r="L869" s="8"/>
      <c r="M869" s="9"/>
      <c r="N869" s="9"/>
      <c r="O869" s="8"/>
      <c r="P869" s="8"/>
    </row>
    <row r="870" spans="1:16" ht="15.6" hidden="1" x14ac:dyDescent="0.3">
      <c r="A870" s="6" t="s">
        <v>3379</v>
      </c>
      <c r="B870" s="6" t="s">
        <v>84</v>
      </c>
      <c r="C870" s="21" t="s">
        <v>75</v>
      </c>
      <c r="D870" s="23">
        <v>44517</v>
      </c>
      <c r="E870" s="23">
        <v>44517</v>
      </c>
      <c r="F870" s="23">
        <v>44698</v>
      </c>
      <c r="G870" s="29">
        <f t="shared" si="26"/>
        <v>181</v>
      </c>
      <c r="H870" s="29">
        <v>0</v>
      </c>
      <c r="I870" s="29">
        <v>0</v>
      </c>
      <c r="J870" s="29">
        <f t="shared" si="27"/>
        <v>1</v>
      </c>
      <c r="K870" s="6"/>
      <c r="L870" s="8"/>
      <c r="M870" s="9"/>
      <c r="N870" s="9"/>
      <c r="O870" s="8"/>
      <c r="P870" s="8"/>
    </row>
    <row r="871" spans="1:16" ht="15.6" hidden="1" x14ac:dyDescent="0.3">
      <c r="A871" s="6" t="s">
        <v>2865</v>
      </c>
      <c r="B871" s="6" t="s">
        <v>84</v>
      </c>
      <c r="C871" s="21" t="s">
        <v>75</v>
      </c>
      <c r="D871" s="23">
        <v>44517</v>
      </c>
      <c r="E871" s="23">
        <v>44517</v>
      </c>
      <c r="F871" s="23">
        <v>44666</v>
      </c>
      <c r="G871" s="29">
        <f t="shared" si="26"/>
        <v>149</v>
      </c>
      <c r="H871" s="29">
        <v>0</v>
      </c>
      <c r="I871" s="29">
        <v>0</v>
      </c>
      <c r="J871" s="29">
        <f t="shared" si="27"/>
        <v>1</v>
      </c>
      <c r="K871" s="6"/>
      <c r="L871" s="8"/>
      <c r="M871" s="9"/>
      <c r="N871" s="9"/>
      <c r="O871" s="8"/>
      <c r="P871" s="8"/>
    </row>
    <row r="872" spans="1:16" ht="15.6" hidden="1" x14ac:dyDescent="0.3">
      <c r="A872" s="6" t="s">
        <v>3096</v>
      </c>
      <c r="B872" s="6" t="s">
        <v>75</v>
      </c>
      <c r="C872" s="21" t="s">
        <v>146</v>
      </c>
      <c r="D872" s="23">
        <v>44517</v>
      </c>
      <c r="E872" s="23">
        <v>44517</v>
      </c>
      <c r="F872" s="23">
        <v>44592</v>
      </c>
      <c r="G872" s="29">
        <f t="shared" si="26"/>
        <v>75</v>
      </c>
      <c r="H872" s="29">
        <v>0</v>
      </c>
      <c r="I872" s="29">
        <v>0</v>
      </c>
      <c r="J872" s="29">
        <f t="shared" si="27"/>
        <v>1</v>
      </c>
      <c r="K872" s="6"/>
      <c r="L872" s="8"/>
      <c r="M872" s="9"/>
      <c r="N872" s="9"/>
      <c r="O872" s="8"/>
      <c r="P872" s="8"/>
    </row>
    <row r="873" spans="1:16" ht="15.6" hidden="1" x14ac:dyDescent="0.3">
      <c r="A873" s="6" t="s">
        <v>5037</v>
      </c>
      <c r="B873" s="6" t="s">
        <v>84</v>
      </c>
      <c r="C873" s="21" t="s">
        <v>75</v>
      </c>
      <c r="D873" s="23">
        <v>44517</v>
      </c>
      <c r="E873" s="23">
        <v>44517</v>
      </c>
      <c r="F873" s="23">
        <v>44651</v>
      </c>
      <c r="G873" s="29">
        <f t="shared" si="26"/>
        <v>134</v>
      </c>
      <c r="H873" s="29">
        <v>0</v>
      </c>
      <c r="I873" s="29">
        <v>0</v>
      </c>
      <c r="J873" s="29">
        <f t="shared" si="27"/>
        <v>1</v>
      </c>
      <c r="K873" s="6"/>
      <c r="L873" s="8"/>
      <c r="M873" s="9"/>
      <c r="N873" s="9"/>
      <c r="O873" s="8"/>
      <c r="P873" s="8"/>
    </row>
    <row r="874" spans="1:16" ht="15.6" hidden="1" x14ac:dyDescent="0.3">
      <c r="A874" s="6" t="s">
        <v>3600</v>
      </c>
      <c r="B874" s="6" t="s">
        <v>84</v>
      </c>
      <c r="C874" s="21" t="s">
        <v>75</v>
      </c>
      <c r="D874" s="23">
        <v>44517</v>
      </c>
      <c r="E874" s="23">
        <v>44517</v>
      </c>
      <c r="F874" s="23">
        <v>44790</v>
      </c>
      <c r="G874" s="29">
        <f t="shared" si="26"/>
        <v>273</v>
      </c>
      <c r="H874" s="29">
        <v>0</v>
      </c>
      <c r="I874" s="29">
        <v>0</v>
      </c>
      <c r="J874" s="29">
        <f t="shared" si="27"/>
        <v>1</v>
      </c>
      <c r="K874" s="6"/>
      <c r="L874" s="8"/>
      <c r="M874" s="9"/>
      <c r="N874" s="9"/>
      <c r="O874" s="8"/>
      <c r="P874" s="8"/>
    </row>
    <row r="875" spans="1:16" ht="15.6" hidden="1" x14ac:dyDescent="0.3">
      <c r="A875" s="6" t="s">
        <v>140</v>
      </c>
      <c r="B875" s="6" t="s">
        <v>84</v>
      </c>
      <c r="C875" s="21" t="s">
        <v>75</v>
      </c>
      <c r="D875" s="23">
        <v>44517</v>
      </c>
      <c r="E875" s="23">
        <v>44517</v>
      </c>
      <c r="F875" s="23">
        <v>44651</v>
      </c>
      <c r="G875" s="29">
        <f t="shared" si="26"/>
        <v>134</v>
      </c>
      <c r="H875" s="29">
        <v>0</v>
      </c>
      <c r="I875" s="29">
        <v>0</v>
      </c>
      <c r="J875" s="29">
        <f t="shared" si="27"/>
        <v>1</v>
      </c>
      <c r="K875" s="6"/>
      <c r="L875" s="8"/>
      <c r="M875" s="9"/>
      <c r="N875" s="9"/>
      <c r="O875" s="8"/>
      <c r="P875" s="8"/>
    </row>
    <row r="876" spans="1:16" ht="15.6" hidden="1" x14ac:dyDescent="0.3">
      <c r="A876" s="6" t="s">
        <v>3612</v>
      </c>
      <c r="B876" s="6" t="s">
        <v>75</v>
      </c>
      <c r="C876" s="21" t="s">
        <v>88</v>
      </c>
      <c r="D876" s="23">
        <v>44517</v>
      </c>
      <c r="E876" s="23">
        <v>44511</v>
      </c>
      <c r="F876" s="23">
        <v>44957</v>
      </c>
      <c r="G876" s="29">
        <f t="shared" si="26"/>
        <v>446</v>
      </c>
      <c r="H876" s="29">
        <v>0</v>
      </c>
      <c r="I876" s="29">
        <v>0</v>
      </c>
      <c r="J876" s="29">
        <f t="shared" si="27"/>
        <v>2</v>
      </c>
      <c r="K876" s="6"/>
      <c r="L876" s="8"/>
      <c r="M876" s="9"/>
      <c r="N876" s="9"/>
      <c r="O876" s="8"/>
      <c r="P876" s="8"/>
    </row>
    <row r="877" spans="1:16" ht="15.6" hidden="1" x14ac:dyDescent="0.3">
      <c r="A877" s="6" t="s">
        <v>4929</v>
      </c>
      <c r="B877" s="6" t="s">
        <v>75</v>
      </c>
      <c r="C877" s="21" t="s">
        <v>135</v>
      </c>
      <c r="D877" s="23">
        <v>44517</v>
      </c>
      <c r="E877" s="23">
        <v>44508</v>
      </c>
      <c r="F877" s="23">
        <v>44600</v>
      </c>
      <c r="G877" s="29">
        <f t="shared" si="26"/>
        <v>92</v>
      </c>
      <c r="H877" s="29">
        <v>0</v>
      </c>
      <c r="I877" s="29">
        <v>0</v>
      </c>
      <c r="J877" s="29">
        <f t="shared" si="27"/>
        <v>2</v>
      </c>
      <c r="K877" s="6"/>
      <c r="L877" s="8"/>
      <c r="M877" s="9"/>
      <c r="N877" s="9"/>
      <c r="O877" s="8"/>
      <c r="P877" s="8"/>
    </row>
    <row r="878" spans="1:16" ht="15.6" hidden="1" x14ac:dyDescent="0.3">
      <c r="A878" s="6" t="s">
        <v>4750</v>
      </c>
      <c r="B878" s="6" t="s">
        <v>84</v>
      </c>
      <c r="C878" s="21" t="s">
        <v>75</v>
      </c>
      <c r="D878" s="23">
        <v>44517</v>
      </c>
      <c r="E878" s="23">
        <v>44517</v>
      </c>
      <c r="F878" s="23">
        <v>44638</v>
      </c>
      <c r="G878" s="29">
        <f t="shared" si="26"/>
        <v>121</v>
      </c>
      <c r="H878" s="29">
        <v>0</v>
      </c>
      <c r="I878" s="29">
        <v>0</v>
      </c>
      <c r="J878" s="29">
        <f t="shared" si="27"/>
        <v>1</v>
      </c>
      <c r="K878" s="6"/>
      <c r="L878" s="8"/>
      <c r="M878" s="9"/>
      <c r="N878" s="9"/>
      <c r="O878" s="8"/>
      <c r="P878" s="8"/>
    </row>
    <row r="879" spans="1:16" ht="15.6" hidden="1" x14ac:dyDescent="0.3">
      <c r="A879" s="6" t="s">
        <v>863</v>
      </c>
      <c r="B879" s="6" t="s">
        <v>389</v>
      </c>
      <c r="C879" s="21" t="s">
        <v>169</v>
      </c>
      <c r="D879" s="23">
        <v>44517</v>
      </c>
      <c r="E879" s="23">
        <v>44350</v>
      </c>
      <c r="F879" s="23">
        <v>44651</v>
      </c>
      <c r="G879" s="29">
        <f t="shared" si="26"/>
        <v>301</v>
      </c>
      <c r="H879" s="29">
        <v>0</v>
      </c>
      <c r="I879" s="29">
        <v>0</v>
      </c>
      <c r="J879" s="29">
        <f t="shared" si="27"/>
        <v>5</v>
      </c>
      <c r="K879" s="6"/>
      <c r="L879" s="8"/>
      <c r="M879" s="9"/>
      <c r="N879" s="9"/>
      <c r="O879" s="8"/>
      <c r="P879" s="8"/>
    </row>
    <row r="880" spans="1:16" ht="15.6" hidden="1" x14ac:dyDescent="0.3">
      <c r="A880" s="6" t="s">
        <v>3377</v>
      </c>
      <c r="B880" s="6" t="s">
        <v>84</v>
      </c>
      <c r="C880" s="21" t="s">
        <v>75</v>
      </c>
      <c r="D880" s="23">
        <v>44517</v>
      </c>
      <c r="E880" s="23">
        <v>44517</v>
      </c>
      <c r="F880" s="23">
        <v>44682</v>
      </c>
      <c r="G880" s="29">
        <f t="shared" si="26"/>
        <v>165</v>
      </c>
      <c r="H880" s="29">
        <v>0</v>
      </c>
      <c r="I880" s="29">
        <v>0</v>
      </c>
      <c r="J880" s="29">
        <f t="shared" si="27"/>
        <v>1</v>
      </c>
      <c r="K880" s="6"/>
      <c r="L880" s="8"/>
      <c r="M880" s="9"/>
      <c r="N880" s="9"/>
      <c r="O880" s="8"/>
      <c r="P880" s="8"/>
    </row>
    <row r="881" spans="1:16" ht="15.6" x14ac:dyDescent="0.3">
      <c r="A881" s="6" t="s">
        <v>4909</v>
      </c>
      <c r="B881" s="6" t="s">
        <v>1572</v>
      </c>
      <c r="C881" s="21" t="s">
        <v>58</v>
      </c>
      <c r="D881" s="23">
        <v>44517</v>
      </c>
      <c r="E881" s="23">
        <v>44516</v>
      </c>
      <c r="F881" s="23">
        <v>44517</v>
      </c>
      <c r="G881" s="29">
        <f t="shared" si="26"/>
        <v>1</v>
      </c>
      <c r="H881" s="29">
        <v>1</v>
      </c>
      <c r="I881" s="29">
        <v>33600</v>
      </c>
      <c r="J881" s="29">
        <f t="shared" si="27"/>
        <v>1</v>
      </c>
      <c r="K881" s="6"/>
      <c r="L881" s="8"/>
      <c r="M881" s="9"/>
      <c r="N881" s="9"/>
      <c r="O881" s="8"/>
      <c r="P881" s="8"/>
    </row>
    <row r="882" spans="1:16" ht="15.6" x14ac:dyDescent="0.3">
      <c r="A882" s="6" t="s">
        <v>2163</v>
      </c>
      <c r="B882" s="6" t="s">
        <v>146</v>
      </c>
      <c r="C882" s="21" t="s">
        <v>46</v>
      </c>
      <c r="D882" s="23">
        <v>44517</v>
      </c>
      <c r="E882" s="23">
        <v>44474</v>
      </c>
      <c r="F882" s="23">
        <v>44517</v>
      </c>
      <c r="G882" s="29">
        <f t="shared" si="26"/>
        <v>43</v>
      </c>
      <c r="H882" s="29">
        <v>1</v>
      </c>
      <c r="I882" s="29">
        <v>0</v>
      </c>
      <c r="J882" s="29">
        <f t="shared" si="27"/>
        <v>5</v>
      </c>
      <c r="K882" s="6"/>
      <c r="L882" s="8"/>
      <c r="M882" s="9"/>
      <c r="N882" s="9"/>
      <c r="O882" s="8"/>
      <c r="P882" s="8"/>
    </row>
    <row r="883" spans="1:16" ht="15.6" hidden="1" x14ac:dyDescent="0.3">
      <c r="A883" s="6" t="s">
        <v>3371</v>
      </c>
      <c r="B883" s="6" t="s">
        <v>84</v>
      </c>
      <c r="C883" s="21" t="s">
        <v>75</v>
      </c>
      <c r="D883" s="23">
        <v>44516</v>
      </c>
      <c r="E883" s="23">
        <v>44516</v>
      </c>
      <c r="F883" s="23">
        <v>44651</v>
      </c>
      <c r="G883" s="29">
        <f t="shared" si="26"/>
        <v>135</v>
      </c>
      <c r="H883" s="29">
        <v>0</v>
      </c>
      <c r="I883" s="29">
        <v>0</v>
      </c>
      <c r="J883" s="29">
        <f t="shared" si="27"/>
        <v>1</v>
      </c>
      <c r="K883" s="6"/>
      <c r="L883" s="8"/>
      <c r="M883" s="9"/>
      <c r="N883" s="9"/>
      <c r="O883" s="8"/>
      <c r="P883" s="8"/>
    </row>
    <row r="884" spans="1:16" ht="15.6" hidden="1" x14ac:dyDescent="0.3">
      <c r="A884" s="6" t="s">
        <v>4008</v>
      </c>
      <c r="B884" s="6" t="s">
        <v>84</v>
      </c>
      <c r="C884" s="21" t="s">
        <v>75</v>
      </c>
      <c r="D884" s="23">
        <v>44516</v>
      </c>
      <c r="E884" s="23">
        <v>44516</v>
      </c>
      <c r="F884" s="23">
        <v>44925</v>
      </c>
      <c r="G884" s="29">
        <f t="shared" si="26"/>
        <v>409</v>
      </c>
      <c r="H884" s="29">
        <v>0</v>
      </c>
      <c r="I884" s="29">
        <v>0</v>
      </c>
      <c r="J884" s="29">
        <f t="shared" si="27"/>
        <v>1</v>
      </c>
      <c r="K884" s="6"/>
      <c r="L884" s="8"/>
      <c r="M884" s="9"/>
      <c r="N884" s="9"/>
      <c r="O884" s="8"/>
      <c r="P884" s="8"/>
    </row>
    <row r="885" spans="1:16" ht="15.6" x14ac:dyDescent="0.3">
      <c r="A885" s="6" t="s">
        <v>1189</v>
      </c>
      <c r="B885" s="6" t="s">
        <v>88</v>
      </c>
      <c r="C885" s="21" t="s">
        <v>43</v>
      </c>
      <c r="D885" s="23">
        <v>44516</v>
      </c>
      <c r="E885" s="23">
        <v>44447</v>
      </c>
      <c r="F885" s="23">
        <v>44516</v>
      </c>
      <c r="G885" s="29">
        <f t="shared" si="26"/>
        <v>69</v>
      </c>
      <c r="H885" s="29">
        <v>1</v>
      </c>
      <c r="I885" s="29">
        <v>0</v>
      </c>
      <c r="J885" s="29">
        <f t="shared" si="27"/>
        <v>2</v>
      </c>
      <c r="K885" s="6"/>
      <c r="L885" s="8"/>
      <c r="M885" s="9"/>
      <c r="N885" s="9"/>
      <c r="O885" s="8"/>
      <c r="P885" s="8"/>
    </row>
    <row r="886" spans="1:16" ht="15.6" x14ac:dyDescent="0.3">
      <c r="A886" s="6" t="s">
        <v>3789</v>
      </c>
      <c r="B886" s="6" t="s">
        <v>84</v>
      </c>
      <c r="C886" s="21" t="s">
        <v>43</v>
      </c>
      <c r="D886" s="23">
        <v>44516</v>
      </c>
      <c r="E886" s="23">
        <v>43866</v>
      </c>
      <c r="F886" s="23">
        <v>44516</v>
      </c>
      <c r="G886" s="29">
        <f t="shared" si="26"/>
        <v>650</v>
      </c>
      <c r="H886" s="29">
        <v>1</v>
      </c>
      <c r="I886" s="29">
        <v>0</v>
      </c>
      <c r="J886" s="29">
        <f t="shared" si="27"/>
        <v>2</v>
      </c>
      <c r="K886" s="6"/>
      <c r="L886" s="8"/>
      <c r="M886" s="9"/>
      <c r="N886" s="9"/>
      <c r="O886" s="8"/>
      <c r="P886" s="8"/>
    </row>
    <row r="887" spans="1:16" ht="15.6" x14ac:dyDescent="0.3">
      <c r="A887" s="6" t="s">
        <v>4089</v>
      </c>
      <c r="B887" s="6" t="s">
        <v>84</v>
      </c>
      <c r="C887" s="21" t="s">
        <v>75</v>
      </c>
      <c r="D887" s="23">
        <v>44516</v>
      </c>
      <c r="E887" s="23">
        <v>44516</v>
      </c>
      <c r="F887" s="23">
        <v>44530</v>
      </c>
      <c r="G887" s="29">
        <f t="shared" si="26"/>
        <v>14</v>
      </c>
      <c r="H887" s="29">
        <v>1</v>
      </c>
      <c r="I887" s="29">
        <v>0</v>
      </c>
      <c r="J887" s="29">
        <f t="shared" si="27"/>
        <v>1</v>
      </c>
      <c r="K887" s="6"/>
      <c r="L887" s="8"/>
      <c r="M887" s="9"/>
      <c r="N887" s="9"/>
      <c r="O887" s="8"/>
      <c r="P887" s="8"/>
    </row>
    <row r="888" spans="1:16" ht="15.6" hidden="1" x14ac:dyDescent="0.3">
      <c r="A888" s="6" t="s">
        <v>5985</v>
      </c>
      <c r="B888" s="6" t="s">
        <v>146</v>
      </c>
      <c r="C888" s="21" t="s">
        <v>389</v>
      </c>
      <c r="D888" s="23">
        <v>44516</v>
      </c>
      <c r="E888" s="23">
        <v>44216</v>
      </c>
      <c r="F888" s="23">
        <v>44645</v>
      </c>
      <c r="G888" s="29">
        <f t="shared" si="26"/>
        <v>429</v>
      </c>
      <c r="H888" s="29">
        <v>0</v>
      </c>
      <c r="I888" s="29">
        <v>0</v>
      </c>
      <c r="J888" s="29">
        <f t="shared" si="27"/>
        <v>4</v>
      </c>
      <c r="K888" s="6"/>
      <c r="L888" s="8"/>
      <c r="M888" s="9"/>
      <c r="N888" s="9"/>
      <c r="O888" s="8"/>
      <c r="P888" s="8"/>
    </row>
    <row r="889" spans="1:16" ht="15.6" x14ac:dyDescent="0.3">
      <c r="A889" s="6" t="s">
        <v>6187</v>
      </c>
      <c r="B889" s="6" t="s">
        <v>88</v>
      </c>
      <c r="C889" s="21" t="s">
        <v>33</v>
      </c>
      <c r="D889" s="23">
        <v>44516</v>
      </c>
      <c r="E889" s="23">
        <v>44439</v>
      </c>
      <c r="F889" s="23">
        <v>44516</v>
      </c>
      <c r="G889" s="29">
        <f t="shared" si="26"/>
        <v>77</v>
      </c>
      <c r="H889" s="29">
        <v>1</v>
      </c>
      <c r="I889" s="29">
        <v>0</v>
      </c>
      <c r="J889" s="29">
        <f t="shared" si="27"/>
        <v>3</v>
      </c>
      <c r="K889" s="6"/>
      <c r="L889" s="8"/>
      <c r="M889" s="9"/>
      <c r="N889" s="9"/>
      <c r="O889" s="8"/>
      <c r="P889" s="8"/>
    </row>
    <row r="890" spans="1:16" ht="15.6" x14ac:dyDescent="0.3">
      <c r="A890" s="6" t="s">
        <v>1140</v>
      </c>
      <c r="B890" s="6" t="s">
        <v>146</v>
      </c>
      <c r="C890" s="21" t="s">
        <v>46</v>
      </c>
      <c r="D890" s="23">
        <v>44516</v>
      </c>
      <c r="E890" s="23">
        <v>44208</v>
      </c>
      <c r="F890" s="23">
        <v>44516</v>
      </c>
      <c r="G890" s="29">
        <f t="shared" si="26"/>
        <v>308</v>
      </c>
      <c r="H890" s="29">
        <v>1</v>
      </c>
      <c r="I890" s="29">
        <v>0</v>
      </c>
      <c r="J890" s="29">
        <f t="shared" si="27"/>
        <v>3</v>
      </c>
      <c r="K890" s="6"/>
      <c r="L890" s="8"/>
      <c r="M890" s="9"/>
      <c r="N890" s="9"/>
      <c r="O890" s="8"/>
      <c r="P890" s="8"/>
    </row>
    <row r="891" spans="1:16" ht="15.6" x14ac:dyDescent="0.3">
      <c r="A891" s="6" t="s">
        <v>3934</v>
      </c>
      <c r="B891" s="6" t="s">
        <v>84</v>
      </c>
      <c r="C891" s="21" t="s">
        <v>75</v>
      </c>
      <c r="D891" s="23">
        <v>44516</v>
      </c>
      <c r="E891" s="23">
        <v>44516</v>
      </c>
      <c r="F891" s="23">
        <v>44566</v>
      </c>
      <c r="G891" s="29">
        <f t="shared" si="26"/>
        <v>50</v>
      </c>
      <c r="H891" s="29">
        <v>1</v>
      </c>
      <c r="I891" s="29">
        <v>0</v>
      </c>
      <c r="J891" s="29">
        <f t="shared" si="27"/>
        <v>1</v>
      </c>
      <c r="K891" s="6"/>
      <c r="L891" s="8"/>
      <c r="M891" s="9"/>
      <c r="N891" s="9"/>
      <c r="O891" s="8"/>
      <c r="P891" s="8"/>
    </row>
    <row r="892" spans="1:16" ht="15.6" x14ac:dyDescent="0.3">
      <c r="A892" s="6" t="s">
        <v>6272</v>
      </c>
      <c r="B892" s="6" t="s">
        <v>389</v>
      </c>
      <c r="C892" s="21" t="s">
        <v>46</v>
      </c>
      <c r="D892" s="23">
        <v>44516</v>
      </c>
      <c r="E892" s="23">
        <v>44438</v>
      </c>
      <c r="F892" s="23">
        <v>44516</v>
      </c>
      <c r="G892" s="29">
        <f t="shared" si="26"/>
        <v>78</v>
      </c>
      <c r="H892" s="29">
        <v>1</v>
      </c>
      <c r="I892" s="29">
        <v>0</v>
      </c>
      <c r="J892" s="29">
        <f t="shared" si="27"/>
        <v>5</v>
      </c>
      <c r="K892" s="6"/>
      <c r="L892" s="8"/>
      <c r="M892" s="9"/>
      <c r="N892" s="9"/>
      <c r="O892" s="8"/>
      <c r="P892" s="8"/>
    </row>
    <row r="893" spans="1:16" ht="15.6" x14ac:dyDescent="0.3">
      <c r="A893" s="6" t="s">
        <v>1428</v>
      </c>
      <c r="B893" s="6" t="s">
        <v>146</v>
      </c>
      <c r="C893" s="21" t="s">
        <v>33</v>
      </c>
      <c r="D893" s="23">
        <v>44516</v>
      </c>
      <c r="E893" s="23">
        <v>44452</v>
      </c>
      <c r="F893" s="23">
        <v>44516</v>
      </c>
      <c r="G893" s="29">
        <f t="shared" si="26"/>
        <v>64</v>
      </c>
      <c r="H893" s="29">
        <v>1</v>
      </c>
      <c r="I893" s="29">
        <v>0</v>
      </c>
      <c r="J893" s="29">
        <f t="shared" si="27"/>
        <v>3</v>
      </c>
      <c r="K893" s="6"/>
      <c r="L893" s="8"/>
      <c r="M893" s="9"/>
      <c r="N893" s="9"/>
      <c r="O893" s="8"/>
      <c r="P893" s="8"/>
    </row>
    <row r="894" spans="1:16" ht="15.6" hidden="1" x14ac:dyDescent="0.3">
      <c r="A894" s="6" t="s">
        <v>1378</v>
      </c>
      <c r="B894" s="6" t="s">
        <v>75</v>
      </c>
      <c r="C894" s="21" t="s">
        <v>146</v>
      </c>
      <c r="D894" s="23">
        <v>44516</v>
      </c>
      <c r="E894" s="23">
        <v>44502</v>
      </c>
      <c r="F894" s="23">
        <v>44592</v>
      </c>
      <c r="G894" s="29">
        <f t="shared" si="26"/>
        <v>90</v>
      </c>
      <c r="H894" s="29">
        <v>0</v>
      </c>
      <c r="I894" s="29">
        <v>0</v>
      </c>
      <c r="J894" s="29">
        <f t="shared" si="27"/>
        <v>2</v>
      </c>
      <c r="K894" s="6"/>
      <c r="L894" s="8"/>
      <c r="M894" s="9"/>
      <c r="N894" s="9"/>
      <c r="O894" s="8"/>
      <c r="P894" s="8"/>
    </row>
    <row r="895" spans="1:16" ht="15.6" x14ac:dyDescent="0.3">
      <c r="A895" s="6" t="s">
        <v>299</v>
      </c>
      <c r="B895" s="6" t="s">
        <v>146</v>
      </c>
      <c r="C895" s="21" t="s">
        <v>33</v>
      </c>
      <c r="D895" s="23">
        <v>44516</v>
      </c>
      <c r="E895" s="23">
        <v>44432</v>
      </c>
      <c r="F895" s="23">
        <v>44516</v>
      </c>
      <c r="G895" s="29">
        <f t="shared" si="26"/>
        <v>84</v>
      </c>
      <c r="H895" s="29">
        <v>1</v>
      </c>
      <c r="I895" s="29">
        <v>0</v>
      </c>
      <c r="J895" s="29">
        <f t="shared" si="27"/>
        <v>4</v>
      </c>
      <c r="K895" s="6"/>
      <c r="L895" s="8"/>
      <c r="M895" s="9"/>
      <c r="N895" s="9"/>
      <c r="O895" s="8"/>
      <c r="P895" s="8"/>
    </row>
    <row r="896" spans="1:16" ht="15.6" x14ac:dyDescent="0.3">
      <c r="A896" s="6" t="s">
        <v>4960</v>
      </c>
      <c r="B896" s="6" t="s">
        <v>84</v>
      </c>
      <c r="C896" s="21" t="s">
        <v>75</v>
      </c>
      <c r="D896" s="23">
        <v>44516</v>
      </c>
      <c r="E896" s="23">
        <v>44516</v>
      </c>
      <c r="F896" s="23">
        <v>44518</v>
      </c>
      <c r="G896" s="29">
        <f t="shared" si="26"/>
        <v>2</v>
      </c>
      <c r="H896" s="29">
        <v>1</v>
      </c>
      <c r="I896" s="29">
        <v>0</v>
      </c>
      <c r="J896" s="29">
        <f t="shared" si="27"/>
        <v>1</v>
      </c>
      <c r="K896" s="6"/>
      <c r="L896" s="8"/>
      <c r="M896" s="9"/>
      <c r="N896" s="9"/>
      <c r="O896" s="8"/>
      <c r="P896" s="8"/>
    </row>
    <row r="897" spans="1:16" ht="15.6" hidden="1" x14ac:dyDescent="0.3">
      <c r="A897" s="6" t="s">
        <v>4974</v>
      </c>
      <c r="B897" s="6" t="s">
        <v>75</v>
      </c>
      <c r="C897" s="21" t="s">
        <v>88</v>
      </c>
      <c r="D897" s="23">
        <v>44516</v>
      </c>
      <c r="E897" s="23">
        <v>44510</v>
      </c>
      <c r="F897" s="23">
        <v>44789</v>
      </c>
      <c r="G897" s="29">
        <f t="shared" si="26"/>
        <v>279</v>
      </c>
      <c r="H897" s="29">
        <v>0</v>
      </c>
      <c r="I897" s="29">
        <v>0</v>
      </c>
      <c r="J897" s="29">
        <f t="shared" si="27"/>
        <v>2</v>
      </c>
      <c r="K897" s="6"/>
      <c r="L897" s="8"/>
      <c r="M897" s="9"/>
      <c r="N897" s="9"/>
      <c r="O897" s="8"/>
      <c r="P897" s="8"/>
    </row>
    <row r="898" spans="1:16" ht="15.6" hidden="1" x14ac:dyDescent="0.3">
      <c r="A898" s="6" t="s">
        <v>4744</v>
      </c>
      <c r="B898" s="6" t="s">
        <v>75</v>
      </c>
      <c r="C898" s="21" t="s">
        <v>88</v>
      </c>
      <c r="D898" s="23">
        <v>44516</v>
      </c>
      <c r="E898" s="23">
        <v>44512</v>
      </c>
      <c r="F898" s="23">
        <v>44682</v>
      </c>
      <c r="G898" s="29">
        <f t="shared" si="26"/>
        <v>170</v>
      </c>
      <c r="H898" s="29">
        <v>0</v>
      </c>
      <c r="I898" s="29">
        <v>0</v>
      </c>
      <c r="J898" s="29">
        <f t="shared" si="27"/>
        <v>2</v>
      </c>
      <c r="K898" s="6"/>
      <c r="L898" s="8"/>
      <c r="M898" s="9"/>
      <c r="N898" s="9"/>
      <c r="O898" s="8"/>
      <c r="P898" s="8"/>
    </row>
    <row r="899" spans="1:16" ht="15.6" x14ac:dyDescent="0.3">
      <c r="A899" s="6" t="s">
        <v>2389</v>
      </c>
      <c r="B899" s="6" t="s">
        <v>5559</v>
      </c>
      <c r="C899" s="21" t="s">
        <v>58</v>
      </c>
      <c r="D899" s="23">
        <v>44516</v>
      </c>
      <c r="E899" s="23">
        <v>44498</v>
      </c>
      <c r="F899" s="23">
        <v>44516</v>
      </c>
      <c r="G899" s="29">
        <f t="shared" ref="G899:G962" si="28">F899-E899</f>
        <v>18</v>
      </c>
      <c r="H899" s="29">
        <v>1</v>
      </c>
      <c r="I899" s="29">
        <v>8640</v>
      </c>
      <c r="J899" s="29">
        <f t="shared" ref="J899:J962" si="29">COUNTIF(A899:A7484, A899)</f>
        <v>5</v>
      </c>
      <c r="K899" s="6"/>
      <c r="L899" s="8"/>
      <c r="M899" s="9"/>
      <c r="N899" s="9"/>
      <c r="O899" s="8"/>
      <c r="P899" s="8"/>
    </row>
    <row r="900" spans="1:16" ht="15.6" x14ac:dyDescent="0.3">
      <c r="A900" s="6" t="s">
        <v>4026</v>
      </c>
      <c r="B900" s="6" t="s">
        <v>146</v>
      </c>
      <c r="C900" s="21" t="s">
        <v>389</v>
      </c>
      <c r="D900" s="23">
        <v>44516</v>
      </c>
      <c r="E900" s="23">
        <v>44496</v>
      </c>
      <c r="F900" s="23">
        <v>44545</v>
      </c>
      <c r="G900" s="29">
        <f t="shared" si="28"/>
        <v>49</v>
      </c>
      <c r="H900" s="29">
        <v>1</v>
      </c>
      <c r="I900" s="29">
        <v>0</v>
      </c>
      <c r="J900" s="29">
        <f t="shared" si="29"/>
        <v>4</v>
      </c>
      <c r="K900" s="6"/>
      <c r="L900" s="8"/>
      <c r="M900" s="9"/>
      <c r="N900" s="9"/>
      <c r="O900" s="8"/>
      <c r="P900" s="8"/>
    </row>
    <row r="901" spans="1:16" ht="15.6" hidden="1" x14ac:dyDescent="0.3">
      <c r="A901" s="6" t="s">
        <v>3635</v>
      </c>
      <c r="B901" s="6" t="s">
        <v>75</v>
      </c>
      <c r="C901" s="21" t="s">
        <v>88</v>
      </c>
      <c r="D901" s="23">
        <v>44516</v>
      </c>
      <c r="E901" s="23">
        <v>44512</v>
      </c>
      <c r="F901" s="23">
        <v>44742</v>
      </c>
      <c r="G901" s="29">
        <f t="shared" si="28"/>
        <v>230</v>
      </c>
      <c r="H901" s="29">
        <v>0</v>
      </c>
      <c r="I901" s="29">
        <v>0</v>
      </c>
      <c r="J901" s="29">
        <f t="shared" si="29"/>
        <v>2</v>
      </c>
      <c r="K901" s="6"/>
      <c r="L901" s="8"/>
      <c r="M901" s="9"/>
      <c r="N901" s="9"/>
      <c r="O901" s="8"/>
      <c r="P901" s="8"/>
    </row>
    <row r="902" spans="1:16" ht="15.6" hidden="1" x14ac:dyDescent="0.3">
      <c r="A902" s="6" t="s">
        <v>6416</v>
      </c>
      <c r="B902" s="6" t="s">
        <v>84</v>
      </c>
      <c r="C902" s="21" t="s">
        <v>75</v>
      </c>
      <c r="D902" s="23">
        <v>44516</v>
      </c>
      <c r="E902" s="23">
        <v>44516</v>
      </c>
      <c r="F902" s="23">
        <v>44682</v>
      </c>
      <c r="G902" s="29">
        <f t="shared" si="28"/>
        <v>166</v>
      </c>
      <c r="H902" s="29">
        <v>0</v>
      </c>
      <c r="I902" s="29">
        <v>0</v>
      </c>
      <c r="J902" s="29">
        <f t="shared" si="29"/>
        <v>1</v>
      </c>
      <c r="K902" s="6"/>
      <c r="L902" s="8"/>
      <c r="M902" s="9"/>
      <c r="N902" s="9"/>
      <c r="O902" s="8"/>
      <c r="P902" s="8"/>
    </row>
    <row r="903" spans="1:16" ht="15.6" hidden="1" x14ac:dyDescent="0.3">
      <c r="A903" s="6" t="s">
        <v>4919</v>
      </c>
      <c r="B903" s="6" t="s">
        <v>84</v>
      </c>
      <c r="C903" s="21" t="s">
        <v>75</v>
      </c>
      <c r="D903" s="23">
        <v>44516</v>
      </c>
      <c r="E903" s="23">
        <v>44516</v>
      </c>
      <c r="F903" s="23">
        <v>44651</v>
      </c>
      <c r="G903" s="29">
        <f t="shared" si="28"/>
        <v>135</v>
      </c>
      <c r="H903" s="29">
        <v>0</v>
      </c>
      <c r="I903" s="29">
        <v>0</v>
      </c>
      <c r="J903" s="29">
        <f t="shared" si="29"/>
        <v>1</v>
      </c>
      <c r="K903" s="6"/>
      <c r="L903" s="8"/>
      <c r="M903" s="9"/>
      <c r="N903" s="9"/>
      <c r="O903" s="8"/>
      <c r="P903" s="8"/>
    </row>
    <row r="904" spans="1:16" ht="15.6" x14ac:dyDescent="0.3">
      <c r="A904" s="6" t="s">
        <v>1205</v>
      </c>
      <c r="B904" s="6" t="s">
        <v>88</v>
      </c>
      <c r="C904" s="21" t="s">
        <v>43</v>
      </c>
      <c r="D904" s="23">
        <v>44516</v>
      </c>
      <c r="E904" s="23">
        <v>44448</v>
      </c>
      <c r="F904" s="23">
        <v>44516</v>
      </c>
      <c r="G904" s="29">
        <f t="shared" si="28"/>
        <v>68</v>
      </c>
      <c r="H904" s="29">
        <v>1</v>
      </c>
      <c r="I904" s="29">
        <v>0</v>
      </c>
      <c r="J904" s="29">
        <f t="shared" si="29"/>
        <v>3</v>
      </c>
      <c r="K904" s="6"/>
      <c r="L904" s="8"/>
      <c r="M904" s="9"/>
      <c r="N904" s="9"/>
      <c r="O904" s="8"/>
      <c r="P904" s="8"/>
    </row>
    <row r="905" spans="1:16" ht="15.6" x14ac:dyDescent="0.3">
      <c r="A905" s="6" t="s">
        <v>4178</v>
      </c>
      <c r="B905" s="6" t="s">
        <v>84</v>
      </c>
      <c r="C905" s="21" t="s">
        <v>43</v>
      </c>
      <c r="D905" s="23">
        <v>44516</v>
      </c>
      <c r="E905" s="23">
        <v>44466</v>
      </c>
      <c r="F905" s="23">
        <v>44516</v>
      </c>
      <c r="G905" s="29">
        <f t="shared" si="28"/>
        <v>50</v>
      </c>
      <c r="H905" s="29">
        <v>1</v>
      </c>
      <c r="I905" s="29">
        <v>0</v>
      </c>
      <c r="J905" s="29">
        <f t="shared" si="29"/>
        <v>1</v>
      </c>
      <c r="K905" s="6"/>
      <c r="L905" s="8"/>
      <c r="M905" s="9"/>
      <c r="N905" s="9"/>
      <c r="O905" s="8"/>
      <c r="P905" s="8"/>
    </row>
    <row r="906" spans="1:16" ht="15.6" x14ac:dyDescent="0.3">
      <c r="A906" s="6" t="s">
        <v>4165</v>
      </c>
      <c r="B906" s="6" t="s">
        <v>84</v>
      </c>
      <c r="C906" s="21" t="s">
        <v>43</v>
      </c>
      <c r="D906" s="23">
        <v>44516</v>
      </c>
      <c r="E906" s="23">
        <v>44466</v>
      </c>
      <c r="F906" s="23">
        <v>44516</v>
      </c>
      <c r="G906" s="29">
        <f t="shared" si="28"/>
        <v>50</v>
      </c>
      <c r="H906" s="29">
        <v>1</v>
      </c>
      <c r="I906" s="29">
        <v>0</v>
      </c>
      <c r="J906" s="29">
        <f t="shared" si="29"/>
        <v>1</v>
      </c>
      <c r="K906" s="6"/>
      <c r="L906" s="8"/>
      <c r="M906" s="9"/>
      <c r="N906" s="9"/>
      <c r="O906" s="8"/>
      <c r="P906" s="8"/>
    </row>
    <row r="907" spans="1:16" ht="15.6" x14ac:dyDescent="0.3">
      <c r="A907" s="6" t="s">
        <v>4163</v>
      </c>
      <c r="B907" s="6" t="s">
        <v>84</v>
      </c>
      <c r="C907" s="21" t="s">
        <v>43</v>
      </c>
      <c r="D907" s="23">
        <v>44516</v>
      </c>
      <c r="E907" s="23">
        <v>44466</v>
      </c>
      <c r="F907" s="23">
        <v>44516</v>
      </c>
      <c r="G907" s="29">
        <f t="shared" si="28"/>
        <v>50</v>
      </c>
      <c r="H907" s="29">
        <v>1</v>
      </c>
      <c r="I907" s="29">
        <v>0</v>
      </c>
      <c r="J907" s="29">
        <f t="shared" si="29"/>
        <v>1</v>
      </c>
      <c r="K907" s="6"/>
      <c r="L907" s="8"/>
      <c r="M907" s="9"/>
      <c r="N907" s="9"/>
      <c r="O907" s="8"/>
      <c r="P907" s="8"/>
    </row>
    <row r="908" spans="1:16" ht="15.6" x14ac:dyDescent="0.3">
      <c r="A908" s="6" t="s">
        <v>2055</v>
      </c>
      <c r="B908" s="6" t="s">
        <v>84</v>
      </c>
      <c r="C908" s="21" t="s">
        <v>43</v>
      </c>
      <c r="D908" s="23">
        <v>44516</v>
      </c>
      <c r="E908" s="23">
        <v>44466</v>
      </c>
      <c r="F908" s="23">
        <v>44516</v>
      </c>
      <c r="G908" s="29">
        <f t="shared" si="28"/>
        <v>50</v>
      </c>
      <c r="H908" s="29">
        <v>1</v>
      </c>
      <c r="I908" s="29">
        <v>0</v>
      </c>
      <c r="J908" s="29">
        <f t="shared" si="29"/>
        <v>1</v>
      </c>
      <c r="K908" s="6"/>
      <c r="L908" s="8"/>
      <c r="M908" s="9"/>
      <c r="N908" s="9"/>
      <c r="O908" s="8"/>
      <c r="P908" s="8"/>
    </row>
    <row r="909" spans="1:16" ht="15.6" x14ac:dyDescent="0.3">
      <c r="A909" s="6" t="s">
        <v>6408</v>
      </c>
      <c r="B909" s="6" t="s">
        <v>84</v>
      </c>
      <c r="C909" s="21" t="s">
        <v>75</v>
      </c>
      <c r="D909" s="23">
        <v>44516</v>
      </c>
      <c r="E909" s="23">
        <v>44516</v>
      </c>
      <c r="F909" s="23">
        <v>44570</v>
      </c>
      <c r="G909" s="29">
        <f t="shared" si="28"/>
        <v>54</v>
      </c>
      <c r="H909" s="29">
        <v>1</v>
      </c>
      <c r="I909" s="29">
        <v>0</v>
      </c>
      <c r="J909" s="29">
        <f t="shared" si="29"/>
        <v>1</v>
      </c>
      <c r="K909" s="6"/>
      <c r="L909" s="8"/>
      <c r="M909" s="9"/>
      <c r="N909" s="9"/>
      <c r="O909" s="8"/>
      <c r="P909" s="8"/>
    </row>
    <row r="910" spans="1:16" ht="15.6" x14ac:dyDescent="0.3">
      <c r="A910" s="6" t="s">
        <v>1901</v>
      </c>
      <c r="B910" s="6" t="s">
        <v>84</v>
      </c>
      <c r="C910" s="21" t="s">
        <v>43</v>
      </c>
      <c r="D910" s="23">
        <v>44516</v>
      </c>
      <c r="E910" s="23">
        <v>44459</v>
      </c>
      <c r="F910" s="23">
        <v>44516</v>
      </c>
      <c r="G910" s="29">
        <f t="shared" si="28"/>
        <v>57</v>
      </c>
      <c r="H910" s="29">
        <v>1</v>
      </c>
      <c r="I910" s="29">
        <v>0</v>
      </c>
      <c r="J910" s="29">
        <f t="shared" si="29"/>
        <v>1</v>
      </c>
      <c r="K910" s="6"/>
      <c r="L910" s="8"/>
      <c r="M910" s="9"/>
      <c r="N910" s="9"/>
      <c r="O910" s="8"/>
      <c r="P910" s="8"/>
    </row>
    <row r="911" spans="1:16" ht="15.6" x14ac:dyDescent="0.3">
      <c r="A911" s="6" t="s">
        <v>1243</v>
      </c>
      <c r="B911" s="6" t="s">
        <v>84</v>
      </c>
      <c r="C911" s="21" t="s">
        <v>43</v>
      </c>
      <c r="D911" s="23">
        <v>44516</v>
      </c>
      <c r="E911" s="23">
        <v>44453</v>
      </c>
      <c r="F911" s="23">
        <v>44516</v>
      </c>
      <c r="G911" s="29">
        <f t="shared" si="28"/>
        <v>63</v>
      </c>
      <c r="H911" s="29">
        <v>1</v>
      </c>
      <c r="I911" s="29">
        <v>0</v>
      </c>
      <c r="J911" s="29">
        <f t="shared" si="29"/>
        <v>1</v>
      </c>
      <c r="K911" s="6"/>
      <c r="L911" s="8"/>
      <c r="M911" s="9"/>
      <c r="N911" s="9"/>
      <c r="O911" s="8"/>
      <c r="P911" s="8"/>
    </row>
    <row r="912" spans="1:16" ht="15.6" x14ac:dyDescent="0.3">
      <c r="A912" s="6" t="s">
        <v>1883</v>
      </c>
      <c r="B912" s="6" t="s">
        <v>84</v>
      </c>
      <c r="C912" s="21" t="s">
        <v>43</v>
      </c>
      <c r="D912" s="23">
        <v>44516</v>
      </c>
      <c r="E912" s="23">
        <v>44459</v>
      </c>
      <c r="F912" s="23">
        <v>44516</v>
      </c>
      <c r="G912" s="29">
        <f t="shared" si="28"/>
        <v>57</v>
      </c>
      <c r="H912" s="29">
        <v>1</v>
      </c>
      <c r="I912" s="29">
        <v>0</v>
      </c>
      <c r="J912" s="29">
        <f t="shared" si="29"/>
        <v>1</v>
      </c>
      <c r="K912" s="6"/>
      <c r="L912" s="8"/>
      <c r="M912" s="9"/>
      <c r="N912" s="9"/>
      <c r="O912" s="8"/>
      <c r="P912" s="8"/>
    </row>
    <row r="913" spans="1:16" ht="15.6" x14ac:dyDescent="0.3">
      <c r="A913" s="6" t="s">
        <v>4161</v>
      </c>
      <c r="B913" s="6" t="s">
        <v>84</v>
      </c>
      <c r="C913" s="21" t="s">
        <v>43</v>
      </c>
      <c r="D913" s="23">
        <v>44516</v>
      </c>
      <c r="E913" s="23">
        <v>44466</v>
      </c>
      <c r="F913" s="23">
        <v>44516</v>
      </c>
      <c r="G913" s="29">
        <f t="shared" si="28"/>
        <v>50</v>
      </c>
      <c r="H913" s="29">
        <v>1</v>
      </c>
      <c r="I913" s="29">
        <v>0</v>
      </c>
      <c r="J913" s="29">
        <f t="shared" si="29"/>
        <v>1</v>
      </c>
      <c r="K913" s="6"/>
      <c r="L913" s="8"/>
      <c r="M913" s="9"/>
      <c r="N913" s="9"/>
      <c r="O913" s="8"/>
      <c r="P913" s="8"/>
    </row>
    <row r="914" spans="1:16" ht="15.6" x14ac:dyDescent="0.3">
      <c r="A914" s="6" t="s">
        <v>1877</v>
      </c>
      <c r="B914" s="6" t="s">
        <v>84</v>
      </c>
      <c r="C914" s="21" t="s">
        <v>43</v>
      </c>
      <c r="D914" s="23">
        <v>44516</v>
      </c>
      <c r="E914" s="23">
        <v>44459</v>
      </c>
      <c r="F914" s="23">
        <v>44516</v>
      </c>
      <c r="G914" s="29">
        <f t="shared" si="28"/>
        <v>57</v>
      </c>
      <c r="H914" s="29">
        <v>1</v>
      </c>
      <c r="I914" s="29">
        <v>0</v>
      </c>
      <c r="J914" s="29">
        <f t="shared" si="29"/>
        <v>1</v>
      </c>
      <c r="K914" s="6"/>
      <c r="L914" s="8"/>
      <c r="M914" s="9"/>
      <c r="N914" s="9"/>
      <c r="O914" s="8"/>
      <c r="P914" s="8"/>
    </row>
    <row r="915" spans="1:16" ht="15.6" x14ac:dyDescent="0.3">
      <c r="A915" s="6" t="s">
        <v>1855</v>
      </c>
      <c r="B915" s="6" t="s">
        <v>84</v>
      </c>
      <c r="C915" s="21" t="s">
        <v>43</v>
      </c>
      <c r="D915" s="23">
        <v>44516</v>
      </c>
      <c r="E915" s="23">
        <v>44456</v>
      </c>
      <c r="F915" s="23">
        <v>44516</v>
      </c>
      <c r="G915" s="29">
        <f t="shared" si="28"/>
        <v>60</v>
      </c>
      <c r="H915" s="29">
        <v>1</v>
      </c>
      <c r="I915" s="29">
        <v>0</v>
      </c>
      <c r="J915" s="29">
        <f t="shared" si="29"/>
        <v>1</v>
      </c>
      <c r="K915" s="6"/>
      <c r="L915" s="8"/>
      <c r="M915" s="9"/>
      <c r="N915" s="9"/>
      <c r="O915" s="8"/>
      <c r="P915" s="8"/>
    </row>
    <row r="916" spans="1:16" ht="15.6" x14ac:dyDescent="0.3">
      <c r="A916" s="6" t="s">
        <v>1824</v>
      </c>
      <c r="B916" s="6" t="s">
        <v>84</v>
      </c>
      <c r="C916" s="21" t="s">
        <v>43</v>
      </c>
      <c r="D916" s="23">
        <v>44516</v>
      </c>
      <c r="E916" s="23">
        <v>44455</v>
      </c>
      <c r="F916" s="23">
        <v>44516</v>
      </c>
      <c r="G916" s="29">
        <f t="shared" si="28"/>
        <v>61</v>
      </c>
      <c r="H916" s="29">
        <v>1</v>
      </c>
      <c r="I916" s="29">
        <v>0</v>
      </c>
      <c r="J916" s="29">
        <f t="shared" si="29"/>
        <v>1</v>
      </c>
      <c r="K916" s="6"/>
      <c r="L916" s="8"/>
      <c r="M916" s="9"/>
      <c r="N916" s="9"/>
      <c r="O916" s="8"/>
      <c r="P916" s="8"/>
    </row>
    <row r="917" spans="1:16" ht="15.6" hidden="1" x14ac:dyDescent="0.3">
      <c r="A917" s="6" t="s">
        <v>4078</v>
      </c>
      <c r="B917" s="6" t="s">
        <v>659</v>
      </c>
      <c r="C917" s="21" t="s">
        <v>5559</v>
      </c>
      <c r="D917" s="23">
        <v>44516</v>
      </c>
      <c r="E917" s="23">
        <v>43971</v>
      </c>
      <c r="F917" s="23">
        <v>44575</v>
      </c>
      <c r="G917" s="29">
        <f t="shared" si="28"/>
        <v>604</v>
      </c>
      <c r="H917" s="29">
        <v>0</v>
      </c>
      <c r="I917" s="29">
        <v>0</v>
      </c>
      <c r="J917" s="29">
        <f t="shared" si="29"/>
        <v>3</v>
      </c>
      <c r="K917" s="6"/>
      <c r="L917" s="8"/>
      <c r="M917" s="9"/>
      <c r="N917" s="9"/>
      <c r="O917" s="8"/>
      <c r="P917" s="8"/>
    </row>
    <row r="918" spans="1:16" ht="15.6" x14ac:dyDescent="0.3">
      <c r="A918" s="6" t="s">
        <v>4970</v>
      </c>
      <c r="B918" s="6" t="s">
        <v>84</v>
      </c>
      <c r="C918" s="21" t="s">
        <v>75</v>
      </c>
      <c r="D918" s="23">
        <v>44516</v>
      </c>
      <c r="E918" s="23">
        <v>44516</v>
      </c>
      <c r="F918" s="23">
        <v>44529</v>
      </c>
      <c r="G918" s="29">
        <f t="shared" si="28"/>
        <v>13</v>
      </c>
      <c r="H918" s="29">
        <v>1</v>
      </c>
      <c r="I918" s="29">
        <v>0</v>
      </c>
      <c r="J918" s="29">
        <f t="shared" si="29"/>
        <v>1</v>
      </c>
      <c r="K918" s="6"/>
      <c r="L918" s="8"/>
      <c r="M918" s="9"/>
      <c r="N918" s="9"/>
      <c r="O918" s="8"/>
      <c r="P918" s="8"/>
    </row>
    <row r="919" spans="1:16" ht="15.6" x14ac:dyDescent="0.3">
      <c r="A919" s="6" t="s">
        <v>2389</v>
      </c>
      <c r="B919" s="6" t="s">
        <v>659</v>
      </c>
      <c r="C919" s="21" t="s">
        <v>5559</v>
      </c>
      <c r="D919" s="23">
        <v>44516</v>
      </c>
      <c r="E919" s="23">
        <v>44498</v>
      </c>
      <c r="F919" s="23">
        <v>44516</v>
      </c>
      <c r="G919" s="29">
        <f t="shared" si="28"/>
        <v>18</v>
      </c>
      <c r="H919" s="29">
        <v>1</v>
      </c>
      <c r="I919" s="29">
        <v>8640</v>
      </c>
      <c r="J919" s="29">
        <f t="shared" si="29"/>
        <v>4</v>
      </c>
      <c r="K919" s="6"/>
      <c r="L919" s="8"/>
      <c r="M919" s="9"/>
      <c r="N919" s="9"/>
      <c r="O919" s="8"/>
      <c r="P919" s="8"/>
    </row>
    <row r="920" spans="1:16" ht="15.6" x14ac:dyDescent="0.3">
      <c r="A920" s="6" t="s">
        <v>3975</v>
      </c>
      <c r="B920" s="6" t="s">
        <v>135</v>
      </c>
      <c r="C920" s="21" t="s">
        <v>389</v>
      </c>
      <c r="D920" s="23">
        <v>44515</v>
      </c>
      <c r="E920" s="23">
        <v>44503</v>
      </c>
      <c r="F920" s="23">
        <v>44547</v>
      </c>
      <c r="G920" s="29">
        <f t="shared" si="28"/>
        <v>44</v>
      </c>
      <c r="H920" s="29">
        <v>1</v>
      </c>
      <c r="I920" s="29">
        <v>50400</v>
      </c>
      <c r="J920" s="29">
        <f t="shared" si="29"/>
        <v>3</v>
      </c>
      <c r="K920" s="6"/>
      <c r="L920" s="8"/>
      <c r="M920" s="9"/>
      <c r="N920" s="9"/>
      <c r="O920" s="8"/>
      <c r="P920" s="8"/>
    </row>
    <row r="921" spans="1:16" ht="15.6" hidden="1" x14ac:dyDescent="0.3">
      <c r="A921" s="6" t="s">
        <v>3302</v>
      </c>
      <c r="B921" s="6" t="s">
        <v>84</v>
      </c>
      <c r="C921" s="21" t="s">
        <v>75</v>
      </c>
      <c r="D921" s="23">
        <v>44515</v>
      </c>
      <c r="E921" s="23">
        <v>44515</v>
      </c>
      <c r="F921" s="23">
        <v>44645</v>
      </c>
      <c r="G921" s="29">
        <f t="shared" si="28"/>
        <v>130</v>
      </c>
      <c r="H921" s="29">
        <v>0</v>
      </c>
      <c r="I921" s="29">
        <v>0</v>
      </c>
      <c r="J921" s="29">
        <f t="shared" si="29"/>
        <v>1</v>
      </c>
      <c r="K921" s="6"/>
      <c r="L921" s="8"/>
      <c r="M921" s="9"/>
      <c r="N921" s="9"/>
      <c r="O921" s="8"/>
      <c r="P921" s="8"/>
    </row>
    <row r="922" spans="1:16" ht="15.6" x14ac:dyDescent="0.3">
      <c r="A922" s="6" t="s">
        <v>1356</v>
      </c>
      <c r="B922" s="6" t="s">
        <v>169</v>
      </c>
      <c r="C922" s="21" t="s">
        <v>659</v>
      </c>
      <c r="D922" s="23">
        <v>44515</v>
      </c>
      <c r="E922" s="23">
        <v>44481</v>
      </c>
      <c r="F922" s="23">
        <v>44524</v>
      </c>
      <c r="G922" s="29">
        <f t="shared" si="28"/>
        <v>43</v>
      </c>
      <c r="H922" s="29">
        <v>1</v>
      </c>
      <c r="I922" s="29">
        <v>15768</v>
      </c>
      <c r="J922" s="29">
        <f t="shared" si="29"/>
        <v>7</v>
      </c>
      <c r="K922" s="6"/>
      <c r="L922" s="8"/>
      <c r="M922" s="9"/>
      <c r="N922" s="9"/>
      <c r="O922" s="8"/>
      <c r="P922" s="8"/>
    </row>
    <row r="923" spans="1:16" ht="15.6" hidden="1" x14ac:dyDescent="0.3">
      <c r="A923" s="6" t="s">
        <v>3978</v>
      </c>
      <c r="B923" s="6" t="s">
        <v>75</v>
      </c>
      <c r="C923" s="21" t="s">
        <v>88</v>
      </c>
      <c r="D923" s="23">
        <v>44515</v>
      </c>
      <c r="E923" s="23">
        <v>44510</v>
      </c>
      <c r="F923" s="23">
        <v>44804</v>
      </c>
      <c r="G923" s="29">
        <f t="shared" si="28"/>
        <v>294</v>
      </c>
      <c r="H923" s="29">
        <v>0</v>
      </c>
      <c r="I923" s="29">
        <v>0</v>
      </c>
      <c r="J923" s="29">
        <f t="shared" si="29"/>
        <v>1</v>
      </c>
      <c r="K923" s="6"/>
      <c r="L923" s="8"/>
      <c r="M923" s="9"/>
      <c r="N923" s="9"/>
      <c r="O923" s="8"/>
      <c r="P923" s="8"/>
    </row>
    <row r="924" spans="1:16" ht="15.6" hidden="1" x14ac:dyDescent="0.3">
      <c r="A924" s="6" t="s">
        <v>1350</v>
      </c>
      <c r="B924" s="6" t="s">
        <v>146</v>
      </c>
      <c r="C924" s="21" t="s">
        <v>389</v>
      </c>
      <c r="D924" s="23">
        <v>44515</v>
      </c>
      <c r="E924" s="23">
        <v>44480</v>
      </c>
      <c r="F924" s="23">
        <v>44592</v>
      </c>
      <c r="G924" s="29">
        <f t="shared" si="28"/>
        <v>112</v>
      </c>
      <c r="H924" s="29">
        <v>0</v>
      </c>
      <c r="I924" s="29">
        <v>0</v>
      </c>
      <c r="J924" s="29">
        <f t="shared" si="29"/>
        <v>4</v>
      </c>
      <c r="K924" s="6"/>
      <c r="L924" s="8"/>
      <c r="M924" s="9"/>
      <c r="N924" s="9"/>
      <c r="O924" s="8"/>
      <c r="P924" s="8"/>
    </row>
    <row r="925" spans="1:16" ht="15.6" hidden="1" x14ac:dyDescent="0.3">
      <c r="A925" s="6" t="s">
        <v>4038</v>
      </c>
      <c r="B925" s="6" t="s">
        <v>84</v>
      </c>
      <c r="C925" s="21" t="s">
        <v>75</v>
      </c>
      <c r="D925" s="23">
        <v>44515</v>
      </c>
      <c r="E925" s="23">
        <v>44515</v>
      </c>
      <c r="F925" s="23">
        <v>44651</v>
      </c>
      <c r="G925" s="29">
        <f t="shared" si="28"/>
        <v>136</v>
      </c>
      <c r="H925" s="29">
        <v>0</v>
      </c>
      <c r="I925" s="29">
        <v>0</v>
      </c>
      <c r="J925" s="29">
        <f t="shared" si="29"/>
        <v>1</v>
      </c>
      <c r="K925" s="6"/>
      <c r="L925" s="8"/>
      <c r="M925" s="9"/>
      <c r="N925" s="9"/>
      <c r="O925" s="8"/>
      <c r="P925" s="8"/>
    </row>
    <row r="926" spans="1:16" ht="15.6" x14ac:dyDescent="0.3">
      <c r="A926" s="6" t="s">
        <v>410</v>
      </c>
      <c r="B926" s="6" t="s">
        <v>146</v>
      </c>
      <c r="C926" s="21" t="s">
        <v>46</v>
      </c>
      <c r="D926" s="23">
        <v>44515</v>
      </c>
      <c r="E926" s="23">
        <v>44432</v>
      </c>
      <c r="F926" s="23">
        <v>44515</v>
      </c>
      <c r="G926" s="29">
        <f t="shared" si="28"/>
        <v>83</v>
      </c>
      <c r="H926" s="29">
        <v>1</v>
      </c>
      <c r="I926" s="29">
        <v>0</v>
      </c>
      <c r="J926" s="29">
        <f t="shared" si="29"/>
        <v>5</v>
      </c>
      <c r="K926" s="6"/>
      <c r="L926" s="8"/>
      <c r="M926" s="9"/>
      <c r="N926" s="9"/>
      <c r="O926" s="8"/>
      <c r="P926" s="8"/>
    </row>
    <row r="927" spans="1:16" ht="15.6" x14ac:dyDescent="0.3">
      <c r="A927" s="6" t="s">
        <v>2706</v>
      </c>
      <c r="B927" s="6" t="s">
        <v>1572</v>
      </c>
      <c r="C927" s="21" t="s">
        <v>58</v>
      </c>
      <c r="D927" s="23">
        <v>44515</v>
      </c>
      <c r="E927" s="23">
        <v>44407</v>
      </c>
      <c r="F927" s="23">
        <v>44514</v>
      </c>
      <c r="G927" s="29">
        <f t="shared" si="28"/>
        <v>107</v>
      </c>
      <c r="H927" s="29">
        <v>1</v>
      </c>
      <c r="I927" s="29">
        <v>12960</v>
      </c>
      <c r="J927" s="29">
        <f t="shared" si="29"/>
        <v>7</v>
      </c>
      <c r="K927" s="6"/>
      <c r="L927" s="8"/>
      <c r="M927" s="9"/>
      <c r="N927" s="9"/>
      <c r="O927" s="8"/>
      <c r="P927" s="8"/>
    </row>
    <row r="928" spans="1:16" ht="15.6" hidden="1" x14ac:dyDescent="0.3">
      <c r="A928" s="6" t="s">
        <v>1312</v>
      </c>
      <c r="B928" s="6" t="s">
        <v>88</v>
      </c>
      <c r="C928" s="21" t="s">
        <v>389</v>
      </c>
      <c r="D928" s="23">
        <v>44515</v>
      </c>
      <c r="E928" s="23">
        <v>44483</v>
      </c>
      <c r="F928" s="23">
        <v>44589</v>
      </c>
      <c r="G928" s="29">
        <f t="shared" si="28"/>
        <v>106</v>
      </c>
      <c r="H928" s="29">
        <v>0</v>
      </c>
      <c r="I928" s="29">
        <v>0</v>
      </c>
      <c r="J928" s="29">
        <f t="shared" si="29"/>
        <v>3</v>
      </c>
      <c r="K928" s="6"/>
      <c r="L928" s="8"/>
      <c r="M928" s="9"/>
      <c r="N928" s="9"/>
      <c r="O928" s="8"/>
      <c r="P928" s="8"/>
    </row>
    <row r="929" spans="1:16" ht="15.6" x14ac:dyDescent="0.3">
      <c r="A929" s="6" t="s">
        <v>3333</v>
      </c>
      <c r="B929" s="6" t="s">
        <v>75</v>
      </c>
      <c r="C929" s="21" t="s">
        <v>88</v>
      </c>
      <c r="D929" s="23">
        <v>44515</v>
      </c>
      <c r="E929" s="23">
        <v>44497</v>
      </c>
      <c r="F929" s="23">
        <v>44536</v>
      </c>
      <c r="G929" s="29">
        <f t="shared" si="28"/>
        <v>39</v>
      </c>
      <c r="H929" s="29">
        <v>1</v>
      </c>
      <c r="I929" s="29">
        <v>0</v>
      </c>
      <c r="J929" s="29">
        <f t="shared" si="29"/>
        <v>2</v>
      </c>
      <c r="K929" s="6"/>
      <c r="L929" s="8"/>
      <c r="M929" s="9"/>
      <c r="N929" s="9"/>
      <c r="O929" s="8"/>
      <c r="P929" s="8"/>
    </row>
    <row r="930" spans="1:16" ht="15.6" hidden="1" x14ac:dyDescent="0.3">
      <c r="A930" s="6" t="s">
        <v>4080</v>
      </c>
      <c r="B930" s="6" t="s">
        <v>146</v>
      </c>
      <c r="C930" s="21" t="s">
        <v>389</v>
      </c>
      <c r="D930" s="23">
        <v>44515</v>
      </c>
      <c r="E930" s="23">
        <v>44495</v>
      </c>
      <c r="F930" s="23">
        <v>44592</v>
      </c>
      <c r="G930" s="29">
        <f t="shared" si="28"/>
        <v>97</v>
      </c>
      <c r="H930" s="29">
        <v>0</v>
      </c>
      <c r="I930" s="29">
        <v>0</v>
      </c>
      <c r="J930" s="29">
        <f t="shared" si="29"/>
        <v>5</v>
      </c>
      <c r="K930" s="6"/>
      <c r="L930" s="8"/>
      <c r="M930" s="9"/>
      <c r="N930" s="9"/>
      <c r="O930" s="8"/>
      <c r="P930" s="8"/>
    </row>
    <row r="931" spans="1:16" ht="15.6" x14ac:dyDescent="0.3">
      <c r="A931" s="6" t="s">
        <v>317</v>
      </c>
      <c r="B931" s="6" t="s">
        <v>88</v>
      </c>
      <c r="C931" s="21" t="s">
        <v>46</v>
      </c>
      <c r="D931" s="23">
        <v>44515</v>
      </c>
      <c r="E931" s="23">
        <v>44427</v>
      </c>
      <c r="F931" s="23">
        <v>44515</v>
      </c>
      <c r="G931" s="29">
        <f t="shared" si="28"/>
        <v>88</v>
      </c>
      <c r="H931" s="29">
        <v>1</v>
      </c>
      <c r="I931" s="29">
        <v>0</v>
      </c>
      <c r="J931" s="29">
        <f t="shared" si="29"/>
        <v>3</v>
      </c>
      <c r="K931" s="6"/>
      <c r="L931" s="8"/>
      <c r="M931" s="9"/>
      <c r="N931" s="9"/>
      <c r="O931" s="8"/>
      <c r="P931" s="8"/>
    </row>
    <row r="932" spans="1:16" ht="15.6" x14ac:dyDescent="0.3">
      <c r="A932" s="6" t="s">
        <v>775</v>
      </c>
      <c r="B932" s="6" t="s">
        <v>169</v>
      </c>
      <c r="C932" s="21" t="s">
        <v>659</v>
      </c>
      <c r="D932" s="23">
        <v>44514</v>
      </c>
      <c r="E932" s="23">
        <v>44357</v>
      </c>
      <c r="F932" s="23">
        <v>44533</v>
      </c>
      <c r="G932" s="29">
        <f t="shared" si="28"/>
        <v>176</v>
      </c>
      <c r="H932" s="29">
        <v>1</v>
      </c>
      <c r="I932" s="29">
        <v>42000</v>
      </c>
      <c r="J932" s="29">
        <f t="shared" si="29"/>
        <v>5</v>
      </c>
      <c r="K932" s="6"/>
      <c r="L932" s="8"/>
      <c r="M932" s="9"/>
      <c r="N932" s="9"/>
      <c r="O932" s="8"/>
      <c r="P932" s="8"/>
    </row>
    <row r="933" spans="1:16" ht="15.6" x14ac:dyDescent="0.3">
      <c r="A933" s="6" t="s">
        <v>6341</v>
      </c>
      <c r="B933" s="6" t="s">
        <v>389</v>
      </c>
      <c r="C933" s="21" t="s">
        <v>659</v>
      </c>
      <c r="D933" s="23">
        <v>44514</v>
      </c>
      <c r="E933" s="23">
        <v>44475</v>
      </c>
      <c r="F933" s="23">
        <v>44523</v>
      </c>
      <c r="G933" s="29">
        <f t="shared" si="28"/>
        <v>48</v>
      </c>
      <c r="H933" s="29">
        <v>1</v>
      </c>
      <c r="I933" s="29">
        <v>16800</v>
      </c>
      <c r="J933" s="29">
        <f t="shared" si="29"/>
        <v>4</v>
      </c>
      <c r="K933" s="6"/>
      <c r="L933" s="8"/>
      <c r="M933" s="9"/>
      <c r="N933" s="9"/>
      <c r="O933" s="8"/>
      <c r="P933" s="8"/>
    </row>
    <row r="934" spans="1:16" ht="15.6" hidden="1" x14ac:dyDescent="0.3">
      <c r="A934" s="6" t="s">
        <v>2180</v>
      </c>
      <c r="B934" s="6" t="s">
        <v>135</v>
      </c>
      <c r="C934" s="21" t="s">
        <v>146</v>
      </c>
      <c r="D934" s="23">
        <v>44514</v>
      </c>
      <c r="E934" s="23">
        <v>44473</v>
      </c>
      <c r="F934" s="23">
        <v>44651</v>
      </c>
      <c r="G934" s="29">
        <f t="shared" si="28"/>
        <v>178</v>
      </c>
      <c r="H934" s="29">
        <v>0</v>
      </c>
      <c r="I934" s="29">
        <v>0</v>
      </c>
      <c r="J934" s="29">
        <f t="shared" si="29"/>
        <v>4</v>
      </c>
      <c r="K934" s="6"/>
      <c r="L934" s="8"/>
      <c r="M934" s="9"/>
      <c r="N934" s="9"/>
      <c r="O934" s="8"/>
      <c r="P934" s="8"/>
    </row>
    <row r="935" spans="1:16" ht="15.6" x14ac:dyDescent="0.3">
      <c r="A935" s="6" t="s">
        <v>2098</v>
      </c>
      <c r="B935" s="6" t="s">
        <v>84</v>
      </c>
      <c r="C935" s="21" t="s">
        <v>75</v>
      </c>
      <c r="D935" s="23">
        <v>44512</v>
      </c>
      <c r="E935" s="23">
        <v>44404</v>
      </c>
      <c r="F935" s="23">
        <v>44538</v>
      </c>
      <c r="G935" s="29">
        <f t="shared" si="28"/>
        <v>134</v>
      </c>
      <c r="H935" s="29">
        <v>1</v>
      </c>
      <c r="I935" s="29">
        <v>235584</v>
      </c>
      <c r="J935" s="29">
        <f t="shared" si="29"/>
        <v>1</v>
      </c>
      <c r="K935" s="6"/>
      <c r="L935" s="8"/>
      <c r="M935" s="9"/>
      <c r="N935" s="9"/>
      <c r="O935" s="8"/>
      <c r="P935" s="8"/>
    </row>
    <row r="936" spans="1:16" ht="15.6" hidden="1" x14ac:dyDescent="0.3">
      <c r="A936" s="6" t="s">
        <v>168</v>
      </c>
      <c r="B936" s="6" t="s">
        <v>75</v>
      </c>
      <c r="C936" s="21" t="s">
        <v>135</v>
      </c>
      <c r="D936" s="23">
        <v>44512</v>
      </c>
      <c r="E936" s="23">
        <v>44510</v>
      </c>
      <c r="F936" s="23">
        <v>44651</v>
      </c>
      <c r="G936" s="29">
        <f t="shared" si="28"/>
        <v>141</v>
      </c>
      <c r="H936" s="29">
        <v>0</v>
      </c>
      <c r="I936" s="29">
        <v>0</v>
      </c>
      <c r="J936" s="29">
        <f t="shared" si="29"/>
        <v>2</v>
      </c>
      <c r="K936" s="6"/>
      <c r="L936" s="8"/>
      <c r="M936" s="9"/>
      <c r="N936" s="9"/>
      <c r="O936" s="8"/>
      <c r="P936" s="8"/>
    </row>
    <row r="937" spans="1:16" ht="15.6" x14ac:dyDescent="0.3">
      <c r="A937" s="6" t="s">
        <v>1510</v>
      </c>
      <c r="B937" s="6" t="s">
        <v>1572</v>
      </c>
      <c r="C937" s="21" t="s">
        <v>58</v>
      </c>
      <c r="D937" s="23">
        <v>44512</v>
      </c>
      <c r="E937" s="23">
        <v>44371</v>
      </c>
      <c r="F937" s="23">
        <v>44512</v>
      </c>
      <c r="G937" s="29">
        <f t="shared" si="28"/>
        <v>141</v>
      </c>
      <c r="H937" s="29">
        <v>1</v>
      </c>
      <c r="I937" s="29">
        <v>87552</v>
      </c>
      <c r="J937" s="29">
        <f t="shared" si="29"/>
        <v>8</v>
      </c>
      <c r="K937" s="6"/>
      <c r="L937" s="8"/>
      <c r="M937" s="9"/>
      <c r="N937" s="9"/>
      <c r="O937" s="8"/>
      <c r="P937" s="8"/>
    </row>
    <row r="938" spans="1:16" ht="15.6" hidden="1" x14ac:dyDescent="0.3">
      <c r="A938" s="6" t="s">
        <v>4754</v>
      </c>
      <c r="B938" s="6" t="s">
        <v>84</v>
      </c>
      <c r="C938" s="21" t="s">
        <v>75</v>
      </c>
      <c r="D938" s="23">
        <v>44512</v>
      </c>
      <c r="E938" s="23">
        <v>44512</v>
      </c>
      <c r="F938" s="23">
        <v>44693</v>
      </c>
      <c r="G938" s="29">
        <f t="shared" si="28"/>
        <v>181</v>
      </c>
      <c r="H938" s="29">
        <v>0</v>
      </c>
      <c r="I938" s="29">
        <v>0</v>
      </c>
      <c r="J938" s="29">
        <f t="shared" si="29"/>
        <v>1</v>
      </c>
      <c r="K938" s="6"/>
      <c r="L938" s="8"/>
      <c r="M938" s="9"/>
      <c r="N938" s="9"/>
      <c r="O938" s="8"/>
      <c r="P938" s="8"/>
    </row>
    <row r="939" spans="1:16" ht="15.6" x14ac:dyDescent="0.3">
      <c r="A939" s="6" t="s">
        <v>2447</v>
      </c>
      <c r="B939" s="6" t="s">
        <v>1572</v>
      </c>
      <c r="C939" s="21" t="s">
        <v>58</v>
      </c>
      <c r="D939" s="23">
        <v>44512</v>
      </c>
      <c r="E939" s="23">
        <v>44496</v>
      </c>
      <c r="F939" s="23">
        <v>44504</v>
      </c>
      <c r="G939" s="29">
        <f t="shared" si="28"/>
        <v>8</v>
      </c>
      <c r="H939" s="29">
        <v>1</v>
      </c>
      <c r="I939" s="29">
        <v>206628</v>
      </c>
      <c r="J939" s="29">
        <f t="shared" si="29"/>
        <v>10</v>
      </c>
      <c r="K939" s="6"/>
      <c r="L939" s="8"/>
      <c r="M939" s="9"/>
      <c r="N939" s="9"/>
      <c r="O939" s="8"/>
      <c r="P939" s="8"/>
    </row>
    <row r="940" spans="1:16" ht="15.6" hidden="1" x14ac:dyDescent="0.3">
      <c r="A940" s="6" t="s">
        <v>4746</v>
      </c>
      <c r="B940" s="6" t="s">
        <v>84</v>
      </c>
      <c r="C940" s="21" t="s">
        <v>75</v>
      </c>
      <c r="D940" s="23">
        <v>44512</v>
      </c>
      <c r="E940" s="23">
        <v>44512</v>
      </c>
      <c r="F940" s="23">
        <v>44712</v>
      </c>
      <c r="G940" s="29">
        <f t="shared" si="28"/>
        <v>200</v>
      </c>
      <c r="H940" s="29">
        <v>0</v>
      </c>
      <c r="I940" s="29">
        <v>0</v>
      </c>
      <c r="J940" s="29">
        <f t="shared" si="29"/>
        <v>1</v>
      </c>
      <c r="K940" s="6"/>
      <c r="L940" s="8"/>
      <c r="M940" s="9"/>
      <c r="N940" s="9"/>
      <c r="O940" s="8"/>
      <c r="P940" s="8"/>
    </row>
    <row r="941" spans="1:16" ht="15.6" hidden="1" x14ac:dyDescent="0.3">
      <c r="A941" s="6" t="s">
        <v>3092</v>
      </c>
      <c r="B941" s="6" t="s">
        <v>75</v>
      </c>
      <c r="C941" s="21" t="s">
        <v>88</v>
      </c>
      <c r="D941" s="23">
        <v>44512</v>
      </c>
      <c r="E941" s="23">
        <v>44504</v>
      </c>
      <c r="F941" s="23">
        <v>44620</v>
      </c>
      <c r="G941" s="29">
        <f t="shared" si="28"/>
        <v>116</v>
      </c>
      <c r="H941" s="29">
        <v>0</v>
      </c>
      <c r="I941" s="29">
        <v>0</v>
      </c>
      <c r="J941" s="29">
        <f t="shared" si="29"/>
        <v>2</v>
      </c>
      <c r="K941" s="6"/>
      <c r="L941" s="8"/>
      <c r="M941" s="9"/>
      <c r="N941" s="9"/>
      <c r="O941" s="8"/>
      <c r="P941" s="8"/>
    </row>
    <row r="942" spans="1:16" ht="15.6" x14ac:dyDescent="0.3">
      <c r="A942" s="6" t="s">
        <v>2706</v>
      </c>
      <c r="B942" s="6" t="s">
        <v>659</v>
      </c>
      <c r="C942" s="21" t="s">
        <v>1572</v>
      </c>
      <c r="D942" s="23">
        <v>44512</v>
      </c>
      <c r="E942" s="23">
        <v>44407</v>
      </c>
      <c r="F942" s="23">
        <v>44514</v>
      </c>
      <c r="G942" s="29">
        <f t="shared" si="28"/>
        <v>107</v>
      </c>
      <c r="H942" s="29">
        <v>1</v>
      </c>
      <c r="I942" s="29">
        <v>12960</v>
      </c>
      <c r="J942" s="29">
        <f t="shared" si="29"/>
        <v>6</v>
      </c>
      <c r="K942" s="6"/>
      <c r="L942" s="8"/>
      <c r="M942" s="9"/>
      <c r="N942" s="9"/>
      <c r="O942" s="8"/>
      <c r="P942" s="8"/>
    </row>
    <row r="943" spans="1:16" ht="15.6" hidden="1" x14ac:dyDescent="0.3">
      <c r="A943" s="6" t="s">
        <v>4050</v>
      </c>
      <c r="B943" s="6" t="s">
        <v>75</v>
      </c>
      <c r="C943" s="21" t="s">
        <v>88</v>
      </c>
      <c r="D943" s="23">
        <v>44512</v>
      </c>
      <c r="E943" s="23">
        <v>44509</v>
      </c>
      <c r="F943" s="23">
        <v>44742</v>
      </c>
      <c r="G943" s="29">
        <f t="shared" si="28"/>
        <v>233</v>
      </c>
      <c r="H943" s="29">
        <v>0</v>
      </c>
      <c r="I943" s="29">
        <v>0</v>
      </c>
      <c r="J943" s="29">
        <f t="shared" si="29"/>
        <v>2</v>
      </c>
      <c r="K943" s="6"/>
      <c r="L943" s="8"/>
      <c r="M943" s="9"/>
      <c r="N943" s="9"/>
      <c r="O943" s="8"/>
      <c r="P943" s="8"/>
    </row>
    <row r="944" spans="1:16" ht="15.6" hidden="1" x14ac:dyDescent="0.3">
      <c r="A944" s="6" t="s">
        <v>4931</v>
      </c>
      <c r="B944" s="6" t="s">
        <v>75</v>
      </c>
      <c r="C944" s="21" t="s">
        <v>88</v>
      </c>
      <c r="D944" s="23">
        <v>44512</v>
      </c>
      <c r="E944" s="23">
        <v>44504</v>
      </c>
      <c r="F944" s="23">
        <v>44617</v>
      </c>
      <c r="G944" s="29">
        <f t="shared" si="28"/>
        <v>113</v>
      </c>
      <c r="H944" s="29">
        <v>0</v>
      </c>
      <c r="I944" s="29">
        <v>0</v>
      </c>
      <c r="J944" s="29">
        <f t="shared" si="29"/>
        <v>2</v>
      </c>
      <c r="K944" s="6"/>
      <c r="L944" s="8"/>
      <c r="M944" s="9"/>
      <c r="N944" s="9"/>
      <c r="O944" s="8"/>
      <c r="P944" s="8"/>
    </row>
    <row r="945" spans="1:16" ht="15.6" x14ac:dyDescent="0.3">
      <c r="A945" s="6" t="s">
        <v>3947</v>
      </c>
      <c r="B945" s="6" t="s">
        <v>84</v>
      </c>
      <c r="C945" s="21" t="s">
        <v>75</v>
      </c>
      <c r="D945" s="23">
        <v>44512</v>
      </c>
      <c r="E945" s="23">
        <v>44512</v>
      </c>
      <c r="F945" s="23">
        <v>44529</v>
      </c>
      <c r="G945" s="29">
        <f t="shared" si="28"/>
        <v>17</v>
      </c>
      <c r="H945" s="29">
        <v>1</v>
      </c>
      <c r="I945" s="29">
        <v>0</v>
      </c>
      <c r="J945" s="29">
        <f t="shared" si="29"/>
        <v>1</v>
      </c>
      <c r="K945" s="6"/>
      <c r="L945" s="8"/>
      <c r="M945" s="9"/>
      <c r="N945" s="9"/>
      <c r="O945" s="8"/>
      <c r="P945" s="8"/>
    </row>
    <row r="946" spans="1:16" ht="15.6" x14ac:dyDescent="0.3">
      <c r="A946" s="6" t="s">
        <v>1356</v>
      </c>
      <c r="B946" s="6" t="s">
        <v>389</v>
      </c>
      <c r="C946" s="21" t="s">
        <v>169</v>
      </c>
      <c r="D946" s="23">
        <v>44512</v>
      </c>
      <c r="E946" s="23">
        <v>44481</v>
      </c>
      <c r="F946" s="23">
        <v>44524</v>
      </c>
      <c r="G946" s="29">
        <f t="shared" si="28"/>
        <v>43</v>
      </c>
      <c r="H946" s="29">
        <v>1</v>
      </c>
      <c r="I946" s="29">
        <v>15768</v>
      </c>
      <c r="J946" s="29">
        <f t="shared" si="29"/>
        <v>6</v>
      </c>
      <c r="K946" s="6"/>
      <c r="L946" s="8"/>
      <c r="M946" s="9"/>
      <c r="N946" s="9"/>
      <c r="O946" s="8"/>
      <c r="P946" s="8"/>
    </row>
    <row r="947" spans="1:16" ht="15.6" hidden="1" x14ac:dyDescent="0.3">
      <c r="A947" s="6" t="s">
        <v>1111</v>
      </c>
      <c r="B947" s="6" t="s">
        <v>146</v>
      </c>
      <c r="C947" s="21" t="s">
        <v>389</v>
      </c>
      <c r="D947" s="23">
        <v>44512</v>
      </c>
      <c r="E947" s="23">
        <v>44085</v>
      </c>
      <c r="F947" s="23">
        <v>44651</v>
      </c>
      <c r="G947" s="29">
        <f t="shared" si="28"/>
        <v>566</v>
      </c>
      <c r="H947" s="29">
        <v>0</v>
      </c>
      <c r="I947" s="29">
        <v>0</v>
      </c>
      <c r="J947" s="29">
        <f t="shared" si="29"/>
        <v>6</v>
      </c>
      <c r="K947" s="6"/>
      <c r="L947" s="8"/>
      <c r="M947" s="9"/>
      <c r="N947" s="9"/>
      <c r="O947" s="8"/>
      <c r="P947" s="8"/>
    </row>
    <row r="948" spans="1:16" ht="15.6" hidden="1" x14ac:dyDescent="0.3">
      <c r="A948" s="6" t="s">
        <v>4744</v>
      </c>
      <c r="B948" s="6" t="s">
        <v>84</v>
      </c>
      <c r="C948" s="21" t="s">
        <v>75</v>
      </c>
      <c r="D948" s="23">
        <v>44512</v>
      </c>
      <c r="E948" s="23">
        <v>44512</v>
      </c>
      <c r="F948" s="23">
        <v>44682</v>
      </c>
      <c r="G948" s="29">
        <f t="shared" si="28"/>
        <v>170</v>
      </c>
      <c r="H948" s="29">
        <v>0</v>
      </c>
      <c r="I948" s="29">
        <v>0</v>
      </c>
      <c r="J948" s="29">
        <f t="shared" si="29"/>
        <v>1</v>
      </c>
      <c r="K948" s="6"/>
      <c r="L948" s="8"/>
      <c r="M948" s="9"/>
      <c r="N948" s="9"/>
      <c r="O948" s="8"/>
      <c r="P948" s="8"/>
    </row>
    <row r="949" spans="1:16" ht="15.6" hidden="1" x14ac:dyDescent="0.3">
      <c r="A949" s="6" t="s">
        <v>3635</v>
      </c>
      <c r="B949" s="6" t="s">
        <v>84</v>
      </c>
      <c r="C949" s="21" t="s">
        <v>75</v>
      </c>
      <c r="D949" s="23">
        <v>44512</v>
      </c>
      <c r="E949" s="23">
        <v>44512</v>
      </c>
      <c r="F949" s="23">
        <v>44742</v>
      </c>
      <c r="G949" s="29">
        <f t="shared" si="28"/>
        <v>230</v>
      </c>
      <c r="H949" s="29">
        <v>0</v>
      </c>
      <c r="I949" s="29">
        <v>0</v>
      </c>
      <c r="J949" s="29">
        <f t="shared" si="29"/>
        <v>1</v>
      </c>
      <c r="K949" s="6"/>
      <c r="L949" s="8"/>
      <c r="M949" s="9"/>
      <c r="N949" s="9"/>
      <c r="O949" s="8"/>
      <c r="P949" s="8"/>
    </row>
    <row r="950" spans="1:16" ht="15.6" x14ac:dyDescent="0.3">
      <c r="A950" s="6" t="s">
        <v>4721</v>
      </c>
      <c r="B950" s="6" t="s">
        <v>146</v>
      </c>
      <c r="C950" s="21" t="s">
        <v>33</v>
      </c>
      <c r="D950" s="23">
        <v>44512</v>
      </c>
      <c r="E950" s="23">
        <v>44174</v>
      </c>
      <c r="F950" s="23">
        <v>44512</v>
      </c>
      <c r="G950" s="29">
        <f t="shared" si="28"/>
        <v>338</v>
      </c>
      <c r="H950" s="29">
        <v>1</v>
      </c>
      <c r="I950" s="29">
        <v>0</v>
      </c>
      <c r="J950" s="29">
        <f t="shared" si="29"/>
        <v>6</v>
      </c>
      <c r="K950" s="6"/>
      <c r="L950" s="8"/>
      <c r="M950" s="9"/>
      <c r="N950" s="9"/>
      <c r="O950" s="8"/>
      <c r="P950" s="8"/>
    </row>
    <row r="951" spans="1:16" ht="15.6" hidden="1" x14ac:dyDescent="0.3">
      <c r="A951" s="6" t="s">
        <v>4415</v>
      </c>
      <c r="B951" s="6" t="s">
        <v>88</v>
      </c>
      <c r="C951" s="21" t="s">
        <v>135</v>
      </c>
      <c r="D951" s="23">
        <v>44512</v>
      </c>
      <c r="E951" s="23">
        <v>44503</v>
      </c>
      <c r="F951" s="23">
        <v>44775</v>
      </c>
      <c r="G951" s="29">
        <f t="shared" si="28"/>
        <v>272</v>
      </c>
      <c r="H951" s="29">
        <v>0</v>
      </c>
      <c r="I951" s="29">
        <v>0</v>
      </c>
      <c r="J951" s="29">
        <f t="shared" si="29"/>
        <v>3</v>
      </c>
      <c r="K951" s="6"/>
      <c r="L951" s="8"/>
      <c r="M951" s="9"/>
      <c r="N951" s="9"/>
      <c r="O951" s="8"/>
      <c r="P951" s="8"/>
    </row>
    <row r="952" spans="1:16" ht="15.6" hidden="1" x14ac:dyDescent="0.3">
      <c r="A952" s="6" t="s">
        <v>4415</v>
      </c>
      <c r="B952" s="6" t="s">
        <v>75</v>
      </c>
      <c r="C952" s="21" t="s">
        <v>88</v>
      </c>
      <c r="D952" s="23">
        <v>44512</v>
      </c>
      <c r="E952" s="23">
        <v>44503</v>
      </c>
      <c r="F952" s="23">
        <v>44775</v>
      </c>
      <c r="G952" s="29">
        <f t="shared" si="28"/>
        <v>272</v>
      </c>
      <c r="H952" s="29">
        <v>0</v>
      </c>
      <c r="I952" s="29">
        <v>0</v>
      </c>
      <c r="J952" s="29">
        <f t="shared" si="29"/>
        <v>2</v>
      </c>
      <c r="K952" s="6"/>
      <c r="L952" s="8"/>
      <c r="M952" s="9"/>
      <c r="N952" s="9"/>
      <c r="O952" s="8"/>
      <c r="P952" s="8"/>
    </row>
    <row r="953" spans="1:16" ht="15.6" x14ac:dyDescent="0.3">
      <c r="A953" s="6" t="s">
        <v>182</v>
      </c>
      <c r="B953" s="6" t="s">
        <v>75</v>
      </c>
      <c r="C953" s="21" t="s">
        <v>146</v>
      </c>
      <c r="D953" s="23">
        <v>44511</v>
      </c>
      <c r="E953" s="23">
        <v>44509</v>
      </c>
      <c r="F953" s="23">
        <v>44551</v>
      </c>
      <c r="G953" s="29">
        <f t="shared" si="28"/>
        <v>42</v>
      </c>
      <c r="H953" s="29">
        <v>1</v>
      </c>
      <c r="I953" s="29">
        <v>9600</v>
      </c>
      <c r="J953" s="29">
        <f t="shared" si="29"/>
        <v>2</v>
      </c>
      <c r="K953" s="6"/>
      <c r="L953" s="8"/>
      <c r="M953" s="9"/>
      <c r="N953" s="9"/>
      <c r="O953" s="8"/>
      <c r="P953" s="8"/>
    </row>
    <row r="954" spans="1:16" ht="15.6" x14ac:dyDescent="0.3">
      <c r="A954" s="6" t="s">
        <v>539</v>
      </c>
      <c r="B954" s="6" t="s">
        <v>659</v>
      </c>
      <c r="C954" s="21" t="s">
        <v>5559</v>
      </c>
      <c r="D954" s="23">
        <v>44511</v>
      </c>
      <c r="E954" s="23">
        <v>44421</v>
      </c>
      <c r="F954" s="23">
        <v>44523</v>
      </c>
      <c r="G954" s="29">
        <f t="shared" si="28"/>
        <v>102</v>
      </c>
      <c r="H954" s="29">
        <v>1</v>
      </c>
      <c r="I954" s="29">
        <v>150600</v>
      </c>
      <c r="J954" s="29">
        <f t="shared" si="29"/>
        <v>7</v>
      </c>
      <c r="K954" s="6"/>
      <c r="L954" s="8"/>
      <c r="M954" s="9"/>
      <c r="N954" s="9"/>
      <c r="O954" s="8"/>
      <c r="P954" s="8"/>
    </row>
    <row r="955" spans="1:16" ht="15.6" x14ac:dyDescent="0.3">
      <c r="A955" s="6" t="s">
        <v>4903</v>
      </c>
      <c r="B955" s="6" t="s">
        <v>84</v>
      </c>
      <c r="C955" s="21" t="s">
        <v>75</v>
      </c>
      <c r="D955" s="23">
        <v>44511</v>
      </c>
      <c r="E955" s="23">
        <v>44511</v>
      </c>
      <c r="F955" s="23">
        <v>44518</v>
      </c>
      <c r="G955" s="29">
        <f t="shared" si="28"/>
        <v>7</v>
      </c>
      <c r="H955" s="29">
        <v>1</v>
      </c>
      <c r="I955" s="29">
        <v>0</v>
      </c>
      <c r="J955" s="29">
        <f t="shared" si="29"/>
        <v>1</v>
      </c>
      <c r="K955" s="6"/>
      <c r="L955" s="8"/>
      <c r="M955" s="9"/>
      <c r="N955" s="9"/>
      <c r="O955" s="8"/>
      <c r="P955" s="8"/>
    </row>
    <row r="956" spans="1:16" ht="15.6" x14ac:dyDescent="0.3">
      <c r="A956" s="6" t="s">
        <v>4901</v>
      </c>
      <c r="B956" s="6" t="s">
        <v>84</v>
      </c>
      <c r="C956" s="21" t="s">
        <v>75</v>
      </c>
      <c r="D956" s="23">
        <v>44511</v>
      </c>
      <c r="E956" s="23">
        <v>44511</v>
      </c>
      <c r="F956" s="23">
        <v>44529</v>
      </c>
      <c r="G956" s="29">
        <f t="shared" si="28"/>
        <v>18</v>
      </c>
      <c r="H956" s="29">
        <v>1</v>
      </c>
      <c r="I956" s="29">
        <v>0</v>
      </c>
      <c r="J956" s="29">
        <f t="shared" si="29"/>
        <v>1</v>
      </c>
      <c r="K956" s="6"/>
      <c r="L956" s="8"/>
      <c r="M956" s="9"/>
      <c r="N956" s="9"/>
      <c r="O956" s="8"/>
      <c r="P956" s="8"/>
    </row>
    <row r="957" spans="1:16" ht="15.6" hidden="1" x14ac:dyDescent="0.3">
      <c r="A957" s="6" t="s">
        <v>4972</v>
      </c>
      <c r="B957" s="6" t="s">
        <v>75</v>
      </c>
      <c r="C957" s="21" t="s">
        <v>146</v>
      </c>
      <c r="D957" s="23">
        <v>44511</v>
      </c>
      <c r="E957" s="23">
        <v>44503</v>
      </c>
      <c r="F957" s="23">
        <v>44620</v>
      </c>
      <c r="G957" s="29">
        <f t="shared" si="28"/>
        <v>117</v>
      </c>
      <c r="H957" s="29">
        <v>0</v>
      </c>
      <c r="I957" s="29">
        <v>0</v>
      </c>
      <c r="J957" s="29">
        <f t="shared" si="29"/>
        <v>2</v>
      </c>
      <c r="K957" s="6"/>
      <c r="L957" s="8"/>
      <c r="M957" s="9"/>
      <c r="N957" s="9"/>
      <c r="O957" s="8"/>
      <c r="P957" s="8"/>
    </row>
    <row r="958" spans="1:16" ht="15.6" x14ac:dyDescent="0.3">
      <c r="A958" s="6" t="s">
        <v>5098</v>
      </c>
      <c r="B958" s="6" t="s">
        <v>659</v>
      </c>
      <c r="C958" s="21" t="s">
        <v>1572</v>
      </c>
      <c r="D958" s="23">
        <v>44511</v>
      </c>
      <c r="E958" s="23">
        <v>44005</v>
      </c>
      <c r="F958" s="23">
        <v>44547</v>
      </c>
      <c r="G958" s="29">
        <f t="shared" si="28"/>
        <v>542</v>
      </c>
      <c r="H958" s="29">
        <v>1</v>
      </c>
      <c r="I958" s="29">
        <v>0</v>
      </c>
      <c r="J958" s="29">
        <f t="shared" si="29"/>
        <v>5</v>
      </c>
      <c r="K958" s="6"/>
      <c r="L958" s="8"/>
      <c r="M958" s="9"/>
      <c r="N958" s="9"/>
      <c r="O958" s="8"/>
      <c r="P958" s="8"/>
    </row>
    <row r="959" spans="1:16" ht="15.6" x14ac:dyDescent="0.3">
      <c r="A959" s="6" t="s">
        <v>2389</v>
      </c>
      <c r="B959" s="6" t="s">
        <v>146</v>
      </c>
      <c r="C959" s="21" t="s">
        <v>659</v>
      </c>
      <c r="D959" s="23">
        <v>44511</v>
      </c>
      <c r="E959" s="23">
        <v>44498</v>
      </c>
      <c r="F959" s="23">
        <v>44516</v>
      </c>
      <c r="G959" s="29">
        <f t="shared" si="28"/>
        <v>18</v>
      </c>
      <c r="H959" s="29">
        <v>1</v>
      </c>
      <c r="I959" s="29">
        <v>8640</v>
      </c>
      <c r="J959" s="29">
        <f t="shared" si="29"/>
        <v>3</v>
      </c>
      <c r="K959" s="6"/>
      <c r="L959" s="8"/>
      <c r="M959" s="9"/>
      <c r="N959" s="9"/>
      <c r="O959" s="8"/>
      <c r="P959" s="8"/>
    </row>
    <row r="960" spans="1:16" ht="15.6" hidden="1" x14ac:dyDescent="0.3">
      <c r="A960" s="6" t="s">
        <v>3960</v>
      </c>
      <c r="B960" s="6" t="s">
        <v>84</v>
      </c>
      <c r="C960" s="21" t="s">
        <v>75</v>
      </c>
      <c r="D960" s="23">
        <v>44511</v>
      </c>
      <c r="E960" s="23">
        <v>44511</v>
      </c>
      <c r="F960" s="23">
        <v>44651</v>
      </c>
      <c r="G960" s="29">
        <f t="shared" si="28"/>
        <v>140</v>
      </c>
      <c r="H960" s="29">
        <v>0</v>
      </c>
      <c r="I960" s="29">
        <v>0</v>
      </c>
      <c r="J960" s="29">
        <f t="shared" si="29"/>
        <v>1</v>
      </c>
      <c r="K960" s="6"/>
      <c r="L960" s="8"/>
      <c r="M960" s="9"/>
      <c r="N960" s="9"/>
      <c r="O960" s="8"/>
      <c r="P960" s="8"/>
    </row>
    <row r="961" spans="1:16" ht="15.6" x14ac:dyDescent="0.3">
      <c r="A961" s="6" t="s">
        <v>6272</v>
      </c>
      <c r="B961" s="6" t="s">
        <v>146</v>
      </c>
      <c r="C961" s="21" t="s">
        <v>389</v>
      </c>
      <c r="D961" s="23">
        <v>44511</v>
      </c>
      <c r="E961" s="23">
        <v>44438</v>
      </c>
      <c r="F961" s="23">
        <v>44516</v>
      </c>
      <c r="G961" s="29">
        <f t="shared" si="28"/>
        <v>78</v>
      </c>
      <c r="H961" s="29">
        <v>1</v>
      </c>
      <c r="I961" s="29">
        <v>0</v>
      </c>
      <c r="J961" s="29">
        <f t="shared" si="29"/>
        <v>4</v>
      </c>
      <c r="K961" s="6"/>
      <c r="L961" s="8"/>
      <c r="M961" s="9"/>
      <c r="N961" s="9"/>
      <c r="O961" s="8"/>
      <c r="P961" s="8"/>
    </row>
    <row r="962" spans="1:16" ht="15.6" x14ac:dyDescent="0.3">
      <c r="A962" s="6" t="s">
        <v>2582</v>
      </c>
      <c r="B962" s="6" t="s">
        <v>88</v>
      </c>
      <c r="C962" s="21" t="s">
        <v>146</v>
      </c>
      <c r="D962" s="23">
        <v>44511</v>
      </c>
      <c r="E962" s="23">
        <v>44468</v>
      </c>
      <c r="F962" s="23">
        <v>44523</v>
      </c>
      <c r="G962" s="29">
        <f t="shared" si="28"/>
        <v>55</v>
      </c>
      <c r="H962" s="29">
        <v>1</v>
      </c>
      <c r="I962" s="29">
        <v>0</v>
      </c>
      <c r="J962" s="29">
        <f t="shared" si="29"/>
        <v>3</v>
      </c>
      <c r="K962" s="6"/>
      <c r="L962" s="8"/>
      <c r="M962" s="9"/>
      <c r="N962" s="9"/>
      <c r="O962" s="8"/>
      <c r="P962" s="8"/>
    </row>
    <row r="963" spans="1:16" ht="15.6" hidden="1" x14ac:dyDescent="0.3">
      <c r="A963" s="6" t="s">
        <v>2068</v>
      </c>
      <c r="B963" s="6" t="s">
        <v>88</v>
      </c>
      <c r="C963" s="21" t="s">
        <v>146</v>
      </c>
      <c r="D963" s="23">
        <v>44511</v>
      </c>
      <c r="E963" s="23">
        <v>44463</v>
      </c>
      <c r="F963" s="23">
        <v>44592</v>
      </c>
      <c r="G963" s="29">
        <f t="shared" ref="G963:G1026" si="30">F963-E963</f>
        <v>129</v>
      </c>
      <c r="H963" s="29">
        <v>0</v>
      </c>
      <c r="I963" s="29">
        <v>0</v>
      </c>
      <c r="J963" s="29">
        <f t="shared" ref="J963:J1026" si="31">COUNTIF(A963:A7548, A963)</f>
        <v>3</v>
      </c>
      <c r="K963" s="6"/>
      <c r="L963" s="8"/>
      <c r="M963" s="9"/>
      <c r="N963" s="9"/>
      <c r="O963" s="8"/>
      <c r="P963" s="8"/>
    </row>
    <row r="964" spans="1:16" ht="15.6" x14ac:dyDescent="0.3">
      <c r="A964" s="6" t="s">
        <v>1180</v>
      </c>
      <c r="B964" s="6" t="s">
        <v>88</v>
      </c>
      <c r="C964" s="21" t="s">
        <v>33</v>
      </c>
      <c r="D964" s="23">
        <v>44511</v>
      </c>
      <c r="E964" s="23">
        <v>44446</v>
      </c>
      <c r="F964" s="23">
        <v>44511</v>
      </c>
      <c r="G964" s="29">
        <f t="shared" si="30"/>
        <v>65</v>
      </c>
      <c r="H964" s="29">
        <v>1</v>
      </c>
      <c r="I964" s="29">
        <v>0</v>
      </c>
      <c r="J964" s="29">
        <f t="shared" si="31"/>
        <v>3</v>
      </c>
      <c r="K964" s="6"/>
      <c r="L964" s="8"/>
      <c r="M964" s="9"/>
      <c r="N964" s="9"/>
      <c r="O964" s="8"/>
      <c r="P964" s="8"/>
    </row>
    <row r="965" spans="1:16" ht="15.6" hidden="1" x14ac:dyDescent="0.3">
      <c r="A965" s="6" t="s">
        <v>2180</v>
      </c>
      <c r="B965" s="6" t="s">
        <v>88</v>
      </c>
      <c r="C965" s="21" t="s">
        <v>135</v>
      </c>
      <c r="D965" s="23">
        <v>44511</v>
      </c>
      <c r="E965" s="23">
        <v>44473</v>
      </c>
      <c r="F965" s="23">
        <v>44651</v>
      </c>
      <c r="G965" s="29">
        <f t="shared" si="30"/>
        <v>178</v>
      </c>
      <c r="H965" s="29">
        <v>0</v>
      </c>
      <c r="I965" s="29">
        <v>0</v>
      </c>
      <c r="J965" s="29">
        <f t="shared" si="31"/>
        <v>3</v>
      </c>
      <c r="K965" s="6"/>
      <c r="L965" s="8"/>
      <c r="M965" s="9"/>
      <c r="N965" s="9"/>
      <c r="O965" s="8"/>
      <c r="P965" s="8"/>
    </row>
    <row r="966" spans="1:16" ht="15.6" hidden="1" x14ac:dyDescent="0.3">
      <c r="A966" s="6" t="s">
        <v>4010</v>
      </c>
      <c r="B966" s="6" t="s">
        <v>75</v>
      </c>
      <c r="C966" s="21" t="s">
        <v>135</v>
      </c>
      <c r="D966" s="23">
        <v>44511</v>
      </c>
      <c r="E966" s="23">
        <v>44505</v>
      </c>
      <c r="F966" s="23">
        <v>44593</v>
      </c>
      <c r="G966" s="29">
        <f t="shared" si="30"/>
        <v>88</v>
      </c>
      <c r="H966" s="29">
        <v>0</v>
      </c>
      <c r="I966" s="29">
        <v>0</v>
      </c>
      <c r="J966" s="29">
        <f t="shared" si="31"/>
        <v>2</v>
      </c>
      <c r="K966" s="6"/>
      <c r="L966" s="8"/>
      <c r="M966" s="9"/>
      <c r="N966" s="9"/>
      <c r="O966" s="8"/>
      <c r="P966" s="8"/>
    </row>
    <row r="967" spans="1:16" ht="15.6" hidden="1" x14ac:dyDescent="0.3">
      <c r="A967" s="6" t="s">
        <v>3338</v>
      </c>
      <c r="B967" s="6" t="s">
        <v>75</v>
      </c>
      <c r="C967" s="21" t="s">
        <v>135</v>
      </c>
      <c r="D967" s="23">
        <v>44511</v>
      </c>
      <c r="E967" s="23">
        <v>44496</v>
      </c>
      <c r="F967" s="23">
        <v>44588</v>
      </c>
      <c r="G967" s="29">
        <f t="shared" si="30"/>
        <v>92</v>
      </c>
      <c r="H967" s="29">
        <v>0</v>
      </c>
      <c r="I967" s="29">
        <v>0</v>
      </c>
      <c r="J967" s="29">
        <f t="shared" si="31"/>
        <v>2</v>
      </c>
      <c r="K967" s="6"/>
      <c r="L967" s="8"/>
      <c r="M967" s="9"/>
      <c r="N967" s="9"/>
      <c r="O967" s="8"/>
      <c r="P967" s="8"/>
    </row>
    <row r="968" spans="1:16" ht="15.6" x14ac:dyDescent="0.3">
      <c r="A968" s="6" t="s">
        <v>3639</v>
      </c>
      <c r="B968" s="6" t="s">
        <v>84</v>
      </c>
      <c r="C968" s="21" t="s">
        <v>75</v>
      </c>
      <c r="D968" s="23">
        <v>44511</v>
      </c>
      <c r="E968" s="23">
        <v>44511</v>
      </c>
      <c r="F968" s="23">
        <v>44545</v>
      </c>
      <c r="G968" s="29">
        <f t="shared" si="30"/>
        <v>34</v>
      </c>
      <c r="H968" s="29">
        <v>1</v>
      </c>
      <c r="I968" s="29">
        <v>0</v>
      </c>
      <c r="J968" s="29">
        <f t="shared" si="31"/>
        <v>1</v>
      </c>
      <c r="K968" s="6"/>
      <c r="L968" s="8"/>
      <c r="M968" s="9"/>
      <c r="N968" s="9"/>
      <c r="O968" s="8"/>
      <c r="P968" s="8"/>
    </row>
    <row r="969" spans="1:16" ht="15.6" x14ac:dyDescent="0.3">
      <c r="A969" s="6" t="s">
        <v>64</v>
      </c>
      <c r="B969" s="6" t="s">
        <v>75</v>
      </c>
      <c r="C969" s="21" t="s">
        <v>88</v>
      </c>
      <c r="D969" s="23">
        <v>44511</v>
      </c>
      <c r="E969" s="23">
        <v>44510</v>
      </c>
      <c r="F969" s="23">
        <v>44566</v>
      </c>
      <c r="G969" s="29">
        <f t="shared" si="30"/>
        <v>56</v>
      </c>
      <c r="H969" s="29">
        <v>1</v>
      </c>
      <c r="I969" s="29">
        <v>0</v>
      </c>
      <c r="J969" s="29">
        <f t="shared" si="31"/>
        <v>2</v>
      </c>
      <c r="K969" s="6"/>
      <c r="L969" s="8"/>
      <c r="M969" s="9"/>
      <c r="N969" s="9"/>
      <c r="O969" s="8"/>
      <c r="P969" s="8"/>
    </row>
    <row r="970" spans="1:16" ht="15.6" x14ac:dyDescent="0.3">
      <c r="A970" s="6" t="s">
        <v>4026</v>
      </c>
      <c r="B970" s="6" t="s">
        <v>88</v>
      </c>
      <c r="C970" s="21" t="s">
        <v>146</v>
      </c>
      <c r="D970" s="23">
        <v>44511</v>
      </c>
      <c r="E970" s="23">
        <v>44496</v>
      </c>
      <c r="F970" s="23">
        <v>44545</v>
      </c>
      <c r="G970" s="29">
        <f t="shared" si="30"/>
        <v>49</v>
      </c>
      <c r="H970" s="29">
        <v>1</v>
      </c>
      <c r="I970" s="29">
        <v>0</v>
      </c>
      <c r="J970" s="29">
        <f t="shared" si="31"/>
        <v>3</v>
      </c>
      <c r="K970" s="6"/>
      <c r="L970" s="8"/>
      <c r="M970" s="9"/>
      <c r="N970" s="9"/>
      <c r="O970" s="8"/>
      <c r="P970" s="8"/>
    </row>
    <row r="971" spans="1:16" ht="15.6" hidden="1" x14ac:dyDescent="0.3">
      <c r="A971" s="6" t="s">
        <v>1368</v>
      </c>
      <c r="B971" s="6" t="s">
        <v>146</v>
      </c>
      <c r="C971" s="21" t="s">
        <v>389</v>
      </c>
      <c r="D971" s="23">
        <v>44511</v>
      </c>
      <c r="E971" s="23">
        <v>44454</v>
      </c>
      <c r="F971" s="23">
        <v>44651</v>
      </c>
      <c r="G971" s="29">
        <f t="shared" si="30"/>
        <v>197</v>
      </c>
      <c r="H971" s="29">
        <v>0</v>
      </c>
      <c r="I971" s="29">
        <v>0</v>
      </c>
      <c r="J971" s="29">
        <f t="shared" si="31"/>
        <v>4</v>
      </c>
      <c r="K971" s="6"/>
      <c r="L971" s="8"/>
      <c r="M971" s="9"/>
      <c r="N971" s="9"/>
      <c r="O971" s="8"/>
      <c r="P971" s="8"/>
    </row>
    <row r="972" spans="1:16" ht="15.6" x14ac:dyDescent="0.3">
      <c r="A972" s="6" t="s">
        <v>4978</v>
      </c>
      <c r="B972" s="6" t="s">
        <v>75</v>
      </c>
      <c r="C972" s="21" t="s">
        <v>88</v>
      </c>
      <c r="D972" s="23">
        <v>44511</v>
      </c>
      <c r="E972" s="23">
        <v>44508</v>
      </c>
      <c r="F972" s="23">
        <v>44558</v>
      </c>
      <c r="G972" s="29">
        <f t="shared" si="30"/>
        <v>50</v>
      </c>
      <c r="H972" s="29">
        <v>1</v>
      </c>
      <c r="I972" s="29">
        <v>44484</v>
      </c>
      <c r="J972" s="29">
        <f t="shared" si="31"/>
        <v>2</v>
      </c>
      <c r="K972" s="6"/>
      <c r="L972" s="8"/>
      <c r="M972" s="9"/>
      <c r="N972" s="9"/>
      <c r="O972" s="8"/>
      <c r="P972" s="8"/>
    </row>
    <row r="973" spans="1:16" ht="15.6" x14ac:dyDescent="0.3">
      <c r="A973" s="6" t="s">
        <v>4186</v>
      </c>
      <c r="B973" s="6" t="s">
        <v>169</v>
      </c>
      <c r="C973" s="21" t="s">
        <v>659</v>
      </c>
      <c r="D973" s="23">
        <v>44511</v>
      </c>
      <c r="E973" s="23">
        <v>44463</v>
      </c>
      <c r="F973" s="23">
        <v>44530</v>
      </c>
      <c r="G973" s="29">
        <f t="shared" si="30"/>
        <v>67</v>
      </c>
      <c r="H973" s="29">
        <v>1</v>
      </c>
      <c r="I973" s="29">
        <v>31200</v>
      </c>
      <c r="J973" s="29">
        <f t="shared" si="31"/>
        <v>6</v>
      </c>
      <c r="K973" s="6"/>
      <c r="L973" s="8"/>
      <c r="M973" s="9"/>
      <c r="N973" s="9"/>
      <c r="O973" s="8"/>
      <c r="P973" s="8"/>
    </row>
    <row r="974" spans="1:16" ht="15.6" x14ac:dyDescent="0.3">
      <c r="A974" s="6" t="s">
        <v>91</v>
      </c>
      <c r="B974" s="6" t="s">
        <v>88</v>
      </c>
      <c r="C974" s="21" t="s">
        <v>43</v>
      </c>
      <c r="D974" s="23">
        <v>44511</v>
      </c>
      <c r="E974" s="23">
        <v>44502</v>
      </c>
      <c r="F974" s="23">
        <v>44511</v>
      </c>
      <c r="G974" s="29">
        <f t="shared" si="30"/>
        <v>9</v>
      </c>
      <c r="H974" s="29">
        <v>1</v>
      </c>
      <c r="I974" s="29">
        <v>0</v>
      </c>
      <c r="J974" s="29">
        <f t="shared" si="31"/>
        <v>3</v>
      </c>
      <c r="K974" s="6"/>
      <c r="L974" s="8"/>
      <c r="M974" s="9"/>
      <c r="N974" s="9"/>
      <c r="O974" s="8"/>
      <c r="P974" s="8"/>
    </row>
    <row r="975" spans="1:16" ht="15.6" x14ac:dyDescent="0.3">
      <c r="A975" s="6" t="s">
        <v>91</v>
      </c>
      <c r="B975" s="6" t="s">
        <v>75</v>
      </c>
      <c r="C975" s="21" t="s">
        <v>88</v>
      </c>
      <c r="D975" s="23">
        <v>44511</v>
      </c>
      <c r="E975" s="23">
        <v>44502</v>
      </c>
      <c r="F975" s="23">
        <v>44511</v>
      </c>
      <c r="G975" s="29">
        <f t="shared" si="30"/>
        <v>9</v>
      </c>
      <c r="H975" s="29">
        <v>1</v>
      </c>
      <c r="I975" s="29">
        <v>0</v>
      </c>
      <c r="J975" s="29">
        <f t="shared" si="31"/>
        <v>2</v>
      </c>
      <c r="K975" s="6"/>
      <c r="L975" s="8"/>
      <c r="M975" s="9"/>
      <c r="N975" s="9"/>
      <c r="O975" s="8"/>
      <c r="P975" s="8"/>
    </row>
    <row r="976" spans="1:16" ht="15.6" hidden="1" x14ac:dyDescent="0.3">
      <c r="A976" s="6" t="s">
        <v>658</v>
      </c>
      <c r="B976" s="6" t="s">
        <v>389</v>
      </c>
      <c r="C976" s="21" t="s">
        <v>169</v>
      </c>
      <c r="D976" s="23">
        <v>44511</v>
      </c>
      <c r="E976" s="23">
        <v>44376</v>
      </c>
      <c r="F976" s="23">
        <v>44603</v>
      </c>
      <c r="G976" s="29">
        <f t="shared" si="30"/>
        <v>227</v>
      </c>
      <c r="H976" s="29">
        <v>0</v>
      </c>
      <c r="I976" s="29">
        <v>0</v>
      </c>
      <c r="J976" s="29">
        <f t="shared" si="31"/>
        <v>5</v>
      </c>
      <c r="K976" s="6"/>
      <c r="L976" s="8"/>
      <c r="M976" s="9"/>
      <c r="N976" s="9"/>
      <c r="O976" s="8"/>
      <c r="P976" s="8"/>
    </row>
    <row r="977" spans="1:16" ht="15.6" x14ac:dyDescent="0.3">
      <c r="A977" s="6" t="s">
        <v>1382</v>
      </c>
      <c r="B977" s="6" t="s">
        <v>146</v>
      </c>
      <c r="C977" s="21" t="s">
        <v>169</v>
      </c>
      <c r="D977" s="23">
        <v>44511</v>
      </c>
      <c r="E977" s="23">
        <v>44491</v>
      </c>
      <c r="F977" s="23">
        <v>44560</v>
      </c>
      <c r="G977" s="29">
        <f t="shared" si="30"/>
        <v>69</v>
      </c>
      <c r="H977" s="29">
        <v>1</v>
      </c>
      <c r="I977" s="29">
        <v>14400</v>
      </c>
      <c r="J977" s="29">
        <f t="shared" si="31"/>
        <v>5</v>
      </c>
      <c r="K977" s="6"/>
      <c r="L977" s="8"/>
      <c r="M977" s="9"/>
      <c r="N977" s="9"/>
      <c r="O977" s="8"/>
      <c r="P977" s="8"/>
    </row>
    <row r="978" spans="1:16" ht="15.6" x14ac:dyDescent="0.3">
      <c r="A978" s="6" t="s">
        <v>4305</v>
      </c>
      <c r="B978" s="6" t="s">
        <v>88</v>
      </c>
      <c r="C978" s="21" t="s">
        <v>33</v>
      </c>
      <c r="D978" s="23">
        <v>44511</v>
      </c>
      <c r="E978" s="23">
        <v>44498</v>
      </c>
      <c r="F978" s="23">
        <v>44511</v>
      </c>
      <c r="G978" s="29">
        <f t="shared" si="30"/>
        <v>13</v>
      </c>
      <c r="H978" s="29">
        <v>1</v>
      </c>
      <c r="I978" s="29">
        <v>0</v>
      </c>
      <c r="J978" s="29">
        <f t="shared" si="31"/>
        <v>2</v>
      </c>
      <c r="K978" s="6"/>
      <c r="L978" s="8"/>
      <c r="M978" s="9"/>
      <c r="N978" s="9"/>
      <c r="O978" s="8"/>
      <c r="P978" s="8"/>
    </row>
    <row r="979" spans="1:16" ht="15.6" x14ac:dyDescent="0.3">
      <c r="A979" s="6" t="s">
        <v>4305</v>
      </c>
      <c r="B979" s="6" t="s">
        <v>75</v>
      </c>
      <c r="C979" s="21" t="s">
        <v>88</v>
      </c>
      <c r="D979" s="23">
        <v>44511</v>
      </c>
      <c r="E979" s="23">
        <v>44498</v>
      </c>
      <c r="F979" s="23">
        <v>44511</v>
      </c>
      <c r="G979" s="29">
        <f t="shared" si="30"/>
        <v>13</v>
      </c>
      <c r="H979" s="29">
        <v>1</v>
      </c>
      <c r="I979" s="29">
        <v>0</v>
      </c>
      <c r="J979" s="29">
        <f t="shared" si="31"/>
        <v>1</v>
      </c>
      <c r="K979" s="6"/>
      <c r="L979" s="8"/>
      <c r="M979" s="9"/>
      <c r="N979" s="9"/>
      <c r="O979" s="8"/>
      <c r="P979" s="8"/>
    </row>
    <row r="980" spans="1:16" ht="15.6" x14ac:dyDescent="0.3">
      <c r="A980" s="6" t="s">
        <v>2440</v>
      </c>
      <c r="B980" s="6" t="s">
        <v>75</v>
      </c>
      <c r="C980" s="21" t="s">
        <v>43</v>
      </c>
      <c r="D980" s="23">
        <v>44511</v>
      </c>
      <c r="E980" s="23">
        <v>44505</v>
      </c>
      <c r="F980" s="23">
        <v>44511</v>
      </c>
      <c r="G980" s="29">
        <f t="shared" si="30"/>
        <v>6</v>
      </c>
      <c r="H980" s="29">
        <v>1</v>
      </c>
      <c r="I980" s="29">
        <v>0</v>
      </c>
      <c r="J980" s="29">
        <f t="shared" si="31"/>
        <v>2</v>
      </c>
      <c r="K980" s="6"/>
      <c r="L980" s="8"/>
      <c r="M980" s="9"/>
      <c r="N980" s="9"/>
      <c r="O980" s="8"/>
      <c r="P980" s="8"/>
    </row>
    <row r="981" spans="1:16" ht="15.6" hidden="1" x14ac:dyDescent="0.3">
      <c r="A981" s="6" t="s">
        <v>3612</v>
      </c>
      <c r="B981" s="6" t="s">
        <v>84</v>
      </c>
      <c r="C981" s="21" t="s">
        <v>75</v>
      </c>
      <c r="D981" s="23">
        <v>44511</v>
      </c>
      <c r="E981" s="23">
        <v>44511</v>
      </c>
      <c r="F981" s="23">
        <v>44957</v>
      </c>
      <c r="G981" s="29">
        <f t="shared" si="30"/>
        <v>446</v>
      </c>
      <c r="H981" s="29">
        <v>0</v>
      </c>
      <c r="I981" s="29">
        <v>0</v>
      </c>
      <c r="J981" s="29">
        <f t="shared" si="31"/>
        <v>1</v>
      </c>
      <c r="K981" s="6"/>
      <c r="L981" s="8"/>
      <c r="M981" s="9"/>
      <c r="N981" s="9"/>
      <c r="O981" s="8"/>
      <c r="P981" s="8"/>
    </row>
    <row r="982" spans="1:16" ht="15.6" hidden="1" x14ac:dyDescent="0.3">
      <c r="A982" s="6" t="s">
        <v>1829</v>
      </c>
      <c r="B982" s="6" t="s">
        <v>135</v>
      </c>
      <c r="C982" s="21" t="s">
        <v>146</v>
      </c>
      <c r="D982" s="23">
        <v>44511</v>
      </c>
      <c r="E982" s="23">
        <v>44495</v>
      </c>
      <c r="F982" s="23">
        <v>44617</v>
      </c>
      <c r="G982" s="29">
        <f t="shared" si="30"/>
        <v>122</v>
      </c>
      <c r="H982" s="29">
        <v>0</v>
      </c>
      <c r="I982" s="29">
        <v>0</v>
      </c>
      <c r="J982" s="29">
        <f t="shared" si="31"/>
        <v>4</v>
      </c>
      <c r="K982" s="6"/>
      <c r="L982" s="8"/>
      <c r="M982" s="9"/>
      <c r="N982" s="9"/>
      <c r="O982" s="8"/>
      <c r="P982" s="8"/>
    </row>
    <row r="983" spans="1:16" ht="15.6" x14ac:dyDescent="0.3">
      <c r="A983" s="6" t="s">
        <v>6426</v>
      </c>
      <c r="B983" s="6" t="s">
        <v>84</v>
      </c>
      <c r="C983" s="21" t="s">
        <v>75</v>
      </c>
      <c r="D983" s="23">
        <v>44511</v>
      </c>
      <c r="E983" s="23">
        <v>44511</v>
      </c>
      <c r="F983" s="23">
        <v>44529</v>
      </c>
      <c r="G983" s="29">
        <f t="shared" si="30"/>
        <v>18</v>
      </c>
      <c r="H983" s="29">
        <v>1</v>
      </c>
      <c r="I983" s="29">
        <v>0</v>
      </c>
      <c r="J983" s="29">
        <f t="shared" si="31"/>
        <v>1</v>
      </c>
      <c r="K983" s="6"/>
      <c r="L983" s="8"/>
      <c r="M983" s="9"/>
      <c r="N983" s="9"/>
      <c r="O983" s="8"/>
      <c r="P983" s="8"/>
    </row>
    <row r="984" spans="1:16" ht="15.6" hidden="1" x14ac:dyDescent="0.3">
      <c r="A984" s="6" t="s">
        <v>3300</v>
      </c>
      <c r="B984" s="6" t="s">
        <v>84</v>
      </c>
      <c r="C984" s="21" t="s">
        <v>75</v>
      </c>
      <c r="D984" s="23">
        <v>44511</v>
      </c>
      <c r="E984" s="23">
        <v>44511</v>
      </c>
      <c r="F984" s="23">
        <v>44662</v>
      </c>
      <c r="G984" s="29">
        <f t="shared" si="30"/>
        <v>151</v>
      </c>
      <c r="H984" s="29">
        <v>0</v>
      </c>
      <c r="I984" s="29">
        <v>0</v>
      </c>
      <c r="J984" s="29">
        <f t="shared" si="31"/>
        <v>1</v>
      </c>
      <c r="K984" s="6"/>
      <c r="L984" s="8"/>
      <c r="M984" s="9"/>
      <c r="N984" s="9"/>
      <c r="O984" s="8"/>
      <c r="P984" s="8"/>
    </row>
    <row r="985" spans="1:16" ht="15.6" hidden="1" x14ac:dyDescent="0.3">
      <c r="A985" s="6" t="s">
        <v>3079</v>
      </c>
      <c r="B985" s="6" t="s">
        <v>88</v>
      </c>
      <c r="C985" s="21" t="s">
        <v>135</v>
      </c>
      <c r="D985" s="23">
        <v>44511</v>
      </c>
      <c r="E985" s="23">
        <v>44496</v>
      </c>
      <c r="F985" s="23">
        <v>44834</v>
      </c>
      <c r="G985" s="29">
        <f t="shared" si="30"/>
        <v>338</v>
      </c>
      <c r="H985" s="29">
        <v>0</v>
      </c>
      <c r="I985" s="29">
        <v>0</v>
      </c>
      <c r="J985" s="29">
        <f t="shared" si="31"/>
        <v>3</v>
      </c>
      <c r="K985" s="6"/>
      <c r="L985" s="8"/>
      <c r="M985" s="9"/>
      <c r="N985" s="9"/>
      <c r="O985" s="8"/>
      <c r="P985" s="8"/>
    </row>
    <row r="986" spans="1:16" ht="15.6" hidden="1" x14ac:dyDescent="0.3">
      <c r="A986" s="6" t="s">
        <v>3664</v>
      </c>
      <c r="B986" s="6" t="s">
        <v>389</v>
      </c>
      <c r="C986" s="21" t="s">
        <v>169</v>
      </c>
      <c r="D986" s="23">
        <v>44511</v>
      </c>
      <c r="E986" s="23">
        <v>44265</v>
      </c>
      <c r="F986" s="23">
        <v>44712</v>
      </c>
      <c r="G986" s="29">
        <f t="shared" si="30"/>
        <v>447</v>
      </c>
      <c r="H986" s="29">
        <v>0</v>
      </c>
      <c r="I986" s="29">
        <v>0</v>
      </c>
      <c r="J986" s="29">
        <f t="shared" si="31"/>
        <v>4</v>
      </c>
      <c r="K986" s="6"/>
      <c r="L986" s="8"/>
      <c r="M986" s="9"/>
      <c r="N986" s="9"/>
      <c r="O986" s="8"/>
      <c r="P986" s="8"/>
    </row>
    <row r="987" spans="1:16" ht="15.6" x14ac:dyDescent="0.3">
      <c r="A987" s="6" t="s">
        <v>3080</v>
      </c>
      <c r="B987" s="6" t="s">
        <v>75</v>
      </c>
      <c r="C987" s="21" t="s">
        <v>46</v>
      </c>
      <c r="D987" s="23">
        <v>44510</v>
      </c>
      <c r="E987" s="23">
        <v>44496</v>
      </c>
      <c r="F987" s="23">
        <v>44510</v>
      </c>
      <c r="G987" s="29">
        <f t="shared" si="30"/>
        <v>14</v>
      </c>
      <c r="H987" s="29">
        <v>1</v>
      </c>
      <c r="I987" s="29">
        <v>0</v>
      </c>
      <c r="J987" s="29">
        <f t="shared" si="31"/>
        <v>1</v>
      </c>
      <c r="K987" s="6"/>
      <c r="L987" s="8"/>
      <c r="M987" s="9"/>
      <c r="N987" s="9"/>
      <c r="O987" s="8"/>
      <c r="P987" s="8"/>
    </row>
    <row r="988" spans="1:16" ht="15.6" x14ac:dyDescent="0.3">
      <c r="A988" s="6" t="s">
        <v>3077</v>
      </c>
      <c r="B988" s="6" t="s">
        <v>75</v>
      </c>
      <c r="C988" s="21" t="s">
        <v>88</v>
      </c>
      <c r="D988" s="23">
        <v>44510</v>
      </c>
      <c r="E988" s="23">
        <v>44508</v>
      </c>
      <c r="F988" s="23">
        <v>44536</v>
      </c>
      <c r="G988" s="29">
        <f t="shared" si="30"/>
        <v>28</v>
      </c>
      <c r="H988" s="29">
        <v>1</v>
      </c>
      <c r="I988" s="29">
        <v>0</v>
      </c>
      <c r="J988" s="29">
        <f t="shared" si="31"/>
        <v>2</v>
      </c>
      <c r="K988" s="6"/>
      <c r="L988" s="8"/>
      <c r="M988" s="9"/>
      <c r="N988" s="9"/>
      <c r="O988" s="8"/>
      <c r="P988" s="8"/>
    </row>
    <row r="989" spans="1:16" ht="15.6" x14ac:dyDescent="0.3">
      <c r="A989" s="6" t="s">
        <v>1510</v>
      </c>
      <c r="B989" s="6" t="s">
        <v>5559</v>
      </c>
      <c r="C989" s="21" t="s">
        <v>1572</v>
      </c>
      <c r="D989" s="23">
        <v>44510</v>
      </c>
      <c r="E989" s="23">
        <v>44371</v>
      </c>
      <c r="F989" s="23">
        <v>44512</v>
      </c>
      <c r="G989" s="29">
        <f t="shared" si="30"/>
        <v>141</v>
      </c>
      <c r="H989" s="29">
        <v>1</v>
      </c>
      <c r="I989" s="29">
        <v>87552</v>
      </c>
      <c r="J989" s="29">
        <f t="shared" si="31"/>
        <v>7</v>
      </c>
      <c r="K989" s="6"/>
      <c r="L989" s="8"/>
      <c r="M989" s="9"/>
      <c r="N989" s="9"/>
      <c r="O989" s="8"/>
      <c r="P989" s="8"/>
    </row>
    <row r="990" spans="1:16" ht="15.6" x14ac:dyDescent="0.3">
      <c r="A990" s="6" t="s">
        <v>1510</v>
      </c>
      <c r="B990" s="6" t="s">
        <v>659</v>
      </c>
      <c r="C990" s="21" t="s">
        <v>5559</v>
      </c>
      <c r="D990" s="23">
        <v>44510</v>
      </c>
      <c r="E990" s="23">
        <v>44371</v>
      </c>
      <c r="F990" s="23">
        <v>44512</v>
      </c>
      <c r="G990" s="29">
        <f t="shared" si="30"/>
        <v>141</v>
      </c>
      <c r="H990" s="29">
        <v>1</v>
      </c>
      <c r="I990" s="29">
        <v>87552</v>
      </c>
      <c r="J990" s="29">
        <f t="shared" si="31"/>
        <v>6</v>
      </c>
      <c r="K990" s="6"/>
      <c r="L990" s="8"/>
      <c r="M990" s="9"/>
      <c r="N990" s="9"/>
      <c r="O990" s="8"/>
      <c r="P990" s="8"/>
    </row>
    <row r="991" spans="1:16" ht="15.6" x14ac:dyDescent="0.3">
      <c r="A991" s="6" t="s">
        <v>1510</v>
      </c>
      <c r="B991" s="6" t="s">
        <v>169</v>
      </c>
      <c r="C991" s="21" t="s">
        <v>659</v>
      </c>
      <c r="D991" s="23">
        <v>44510</v>
      </c>
      <c r="E991" s="23">
        <v>44371</v>
      </c>
      <c r="F991" s="23">
        <v>44512</v>
      </c>
      <c r="G991" s="29">
        <f t="shared" si="30"/>
        <v>141</v>
      </c>
      <c r="H991" s="29">
        <v>1</v>
      </c>
      <c r="I991" s="29">
        <v>87552</v>
      </c>
      <c r="J991" s="29">
        <f t="shared" si="31"/>
        <v>5</v>
      </c>
      <c r="K991" s="6"/>
      <c r="L991" s="8"/>
      <c r="M991" s="9"/>
      <c r="N991" s="9"/>
      <c r="O991" s="8"/>
      <c r="P991" s="8"/>
    </row>
    <row r="992" spans="1:16" ht="15.6" hidden="1" x14ac:dyDescent="0.3">
      <c r="A992" s="6" t="s">
        <v>4974</v>
      </c>
      <c r="B992" s="6" t="s">
        <v>84</v>
      </c>
      <c r="C992" s="21" t="s">
        <v>75</v>
      </c>
      <c r="D992" s="23">
        <v>44510</v>
      </c>
      <c r="E992" s="23">
        <v>44510</v>
      </c>
      <c r="F992" s="23">
        <v>44789</v>
      </c>
      <c r="G992" s="29">
        <f t="shared" si="30"/>
        <v>279</v>
      </c>
      <c r="H992" s="29">
        <v>0</v>
      </c>
      <c r="I992" s="29">
        <v>0</v>
      </c>
      <c r="J992" s="29">
        <f t="shared" si="31"/>
        <v>1</v>
      </c>
      <c r="K992" s="6"/>
      <c r="L992" s="8"/>
      <c r="M992" s="9"/>
      <c r="N992" s="9"/>
      <c r="O992" s="8"/>
      <c r="P992" s="8"/>
    </row>
    <row r="993" spans="1:16" ht="15.6" x14ac:dyDescent="0.3">
      <c r="A993" s="6" t="s">
        <v>64</v>
      </c>
      <c r="B993" s="6" t="s">
        <v>84</v>
      </c>
      <c r="C993" s="21" t="s">
        <v>75</v>
      </c>
      <c r="D993" s="23">
        <v>44510</v>
      </c>
      <c r="E993" s="23">
        <v>44510</v>
      </c>
      <c r="F993" s="23">
        <v>44566</v>
      </c>
      <c r="G993" s="29">
        <f t="shared" si="30"/>
        <v>56</v>
      </c>
      <c r="H993" s="29">
        <v>1</v>
      </c>
      <c r="I993" s="29">
        <v>0</v>
      </c>
      <c r="J993" s="29">
        <f t="shared" si="31"/>
        <v>1</v>
      </c>
      <c r="K993" s="6"/>
      <c r="L993" s="8"/>
      <c r="M993" s="9"/>
      <c r="N993" s="9"/>
      <c r="O993" s="8"/>
      <c r="P993" s="8"/>
    </row>
    <row r="994" spans="1:16" ht="15.6" x14ac:dyDescent="0.3">
      <c r="A994" s="6" t="s">
        <v>2601</v>
      </c>
      <c r="B994" s="6" t="s">
        <v>5559</v>
      </c>
      <c r="C994" s="21" t="s">
        <v>58</v>
      </c>
      <c r="D994" s="23">
        <v>44510</v>
      </c>
      <c r="E994" s="23">
        <v>44468</v>
      </c>
      <c r="F994" s="23">
        <v>44510</v>
      </c>
      <c r="G994" s="29">
        <f t="shared" si="30"/>
        <v>42</v>
      </c>
      <c r="H994" s="29">
        <v>1</v>
      </c>
      <c r="I994" s="29">
        <v>9859.2000000000007</v>
      </c>
      <c r="J994" s="29">
        <f t="shared" si="31"/>
        <v>8</v>
      </c>
      <c r="K994" s="6"/>
      <c r="L994" s="8"/>
      <c r="M994" s="9"/>
      <c r="N994" s="9"/>
      <c r="O994" s="8"/>
      <c r="P994" s="8"/>
    </row>
    <row r="995" spans="1:16" ht="15.6" x14ac:dyDescent="0.3">
      <c r="A995" s="6" t="s">
        <v>4172</v>
      </c>
      <c r="B995" s="6" t="s">
        <v>659</v>
      </c>
      <c r="C995" s="21" t="s">
        <v>5559</v>
      </c>
      <c r="D995" s="23">
        <v>44510</v>
      </c>
      <c r="E995" s="23">
        <v>44462</v>
      </c>
      <c r="F995" s="23">
        <v>44558</v>
      </c>
      <c r="G995" s="29">
        <f t="shared" si="30"/>
        <v>96</v>
      </c>
      <c r="H995" s="29">
        <v>1</v>
      </c>
      <c r="I995" s="29">
        <v>64800</v>
      </c>
      <c r="J995" s="29">
        <f t="shared" si="31"/>
        <v>7</v>
      </c>
      <c r="K995" s="6"/>
      <c r="L995" s="8"/>
      <c r="M995" s="9"/>
      <c r="N995" s="9"/>
      <c r="O995" s="8"/>
      <c r="P995" s="8"/>
    </row>
    <row r="996" spans="1:16" ht="15.6" x14ac:dyDescent="0.3">
      <c r="A996" s="6" t="s">
        <v>2458</v>
      </c>
      <c r="B996" s="6" t="s">
        <v>75</v>
      </c>
      <c r="C996" s="21" t="s">
        <v>33</v>
      </c>
      <c r="D996" s="23">
        <v>44510</v>
      </c>
      <c r="E996" s="23">
        <v>44509</v>
      </c>
      <c r="F996" s="23">
        <v>44510</v>
      </c>
      <c r="G996" s="29">
        <f t="shared" si="30"/>
        <v>1</v>
      </c>
      <c r="H996" s="29">
        <v>1</v>
      </c>
      <c r="I996" s="29">
        <v>0</v>
      </c>
      <c r="J996" s="29">
        <f t="shared" si="31"/>
        <v>2</v>
      </c>
      <c r="K996" s="6"/>
      <c r="L996" s="8"/>
      <c r="M996" s="9"/>
      <c r="N996" s="9"/>
      <c r="O996" s="8"/>
      <c r="P996" s="8"/>
    </row>
    <row r="997" spans="1:16" ht="15.6" x14ac:dyDescent="0.3">
      <c r="A997" s="6" t="s">
        <v>1678</v>
      </c>
      <c r="B997" s="6" t="s">
        <v>146</v>
      </c>
      <c r="C997" s="21" t="s">
        <v>33</v>
      </c>
      <c r="D997" s="23">
        <v>44510</v>
      </c>
      <c r="E997" s="23">
        <v>44370</v>
      </c>
      <c r="F997" s="23">
        <v>44510</v>
      </c>
      <c r="G997" s="29">
        <f t="shared" si="30"/>
        <v>140</v>
      </c>
      <c r="H997" s="29">
        <v>1</v>
      </c>
      <c r="I997" s="29">
        <v>0</v>
      </c>
      <c r="J997" s="29">
        <f t="shared" si="31"/>
        <v>3</v>
      </c>
      <c r="K997" s="6"/>
      <c r="L997" s="8"/>
      <c r="M997" s="9"/>
      <c r="N997" s="9"/>
      <c r="O997" s="8"/>
      <c r="P997" s="8"/>
    </row>
    <row r="998" spans="1:16" ht="15.6" x14ac:dyDescent="0.3">
      <c r="A998" s="6" t="s">
        <v>3086</v>
      </c>
      <c r="B998" s="6" t="s">
        <v>84</v>
      </c>
      <c r="C998" s="21" t="s">
        <v>75</v>
      </c>
      <c r="D998" s="23">
        <v>44510</v>
      </c>
      <c r="E998" s="23">
        <v>44510</v>
      </c>
      <c r="F998" s="23">
        <v>44551</v>
      </c>
      <c r="G998" s="29">
        <f t="shared" si="30"/>
        <v>41</v>
      </c>
      <c r="H998" s="29">
        <v>1</v>
      </c>
      <c r="I998" s="29">
        <v>0</v>
      </c>
      <c r="J998" s="29">
        <f t="shared" si="31"/>
        <v>1</v>
      </c>
      <c r="K998" s="6"/>
      <c r="L998" s="8"/>
      <c r="M998" s="9"/>
      <c r="N998" s="9"/>
      <c r="O998" s="8"/>
      <c r="P998" s="8"/>
    </row>
    <row r="999" spans="1:16" ht="15.6" hidden="1" x14ac:dyDescent="0.3">
      <c r="A999" s="6" t="s">
        <v>168</v>
      </c>
      <c r="B999" s="6" t="s">
        <v>84</v>
      </c>
      <c r="C999" s="21" t="s">
        <v>75</v>
      </c>
      <c r="D999" s="23">
        <v>44510</v>
      </c>
      <c r="E999" s="23">
        <v>44510</v>
      </c>
      <c r="F999" s="23">
        <v>44651</v>
      </c>
      <c r="G999" s="29">
        <f t="shared" si="30"/>
        <v>141</v>
      </c>
      <c r="H999" s="29">
        <v>0</v>
      </c>
      <c r="I999" s="29">
        <v>0</v>
      </c>
      <c r="J999" s="29">
        <f t="shared" si="31"/>
        <v>1</v>
      </c>
      <c r="K999" s="6"/>
      <c r="L999" s="8"/>
      <c r="M999" s="9"/>
      <c r="N999" s="9"/>
      <c r="O999" s="8"/>
      <c r="P999" s="8"/>
    </row>
    <row r="1000" spans="1:16" ht="15.6" hidden="1" x14ac:dyDescent="0.3">
      <c r="A1000" s="6" t="s">
        <v>3084</v>
      </c>
      <c r="B1000" s="6" t="s">
        <v>84</v>
      </c>
      <c r="C1000" s="21" t="s">
        <v>75</v>
      </c>
      <c r="D1000" s="23">
        <v>44510</v>
      </c>
      <c r="E1000" s="23">
        <v>44510</v>
      </c>
      <c r="F1000" s="23">
        <v>44651</v>
      </c>
      <c r="G1000" s="29">
        <f t="shared" si="30"/>
        <v>141</v>
      </c>
      <c r="H1000" s="29">
        <v>0</v>
      </c>
      <c r="I1000" s="29">
        <v>0</v>
      </c>
      <c r="J1000" s="29">
        <f t="shared" si="31"/>
        <v>1</v>
      </c>
      <c r="K1000" s="6"/>
      <c r="L1000" s="8"/>
      <c r="M1000" s="9"/>
      <c r="N1000" s="9"/>
      <c r="O1000" s="8"/>
      <c r="P1000" s="8"/>
    </row>
    <row r="1001" spans="1:16" ht="15.6" x14ac:dyDescent="0.3">
      <c r="A1001" s="6" t="s">
        <v>344</v>
      </c>
      <c r="B1001" s="6" t="s">
        <v>146</v>
      </c>
      <c r="C1001" s="21" t="s">
        <v>43</v>
      </c>
      <c r="D1001" s="23">
        <v>44510</v>
      </c>
      <c r="E1001" s="23">
        <v>44424</v>
      </c>
      <c r="F1001" s="23">
        <v>44510</v>
      </c>
      <c r="G1001" s="29">
        <f t="shared" si="30"/>
        <v>86</v>
      </c>
      <c r="H1001" s="29">
        <v>1</v>
      </c>
      <c r="I1001" s="29">
        <v>0</v>
      </c>
      <c r="J1001" s="29">
        <f t="shared" si="31"/>
        <v>4</v>
      </c>
      <c r="K1001" s="6"/>
      <c r="L1001" s="8"/>
      <c r="M1001" s="9"/>
      <c r="N1001" s="9"/>
      <c r="O1001" s="8"/>
      <c r="P1001" s="8"/>
    </row>
    <row r="1002" spans="1:16" ht="15.6" x14ac:dyDescent="0.3">
      <c r="A1002" s="6" t="s">
        <v>4921</v>
      </c>
      <c r="B1002" s="6" t="s">
        <v>75</v>
      </c>
      <c r="C1002" s="21" t="s">
        <v>88</v>
      </c>
      <c r="D1002" s="23">
        <v>44510</v>
      </c>
      <c r="E1002" s="23">
        <v>44509</v>
      </c>
      <c r="F1002" s="23">
        <v>44547</v>
      </c>
      <c r="G1002" s="29">
        <f t="shared" si="30"/>
        <v>38</v>
      </c>
      <c r="H1002" s="29">
        <v>1</v>
      </c>
      <c r="I1002" s="29">
        <v>0</v>
      </c>
      <c r="J1002" s="29">
        <f t="shared" si="31"/>
        <v>2</v>
      </c>
      <c r="K1002" s="6"/>
      <c r="L1002" s="8"/>
      <c r="M1002" s="9"/>
      <c r="N1002" s="9"/>
      <c r="O1002" s="8"/>
      <c r="P1002" s="8"/>
    </row>
    <row r="1003" spans="1:16" ht="15.6" x14ac:dyDescent="0.3">
      <c r="A1003" s="6" t="s">
        <v>2438</v>
      </c>
      <c r="B1003" s="6" t="s">
        <v>75</v>
      </c>
      <c r="C1003" s="21" t="s">
        <v>135</v>
      </c>
      <c r="D1003" s="23">
        <v>44510</v>
      </c>
      <c r="E1003" s="23">
        <v>44505</v>
      </c>
      <c r="F1003" s="23">
        <v>44565</v>
      </c>
      <c r="G1003" s="29">
        <f t="shared" si="30"/>
        <v>60</v>
      </c>
      <c r="H1003" s="29">
        <v>1</v>
      </c>
      <c r="I1003" s="29">
        <v>0</v>
      </c>
      <c r="J1003" s="29">
        <f t="shared" si="31"/>
        <v>1</v>
      </c>
      <c r="K1003" s="6"/>
      <c r="L1003" s="8"/>
      <c r="M1003" s="9"/>
      <c r="N1003" s="9"/>
      <c r="O1003" s="8"/>
      <c r="P1003" s="8"/>
    </row>
    <row r="1004" spans="1:16" ht="15.6" hidden="1" x14ac:dyDescent="0.3">
      <c r="A1004" s="6" t="s">
        <v>3597</v>
      </c>
      <c r="B1004" s="6" t="s">
        <v>84</v>
      </c>
      <c r="C1004" s="21" t="s">
        <v>75</v>
      </c>
      <c r="D1004" s="23">
        <v>44510</v>
      </c>
      <c r="E1004" s="23">
        <v>44510</v>
      </c>
      <c r="F1004" s="23">
        <v>44621</v>
      </c>
      <c r="G1004" s="29">
        <f t="shared" si="30"/>
        <v>111</v>
      </c>
      <c r="H1004" s="29">
        <v>0</v>
      </c>
      <c r="I1004" s="29">
        <v>0</v>
      </c>
      <c r="J1004" s="29">
        <f t="shared" si="31"/>
        <v>1</v>
      </c>
      <c r="K1004" s="6"/>
      <c r="L1004" s="8"/>
      <c r="M1004" s="9"/>
      <c r="N1004" s="9"/>
      <c r="O1004" s="8"/>
      <c r="P1004" s="8"/>
    </row>
    <row r="1005" spans="1:16" ht="15.6" hidden="1" x14ac:dyDescent="0.3">
      <c r="A1005" s="6" t="s">
        <v>4413</v>
      </c>
      <c r="B1005" s="6" t="s">
        <v>84</v>
      </c>
      <c r="C1005" s="21" t="s">
        <v>75</v>
      </c>
      <c r="D1005" s="23">
        <v>44510</v>
      </c>
      <c r="E1005" s="23">
        <v>44510</v>
      </c>
      <c r="F1005" s="23">
        <v>44680</v>
      </c>
      <c r="G1005" s="29">
        <f t="shared" si="30"/>
        <v>170</v>
      </c>
      <c r="H1005" s="29">
        <v>0</v>
      </c>
      <c r="I1005" s="29">
        <v>0</v>
      </c>
      <c r="J1005" s="29">
        <f t="shared" si="31"/>
        <v>1</v>
      </c>
      <c r="K1005" s="6"/>
      <c r="L1005" s="8"/>
      <c r="M1005" s="9"/>
      <c r="N1005" s="9"/>
      <c r="O1005" s="8"/>
      <c r="P1005" s="8"/>
    </row>
    <row r="1006" spans="1:16" ht="15.6" hidden="1" x14ac:dyDescent="0.3">
      <c r="A1006" s="6" t="s">
        <v>3664</v>
      </c>
      <c r="B1006" s="6" t="s">
        <v>146</v>
      </c>
      <c r="C1006" s="21" t="s">
        <v>389</v>
      </c>
      <c r="D1006" s="23">
        <v>44510</v>
      </c>
      <c r="E1006" s="23">
        <v>44265</v>
      </c>
      <c r="F1006" s="23">
        <v>44712</v>
      </c>
      <c r="G1006" s="29">
        <f t="shared" si="30"/>
        <v>447</v>
      </c>
      <c r="H1006" s="29">
        <v>0</v>
      </c>
      <c r="I1006" s="29">
        <v>0</v>
      </c>
      <c r="J1006" s="29">
        <f t="shared" si="31"/>
        <v>3</v>
      </c>
      <c r="K1006" s="6"/>
      <c r="L1006" s="8"/>
      <c r="M1006" s="9"/>
      <c r="N1006" s="9"/>
      <c r="O1006" s="8"/>
      <c r="P1006" s="8"/>
    </row>
    <row r="1007" spans="1:16" ht="15.6" x14ac:dyDescent="0.3">
      <c r="A1007" s="6" t="s">
        <v>1903</v>
      </c>
      <c r="B1007" s="6" t="s">
        <v>75</v>
      </c>
      <c r="C1007" s="21" t="s">
        <v>43</v>
      </c>
      <c r="D1007" s="23">
        <v>44509</v>
      </c>
      <c r="E1007" s="23">
        <v>44483</v>
      </c>
      <c r="F1007" s="23">
        <v>44509</v>
      </c>
      <c r="G1007" s="29">
        <f t="shared" si="30"/>
        <v>26</v>
      </c>
      <c r="H1007" s="29">
        <v>1</v>
      </c>
      <c r="I1007" s="29">
        <v>0</v>
      </c>
      <c r="J1007" s="29">
        <f t="shared" si="31"/>
        <v>2</v>
      </c>
      <c r="K1007" s="6"/>
      <c r="L1007" s="8"/>
      <c r="M1007" s="9"/>
      <c r="N1007" s="9"/>
      <c r="O1007" s="8"/>
      <c r="P1007" s="8"/>
    </row>
    <row r="1008" spans="1:16" ht="15.6" x14ac:dyDescent="0.3">
      <c r="A1008" s="6" t="s">
        <v>1543</v>
      </c>
      <c r="B1008" s="6" t="s">
        <v>75</v>
      </c>
      <c r="C1008" s="21" t="s">
        <v>43</v>
      </c>
      <c r="D1008" s="23">
        <v>44509</v>
      </c>
      <c r="E1008" s="23">
        <v>44502</v>
      </c>
      <c r="F1008" s="23">
        <v>44509</v>
      </c>
      <c r="G1008" s="29">
        <f t="shared" si="30"/>
        <v>7</v>
      </c>
      <c r="H1008" s="29">
        <v>1</v>
      </c>
      <c r="I1008" s="29">
        <v>0</v>
      </c>
      <c r="J1008" s="29">
        <f t="shared" si="31"/>
        <v>2</v>
      </c>
      <c r="K1008" s="6"/>
      <c r="L1008" s="8"/>
      <c r="M1008" s="9"/>
      <c r="N1008" s="9"/>
      <c r="O1008" s="8"/>
      <c r="P1008" s="8"/>
    </row>
    <row r="1009" spans="1:16" ht="15.6" x14ac:dyDescent="0.3">
      <c r="A1009" s="6" t="s">
        <v>2107</v>
      </c>
      <c r="B1009" s="6" t="s">
        <v>75</v>
      </c>
      <c r="C1009" s="21" t="s">
        <v>33</v>
      </c>
      <c r="D1009" s="23">
        <v>44509</v>
      </c>
      <c r="E1009" s="23">
        <v>44477</v>
      </c>
      <c r="F1009" s="23">
        <v>44509</v>
      </c>
      <c r="G1009" s="29">
        <f t="shared" si="30"/>
        <v>32</v>
      </c>
      <c r="H1009" s="29">
        <v>1</v>
      </c>
      <c r="I1009" s="29">
        <v>0</v>
      </c>
      <c r="J1009" s="29">
        <f t="shared" si="31"/>
        <v>2</v>
      </c>
      <c r="K1009" s="6"/>
      <c r="L1009" s="8"/>
      <c r="M1009" s="9"/>
      <c r="N1009" s="9"/>
      <c r="O1009" s="8"/>
      <c r="P1009" s="8"/>
    </row>
    <row r="1010" spans="1:16" ht="15.6" hidden="1" x14ac:dyDescent="0.3">
      <c r="A1010" s="6" t="s">
        <v>1312</v>
      </c>
      <c r="B1010" s="6" t="s">
        <v>75</v>
      </c>
      <c r="C1010" s="21" t="s">
        <v>88</v>
      </c>
      <c r="D1010" s="23">
        <v>44509</v>
      </c>
      <c r="E1010" s="23">
        <v>44483</v>
      </c>
      <c r="F1010" s="23">
        <v>44589</v>
      </c>
      <c r="G1010" s="29">
        <f t="shared" si="30"/>
        <v>106</v>
      </c>
      <c r="H1010" s="29">
        <v>0</v>
      </c>
      <c r="I1010" s="29">
        <v>0</v>
      </c>
      <c r="J1010" s="29">
        <f t="shared" si="31"/>
        <v>2</v>
      </c>
      <c r="K1010" s="6"/>
      <c r="L1010" s="8"/>
      <c r="M1010" s="9"/>
      <c r="N1010" s="9"/>
      <c r="O1010" s="8"/>
      <c r="P1010" s="8"/>
    </row>
    <row r="1011" spans="1:16" ht="15.6" hidden="1" x14ac:dyDescent="0.3">
      <c r="A1011" s="6" t="s">
        <v>863</v>
      </c>
      <c r="B1011" s="6" t="s">
        <v>146</v>
      </c>
      <c r="C1011" s="21" t="s">
        <v>389</v>
      </c>
      <c r="D1011" s="23">
        <v>44509</v>
      </c>
      <c r="E1011" s="23">
        <v>44350</v>
      </c>
      <c r="F1011" s="23">
        <v>44651</v>
      </c>
      <c r="G1011" s="29">
        <f t="shared" si="30"/>
        <v>301</v>
      </c>
      <c r="H1011" s="29">
        <v>0</v>
      </c>
      <c r="I1011" s="29">
        <v>0</v>
      </c>
      <c r="J1011" s="29">
        <f t="shared" si="31"/>
        <v>4</v>
      </c>
      <c r="K1011" s="6"/>
      <c r="L1011" s="8"/>
      <c r="M1011" s="9"/>
      <c r="N1011" s="9"/>
      <c r="O1011" s="8"/>
      <c r="P1011" s="8"/>
    </row>
    <row r="1012" spans="1:16" ht="15.6" x14ac:dyDescent="0.3">
      <c r="A1012" s="6" t="s">
        <v>2619</v>
      </c>
      <c r="B1012" s="6" t="s">
        <v>146</v>
      </c>
      <c r="C1012" s="21" t="s">
        <v>33</v>
      </c>
      <c r="D1012" s="23">
        <v>44509</v>
      </c>
      <c r="E1012" s="23">
        <v>44431</v>
      </c>
      <c r="F1012" s="23">
        <v>44509</v>
      </c>
      <c r="G1012" s="29">
        <f t="shared" si="30"/>
        <v>78</v>
      </c>
      <c r="H1012" s="29">
        <v>1</v>
      </c>
      <c r="I1012" s="29">
        <v>0</v>
      </c>
      <c r="J1012" s="29">
        <f t="shared" si="31"/>
        <v>4</v>
      </c>
      <c r="K1012" s="6"/>
      <c r="L1012" s="8"/>
      <c r="M1012" s="9"/>
      <c r="N1012" s="9"/>
      <c r="O1012" s="8"/>
      <c r="P1012" s="8"/>
    </row>
    <row r="1013" spans="1:16" ht="15.6" x14ac:dyDescent="0.3">
      <c r="A1013" s="6" t="s">
        <v>2601</v>
      </c>
      <c r="B1013" s="6" t="s">
        <v>169</v>
      </c>
      <c r="C1013" s="21" t="s">
        <v>5559</v>
      </c>
      <c r="D1013" s="23">
        <v>44509</v>
      </c>
      <c r="E1013" s="23">
        <v>44468</v>
      </c>
      <c r="F1013" s="23">
        <v>44510</v>
      </c>
      <c r="G1013" s="29">
        <f t="shared" si="30"/>
        <v>42</v>
      </c>
      <c r="H1013" s="29">
        <v>1</v>
      </c>
      <c r="I1013" s="29">
        <v>9859.2000000000007</v>
      </c>
      <c r="J1013" s="29">
        <f t="shared" si="31"/>
        <v>7</v>
      </c>
      <c r="K1013" s="6"/>
      <c r="L1013" s="8"/>
      <c r="M1013" s="9"/>
      <c r="N1013" s="9"/>
      <c r="O1013" s="8"/>
      <c r="P1013" s="8"/>
    </row>
    <row r="1014" spans="1:16" ht="15.6" x14ac:dyDescent="0.3">
      <c r="A1014" s="6" t="s">
        <v>4333</v>
      </c>
      <c r="B1014" s="6" t="s">
        <v>146</v>
      </c>
      <c r="C1014" s="21" t="s">
        <v>33</v>
      </c>
      <c r="D1014" s="23">
        <v>44509</v>
      </c>
      <c r="E1014" s="23">
        <v>44490</v>
      </c>
      <c r="F1014" s="23">
        <v>44509</v>
      </c>
      <c r="G1014" s="29">
        <f t="shared" si="30"/>
        <v>19</v>
      </c>
      <c r="H1014" s="29">
        <v>1</v>
      </c>
      <c r="I1014" s="29">
        <v>0</v>
      </c>
      <c r="J1014" s="29">
        <f t="shared" si="31"/>
        <v>3</v>
      </c>
      <c r="K1014" s="6"/>
      <c r="L1014" s="8"/>
      <c r="M1014" s="9"/>
      <c r="N1014" s="9"/>
      <c r="O1014" s="8"/>
      <c r="P1014" s="8"/>
    </row>
    <row r="1015" spans="1:16" ht="15.6" hidden="1" x14ac:dyDescent="0.3">
      <c r="A1015" s="6" t="s">
        <v>3589</v>
      </c>
      <c r="B1015" s="6" t="s">
        <v>135</v>
      </c>
      <c r="C1015" s="21" t="s">
        <v>146</v>
      </c>
      <c r="D1015" s="23">
        <v>44509</v>
      </c>
      <c r="E1015" s="23">
        <v>44501</v>
      </c>
      <c r="F1015" s="23">
        <v>44651</v>
      </c>
      <c r="G1015" s="29">
        <f t="shared" si="30"/>
        <v>150</v>
      </c>
      <c r="H1015" s="29">
        <v>0</v>
      </c>
      <c r="I1015" s="29">
        <v>0</v>
      </c>
      <c r="J1015" s="29">
        <f t="shared" si="31"/>
        <v>4</v>
      </c>
      <c r="K1015" s="6"/>
      <c r="L1015" s="8"/>
      <c r="M1015" s="9"/>
      <c r="N1015" s="9"/>
      <c r="O1015" s="8"/>
      <c r="P1015" s="8"/>
    </row>
    <row r="1016" spans="1:16" ht="15.6" hidden="1" x14ac:dyDescent="0.3">
      <c r="A1016" s="6" t="s">
        <v>3589</v>
      </c>
      <c r="B1016" s="6" t="s">
        <v>88</v>
      </c>
      <c r="C1016" s="21" t="s">
        <v>135</v>
      </c>
      <c r="D1016" s="23">
        <v>44509</v>
      </c>
      <c r="E1016" s="23">
        <v>44501</v>
      </c>
      <c r="F1016" s="23">
        <v>44651</v>
      </c>
      <c r="G1016" s="29">
        <f t="shared" si="30"/>
        <v>150</v>
      </c>
      <c r="H1016" s="29">
        <v>0</v>
      </c>
      <c r="I1016" s="29">
        <v>0</v>
      </c>
      <c r="J1016" s="29">
        <f t="shared" si="31"/>
        <v>3</v>
      </c>
      <c r="K1016" s="6"/>
      <c r="L1016" s="8"/>
      <c r="M1016" s="9"/>
      <c r="N1016" s="9"/>
      <c r="O1016" s="8"/>
      <c r="P1016" s="8"/>
    </row>
    <row r="1017" spans="1:16" ht="15.6" hidden="1" x14ac:dyDescent="0.3">
      <c r="A1017" s="6" t="s">
        <v>3589</v>
      </c>
      <c r="B1017" s="6" t="s">
        <v>75</v>
      </c>
      <c r="C1017" s="21" t="s">
        <v>88</v>
      </c>
      <c r="D1017" s="23">
        <v>44509</v>
      </c>
      <c r="E1017" s="23">
        <v>44501</v>
      </c>
      <c r="F1017" s="23">
        <v>44651</v>
      </c>
      <c r="G1017" s="29">
        <f t="shared" si="30"/>
        <v>150</v>
      </c>
      <c r="H1017" s="29">
        <v>0</v>
      </c>
      <c r="I1017" s="29">
        <v>0</v>
      </c>
      <c r="J1017" s="29">
        <f t="shared" si="31"/>
        <v>2</v>
      </c>
      <c r="K1017" s="6"/>
      <c r="L1017" s="8"/>
      <c r="M1017" s="9"/>
      <c r="N1017" s="9"/>
      <c r="O1017" s="8"/>
      <c r="P1017" s="8"/>
    </row>
    <row r="1018" spans="1:16" ht="15.6" x14ac:dyDescent="0.3">
      <c r="A1018" s="6" t="s">
        <v>1995</v>
      </c>
      <c r="B1018" s="6" t="s">
        <v>389</v>
      </c>
      <c r="C1018" s="21" t="s">
        <v>169</v>
      </c>
      <c r="D1018" s="23">
        <v>44509</v>
      </c>
      <c r="E1018" s="23">
        <v>44483</v>
      </c>
      <c r="F1018" s="23">
        <v>44551</v>
      </c>
      <c r="G1018" s="29">
        <f t="shared" si="30"/>
        <v>68</v>
      </c>
      <c r="H1018" s="29">
        <v>1</v>
      </c>
      <c r="I1018" s="29">
        <v>24000</v>
      </c>
      <c r="J1018" s="29">
        <f t="shared" si="31"/>
        <v>5</v>
      </c>
      <c r="K1018" s="6"/>
      <c r="L1018" s="8"/>
      <c r="M1018" s="9"/>
      <c r="N1018" s="9"/>
      <c r="O1018" s="8"/>
      <c r="P1018" s="8"/>
    </row>
    <row r="1019" spans="1:16" ht="15.6" x14ac:dyDescent="0.3">
      <c r="A1019" s="6" t="s">
        <v>1995</v>
      </c>
      <c r="B1019" s="6" t="s">
        <v>146</v>
      </c>
      <c r="C1019" s="21" t="s">
        <v>389</v>
      </c>
      <c r="D1019" s="23">
        <v>44509</v>
      </c>
      <c r="E1019" s="23">
        <v>44483</v>
      </c>
      <c r="F1019" s="23">
        <v>44551</v>
      </c>
      <c r="G1019" s="29">
        <f t="shared" si="30"/>
        <v>68</v>
      </c>
      <c r="H1019" s="29">
        <v>1</v>
      </c>
      <c r="I1019" s="29">
        <v>24000</v>
      </c>
      <c r="J1019" s="29">
        <f t="shared" si="31"/>
        <v>4</v>
      </c>
      <c r="K1019" s="6"/>
      <c r="L1019" s="8"/>
      <c r="M1019" s="9"/>
      <c r="N1019" s="9"/>
      <c r="O1019" s="8"/>
      <c r="P1019" s="8"/>
    </row>
    <row r="1020" spans="1:16" ht="15.6" x14ac:dyDescent="0.3">
      <c r="A1020" s="6" t="s">
        <v>1995</v>
      </c>
      <c r="B1020" s="6" t="s">
        <v>88</v>
      </c>
      <c r="C1020" s="21" t="s">
        <v>146</v>
      </c>
      <c r="D1020" s="23">
        <v>44509</v>
      </c>
      <c r="E1020" s="23">
        <v>44483</v>
      </c>
      <c r="F1020" s="23">
        <v>44551</v>
      </c>
      <c r="G1020" s="29">
        <f t="shared" si="30"/>
        <v>68</v>
      </c>
      <c r="H1020" s="29">
        <v>1</v>
      </c>
      <c r="I1020" s="29">
        <v>24000</v>
      </c>
      <c r="J1020" s="29">
        <f t="shared" si="31"/>
        <v>3</v>
      </c>
      <c r="K1020" s="6"/>
      <c r="L1020" s="8"/>
      <c r="M1020" s="9"/>
      <c r="N1020" s="9"/>
      <c r="O1020" s="8"/>
      <c r="P1020" s="8"/>
    </row>
    <row r="1021" spans="1:16" ht="15.6" hidden="1" x14ac:dyDescent="0.3">
      <c r="A1021" s="6" t="s">
        <v>4003</v>
      </c>
      <c r="B1021" s="6" t="s">
        <v>75</v>
      </c>
      <c r="C1021" s="21" t="s">
        <v>135</v>
      </c>
      <c r="D1021" s="23">
        <v>44509</v>
      </c>
      <c r="E1021" s="23">
        <v>44503</v>
      </c>
      <c r="F1021" s="23">
        <v>44593</v>
      </c>
      <c r="G1021" s="29">
        <f t="shared" si="30"/>
        <v>90</v>
      </c>
      <c r="H1021" s="29">
        <v>0</v>
      </c>
      <c r="I1021" s="29">
        <v>0</v>
      </c>
      <c r="J1021" s="29">
        <f t="shared" si="31"/>
        <v>2</v>
      </c>
      <c r="K1021" s="6"/>
      <c r="L1021" s="8"/>
      <c r="M1021" s="9"/>
      <c r="N1021" s="9"/>
      <c r="O1021" s="8"/>
      <c r="P1021" s="8"/>
    </row>
    <row r="1022" spans="1:16" ht="15.6" hidden="1" x14ac:dyDescent="0.3">
      <c r="A1022" s="6" t="s">
        <v>4030</v>
      </c>
      <c r="B1022" s="6" t="s">
        <v>88</v>
      </c>
      <c r="C1022" s="21" t="s">
        <v>135</v>
      </c>
      <c r="D1022" s="23">
        <v>44509</v>
      </c>
      <c r="E1022" s="23">
        <v>44501</v>
      </c>
      <c r="F1022" s="23">
        <v>44681</v>
      </c>
      <c r="G1022" s="29">
        <f t="shared" si="30"/>
        <v>180</v>
      </c>
      <c r="H1022" s="29">
        <v>0</v>
      </c>
      <c r="I1022" s="29">
        <v>0</v>
      </c>
      <c r="J1022" s="29">
        <f t="shared" si="31"/>
        <v>3</v>
      </c>
      <c r="K1022" s="6"/>
      <c r="L1022" s="8"/>
      <c r="M1022" s="9"/>
      <c r="N1022" s="9"/>
      <c r="O1022" s="8"/>
      <c r="P1022" s="8"/>
    </row>
    <row r="1023" spans="1:16" ht="15.6" hidden="1" x14ac:dyDescent="0.3">
      <c r="A1023" s="6" t="s">
        <v>4030</v>
      </c>
      <c r="B1023" s="6" t="s">
        <v>75</v>
      </c>
      <c r="C1023" s="21" t="s">
        <v>88</v>
      </c>
      <c r="D1023" s="23">
        <v>44509</v>
      </c>
      <c r="E1023" s="23">
        <v>44501</v>
      </c>
      <c r="F1023" s="23">
        <v>44681</v>
      </c>
      <c r="G1023" s="29">
        <f t="shared" si="30"/>
        <v>180</v>
      </c>
      <c r="H1023" s="29">
        <v>0</v>
      </c>
      <c r="I1023" s="29">
        <v>0</v>
      </c>
      <c r="J1023" s="29">
        <f t="shared" si="31"/>
        <v>2</v>
      </c>
      <c r="K1023" s="6"/>
      <c r="L1023" s="8"/>
      <c r="M1023" s="9"/>
      <c r="N1023" s="9"/>
      <c r="O1023" s="8"/>
      <c r="P1023" s="8"/>
    </row>
    <row r="1024" spans="1:16" ht="15.6" hidden="1" x14ac:dyDescent="0.3">
      <c r="A1024" s="6" t="s">
        <v>2446</v>
      </c>
      <c r="B1024" s="6" t="s">
        <v>135</v>
      </c>
      <c r="C1024" s="21" t="s">
        <v>146</v>
      </c>
      <c r="D1024" s="23">
        <v>44509</v>
      </c>
      <c r="E1024" s="23">
        <v>44497</v>
      </c>
      <c r="F1024" s="23">
        <v>44620</v>
      </c>
      <c r="G1024" s="29">
        <f t="shared" si="30"/>
        <v>123</v>
      </c>
      <c r="H1024" s="29">
        <v>0</v>
      </c>
      <c r="I1024" s="29">
        <v>0</v>
      </c>
      <c r="J1024" s="29">
        <f t="shared" si="31"/>
        <v>4</v>
      </c>
      <c r="K1024" s="6"/>
      <c r="L1024" s="8"/>
      <c r="M1024" s="9"/>
      <c r="N1024" s="9"/>
      <c r="O1024" s="8"/>
      <c r="P1024" s="8"/>
    </row>
    <row r="1025" spans="1:16" ht="15.6" hidden="1" x14ac:dyDescent="0.3">
      <c r="A1025" s="6" t="s">
        <v>2446</v>
      </c>
      <c r="B1025" s="6" t="s">
        <v>88</v>
      </c>
      <c r="C1025" s="21" t="s">
        <v>135</v>
      </c>
      <c r="D1025" s="23">
        <v>44509</v>
      </c>
      <c r="E1025" s="23">
        <v>44497</v>
      </c>
      <c r="F1025" s="23">
        <v>44620</v>
      </c>
      <c r="G1025" s="29">
        <f t="shared" si="30"/>
        <v>123</v>
      </c>
      <c r="H1025" s="29">
        <v>0</v>
      </c>
      <c r="I1025" s="29">
        <v>0</v>
      </c>
      <c r="J1025" s="29">
        <f t="shared" si="31"/>
        <v>3</v>
      </c>
      <c r="K1025" s="6"/>
      <c r="L1025" s="8"/>
      <c r="M1025" s="9"/>
      <c r="N1025" s="9"/>
      <c r="O1025" s="8"/>
      <c r="P1025" s="8"/>
    </row>
    <row r="1026" spans="1:16" ht="15.6" hidden="1" x14ac:dyDescent="0.3">
      <c r="A1026" s="6" t="s">
        <v>2446</v>
      </c>
      <c r="B1026" s="6" t="s">
        <v>75</v>
      </c>
      <c r="C1026" s="21" t="s">
        <v>88</v>
      </c>
      <c r="D1026" s="23">
        <v>44509</v>
      </c>
      <c r="E1026" s="23">
        <v>44497</v>
      </c>
      <c r="F1026" s="23">
        <v>44620</v>
      </c>
      <c r="G1026" s="29">
        <f t="shared" si="30"/>
        <v>123</v>
      </c>
      <c r="H1026" s="29">
        <v>0</v>
      </c>
      <c r="I1026" s="29">
        <v>0</v>
      </c>
      <c r="J1026" s="29">
        <f t="shared" si="31"/>
        <v>2</v>
      </c>
      <c r="K1026" s="6"/>
      <c r="L1026" s="8"/>
      <c r="M1026" s="9"/>
      <c r="N1026" s="9"/>
      <c r="O1026" s="8"/>
      <c r="P1026" s="8"/>
    </row>
    <row r="1027" spans="1:16" ht="15.6" x14ac:dyDescent="0.3">
      <c r="A1027" s="6" t="s">
        <v>182</v>
      </c>
      <c r="B1027" s="6" t="s">
        <v>84</v>
      </c>
      <c r="C1027" s="21" t="s">
        <v>75</v>
      </c>
      <c r="D1027" s="23">
        <v>44509</v>
      </c>
      <c r="E1027" s="23">
        <v>44509</v>
      </c>
      <c r="F1027" s="23">
        <v>44551</v>
      </c>
      <c r="G1027" s="29">
        <f t="shared" ref="G1027:G1090" si="32">F1027-E1027</f>
        <v>42</v>
      </c>
      <c r="H1027" s="29">
        <v>1</v>
      </c>
      <c r="I1027" s="29">
        <v>9600</v>
      </c>
      <c r="J1027" s="29">
        <f t="shared" ref="J1027:J1090" si="33">COUNTIF(A1027:A7612, A1027)</f>
        <v>1</v>
      </c>
      <c r="K1027" s="6"/>
      <c r="L1027" s="8"/>
      <c r="M1027" s="9"/>
      <c r="N1027" s="9"/>
      <c r="O1027" s="8"/>
      <c r="P1027" s="8"/>
    </row>
    <row r="1028" spans="1:16" ht="15.6" x14ac:dyDescent="0.3">
      <c r="A1028" s="6" t="s">
        <v>3958</v>
      </c>
      <c r="B1028" s="6" t="s">
        <v>1572</v>
      </c>
      <c r="C1028" s="21" t="s">
        <v>58</v>
      </c>
      <c r="D1028" s="23">
        <v>44509</v>
      </c>
      <c r="E1028" s="23">
        <v>44508</v>
      </c>
      <c r="F1028" s="23">
        <v>44510</v>
      </c>
      <c r="G1028" s="29">
        <f t="shared" si="32"/>
        <v>2</v>
      </c>
      <c r="H1028" s="29">
        <v>1</v>
      </c>
      <c r="I1028" s="29">
        <v>59232</v>
      </c>
      <c r="J1028" s="29">
        <f t="shared" si="33"/>
        <v>1</v>
      </c>
      <c r="K1028" s="6"/>
      <c r="L1028" s="8"/>
      <c r="M1028" s="9"/>
      <c r="N1028" s="9"/>
      <c r="O1028" s="8"/>
      <c r="P1028" s="8"/>
    </row>
    <row r="1029" spans="1:16" ht="15.6" hidden="1" x14ac:dyDescent="0.3">
      <c r="A1029" s="6" t="s">
        <v>4087</v>
      </c>
      <c r="B1029" s="6" t="s">
        <v>84</v>
      </c>
      <c r="C1029" s="21" t="s">
        <v>75</v>
      </c>
      <c r="D1029" s="23">
        <v>44509</v>
      </c>
      <c r="E1029" s="23">
        <v>44509</v>
      </c>
      <c r="F1029" s="23">
        <v>44620</v>
      </c>
      <c r="G1029" s="29">
        <f t="shared" si="32"/>
        <v>111</v>
      </c>
      <c r="H1029" s="29">
        <v>0</v>
      </c>
      <c r="I1029" s="29">
        <v>0</v>
      </c>
      <c r="J1029" s="29">
        <f t="shared" si="33"/>
        <v>1</v>
      </c>
      <c r="K1029" s="6"/>
      <c r="L1029" s="8"/>
      <c r="M1029" s="9"/>
      <c r="N1029" s="9"/>
      <c r="O1029" s="8"/>
      <c r="P1029" s="8"/>
    </row>
    <row r="1030" spans="1:16" ht="15.6" x14ac:dyDescent="0.3">
      <c r="A1030" s="6" t="s">
        <v>3234</v>
      </c>
      <c r="B1030" s="6" t="s">
        <v>169</v>
      </c>
      <c r="C1030" s="21" t="s">
        <v>46</v>
      </c>
      <c r="D1030" s="23">
        <v>44509</v>
      </c>
      <c r="E1030" s="23">
        <v>44414</v>
      </c>
      <c r="F1030" s="23">
        <v>44509</v>
      </c>
      <c r="G1030" s="29">
        <f t="shared" si="32"/>
        <v>95</v>
      </c>
      <c r="H1030" s="29">
        <v>1</v>
      </c>
      <c r="I1030" s="29">
        <v>0</v>
      </c>
      <c r="J1030" s="29">
        <f t="shared" si="33"/>
        <v>5</v>
      </c>
      <c r="K1030" s="6"/>
      <c r="L1030" s="8"/>
      <c r="M1030" s="9"/>
      <c r="N1030" s="9"/>
      <c r="O1030" s="8"/>
      <c r="P1030" s="8"/>
    </row>
    <row r="1031" spans="1:16" ht="15.6" hidden="1" x14ac:dyDescent="0.3">
      <c r="A1031" s="6" t="s">
        <v>1696</v>
      </c>
      <c r="B1031" s="6" t="s">
        <v>75</v>
      </c>
      <c r="C1031" s="21" t="s">
        <v>88</v>
      </c>
      <c r="D1031" s="23">
        <v>44509</v>
      </c>
      <c r="E1031" s="23">
        <v>44503</v>
      </c>
      <c r="F1031" s="23">
        <v>44898</v>
      </c>
      <c r="G1031" s="29">
        <f t="shared" si="32"/>
        <v>395</v>
      </c>
      <c r="H1031" s="29">
        <v>0</v>
      </c>
      <c r="I1031" s="29">
        <v>0</v>
      </c>
      <c r="J1031" s="29">
        <f t="shared" si="33"/>
        <v>2</v>
      </c>
      <c r="K1031" s="6"/>
      <c r="L1031" s="8"/>
      <c r="M1031" s="9"/>
      <c r="N1031" s="9"/>
      <c r="O1031" s="8"/>
      <c r="P1031" s="8"/>
    </row>
    <row r="1032" spans="1:16" ht="15.6" hidden="1" x14ac:dyDescent="0.3">
      <c r="A1032" s="6" t="s">
        <v>926</v>
      </c>
      <c r="B1032" s="6" t="s">
        <v>169</v>
      </c>
      <c r="C1032" s="21" t="s">
        <v>659</v>
      </c>
      <c r="D1032" s="23">
        <v>44509</v>
      </c>
      <c r="E1032" s="23">
        <v>44342</v>
      </c>
      <c r="F1032" s="23">
        <v>44651</v>
      </c>
      <c r="G1032" s="29">
        <f t="shared" si="32"/>
        <v>309</v>
      </c>
      <c r="H1032" s="29">
        <v>0</v>
      </c>
      <c r="I1032" s="29">
        <v>0</v>
      </c>
      <c r="J1032" s="29">
        <f t="shared" si="33"/>
        <v>5</v>
      </c>
      <c r="K1032" s="6"/>
      <c r="L1032" s="8"/>
      <c r="M1032" s="9"/>
      <c r="N1032" s="9"/>
      <c r="O1032" s="8"/>
      <c r="P1032" s="8"/>
    </row>
    <row r="1033" spans="1:16" ht="15.6" hidden="1" x14ac:dyDescent="0.3">
      <c r="A1033" s="6" t="s">
        <v>72</v>
      </c>
      <c r="B1033" s="6" t="s">
        <v>84</v>
      </c>
      <c r="C1033" s="21" t="s">
        <v>75</v>
      </c>
      <c r="D1033" s="23">
        <v>44509</v>
      </c>
      <c r="E1033" s="23">
        <v>44509</v>
      </c>
      <c r="F1033" s="23">
        <v>44593</v>
      </c>
      <c r="G1033" s="29">
        <f t="shared" si="32"/>
        <v>84</v>
      </c>
      <c r="H1033" s="29">
        <v>0</v>
      </c>
      <c r="I1033" s="29">
        <v>0</v>
      </c>
      <c r="J1033" s="29">
        <f t="shared" si="33"/>
        <v>1</v>
      </c>
      <c r="K1033" s="6"/>
      <c r="L1033" s="8"/>
      <c r="M1033" s="9"/>
      <c r="N1033" s="9"/>
      <c r="O1033" s="8"/>
      <c r="P1033" s="8"/>
    </row>
    <row r="1034" spans="1:16" ht="15.6" hidden="1" x14ac:dyDescent="0.3">
      <c r="A1034" s="6" t="s">
        <v>4372</v>
      </c>
      <c r="B1034" s="6" t="s">
        <v>146</v>
      </c>
      <c r="C1034" s="21" t="s">
        <v>389</v>
      </c>
      <c r="D1034" s="23">
        <v>44509</v>
      </c>
      <c r="E1034" s="23">
        <v>44487</v>
      </c>
      <c r="F1034" s="23">
        <v>44651</v>
      </c>
      <c r="G1034" s="29">
        <f t="shared" si="32"/>
        <v>164</v>
      </c>
      <c r="H1034" s="29">
        <v>0</v>
      </c>
      <c r="I1034" s="29">
        <v>0</v>
      </c>
      <c r="J1034" s="29">
        <f t="shared" si="33"/>
        <v>3</v>
      </c>
      <c r="K1034" s="6"/>
      <c r="L1034" s="8"/>
      <c r="M1034" s="9"/>
      <c r="N1034" s="9"/>
      <c r="O1034" s="8"/>
      <c r="P1034" s="8"/>
    </row>
    <row r="1035" spans="1:16" ht="15.6" x14ac:dyDescent="0.3">
      <c r="A1035" s="6" t="s">
        <v>455</v>
      </c>
      <c r="B1035" s="6" t="s">
        <v>146</v>
      </c>
      <c r="C1035" s="21" t="s">
        <v>43</v>
      </c>
      <c r="D1035" s="23">
        <v>44509</v>
      </c>
      <c r="E1035" s="23">
        <v>44428</v>
      </c>
      <c r="F1035" s="23">
        <v>44509</v>
      </c>
      <c r="G1035" s="29">
        <f t="shared" si="32"/>
        <v>81</v>
      </c>
      <c r="H1035" s="29">
        <v>1</v>
      </c>
      <c r="I1035" s="29">
        <v>0</v>
      </c>
      <c r="J1035" s="29">
        <f t="shared" si="33"/>
        <v>4</v>
      </c>
      <c r="K1035" s="6"/>
      <c r="L1035" s="8"/>
      <c r="M1035" s="9"/>
      <c r="N1035" s="9"/>
      <c r="O1035" s="8"/>
      <c r="P1035" s="8"/>
    </row>
    <row r="1036" spans="1:16" ht="15.6" x14ac:dyDescent="0.3">
      <c r="A1036" s="6" t="s">
        <v>1793</v>
      </c>
      <c r="B1036" s="6" t="s">
        <v>146</v>
      </c>
      <c r="C1036" s="21" t="s">
        <v>33</v>
      </c>
      <c r="D1036" s="23">
        <v>44509</v>
      </c>
      <c r="E1036" s="23">
        <v>44405</v>
      </c>
      <c r="F1036" s="23">
        <v>44509</v>
      </c>
      <c r="G1036" s="29">
        <f t="shared" si="32"/>
        <v>104</v>
      </c>
      <c r="H1036" s="29">
        <v>1</v>
      </c>
      <c r="I1036" s="29">
        <v>0</v>
      </c>
      <c r="J1036" s="29">
        <f t="shared" si="33"/>
        <v>3</v>
      </c>
      <c r="K1036" s="6"/>
      <c r="L1036" s="8"/>
      <c r="M1036" s="9"/>
      <c r="N1036" s="9"/>
      <c r="O1036" s="8"/>
      <c r="P1036" s="8"/>
    </row>
    <row r="1037" spans="1:16" ht="15.6" x14ac:dyDescent="0.3">
      <c r="A1037" s="6" t="s">
        <v>6418</v>
      </c>
      <c r="B1037" s="6" t="s">
        <v>75</v>
      </c>
      <c r="C1037" s="21" t="s">
        <v>33</v>
      </c>
      <c r="D1037" s="23">
        <v>44509</v>
      </c>
      <c r="E1037" s="23">
        <v>44495</v>
      </c>
      <c r="F1037" s="23">
        <v>44509</v>
      </c>
      <c r="G1037" s="29">
        <f t="shared" si="32"/>
        <v>14</v>
      </c>
      <c r="H1037" s="29">
        <v>1</v>
      </c>
      <c r="I1037" s="29">
        <v>0</v>
      </c>
      <c r="J1037" s="29">
        <f t="shared" si="33"/>
        <v>2</v>
      </c>
      <c r="K1037" s="6"/>
      <c r="L1037" s="8"/>
      <c r="M1037" s="9"/>
      <c r="N1037" s="9"/>
      <c r="O1037" s="8"/>
      <c r="P1037" s="8"/>
    </row>
    <row r="1038" spans="1:16" ht="15.6" x14ac:dyDescent="0.3">
      <c r="A1038" s="6" t="s">
        <v>1473</v>
      </c>
      <c r="B1038" s="6" t="s">
        <v>389</v>
      </c>
      <c r="C1038" s="21" t="s">
        <v>46</v>
      </c>
      <c r="D1038" s="23">
        <v>44509</v>
      </c>
      <c r="E1038" s="23">
        <v>44357</v>
      </c>
      <c r="F1038" s="23">
        <v>44509</v>
      </c>
      <c r="G1038" s="29">
        <f t="shared" si="32"/>
        <v>152</v>
      </c>
      <c r="H1038" s="29">
        <v>1</v>
      </c>
      <c r="I1038" s="29">
        <v>0</v>
      </c>
      <c r="J1038" s="29">
        <f t="shared" si="33"/>
        <v>5</v>
      </c>
      <c r="K1038" s="6"/>
      <c r="L1038" s="8"/>
      <c r="M1038" s="9"/>
      <c r="N1038" s="9"/>
      <c r="O1038" s="8"/>
      <c r="P1038" s="8"/>
    </row>
    <row r="1039" spans="1:16" ht="15.6" x14ac:dyDescent="0.3">
      <c r="A1039" s="6" t="s">
        <v>2000</v>
      </c>
      <c r="B1039" s="6" t="s">
        <v>75</v>
      </c>
      <c r="C1039" s="21" t="s">
        <v>33</v>
      </c>
      <c r="D1039" s="23">
        <v>44509</v>
      </c>
      <c r="E1039" s="23">
        <v>44482</v>
      </c>
      <c r="F1039" s="23">
        <v>44509</v>
      </c>
      <c r="G1039" s="29">
        <f t="shared" si="32"/>
        <v>27</v>
      </c>
      <c r="H1039" s="29">
        <v>1</v>
      </c>
      <c r="I1039" s="29">
        <v>0</v>
      </c>
      <c r="J1039" s="29">
        <f t="shared" si="33"/>
        <v>2</v>
      </c>
      <c r="K1039" s="6"/>
      <c r="L1039" s="8"/>
      <c r="M1039" s="9"/>
      <c r="N1039" s="9"/>
      <c r="O1039" s="8"/>
      <c r="P1039" s="8"/>
    </row>
    <row r="1040" spans="1:16" ht="15.6" hidden="1" x14ac:dyDescent="0.3">
      <c r="A1040" s="6" t="s">
        <v>4012</v>
      </c>
      <c r="B1040" s="6" t="s">
        <v>84</v>
      </c>
      <c r="C1040" s="21" t="s">
        <v>75</v>
      </c>
      <c r="D1040" s="23">
        <v>44509</v>
      </c>
      <c r="E1040" s="23">
        <v>44509</v>
      </c>
      <c r="F1040" s="23">
        <v>44682</v>
      </c>
      <c r="G1040" s="29">
        <f t="shared" si="32"/>
        <v>173</v>
      </c>
      <c r="H1040" s="29">
        <v>0</v>
      </c>
      <c r="I1040" s="29">
        <v>0</v>
      </c>
      <c r="J1040" s="29">
        <f t="shared" si="33"/>
        <v>1</v>
      </c>
      <c r="K1040" s="6"/>
      <c r="L1040" s="8"/>
      <c r="M1040" s="9"/>
      <c r="N1040" s="9"/>
      <c r="O1040" s="8"/>
      <c r="P1040" s="8"/>
    </row>
    <row r="1041" spans="1:16" ht="15.6" x14ac:dyDescent="0.3">
      <c r="A1041" s="6" t="s">
        <v>2318</v>
      </c>
      <c r="B1041" s="6" t="s">
        <v>146</v>
      </c>
      <c r="C1041" s="21" t="s">
        <v>33</v>
      </c>
      <c r="D1041" s="23">
        <v>44509</v>
      </c>
      <c r="E1041" s="23">
        <v>44393</v>
      </c>
      <c r="F1041" s="23">
        <v>44509</v>
      </c>
      <c r="G1041" s="29">
        <f t="shared" si="32"/>
        <v>116</v>
      </c>
      <c r="H1041" s="29">
        <v>1</v>
      </c>
      <c r="I1041" s="29">
        <v>0</v>
      </c>
      <c r="J1041" s="29">
        <f t="shared" si="33"/>
        <v>3</v>
      </c>
      <c r="K1041" s="6"/>
      <c r="L1041" s="8"/>
      <c r="M1041" s="9"/>
      <c r="N1041" s="9"/>
      <c r="O1041" s="8"/>
      <c r="P1041" s="8"/>
    </row>
    <row r="1042" spans="1:16" ht="15.6" x14ac:dyDescent="0.3">
      <c r="A1042" s="6" t="s">
        <v>1661</v>
      </c>
      <c r="B1042" s="6" t="s">
        <v>146</v>
      </c>
      <c r="C1042" s="21" t="s">
        <v>33</v>
      </c>
      <c r="D1042" s="23">
        <v>44509</v>
      </c>
      <c r="E1042" s="23">
        <v>44384</v>
      </c>
      <c r="F1042" s="23">
        <v>44509</v>
      </c>
      <c r="G1042" s="29">
        <f t="shared" si="32"/>
        <v>125</v>
      </c>
      <c r="H1042" s="29">
        <v>1</v>
      </c>
      <c r="I1042" s="29">
        <v>0</v>
      </c>
      <c r="J1042" s="29">
        <f t="shared" si="33"/>
        <v>3</v>
      </c>
      <c r="K1042" s="6"/>
      <c r="L1042" s="8"/>
      <c r="M1042" s="9"/>
      <c r="N1042" s="9"/>
      <c r="O1042" s="8"/>
      <c r="P1042" s="8"/>
    </row>
    <row r="1043" spans="1:16" ht="15.6" hidden="1" x14ac:dyDescent="0.3">
      <c r="A1043" s="6" t="s">
        <v>4050</v>
      </c>
      <c r="B1043" s="6" t="s">
        <v>84</v>
      </c>
      <c r="C1043" s="21" t="s">
        <v>75</v>
      </c>
      <c r="D1043" s="23">
        <v>44509</v>
      </c>
      <c r="E1043" s="23">
        <v>44509</v>
      </c>
      <c r="F1043" s="23">
        <v>44742</v>
      </c>
      <c r="G1043" s="29">
        <f t="shared" si="32"/>
        <v>233</v>
      </c>
      <c r="H1043" s="29">
        <v>0</v>
      </c>
      <c r="I1043" s="29">
        <v>0</v>
      </c>
      <c r="J1043" s="29">
        <f t="shared" si="33"/>
        <v>1</v>
      </c>
      <c r="K1043" s="6"/>
      <c r="L1043" s="8"/>
      <c r="M1043" s="9"/>
      <c r="N1043" s="9"/>
      <c r="O1043" s="8"/>
      <c r="P1043" s="8"/>
    </row>
    <row r="1044" spans="1:16" ht="15.6" hidden="1" x14ac:dyDescent="0.3">
      <c r="A1044" s="6" t="s">
        <v>689</v>
      </c>
      <c r="B1044" s="6" t="s">
        <v>389</v>
      </c>
      <c r="C1044" s="21" t="s">
        <v>169</v>
      </c>
      <c r="D1044" s="23">
        <v>44509</v>
      </c>
      <c r="E1044" s="23">
        <v>44340</v>
      </c>
      <c r="F1044" s="23">
        <v>44651</v>
      </c>
      <c r="G1044" s="29">
        <f t="shared" si="32"/>
        <v>311</v>
      </c>
      <c r="H1044" s="29">
        <v>0</v>
      </c>
      <c r="I1044" s="29">
        <v>0</v>
      </c>
      <c r="J1044" s="29">
        <f t="shared" si="33"/>
        <v>5</v>
      </c>
      <c r="K1044" s="6"/>
      <c r="L1044" s="8"/>
      <c r="M1044" s="9"/>
      <c r="N1044" s="9"/>
      <c r="O1044" s="8"/>
      <c r="P1044" s="8"/>
    </row>
    <row r="1045" spans="1:16" ht="15.6" hidden="1" x14ac:dyDescent="0.3">
      <c r="A1045" s="6" t="s">
        <v>689</v>
      </c>
      <c r="B1045" s="6" t="s">
        <v>146</v>
      </c>
      <c r="C1045" s="21" t="s">
        <v>389</v>
      </c>
      <c r="D1045" s="23">
        <v>44509</v>
      </c>
      <c r="E1045" s="23">
        <v>44340</v>
      </c>
      <c r="F1045" s="23">
        <v>44651</v>
      </c>
      <c r="G1045" s="29">
        <f t="shared" si="32"/>
        <v>311</v>
      </c>
      <c r="H1045" s="29">
        <v>0</v>
      </c>
      <c r="I1045" s="29">
        <v>0</v>
      </c>
      <c r="J1045" s="29">
        <f t="shared" si="33"/>
        <v>4</v>
      </c>
      <c r="K1045" s="6"/>
      <c r="L1045" s="8"/>
      <c r="M1045" s="9"/>
      <c r="N1045" s="9"/>
      <c r="O1045" s="8"/>
      <c r="P1045" s="8"/>
    </row>
    <row r="1046" spans="1:16" ht="15.6" x14ac:dyDescent="0.3">
      <c r="A1046" s="6" t="s">
        <v>6190</v>
      </c>
      <c r="B1046" s="6" t="s">
        <v>389</v>
      </c>
      <c r="C1046" s="21" t="s">
        <v>169</v>
      </c>
      <c r="D1046" s="23">
        <v>44509</v>
      </c>
      <c r="E1046" s="23">
        <v>44441</v>
      </c>
      <c r="F1046" s="23">
        <v>44558</v>
      </c>
      <c r="G1046" s="29">
        <f t="shared" si="32"/>
        <v>117</v>
      </c>
      <c r="H1046" s="29">
        <v>1</v>
      </c>
      <c r="I1046" s="29">
        <v>0</v>
      </c>
      <c r="J1046" s="29">
        <f t="shared" si="33"/>
        <v>5</v>
      </c>
      <c r="K1046" s="6"/>
      <c r="L1046" s="8"/>
      <c r="M1046" s="9"/>
      <c r="N1046" s="9"/>
      <c r="O1046" s="8"/>
      <c r="P1046" s="8"/>
    </row>
    <row r="1047" spans="1:16" ht="15.6" x14ac:dyDescent="0.3">
      <c r="A1047" s="6" t="s">
        <v>6190</v>
      </c>
      <c r="B1047" s="6" t="s">
        <v>146</v>
      </c>
      <c r="C1047" s="21" t="s">
        <v>389</v>
      </c>
      <c r="D1047" s="23">
        <v>44509</v>
      </c>
      <c r="E1047" s="23">
        <v>44441</v>
      </c>
      <c r="F1047" s="23">
        <v>44558</v>
      </c>
      <c r="G1047" s="29">
        <f t="shared" si="32"/>
        <v>117</v>
      </c>
      <c r="H1047" s="29">
        <v>1</v>
      </c>
      <c r="I1047" s="29">
        <v>0</v>
      </c>
      <c r="J1047" s="29">
        <f t="shared" si="33"/>
        <v>4</v>
      </c>
      <c r="K1047" s="6"/>
      <c r="L1047" s="8"/>
      <c r="M1047" s="9"/>
      <c r="N1047" s="9"/>
      <c r="O1047" s="8"/>
      <c r="P1047" s="8"/>
    </row>
    <row r="1048" spans="1:16" ht="15.6" x14ac:dyDescent="0.3">
      <c r="A1048" s="6" t="s">
        <v>6341</v>
      </c>
      <c r="B1048" s="6" t="s">
        <v>88</v>
      </c>
      <c r="C1048" s="21" t="s">
        <v>389</v>
      </c>
      <c r="D1048" s="23">
        <v>44509</v>
      </c>
      <c r="E1048" s="23">
        <v>44475</v>
      </c>
      <c r="F1048" s="23">
        <v>44523</v>
      </c>
      <c r="G1048" s="29">
        <f t="shared" si="32"/>
        <v>48</v>
      </c>
      <c r="H1048" s="29">
        <v>1</v>
      </c>
      <c r="I1048" s="29">
        <v>16800</v>
      </c>
      <c r="J1048" s="29">
        <f t="shared" si="33"/>
        <v>3</v>
      </c>
      <c r="K1048" s="6"/>
      <c r="L1048" s="8"/>
      <c r="M1048" s="9"/>
      <c r="N1048" s="9"/>
      <c r="O1048" s="8"/>
      <c r="P1048" s="8"/>
    </row>
    <row r="1049" spans="1:16" ht="15.6" x14ac:dyDescent="0.3">
      <c r="A1049" s="6" t="s">
        <v>452</v>
      </c>
      <c r="B1049" s="6" t="s">
        <v>659</v>
      </c>
      <c r="C1049" s="21" t="s">
        <v>58</v>
      </c>
      <c r="D1049" s="23">
        <v>44509</v>
      </c>
      <c r="E1049" s="23">
        <v>44433</v>
      </c>
      <c r="F1049" s="23">
        <v>44509</v>
      </c>
      <c r="G1049" s="29">
        <f t="shared" si="32"/>
        <v>76</v>
      </c>
      <c r="H1049" s="29">
        <v>1</v>
      </c>
      <c r="I1049" s="29">
        <v>8640</v>
      </c>
      <c r="J1049" s="29">
        <f t="shared" si="33"/>
        <v>7</v>
      </c>
      <c r="K1049" s="6"/>
      <c r="L1049" s="8"/>
      <c r="M1049" s="9"/>
      <c r="N1049" s="9"/>
      <c r="O1049" s="8"/>
      <c r="P1049" s="8"/>
    </row>
    <row r="1050" spans="1:16" ht="15.6" x14ac:dyDescent="0.3">
      <c r="A1050" s="6" t="s">
        <v>2458</v>
      </c>
      <c r="B1050" s="6" t="s">
        <v>84</v>
      </c>
      <c r="C1050" s="21" t="s">
        <v>75</v>
      </c>
      <c r="D1050" s="23">
        <v>44509</v>
      </c>
      <c r="E1050" s="23">
        <v>44509</v>
      </c>
      <c r="F1050" s="23">
        <v>44510</v>
      </c>
      <c r="G1050" s="29">
        <f t="shared" si="32"/>
        <v>1</v>
      </c>
      <c r="H1050" s="29">
        <v>1</v>
      </c>
      <c r="I1050" s="29">
        <v>0</v>
      </c>
      <c r="J1050" s="29">
        <f t="shared" si="33"/>
        <v>1</v>
      </c>
      <c r="K1050" s="6"/>
      <c r="L1050" s="8"/>
      <c r="M1050" s="9"/>
      <c r="N1050" s="9"/>
      <c r="O1050" s="8"/>
      <c r="P1050" s="8"/>
    </row>
    <row r="1051" spans="1:16" ht="15.6" x14ac:dyDescent="0.3">
      <c r="A1051" s="6" t="s">
        <v>2057</v>
      </c>
      <c r="B1051" s="6" t="s">
        <v>146</v>
      </c>
      <c r="C1051" s="21" t="s">
        <v>389</v>
      </c>
      <c r="D1051" s="23">
        <v>44509</v>
      </c>
      <c r="E1051" s="23">
        <v>44462</v>
      </c>
      <c r="F1051" s="23">
        <v>44546</v>
      </c>
      <c r="G1051" s="29">
        <f t="shared" si="32"/>
        <v>84</v>
      </c>
      <c r="H1051" s="29">
        <v>1</v>
      </c>
      <c r="I1051" s="29">
        <v>0</v>
      </c>
      <c r="J1051" s="29">
        <f t="shared" si="33"/>
        <v>4</v>
      </c>
      <c r="K1051" s="6"/>
      <c r="L1051" s="8"/>
      <c r="M1051" s="9"/>
      <c r="N1051" s="9"/>
      <c r="O1051" s="8"/>
      <c r="P1051" s="8"/>
    </row>
    <row r="1052" spans="1:16" ht="15.6" x14ac:dyDescent="0.3">
      <c r="A1052" s="6" t="s">
        <v>4921</v>
      </c>
      <c r="B1052" s="6" t="s">
        <v>84</v>
      </c>
      <c r="C1052" s="21" t="s">
        <v>75</v>
      </c>
      <c r="D1052" s="23">
        <v>44509</v>
      </c>
      <c r="E1052" s="23">
        <v>44509</v>
      </c>
      <c r="F1052" s="23">
        <v>44547</v>
      </c>
      <c r="G1052" s="29">
        <f t="shared" si="32"/>
        <v>38</v>
      </c>
      <c r="H1052" s="29">
        <v>1</v>
      </c>
      <c r="I1052" s="29">
        <v>0</v>
      </c>
      <c r="J1052" s="29">
        <f t="shared" si="33"/>
        <v>1</v>
      </c>
      <c r="K1052" s="6"/>
      <c r="L1052" s="8"/>
      <c r="M1052" s="9"/>
      <c r="N1052" s="9"/>
      <c r="O1052" s="8"/>
      <c r="P1052" s="8"/>
    </row>
    <row r="1053" spans="1:16" ht="15.6" hidden="1" x14ac:dyDescent="0.3">
      <c r="A1053" s="6" t="s">
        <v>4565</v>
      </c>
      <c r="B1053" s="6" t="s">
        <v>84</v>
      </c>
      <c r="C1053" s="21" t="s">
        <v>135</v>
      </c>
      <c r="D1053" s="23">
        <v>44509</v>
      </c>
      <c r="E1053" s="23">
        <v>44203</v>
      </c>
      <c r="F1053" s="23">
        <v>45072</v>
      </c>
      <c r="G1053" s="29">
        <f t="shared" si="32"/>
        <v>869</v>
      </c>
      <c r="H1053" s="29">
        <v>0</v>
      </c>
      <c r="I1053" s="29">
        <v>0</v>
      </c>
      <c r="J1053" s="29">
        <f t="shared" si="33"/>
        <v>5</v>
      </c>
      <c r="K1053" s="6"/>
      <c r="L1053" s="8"/>
      <c r="M1053" s="9"/>
      <c r="N1053" s="9"/>
      <c r="O1053" s="8"/>
      <c r="P1053" s="8"/>
    </row>
    <row r="1054" spans="1:16" ht="15.6" hidden="1" x14ac:dyDescent="0.3">
      <c r="A1054" s="6" t="s">
        <v>658</v>
      </c>
      <c r="B1054" s="6" t="s">
        <v>146</v>
      </c>
      <c r="C1054" s="21" t="s">
        <v>389</v>
      </c>
      <c r="D1054" s="23">
        <v>44508</v>
      </c>
      <c r="E1054" s="23">
        <v>44376</v>
      </c>
      <c r="F1054" s="23">
        <v>44603</v>
      </c>
      <c r="G1054" s="29">
        <f t="shared" si="32"/>
        <v>227</v>
      </c>
      <c r="H1054" s="29">
        <v>0</v>
      </c>
      <c r="I1054" s="29">
        <v>0</v>
      </c>
      <c r="J1054" s="29">
        <f t="shared" si="33"/>
        <v>4</v>
      </c>
      <c r="K1054" s="6"/>
      <c r="L1054" s="8"/>
      <c r="M1054" s="9"/>
      <c r="N1054" s="9"/>
      <c r="O1054" s="8"/>
      <c r="P1054" s="8"/>
    </row>
    <row r="1055" spans="1:16" ht="15.6" hidden="1" x14ac:dyDescent="0.3">
      <c r="A1055" s="6" t="s">
        <v>4899</v>
      </c>
      <c r="B1055" s="6" t="s">
        <v>75</v>
      </c>
      <c r="C1055" s="21" t="s">
        <v>88</v>
      </c>
      <c r="D1055" s="23">
        <v>44508</v>
      </c>
      <c r="E1055" s="23">
        <v>44502</v>
      </c>
      <c r="F1055" s="23">
        <v>44651</v>
      </c>
      <c r="G1055" s="29">
        <f t="shared" si="32"/>
        <v>149</v>
      </c>
      <c r="H1055" s="29">
        <v>0</v>
      </c>
      <c r="I1055" s="29">
        <v>0</v>
      </c>
      <c r="J1055" s="29">
        <f t="shared" si="33"/>
        <v>2</v>
      </c>
      <c r="K1055" s="6"/>
      <c r="L1055" s="8"/>
      <c r="M1055" s="9"/>
      <c r="N1055" s="9"/>
      <c r="O1055" s="8"/>
      <c r="P1055" s="8"/>
    </row>
    <row r="1056" spans="1:16" ht="15.6" x14ac:dyDescent="0.3">
      <c r="A1056" s="6" t="s">
        <v>2454</v>
      </c>
      <c r="B1056" s="6" t="s">
        <v>75</v>
      </c>
      <c r="C1056" s="21" t="s">
        <v>88</v>
      </c>
      <c r="D1056" s="23">
        <v>44508</v>
      </c>
      <c r="E1056" s="23">
        <v>44501</v>
      </c>
      <c r="F1056" s="23">
        <v>44566</v>
      </c>
      <c r="G1056" s="29">
        <f t="shared" si="32"/>
        <v>65</v>
      </c>
      <c r="H1056" s="29">
        <v>1</v>
      </c>
      <c r="I1056" s="29">
        <v>0</v>
      </c>
      <c r="J1056" s="29">
        <f t="shared" si="33"/>
        <v>2</v>
      </c>
      <c r="K1056" s="6"/>
      <c r="L1056" s="8"/>
      <c r="M1056" s="9"/>
      <c r="N1056" s="9"/>
      <c r="O1056" s="8"/>
      <c r="P1056" s="8"/>
    </row>
    <row r="1057" spans="1:16" ht="15.6" hidden="1" x14ac:dyDescent="0.3">
      <c r="A1057" s="6" t="s">
        <v>4929</v>
      </c>
      <c r="B1057" s="6" t="s">
        <v>84</v>
      </c>
      <c r="C1057" s="21" t="s">
        <v>75</v>
      </c>
      <c r="D1057" s="23">
        <v>44508</v>
      </c>
      <c r="E1057" s="23">
        <v>44508</v>
      </c>
      <c r="F1057" s="23">
        <v>44600</v>
      </c>
      <c r="G1057" s="29">
        <f t="shared" si="32"/>
        <v>92</v>
      </c>
      <c r="H1057" s="29">
        <v>0</v>
      </c>
      <c r="I1057" s="29">
        <v>0</v>
      </c>
      <c r="J1057" s="29">
        <f t="shared" si="33"/>
        <v>1</v>
      </c>
      <c r="K1057" s="6"/>
      <c r="L1057" s="8"/>
      <c r="M1057" s="9"/>
      <c r="N1057" s="9"/>
      <c r="O1057" s="8"/>
      <c r="P1057" s="8"/>
    </row>
    <row r="1058" spans="1:16" ht="15.6" hidden="1" x14ac:dyDescent="0.3">
      <c r="A1058" s="6" t="s">
        <v>6348</v>
      </c>
      <c r="B1058" s="6" t="s">
        <v>389</v>
      </c>
      <c r="C1058" s="21" t="s">
        <v>169</v>
      </c>
      <c r="D1058" s="23">
        <v>44508</v>
      </c>
      <c r="E1058" s="23">
        <v>44487</v>
      </c>
      <c r="F1058" s="23">
        <v>44592</v>
      </c>
      <c r="G1058" s="29">
        <f t="shared" si="32"/>
        <v>105</v>
      </c>
      <c r="H1058" s="29">
        <v>0</v>
      </c>
      <c r="I1058" s="29">
        <v>0</v>
      </c>
      <c r="J1058" s="29">
        <f t="shared" si="33"/>
        <v>5</v>
      </c>
      <c r="K1058" s="6"/>
      <c r="L1058" s="8"/>
      <c r="M1058" s="9"/>
      <c r="N1058" s="9"/>
      <c r="O1058" s="8"/>
      <c r="P1058" s="8"/>
    </row>
    <row r="1059" spans="1:16" ht="15.6" x14ac:dyDescent="0.3">
      <c r="A1059" s="6" t="s">
        <v>4325</v>
      </c>
      <c r="B1059" s="6" t="s">
        <v>75</v>
      </c>
      <c r="C1059" s="21" t="s">
        <v>88</v>
      </c>
      <c r="D1059" s="23">
        <v>44508</v>
      </c>
      <c r="E1059" s="23">
        <v>44489</v>
      </c>
      <c r="F1059" s="23">
        <v>44537</v>
      </c>
      <c r="G1059" s="29">
        <f t="shared" si="32"/>
        <v>48</v>
      </c>
      <c r="H1059" s="29">
        <v>1</v>
      </c>
      <c r="I1059" s="29">
        <v>0</v>
      </c>
      <c r="J1059" s="29">
        <f t="shared" si="33"/>
        <v>2</v>
      </c>
      <c r="K1059" s="6"/>
      <c r="L1059" s="8"/>
      <c r="M1059" s="9"/>
      <c r="N1059" s="9"/>
      <c r="O1059" s="8"/>
      <c r="P1059" s="8"/>
    </row>
    <row r="1060" spans="1:16" ht="15.6" x14ac:dyDescent="0.3">
      <c r="A1060" s="6" t="s">
        <v>3066</v>
      </c>
      <c r="B1060" s="6" t="s">
        <v>84</v>
      </c>
      <c r="C1060" s="21" t="s">
        <v>75</v>
      </c>
      <c r="D1060" s="23">
        <v>44508</v>
      </c>
      <c r="E1060" s="23">
        <v>44508</v>
      </c>
      <c r="F1060" s="23">
        <v>44544</v>
      </c>
      <c r="G1060" s="29">
        <f t="shared" si="32"/>
        <v>36</v>
      </c>
      <c r="H1060" s="29">
        <v>1</v>
      </c>
      <c r="I1060" s="29">
        <v>0</v>
      </c>
      <c r="J1060" s="29">
        <f t="shared" si="33"/>
        <v>1</v>
      </c>
      <c r="K1060" s="6"/>
      <c r="L1060" s="8"/>
      <c r="M1060" s="9"/>
      <c r="N1060" s="9"/>
      <c r="O1060" s="8"/>
      <c r="P1060" s="8"/>
    </row>
    <row r="1061" spans="1:16" ht="15.6" x14ac:dyDescent="0.3">
      <c r="A1061" s="6" t="s">
        <v>4978</v>
      </c>
      <c r="B1061" s="6" t="s">
        <v>84</v>
      </c>
      <c r="C1061" s="21" t="s">
        <v>75</v>
      </c>
      <c r="D1061" s="23">
        <v>44508</v>
      </c>
      <c r="E1061" s="23">
        <v>44508</v>
      </c>
      <c r="F1061" s="23">
        <v>44558</v>
      </c>
      <c r="G1061" s="29">
        <f t="shared" si="32"/>
        <v>50</v>
      </c>
      <c r="H1061" s="29">
        <v>1</v>
      </c>
      <c r="I1061" s="29">
        <v>44484</v>
      </c>
      <c r="J1061" s="29">
        <f t="shared" si="33"/>
        <v>1</v>
      </c>
      <c r="K1061" s="6"/>
      <c r="L1061" s="8"/>
      <c r="M1061" s="9"/>
      <c r="N1061" s="9"/>
      <c r="O1061" s="8"/>
      <c r="P1061" s="8"/>
    </row>
    <row r="1062" spans="1:16" ht="15.6" hidden="1" x14ac:dyDescent="0.3">
      <c r="A1062" s="6" t="s">
        <v>1226</v>
      </c>
      <c r="B1062" s="6" t="s">
        <v>88</v>
      </c>
      <c r="C1062" s="21" t="s">
        <v>135</v>
      </c>
      <c r="D1062" s="23">
        <v>44508</v>
      </c>
      <c r="E1062" s="23">
        <v>44448</v>
      </c>
      <c r="F1062" s="23">
        <v>44736</v>
      </c>
      <c r="G1062" s="29">
        <f t="shared" si="32"/>
        <v>288</v>
      </c>
      <c r="H1062" s="29">
        <v>0</v>
      </c>
      <c r="I1062" s="29">
        <v>0</v>
      </c>
      <c r="J1062" s="29">
        <f t="shared" si="33"/>
        <v>3</v>
      </c>
      <c r="K1062" s="6"/>
      <c r="L1062" s="8"/>
      <c r="M1062" s="9"/>
      <c r="N1062" s="9"/>
      <c r="O1062" s="8"/>
      <c r="P1062" s="8"/>
    </row>
    <row r="1063" spans="1:16" ht="15.6" hidden="1" x14ac:dyDescent="0.3">
      <c r="A1063" s="6" t="s">
        <v>1829</v>
      </c>
      <c r="B1063" s="6" t="s">
        <v>88</v>
      </c>
      <c r="C1063" s="21" t="s">
        <v>135</v>
      </c>
      <c r="D1063" s="23">
        <v>44508</v>
      </c>
      <c r="E1063" s="23">
        <v>44495</v>
      </c>
      <c r="F1063" s="23">
        <v>44617</v>
      </c>
      <c r="G1063" s="29">
        <f t="shared" si="32"/>
        <v>122</v>
      </c>
      <c r="H1063" s="29">
        <v>0</v>
      </c>
      <c r="I1063" s="29">
        <v>0</v>
      </c>
      <c r="J1063" s="29">
        <f t="shared" si="33"/>
        <v>3</v>
      </c>
      <c r="K1063" s="6"/>
      <c r="L1063" s="8"/>
      <c r="M1063" s="9"/>
      <c r="N1063" s="9"/>
      <c r="O1063" s="8"/>
      <c r="P1063" s="8"/>
    </row>
    <row r="1064" spans="1:16" ht="15.6" x14ac:dyDescent="0.3">
      <c r="A1064" s="6" t="s">
        <v>6346</v>
      </c>
      <c r="B1064" s="6" t="s">
        <v>75</v>
      </c>
      <c r="C1064" s="21" t="s">
        <v>43</v>
      </c>
      <c r="D1064" s="23">
        <v>44508</v>
      </c>
      <c r="E1064" s="23">
        <v>44483</v>
      </c>
      <c r="F1064" s="23">
        <v>44508</v>
      </c>
      <c r="G1064" s="29">
        <f t="shared" si="32"/>
        <v>25</v>
      </c>
      <c r="H1064" s="29">
        <v>1</v>
      </c>
      <c r="I1064" s="29">
        <v>0</v>
      </c>
      <c r="J1064" s="29">
        <f t="shared" si="33"/>
        <v>2</v>
      </c>
      <c r="K1064" s="6"/>
      <c r="L1064" s="8"/>
      <c r="M1064" s="9"/>
      <c r="N1064" s="9"/>
      <c r="O1064" s="8"/>
      <c r="P1064" s="8"/>
    </row>
    <row r="1065" spans="1:16" ht="15.6" x14ac:dyDescent="0.3">
      <c r="A1065" s="6" t="s">
        <v>1647</v>
      </c>
      <c r="B1065" s="6" t="s">
        <v>146</v>
      </c>
      <c r="C1065" s="21" t="s">
        <v>389</v>
      </c>
      <c r="D1065" s="23">
        <v>44508</v>
      </c>
      <c r="E1065" s="23">
        <v>44440</v>
      </c>
      <c r="F1065" s="23">
        <v>44551</v>
      </c>
      <c r="G1065" s="29">
        <f t="shared" si="32"/>
        <v>111</v>
      </c>
      <c r="H1065" s="29">
        <v>1</v>
      </c>
      <c r="I1065" s="29">
        <v>53508</v>
      </c>
      <c r="J1065" s="29">
        <f t="shared" si="33"/>
        <v>4</v>
      </c>
      <c r="K1065" s="6"/>
      <c r="L1065" s="8"/>
      <c r="M1065" s="9"/>
      <c r="N1065" s="9"/>
      <c r="O1065" s="8"/>
      <c r="P1065" s="8"/>
    </row>
    <row r="1066" spans="1:16" ht="15.6" x14ac:dyDescent="0.3">
      <c r="A1066" s="6" t="s">
        <v>1250</v>
      </c>
      <c r="B1066" s="6" t="s">
        <v>88</v>
      </c>
      <c r="C1066" s="21" t="s">
        <v>43</v>
      </c>
      <c r="D1066" s="23">
        <v>44508</v>
      </c>
      <c r="E1066" s="23">
        <v>44453</v>
      </c>
      <c r="F1066" s="23">
        <v>44508</v>
      </c>
      <c r="G1066" s="29">
        <f t="shared" si="32"/>
        <v>55</v>
      </c>
      <c r="H1066" s="29">
        <v>1</v>
      </c>
      <c r="I1066" s="29">
        <v>0</v>
      </c>
      <c r="J1066" s="29">
        <f t="shared" si="33"/>
        <v>3</v>
      </c>
      <c r="K1066" s="6"/>
      <c r="L1066" s="8"/>
      <c r="M1066" s="9"/>
      <c r="N1066" s="9"/>
      <c r="O1066" s="8"/>
      <c r="P1066" s="8"/>
    </row>
    <row r="1067" spans="1:16" ht="15.6" hidden="1" x14ac:dyDescent="0.3">
      <c r="A1067" s="6" t="s">
        <v>5573</v>
      </c>
      <c r="B1067" s="6" t="s">
        <v>146</v>
      </c>
      <c r="C1067" s="21" t="s">
        <v>389</v>
      </c>
      <c r="D1067" s="23">
        <v>44508</v>
      </c>
      <c r="E1067" s="23">
        <v>44236</v>
      </c>
      <c r="F1067" s="23">
        <v>44645</v>
      </c>
      <c r="G1067" s="29">
        <f t="shared" si="32"/>
        <v>409</v>
      </c>
      <c r="H1067" s="29">
        <v>0</v>
      </c>
      <c r="I1067" s="29">
        <v>0</v>
      </c>
      <c r="J1067" s="29">
        <f t="shared" si="33"/>
        <v>3</v>
      </c>
      <c r="K1067" s="6"/>
      <c r="L1067" s="8"/>
      <c r="M1067" s="9"/>
      <c r="N1067" s="9"/>
      <c r="O1067" s="8"/>
      <c r="P1067" s="8"/>
    </row>
    <row r="1068" spans="1:16" ht="15.6" x14ac:dyDescent="0.3">
      <c r="A1068" s="6" t="s">
        <v>1843</v>
      </c>
      <c r="B1068" s="6" t="s">
        <v>84</v>
      </c>
      <c r="C1068" s="21" t="s">
        <v>33</v>
      </c>
      <c r="D1068" s="23">
        <v>44508</v>
      </c>
      <c r="E1068" s="23">
        <v>43711</v>
      </c>
      <c r="F1068" s="23">
        <v>44508</v>
      </c>
      <c r="G1068" s="29">
        <f t="shared" si="32"/>
        <v>797</v>
      </c>
      <c r="H1068" s="29">
        <v>1</v>
      </c>
      <c r="I1068" s="29">
        <v>0</v>
      </c>
      <c r="J1068" s="29">
        <f t="shared" si="33"/>
        <v>1</v>
      </c>
      <c r="K1068" s="6"/>
      <c r="L1068" s="8"/>
      <c r="M1068" s="9"/>
      <c r="N1068" s="9"/>
      <c r="O1068" s="8"/>
      <c r="P1068" s="8"/>
    </row>
    <row r="1069" spans="1:16" ht="15.6" x14ac:dyDescent="0.3">
      <c r="A1069" s="6" t="s">
        <v>1963</v>
      </c>
      <c r="B1069" s="6" t="s">
        <v>88</v>
      </c>
      <c r="C1069" s="21" t="s">
        <v>43</v>
      </c>
      <c r="D1069" s="23">
        <v>44508</v>
      </c>
      <c r="E1069" s="23">
        <v>44497</v>
      </c>
      <c r="F1069" s="23">
        <v>44508</v>
      </c>
      <c r="G1069" s="29">
        <f t="shared" si="32"/>
        <v>11</v>
      </c>
      <c r="H1069" s="29">
        <v>1</v>
      </c>
      <c r="I1069" s="29">
        <v>0</v>
      </c>
      <c r="J1069" s="29">
        <f t="shared" si="33"/>
        <v>3</v>
      </c>
      <c r="K1069" s="6"/>
      <c r="L1069" s="8"/>
      <c r="M1069" s="9"/>
      <c r="N1069" s="9"/>
      <c r="O1069" s="8"/>
      <c r="P1069" s="8"/>
    </row>
    <row r="1070" spans="1:16" ht="15.6" x14ac:dyDescent="0.3">
      <c r="A1070" s="6" t="s">
        <v>1963</v>
      </c>
      <c r="B1070" s="6" t="s">
        <v>75</v>
      </c>
      <c r="C1070" s="21" t="s">
        <v>88</v>
      </c>
      <c r="D1070" s="23">
        <v>44508</v>
      </c>
      <c r="E1070" s="23">
        <v>44497</v>
      </c>
      <c r="F1070" s="23">
        <v>44508</v>
      </c>
      <c r="G1070" s="29">
        <f t="shared" si="32"/>
        <v>11</v>
      </c>
      <c r="H1070" s="29">
        <v>1</v>
      </c>
      <c r="I1070" s="29">
        <v>0</v>
      </c>
      <c r="J1070" s="29">
        <f t="shared" si="33"/>
        <v>2</v>
      </c>
      <c r="K1070" s="6"/>
      <c r="L1070" s="8"/>
      <c r="M1070" s="9"/>
      <c r="N1070" s="9"/>
      <c r="O1070" s="8"/>
      <c r="P1070" s="8"/>
    </row>
    <row r="1071" spans="1:16" ht="15.6" hidden="1" x14ac:dyDescent="0.3">
      <c r="A1071" s="6" t="s">
        <v>4016</v>
      </c>
      <c r="B1071" s="6" t="s">
        <v>88</v>
      </c>
      <c r="C1071" s="21" t="s">
        <v>135</v>
      </c>
      <c r="D1071" s="23">
        <v>44508</v>
      </c>
      <c r="E1071" s="23">
        <v>44496</v>
      </c>
      <c r="F1071" s="23">
        <v>44773</v>
      </c>
      <c r="G1071" s="29">
        <f t="shared" si="32"/>
        <v>277</v>
      </c>
      <c r="H1071" s="29">
        <v>0</v>
      </c>
      <c r="I1071" s="29">
        <v>0</v>
      </c>
      <c r="J1071" s="29">
        <f t="shared" si="33"/>
        <v>3</v>
      </c>
      <c r="K1071" s="6"/>
      <c r="L1071" s="8"/>
      <c r="M1071" s="9"/>
      <c r="N1071" s="9"/>
      <c r="O1071" s="8"/>
      <c r="P1071" s="8"/>
    </row>
    <row r="1072" spans="1:16" ht="15.6" x14ac:dyDescent="0.3">
      <c r="A1072" s="6" t="s">
        <v>1354</v>
      </c>
      <c r="B1072" s="6" t="s">
        <v>88</v>
      </c>
      <c r="C1072" s="21" t="s">
        <v>43</v>
      </c>
      <c r="D1072" s="23">
        <v>44508</v>
      </c>
      <c r="E1072" s="23">
        <v>44488</v>
      </c>
      <c r="F1072" s="23">
        <v>44508</v>
      </c>
      <c r="G1072" s="29">
        <f t="shared" si="32"/>
        <v>20</v>
      </c>
      <c r="H1072" s="29">
        <v>1</v>
      </c>
      <c r="I1072" s="29">
        <v>0</v>
      </c>
      <c r="J1072" s="29">
        <f t="shared" si="33"/>
        <v>3</v>
      </c>
      <c r="K1072" s="6"/>
      <c r="L1072" s="8"/>
      <c r="M1072" s="9"/>
      <c r="N1072" s="9"/>
      <c r="O1072" s="8"/>
      <c r="P1072" s="8"/>
    </row>
    <row r="1073" spans="1:16" ht="15.6" hidden="1" x14ac:dyDescent="0.3">
      <c r="A1073" s="6" t="s">
        <v>4016</v>
      </c>
      <c r="B1073" s="6" t="s">
        <v>75</v>
      </c>
      <c r="C1073" s="21" t="s">
        <v>88</v>
      </c>
      <c r="D1073" s="23">
        <v>44508</v>
      </c>
      <c r="E1073" s="23">
        <v>44496</v>
      </c>
      <c r="F1073" s="23">
        <v>44773</v>
      </c>
      <c r="G1073" s="29">
        <f t="shared" si="32"/>
        <v>277</v>
      </c>
      <c r="H1073" s="29">
        <v>0</v>
      </c>
      <c r="I1073" s="29">
        <v>0</v>
      </c>
      <c r="J1073" s="29">
        <f t="shared" si="33"/>
        <v>2</v>
      </c>
      <c r="K1073" s="6"/>
      <c r="L1073" s="8"/>
      <c r="M1073" s="9"/>
      <c r="N1073" s="9"/>
      <c r="O1073" s="8"/>
      <c r="P1073" s="8"/>
    </row>
    <row r="1074" spans="1:16" ht="15.6" x14ac:dyDescent="0.3">
      <c r="A1074" s="6" t="s">
        <v>1993</v>
      </c>
      <c r="B1074" s="6" t="s">
        <v>75</v>
      </c>
      <c r="C1074" s="21" t="s">
        <v>33</v>
      </c>
      <c r="D1074" s="23">
        <v>44508</v>
      </c>
      <c r="E1074" s="23">
        <v>44482</v>
      </c>
      <c r="F1074" s="23">
        <v>44508</v>
      </c>
      <c r="G1074" s="29">
        <f t="shared" si="32"/>
        <v>26</v>
      </c>
      <c r="H1074" s="29">
        <v>1</v>
      </c>
      <c r="I1074" s="29">
        <v>0</v>
      </c>
      <c r="J1074" s="29">
        <f t="shared" si="33"/>
        <v>2</v>
      </c>
      <c r="K1074" s="6"/>
      <c r="L1074" s="8"/>
      <c r="M1074" s="9"/>
      <c r="N1074" s="9"/>
      <c r="O1074" s="8"/>
      <c r="P1074" s="8"/>
    </row>
    <row r="1075" spans="1:16" ht="15.6" x14ac:dyDescent="0.3">
      <c r="A1075" s="6" t="s">
        <v>3077</v>
      </c>
      <c r="B1075" s="6" t="s">
        <v>84</v>
      </c>
      <c r="C1075" s="21" t="s">
        <v>75</v>
      </c>
      <c r="D1075" s="23">
        <v>44508</v>
      </c>
      <c r="E1075" s="23">
        <v>44508</v>
      </c>
      <c r="F1075" s="23">
        <v>44536</v>
      </c>
      <c r="G1075" s="29">
        <f t="shared" si="32"/>
        <v>28</v>
      </c>
      <c r="H1075" s="29">
        <v>1</v>
      </c>
      <c r="I1075" s="29">
        <v>0</v>
      </c>
      <c r="J1075" s="29">
        <f t="shared" si="33"/>
        <v>1</v>
      </c>
      <c r="K1075" s="6"/>
      <c r="L1075" s="8"/>
      <c r="M1075" s="9"/>
      <c r="N1075" s="9"/>
      <c r="O1075" s="8"/>
      <c r="P1075" s="8"/>
    </row>
    <row r="1076" spans="1:16" ht="15.6" x14ac:dyDescent="0.3">
      <c r="A1076" s="6" t="s">
        <v>3609</v>
      </c>
      <c r="B1076" s="6" t="s">
        <v>84</v>
      </c>
      <c r="C1076" s="21" t="s">
        <v>75</v>
      </c>
      <c r="D1076" s="23">
        <v>44508</v>
      </c>
      <c r="E1076" s="23">
        <v>44508</v>
      </c>
      <c r="F1076" s="23">
        <v>44565</v>
      </c>
      <c r="G1076" s="29">
        <f t="shared" si="32"/>
        <v>57</v>
      </c>
      <c r="H1076" s="29">
        <v>1</v>
      </c>
      <c r="I1076" s="29">
        <v>0</v>
      </c>
      <c r="J1076" s="29">
        <f t="shared" si="33"/>
        <v>1</v>
      </c>
      <c r="K1076" s="6"/>
      <c r="L1076" s="8"/>
      <c r="M1076" s="9"/>
      <c r="N1076" s="9"/>
      <c r="O1076" s="8"/>
      <c r="P1076" s="8"/>
    </row>
    <row r="1077" spans="1:16" ht="15.6" hidden="1" x14ac:dyDescent="0.3">
      <c r="A1077" s="6" t="s">
        <v>1948</v>
      </c>
      <c r="B1077" s="6" t="s">
        <v>84</v>
      </c>
      <c r="C1077" s="21" t="s">
        <v>75</v>
      </c>
      <c r="D1077" s="23">
        <v>44508</v>
      </c>
      <c r="E1077" s="23">
        <v>44407</v>
      </c>
      <c r="F1077" s="23">
        <v>44834</v>
      </c>
      <c r="G1077" s="29">
        <f t="shared" si="32"/>
        <v>427</v>
      </c>
      <c r="H1077" s="29">
        <v>0</v>
      </c>
      <c r="I1077" s="29">
        <v>0</v>
      </c>
      <c r="J1077" s="29">
        <f t="shared" si="33"/>
        <v>1</v>
      </c>
      <c r="K1077" s="6"/>
      <c r="L1077" s="8"/>
      <c r="M1077" s="9"/>
      <c r="N1077" s="9"/>
      <c r="O1077" s="8"/>
      <c r="P1077" s="8"/>
    </row>
    <row r="1078" spans="1:16" ht="15.6" x14ac:dyDescent="0.3">
      <c r="A1078" s="6" t="s">
        <v>1510</v>
      </c>
      <c r="B1078" s="6" t="s">
        <v>389</v>
      </c>
      <c r="C1078" s="21" t="s">
        <v>169</v>
      </c>
      <c r="D1078" s="23">
        <v>44505</v>
      </c>
      <c r="E1078" s="23">
        <v>44371</v>
      </c>
      <c r="F1078" s="23">
        <v>44512</v>
      </c>
      <c r="G1078" s="29">
        <f t="shared" si="32"/>
        <v>141</v>
      </c>
      <c r="H1078" s="29">
        <v>1</v>
      </c>
      <c r="I1078" s="29">
        <v>87552</v>
      </c>
      <c r="J1078" s="29">
        <f t="shared" si="33"/>
        <v>4</v>
      </c>
      <c r="K1078" s="6"/>
      <c r="L1078" s="8"/>
      <c r="M1078" s="9"/>
      <c r="N1078" s="9"/>
      <c r="O1078" s="8"/>
      <c r="P1078" s="8"/>
    </row>
    <row r="1079" spans="1:16" ht="15.6" x14ac:dyDescent="0.3">
      <c r="A1079" s="6" t="s">
        <v>1510</v>
      </c>
      <c r="B1079" s="6" t="s">
        <v>146</v>
      </c>
      <c r="C1079" s="21" t="s">
        <v>389</v>
      </c>
      <c r="D1079" s="23">
        <v>44505</v>
      </c>
      <c r="E1079" s="23">
        <v>44371</v>
      </c>
      <c r="F1079" s="23">
        <v>44512</v>
      </c>
      <c r="G1079" s="29">
        <f t="shared" si="32"/>
        <v>141</v>
      </c>
      <c r="H1079" s="29">
        <v>1</v>
      </c>
      <c r="I1079" s="29">
        <v>87552</v>
      </c>
      <c r="J1079" s="29">
        <f t="shared" si="33"/>
        <v>3</v>
      </c>
      <c r="K1079" s="6"/>
      <c r="L1079" s="8"/>
      <c r="M1079" s="9"/>
      <c r="N1079" s="9"/>
      <c r="O1079" s="8"/>
      <c r="P1079" s="8"/>
    </row>
    <row r="1080" spans="1:16" ht="15.6" x14ac:dyDescent="0.3">
      <c r="A1080" s="6" t="s">
        <v>3975</v>
      </c>
      <c r="B1080" s="6" t="s">
        <v>75</v>
      </c>
      <c r="C1080" s="21" t="s">
        <v>135</v>
      </c>
      <c r="D1080" s="23">
        <v>44505</v>
      </c>
      <c r="E1080" s="23">
        <v>44503</v>
      </c>
      <c r="F1080" s="23">
        <v>44547</v>
      </c>
      <c r="G1080" s="29">
        <f t="shared" si="32"/>
        <v>44</v>
      </c>
      <c r="H1080" s="29">
        <v>1</v>
      </c>
      <c r="I1080" s="29">
        <v>50400</v>
      </c>
      <c r="J1080" s="29">
        <f t="shared" si="33"/>
        <v>2</v>
      </c>
      <c r="K1080" s="6"/>
      <c r="L1080" s="8"/>
      <c r="M1080" s="9"/>
      <c r="N1080" s="9"/>
      <c r="O1080" s="8"/>
      <c r="P1080" s="8"/>
    </row>
    <row r="1081" spans="1:16" ht="15.6" hidden="1" x14ac:dyDescent="0.3">
      <c r="A1081" s="6" t="s">
        <v>207</v>
      </c>
      <c r="B1081" s="6" t="s">
        <v>84</v>
      </c>
      <c r="C1081" s="21" t="s">
        <v>75</v>
      </c>
      <c r="D1081" s="23">
        <v>44505</v>
      </c>
      <c r="E1081" s="23">
        <v>44505</v>
      </c>
      <c r="F1081" s="23">
        <v>44687</v>
      </c>
      <c r="G1081" s="29">
        <f t="shared" si="32"/>
        <v>182</v>
      </c>
      <c r="H1081" s="29">
        <v>0</v>
      </c>
      <c r="I1081" s="29">
        <v>0</v>
      </c>
      <c r="J1081" s="29">
        <f t="shared" si="33"/>
        <v>1</v>
      </c>
      <c r="K1081" s="6"/>
      <c r="L1081" s="8"/>
      <c r="M1081" s="9"/>
      <c r="N1081" s="9"/>
      <c r="O1081" s="8"/>
      <c r="P1081" s="8"/>
    </row>
    <row r="1082" spans="1:16" ht="15.6" hidden="1" x14ac:dyDescent="0.3">
      <c r="A1082" s="6" t="s">
        <v>3646</v>
      </c>
      <c r="B1082" s="6" t="s">
        <v>84</v>
      </c>
      <c r="C1082" s="21" t="s">
        <v>75</v>
      </c>
      <c r="D1082" s="23">
        <v>44505</v>
      </c>
      <c r="E1082" s="23">
        <v>44505</v>
      </c>
      <c r="F1082" s="23">
        <v>44656</v>
      </c>
      <c r="G1082" s="29">
        <f t="shared" si="32"/>
        <v>151</v>
      </c>
      <c r="H1082" s="29">
        <v>0</v>
      </c>
      <c r="I1082" s="29">
        <v>0</v>
      </c>
      <c r="J1082" s="29">
        <f t="shared" si="33"/>
        <v>1</v>
      </c>
      <c r="K1082" s="6"/>
      <c r="L1082" s="8"/>
      <c r="M1082" s="9"/>
      <c r="N1082" s="9"/>
      <c r="O1082" s="8"/>
      <c r="P1082" s="8"/>
    </row>
    <row r="1083" spans="1:16" ht="15.6" x14ac:dyDescent="0.3">
      <c r="A1083" s="6" t="s">
        <v>1622</v>
      </c>
      <c r="B1083" s="6" t="s">
        <v>88</v>
      </c>
      <c r="C1083" s="21" t="s">
        <v>33</v>
      </c>
      <c r="D1083" s="23">
        <v>44505</v>
      </c>
      <c r="E1083" s="23">
        <v>44411</v>
      </c>
      <c r="F1083" s="23">
        <v>44505</v>
      </c>
      <c r="G1083" s="29">
        <f t="shared" si="32"/>
        <v>94</v>
      </c>
      <c r="H1083" s="29">
        <v>1</v>
      </c>
      <c r="I1083" s="29">
        <v>0</v>
      </c>
      <c r="J1083" s="29">
        <f t="shared" si="33"/>
        <v>2</v>
      </c>
      <c r="K1083" s="6"/>
      <c r="L1083" s="8"/>
      <c r="M1083" s="9"/>
      <c r="N1083" s="9"/>
      <c r="O1083" s="8"/>
      <c r="P1083" s="8"/>
    </row>
    <row r="1084" spans="1:16" ht="15.6" x14ac:dyDescent="0.3">
      <c r="A1084" s="6" t="s">
        <v>510</v>
      </c>
      <c r="B1084" s="6" t="s">
        <v>146</v>
      </c>
      <c r="C1084" s="21" t="s">
        <v>46</v>
      </c>
      <c r="D1084" s="23">
        <v>44505</v>
      </c>
      <c r="E1084" s="23">
        <v>44417</v>
      </c>
      <c r="F1084" s="23">
        <v>44505</v>
      </c>
      <c r="G1084" s="29">
        <f t="shared" si="32"/>
        <v>88</v>
      </c>
      <c r="H1084" s="29">
        <v>1</v>
      </c>
      <c r="I1084" s="29">
        <v>0</v>
      </c>
      <c r="J1084" s="29">
        <f t="shared" si="33"/>
        <v>4</v>
      </c>
      <c r="K1084" s="6"/>
      <c r="L1084" s="8"/>
      <c r="M1084" s="9"/>
      <c r="N1084" s="9"/>
      <c r="O1084" s="8"/>
      <c r="P1084" s="8"/>
    </row>
    <row r="1085" spans="1:16" ht="15.6" x14ac:dyDescent="0.3">
      <c r="A1085" s="6" t="s">
        <v>739</v>
      </c>
      <c r="B1085" s="6" t="s">
        <v>84</v>
      </c>
      <c r="C1085" s="21" t="s">
        <v>33</v>
      </c>
      <c r="D1085" s="23">
        <v>44505</v>
      </c>
      <c r="E1085" s="23">
        <v>44364</v>
      </c>
      <c r="F1085" s="23">
        <v>44505</v>
      </c>
      <c r="G1085" s="29">
        <f t="shared" si="32"/>
        <v>141</v>
      </c>
      <c r="H1085" s="29">
        <v>1</v>
      </c>
      <c r="I1085" s="29">
        <v>0</v>
      </c>
      <c r="J1085" s="29">
        <f t="shared" si="33"/>
        <v>1</v>
      </c>
      <c r="K1085" s="6"/>
      <c r="L1085" s="8"/>
      <c r="M1085" s="9"/>
      <c r="N1085" s="9"/>
      <c r="O1085" s="8"/>
      <c r="P1085" s="8"/>
    </row>
    <row r="1086" spans="1:16" ht="15.6" x14ac:dyDescent="0.3">
      <c r="A1086" s="6" t="s">
        <v>2440</v>
      </c>
      <c r="B1086" s="6" t="s">
        <v>84</v>
      </c>
      <c r="C1086" s="21" t="s">
        <v>75</v>
      </c>
      <c r="D1086" s="23">
        <v>44505</v>
      </c>
      <c r="E1086" s="23">
        <v>44505</v>
      </c>
      <c r="F1086" s="23">
        <v>44511</v>
      </c>
      <c r="G1086" s="29">
        <f t="shared" si="32"/>
        <v>6</v>
      </c>
      <c r="H1086" s="29">
        <v>1</v>
      </c>
      <c r="I1086" s="29">
        <v>0</v>
      </c>
      <c r="J1086" s="29">
        <f t="shared" si="33"/>
        <v>1</v>
      </c>
      <c r="K1086" s="6"/>
      <c r="L1086" s="8"/>
      <c r="M1086" s="9"/>
      <c r="N1086" s="9"/>
      <c r="O1086" s="8"/>
      <c r="P1086" s="8"/>
    </row>
    <row r="1087" spans="1:16" ht="15.6" x14ac:dyDescent="0.3">
      <c r="A1087" s="6" t="s">
        <v>1504</v>
      </c>
      <c r="B1087" s="6" t="s">
        <v>659</v>
      </c>
      <c r="C1087" s="21" t="s">
        <v>5559</v>
      </c>
      <c r="D1087" s="23">
        <v>44505</v>
      </c>
      <c r="E1087" s="23">
        <v>43658</v>
      </c>
      <c r="F1087" s="23">
        <v>44553</v>
      </c>
      <c r="G1087" s="29">
        <f t="shared" si="32"/>
        <v>895</v>
      </c>
      <c r="H1087" s="29">
        <v>1</v>
      </c>
      <c r="I1087" s="29">
        <v>199440</v>
      </c>
      <c r="J1087" s="29">
        <f t="shared" si="33"/>
        <v>5</v>
      </c>
      <c r="K1087" s="6"/>
      <c r="L1087" s="8"/>
      <c r="M1087" s="9"/>
      <c r="N1087" s="9"/>
      <c r="O1087" s="8"/>
      <c r="P1087" s="8"/>
    </row>
    <row r="1088" spans="1:16" ht="15.6" hidden="1" x14ac:dyDescent="0.3">
      <c r="A1088" s="6" t="s">
        <v>1559</v>
      </c>
      <c r="B1088" s="6" t="s">
        <v>146</v>
      </c>
      <c r="C1088" s="21" t="s">
        <v>389</v>
      </c>
      <c r="D1088" s="23">
        <v>44505</v>
      </c>
      <c r="E1088" s="23">
        <v>44286</v>
      </c>
      <c r="F1088" s="23">
        <v>44620</v>
      </c>
      <c r="G1088" s="29">
        <f t="shared" si="32"/>
        <v>334</v>
      </c>
      <c r="H1088" s="29">
        <v>0</v>
      </c>
      <c r="I1088" s="29">
        <v>0</v>
      </c>
      <c r="J1088" s="29">
        <f t="shared" si="33"/>
        <v>4</v>
      </c>
      <c r="K1088" s="6"/>
      <c r="L1088" s="8"/>
      <c r="M1088" s="9"/>
      <c r="N1088" s="9"/>
      <c r="O1088" s="8"/>
      <c r="P1088" s="8"/>
    </row>
    <row r="1089" spans="1:16" ht="15.6" hidden="1" x14ac:dyDescent="0.3">
      <c r="A1089" s="6" t="s">
        <v>5315</v>
      </c>
      <c r="B1089" s="6" t="s">
        <v>389</v>
      </c>
      <c r="C1089" s="21" t="s">
        <v>169</v>
      </c>
      <c r="D1089" s="23">
        <v>44505</v>
      </c>
      <c r="E1089" s="23">
        <v>44278</v>
      </c>
      <c r="F1089" s="23">
        <v>44620</v>
      </c>
      <c r="G1089" s="29">
        <f t="shared" si="32"/>
        <v>342</v>
      </c>
      <c r="H1089" s="29">
        <v>0</v>
      </c>
      <c r="I1089" s="29">
        <v>0</v>
      </c>
      <c r="J1089" s="29">
        <f t="shared" si="33"/>
        <v>5</v>
      </c>
      <c r="K1089" s="6"/>
      <c r="L1089" s="8"/>
      <c r="M1089" s="9"/>
      <c r="N1089" s="9"/>
      <c r="O1089" s="8"/>
      <c r="P1089" s="8"/>
    </row>
    <row r="1090" spans="1:16" ht="15.6" hidden="1" x14ac:dyDescent="0.3">
      <c r="A1090" s="6" t="s">
        <v>1486</v>
      </c>
      <c r="B1090" s="6" t="s">
        <v>135</v>
      </c>
      <c r="C1090" s="21" t="s">
        <v>146</v>
      </c>
      <c r="D1090" s="23">
        <v>44505</v>
      </c>
      <c r="E1090" s="23">
        <v>44496</v>
      </c>
      <c r="F1090" s="23">
        <v>44651</v>
      </c>
      <c r="G1090" s="29">
        <f t="shared" si="32"/>
        <v>155</v>
      </c>
      <c r="H1090" s="29">
        <v>0</v>
      </c>
      <c r="I1090" s="29">
        <v>0</v>
      </c>
      <c r="J1090" s="29">
        <f t="shared" si="33"/>
        <v>4</v>
      </c>
      <c r="K1090" s="6"/>
      <c r="L1090" s="8"/>
      <c r="M1090" s="9"/>
      <c r="N1090" s="9"/>
      <c r="O1090" s="8"/>
      <c r="P1090" s="8"/>
    </row>
    <row r="1091" spans="1:16" ht="15.6" hidden="1" x14ac:dyDescent="0.3">
      <c r="A1091" s="6" t="s">
        <v>5315</v>
      </c>
      <c r="B1091" s="6" t="s">
        <v>146</v>
      </c>
      <c r="C1091" s="21" t="s">
        <v>389</v>
      </c>
      <c r="D1091" s="23">
        <v>44505</v>
      </c>
      <c r="E1091" s="23">
        <v>44278</v>
      </c>
      <c r="F1091" s="23">
        <v>44620</v>
      </c>
      <c r="G1091" s="29">
        <f t="shared" ref="G1091:G1154" si="34">F1091-E1091</f>
        <v>342</v>
      </c>
      <c r="H1091" s="29">
        <v>0</v>
      </c>
      <c r="I1091" s="29">
        <v>0</v>
      </c>
      <c r="J1091" s="29">
        <f t="shared" ref="J1091:J1154" si="35">COUNTIF(A1091:A7676, A1091)</f>
        <v>4</v>
      </c>
      <c r="K1091" s="6"/>
      <c r="L1091" s="8"/>
      <c r="M1091" s="9"/>
      <c r="N1091" s="9"/>
      <c r="O1091" s="8"/>
      <c r="P1091" s="8"/>
    </row>
    <row r="1092" spans="1:16" ht="15.6" x14ac:dyDescent="0.3">
      <c r="A1092" s="6" t="s">
        <v>1473</v>
      </c>
      <c r="B1092" s="6" t="s">
        <v>146</v>
      </c>
      <c r="C1092" s="21" t="s">
        <v>389</v>
      </c>
      <c r="D1092" s="23">
        <v>44505</v>
      </c>
      <c r="E1092" s="23">
        <v>44357</v>
      </c>
      <c r="F1092" s="23">
        <v>44509</v>
      </c>
      <c r="G1092" s="29">
        <f t="shared" si="34"/>
        <v>152</v>
      </c>
      <c r="H1092" s="29">
        <v>1</v>
      </c>
      <c r="I1092" s="29">
        <v>0</v>
      </c>
      <c r="J1092" s="29">
        <f t="shared" si="35"/>
        <v>4</v>
      </c>
      <c r="K1092" s="6"/>
      <c r="L1092" s="8"/>
      <c r="M1092" s="9"/>
      <c r="N1092" s="9"/>
      <c r="O1092" s="8"/>
      <c r="P1092" s="8"/>
    </row>
    <row r="1093" spans="1:16" ht="15.6" hidden="1" x14ac:dyDescent="0.3">
      <c r="A1093" s="6" t="s">
        <v>5558</v>
      </c>
      <c r="B1093" s="6" t="s">
        <v>659</v>
      </c>
      <c r="C1093" s="21" t="s">
        <v>5559</v>
      </c>
      <c r="D1093" s="23">
        <v>44505</v>
      </c>
      <c r="E1093" s="23">
        <v>44229</v>
      </c>
      <c r="F1093" s="23">
        <v>44588</v>
      </c>
      <c r="G1093" s="29">
        <f t="shared" si="34"/>
        <v>359</v>
      </c>
      <c r="H1093" s="29">
        <v>0</v>
      </c>
      <c r="I1093" s="29">
        <v>0</v>
      </c>
      <c r="J1093" s="29">
        <f t="shared" si="35"/>
        <v>6</v>
      </c>
      <c r="K1093" s="6"/>
      <c r="L1093" s="8"/>
      <c r="M1093" s="9"/>
      <c r="N1093" s="9"/>
      <c r="O1093" s="8"/>
      <c r="P1093" s="8"/>
    </row>
    <row r="1094" spans="1:16" ht="15.6" hidden="1" x14ac:dyDescent="0.3">
      <c r="A1094" s="6" t="s">
        <v>4010</v>
      </c>
      <c r="B1094" s="6" t="s">
        <v>84</v>
      </c>
      <c r="C1094" s="21" t="s">
        <v>75</v>
      </c>
      <c r="D1094" s="23">
        <v>44505</v>
      </c>
      <c r="E1094" s="23">
        <v>44505</v>
      </c>
      <c r="F1094" s="23">
        <v>44593</v>
      </c>
      <c r="G1094" s="29">
        <f t="shared" si="34"/>
        <v>88</v>
      </c>
      <c r="H1094" s="29">
        <v>0</v>
      </c>
      <c r="I1094" s="29">
        <v>0</v>
      </c>
      <c r="J1094" s="29">
        <f t="shared" si="35"/>
        <v>1</v>
      </c>
      <c r="K1094" s="6"/>
      <c r="L1094" s="8"/>
      <c r="M1094" s="9"/>
      <c r="N1094" s="9"/>
      <c r="O1094" s="8"/>
      <c r="P1094" s="8"/>
    </row>
    <row r="1095" spans="1:16" ht="15.6" hidden="1" x14ac:dyDescent="0.3">
      <c r="A1095" s="6" t="s">
        <v>1476</v>
      </c>
      <c r="B1095" s="6" t="s">
        <v>146</v>
      </c>
      <c r="C1095" s="21" t="s">
        <v>135</v>
      </c>
      <c r="D1095" s="23">
        <v>44505</v>
      </c>
      <c r="E1095" s="23">
        <v>44376</v>
      </c>
      <c r="F1095" s="23">
        <v>44834</v>
      </c>
      <c r="G1095" s="29">
        <f t="shared" si="34"/>
        <v>458</v>
      </c>
      <c r="H1095" s="29">
        <v>0</v>
      </c>
      <c r="I1095" s="29">
        <v>0</v>
      </c>
      <c r="J1095" s="29">
        <f t="shared" si="35"/>
        <v>6</v>
      </c>
      <c r="K1095" s="6"/>
      <c r="L1095" s="8"/>
      <c r="M1095" s="9"/>
      <c r="N1095" s="9"/>
      <c r="O1095" s="8"/>
      <c r="P1095" s="8"/>
    </row>
    <row r="1096" spans="1:16" ht="15.6" x14ac:dyDescent="0.3">
      <c r="A1096" s="6" t="s">
        <v>539</v>
      </c>
      <c r="B1096" s="6" t="s">
        <v>169</v>
      </c>
      <c r="C1096" s="21" t="s">
        <v>659</v>
      </c>
      <c r="D1096" s="23">
        <v>44505</v>
      </c>
      <c r="E1096" s="23">
        <v>44421</v>
      </c>
      <c r="F1096" s="23">
        <v>44523</v>
      </c>
      <c r="G1096" s="29">
        <f t="shared" si="34"/>
        <v>102</v>
      </c>
      <c r="H1096" s="29">
        <v>1</v>
      </c>
      <c r="I1096" s="29">
        <v>150600</v>
      </c>
      <c r="J1096" s="29">
        <f t="shared" si="35"/>
        <v>6</v>
      </c>
      <c r="K1096" s="6"/>
      <c r="L1096" s="8"/>
      <c r="M1096" s="9"/>
      <c r="N1096" s="9"/>
      <c r="O1096" s="8"/>
      <c r="P1096" s="8"/>
    </row>
    <row r="1097" spans="1:16" ht="15.6" x14ac:dyDescent="0.3">
      <c r="A1097" s="6" t="s">
        <v>3312</v>
      </c>
      <c r="B1097" s="6" t="s">
        <v>84</v>
      </c>
      <c r="C1097" s="21" t="s">
        <v>75</v>
      </c>
      <c r="D1097" s="23">
        <v>44505</v>
      </c>
      <c r="E1097" s="23">
        <v>44505</v>
      </c>
      <c r="F1097" s="23">
        <v>44530</v>
      </c>
      <c r="G1097" s="29">
        <f t="shared" si="34"/>
        <v>25</v>
      </c>
      <c r="H1097" s="29">
        <v>1</v>
      </c>
      <c r="I1097" s="29">
        <v>0</v>
      </c>
      <c r="J1097" s="29">
        <f t="shared" si="35"/>
        <v>1</v>
      </c>
      <c r="K1097" s="6"/>
      <c r="L1097" s="8"/>
      <c r="M1097" s="9"/>
      <c r="N1097" s="9"/>
      <c r="O1097" s="8"/>
      <c r="P1097" s="8"/>
    </row>
    <row r="1098" spans="1:16" ht="15.6" hidden="1" x14ac:dyDescent="0.3">
      <c r="A1098" s="6" t="s">
        <v>1714</v>
      </c>
      <c r="B1098" s="6" t="s">
        <v>146</v>
      </c>
      <c r="C1098" s="21" t="s">
        <v>88</v>
      </c>
      <c r="D1098" s="23">
        <v>44505</v>
      </c>
      <c r="E1098" s="23">
        <v>44370</v>
      </c>
      <c r="F1098" s="23">
        <v>44608</v>
      </c>
      <c r="G1098" s="29">
        <f t="shared" si="34"/>
        <v>238</v>
      </c>
      <c r="H1098" s="29">
        <v>0</v>
      </c>
      <c r="I1098" s="29">
        <v>0</v>
      </c>
      <c r="J1098" s="29">
        <f t="shared" si="35"/>
        <v>3</v>
      </c>
      <c r="K1098" s="6"/>
      <c r="L1098" s="8"/>
      <c r="M1098" s="9"/>
      <c r="N1098" s="9"/>
      <c r="O1098" s="8"/>
      <c r="P1098" s="8"/>
    </row>
    <row r="1099" spans="1:16" ht="15.6" x14ac:dyDescent="0.3">
      <c r="A1099" s="6" t="s">
        <v>1588</v>
      </c>
      <c r="B1099" s="6" t="s">
        <v>146</v>
      </c>
      <c r="C1099" s="21" t="s">
        <v>88</v>
      </c>
      <c r="D1099" s="23">
        <v>44505</v>
      </c>
      <c r="E1099" s="23">
        <v>44396</v>
      </c>
      <c r="F1099" s="23">
        <v>44568</v>
      </c>
      <c r="G1099" s="29">
        <f t="shared" si="34"/>
        <v>172</v>
      </c>
      <c r="H1099" s="29">
        <v>1</v>
      </c>
      <c r="I1099" s="29">
        <v>0</v>
      </c>
      <c r="J1099" s="29">
        <f t="shared" si="35"/>
        <v>3</v>
      </c>
      <c r="K1099" s="6"/>
      <c r="L1099" s="8"/>
      <c r="M1099" s="9"/>
      <c r="N1099" s="9"/>
      <c r="O1099" s="8"/>
      <c r="P1099" s="8"/>
    </row>
    <row r="1100" spans="1:16" ht="15.6" hidden="1" x14ac:dyDescent="0.3">
      <c r="A1100" s="6" t="s">
        <v>2161</v>
      </c>
      <c r="B1100" s="6" t="s">
        <v>146</v>
      </c>
      <c r="C1100" s="21" t="s">
        <v>88</v>
      </c>
      <c r="D1100" s="23">
        <v>44505</v>
      </c>
      <c r="E1100" s="23">
        <v>44474</v>
      </c>
      <c r="F1100" s="23">
        <v>44837</v>
      </c>
      <c r="G1100" s="29">
        <f t="shared" si="34"/>
        <v>363</v>
      </c>
      <c r="H1100" s="29">
        <v>0</v>
      </c>
      <c r="I1100" s="29">
        <v>0</v>
      </c>
      <c r="J1100" s="29">
        <f t="shared" si="35"/>
        <v>4</v>
      </c>
      <c r="K1100" s="6"/>
      <c r="L1100" s="8"/>
      <c r="M1100" s="9"/>
      <c r="N1100" s="9"/>
      <c r="O1100" s="8"/>
      <c r="P1100" s="8"/>
    </row>
    <row r="1101" spans="1:16" ht="15.6" hidden="1" x14ac:dyDescent="0.3">
      <c r="A1101" s="6" t="s">
        <v>6354</v>
      </c>
      <c r="B1101" s="6" t="s">
        <v>146</v>
      </c>
      <c r="C1101" s="21" t="s">
        <v>88</v>
      </c>
      <c r="D1101" s="23">
        <v>44505</v>
      </c>
      <c r="E1101" s="23">
        <v>44475</v>
      </c>
      <c r="F1101" s="23">
        <v>44747</v>
      </c>
      <c r="G1101" s="29">
        <f t="shared" si="34"/>
        <v>272</v>
      </c>
      <c r="H1101" s="29">
        <v>0</v>
      </c>
      <c r="I1101" s="29">
        <v>0</v>
      </c>
      <c r="J1101" s="29">
        <f t="shared" si="35"/>
        <v>5</v>
      </c>
      <c r="K1101" s="6"/>
      <c r="L1101" s="8"/>
      <c r="M1101" s="9"/>
      <c r="N1101" s="9"/>
      <c r="O1101" s="8"/>
      <c r="P1101" s="8"/>
    </row>
    <row r="1102" spans="1:16" ht="15.6" hidden="1" x14ac:dyDescent="0.3">
      <c r="A1102" s="6" t="s">
        <v>1671</v>
      </c>
      <c r="B1102" s="6" t="s">
        <v>75</v>
      </c>
      <c r="C1102" s="21" t="s">
        <v>88</v>
      </c>
      <c r="D1102" s="23">
        <v>44505</v>
      </c>
      <c r="E1102" s="23">
        <v>44503</v>
      </c>
      <c r="F1102" s="23">
        <v>44771</v>
      </c>
      <c r="G1102" s="29">
        <f t="shared" si="34"/>
        <v>268</v>
      </c>
      <c r="H1102" s="29">
        <v>0</v>
      </c>
      <c r="I1102" s="29">
        <v>0</v>
      </c>
      <c r="J1102" s="29">
        <f t="shared" si="35"/>
        <v>1</v>
      </c>
      <c r="K1102" s="6"/>
      <c r="L1102" s="8"/>
      <c r="M1102" s="9"/>
      <c r="N1102" s="9"/>
      <c r="O1102" s="8"/>
      <c r="P1102" s="8"/>
    </row>
    <row r="1103" spans="1:16" ht="15.6" x14ac:dyDescent="0.3">
      <c r="A1103" s="6" t="s">
        <v>2377</v>
      </c>
      <c r="B1103" s="6" t="s">
        <v>389</v>
      </c>
      <c r="C1103" s="21" t="s">
        <v>169</v>
      </c>
      <c r="D1103" s="23">
        <v>44505</v>
      </c>
      <c r="E1103" s="23">
        <v>44455</v>
      </c>
      <c r="F1103" s="23">
        <v>44551</v>
      </c>
      <c r="G1103" s="29">
        <f t="shared" si="34"/>
        <v>96</v>
      </c>
      <c r="H1103" s="29">
        <v>1</v>
      </c>
      <c r="I1103" s="29">
        <v>0</v>
      </c>
      <c r="J1103" s="29">
        <f t="shared" si="35"/>
        <v>5</v>
      </c>
      <c r="K1103" s="6"/>
      <c r="L1103" s="8"/>
      <c r="M1103" s="9"/>
      <c r="N1103" s="9"/>
      <c r="O1103" s="8"/>
      <c r="P1103" s="8"/>
    </row>
    <row r="1104" spans="1:16" ht="15.6" x14ac:dyDescent="0.3">
      <c r="A1104" s="6" t="s">
        <v>2377</v>
      </c>
      <c r="B1104" s="6" t="s">
        <v>146</v>
      </c>
      <c r="C1104" s="21" t="s">
        <v>389</v>
      </c>
      <c r="D1104" s="23">
        <v>44505</v>
      </c>
      <c r="E1104" s="23">
        <v>44455</v>
      </c>
      <c r="F1104" s="23">
        <v>44551</v>
      </c>
      <c r="G1104" s="29">
        <f t="shared" si="34"/>
        <v>96</v>
      </c>
      <c r="H1104" s="29">
        <v>1</v>
      </c>
      <c r="I1104" s="29">
        <v>0</v>
      </c>
      <c r="J1104" s="29">
        <f t="shared" si="35"/>
        <v>4</v>
      </c>
      <c r="K1104" s="6"/>
      <c r="L1104" s="8"/>
      <c r="M1104" s="9"/>
      <c r="N1104" s="9"/>
      <c r="O1104" s="8"/>
      <c r="P1104" s="8"/>
    </row>
    <row r="1105" spans="1:16" ht="15.6" x14ac:dyDescent="0.3">
      <c r="A1105" s="6" t="s">
        <v>2574</v>
      </c>
      <c r="B1105" s="6" t="s">
        <v>75</v>
      </c>
      <c r="C1105" s="21" t="s">
        <v>46</v>
      </c>
      <c r="D1105" s="23">
        <v>44505</v>
      </c>
      <c r="E1105" s="23">
        <v>44433</v>
      </c>
      <c r="F1105" s="23">
        <v>44505</v>
      </c>
      <c r="G1105" s="29">
        <f t="shared" si="34"/>
        <v>72</v>
      </c>
      <c r="H1105" s="29">
        <v>1</v>
      </c>
      <c r="I1105" s="29">
        <v>0</v>
      </c>
      <c r="J1105" s="29">
        <f t="shared" si="35"/>
        <v>2</v>
      </c>
      <c r="K1105" s="6"/>
      <c r="L1105" s="8"/>
      <c r="M1105" s="9"/>
      <c r="N1105" s="9"/>
      <c r="O1105" s="8"/>
      <c r="P1105" s="8"/>
    </row>
    <row r="1106" spans="1:16" ht="15.6" hidden="1" x14ac:dyDescent="0.3">
      <c r="A1106" s="6" t="s">
        <v>2785</v>
      </c>
      <c r="B1106" s="6" t="s">
        <v>146</v>
      </c>
      <c r="C1106" s="21" t="s">
        <v>169</v>
      </c>
      <c r="D1106" s="23">
        <v>44505</v>
      </c>
      <c r="E1106" s="23">
        <v>44249</v>
      </c>
      <c r="F1106" s="23">
        <v>44694</v>
      </c>
      <c r="G1106" s="29">
        <f t="shared" si="34"/>
        <v>445</v>
      </c>
      <c r="H1106" s="29">
        <v>0</v>
      </c>
      <c r="I1106" s="29">
        <v>0</v>
      </c>
      <c r="J1106" s="29">
        <f t="shared" si="35"/>
        <v>3</v>
      </c>
      <c r="K1106" s="6"/>
      <c r="L1106" s="8"/>
      <c r="M1106" s="9"/>
      <c r="N1106" s="9"/>
      <c r="O1106" s="8"/>
      <c r="P1106" s="8"/>
    </row>
    <row r="1107" spans="1:16" ht="15.6" x14ac:dyDescent="0.3">
      <c r="A1107" s="6" t="s">
        <v>2276</v>
      </c>
      <c r="B1107" s="6" t="s">
        <v>146</v>
      </c>
      <c r="C1107" s="21" t="s">
        <v>46</v>
      </c>
      <c r="D1107" s="23">
        <v>44505</v>
      </c>
      <c r="E1107" s="23">
        <v>44389</v>
      </c>
      <c r="F1107" s="23">
        <v>44505</v>
      </c>
      <c r="G1107" s="29">
        <f t="shared" si="34"/>
        <v>116</v>
      </c>
      <c r="H1107" s="29">
        <v>1</v>
      </c>
      <c r="I1107" s="29">
        <v>0</v>
      </c>
      <c r="J1107" s="29">
        <f t="shared" si="35"/>
        <v>3</v>
      </c>
      <c r="K1107" s="6"/>
      <c r="L1107" s="8"/>
      <c r="M1107" s="9"/>
      <c r="N1107" s="9"/>
      <c r="O1107" s="8"/>
      <c r="P1107" s="8"/>
    </row>
    <row r="1108" spans="1:16" ht="15.6" hidden="1" x14ac:dyDescent="0.3">
      <c r="A1108" s="6" t="s">
        <v>2442</v>
      </c>
      <c r="B1108" s="6" t="s">
        <v>146</v>
      </c>
      <c r="C1108" s="21" t="s">
        <v>135</v>
      </c>
      <c r="D1108" s="23">
        <v>44504</v>
      </c>
      <c r="E1108" s="23">
        <v>44503</v>
      </c>
      <c r="F1108" s="23">
        <v>44831</v>
      </c>
      <c r="G1108" s="29">
        <f t="shared" si="34"/>
        <v>328</v>
      </c>
      <c r="H1108" s="29">
        <v>0</v>
      </c>
      <c r="I1108" s="29">
        <v>0</v>
      </c>
      <c r="J1108" s="29">
        <f t="shared" si="35"/>
        <v>3</v>
      </c>
      <c r="K1108" s="6"/>
      <c r="L1108" s="8"/>
      <c r="M1108" s="9"/>
      <c r="N1108" s="9"/>
      <c r="O1108" s="8"/>
      <c r="P1108" s="8"/>
    </row>
    <row r="1109" spans="1:16" ht="15.6" hidden="1" x14ac:dyDescent="0.3">
      <c r="A1109" s="6" t="s">
        <v>1284</v>
      </c>
      <c r="B1109" s="6" t="s">
        <v>135</v>
      </c>
      <c r="C1109" s="21" t="s">
        <v>88</v>
      </c>
      <c r="D1109" s="23">
        <v>44504</v>
      </c>
      <c r="E1109" s="23">
        <v>44438</v>
      </c>
      <c r="F1109" s="23">
        <v>44742</v>
      </c>
      <c r="G1109" s="29">
        <f t="shared" si="34"/>
        <v>304</v>
      </c>
      <c r="H1109" s="29">
        <v>0</v>
      </c>
      <c r="I1109" s="29">
        <v>0</v>
      </c>
      <c r="J1109" s="29">
        <f t="shared" si="35"/>
        <v>5</v>
      </c>
      <c r="K1109" s="6"/>
      <c r="L1109" s="8"/>
      <c r="M1109" s="9"/>
      <c r="N1109" s="9"/>
      <c r="O1109" s="8"/>
      <c r="P1109" s="8"/>
    </row>
    <row r="1110" spans="1:16" ht="15.6" hidden="1" x14ac:dyDescent="0.3">
      <c r="A1110" s="6" t="s">
        <v>1284</v>
      </c>
      <c r="B1110" s="6" t="s">
        <v>88</v>
      </c>
      <c r="C1110" s="21" t="s">
        <v>135</v>
      </c>
      <c r="D1110" s="23">
        <v>44504</v>
      </c>
      <c r="E1110" s="23">
        <v>44438</v>
      </c>
      <c r="F1110" s="23">
        <v>44742</v>
      </c>
      <c r="G1110" s="29">
        <f t="shared" si="34"/>
        <v>304</v>
      </c>
      <c r="H1110" s="29">
        <v>0</v>
      </c>
      <c r="I1110" s="29">
        <v>0</v>
      </c>
      <c r="J1110" s="29">
        <f t="shared" si="35"/>
        <v>4</v>
      </c>
      <c r="K1110" s="6"/>
      <c r="L1110" s="8"/>
      <c r="M1110" s="9"/>
      <c r="N1110" s="9"/>
      <c r="O1110" s="8"/>
      <c r="P1110" s="8"/>
    </row>
    <row r="1111" spans="1:16" ht="15.6" hidden="1" x14ac:dyDescent="0.3">
      <c r="A1111" s="6" t="s">
        <v>1284</v>
      </c>
      <c r="B1111" s="6" t="s">
        <v>84</v>
      </c>
      <c r="C1111" s="21" t="s">
        <v>88</v>
      </c>
      <c r="D1111" s="23">
        <v>44504</v>
      </c>
      <c r="E1111" s="23">
        <v>44438</v>
      </c>
      <c r="F1111" s="23">
        <v>44742</v>
      </c>
      <c r="G1111" s="29">
        <f t="shared" si="34"/>
        <v>304</v>
      </c>
      <c r="H1111" s="29">
        <v>0</v>
      </c>
      <c r="I1111" s="29">
        <v>0</v>
      </c>
      <c r="J1111" s="29">
        <f t="shared" si="35"/>
        <v>3</v>
      </c>
      <c r="K1111" s="6"/>
      <c r="L1111" s="8"/>
      <c r="M1111" s="9"/>
      <c r="N1111" s="9"/>
      <c r="O1111" s="8"/>
      <c r="P1111" s="8"/>
    </row>
    <row r="1112" spans="1:16" ht="15.6" x14ac:dyDescent="0.3">
      <c r="A1112" s="6" t="s">
        <v>3949</v>
      </c>
      <c r="B1112" s="6" t="s">
        <v>84</v>
      </c>
      <c r="C1112" s="21" t="s">
        <v>75</v>
      </c>
      <c r="D1112" s="23">
        <v>44504</v>
      </c>
      <c r="E1112" s="23">
        <v>44504</v>
      </c>
      <c r="F1112" s="23">
        <v>44529</v>
      </c>
      <c r="G1112" s="29">
        <f t="shared" si="34"/>
        <v>25</v>
      </c>
      <c r="H1112" s="29">
        <v>1</v>
      </c>
      <c r="I1112" s="29">
        <v>0</v>
      </c>
      <c r="J1112" s="29">
        <f t="shared" si="35"/>
        <v>1</v>
      </c>
      <c r="K1112" s="6"/>
      <c r="L1112" s="8"/>
      <c r="M1112" s="9"/>
      <c r="N1112" s="9"/>
      <c r="O1112" s="8"/>
      <c r="P1112" s="8"/>
    </row>
    <row r="1113" spans="1:16" ht="15.6" hidden="1" x14ac:dyDescent="0.3">
      <c r="A1113" s="6" t="s">
        <v>1432</v>
      </c>
      <c r="B1113" s="6" t="s">
        <v>88</v>
      </c>
      <c r="C1113" s="21" t="s">
        <v>135</v>
      </c>
      <c r="D1113" s="23">
        <v>44504</v>
      </c>
      <c r="E1113" s="23">
        <v>44452</v>
      </c>
      <c r="F1113" s="23">
        <v>44742</v>
      </c>
      <c r="G1113" s="29">
        <f t="shared" si="34"/>
        <v>290</v>
      </c>
      <c r="H1113" s="29">
        <v>0</v>
      </c>
      <c r="I1113" s="29">
        <v>0</v>
      </c>
      <c r="J1113" s="29">
        <f t="shared" si="35"/>
        <v>4</v>
      </c>
      <c r="K1113" s="6"/>
      <c r="L1113" s="8"/>
      <c r="M1113" s="9"/>
      <c r="N1113" s="9"/>
      <c r="O1113" s="8"/>
      <c r="P1113" s="8"/>
    </row>
    <row r="1114" spans="1:16" ht="15.6" x14ac:dyDescent="0.3">
      <c r="A1114" s="6" t="s">
        <v>2570</v>
      </c>
      <c r="B1114" s="6" t="s">
        <v>146</v>
      </c>
      <c r="C1114" s="21" t="s">
        <v>389</v>
      </c>
      <c r="D1114" s="23">
        <v>44504</v>
      </c>
      <c r="E1114" s="23">
        <v>44403</v>
      </c>
      <c r="F1114" s="23">
        <v>44538</v>
      </c>
      <c r="G1114" s="29">
        <f t="shared" si="34"/>
        <v>135</v>
      </c>
      <c r="H1114" s="29">
        <v>1</v>
      </c>
      <c r="I1114" s="29">
        <v>0</v>
      </c>
      <c r="J1114" s="29">
        <f t="shared" si="35"/>
        <v>3</v>
      </c>
      <c r="K1114" s="6"/>
      <c r="L1114" s="8"/>
      <c r="M1114" s="9"/>
      <c r="N1114" s="9"/>
      <c r="O1114" s="8"/>
      <c r="P1114" s="8"/>
    </row>
    <row r="1115" spans="1:16" ht="15.6" x14ac:dyDescent="0.3">
      <c r="A1115" s="6" t="s">
        <v>5498</v>
      </c>
      <c r="B1115" s="6" t="s">
        <v>169</v>
      </c>
      <c r="C1115" s="21" t="s">
        <v>46</v>
      </c>
      <c r="D1115" s="23">
        <v>44504</v>
      </c>
      <c r="E1115" s="23">
        <v>44298</v>
      </c>
      <c r="F1115" s="23">
        <v>44504</v>
      </c>
      <c r="G1115" s="29">
        <f t="shared" si="34"/>
        <v>206</v>
      </c>
      <c r="H1115" s="29">
        <v>1</v>
      </c>
      <c r="I1115" s="29">
        <v>0</v>
      </c>
      <c r="J1115" s="29">
        <f t="shared" si="35"/>
        <v>5</v>
      </c>
      <c r="K1115" s="6"/>
      <c r="L1115" s="8"/>
      <c r="M1115" s="9"/>
      <c r="N1115" s="9"/>
      <c r="O1115" s="8"/>
      <c r="P1115" s="8"/>
    </row>
    <row r="1116" spans="1:16" ht="15.6" hidden="1" x14ac:dyDescent="0.3">
      <c r="A1116" s="6" t="s">
        <v>4315</v>
      </c>
      <c r="B1116" s="6" t="s">
        <v>75</v>
      </c>
      <c r="C1116" s="21" t="s">
        <v>88</v>
      </c>
      <c r="D1116" s="23">
        <v>44504</v>
      </c>
      <c r="E1116" s="23">
        <v>44504</v>
      </c>
      <c r="F1116" s="23">
        <v>44779</v>
      </c>
      <c r="G1116" s="29">
        <f t="shared" si="34"/>
        <v>275</v>
      </c>
      <c r="H1116" s="29">
        <v>0</v>
      </c>
      <c r="I1116" s="29">
        <v>0</v>
      </c>
      <c r="J1116" s="29">
        <f t="shared" si="35"/>
        <v>1</v>
      </c>
      <c r="K1116" s="6"/>
      <c r="L1116" s="8"/>
      <c r="M1116" s="9"/>
      <c r="N1116" s="9"/>
      <c r="O1116" s="8"/>
      <c r="P1116" s="8"/>
    </row>
    <row r="1117" spans="1:16" ht="15.6" hidden="1" x14ac:dyDescent="0.3">
      <c r="A1117" s="6" t="s">
        <v>2442</v>
      </c>
      <c r="B1117" s="6" t="s">
        <v>75</v>
      </c>
      <c r="C1117" s="21" t="s">
        <v>146</v>
      </c>
      <c r="D1117" s="23">
        <v>44504</v>
      </c>
      <c r="E1117" s="23">
        <v>44503</v>
      </c>
      <c r="F1117" s="23">
        <v>44831</v>
      </c>
      <c r="G1117" s="29">
        <f t="shared" si="34"/>
        <v>328</v>
      </c>
      <c r="H1117" s="29">
        <v>0</v>
      </c>
      <c r="I1117" s="29">
        <v>0</v>
      </c>
      <c r="J1117" s="29">
        <f t="shared" si="35"/>
        <v>2</v>
      </c>
      <c r="K1117" s="6"/>
      <c r="L1117" s="8"/>
      <c r="M1117" s="9"/>
      <c r="N1117" s="9"/>
      <c r="O1117" s="8"/>
      <c r="P1117" s="8"/>
    </row>
    <row r="1118" spans="1:16" ht="15.6" hidden="1" x14ac:dyDescent="0.3">
      <c r="A1118" s="6" t="s">
        <v>120</v>
      </c>
      <c r="B1118" s="6" t="s">
        <v>84</v>
      </c>
      <c r="C1118" s="21" t="s">
        <v>75</v>
      </c>
      <c r="D1118" s="23">
        <v>44504</v>
      </c>
      <c r="E1118" s="23">
        <v>44504</v>
      </c>
      <c r="F1118" s="23">
        <v>44741</v>
      </c>
      <c r="G1118" s="29">
        <f t="shared" si="34"/>
        <v>237</v>
      </c>
      <c r="H1118" s="29">
        <v>0</v>
      </c>
      <c r="I1118" s="29">
        <v>0</v>
      </c>
      <c r="J1118" s="29">
        <f t="shared" si="35"/>
        <v>1</v>
      </c>
      <c r="K1118" s="6"/>
      <c r="L1118" s="8"/>
      <c r="M1118" s="9"/>
      <c r="N1118" s="9"/>
      <c r="O1118" s="8"/>
      <c r="P1118" s="8"/>
    </row>
    <row r="1119" spans="1:16" ht="15.6" hidden="1" x14ac:dyDescent="0.3">
      <c r="A1119" s="6" t="s">
        <v>3986</v>
      </c>
      <c r="B1119" s="6" t="s">
        <v>84</v>
      </c>
      <c r="C1119" s="21" t="s">
        <v>75</v>
      </c>
      <c r="D1119" s="23">
        <v>44504</v>
      </c>
      <c r="E1119" s="23">
        <v>44504</v>
      </c>
      <c r="F1119" s="23">
        <v>44742</v>
      </c>
      <c r="G1119" s="29">
        <f t="shared" si="34"/>
        <v>238</v>
      </c>
      <c r="H1119" s="29">
        <v>0</v>
      </c>
      <c r="I1119" s="29">
        <v>0</v>
      </c>
      <c r="J1119" s="29">
        <f t="shared" si="35"/>
        <v>1</v>
      </c>
      <c r="K1119" s="6"/>
      <c r="L1119" s="8"/>
      <c r="M1119" s="9"/>
      <c r="N1119" s="9"/>
      <c r="O1119" s="8"/>
      <c r="P1119" s="8"/>
    </row>
    <row r="1120" spans="1:16" ht="15.6" x14ac:dyDescent="0.3">
      <c r="A1120" s="6" t="s">
        <v>2690</v>
      </c>
      <c r="B1120" s="6" t="s">
        <v>146</v>
      </c>
      <c r="C1120" s="21" t="s">
        <v>389</v>
      </c>
      <c r="D1120" s="23">
        <v>44504</v>
      </c>
      <c r="E1120" s="23">
        <v>44470</v>
      </c>
      <c r="F1120" s="23">
        <v>44533</v>
      </c>
      <c r="G1120" s="29">
        <f t="shared" si="34"/>
        <v>63</v>
      </c>
      <c r="H1120" s="29">
        <v>1</v>
      </c>
      <c r="I1120" s="29">
        <v>0</v>
      </c>
      <c r="J1120" s="29">
        <f t="shared" si="35"/>
        <v>5</v>
      </c>
      <c r="K1120" s="6"/>
      <c r="L1120" s="8"/>
      <c r="M1120" s="9"/>
      <c r="N1120" s="9"/>
      <c r="O1120" s="8"/>
      <c r="P1120" s="8"/>
    </row>
    <row r="1121" spans="1:16" ht="15.6" x14ac:dyDescent="0.3">
      <c r="A1121" s="6" t="s">
        <v>1833</v>
      </c>
      <c r="B1121" s="6" t="s">
        <v>88</v>
      </c>
      <c r="C1121" s="21" t="s">
        <v>43</v>
      </c>
      <c r="D1121" s="23">
        <v>44504</v>
      </c>
      <c r="E1121" s="23">
        <v>44481</v>
      </c>
      <c r="F1121" s="23">
        <v>44504</v>
      </c>
      <c r="G1121" s="29">
        <f t="shared" si="34"/>
        <v>23</v>
      </c>
      <c r="H1121" s="29">
        <v>1</v>
      </c>
      <c r="I1121" s="29">
        <v>0</v>
      </c>
      <c r="J1121" s="29">
        <f t="shared" si="35"/>
        <v>3</v>
      </c>
      <c r="K1121" s="6"/>
      <c r="L1121" s="8"/>
      <c r="M1121" s="9"/>
      <c r="N1121" s="9"/>
      <c r="O1121" s="8"/>
      <c r="P1121" s="8"/>
    </row>
    <row r="1122" spans="1:16" ht="15.6" hidden="1" x14ac:dyDescent="0.3">
      <c r="A1122" s="6" t="s">
        <v>2039</v>
      </c>
      <c r="B1122" s="6" t="s">
        <v>88</v>
      </c>
      <c r="C1122" s="21" t="s">
        <v>135</v>
      </c>
      <c r="D1122" s="23">
        <v>44504</v>
      </c>
      <c r="E1122" s="23">
        <v>44468</v>
      </c>
      <c r="F1122" s="23">
        <v>44620</v>
      </c>
      <c r="G1122" s="29">
        <f t="shared" si="34"/>
        <v>152</v>
      </c>
      <c r="H1122" s="29">
        <v>0</v>
      </c>
      <c r="I1122" s="29">
        <v>0</v>
      </c>
      <c r="J1122" s="29">
        <f t="shared" si="35"/>
        <v>3</v>
      </c>
      <c r="K1122" s="6"/>
      <c r="L1122" s="8"/>
      <c r="M1122" s="9"/>
      <c r="N1122" s="9"/>
      <c r="O1122" s="8"/>
      <c r="P1122" s="8"/>
    </row>
    <row r="1123" spans="1:16" ht="15.6" x14ac:dyDescent="0.3">
      <c r="A1123" s="6" t="s">
        <v>2862</v>
      </c>
      <c r="B1123" s="6" t="s">
        <v>1572</v>
      </c>
      <c r="C1123" s="21" t="s">
        <v>58</v>
      </c>
      <c r="D1123" s="23">
        <v>44504</v>
      </c>
      <c r="E1123" s="23">
        <v>44504</v>
      </c>
      <c r="F1123" s="23">
        <v>44504</v>
      </c>
      <c r="G1123" s="29">
        <f t="shared" si="34"/>
        <v>0</v>
      </c>
      <c r="H1123" s="29">
        <v>1</v>
      </c>
      <c r="I1123" s="29">
        <v>163296</v>
      </c>
      <c r="J1123" s="29">
        <f t="shared" si="35"/>
        <v>1</v>
      </c>
      <c r="K1123" s="6"/>
      <c r="L1123" s="8"/>
      <c r="M1123" s="9"/>
      <c r="N1123" s="9"/>
      <c r="O1123" s="8"/>
      <c r="P1123" s="8"/>
    </row>
    <row r="1124" spans="1:16" ht="15.6" x14ac:dyDescent="0.3">
      <c r="A1124" s="6" t="s">
        <v>2019</v>
      </c>
      <c r="B1124" s="6" t="s">
        <v>146</v>
      </c>
      <c r="C1124" s="21" t="s">
        <v>169</v>
      </c>
      <c r="D1124" s="23">
        <v>44504</v>
      </c>
      <c r="E1124" s="23">
        <v>44483</v>
      </c>
      <c r="F1124" s="23">
        <v>44521</v>
      </c>
      <c r="G1124" s="29">
        <f t="shared" si="34"/>
        <v>38</v>
      </c>
      <c r="H1124" s="29">
        <v>1</v>
      </c>
      <c r="I1124" s="29">
        <v>15768</v>
      </c>
      <c r="J1124" s="29">
        <f t="shared" si="35"/>
        <v>5</v>
      </c>
      <c r="K1124" s="6"/>
      <c r="L1124" s="8"/>
      <c r="M1124" s="9"/>
      <c r="N1124" s="9"/>
      <c r="O1124" s="8"/>
      <c r="P1124" s="8"/>
    </row>
    <row r="1125" spans="1:16" ht="15.6" x14ac:dyDescent="0.3">
      <c r="A1125" s="6" t="s">
        <v>2444</v>
      </c>
      <c r="B1125" s="6" t="s">
        <v>84</v>
      </c>
      <c r="C1125" s="21" t="s">
        <v>75</v>
      </c>
      <c r="D1125" s="23">
        <v>44504</v>
      </c>
      <c r="E1125" s="23">
        <v>44504</v>
      </c>
      <c r="F1125" s="23">
        <v>44530</v>
      </c>
      <c r="G1125" s="29">
        <f t="shared" si="34"/>
        <v>26</v>
      </c>
      <c r="H1125" s="29">
        <v>1</v>
      </c>
      <c r="I1125" s="29">
        <v>0</v>
      </c>
      <c r="J1125" s="29">
        <f t="shared" si="35"/>
        <v>1</v>
      </c>
      <c r="K1125" s="6"/>
      <c r="L1125" s="8"/>
      <c r="M1125" s="9"/>
      <c r="N1125" s="9"/>
      <c r="O1125" s="8"/>
      <c r="P1125" s="8"/>
    </row>
    <row r="1126" spans="1:16" ht="15.6" hidden="1" x14ac:dyDescent="0.3">
      <c r="A1126" s="6" t="s">
        <v>1374</v>
      </c>
      <c r="B1126" s="6" t="s">
        <v>389</v>
      </c>
      <c r="C1126" s="21" t="s">
        <v>169</v>
      </c>
      <c r="D1126" s="23">
        <v>44504</v>
      </c>
      <c r="E1126" s="23">
        <v>44491</v>
      </c>
      <c r="F1126" s="23">
        <v>44700</v>
      </c>
      <c r="G1126" s="29">
        <f t="shared" si="34"/>
        <v>209</v>
      </c>
      <c r="H1126" s="29">
        <v>0</v>
      </c>
      <c r="I1126" s="29">
        <v>0</v>
      </c>
      <c r="J1126" s="29">
        <f t="shared" si="35"/>
        <v>5</v>
      </c>
      <c r="K1126" s="6"/>
      <c r="L1126" s="8"/>
      <c r="M1126" s="9"/>
      <c r="N1126" s="9"/>
      <c r="O1126" s="8"/>
      <c r="P1126" s="8"/>
    </row>
    <row r="1127" spans="1:16" ht="15.6" hidden="1" x14ac:dyDescent="0.3">
      <c r="A1127" s="6" t="s">
        <v>6348</v>
      </c>
      <c r="B1127" s="6" t="s">
        <v>146</v>
      </c>
      <c r="C1127" s="21" t="s">
        <v>389</v>
      </c>
      <c r="D1127" s="23">
        <v>44504</v>
      </c>
      <c r="E1127" s="23">
        <v>44487</v>
      </c>
      <c r="F1127" s="23">
        <v>44592</v>
      </c>
      <c r="G1127" s="29">
        <f t="shared" si="34"/>
        <v>105</v>
      </c>
      <c r="H1127" s="29">
        <v>0</v>
      </c>
      <c r="I1127" s="29">
        <v>0</v>
      </c>
      <c r="J1127" s="29">
        <f t="shared" si="35"/>
        <v>4</v>
      </c>
      <c r="K1127" s="6"/>
      <c r="L1127" s="8"/>
      <c r="M1127" s="9"/>
      <c r="N1127" s="9"/>
      <c r="O1127" s="8"/>
      <c r="P1127" s="8"/>
    </row>
    <row r="1128" spans="1:16" ht="15.6" hidden="1" x14ac:dyDescent="0.3">
      <c r="A1128" s="6" t="s">
        <v>1571</v>
      </c>
      <c r="B1128" s="6" t="s">
        <v>146</v>
      </c>
      <c r="C1128" s="21" t="s">
        <v>169</v>
      </c>
      <c r="D1128" s="23">
        <v>44504</v>
      </c>
      <c r="E1128" s="23">
        <v>44379</v>
      </c>
      <c r="F1128" s="23">
        <v>44575</v>
      </c>
      <c r="G1128" s="29">
        <f t="shared" si="34"/>
        <v>196</v>
      </c>
      <c r="H1128" s="29">
        <v>0</v>
      </c>
      <c r="I1128" s="29">
        <v>0</v>
      </c>
      <c r="J1128" s="29">
        <f t="shared" si="35"/>
        <v>4</v>
      </c>
      <c r="K1128" s="6"/>
      <c r="L1128" s="8"/>
      <c r="M1128" s="9"/>
      <c r="N1128" s="9"/>
      <c r="O1128" s="8"/>
      <c r="P1128" s="8"/>
    </row>
    <row r="1129" spans="1:16" ht="15.6" x14ac:dyDescent="0.3">
      <c r="A1129" s="6" t="s">
        <v>6337</v>
      </c>
      <c r="B1129" s="6" t="s">
        <v>88</v>
      </c>
      <c r="C1129" s="21" t="s">
        <v>46</v>
      </c>
      <c r="D1129" s="23">
        <v>44504</v>
      </c>
      <c r="E1129" s="23">
        <v>44476</v>
      </c>
      <c r="F1129" s="23">
        <v>44504</v>
      </c>
      <c r="G1129" s="29">
        <f t="shared" si="34"/>
        <v>28</v>
      </c>
      <c r="H1129" s="29">
        <v>1</v>
      </c>
      <c r="I1129" s="29">
        <v>0</v>
      </c>
      <c r="J1129" s="29">
        <f t="shared" si="35"/>
        <v>3</v>
      </c>
      <c r="K1129" s="6"/>
      <c r="L1129" s="8"/>
      <c r="M1129" s="9"/>
      <c r="N1129" s="9"/>
      <c r="O1129" s="8"/>
      <c r="P1129" s="8"/>
    </row>
    <row r="1130" spans="1:16" ht="15.6" x14ac:dyDescent="0.3">
      <c r="A1130" s="6" t="s">
        <v>524</v>
      </c>
      <c r="B1130" s="6" t="s">
        <v>146</v>
      </c>
      <c r="C1130" s="21" t="s">
        <v>389</v>
      </c>
      <c r="D1130" s="23">
        <v>44504</v>
      </c>
      <c r="E1130" s="23">
        <v>44419</v>
      </c>
      <c r="F1130" s="23">
        <v>44540</v>
      </c>
      <c r="G1130" s="29">
        <f t="shared" si="34"/>
        <v>121</v>
      </c>
      <c r="H1130" s="29">
        <v>1</v>
      </c>
      <c r="I1130" s="29">
        <v>0</v>
      </c>
      <c r="J1130" s="29">
        <f t="shared" si="35"/>
        <v>3</v>
      </c>
      <c r="K1130" s="6"/>
      <c r="L1130" s="8"/>
      <c r="M1130" s="9"/>
      <c r="N1130" s="9"/>
      <c r="O1130" s="8"/>
      <c r="P1130" s="8"/>
    </row>
    <row r="1131" spans="1:16" ht="15.6" hidden="1" x14ac:dyDescent="0.3">
      <c r="A1131" s="6" t="s">
        <v>785</v>
      </c>
      <c r="B1131" s="6" t="s">
        <v>146</v>
      </c>
      <c r="C1131" s="21" t="s">
        <v>389</v>
      </c>
      <c r="D1131" s="23">
        <v>44504</v>
      </c>
      <c r="E1131" s="23">
        <v>44361</v>
      </c>
      <c r="F1131" s="23">
        <v>44589</v>
      </c>
      <c r="G1131" s="29">
        <f t="shared" si="34"/>
        <v>228</v>
      </c>
      <c r="H1131" s="29">
        <v>0</v>
      </c>
      <c r="I1131" s="29">
        <v>0</v>
      </c>
      <c r="J1131" s="29">
        <f t="shared" si="35"/>
        <v>3</v>
      </c>
      <c r="K1131" s="6"/>
      <c r="L1131" s="8"/>
      <c r="M1131" s="9"/>
      <c r="N1131" s="9"/>
      <c r="O1131" s="8"/>
      <c r="P1131" s="8"/>
    </row>
    <row r="1132" spans="1:16" ht="15.6" x14ac:dyDescent="0.3">
      <c r="A1132" s="6" t="s">
        <v>115</v>
      </c>
      <c r="B1132" s="6" t="s">
        <v>84</v>
      </c>
      <c r="C1132" s="21" t="s">
        <v>75</v>
      </c>
      <c r="D1132" s="23">
        <v>44504</v>
      </c>
      <c r="E1132" s="23">
        <v>44504</v>
      </c>
      <c r="F1132" s="23">
        <v>44551</v>
      </c>
      <c r="G1132" s="29">
        <f t="shared" si="34"/>
        <v>47</v>
      </c>
      <c r="H1132" s="29">
        <v>1</v>
      </c>
      <c r="I1132" s="29">
        <v>0</v>
      </c>
      <c r="J1132" s="29">
        <f t="shared" si="35"/>
        <v>1</v>
      </c>
      <c r="K1132" s="6"/>
      <c r="L1132" s="8"/>
      <c r="M1132" s="9"/>
      <c r="N1132" s="9"/>
      <c r="O1132" s="8"/>
      <c r="P1132" s="8"/>
    </row>
    <row r="1133" spans="1:16" ht="15.6" x14ac:dyDescent="0.3">
      <c r="A1133" s="6" t="s">
        <v>4313</v>
      </c>
      <c r="B1133" s="6" t="s">
        <v>84</v>
      </c>
      <c r="C1133" s="21" t="s">
        <v>75</v>
      </c>
      <c r="D1133" s="23">
        <v>44504</v>
      </c>
      <c r="E1133" s="23">
        <v>44501</v>
      </c>
      <c r="F1133" s="23">
        <v>44522</v>
      </c>
      <c r="G1133" s="29">
        <f t="shared" si="34"/>
        <v>21</v>
      </c>
      <c r="H1133" s="29">
        <v>1</v>
      </c>
      <c r="I1133" s="29">
        <v>0</v>
      </c>
      <c r="J1133" s="29">
        <f t="shared" si="35"/>
        <v>1</v>
      </c>
      <c r="K1133" s="6"/>
      <c r="L1133" s="8"/>
      <c r="M1133" s="9"/>
      <c r="N1133" s="9"/>
      <c r="O1133" s="8"/>
      <c r="P1133" s="8"/>
    </row>
    <row r="1134" spans="1:16" ht="15.6" hidden="1" x14ac:dyDescent="0.3">
      <c r="A1134" s="6" t="s">
        <v>3092</v>
      </c>
      <c r="B1134" s="6" t="s">
        <v>84</v>
      </c>
      <c r="C1134" s="21" t="s">
        <v>75</v>
      </c>
      <c r="D1134" s="23">
        <v>44504</v>
      </c>
      <c r="E1134" s="23">
        <v>44504</v>
      </c>
      <c r="F1134" s="23">
        <v>44620</v>
      </c>
      <c r="G1134" s="29">
        <f t="shared" si="34"/>
        <v>116</v>
      </c>
      <c r="H1134" s="29">
        <v>0</v>
      </c>
      <c r="I1134" s="29">
        <v>0</v>
      </c>
      <c r="J1134" s="29">
        <f t="shared" si="35"/>
        <v>1</v>
      </c>
      <c r="K1134" s="6"/>
      <c r="L1134" s="8"/>
      <c r="M1134" s="9"/>
      <c r="N1134" s="9"/>
      <c r="O1134" s="8"/>
      <c r="P1134" s="8"/>
    </row>
    <row r="1135" spans="1:16" ht="15.6" hidden="1" x14ac:dyDescent="0.3">
      <c r="A1135" s="6" t="s">
        <v>2256</v>
      </c>
      <c r="B1135" s="6" t="s">
        <v>146</v>
      </c>
      <c r="C1135" s="21" t="s">
        <v>389</v>
      </c>
      <c r="D1135" s="23">
        <v>44504</v>
      </c>
      <c r="E1135" s="23">
        <v>44393</v>
      </c>
      <c r="F1135" s="23">
        <v>44592</v>
      </c>
      <c r="G1135" s="29">
        <f t="shared" si="34"/>
        <v>199</v>
      </c>
      <c r="H1135" s="29">
        <v>0</v>
      </c>
      <c r="I1135" s="29">
        <v>0</v>
      </c>
      <c r="J1135" s="29">
        <f t="shared" si="35"/>
        <v>4</v>
      </c>
      <c r="K1135" s="6"/>
      <c r="L1135" s="8"/>
      <c r="M1135" s="9"/>
      <c r="N1135" s="9"/>
      <c r="O1135" s="8"/>
      <c r="P1135" s="8"/>
    </row>
    <row r="1136" spans="1:16" ht="15.6" x14ac:dyDescent="0.3">
      <c r="A1136" s="6" t="s">
        <v>1426</v>
      </c>
      <c r="B1136" s="6" t="s">
        <v>88</v>
      </c>
      <c r="C1136" s="21" t="s">
        <v>43</v>
      </c>
      <c r="D1136" s="23">
        <v>44504</v>
      </c>
      <c r="E1136" s="23">
        <v>44453</v>
      </c>
      <c r="F1136" s="23">
        <v>44504</v>
      </c>
      <c r="G1136" s="29">
        <f t="shared" si="34"/>
        <v>51</v>
      </c>
      <c r="H1136" s="29">
        <v>1</v>
      </c>
      <c r="I1136" s="29">
        <v>0</v>
      </c>
      <c r="J1136" s="29">
        <f t="shared" si="35"/>
        <v>3</v>
      </c>
      <c r="K1136" s="6"/>
      <c r="L1136" s="8"/>
      <c r="M1136" s="9"/>
      <c r="N1136" s="9"/>
      <c r="O1136" s="8"/>
      <c r="P1136" s="8"/>
    </row>
    <row r="1137" spans="1:16" ht="15.6" x14ac:dyDescent="0.3">
      <c r="A1137" s="6" t="s">
        <v>6394</v>
      </c>
      <c r="B1137" s="6" t="s">
        <v>84</v>
      </c>
      <c r="C1137" s="21" t="s">
        <v>75</v>
      </c>
      <c r="D1137" s="23">
        <v>44504</v>
      </c>
      <c r="E1137" s="23">
        <v>44504</v>
      </c>
      <c r="F1137" s="23">
        <v>44566</v>
      </c>
      <c r="G1137" s="29">
        <f t="shared" si="34"/>
        <v>62</v>
      </c>
      <c r="H1137" s="29">
        <v>1</v>
      </c>
      <c r="I1137" s="29">
        <v>0</v>
      </c>
      <c r="J1137" s="29">
        <f t="shared" si="35"/>
        <v>1</v>
      </c>
      <c r="K1137" s="6"/>
      <c r="L1137" s="8"/>
      <c r="M1137" s="9"/>
      <c r="N1137" s="9"/>
      <c r="O1137" s="8"/>
      <c r="P1137" s="8"/>
    </row>
    <row r="1138" spans="1:16" ht="15.6" hidden="1" x14ac:dyDescent="0.3">
      <c r="A1138" s="6" t="s">
        <v>4931</v>
      </c>
      <c r="B1138" s="6" t="s">
        <v>84</v>
      </c>
      <c r="C1138" s="21" t="s">
        <v>75</v>
      </c>
      <c r="D1138" s="23">
        <v>44504</v>
      </c>
      <c r="E1138" s="23">
        <v>44504</v>
      </c>
      <c r="F1138" s="23">
        <v>44617</v>
      </c>
      <c r="G1138" s="29">
        <f t="shared" si="34"/>
        <v>113</v>
      </c>
      <c r="H1138" s="29">
        <v>0</v>
      </c>
      <c r="I1138" s="29">
        <v>0</v>
      </c>
      <c r="J1138" s="29">
        <f t="shared" si="35"/>
        <v>1</v>
      </c>
      <c r="K1138" s="6"/>
      <c r="L1138" s="8"/>
      <c r="M1138" s="9"/>
      <c r="N1138" s="9"/>
      <c r="O1138" s="8"/>
      <c r="P1138" s="8"/>
    </row>
    <row r="1139" spans="1:16" ht="15.6" hidden="1" x14ac:dyDescent="0.3">
      <c r="A1139" s="6" t="s">
        <v>3955</v>
      </c>
      <c r="B1139" s="6" t="s">
        <v>75</v>
      </c>
      <c r="C1139" s="21" t="s">
        <v>88</v>
      </c>
      <c r="D1139" s="23">
        <v>44504</v>
      </c>
      <c r="E1139" s="23">
        <v>44497</v>
      </c>
      <c r="F1139" s="23">
        <v>44862</v>
      </c>
      <c r="G1139" s="29">
        <f t="shared" si="34"/>
        <v>365</v>
      </c>
      <c r="H1139" s="29">
        <v>0</v>
      </c>
      <c r="I1139" s="29">
        <v>0</v>
      </c>
      <c r="J1139" s="29">
        <f t="shared" si="35"/>
        <v>2</v>
      </c>
      <c r="K1139" s="6"/>
      <c r="L1139" s="8"/>
      <c r="M1139" s="9"/>
      <c r="N1139" s="9"/>
      <c r="O1139" s="8"/>
      <c r="P1139" s="8"/>
    </row>
    <row r="1140" spans="1:16" ht="15.6" x14ac:dyDescent="0.3">
      <c r="A1140" s="6" t="s">
        <v>3343</v>
      </c>
      <c r="B1140" s="6" t="s">
        <v>84</v>
      </c>
      <c r="C1140" s="21" t="s">
        <v>75</v>
      </c>
      <c r="D1140" s="23">
        <v>44504</v>
      </c>
      <c r="E1140" s="23">
        <v>44504</v>
      </c>
      <c r="F1140" s="23">
        <v>44518</v>
      </c>
      <c r="G1140" s="29">
        <f t="shared" si="34"/>
        <v>14</v>
      </c>
      <c r="H1140" s="29">
        <v>1</v>
      </c>
      <c r="I1140" s="29">
        <v>0</v>
      </c>
      <c r="J1140" s="29">
        <f t="shared" si="35"/>
        <v>1</v>
      </c>
      <c r="K1140" s="6"/>
      <c r="L1140" s="8"/>
      <c r="M1140" s="9"/>
      <c r="N1140" s="9"/>
      <c r="O1140" s="8"/>
      <c r="P1140" s="8"/>
    </row>
    <row r="1141" spans="1:16" ht="15.6" hidden="1" x14ac:dyDescent="0.3">
      <c r="A1141" s="6" t="s">
        <v>2097</v>
      </c>
      <c r="B1141" s="6" t="s">
        <v>84</v>
      </c>
      <c r="C1141" s="21" t="s">
        <v>88</v>
      </c>
      <c r="D1141" s="23">
        <v>44503</v>
      </c>
      <c r="E1141" s="23">
        <v>44397</v>
      </c>
      <c r="F1141" s="23">
        <v>44788</v>
      </c>
      <c r="G1141" s="29">
        <f t="shared" si="34"/>
        <v>391</v>
      </c>
      <c r="H1141" s="29">
        <v>0</v>
      </c>
      <c r="I1141" s="29">
        <v>0</v>
      </c>
      <c r="J1141" s="29">
        <f t="shared" si="35"/>
        <v>3</v>
      </c>
      <c r="K1141" s="6"/>
      <c r="L1141" s="8"/>
      <c r="M1141" s="9"/>
      <c r="N1141" s="9"/>
      <c r="O1141" s="8"/>
      <c r="P1141" s="8"/>
    </row>
    <row r="1142" spans="1:16" ht="15.6" hidden="1" x14ac:dyDescent="0.3">
      <c r="A1142" s="6" t="s">
        <v>2938</v>
      </c>
      <c r="B1142" s="6" t="s">
        <v>389</v>
      </c>
      <c r="C1142" s="21" t="s">
        <v>169</v>
      </c>
      <c r="D1142" s="23">
        <v>44503</v>
      </c>
      <c r="E1142" s="23">
        <v>44399</v>
      </c>
      <c r="F1142" s="23">
        <v>44592</v>
      </c>
      <c r="G1142" s="29">
        <f t="shared" si="34"/>
        <v>193</v>
      </c>
      <c r="H1142" s="29">
        <v>0</v>
      </c>
      <c r="I1142" s="29">
        <v>0</v>
      </c>
      <c r="J1142" s="29">
        <f t="shared" si="35"/>
        <v>5</v>
      </c>
      <c r="K1142" s="6"/>
      <c r="L1142" s="8"/>
      <c r="M1142" s="9"/>
      <c r="N1142" s="9"/>
      <c r="O1142" s="8"/>
      <c r="P1142" s="8"/>
    </row>
    <row r="1143" spans="1:16" ht="15.6" hidden="1" x14ac:dyDescent="0.3">
      <c r="A1143" s="6" t="s">
        <v>2938</v>
      </c>
      <c r="B1143" s="6" t="s">
        <v>146</v>
      </c>
      <c r="C1143" s="21" t="s">
        <v>389</v>
      </c>
      <c r="D1143" s="23">
        <v>44503</v>
      </c>
      <c r="E1143" s="23">
        <v>44399</v>
      </c>
      <c r="F1143" s="23">
        <v>44592</v>
      </c>
      <c r="G1143" s="29">
        <f t="shared" si="34"/>
        <v>193</v>
      </c>
      <c r="H1143" s="29">
        <v>0</v>
      </c>
      <c r="I1143" s="29">
        <v>0</v>
      </c>
      <c r="J1143" s="29">
        <f t="shared" si="35"/>
        <v>4</v>
      </c>
      <c r="K1143" s="6"/>
      <c r="L1143" s="8"/>
      <c r="M1143" s="9"/>
      <c r="N1143" s="9"/>
      <c r="O1143" s="8"/>
      <c r="P1143" s="8"/>
    </row>
    <row r="1144" spans="1:16" ht="15.6" x14ac:dyDescent="0.3">
      <c r="A1144" s="6" t="s">
        <v>3975</v>
      </c>
      <c r="B1144" s="6" t="s">
        <v>84</v>
      </c>
      <c r="C1144" s="21" t="s">
        <v>75</v>
      </c>
      <c r="D1144" s="23">
        <v>44503</v>
      </c>
      <c r="E1144" s="23">
        <v>44503</v>
      </c>
      <c r="F1144" s="23">
        <v>44547</v>
      </c>
      <c r="G1144" s="29">
        <f t="shared" si="34"/>
        <v>44</v>
      </c>
      <c r="H1144" s="29">
        <v>1</v>
      </c>
      <c r="I1144" s="29">
        <v>50400</v>
      </c>
      <c r="J1144" s="29">
        <f t="shared" si="35"/>
        <v>1</v>
      </c>
      <c r="K1144" s="6"/>
      <c r="L1144" s="8"/>
      <c r="M1144" s="9"/>
      <c r="N1144" s="9"/>
      <c r="O1144" s="8"/>
      <c r="P1144" s="8"/>
    </row>
    <row r="1145" spans="1:16" ht="15.6" x14ac:dyDescent="0.3">
      <c r="A1145" s="6" t="s">
        <v>3117</v>
      </c>
      <c r="B1145" s="6" t="s">
        <v>75</v>
      </c>
      <c r="C1145" s="21" t="s">
        <v>88</v>
      </c>
      <c r="D1145" s="23">
        <v>44503</v>
      </c>
      <c r="E1145" s="23">
        <v>44503</v>
      </c>
      <c r="F1145" s="23">
        <v>44519</v>
      </c>
      <c r="G1145" s="29">
        <f t="shared" si="34"/>
        <v>16</v>
      </c>
      <c r="H1145" s="29">
        <v>1</v>
      </c>
      <c r="I1145" s="29">
        <v>0</v>
      </c>
      <c r="J1145" s="29">
        <f t="shared" si="35"/>
        <v>1</v>
      </c>
      <c r="K1145" s="6"/>
      <c r="L1145" s="8"/>
      <c r="M1145" s="9"/>
      <c r="N1145" s="9"/>
      <c r="O1145" s="8"/>
      <c r="P1145" s="8"/>
    </row>
    <row r="1146" spans="1:16" ht="15.6" hidden="1" x14ac:dyDescent="0.3">
      <c r="A1146" s="6" t="s">
        <v>4415</v>
      </c>
      <c r="B1146" s="6" t="s">
        <v>84</v>
      </c>
      <c r="C1146" s="21" t="s">
        <v>75</v>
      </c>
      <c r="D1146" s="23">
        <v>44503</v>
      </c>
      <c r="E1146" s="23">
        <v>44503</v>
      </c>
      <c r="F1146" s="23">
        <v>44775</v>
      </c>
      <c r="G1146" s="29">
        <f t="shared" si="34"/>
        <v>272</v>
      </c>
      <c r="H1146" s="29">
        <v>0</v>
      </c>
      <c r="I1146" s="29">
        <v>0</v>
      </c>
      <c r="J1146" s="29">
        <f t="shared" si="35"/>
        <v>1</v>
      </c>
      <c r="K1146" s="6"/>
      <c r="L1146" s="8"/>
      <c r="M1146" s="9"/>
      <c r="N1146" s="9"/>
      <c r="O1146" s="8"/>
      <c r="P1146" s="8"/>
    </row>
    <row r="1147" spans="1:16" ht="15.6" x14ac:dyDescent="0.3">
      <c r="A1147" s="6" t="s">
        <v>4323</v>
      </c>
      <c r="B1147" s="6" t="s">
        <v>88</v>
      </c>
      <c r="C1147" s="21" t="s">
        <v>43</v>
      </c>
      <c r="D1147" s="23">
        <v>44503</v>
      </c>
      <c r="E1147" s="23">
        <v>44487</v>
      </c>
      <c r="F1147" s="23">
        <v>44503</v>
      </c>
      <c r="G1147" s="29">
        <f t="shared" si="34"/>
        <v>16</v>
      </c>
      <c r="H1147" s="29">
        <v>1</v>
      </c>
      <c r="I1147" s="29">
        <v>0</v>
      </c>
      <c r="J1147" s="29">
        <f t="shared" si="35"/>
        <v>3</v>
      </c>
      <c r="K1147" s="6"/>
      <c r="L1147" s="8"/>
      <c r="M1147" s="9"/>
      <c r="N1147" s="9"/>
      <c r="O1147" s="8"/>
      <c r="P1147" s="8"/>
    </row>
    <row r="1148" spans="1:16" ht="15.6" hidden="1" x14ac:dyDescent="0.3">
      <c r="A1148" s="6" t="s">
        <v>2077</v>
      </c>
      <c r="B1148" s="6" t="s">
        <v>88</v>
      </c>
      <c r="C1148" s="21" t="s">
        <v>135</v>
      </c>
      <c r="D1148" s="23">
        <v>44503</v>
      </c>
      <c r="E1148" s="23">
        <v>44462</v>
      </c>
      <c r="F1148" s="23">
        <v>44652</v>
      </c>
      <c r="G1148" s="29">
        <f t="shared" si="34"/>
        <v>190</v>
      </c>
      <c r="H1148" s="29">
        <v>0</v>
      </c>
      <c r="I1148" s="29">
        <v>0</v>
      </c>
      <c r="J1148" s="29">
        <f t="shared" si="35"/>
        <v>5</v>
      </c>
      <c r="K1148" s="6"/>
      <c r="L1148" s="8"/>
      <c r="M1148" s="9"/>
      <c r="N1148" s="9"/>
      <c r="O1148" s="8"/>
      <c r="P1148" s="8"/>
    </row>
    <row r="1149" spans="1:16" ht="15.6" hidden="1" x14ac:dyDescent="0.3">
      <c r="A1149" s="6" t="s">
        <v>2174</v>
      </c>
      <c r="B1149" s="6" t="s">
        <v>88</v>
      </c>
      <c r="C1149" s="21" t="s">
        <v>135</v>
      </c>
      <c r="D1149" s="23">
        <v>44503</v>
      </c>
      <c r="E1149" s="23">
        <v>44474</v>
      </c>
      <c r="F1149" s="23">
        <v>44827</v>
      </c>
      <c r="G1149" s="29">
        <f t="shared" si="34"/>
        <v>353</v>
      </c>
      <c r="H1149" s="29">
        <v>0</v>
      </c>
      <c r="I1149" s="29">
        <v>0</v>
      </c>
      <c r="J1149" s="29">
        <f t="shared" si="35"/>
        <v>3</v>
      </c>
      <c r="K1149" s="6"/>
      <c r="L1149" s="8"/>
      <c r="M1149" s="9"/>
      <c r="N1149" s="9"/>
      <c r="O1149" s="8"/>
      <c r="P1149" s="8"/>
    </row>
    <row r="1150" spans="1:16" ht="15.6" hidden="1" x14ac:dyDescent="0.3">
      <c r="A1150" s="6" t="s">
        <v>1696</v>
      </c>
      <c r="B1150" s="6" t="s">
        <v>84</v>
      </c>
      <c r="C1150" s="21" t="s">
        <v>75</v>
      </c>
      <c r="D1150" s="23">
        <v>44503</v>
      </c>
      <c r="E1150" s="23">
        <v>44503</v>
      </c>
      <c r="F1150" s="23">
        <v>44898</v>
      </c>
      <c r="G1150" s="29">
        <f t="shared" si="34"/>
        <v>395</v>
      </c>
      <c r="H1150" s="29">
        <v>0</v>
      </c>
      <c r="I1150" s="29">
        <v>0</v>
      </c>
      <c r="J1150" s="29">
        <f t="shared" si="35"/>
        <v>1</v>
      </c>
      <c r="K1150" s="6"/>
      <c r="L1150" s="8"/>
      <c r="M1150" s="9"/>
      <c r="N1150" s="9"/>
      <c r="O1150" s="8"/>
      <c r="P1150" s="8"/>
    </row>
    <row r="1151" spans="1:16" ht="15.6" x14ac:dyDescent="0.3">
      <c r="A1151" s="6" t="s">
        <v>1612</v>
      </c>
      <c r="B1151" s="6" t="s">
        <v>146</v>
      </c>
      <c r="C1151" s="21" t="s">
        <v>33</v>
      </c>
      <c r="D1151" s="23">
        <v>44503</v>
      </c>
      <c r="E1151" s="23">
        <v>44421</v>
      </c>
      <c r="F1151" s="23">
        <v>44503</v>
      </c>
      <c r="G1151" s="29">
        <f t="shared" si="34"/>
        <v>82</v>
      </c>
      <c r="H1151" s="29">
        <v>1</v>
      </c>
      <c r="I1151" s="29">
        <v>0</v>
      </c>
      <c r="J1151" s="29">
        <f t="shared" si="35"/>
        <v>4</v>
      </c>
      <c r="K1151" s="6"/>
      <c r="L1151" s="8"/>
      <c r="M1151" s="9"/>
      <c r="N1151" s="9"/>
      <c r="O1151" s="8"/>
      <c r="P1151" s="8"/>
    </row>
    <row r="1152" spans="1:16" ht="15.6" x14ac:dyDescent="0.3">
      <c r="A1152" s="6" t="s">
        <v>1356</v>
      </c>
      <c r="B1152" s="6" t="s">
        <v>146</v>
      </c>
      <c r="C1152" s="21" t="s">
        <v>389</v>
      </c>
      <c r="D1152" s="23">
        <v>44503</v>
      </c>
      <c r="E1152" s="23">
        <v>44481</v>
      </c>
      <c r="F1152" s="23">
        <v>44524</v>
      </c>
      <c r="G1152" s="29">
        <f t="shared" si="34"/>
        <v>43</v>
      </c>
      <c r="H1152" s="29">
        <v>1</v>
      </c>
      <c r="I1152" s="29">
        <v>15768</v>
      </c>
      <c r="J1152" s="29">
        <f t="shared" si="35"/>
        <v>5</v>
      </c>
      <c r="K1152" s="6"/>
      <c r="L1152" s="8"/>
      <c r="M1152" s="9"/>
      <c r="N1152" s="9"/>
      <c r="O1152" s="8"/>
      <c r="P1152" s="8"/>
    </row>
    <row r="1153" spans="1:16" ht="15.6" hidden="1" x14ac:dyDescent="0.3">
      <c r="A1153" s="6" t="s">
        <v>199</v>
      </c>
      <c r="B1153" s="6" t="s">
        <v>84</v>
      </c>
      <c r="C1153" s="21" t="s">
        <v>75</v>
      </c>
      <c r="D1153" s="23">
        <v>44503</v>
      </c>
      <c r="E1153" s="23">
        <v>44502</v>
      </c>
      <c r="F1153" s="23">
        <v>44651</v>
      </c>
      <c r="G1153" s="29">
        <f t="shared" si="34"/>
        <v>149</v>
      </c>
      <c r="H1153" s="29">
        <v>0</v>
      </c>
      <c r="I1153" s="29">
        <v>0</v>
      </c>
      <c r="J1153" s="29">
        <f t="shared" si="35"/>
        <v>1</v>
      </c>
      <c r="K1153" s="6"/>
      <c r="L1153" s="8"/>
      <c r="M1153" s="9"/>
      <c r="N1153" s="9"/>
      <c r="O1153" s="8"/>
      <c r="P1153" s="8"/>
    </row>
    <row r="1154" spans="1:16" ht="15.6" x14ac:dyDescent="0.3">
      <c r="A1154" s="6" t="s">
        <v>452</v>
      </c>
      <c r="B1154" s="6" t="s">
        <v>169</v>
      </c>
      <c r="C1154" s="21" t="s">
        <v>659</v>
      </c>
      <c r="D1154" s="23">
        <v>44503</v>
      </c>
      <c r="E1154" s="23">
        <v>44433</v>
      </c>
      <c r="F1154" s="23">
        <v>44509</v>
      </c>
      <c r="G1154" s="29">
        <f t="shared" si="34"/>
        <v>76</v>
      </c>
      <c r="H1154" s="29">
        <v>1</v>
      </c>
      <c r="I1154" s="29">
        <v>8640</v>
      </c>
      <c r="J1154" s="29">
        <f t="shared" si="35"/>
        <v>6</v>
      </c>
      <c r="K1154" s="6"/>
      <c r="L1154" s="8"/>
      <c r="M1154" s="9"/>
      <c r="N1154" s="9"/>
      <c r="O1154" s="8"/>
      <c r="P1154" s="8"/>
    </row>
    <row r="1155" spans="1:16" ht="15.6" x14ac:dyDescent="0.3">
      <c r="A1155" s="6" t="s">
        <v>452</v>
      </c>
      <c r="B1155" s="6" t="s">
        <v>389</v>
      </c>
      <c r="C1155" s="21" t="s">
        <v>169</v>
      </c>
      <c r="D1155" s="23">
        <v>44503</v>
      </c>
      <c r="E1155" s="23">
        <v>44433</v>
      </c>
      <c r="F1155" s="23">
        <v>44509</v>
      </c>
      <c r="G1155" s="29">
        <f t="shared" ref="G1155:G1218" si="36">F1155-E1155</f>
        <v>76</v>
      </c>
      <c r="H1155" s="29">
        <v>1</v>
      </c>
      <c r="I1155" s="29">
        <v>8640</v>
      </c>
      <c r="J1155" s="29">
        <f t="shared" ref="J1155:J1218" si="37">COUNTIF(A1155:A7740, A1155)</f>
        <v>5</v>
      </c>
      <c r="K1155" s="6"/>
      <c r="L1155" s="8"/>
      <c r="M1155" s="9"/>
      <c r="N1155" s="9"/>
      <c r="O1155" s="8"/>
      <c r="P1155" s="8"/>
    </row>
    <row r="1156" spans="1:16" ht="15.6" x14ac:dyDescent="0.3">
      <c r="A1156" s="6" t="s">
        <v>452</v>
      </c>
      <c r="B1156" s="6" t="s">
        <v>146</v>
      </c>
      <c r="C1156" s="21" t="s">
        <v>389</v>
      </c>
      <c r="D1156" s="23">
        <v>44503</v>
      </c>
      <c r="E1156" s="23">
        <v>44433</v>
      </c>
      <c r="F1156" s="23">
        <v>44509</v>
      </c>
      <c r="G1156" s="29">
        <f t="shared" si="36"/>
        <v>76</v>
      </c>
      <c r="H1156" s="29">
        <v>1</v>
      </c>
      <c r="I1156" s="29">
        <v>8640</v>
      </c>
      <c r="J1156" s="29">
        <f t="shared" si="37"/>
        <v>4</v>
      </c>
      <c r="K1156" s="6"/>
      <c r="L1156" s="8"/>
      <c r="M1156" s="9"/>
      <c r="N1156" s="9"/>
      <c r="O1156" s="8"/>
      <c r="P1156" s="8"/>
    </row>
    <row r="1157" spans="1:16" ht="15.6" x14ac:dyDescent="0.3">
      <c r="A1157" s="6" t="s">
        <v>1590</v>
      </c>
      <c r="B1157" s="6" t="s">
        <v>1572</v>
      </c>
      <c r="C1157" s="21" t="s">
        <v>58</v>
      </c>
      <c r="D1157" s="23">
        <v>44503</v>
      </c>
      <c r="E1157" s="23">
        <v>44407</v>
      </c>
      <c r="F1157" s="23">
        <v>44503</v>
      </c>
      <c r="G1157" s="29">
        <f t="shared" si="36"/>
        <v>96</v>
      </c>
      <c r="H1157" s="29">
        <v>1</v>
      </c>
      <c r="I1157" s="29">
        <v>41700</v>
      </c>
      <c r="J1157" s="29">
        <f t="shared" si="37"/>
        <v>8</v>
      </c>
      <c r="K1157" s="6"/>
      <c r="L1157" s="8"/>
      <c r="M1157" s="9"/>
      <c r="N1157" s="9"/>
      <c r="O1157" s="8"/>
      <c r="P1157" s="8"/>
    </row>
    <row r="1158" spans="1:16" ht="15.6" hidden="1" x14ac:dyDescent="0.3">
      <c r="A1158" s="6" t="s">
        <v>4972</v>
      </c>
      <c r="B1158" s="6" t="s">
        <v>84</v>
      </c>
      <c r="C1158" s="21" t="s">
        <v>75</v>
      </c>
      <c r="D1158" s="23">
        <v>44503</v>
      </c>
      <c r="E1158" s="23">
        <v>44503</v>
      </c>
      <c r="F1158" s="23">
        <v>44620</v>
      </c>
      <c r="G1158" s="29">
        <f t="shared" si="36"/>
        <v>117</v>
      </c>
      <c r="H1158" s="29">
        <v>0</v>
      </c>
      <c r="I1158" s="29">
        <v>0</v>
      </c>
      <c r="J1158" s="29">
        <f t="shared" si="37"/>
        <v>1</v>
      </c>
      <c r="K1158" s="6"/>
      <c r="L1158" s="8"/>
      <c r="M1158" s="9"/>
      <c r="N1158" s="9"/>
      <c r="O1158" s="8"/>
      <c r="P1158" s="8"/>
    </row>
    <row r="1159" spans="1:16" ht="15.6" hidden="1" x14ac:dyDescent="0.3">
      <c r="A1159" s="6" t="s">
        <v>4003</v>
      </c>
      <c r="B1159" s="6" t="s">
        <v>84</v>
      </c>
      <c r="C1159" s="21" t="s">
        <v>75</v>
      </c>
      <c r="D1159" s="23">
        <v>44503</v>
      </c>
      <c r="E1159" s="23">
        <v>44503</v>
      </c>
      <c r="F1159" s="23">
        <v>44593</v>
      </c>
      <c r="G1159" s="29">
        <f t="shared" si="36"/>
        <v>90</v>
      </c>
      <c r="H1159" s="29">
        <v>0</v>
      </c>
      <c r="I1159" s="29">
        <v>0</v>
      </c>
      <c r="J1159" s="29">
        <f t="shared" si="37"/>
        <v>1</v>
      </c>
      <c r="K1159" s="6"/>
      <c r="L1159" s="8"/>
      <c r="M1159" s="9"/>
      <c r="N1159" s="9"/>
      <c r="O1159" s="8"/>
      <c r="P1159" s="8"/>
    </row>
    <row r="1160" spans="1:16" ht="15.6" x14ac:dyDescent="0.3">
      <c r="A1160" s="6" t="s">
        <v>5539</v>
      </c>
      <c r="B1160" s="6" t="s">
        <v>146</v>
      </c>
      <c r="C1160" s="21" t="s">
        <v>46</v>
      </c>
      <c r="D1160" s="23">
        <v>44503</v>
      </c>
      <c r="E1160" s="23">
        <v>44300</v>
      </c>
      <c r="F1160" s="23">
        <v>44503</v>
      </c>
      <c r="G1160" s="29">
        <f t="shared" si="36"/>
        <v>203</v>
      </c>
      <c r="H1160" s="29">
        <v>1</v>
      </c>
      <c r="I1160" s="29">
        <v>0</v>
      </c>
      <c r="J1160" s="29">
        <f t="shared" si="37"/>
        <v>4</v>
      </c>
      <c r="K1160" s="6"/>
      <c r="L1160" s="8"/>
      <c r="M1160" s="9"/>
      <c r="N1160" s="9"/>
      <c r="O1160" s="8"/>
      <c r="P1160" s="8"/>
    </row>
    <row r="1161" spans="1:16" ht="15.6" x14ac:dyDescent="0.3">
      <c r="A1161" s="6" t="s">
        <v>644</v>
      </c>
      <c r="B1161" s="6" t="s">
        <v>75</v>
      </c>
      <c r="C1161" s="21" t="s">
        <v>33</v>
      </c>
      <c r="D1161" s="23">
        <v>44503</v>
      </c>
      <c r="E1161" s="23">
        <v>44428</v>
      </c>
      <c r="F1161" s="23">
        <v>44503</v>
      </c>
      <c r="G1161" s="29">
        <f t="shared" si="36"/>
        <v>75</v>
      </c>
      <c r="H1161" s="29">
        <v>1</v>
      </c>
      <c r="I1161" s="29">
        <v>0</v>
      </c>
      <c r="J1161" s="29">
        <f t="shared" si="37"/>
        <v>2</v>
      </c>
      <c r="K1161" s="6"/>
      <c r="L1161" s="8"/>
      <c r="M1161" s="9"/>
      <c r="N1161" s="9"/>
      <c r="O1161" s="8"/>
      <c r="P1161" s="8"/>
    </row>
    <row r="1162" spans="1:16" ht="15.6" x14ac:dyDescent="0.3">
      <c r="A1162" s="6" t="s">
        <v>1590</v>
      </c>
      <c r="B1162" s="6" t="s">
        <v>5559</v>
      </c>
      <c r="C1162" s="21" t="s">
        <v>1572</v>
      </c>
      <c r="D1162" s="23">
        <v>44503</v>
      </c>
      <c r="E1162" s="23">
        <v>44407</v>
      </c>
      <c r="F1162" s="23">
        <v>44503</v>
      </c>
      <c r="G1162" s="29">
        <f t="shared" si="36"/>
        <v>96</v>
      </c>
      <c r="H1162" s="29">
        <v>1</v>
      </c>
      <c r="I1162" s="29">
        <v>41700</v>
      </c>
      <c r="J1162" s="29">
        <f t="shared" si="37"/>
        <v>7</v>
      </c>
      <c r="K1162" s="6"/>
      <c r="L1162" s="8"/>
      <c r="M1162" s="9"/>
      <c r="N1162" s="9"/>
      <c r="O1162" s="8"/>
      <c r="P1162" s="8"/>
    </row>
    <row r="1163" spans="1:16" ht="15.6" x14ac:dyDescent="0.3">
      <c r="A1163" s="6" t="s">
        <v>1590</v>
      </c>
      <c r="B1163" s="6" t="s">
        <v>659</v>
      </c>
      <c r="C1163" s="21" t="s">
        <v>5559</v>
      </c>
      <c r="D1163" s="23">
        <v>44503</v>
      </c>
      <c r="E1163" s="23">
        <v>44407</v>
      </c>
      <c r="F1163" s="23">
        <v>44503</v>
      </c>
      <c r="G1163" s="29">
        <f t="shared" si="36"/>
        <v>96</v>
      </c>
      <c r="H1163" s="29">
        <v>1</v>
      </c>
      <c r="I1163" s="29">
        <v>41700</v>
      </c>
      <c r="J1163" s="29">
        <f t="shared" si="37"/>
        <v>6</v>
      </c>
      <c r="K1163" s="6"/>
      <c r="L1163" s="8"/>
      <c r="M1163" s="9"/>
      <c r="N1163" s="9"/>
      <c r="O1163" s="8"/>
      <c r="P1163" s="8"/>
    </row>
    <row r="1164" spans="1:16" ht="15.6" x14ac:dyDescent="0.3">
      <c r="A1164" s="6" t="s">
        <v>2032</v>
      </c>
      <c r="B1164" s="6" t="s">
        <v>146</v>
      </c>
      <c r="C1164" s="21" t="s">
        <v>46</v>
      </c>
      <c r="D1164" s="23">
        <v>44503</v>
      </c>
      <c r="E1164" s="23">
        <v>44463</v>
      </c>
      <c r="F1164" s="23">
        <v>44503</v>
      </c>
      <c r="G1164" s="29">
        <f t="shared" si="36"/>
        <v>40</v>
      </c>
      <c r="H1164" s="29">
        <v>1</v>
      </c>
      <c r="I1164" s="29">
        <v>0</v>
      </c>
      <c r="J1164" s="29">
        <f t="shared" si="37"/>
        <v>4</v>
      </c>
      <c r="K1164" s="6"/>
      <c r="L1164" s="8"/>
      <c r="M1164" s="9"/>
      <c r="N1164" s="9"/>
      <c r="O1164" s="8"/>
      <c r="P1164" s="8"/>
    </row>
    <row r="1165" spans="1:16" ht="15.6" x14ac:dyDescent="0.3">
      <c r="A1165" s="6" t="s">
        <v>4307</v>
      </c>
      <c r="B1165" s="6" t="s">
        <v>84</v>
      </c>
      <c r="C1165" s="21" t="s">
        <v>75</v>
      </c>
      <c r="D1165" s="23">
        <v>44503</v>
      </c>
      <c r="E1165" s="23">
        <v>44503</v>
      </c>
      <c r="F1165" s="23">
        <v>44523</v>
      </c>
      <c r="G1165" s="29">
        <f t="shared" si="36"/>
        <v>20</v>
      </c>
      <c r="H1165" s="29">
        <v>1</v>
      </c>
      <c r="I1165" s="29">
        <v>0</v>
      </c>
      <c r="J1165" s="29">
        <f t="shared" si="37"/>
        <v>1</v>
      </c>
      <c r="K1165" s="6"/>
      <c r="L1165" s="8"/>
      <c r="M1165" s="9"/>
      <c r="N1165" s="9"/>
      <c r="O1165" s="8"/>
      <c r="P1165" s="8"/>
    </row>
    <row r="1166" spans="1:16" ht="15.6" x14ac:dyDescent="0.3">
      <c r="A1166" s="6" t="s">
        <v>1338</v>
      </c>
      <c r="B1166" s="6" t="s">
        <v>88</v>
      </c>
      <c r="C1166" s="21" t="s">
        <v>43</v>
      </c>
      <c r="D1166" s="23">
        <v>44503</v>
      </c>
      <c r="E1166" s="23">
        <v>44488</v>
      </c>
      <c r="F1166" s="23">
        <v>44503</v>
      </c>
      <c r="G1166" s="29">
        <f t="shared" si="36"/>
        <v>15</v>
      </c>
      <c r="H1166" s="29">
        <v>1</v>
      </c>
      <c r="I1166" s="29">
        <v>0</v>
      </c>
      <c r="J1166" s="29">
        <f t="shared" si="37"/>
        <v>3</v>
      </c>
      <c r="K1166" s="6"/>
      <c r="L1166" s="8"/>
      <c r="M1166" s="9"/>
      <c r="N1166" s="9"/>
      <c r="O1166" s="8"/>
      <c r="P1166" s="8"/>
    </row>
    <row r="1167" spans="1:16" ht="15.6" x14ac:dyDescent="0.3">
      <c r="A1167" s="6" t="s">
        <v>2065</v>
      </c>
      <c r="B1167" s="6" t="s">
        <v>169</v>
      </c>
      <c r="C1167" s="21" t="s">
        <v>659</v>
      </c>
      <c r="D1167" s="23">
        <v>44503</v>
      </c>
      <c r="E1167" s="23">
        <v>44463</v>
      </c>
      <c r="F1167" s="23">
        <v>44566</v>
      </c>
      <c r="G1167" s="29">
        <f t="shared" si="36"/>
        <v>103</v>
      </c>
      <c r="H1167" s="29">
        <v>1</v>
      </c>
      <c r="I1167" s="29">
        <v>0</v>
      </c>
      <c r="J1167" s="29">
        <f t="shared" si="37"/>
        <v>6</v>
      </c>
      <c r="K1167" s="6"/>
      <c r="L1167" s="8"/>
      <c r="M1167" s="9"/>
      <c r="N1167" s="9"/>
      <c r="O1167" s="8"/>
      <c r="P1167" s="8"/>
    </row>
    <row r="1168" spans="1:16" ht="15.6" hidden="1" x14ac:dyDescent="0.3">
      <c r="A1168" s="6" t="s">
        <v>1486</v>
      </c>
      <c r="B1168" s="6" t="s">
        <v>88</v>
      </c>
      <c r="C1168" s="21" t="s">
        <v>135</v>
      </c>
      <c r="D1168" s="23">
        <v>44503</v>
      </c>
      <c r="E1168" s="23">
        <v>44496</v>
      </c>
      <c r="F1168" s="23">
        <v>44651</v>
      </c>
      <c r="G1168" s="29">
        <f t="shared" si="36"/>
        <v>155</v>
      </c>
      <c r="H1168" s="29">
        <v>0</v>
      </c>
      <c r="I1168" s="29">
        <v>0</v>
      </c>
      <c r="J1168" s="29">
        <f t="shared" si="37"/>
        <v>3</v>
      </c>
      <c r="K1168" s="6"/>
      <c r="L1168" s="8"/>
      <c r="M1168" s="9"/>
      <c r="N1168" s="9"/>
      <c r="O1168" s="8"/>
      <c r="P1168" s="8"/>
    </row>
    <row r="1169" spans="1:16" ht="15.6" hidden="1" x14ac:dyDescent="0.3">
      <c r="A1169" s="6" t="s">
        <v>1486</v>
      </c>
      <c r="B1169" s="6" t="s">
        <v>75</v>
      </c>
      <c r="C1169" s="21" t="s">
        <v>88</v>
      </c>
      <c r="D1169" s="23">
        <v>44503</v>
      </c>
      <c r="E1169" s="23">
        <v>44496</v>
      </c>
      <c r="F1169" s="23">
        <v>44651</v>
      </c>
      <c r="G1169" s="29">
        <f t="shared" si="36"/>
        <v>155</v>
      </c>
      <c r="H1169" s="29">
        <v>0</v>
      </c>
      <c r="I1169" s="29">
        <v>0</v>
      </c>
      <c r="J1169" s="29">
        <f t="shared" si="37"/>
        <v>2</v>
      </c>
      <c r="K1169" s="6"/>
      <c r="L1169" s="8"/>
      <c r="M1169" s="9"/>
      <c r="N1169" s="9"/>
      <c r="O1169" s="8"/>
      <c r="P1169" s="8"/>
    </row>
    <row r="1170" spans="1:16" ht="15.6" hidden="1" x14ac:dyDescent="0.3">
      <c r="A1170" s="6" t="s">
        <v>2442</v>
      </c>
      <c r="B1170" s="6" t="s">
        <v>84</v>
      </c>
      <c r="C1170" s="21" t="s">
        <v>75</v>
      </c>
      <c r="D1170" s="23">
        <v>44503</v>
      </c>
      <c r="E1170" s="23">
        <v>44503</v>
      </c>
      <c r="F1170" s="23">
        <v>44831</v>
      </c>
      <c r="G1170" s="29">
        <f t="shared" si="36"/>
        <v>328</v>
      </c>
      <c r="H1170" s="29">
        <v>0</v>
      </c>
      <c r="I1170" s="29">
        <v>0</v>
      </c>
      <c r="J1170" s="29">
        <f t="shared" si="37"/>
        <v>1</v>
      </c>
      <c r="K1170" s="6"/>
      <c r="L1170" s="8"/>
      <c r="M1170" s="9"/>
      <c r="N1170" s="9"/>
      <c r="O1170" s="8"/>
      <c r="P1170" s="8"/>
    </row>
    <row r="1171" spans="1:16" ht="15.6" hidden="1" x14ac:dyDescent="0.3">
      <c r="A1171" s="6" t="s">
        <v>1374</v>
      </c>
      <c r="B1171" s="6" t="s">
        <v>146</v>
      </c>
      <c r="C1171" s="21" t="s">
        <v>389</v>
      </c>
      <c r="D1171" s="23">
        <v>44503</v>
      </c>
      <c r="E1171" s="23">
        <v>44491</v>
      </c>
      <c r="F1171" s="23">
        <v>44700</v>
      </c>
      <c r="G1171" s="29">
        <f t="shared" si="36"/>
        <v>209</v>
      </c>
      <c r="H1171" s="29">
        <v>0</v>
      </c>
      <c r="I1171" s="29">
        <v>0</v>
      </c>
      <c r="J1171" s="29">
        <f t="shared" si="37"/>
        <v>4</v>
      </c>
      <c r="K1171" s="6"/>
      <c r="L1171" s="8"/>
      <c r="M1171" s="9"/>
      <c r="N1171" s="9"/>
      <c r="O1171" s="8"/>
      <c r="P1171" s="8"/>
    </row>
    <row r="1172" spans="1:16" ht="15.6" hidden="1" x14ac:dyDescent="0.3">
      <c r="A1172" s="6" t="s">
        <v>4905</v>
      </c>
      <c r="B1172" s="6" t="s">
        <v>84</v>
      </c>
      <c r="C1172" s="21" t="s">
        <v>75</v>
      </c>
      <c r="D1172" s="23">
        <v>44503</v>
      </c>
      <c r="E1172" s="23">
        <v>44503</v>
      </c>
      <c r="F1172" s="23">
        <v>44593</v>
      </c>
      <c r="G1172" s="29">
        <f t="shared" si="36"/>
        <v>90</v>
      </c>
      <c r="H1172" s="29">
        <v>0</v>
      </c>
      <c r="I1172" s="29">
        <v>0</v>
      </c>
      <c r="J1172" s="29">
        <f t="shared" si="37"/>
        <v>1</v>
      </c>
      <c r="K1172" s="6"/>
      <c r="L1172" s="8"/>
      <c r="M1172" s="9"/>
      <c r="N1172" s="9"/>
      <c r="O1172" s="8"/>
      <c r="P1172" s="8"/>
    </row>
    <row r="1173" spans="1:16" ht="15.6" x14ac:dyDescent="0.3">
      <c r="A1173" s="6" t="s">
        <v>1500</v>
      </c>
      <c r="B1173" s="6" t="s">
        <v>84</v>
      </c>
      <c r="C1173" s="21" t="s">
        <v>75</v>
      </c>
      <c r="D1173" s="23">
        <v>44503</v>
      </c>
      <c r="E1173" s="23">
        <v>44503</v>
      </c>
      <c r="F1173" s="23">
        <v>44533</v>
      </c>
      <c r="G1173" s="29">
        <f t="shared" si="36"/>
        <v>30</v>
      </c>
      <c r="H1173" s="29">
        <v>1</v>
      </c>
      <c r="I1173" s="29">
        <v>0</v>
      </c>
      <c r="J1173" s="29">
        <f t="shared" si="37"/>
        <v>1</v>
      </c>
      <c r="K1173" s="6"/>
      <c r="L1173" s="8"/>
      <c r="M1173" s="9"/>
      <c r="N1173" s="9"/>
      <c r="O1173" s="8"/>
      <c r="P1173" s="8"/>
    </row>
    <row r="1174" spans="1:16" ht="15.6" x14ac:dyDescent="0.3">
      <c r="A1174" s="6" t="s">
        <v>2447</v>
      </c>
      <c r="B1174" s="6" t="s">
        <v>5559</v>
      </c>
      <c r="C1174" s="21" t="s">
        <v>1572</v>
      </c>
      <c r="D1174" s="23">
        <v>44503</v>
      </c>
      <c r="E1174" s="23">
        <v>44496</v>
      </c>
      <c r="F1174" s="23">
        <v>44504</v>
      </c>
      <c r="G1174" s="29">
        <f t="shared" si="36"/>
        <v>8</v>
      </c>
      <c r="H1174" s="29">
        <v>1</v>
      </c>
      <c r="I1174" s="29">
        <v>206628</v>
      </c>
      <c r="J1174" s="29">
        <f t="shared" si="37"/>
        <v>9</v>
      </c>
      <c r="K1174" s="6"/>
      <c r="L1174" s="8"/>
      <c r="M1174" s="9"/>
      <c r="N1174" s="9"/>
      <c r="O1174" s="8"/>
      <c r="P1174" s="8"/>
    </row>
    <row r="1175" spans="1:16" ht="15.6" x14ac:dyDescent="0.3">
      <c r="A1175" s="6" t="s">
        <v>2447</v>
      </c>
      <c r="B1175" s="6" t="s">
        <v>659</v>
      </c>
      <c r="C1175" s="21" t="s">
        <v>5559</v>
      </c>
      <c r="D1175" s="23">
        <v>44503</v>
      </c>
      <c r="E1175" s="23">
        <v>44496</v>
      </c>
      <c r="F1175" s="23">
        <v>44504</v>
      </c>
      <c r="G1175" s="29">
        <f t="shared" si="36"/>
        <v>8</v>
      </c>
      <c r="H1175" s="29">
        <v>1</v>
      </c>
      <c r="I1175" s="29">
        <v>206628</v>
      </c>
      <c r="J1175" s="29">
        <f t="shared" si="37"/>
        <v>8</v>
      </c>
      <c r="K1175" s="6"/>
      <c r="L1175" s="8"/>
      <c r="M1175" s="9"/>
      <c r="N1175" s="9"/>
      <c r="O1175" s="8"/>
      <c r="P1175" s="8"/>
    </row>
    <row r="1176" spans="1:16" ht="15.6" hidden="1" x14ac:dyDescent="0.3">
      <c r="A1176" s="6" t="s">
        <v>4899</v>
      </c>
      <c r="B1176" s="6" t="s">
        <v>84</v>
      </c>
      <c r="C1176" s="21" t="s">
        <v>75</v>
      </c>
      <c r="D1176" s="23">
        <v>44502</v>
      </c>
      <c r="E1176" s="23">
        <v>44502</v>
      </c>
      <c r="F1176" s="23">
        <v>44651</v>
      </c>
      <c r="G1176" s="29">
        <f t="shared" si="36"/>
        <v>149</v>
      </c>
      <c r="H1176" s="29">
        <v>0</v>
      </c>
      <c r="I1176" s="29">
        <v>0</v>
      </c>
      <c r="J1176" s="29">
        <f t="shared" si="37"/>
        <v>1</v>
      </c>
      <c r="K1176" s="6"/>
      <c r="L1176" s="8"/>
      <c r="M1176" s="9"/>
      <c r="N1176" s="9"/>
      <c r="O1176" s="8"/>
      <c r="P1176" s="8"/>
    </row>
    <row r="1177" spans="1:16" ht="15.6" hidden="1" x14ac:dyDescent="0.3">
      <c r="A1177" s="6" t="s">
        <v>86</v>
      </c>
      <c r="B1177" s="6" t="s">
        <v>84</v>
      </c>
      <c r="C1177" s="21" t="s">
        <v>75</v>
      </c>
      <c r="D1177" s="23">
        <v>44502</v>
      </c>
      <c r="E1177" s="23">
        <v>44502</v>
      </c>
      <c r="F1177" s="23">
        <v>44742</v>
      </c>
      <c r="G1177" s="29">
        <f t="shared" si="36"/>
        <v>240</v>
      </c>
      <c r="H1177" s="29">
        <v>0</v>
      </c>
      <c r="I1177" s="29">
        <v>0</v>
      </c>
      <c r="J1177" s="29">
        <f t="shared" si="37"/>
        <v>1</v>
      </c>
      <c r="K1177" s="6"/>
      <c r="L1177" s="8"/>
      <c r="M1177" s="9"/>
      <c r="N1177" s="9"/>
      <c r="O1177" s="8"/>
      <c r="P1177" s="8"/>
    </row>
    <row r="1178" spans="1:16" ht="15.6" hidden="1" x14ac:dyDescent="0.3">
      <c r="A1178" s="6" t="s">
        <v>1327</v>
      </c>
      <c r="B1178" s="6" t="s">
        <v>146</v>
      </c>
      <c r="C1178" s="21" t="s">
        <v>169</v>
      </c>
      <c r="D1178" s="23">
        <v>44502</v>
      </c>
      <c r="E1178" s="23">
        <v>44475</v>
      </c>
      <c r="F1178" s="23">
        <v>44582</v>
      </c>
      <c r="G1178" s="29">
        <f t="shared" si="36"/>
        <v>107</v>
      </c>
      <c r="H1178" s="29">
        <v>0</v>
      </c>
      <c r="I1178" s="29">
        <v>0</v>
      </c>
      <c r="J1178" s="29">
        <f t="shared" si="37"/>
        <v>5</v>
      </c>
      <c r="K1178" s="6"/>
      <c r="L1178" s="8"/>
      <c r="M1178" s="9"/>
      <c r="N1178" s="9"/>
      <c r="O1178" s="8"/>
      <c r="P1178" s="8"/>
    </row>
    <row r="1179" spans="1:16" ht="15.6" x14ac:dyDescent="0.3">
      <c r="A1179" s="6" t="s">
        <v>2389</v>
      </c>
      <c r="B1179" s="6" t="s">
        <v>75</v>
      </c>
      <c r="C1179" s="21" t="s">
        <v>146</v>
      </c>
      <c r="D1179" s="23">
        <v>44502</v>
      </c>
      <c r="E1179" s="23">
        <v>44498</v>
      </c>
      <c r="F1179" s="23">
        <v>44516</v>
      </c>
      <c r="G1179" s="29">
        <f t="shared" si="36"/>
        <v>18</v>
      </c>
      <c r="H1179" s="29">
        <v>1</v>
      </c>
      <c r="I1179" s="29">
        <v>8640</v>
      </c>
      <c r="J1179" s="29">
        <f t="shared" si="37"/>
        <v>2</v>
      </c>
      <c r="K1179" s="6"/>
      <c r="L1179" s="8"/>
      <c r="M1179" s="9"/>
      <c r="N1179" s="9"/>
      <c r="O1179" s="8"/>
      <c r="P1179" s="8"/>
    </row>
    <row r="1180" spans="1:16" ht="15.6" x14ac:dyDescent="0.3">
      <c r="A1180" s="6" t="s">
        <v>1664</v>
      </c>
      <c r="B1180" s="6" t="s">
        <v>1572</v>
      </c>
      <c r="C1180" s="21" t="s">
        <v>58</v>
      </c>
      <c r="D1180" s="23">
        <v>44502</v>
      </c>
      <c r="E1180" s="23">
        <v>44502</v>
      </c>
      <c r="F1180" s="23">
        <v>44502</v>
      </c>
      <c r="G1180" s="29">
        <f t="shared" si="36"/>
        <v>0</v>
      </c>
      <c r="H1180" s="29">
        <v>1</v>
      </c>
      <c r="I1180" s="29">
        <v>14280</v>
      </c>
      <c r="J1180" s="29">
        <f t="shared" si="37"/>
        <v>1</v>
      </c>
      <c r="K1180" s="6"/>
      <c r="L1180" s="8"/>
      <c r="M1180" s="9"/>
      <c r="N1180" s="9"/>
      <c r="O1180" s="8"/>
      <c r="P1180" s="8"/>
    </row>
    <row r="1181" spans="1:16" ht="15.6" x14ac:dyDescent="0.3">
      <c r="A1181" s="6" t="s">
        <v>461</v>
      </c>
      <c r="B1181" s="6" t="s">
        <v>146</v>
      </c>
      <c r="C1181" s="21" t="s">
        <v>46</v>
      </c>
      <c r="D1181" s="23">
        <v>44502</v>
      </c>
      <c r="E1181" s="23">
        <v>44417</v>
      </c>
      <c r="F1181" s="23">
        <v>44502</v>
      </c>
      <c r="G1181" s="29">
        <f t="shared" si="36"/>
        <v>85</v>
      </c>
      <c r="H1181" s="29">
        <v>1</v>
      </c>
      <c r="I1181" s="29">
        <v>0</v>
      </c>
      <c r="J1181" s="29">
        <f t="shared" si="37"/>
        <v>3</v>
      </c>
      <c r="K1181" s="6"/>
      <c r="L1181" s="8"/>
      <c r="M1181" s="9"/>
      <c r="N1181" s="9"/>
      <c r="O1181" s="8"/>
      <c r="P1181" s="8"/>
    </row>
    <row r="1182" spans="1:16" ht="15.6" x14ac:dyDescent="0.3">
      <c r="A1182" s="6" t="s">
        <v>2046</v>
      </c>
      <c r="B1182" s="6" t="s">
        <v>389</v>
      </c>
      <c r="C1182" s="21" t="s">
        <v>169</v>
      </c>
      <c r="D1182" s="23">
        <v>44502</v>
      </c>
      <c r="E1182" s="23">
        <v>44463</v>
      </c>
      <c r="F1182" s="23">
        <v>44557</v>
      </c>
      <c r="G1182" s="29">
        <f t="shared" si="36"/>
        <v>94</v>
      </c>
      <c r="H1182" s="29">
        <v>1</v>
      </c>
      <c r="I1182" s="29">
        <v>0</v>
      </c>
      <c r="J1182" s="29">
        <f t="shared" si="37"/>
        <v>6</v>
      </c>
      <c r="K1182" s="6"/>
      <c r="L1182" s="8"/>
      <c r="M1182" s="9"/>
      <c r="N1182" s="9"/>
      <c r="O1182" s="8"/>
      <c r="P1182" s="8"/>
    </row>
    <row r="1183" spans="1:16" ht="15.6" x14ac:dyDescent="0.3">
      <c r="A1183" s="6" t="s">
        <v>2046</v>
      </c>
      <c r="B1183" s="6" t="s">
        <v>146</v>
      </c>
      <c r="C1183" s="21" t="s">
        <v>389</v>
      </c>
      <c r="D1183" s="23">
        <v>44502</v>
      </c>
      <c r="E1183" s="23">
        <v>44463</v>
      </c>
      <c r="F1183" s="23">
        <v>44557</v>
      </c>
      <c r="G1183" s="29">
        <f t="shared" si="36"/>
        <v>94</v>
      </c>
      <c r="H1183" s="29">
        <v>1</v>
      </c>
      <c r="I1183" s="29">
        <v>0</v>
      </c>
      <c r="J1183" s="29">
        <f t="shared" si="37"/>
        <v>5</v>
      </c>
      <c r="K1183" s="6"/>
      <c r="L1183" s="8"/>
      <c r="M1183" s="9"/>
      <c r="N1183" s="9"/>
      <c r="O1183" s="8"/>
      <c r="P1183" s="8"/>
    </row>
    <row r="1184" spans="1:16" ht="15.6" x14ac:dyDescent="0.3">
      <c r="A1184" s="6" t="s">
        <v>91</v>
      </c>
      <c r="B1184" s="6" t="s">
        <v>84</v>
      </c>
      <c r="C1184" s="21" t="s">
        <v>75</v>
      </c>
      <c r="D1184" s="23">
        <v>44502</v>
      </c>
      <c r="E1184" s="23">
        <v>44502</v>
      </c>
      <c r="F1184" s="23">
        <v>44511</v>
      </c>
      <c r="G1184" s="29">
        <f t="shared" si="36"/>
        <v>9</v>
      </c>
      <c r="H1184" s="29">
        <v>1</v>
      </c>
      <c r="I1184" s="29">
        <v>0</v>
      </c>
      <c r="J1184" s="29">
        <f t="shared" si="37"/>
        <v>1</v>
      </c>
      <c r="K1184" s="6"/>
      <c r="L1184" s="8"/>
      <c r="M1184" s="9"/>
      <c r="N1184" s="9"/>
      <c r="O1184" s="8"/>
      <c r="P1184" s="8"/>
    </row>
    <row r="1185" spans="1:16" ht="15.6" hidden="1" x14ac:dyDescent="0.3">
      <c r="A1185" s="6" t="s">
        <v>1378</v>
      </c>
      <c r="B1185" s="6" t="s">
        <v>84</v>
      </c>
      <c r="C1185" s="21" t="s">
        <v>75</v>
      </c>
      <c r="D1185" s="23">
        <v>44502</v>
      </c>
      <c r="E1185" s="23">
        <v>44502</v>
      </c>
      <c r="F1185" s="23">
        <v>44592</v>
      </c>
      <c r="G1185" s="29">
        <f t="shared" si="36"/>
        <v>90</v>
      </c>
      <c r="H1185" s="29">
        <v>0</v>
      </c>
      <c r="I1185" s="29">
        <v>0</v>
      </c>
      <c r="J1185" s="29">
        <f t="shared" si="37"/>
        <v>1</v>
      </c>
      <c r="K1185" s="6"/>
      <c r="L1185" s="8"/>
      <c r="M1185" s="9"/>
      <c r="N1185" s="9"/>
      <c r="O1185" s="8"/>
      <c r="P1185" s="8"/>
    </row>
    <row r="1186" spans="1:16" ht="15.6" x14ac:dyDescent="0.3">
      <c r="A1186" s="6" t="s">
        <v>822</v>
      </c>
      <c r="B1186" s="6" t="s">
        <v>146</v>
      </c>
      <c r="C1186" s="21" t="s">
        <v>389</v>
      </c>
      <c r="D1186" s="23">
        <v>44502</v>
      </c>
      <c r="E1186" s="23">
        <v>44435</v>
      </c>
      <c r="F1186" s="23">
        <v>44566</v>
      </c>
      <c r="G1186" s="29">
        <f t="shared" si="36"/>
        <v>131</v>
      </c>
      <c r="H1186" s="29">
        <v>1</v>
      </c>
      <c r="I1186" s="29">
        <v>0</v>
      </c>
      <c r="J1186" s="29">
        <f t="shared" si="37"/>
        <v>4</v>
      </c>
      <c r="K1186" s="6"/>
      <c r="L1186" s="8"/>
      <c r="M1186" s="9"/>
      <c r="N1186" s="9"/>
      <c r="O1186" s="8"/>
      <c r="P1186" s="8"/>
    </row>
    <row r="1187" spans="1:16" ht="15.6" x14ac:dyDescent="0.3">
      <c r="A1187" s="6" t="s">
        <v>4172</v>
      </c>
      <c r="B1187" s="6" t="s">
        <v>169</v>
      </c>
      <c r="C1187" s="21" t="s">
        <v>659</v>
      </c>
      <c r="D1187" s="23">
        <v>44502</v>
      </c>
      <c r="E1187" s="23">
        <v>44462</v>
      </c>
      <c r="F1187" s="23">
        <v>44558</v>
      </c>
      <c r="G1187" s="29">
        <f t="shared" si="36"/>
        <v>96</v>
      </c>
      <c r="H1187" s="29">
        <v>1</v>
      </c>
      <c r="I1187" s="29">
        <v>64800</v>
      </c>
      <c r="J1187" s="29">
        <f t="shared" si="37"/>
        <v>6</v>
      </c>
      <c r="K1187" s="6"/>
      <c r="L1187" s="8"/>
      <c r="M1187" s="9"/>
      <c r="N1187" s="9"/>
      <c r="O1187" s="8"/>
      <c r="P1187" s="8"/>
    </row>
    <row r="1188" spans="1:16" ht="15.6" x14ac:dyDescent="0.3">
      <c r="A1188" s="6" t="s">
        <v>1543</v>
      </c>
      <c r="B1188" s="6" t="s">
        <v>84</v>
      </c>
      <c r="C1188" s="21" t="s">
        <v>75</v>
      </c>
      <c r="D1188" s="23">
        <v>44502</v>
      </c>
      <c r="E1188" s="23">
        <v>44502</v>
      </c>
      <c r="F1188" s="23">
        <v>44509</v>
      </c>
      <c r="G1188" s="29">
        <f t="shared" si="36"/>
        <v>7</v>
      </c>
      <c r="H1188" s="29">
        <v>1</v>
      </c>
      <c r="I1188" s="29">
        <v>0</v>
      </c>
      <c r="J1188" s="29">
        <f t="shared" si="37"/>
        <v>1</v>
      </c>
      <c r="K1188" s="6"/>
      <c r="L1188" s="8"/>
      <c r="M1188" s="9"/>
      <c r="N1188" s="9"/>
      <c r="O1188" s="8"/>
      <c r="P1188" s="8"/>
    </row>
    <row r="1189" spans="1:16" ht="15.6" x14ac:dyDescent="0.3">
      <c r="A1189" s="6" t="s">
        <v>4927</v>
      </c>
      <c r="B1189" s="6" t="s">
        <v>75</v>
      </c>
      <c r="C1189" s="21" t="s">
        <v>88</v>
      </c>
      <c r="D1189" s="23">
        <v>44502</v>
      </c>
      <c r="E1189" s="23">
        <v>44496</v>
      </c>
      <c r="F1189" s="23">
        <v>44565</v>
      </c>
      <c r="G1189" s="29">
        <f t="shared" si="36"/>
        <v>69</v>
      </c>
      <c r="H1189" s="29">
        <v>1</v>
      </c>
      <c r="I1189" s="29">
        <v>0</v>
      </c>
      <c r="J1189" s="29">
        <f t="shared" si="37"/>
        <v>2</v>
      </c>
      <c r="K1189" s="6"/>
      <c r="L1189" s="8"/>
      <c r="M1189" s="9"/>
      <c r="N1189" s="9"/>
      <c r="O1189" s="8"/>
      <c r="P1189" s="8"/>
    </row>
    <row r="1190" spans="1:16" ht="15.6" x14ac:dyDescent="0.3">
      <c r="A1190" s="6" t="s">
        <v>1445</v>
      </c>
      <c r="B1190" s="6" t="s">
        <v>1572</v>
      </c>
      <c r="C1190" s="21" t="s">
        <v>58</v>
      </c>
      <c r="D1190" s="23">
        <v>44501</v>
      </c>
      <c r="E1190" s="23">
        <v>44393</v>
      </c>
      <c r="F1190" s="23">
        <v>44501</v>
      </c>
      <c r="G1190" s="29">
        <f t="shared" si="36"/>
        <v>108</v>
      </c>
      <c r="H1190" s="29">
        <v>1</v>
      </c>
      <c r="I1190" s="29">
        <v>25920</v>
      </c>
      <c r="J1190" s="29">
        <f t="shared" si="37"/>
        <v>8</v>
      </c>
      <c r="K1190" s="6"/>
      <c r="L1190" s="8"/>
      <c r="M1190" s="9"/>
      <c r="N1190" s="9"/>
      <c r="O1190" s="8"/>
      <c r="P1190" s="8"/>
    </row>
    <row r="1191" spans="1:16" ht="15.6" x14ac:dyDescent="0.3">
      <c r="A1191" s="6" t="s">
        <v>1445</v>
      </c>
      <c r="B1191" s="6" t="s">
        <v>5559</v>
      </c>
      <c r="C1191" s="21" t="s">
        <v>1572</v>
      </c>
      <c r="D1191" s="23">
        <v>44501</v>
      </c>
      <c r="E1191" s="23">
        <v>44393</v>
      </c>
      <c r="F1191" s="23">
        <v>44501</v>
      </c>
      <c r="G1191" s="29">
        <f t="shared" si="36"/>
        <v>108</v>
      </c>
      <c r="H1191" s="29">
        <v>1</v>
      </c>
      <c r="I1191" s="29">
        <v>25920</v>
      </c>
      <c r="J1191" s="29">
        <f t="shared" si="37"/>
        <v>7</v>
      </c>
      <c r="K1191" s="6"/>
      <c r="L1191" s="8"/>
      <c r="M1191" s="9"/>
      <c r="N1191" s="9"/>
      <c r="O1191" s="8"/>
      <c r="P1191" s="8"/>
    </row>
    <row r="1192" spans="1:16" ht="15.6" x14ac:dyDescent="0.3">
      <c r="A1192" s="6" t="s">
        <v>1445</v>
      </c>
      <c r="B1192" s="6" t="s">
        <v>659</v>
      </c>
      <c r="C1192" s="21" t="s">
        <v>5559</v>
      </c>
      <c r="D1192" s="23">
        <v>44501</v>
      </c>
      <c r="E1192" s="23">
        <v>44393</v>
      </c>
      <c r="F1192" s="23">
        <v>44501</v>
      </c>
      <c r="G1192" s="29">
        <f t="shared" si="36"/>
        <v>108</v>
      </c>
      <c r="H1192" s="29">
        <v>1</v>
      </c>
      <c r="I1192" s="29">
        <v>25920</v>
      </c>
      <c r="J1192" s="29">
        <f t="shared" si="37"/>
        <v>6</v>
      </c>
      <c r="K1192" s="6"/>
      <c r="L1192" s="8"/>
      <c r="M1192" s="9"/>
      <c r="N1192" s="9"/>
      <c r="O1192" s="8"/>
      <c r="P1192" s="8"/>
    </row>
    <row r="1193" spans="1:16" ht="15.6" x14ac:dyDescent="0.3">
      <c r="A1193" s="6" t="s">
        <v>3593</v>
      </c>
      <c r="B1193" s="6" t="s">
        <v>84</v>
      </c>
      <c r="C1193" s="21" t="s">
        <v>75</v>
      </c>
      <c r="D1193" s="23">
        <v>44501</v>
      </c>
      <c r="E1193" s="23">
        <v>44501</v>
      </c>
      <c r="F1193" s="23">
        <v>44558</v>
      </c>
      <c r="G1193" s="29">
        <f t="shared" si="36"/>
        <v>57</v>
      </c>
      <c r="H1193" s="29">
        <v>1</v>
      </c>
      <c r="I1193" s="29">
        <v>0</v>
      </c>
      <c r="J1193" s="29">
        <f t="shared" si="37"/>
        <v>1</v>
      </c>
      <c r="K1193" s="6"/>
      <c r="L1193" s="8"/>
      <c r="M1193" s="9"/>
      <c r="N1193" s="9"/>
      <c r="O1193" s="8"/>
      <c r="P1193" s="8"/>
    </row>
    <row r="1194" spans="1:16" ht="15.6" hidden="1" x14ac:dyDescent="0.3">
      <c r="A1194" s="6" t="s">
        <v>6322</v>
      </c>
      <c r="B1194" s="6" t="s">
        <v>146</v>
      </c>
      <c r="C1194" s="21" t="s">
        <v>389</v>
      </c>
      <c r="D1194" s="23">
        <v>44501</v>
      </c>
      <c r="E1194" s="23">
        <v>44475</v>
      </c>
      <c r="F1194" s="23">
        <v>44607</v>
      </c>
      <c r="G1194" s="29">
        <f t="shared" si="36"/>
        <v>132</v>
      </c>
      <c r="H1194" s="29">
        <v>0</v>
      </c>
      <c r="I1194" s="29">
        <v>0</v>
      </c>
      <c r="J1194" s="29">
        <f t="shared" si="37"/>
        <v>5</v>
      </c>
      <c r="K1194" s="6"/>
      <c r="L1194" s="8"/>
      <c r="M1194" s="9"/>
      <c r="N1194" s="9"/>
      <c r="O1194" s="8"/>
      <c r="P1194" s="8"/>
    </row>
    <row r="1195" spans="1:16" ht="15.6" hidden="1" x14ac:dyDescent="0.3">
      <c r="A1195" s="6" t="s">
        <v>4030</v>
      </c>
      <c r="B1195" s="6" t="s">
        <v>84</v>
      </c>
      <c r="C1195" s="21" t="s">
        <v>75</v>
      </c>
      <c r="D1195" s="23">
        <v>44501</v>
      </c>
      <c r="E1195" s="23">
        <v>44501</v>
      </c>
      <c r="F1195" s="23">
        <v>44681</v>
      </c>
      <c r="G1195" s="29">
        <f t="shared" si="36"/>
        <v>180</v>
      </c>
      <c r="H1195" s="29">
        <v>0</v>
      </c>
      <c r="I1195" s="29">
        <v>0</v>
      </c>
      <c r="J1195" s="29">
        <f t="shared" si="37"/>
        <v>1</v>
      </c>
      <c r="K1195" s="6"/>
      <c r="L1195" s="8"/>
      <c r="M1195" s="9"/>
      <c r="N1195" s="9"/>
      <c r="O1195" s="8"/>
      <c r="P1195" s="8"/>
    </row>
    <row r="1196" spans="1:16" ht="15.6" x14ac:dyDescent="0.3">
      <c r="A1196" s="6" t="s">
        <v>3943</v>
      </c>
      <c r="B1196" s="6" t="s">
        <v>84</v>
      </c>
      <c r="C1196" s="21" t="s">
        <v>75</v>
      </c>
      <c r="D1196" s="23">
        <v>44501</v>
      </c>
      <c r="E1196" s="23">
        <v>44501</v>
      </c>
      <c r="F1196" s="23">
        <v>44530</v>
      </c>
      <c r="G1196" s="29">
        <f t="shared" si="36"/>
        <v>29</v>
      </c>
      <c r="H1196" s="29">
        <v>1</v>
      </c>
      <c r="I1196" s="29">
        <v>0</v>
      </c>
      <c r="J1196" s="29">
        <f t="shared" si="37"/>
        <v>1</v>
      </c>
      <c r="K1196" s="6"/>
      <c r="L1196" s="8"/>
      <c r="M1196" s="9"/>
      <c r="N1196" s="9"/>
      <c r="O1196" s="8"/>
      <c r="P1196" s="8"/>
    </row>
    <row r="1197" spans="1:16" ht="15.6" hidden="1" x14ac:dyDescent="0.3">
      <c r="A1197" s="6" t="s">
        <v>1432</v>
      </c>
      <c r="B1197" s="6" t="s">
        <v>84</v>
      </c>
      <c r="C1197" s="21" t="s">
        <v>88</v>
      </c>
      <c r="D1197" s="23">
        <v>44501</v>
      </c>
      <c r="E1197" s="23">
        <v>44452</v>
      </c>
      <c r="F1197" s="23">
        <v>44742</v>
      </c>
      <c r="G1197" s="29">
        <f t="shared" si="36"/>
        <v>290</v>
      </c>
      <c r="H1197" s="29">
        <v>0</v>
      </c>
      <c r="I1197" s="29">
        <v>0</v>
      </c>
      <c r="J1197" s="29">
        <f t="shared" si="37"/>
        <v>3</v>
      </c>
      <c r="K1197" s="6"/>
      <c r="L1197" s="8"/>
      <c r="M1197" s="9"/>
      <c r="N1197" s="9"/>
      <c r="O1197" s="8"/>
      <c r="P1197" s="8"/>
    </row>
    <row r="1198" spans="1:16" ht="15.6" hidden="1" x14ac:dyDescent="0.3">
      <c r="A1198" s="6" t="s">
        <v>3589</v>
      </c>
      <c r="B1198" s="6" t="s">
        <v>84</v>
      </c>
      <c r="C1198" s="21" t="s">
        <v>75</v>
      </c>
      <c r="D1198" s="23">
        <v>44501</v>
      </c>
      <c r="E1198" s="23">
        <v>44501</v>
      </c>
      <c r="F1198" s="23">
        <v>44651</v>
      </c>
      <c r="G1198" s="29">
        <f t="shared" si="36"/>
        <v>150</v>
      </c>
      <c r="H1198" s="29">
        <v>0</v>
      </c>
      <c r="I1198" s="29">
        <v>0</v>
      </c>
      <c r="J1198" s="29">
        <f t="shared" si="37"/>
        <v>1</v>
      </c>
      <c r="K1198" s="6"/>
      <c r="L1198" s="8"/>
      <c r="M1198" s="9"/>
      <c r="N1198" s="9"/>
      <c r="O1198" s="8"/>
      <c r="P1198" s="8"/>
    </row>
    <row r="1199" spans="1:16" ht="15.6" x14ac:dyDescent="0.3">
      <c r="A1199" s="6" t="s">
        <v>353</v>
      </c>
      <c r="B1199" s="6" t="s">
        <v>146</v>
      </c>
      <c r="C1199" s="21" t="s">
        <v>46</v>
      </c>
      <c r="D1199" s="23">
        <v>44501</v>
      </c>
      <c r="E1199" s="23">
        <v>44426</v>
      </c>
      <c r="F1199" s="23">
        <v>44501</v>
      </c>
      <c r="G1199" s="29">
        <f t="shared" si="36"/>
        <v>75</v>
      </c>
      <c r="H1199" s="29">
        <v>1</v>
      </c>
      <c r="I1199" s="29">
        <v>0</v>
      </c>
      <c r="J1199" s="29">
        <f t="shared" si="37"/>
        <v>4</v>
      </c>
      <c r="K1199" s="6"/>
      <c r="L1199" s="8"/>
      <c r="M1199" s="9"/>
      <c r="N1199" s="9"/>
      <c r="O1199" s="8"/>
      <c r="P1199" s="8"/>
    </row>
    <row r="1200" spans="1:16" ht="15.6" x14ac:dyDescent="0.3">
      <c r="A1200" s="6" t="s">
        <v>4176</v>
      </c>
      <c r="B1200" s="6" t="s">
        <v>169</v>
      </c>
      <c r="C1200" s="21" t="s">
        <v>659</v>
      </c>
      <c r="D1200" s="23">
        <v>44501</v>
      </c>
      <c r="E1200" s="23">
        <v>44466</v>
      </c>
      <c r="F1200" s="23">
        <v>44554</v>
      </c>
      <c r="G1200" s="29">
        <f t="shared" si="36"/>
        <v>88</v>
      </c>
      <c r="H1200" s="29">
        <v>1</v>
      </c>
      <c r="I1200" s="29">
        <v>0</v>
      </c>
      <c r="J1200" s="29">
        <f t="shared" si="37"/>
        <v>6</v>
      </c>
      <c r="K1200" s="6"/>
      <c r="L1200" s="8"/>
      <c r="M1200" s="9"/>
      <c r="N1200" s="9"/>
      <c r="O1200" s="8"/>
      <c r="P1200" s="8"/>
    </row>
    <row r="1201" spans="1:16" ht="15.6" x14ac:dyDescent="0.3">
      <c r="A1201" s="6" t="s">
        <v>2454</v>
      </c>
      <c r="B1201" s="6" t="s">
        <v>84</v>
      </c>
      <c r="C1201" s="21" t="s">
        <v>75</v>
      </c>
      <c r="D1201" s="23">
        <v>44501</v>
      </c>
      <c r="E1201" s="23">
        <v>44501</v>
      </c>
      <c r="F1201" s="23">
        <v>44566</v>
      </c>
      <c r="G1201" s="29">
        <f t="shared" si="36"/>
        <v>65</v>
      </c>
      <c r="H1201" s="29">
        <v>1</v>
      </c>
      <c r="I1201" s="29">
        <v>0</v>
      </c>
      <c r="J1201" s="29">
        <f t="shared" si="37"/>
        <v>1</v>
      </c>
      <c r="K1201" s="6"/>
      <c r="L1201" s="8"/>
      <c r="M1201" s="9"/>
      <c r="N1201" s="9"/>
      <c r="O1201" s="8"/>
      <c r="P1201" s="8"/>
    </row>
    <row r="1202" spans="1:16" ht="15.6" hidden="1" x14ac:dyDescent="0.3">
      <c r="A1202" s="6" t="s">
        <v>4435</v>
      </c>
      <c r="B1202" s="6" t="s">
        <v>146</v>
      </c>
      <c r="C1202" s="21" t="s">
        <v>169</v>
      </c>
      <c r="D1202" s="23">
        <v>44501</v>
      </c>
      <c r="E1202" s="23">
        <v>44309</v>
      </c>
      <c r="F1202" s="23">
        <v>44620</v>
      </c>
      <c r="G1202" s="29">
        <f t="shared" si="36"/>
        <v>311</v>
      </c>
      <c r="H1202" s="29">
        <v>0</v>
      </c>
      <c r="I1202" s="29">
        <v>0</v>
      </c>
      <c r="J1202" s="29">
        <f t="shared" si="37"/>
        <v>4</v>
      </c>
      <c r="K1202" s="6"/>
      <c r="L1202" s="8"/>
      <c r="M1202" s="9"/>
      <c r="N1202" s="9"/>
      <c r="O1202" s="8"/>
      <c r="P1202" s="8"/>
    </row>
    <row r="1203" spans="1:16" ht="15.6" hidden="1" x14ac:dyDescent="0.3">
      <c r="A1203" s="6" t="s">
        <v>2589</v>
      </c>
      <c r="B1203" s="6" t="s">
        <v>146</v>
      </c>
      <c r="C1203" s="21" t="s">
        <v>169</v>
      </c>
      <c r="D1203" s="23">
        <v>44501</v>
      </c>
      <c r="E1203" s="23">
        <v>44388</v>
      </c>
      <c r="F1203" s="23">
        <v>44635</v>
      </c>
      <c r="G1203" s="29">
        <f t="shared" si="36"/>
        <v>247</v>
      </c>
      <c r="H1203" s="29">
        <v>0</v>
      </c>
      <c r="I1203" s="29">
        <v>86400</v>
      </c>
      <c r="J1203" s="29">
        <f t="shared" si="37"/>
        <v>3</v>
      </c>
      <c r="K1203" s="6"/>
      <c r="L1203" s="8"/>
      <c r="M1203" s="9"/>
      <c r="N1203" s="9"/>
      <c r="O1203" s="8"/>
      <c r="P1203" s="8"/>
    </row>
    <row r="1204" spans="1:16" ht="15.6" hidden="1" x14ac:dyDescent="0.3">
      <c r="A1204" s="6" t="s">
        <v>1858</v>
      </c>
      <c r="B1204" s="6" t="s">
        <v>75</v>
      </c>
      <c r="C1204" s="21" t="s">
        <v>88</v>
      </c>
      <c r="D1204" s="23">
        <v>44501</v>
      </c>
      <c r="E1204" s="23">
        <v>44459</v>
      </c>
      <c r="F1204" s="23">
        <v>44712</v>
      </c>
      <c r="G1204" s="29">
        <f t="shared" si="36"/>
        <v>253</v>
      </c>
      <c r="H1204" s="29">
        <v>0</v>
      </c>
      <c r="I1204" s="29">
        <v>0</v>
      </c>
      <c r="J1204" s="29">
        <f t="shared" si="37"/>
        <v>2</v>
      </c>
      <c r="K1204" s="6"/>
      <c r="L1204" s="8"/>
      <c r="M1204" s="9"/>
      <c r="N1204" s="9"/>
      <c r="O1204" s="8"/>
      <c r="P1204" s="8"/>
    </row>
    <row r="1205" spans="1:16" ht="15.6" hidden="1" x14ac:dyDescent="0.3">
      <c r="A1205" s="6" t="s">
        <v>3111</v>
      </c>
      <c r="B1205" s="6" t="s">
        <v>75</v>
      </c>
      <c r="C1205" s="21" t="s">
        <v>135</v>
      </c>
      <c r="D1205" s="23">
        <v>44501</v>
      </c>
      <c r="E1205" s="23">
        <v>44496</v>
      </c>
      <c r="F1205" s="23">
        <v>44740</v>
      </c>
      <c r="G1205" s="29">
        <f t="shared" si="36"/>
        <v>244</v>
      </c>
      <c r="H1205" s="29">
        <v>0</v>
      </c>
      <c r="I1205" s="29">
        <v>0</v>
      </c>
      <c r="J1205" s="29">
        <f t="shared" si="37"/>
        <v>2</v>
      </c>
      <c r="K1205" s="6"/>
      <c r="L1205" s="8"/>
      <c r="M1205" s="9"/>
      <c r="N1205" s="9"/>
      <c r="O1205" s="8"/>
      <c r="P1205" s="8"/>
    </row>
    <row r="1206" spans="1:16" ht="15.6" x14ac:dyDescent="0.3">
      <c r="A1206" s="6" t="s">
        <v>5176</v>
      </c>
      <c r="B1206" s="6" t="s">
        <v>389</v>
      </c>
      <c r="C1206" s="21" t="s">
        <v>169</v>
      </c>
      <c r="D1206" s="23">
        <v>44501</v>
      </c>
      <c r="E1206" s="23">
        <v>44256</v>
      </c>
      <c r="F1206" s="23">
        <v>44551</v>
      </c>
      <c r="G1206" s="29">
        <f t="shared" si="36"/>
        <v>295</v>
      </c>
      <c r="H1206" s="29">
        <v>1</v>
      </c>
      <c r="I1206" s="29">
        <v>0</v>
      </c>
      <c r="J1206" s="29">
        <f t="shared" si="37"/>
        <v>5</v>
      </c>
      <c r="K1206" s="6"/>
      <c r="L1206" s="8"/>
      <c r="M1206" s="9"/>
      <c r="N1206" s="9"/>
      <c r="O1206" s="8"/>
      <c r="P1206" s="8"/>
    </row>
    <row r="1207" spans="1:16" ht="15.6" hidden="1" x14ac:dyDescent="0.3">
      <c r="A1207" s="6" t="s">
        <v>1000</v>
      </c>
      <c r="B1207" s="6" t="s">
        <v>75</v>
      </c>
      <c r="C1207" s="21" t="s">
        <v>88</v>
      </c>
      <c r="D1207" s="23">
        <v>44501</v>
      </c>
      <c r="E1207" s="23">
        <v>44501</v>
      </c>
      <c r="F1207" s="23">
        <v>44652</v>
      </c>
      <c r="G1207" s="29">
        <f t="shared" si="36"/>
        <v>151</v>
      </c>
      <c r="H1207" s="29">
        <v>0</v>
      </c>
      <c r="I1207" s="29">
        <v>0</v>
      </c>
      <c r="J1207" s="29">
        <f t="shared" si="37"/>
        <v>2</v>
      </c>
      <c r="K1207" s="6"/>
      <c r="L1207" s="8"/>
      <c r="M1207" s="9"/>
      <c r="N1207" s="9"/>
      <c r="O1207" s="8"/>
      <c r="P1207" s="8"/>
    </row>
    <row r="1208" spans="1:16" ht="15.6" hidden="1" x14ac:dyDescent="0.3">
      <c r="A1208" s="6" t="s">
        <v>1000</v>
      </c>
      <c r="B1208" s="6" t="s">
        <v>84</v>
      </c>
      <c r="C1208" s="21" t="s">
        <v>75</v>
      </c>
      <c r="D1208" s="23">
        <v>44501</v>
      </c>
      <c r="E1208" s="23">
        <v>44501</v>
      </c>
      <c r="F1208" s="23">
        <v>44652</v>
      </c>
      <c r="G1208" s="29">
        <f t="shared" si="36"/>
        <v>151</v>
      </c>
      <c r="H1208" s="29">
        <v>0</v>
      </c>
      <c r="I1208" s="29">
        <v>0</v>
      </c>
      <c r="J1208" s="29">
        <f t="shared" si="37"/>
        <v>1</v>
      </c>
      <c r="K1208" s="6"/>
      <c r="L1208" s="8"/>
      <c r="M1208" s="9"/>
      <c r="N1208" s="9"/>
      <c r="O1208" s="8"/>
      <c r="P1208" s="8"/>
    </row>
    <row r="1209" spans="1:16" ht="15.6" hidden="1" x14ac:dyDescent="0.3">
      <c r="A1209" s="6" t="s">
        <v>4595</v>
      </c>
      <c r="B1209" s="6" t="s">
        <v>88</v>
      </c>
      <c r="C1209" s="21" t="s">
        <v>135</v>
      </c>
      <c r="D1209" s="23">
        <v>44501</v>
      </c>
      <c r="E1209" s="23">
        <v>44208</v>
      </c>
      <c r="F1209" s="23">
        <v>44673</v>
      </c>
      <c r="G1209" s="29">
        <f t="shared" si="36"/>
        <v>465</v>
      </c>
      <c r="H1209" s="29">
        <v>0</v>
      </c>
      <c r="I1209" s="29">
        <v>0</v>
      </c>
      <c r="J1209" s="29">
        <f t="shared" si="37"/>
        <v>3</v>
      </c>
      <c r="K1209" s="6"/>
      <c r="L1209" s="8"/>
      <c r="M1209" s="9"/>
      <c r="N1209" s="9"/>
      <c r="O1209" s="8"/>
      <c r="P1209" s="8"/>
    </row>
    <row r="1210" spans="1:16" ht="15.6" hidden="1" x14ac:dyDescent="0.3">
      <c r="A1210" s="6" t="s">
        <v>5490</v>
      </c>
      <c r="B1210" s="6" t="s">
        <v>88</v>
      </c>
      <c r="C1210" s="21" t="s">
        <v>135</v>
      </c>
      <c r="D1210" s="23">
        <v>44501</v>
      </c>
      <c r="E1210" s="23">
        <v>44305</v>
      </c>
      <c r="F1210" s="23">
        <v>44673</v>
      </c>
      <c r="G1210" s="29">
        <f t="shared" si="36"/>
        <v>368</v>
      </c>
      <c r="H1210" s="29">
        <v>0</v>
      </c>
      <c r="I1210" s="29">
        <v>0</v>
      </c>
      <c r="J1210" s="29">
        <f t="shared" si="37"/>
        <v>5</v>
      </c>
      <c r="K1210" s="6"/>
      <c r="L1210" s="8"/>
      <c r="M1210" s="9"/>
      <c r="N1210" s="9"/>
      <c r="O1210" s="8"/>
      <c r="P1210" s="8"/>
    </row>
    <row r="1211" spans="1:16" ht="15.6" x14ac:dyDescent="0.3">
      <c r="A1211" s="6" t="s">
        <v>5176</v>
      </c>
      <c r="B1211" s="6" t="s">
        <v>146</v>
      </c>
      <c r="C1211" s="21" t="s">
        <v>389</v>
      </c>
      <c r="D1211" s="23">
        <v>44501</v>
      </c>
      <c r="E1211" s="23">
        <v>44256</v>
      </c>
      <c r="F1211" s="23">
        <v>44551</v>
      </c>
      <c r="G1211" s="29">
        <f t="shared" si="36"/>
        <v>295</v>
      </c>
      <c r="H1211" s="29">
        <v>1</v>
      </c>
      <c r="I1211" s="29">
        <v>0</v>
      </c>
      <c r="J1211" s="29">
        <f t="shared" si="37"/>
        <v>4</v>
      </c>
      <c r="K1211" s="6"/>
      <c r="L1211" s="8"/>
      <c r="M1211" s="9"/>
      <c r="N1211" s="9"/>
      <c r="O1211" s="8"/>
      <c r="P1211" s="8"/>
    </row>
    <row r="1212" spans="1:16" ht="15.6" x14ac:dyDescent="0.3">
      <c r="A1212" s="6" t="s">
        <v>2447</v>
      </c>
      <c r="B1212" s="6" t="s">
        <v>169</v>
      </c>
      <c r="C1212" s="21" t="s">
        <v>659</v>
      </c>
      <c r="D1212" s="23">
        <v>44501</v>
      </c>
      <c r="E1212" s="23">
        <v>44496</v>
      </c>
      <c r="F1212" s="23">
        <v>44504</v>
      </c>
      <c r="G1212" s="29">
        <f t="shared" si="36"/>
        <v>8</v>
      </c>
      <c r="H1212" s="29">
        <v>1</v>
      </c>
      <c r="I1212" s="29">
        <v>206628</v>
      </c>
      <c r="J1212" s="29">
        <f t="shared" si="37"/>
        <v>7</v>
      </c>
      <c r="K1212" s="6"/>
      <c r="L1212" s="8"/>
      <c r="M1212" s="9"/>
      <c r="N1212" s="9"/>
      <c r="O1212" s="8"/>
      <c r="P1212" s="8"/>
    </row>
    <row r="1213" spans="1:16" ht="15.6" hidden="1" x14ac:dyDescent="0.3">
      <c r="A1213" s="6" t="s">
        <v>5944</v>
      </c>
      <c r="B1213" s="6" t="s">
        <v>84</v>
      </c>
      <c r="C1213" s="21" t="s">
        <v>88</v>
      </c>
      <c r="D1213" s="23">
        <v>44501</v>
      </c>
      <c r="E1213" s="23">
        <v>44210</v>
      </c>
      <c r="F1213" s="23">
        <v>44862</v>
      </c>
      <c r="G1213" s="29">
        <f t="shared" si="36"/>
        <v>652</v>
      </c>
      <c r="H1213" s="29">
        <v>0</v>
      </c>
      <c r="I1213" s="29">
        <v>0</v>
      </c>
      <c r="J1213" s="29">
        <f t="shared" si="37"/>
        <v>2</v>
      </c>
      <c r="K1213" s="6"/>
      <c r="L1213" s="8"/>
      <c r="M1213" s="9"/>
      <c r="N1213" s="9"/>
      <c r="O1213" s="8"/>
      <c r="P1213" s="8"/>
    </row>
    <row r="1214" spans="1:16" ht="15.6" x14ac:dyDescent="0.3">
      <c r="A1214" s="6" t="s">
        <v>869</v>
      </c>
      <c r="B1214" s="6" t="s">
        <v>84</v>
      </c>
      <c r="C1214" s="21" t="s">
        <v>75</v>
      </c>
      <c r="D1214" s="23">
        <v>44501</v>
      </c>
      <c r="E1214" s="23">
        <v>44349</v>
      </c>
      <c r="F1214" s="23">
        <v>44532</v>
      </c>
      <c r="G1214" s="29">
        <f t="shared" si="36"/>
        <v>183</v>
      </c>
      <c r="H1214" s="29">
        <v>1</v>
      </c>
      <c r="I1214" s="29">
        <v>0</v>
      </c>
      <c r="J1214" s="29">
        <f t="shared" si="37"/>
        <v>2</v>
      </c>
      <c r="K1214" s="6"/>
      <c r="L1214" s="8"/>
      <c r="M1214" s="9"/>
      <c r="N1214" s="9"/>
      <c r="O1214" s="8"/>
      <c r="P1214" s="8"/>
    </row>
    <row r="1215" spans="1:16" ht="15.6" hidden="1" x14ac:dyDescent="0.3">
      <c r="A1215" s="6" t="s">
        <v>2077</v>
      </c>
      <c r="B1215" s="6" t="s">
        <v>84</v>
      </c>
      <c r="C1215" s="21" t="s">
        <v>88</v>
      </c>
      <c r="D1215" s="23">
        <v>44501</v>
      </c>
      <c r="E1215" s="23">
        <v>44462</v>
      </c>
      <c r="F1215" s="23">
        <v>44652</v>
      </c>
      <c r="G1215" s="29">
        <f t="shared" si="36"/>
        <v>190</v>
      </c>
      <c r="H1215" s="29">
        <v>0</v>
      </c>
      <c r="I1215" s="29">
        <v>0</v>
      </c>
      <c r="J1215" s="29">
        <f t="shared" si="37"/>
        <v>4</v>
      </c>
      <c r="K1215" s="6"/>
      <c r="L1215" s="8"/>
      <c r="M1215" s="9"/>
      <c r="N1215" s="9"/>
      <c r="O1215" s="8"/>
      <c r="P1215" s="8"/>
    </row>
    <row r="1216" spans="1:16" ht="15.6" hidden="1" x14ac:dyDescent="0.3">
      <c r="A1216" s="6" t="s">
        <v>366</v>
      </c>
      <c r="B1216" s="6" t="s">
        <v>84</v>
      </c>
      <c r="C1216" s="21" t="s">
        <v>135</v>
      </c>
      <c r="D1216" s="23">
        <v>44501</v>
      </c>
      <c r="E1216" s="23">
        <v>44424</v>
      </c>
      <c r="F1216" s="23">
        <v>44736</v>
      </c>
      <c r="G1216" s="29">
        <f t="shared" si="36"/>
        <v>312</v>
      </c>
      <c r="H1216" s="29">
        <v>0</v>
      </c>
      <c r="I1216" s="29">
        <v>0</v>
      </c>
      <c r="J1216" s="29">
        <f t="shared" si="37"/>
        <v>4</v>
      </c>
      <c r="K1216" s="6"/>
      <c r="L1216" s="8"/>
      <c r="M1216" s="9"/>
      <c r="N1216" s="9"/>
      <c r="O1216" s="8"/>
      <c r="P1216" s="8"/>
    </row>
    <row r="1217" spans="1:16" ht="15.6" hidden="1" x14ac:dyDescent="0.3">
      <c r="A1217" s="6" t="s">
        <v>5490</v>
      </c>
      <c r="B1217" s="6" t="s">
        <v>84</v>
      </c>
      <c r="C1217" s="21" t="s">
        <v>88</v>
      </c>
      <c r="D1217" s="23">
        <v>44501</v>
      </c>
      <c r="E1217" s="23">
        <v>44305</v>
      </c>
      <c r="F1217" s="23">
        <v>44673</v>
      </c>
      <c r="G1217" s="29">
        <f t="shared" si="36"/>
        <v>368</v>
      </c>
      <c r="H1217" s="29">
        <v>0</v>
      </c>
      <c r="I1217" s="29">
        <v>0</v>
      </c>
      <c r="J1217" s="29">
        <f t="shared" si="37"/>
        <v>4</v>
      </c>
      <c r="K1217" s="6"/>
      <c r="L1217" s="8"/>
      <c r="M1217" s="9"/>
      <c r="N1217" s="9"/>
      <c r="O1217" s="8"/>
      <c r="P1217" s="8"/>
    </row>
    <row r="1218" spans="1:16" ht="15.6" x14ac:dyDescent="0.3">
      <c r="A1218" s="6" t="s">
        <v>2633</v>
      </c>
      <c r="B1218" s="6" t="s">
        <v>6455</v>
      </c>
      <c r="C1218" s="21" t="s">
        <v>6456</v>
      </c>
      <c r="D1218" s="23">
        <v>44498</v>
      </c>
      <c r="E1218" s="23">
        <v>44459</v>
      </c>
      <c r="F1218" s="23">
        <v>44498</v>
      </c>
      <c r="G1218" s="29">
        <f t="shared" si="36"/>
        <v>39</v>
      </c>
      <c r="H1218" s="29">
        <v>1</v>
      </c>
      <c r="I1218" s="29">
        <v>17280</v>
      </c>
      <c r="J1218" s="29">
        <f t="shared" si="37"/>
        <v>7</v>
      </c>
      <c r="K1218" s="6"/>
      <c r="L1218" s="8"/>
      <c r="M1218" s="9"/>
      <c r="N1218" s="9"/>
      <c r="O1218" s="8"/>
      <c r="P1218" s="8"/>
    </row>
    <row r="1219" spans="1:16" ht="15.6" x14ac:dyDescent="0.3">
      <c r="A1219" s="6" t="s">
        <v>4366</v>
      </c>
      <c r="B1219" s="6" t="s">
        <v>6457</v>
      </c>
      <c r="C1219" s="21" t="s">
        <v>6458</v>
      </c>
      <c r="D1219" s="23">
        <v>44498</v>
      </c>
      <c r="E1219" s="23">
        <v>44490</v>
      </c>
      <c r="F1219" s="23">
        <v>44564</v>
      </c>
      <c r="G1219" s="29">
        <f t="shared" ref="G1219:G1282" si="38">F1219-E1219</f>
        <v>74</v>
      </c>
      <c r="H1219" s="29">
        <v>1</v>
      </c>
      <c r="I1219" s="29">
        <v>0</v>
      </c>
      <c r="J1219" s="29">
        <f t="shared" ref="J1219:J1282" si="39">COUNTIF(A1219:A7804, A1219)</f>
        <v>2</v>
      </c>
      <c r="K1219" s="6"/>
      <c r="L1219" s="8"/>
      <c r="M1219" s="9"/>
      <c r="N1219" s="9"/>
      <c r="O1219" s="8"/>
      <c r="P1219" s="8"/>
    </row>
    <row r="1220" spans="1:16" ht="15.6" hidden="1" x14ac:dyDescent="0.3">
      <c r="A1220" s="6" t="s">
        <v>3375</v>
      </c>
      <c r="B1220" s="6" t="s">
        <v>6459</v>
      </c>
      <c r="C1220" s="21" t="s">
        <v>6460</v>
      </c>
      <c r="D1220" s="23">
        <v>44498</v>
      </c>
      <c r="E1220" s="23">
        <v>44496</v>
      </c>
      <c r="F1220" s="23">
        <v>44682</v>
      </c>
      <c r="G1220" s="29">
        <f t="shared" si="38"/>
        <v>186</v>
      </c>
      <c r="H1220" s="29">
        <v>0</v>
      </c>
      <c r="I1220" s="29">
        <v>0</v>
      </c>
      <c r="J1220" s="29">
        <f t="shared" si="39"/>
        <v>4</v>
      </c>
      <c r="K1220" s="6"/>
      <c r="L1220" s="8"/>
      <c r="M1220" s="9"/>
      <c r="N1220" s="9"/>
      <c r="O1220" s="8"/>
      <c r="P1220" s="8"/>
    </row>
    <row r="1221" spans="1:16" ht="15.6" hidden="1" x14ac:dyDescent="0.3">
      <c r="A1221" s="6" t="s">
        <v>3375</v>
      </c>
      <c r="B1221" s="6" t="s">
        <v>6458</v>
      </c>
      <c r="C1221" s="21" t="s">
        <v>6459</v>
      </c>
      <c r="D1221" s="23">
        <v>44498</v>
      </c>
      <c r="E1221" s="23">
        <v>44496</v>
      </c>
      <c r="F1221" s="23">
        <v>44682</v>
      </c>
      <c r="G1221" s="29">
        <f t="shared" si="38"/>
        <v>186</v>
      </c>
      <c r="H1221" s="29">
        <v>0</v>
      </c>
      <c r="I1221" s="29">
        <v>0</v>
      </c>
      <c r="J1221" s="29">
        <f t="shared" si="39"/>
        <v>3</v>
      </c>
      <c r="K1221" s="6"/>
      <c r="L1221" s="8"/>
      <c r="M1221" s="9"/>
      <c r="N1221" s="9"/>
      <c r="O1221" s="8"/>
      <c r="P1221" s="8"/>
    </row>
    <row r="1222" spans="1:16" ht="15.6" hidden="1" x14ac:dyDescent="0.3">
      <c r="A1222" s="6" t="s">
        <v>4080</v>
      </c>
      <c r="B1222" s="6" t="s">
        <v>6459</v>
      </c>
      <c r="C1222" s="21" t="s">
        <v>6460</v>
      </c>
      <c r="D1222" s="23">
        <v>44498</v>
      </c>
      <c r="E1222" s="23">
        <v>44495</v>
      </c>
      <c r="F1222" s="23">
        <v>44592</v>
      </c>
      <c r="G1222" s="29">
        <f t="shared" si="38"/>
        <v>97</v>
      </c>
      <c r="H1222" s="29">
        <v>0</v>
      </c>
      <c r="I1222" s="29">
        <v>0</v>
      </c>
      <c r="J1222" s="29">
        <f t="shared" si="39"/>
        <v>4</v>
      </c>
      <c r="K1222" s="6"/>
      <c r="L1222" s="8"/>
      <c r="M1222" s="9"/>
      <c r="N1222" s="9"/>
      <c r="O1222" s="8"/>
      <c r="P1222" s="8"/>
    </row>
    <row r="1223" spans="1:16" ht="15.6" hidden="1" x14ac:dyDescent="0.3">
      <c r="A1223" s="6" t="s">
        <v>4080</v>
      </c>
      <c r="B1223" s="6" t="s">
        <v>6458</v>
      </c>
      <c r="C1223" s="21" t="s">
        <v>6459</v>
      </c>
      <c r="D1223" s="23">
        <v>44498</v>
      </c>
      <c r="E1223" s="23">
        <v>44495</v>
      </c>
      <c r="F1223" s="23">
        <v>44592</v>
      </c>
      <c r="G1223" s="29">
        <f t="shared" si="38"/>
        <v>97</v>
      </c>
      <c r="H1223" s="29">
        <v>0</v>
      </c>
      <c r="I1223" s="29">
        <v>0</v>
      </c>
      <c r="J1223" s="29">
        <f t="shared" si="39"/>
        <v>3</v>
      </c>
      <c r="K1223" s="6"/>
      <c r="L1223" s="8"/>
      <c r="M1223" s="9"/>
      <c r="N1223" s="9"/>
      <c r="O1223" s="8"/>
      <c r="P1223" s="8"/>
    </row>
    <row r="1224" spans="1:16" ht="15.6" x14ac:dyDescent="0.3">
      <c r="A1224" s="6" t="s">
        <v>2147</v>
      </c>
      <c r="B1224" s="6" t="s">
        <v>6457</v>
      </c>
      <c r="C1224" s="21" t="s">
        <v>6461</v>
      </c>
      <c r="D1224" s="23">
        <v>44498</v>
      </c>
      <c r="E1224" s="23">
        <v>44474</v>
      </c>
      <c r="F1224" s="23">
        <v>44498</v>
      </c>
      <c r="G1224" s="29">
        <f t="shared" si="38"/>
        <v>24</v>
      </c>
      <c r="H1224" s="29">
        <v>1</v>
      </c>
      <c r="I1224" s="29">
        <v>0</v>
      </c>
      <c r="J1224" s="29">
        <f t="shared" si="39"/>
        <v>2</v>
      </c>
      <c r="K1224" s="6"/>
      <c r="L1224" s="8"/>
      <c r="M1224" s="9"/>
      <c r="N1224" s="9"/>
      <c r="O1224" s="8"/>
      <c r="P1224" s="8"/>
    </row>
    <row r="1225" spans="1:16" ht="15.6" hidden="1" x14ac:dyDescent="0.3">
      <c r="A1225" s="6" t="s">
        <v>1866</v>
      </c>
      <c r="B1225" s="6" t="s">
        <v>6459</v>
      </c>
      <c r="C1225" s="21" t="s">
        <v>6460</v>
      </c>
      <c r="D1225" s="23">
        <v>44498</v>
      </c>
      <c r="E1225" s="23">
        <v>44482</v>
      </c>
      <c r="F1225" s="23">
        <v>44632</v>
      </c>
      <c r="G1225" s="29">
        <f t="shared" si="38"/>
        <v>150</v>
      </c>
      <c r="H1225" s="29">
        <v>0</v>
      </c>
      <c r="I1225" s="29">
        <v>0</v>
      </c>
      <c r="J1225" s="29">
        <f t="shared" si="39"/>
        <v>4</v>
      </c>
      <c r="K1225" s="6"/>
      <c r="L1225" s="8"/>
      <c r="M1225" s="9"/>
      <c r="N1225" s="9"/>
      <c r="O1225" s="8"/>
      <c r="P1225" s="8"/>
    </row>
    <row r="1226" spans="1:16" ht="15.6" hidden="1" x14ac:dyDescent="0.3">
      <c r="A1226" s="6" t="s">
        <v>1866</v>
      </c>
      <c r="B1226" s="6" t="s">
        <v>6458</v>
      </c>
      <c r="C1226" s="21" t="s">
        <v>6459</v>
      </c>
      <c r="D1226" s="23">
        <v>44498</v>
      </c>
      <c r="E1226" s="23">
        <v>44482</v>
      </c>
      <c r="F1226" s="23">
        <v>44632</v>
      </c>
      <c r="G1226" s="29">
        <f t="shared" si="38"/>
        <v>150</v>
      </c>
      <c r="H1226" s="29">
        <v>0</v>
      </c>
      <c r="I1226" s="29">
        <v>0</v>
      </c>
      <c r="J1226" s="29">
        <f t="shared" si="39"/>
        <v>3</v>
      </c>
      <c r="K1226" s="6"/>
      <c r="L1226" s="8"/>
      <c r="M1226" s="9"/>
      <c r="N1226" s="9"/>
      <c r="O1226" s="8"/>
      <c r="P1226" s="8"/>
    </row>
    <row r="1227" spans="1:16" ht="15.6" x14ac:dyDescent="0.3">
      <c r="A1227" s="6" t="s">
        <v>3088</v>
      </c>
      <c r="B1227" s="6" t="s">
        <v>6459</v>
      </c>
      <c r="C1227" s="21" t="s">
        <v>6460</v>
      </c>
      <c r="D1227" s="23">
        <v>44498</v>
      </c>
      <c r="E1227" s="23">
        <v>44496</v>
      </c>
      <c r="F1227" s="23">
        <v>44565</v>
      </c>
      <c r="G1227" s="29">
        <f t="shared" si="38"/>
        <v>69</v>
      </c>
      <c r="H1227" s="29">
        <v>1</v>
      </c>
      <c r="I1227" s="29">
        <v>0</v>
      </c>
      <c r="J1227" s="29">
        <f t="shared" si="39"/>
        <v>4</v>
      </c>
      <c r="K1227" s="6"/>
      <c r="L1227" s="8"/>
      <c r="M1227" s="9"/>
      <c r="N1227" s="9"/>
      <c r="O1227" s="8"/>
      <c r="P1227" s="8"/>
    </row>
    <row r="1228" spans="1:16" ht="15.6" x14ac:dyDescent="0.3">
      <c r="A1228" s="6" t="s">
        <v>3088</v>
      </c>
      <c r="B1228" s="6" t="s">
        <v>6458</v>
      </c>
      <c r="C1228" s="21" t="s">
        <v>6459</v>
      </c>
      <c r="D1228" s="23">
        <v>44498</v>
      </c>
      <c r="E1228" s="23">
        <v>44496</v>
      </c>
      <c r="F1228" s="23">
        <v>44565</v>
      </c>
      <c r="G1228" s="29">
        <f t="shared" si="38"/>
        <v>69</v>
      </c>
      <c r="H1228" s="29">
        <v>1</v>
      </c>
      <c r="I1228" s="29">
        <v>0</v>
      </c>
      <c r="J1228" s="29">
        <f t="shared" si="39"/>
        <v>3</v>
      </c>
      <c r="K1228" s="6"/>
      <c r="L1228" s="8"/>
      <c r="M1228" s="9"/>
      <c r="N1228" s="9"/>
      <c r="O1228" s="8"/>
      <c r="P1228" s="8"/>
    </row>
    <row r="1229" spans="1:16" ht="15.6" x14ac:dyDescent="0.3">
      <c r="A1229" s="6" t="s">
        <v>3088</v>
      </c>
      <c r="B1229" s="6" t="s">
        <v>6457</v>
      </c>
      <c r="C1229" s="21" t="s">
        <v>6458</v>
      </c>
      <c r="D1229" s="23">
        <v>44498</v>
      </c>
      <c r="E1229" s="23">
        <v>44496</v>
      </c>
      <c r="F1229" s="23">
        <v>44565</v>
      </c>
      <c r="G1229" s="29">
        <f t="shared" si="38"/>
        <v>69</v>
      </c>
      <c r="H1229" s="29">
        <v>1</v>
      </c>
      <c r="I1229" s="29">
        <v>0</v>
      </c>
      <c r="J1229" s="29">
        <f t="shared" si="39"/>
        <v>2</v>
      </c>
      <c r="K1229" s="6"/>
      <c r="L1229" s="8"/>
      <c r="M1229" s="9"/>
      <c r="N1229" s="9"/>
      <c r="O1229" s="8"/>
      <c r="P1229" s="8"/>
    </row>
    <row r="1230" spans="1:16" ht="15.6" hidden="1" x14ac:dyDescent="0.3">
      <c r="A1230" s="6" t="s">
        <v>1340</v>
      </c>
      <c r="B1230" s="6" t="s">
        <v>6458</v>
      </c>
      <c r="C1230" s="21" t="s">
        <v>6460</v>
      </c>
      <c r="D1230" s="23">
        <v>44498</v>
      </c>
      <c r="E1230" s="23">
        <v>44476</v>
      </c>
      <c r="F1230" s="23">
        <v>44651</v>
      </c>
      <c r="G1230" s="29">
        <f t="shared" si="38"/>
        <v>175</v>
      </c>
      <c r="H1230" s="29">
        <v>0</v>
      </c>
      <c r="I1230" s="29">
        <v>0</v>
      </c>
      <c r="J1230" s="29">
        <f t="shared" si="39"/>
        <v>3</v>
      </c>
      <c r="K1230" s="6"/>
      <c r="L1230" s="8"/>
      <c r="M1230" s="9"/>
      <c r="N1230" s="9"/>
      <c r="O1230" s="8"/>
      <c r="P1230" s="8"/>
    </row>
    <row r="1231" spans="1:16" ht="15.6" hidden="1" x14ac:dyDescent="0.3">
      <c r="A1231" s="6" t="s">
        <v>1380</v>
      </c>
      <c r="B1231" s="6" t="s">
        <v>6458</v>
      </c>
      <c r="C1231" s="21" t="s">
        <v>6460</v>
      </c>
      <c r="D1231" s="23">
        <v>44498</v>
      </c>
      <c r="E1231" s="23">
        <v>44491</v>
      </c>
      <c r="F1231" s="23">
        <v>44620</v>
      </c>
      <c r="G1231" s="29">
        <f t="shared" si="38"/>
        <v>129</v>
      </c>
      <c r="H1231" s="29">
        <v>0</v>
      </c>
      <c r="I1231" s="29">
        <v>0</v>
      </c>
      <c r="J1231" s="29">
        <f t="shared" si="39"/>
        <v>3</v>
      </c>
      <c r="K1231" s="6"/>
      <c r="L1231" s="8"/>
      <c r="M1231" s="9"/>
      <c r="N1231" s="9"/>
      <c r="O1231" s="8"/>
      <c r="P1231" s="8"/>
    </row>
    <row r="1232" spans="1:16" ht="15.6" x14ac:dyDescent="0.3">
      <c r="A1232" s="6" t="s">
        <v>2940</v>
      </c>
      <c r="B1232" s="6" t="s">
        <v>6458</v>
      </c>
      <c r="C1232" s="21" t="s">
        <v>6462</v>
      </c>
      <c r="D1232" s="23">
        <v>44498</v>
      </c>
      <c r="E1232" s="23">
        <v>44390</v>
      </c>
      <c r="F1232" s="23">
        <v>44498</v>
      </c>
      <c r="G1232" s="29">
        <f t="shared" si="38"/>
        <v>108</v>
      </c>
      <c r="H1232" s="29">
        <v>1</v>
      </c>
      <c r="I1232" s="29">
        <v>0</v>
      </c>
      <c r="J1232" s="29">
        <f t="shared" si="39"/>
        <v>2</v>
      </c>
      <c r="K1232" s="6"/>
      <c r="L1232" s="8"/>
      <c r="M1232" s="9"/>
      <c r="N1232" s="9"/>
      <c r="O1232" s="8"/>
      <c r="P1232" s="8"/>
    </row>
    <row r="1233" spans="1:16" ht="15.6" hidden="1" x14ac:dyDescent="0.3">
      <c r="A1233" s="6" t="s">
        <v>3375</v>
      </c>
      <c r="B1233" s="6" t="s">
        <v>6457</v>
      </c>
      <c r="C1233" s="21" t="s">
        <v>6458</v>
      </c>
      <c r="D1233" s="23">
        <v>44498</v>
      </c>
      <c r="E1233" s="23">
        <v>44496</v>
      </c>
      <c r="F1233" s="23">
        <v>44682</v>
      </c>
      <c r="G1233" s="29">
        <f t="shared" si="38"/>
        <v>186</v>
      </c>
      <c r="H1233" s="29">
        <v>0</v>
      </c>
      <c r="I1233" s="29">
        <v>0</v>
      </c>
      <c r="J1233" s="29">
        <f t="shared" si="39"/>
        <v>2</v>
      </c>
      <c r="K1233" s="6"/>
      <c r="L1233" s="8"/>
      <c r="M1233" s="9"/>
      <c r="N1233" s="9"/>
      <c r="O1233" s="8"/>
      <c r="P1233" s="8"/>
    </row>
    <row r="1234" spans="1:16" ht="15.6" hidden="1" x14ac:dyDescent="0.3">
      <c r="A1234" s="6" t="s">
        <v>4080</v>
      </c>
      <c r="B1234" s="6" t="s">
        <v>6457</v>
      </c>
      <c r="C1234" s="21" t="s">
        <v>6458</v>
      </c>
      <c r="D1234" s="23">
        <v>44498</v>
      </c>
      <c r="E1234" s="23">
        <v>44495</v>
      </c>
      <c r="F1234" s="23">
        <v>44592</v>
      </c>
      <c r="G1234" s="29">
        <f t="shared" si="38"/>
        <v>97</v>
      </c>
      <c r="H1234" s="29">
        <v>0</v>
      </c>
      <c r="I1234" s="29">
        <v>0</v>
      </c>
      <c r="J1234" s="29">
        <f t="shared" si="39"/>
        <v>2</v>
      </c>
      <c r="K1234" s="6"/>
      <c r="L1234" s="8"/>
      <c r="M1234" s="9"/>
      <c r="N1234" s="9"/>
      <c r="O1234" s="8"/>
      <c r="P1234" s="8"/>
    </row>
    <row r="1235" spans="1:16" ht="15.6" hidden="1" x14ac:dyDescent="0.3">
      <c r="A1235" s="6" t="s">
        <v>4685</v>
      </c>
      <c r="B1235" s="6" t="s">
        <v>6460</v>
      </c>
      <c r="C1235" s="21" t="s">
        <v>6463</v>
      </c>
      <c r="D1235" s="23">
        <v>44498</v>
      </c>
      <c r="E1235" s="23">
        <v>44160</v>
      </c>
      <c r="F1235" s="23">
        <v>44620</v>
      </c>
      <c r="G1235" s="29">
        <f t="shared" si="38"/>
        <v>460</v>
      </c>
      <c r="H1235" s="29">
        <v>0</v>
      </c>
      <c r="I1235" s="29">
        <v>0</v>
      </c>
      <c r="J1235" s="29">
        <f t="shared" si="39"/>
        <v>3</v>
      </c>
      <c r="K1235" s="6"/>
      <c r="L1235" s="8"/>
      <c r="M1235" s="9"/>
      <c r="N1235" s="9"/>
      <c r="O1235" s="8"/>
      <c r="P1235" s="8"/>
    </row>
    <row r="1236" spans="1:16" ht="15.6" x14ac:dyDescent="0.3">
      <c r="A1236" s="6" t="s">
        <v>6341</v>
      </c>
      <c r="B1236" s="6" t="s">
        <v>6457</v>
      </c>
      <c r="C1236" s="21" t="s">
        <v>6458</v>
      </c>
      <c r="D1236" s="23">
        <v>44498</v>
      </c>
      <c r="E1236" s="23">
        <v>44475</v>
      </c>
      <c r="F1236" s="23">
        <v>44523</v>
      </c>
      <c r="G1236" s="29">
        <f t="shared" si="38"/>
        <v>48</v>
      </c>
      <c r="H1236" s="29">
        <v>1</v>
      </c>
      <c r="I1236" s="29">
        <v>16800</v>
      </c>
      <c r="J1236" s="29">
        <f t="shared" si="39"/>
        <v>2</v>
      </c>
      <c r="K1236" s="6"/>
      <c r="L1236" s="8"/>
      <c r="M1236" s="9"/>
      <c r="N1236" s="9"/>
      <c r="O1236" s="8"/>
      <c r="P1236" s="8"/>
    </row>
    <row r="1237" spans="1:16" ht="15.6" x14ac:dyDescent="0.3">
      <c r="A1237" s="6" t="s">
        <v>491</v>
      </c>
      <c r="B1237" s="6" t="s">
        <v>6455</v>
      </c>
      <c r="C1237" s="21" t="s">
        <v>6456</v>
      </c>
      <c r="D1237" s="23">
        <v>44498</v>
      </c>
      <c r="E1237" s="23">
        <v>44434</v>
      </c>
      <c r="F1237" s="23">
        <v>44498</v>
      </c>
      <c r="G1237" s="29">
        <f t="shared" si="38"/>
        <v>64</v>
      </c>
      <c r="H1237" s="29">
        <v>1</v>
      </c>
      <c r="I1237" s="29">
        <v>59232</v>
      </c>
      <c r="J1237" s="29">
        <f t="shared" si="39"/>
        <v>6</v>
      </c>
      <c r="K1237" s="6"/>
      <c r="L1237" s="8"/>
      <c r="M1237" s="9"/>
      <c r="N1237" s="9"/>
      <c r="O1237" s="8"/>
      <c r="P1237" s="8"/>
    </row>
    <row r="1238" spans="1:16" ht="15.6" hidden="1" x14ac:dyDescent="0.3">
      <c r="A1238" s="6" t="s">
        <v>1864</v>
      </c>
      <c r="B1238" s="6" t="s">
        <v>6458</v>
      </c>
      <c r="C1238" s="21" t="s">
        <v>6460</v>
      </c>
      <c r="D1238" s="23">
        <v>44498</v>
      </c>
      <c r="E1238" s="23">
        <v>44481</v>
      </c>
      <c r="F1238" s="23">
        <v>44592</v>
      </c>
      <c r="G1238" s="29">
        <f t="shared" si="38"/>
        <v>111</v>
      </c>
      <c r="H1238" s="29">
        <v>0</v>
      </c>
      <c r="I1238" s="29">
        <v>0</v>
      </c>
      <c r="J1238" s="29">
        <f t="shared" si="39"/>
        <v>3</v>
      </c>
      <c r="K1238" s="6"/>
      <c r="L1238" s="8"/>
      <c r="M1238" s="9"/>
      <c r="N1238" s="9"/>
      <c r="O1238" s="8"/>
      <c r="P1238" s="8"/>
    </row>
    <row r="1239" spans="1:16" ht="15.6" x14ac:dyDescent="0.3">
      <c r="A1239" s="6" t="s">
        <v>2046</v>
      </c>
      <c r="B1239" s="6" t="s">
        <v>6460</v>
      </c>
      <c r="C1239" s="21" t="s">
        <v>6463</v>
      </c>
      <c r="D1239" s="23">
        <v>44498</v>
      </c>
      <c r="E1239" s="23">
        <v>44463</v>
      </c>
      <c r="F1239" s="23">
        <v>44557</v>
      </c>
      <c r="G1239" s="29">
        <f t="shared" si="38"/>
        <v>94</v>
      </c>
      <c r="H1239" s="29">
        <v>1</v>
      </c>
      <c r="I1239" s="29">
        <v>0</v>
      </c>
      <c r="J1239" s="29">
        <f t="shared" si="39"/>
        <v>4</v>
      </c>
      <c r="K1239" s="6"/>
      <c r="L1239" s="8"/>
      <c r="M1239" s="9"/>
      <c r="N1239" s="9"/>
      <c r="O1239" s="8"/>
      <c r="P1239" s="8"/>
    </row>
    <row r="1240" spans="1:16" ht="15.6" hidden="1" x14ac:dyDescent="0.3">
      <c r="A1240" s="6" t="s">
        <v>2436</v>
      </c>
      <c r="B1240" s="6" t="s">
        <v>6458</v>
      </c>
      <c r="C1240" s="21" t="s">
        <v>6460</v>
      </c>
      <c r="D1240" s="23">
        <v>44498</v>
      </c>
      <c r="E1240" s="23">
        <v>44495</v>
      </c>
      <c r="F1240" s="23">
        <v>44742</v>
      </c>
      <c r="G1240" s="29">
        <f t="shared" si="38"/>
        <v>247</v>
      </c>
      <c r="H1240" s="29">
        <v>0</v>
      </c>
      <c r="I1240" s="29">
        <v>0</v>
      </c>
      <c r="J1240" s="29">
        <f t="shared" si="39"/>
        <v>3</v>
      </c>
      <c r="K1240" s="6"/>
      <c r="L1240" s="8"/>
      <c r="M1240" s="9"/>
      <c r="N1240" s="9"/>
      <c r="O1240" s="8"/>
      <c r="P1240" s="8"/>
    </row>
    <row r="1241" spans="1:16" ht="15.6" hidden="1" x14ac:dyDescent="0.3">
      <c r="A1241" s="6" t="s">
        <v>2436</v>
      </c>
      <c r="B1241" s="6" t="s">
        <v>6457</v>
      </c>
      <c r="C1241" s="21" t="s">
        <v>6458</v>
      </c>
      <c r="D1241" s="23">
        <v>44498</v>
      </c>
      <c r="E1241" s="23">
        <v>44495</v>
      </c>
      <c r="F1241" s="23">
        <v>44742</v>
      </c>
      <c r="G1241" s="29">
        <f t="shared" si="38"/>
        <v>247</v>
      </c>
      <c r="H1241" s="29">
        <v>0</v>
      </c>
      <c r="I1241" s="29">
        <v>0</v>
      </c>
      <c r="J1241" s="29">
        <f t="shared" si="39"/>
        <v>2</v>
      </c>
      <c r="K1241" s="6"/>
      <c r="L1241" s="8"/>
      <c r="M1241" s="9"/>
      <c r="N1241" s="9"/>
      <c r="O1241" s="8"/>
      <c r="P1241" s="8"/>
    </row>
    <row r="1242" spans="1:16" ht="15.6" x14ac:dyDescent="0.3">
      <c r="A1242" s="6" t="s">
        <v>1344</v>
      </c>
      <c r="B1242" s="6" t="s">
        <v>6457</v>
      </c>
      <c r="C1242" s="21" t="s">
        <v>6458</v>
      </c>
      <c r="D1242" s="23">
        <v>44498</v>
      </c>
      <c r="E1242" s="23">
        <v>44484</v>
      </c>
      <c r="F1242" s="23">
        <v>44529</v>
      </c>
      <c r="G1242" s="29">
        <f t="shared" si="38"/>
        <v>45</v>
      </c>
      <c r="H1242" s="29">
        <v>1</v>
      </c>
      <c r="I1242" s="29">
        <v>0</v>
      </c>
      <c r="J1242" s="29">
        <f t="shared" si="39"/>
        <v>2</v>
      </c>
      <c r="K1242" s="6"/>
      <c r="L1242" s="8"/>
      <c r="M1242" s="9"/>
      <c r="N1242" s="9"/>
      <c r="O1242" s="8"/>
      <c r="P1242" s="8"/>
    </row>
    <row r="1243" spans="1:16" ht="15.6" x14ac:dyDescent="0.3">
      <c r="A1243" s="6" t="s">
        <v>2393</v>
      </c>
      <c r="B1243" s="6" t="s">
        <v>6458</v>
      </c>
      <c r="C1243" s="21" t="s">
        <v>6460</v>
      </c>
      <c r="D1243" s="23">
        <v>44498</v>
      </c>
      <c r="E1243" s="23">
        <v>44497</v>
      </c>
      <c r="F1243" s="23">
        <v>44537</v>
      </c>
      <c r="G1243" s="29">
        <f t="shared" si="38"/>
        <v>40</v>
      </c>
      <c r="H1243" s="29">
        <v>1</v>
      </c>
      <c r="I1243" s="29">
        <v>0</v>
      </c>
      <c r="J1243" s="29">
        <f t="shared" si="39"/>
        <v>3</v>
      </c>
      <c r="K1243" s="6"/>
      <c r="L1243" s="8"/>
      <c r="M1243" s="9"/>
      <c r="N1243" s="9"/>
      <c r="O1243" s="8"/>
      <c r="P1243" s="8"/>
    </row>
    <row r="1244" spans="1:16" ht="15.6" x14ac:dyDescent="0.3">
      <c r="A1244" s="6" t="s">
        <v>2393</v>
      </c>
      <c r="B1244" s="6" t="s">
        <v>6457</v>
      </c>
      <c r="C1244" s="21" t="s">
        <v>6458</v>
      </c>
      <c r="D1244" s="23">
        <v>44498</v>
      </c>
      <c r="E1244" s="23">
        <v>44497</v>
      </c>
      <c r="F1244" s="23">
        <v>44537</v>
      </c>
      <c r="G1244" s="29">
        <f t="shared" si="38"/>
        <v>40</v>
      </c>
      <c r="H1244" s="29">
        <v>1</v>
      </c>
      <c r="I1244" s="29">
        <v>0</v>
      </c>
      <c r="J1244" s="29">
        <f t="shared" si="39"/>
        <v>2</v>
      </c>
      <c r="K1244" s="6"/>
      <c r="L1244" s="8"/>
      <c r="M1244" s="9"/>
      <c r="N1244" s="9"/>
      <c r="O1244" s="8"/>
      <c r="P1244" s="8"/>
    </row>
    <row r="1245" spans="1:16" ht="15.6" x14ac:dyDescent="0.3">
      <c r="A1245" s="6" t="s">
        <v>2389</v>
      </c>
      <c r="B1245" s="6" t="s">
        <v>6464</v>
      </c>
      <c r="C1245" s="21" t="s">
        <v>6457</v>
      </c>
      <c r="D1245" s="23">
        <v>44498</v>
      </c>
      <c r="E1245" s="23">
        <v>44498</v>
      </c>
      <c r="F1245" s="23">
        <v>44516</v>
      </c>
      <c r="G1245" s="29">
        <f t="shared" si="38"/>
        <v>18</v>
      </c>
      <c r="H1245" s="29">
        <v>1</v>
      </c>
      <c r="I1245" s="29">
        <v>8640</v>
      </c>
      <c r="J1245" s="29">
        <f t="shared" si="39"/>
        <v>1</v>
      </c>
      <c r="K1245" s="6"/>
      <c r="L1245" s="8"/>
      <c r="M1245" s="9"/>
      <c r="N1245" s="9"/>
      <c r="O1245" s="8"/>
      <c r="P1245" s="8"/>
    </row>
    <row r="1246" spans="1:16" ht="15.6" hidden="1" x14ac:dyDescent="0.3">
      <c r="A1246" s="6" t="s">
        <v>3629</v>
      </c>
      <c r="B1246" s="6" t="s">
        <v>6457</v>
      </c>
      <c r="C1246" s="21" t="s">
        <v>6458</v>
      </c>
      <c r="D1246" s="23">
        <v>44498</v>
      </c>
      <c r="E1246" s="23">
        <v>44496</v>
      </c>
      <c r="F1246" s="23">
        <v>44713</v>
      </c>
      <c r="G1246" s="29">
        <f t="shared" si="38"/>
        <v>217</v>
      </c>
      <c r="H1246" s="29">
        <v>0</v>
      </c>
      <c r="I1246" s="29">
        <v>0</v>
      </c>
      <c r="J1246" s="29">
        <f t="shared" si="39"/>
        <v>2</v>
      </c>
      <c r="K1246" s="6"/>
      <c r="L1246" s="8"/>
      <c r="M1246" s="9"/>
      <c r="N1246" s="9"/>
      <c r="O1246" s="8"/>
      <c r="P1246" s="8"/>
    </row>
    <row r="1247" spans="1:16" ht="15.6" hidden="1" x14ac:dyDescent="0.3">
      <c r="A1247" s="6" t="s">
        <v>1829</v>
      </c>
      <c r="B1247" s="6" t="s">
        <v>6457</v>
      </c>
      <c r="C1247" s="21" t="s">
        <v>6458</v>
      </c>
      <c r="D1247" s="23">
        <v>44498</v>
      </c>
      <c r="E1247" s="23">
        <v>44495</v>
      </c>
      <c r="F1247" s="23">
        <v>44617</v>
      </c>
      <c r="G1247" s="29">
        <f t="shared" si="38"/>
        <v>122</v>
      </c>
      <c r="H1247" s="29">
        <v>0</v>
      </c>
      <c r="I1247" s="29">
        <v>0</v>
      </c>
      <c r="J1247" s="29">
        <f t="shared" si="39"/>
        <v>2</v>
      </c>
      <c r="K1247" s="6"/>
      <c r="L1247" s="8"/>
      <c r="M1247" s="9"/>
      <c r="N1247" s="9"/>
      <c r="O1247" s="8"/>
      <c r="P1247" s="8"/>
    </row>
    <row r="1248" spans="1:16" ht="15.6" hidden="1" x14ac:dyDescent="0.3">
      <c r="A1248" s="6" t="s">
        <v>1191</v>
      </c>
      <c r="B1248" s="6" t="s">
        <v>6459</v>
      </c>
      <c r="C1248" s="21" t="s">
        <v>6460</v>
      </c>
      <c r="D1248" s="23">
        <v>44498</v>
      </c>
      <c r="E1248" s="23">
        <v>44447</v>
      </c>
      <c r="F1248" s="23">
        <v>44712</v>
      </c>
      <c r="G1248" s="29">
        <f t="shared" si="38"/>
        <v>265</v>
      </c>
      <c r="H1248" s="29">
        <v>0</v>
      </c>
      <c r="I1248" s="29">
        <v>0</v>
      </c>
      <c r="J1248" s="29">
        <f t="shared" si="39"/>
        <v>4</v>
      </c>
      <c r="K1248" s="6"/>
      <c r="L1248" s="8"/>
      <c r="M1248" s="9"/>
      <c r="N1248" s="9"/>
      <c r="O1248" s="8"/>
      <c r="P1248" s="8"/>
    </row>
    <row r="1249" spans="1:16" ht="15.6" hidden="1" x14ac:dyDescent="0.3">
      <c r="A1249" s="6" t="s">
        <v>1191</v>
      </c>
      <c r="B1249" s="6" t="s">
        <v>6458</v>
      </c>
      <c r="C1249" s="21" t="s">
        <v>6459</v>
      </c>
      <c r="D1249" s="23">
        <v>44498</v>
      </c>
      <c r="E1249" s="23">
        <v>44447</v>
      </c>
      <c r="F1249" s="23">
        <v>44712</v>
      </c>
      <c r="G1249" s="29">
        <f t="shared" si="38"/>
        <v>265</v>
      </c>
      <c r="H1249" s="29">
        <v>0</v>
      </c>
      <c r="I1249" s="29">
        <v>0</v>
      </c>
      <c r="J1249" s="29">
        <f t="shared" si="39"/>
        <v>3</v>
      </c>
      <c r="K1249" s="6"/>
      <c r="L1249" s="8"/>
      <c r="M1249" s="9"/>
      <c r="N1249" s="9"/>
      <c r="O1249" s="8"/>
      <c r="P1249" s="8"/>
    </row>
    <row r="1250" spans="1:16" ht="15.6" hidden="1" x14ac:dyDescent="0.3">
      <c r="A1250" s="6" t="s">
        <v>1531</v>
      </c>
      <c r="B1250" s="6" t="s">
        <v>6459</v>
      </c>
      <c r="C1250" s="21" t="s">
        <v>6460</v>
      </c>
      <c r="D1250" s="23">
        <v>44498</v>
      </c>
      <c r="E1250" s="23">
        <v>44497</v>
      </c>
      <c r="F1250" s="23">
        <v>44682</v>
      </c>
      <c r="G1250" s="29">
        <f t="shared" si="38"/>
        <v>185</v>
      </c>
      <c r="H1250" s="29">
        <v>0</v>
      </c>
      <c r="I1250" s="29">
        <v>0</v>
      </c>
      <c r="J1250" s="29">
        <f t="shared" si="39"/>
        <v>4</v>
      </c>
      <c r="K1250" s="6"/>
      <c r="L1250" s="8"/>
      <c r="M1250" s="9"/>
      <c r="N1250" s="9"/>
      <c r="O1250" s="8"/>
      <c r="P1250" s="8"/>
    </row>
    <row r="1251" spans="1:16" ht="15.6" hidden="1" x14ac:dyDescent="0.3">
      <c r="A1251" s="6" t="s">
        <v>1531</v>
      </c>
      <c r="B1251" s="6" t="s">
        <v>6458</v>
      </c>
      <c r="C1251" s="21" t="s">
        <v>6459</v>
      </c>
      <c r="D1251" s="23">
        <v>44498</v>
      </c>
      <c r="E1251" s="23">
        <v>44497</v>
      </c>
      <c r="F1251" s="23">
        <v>44682</v>
      </c>
      <c r="G1251" s="29">
        <f t="shared" si="38"/>
        <v>185</v>
      </c>
      <c r="H1251" s="29">
        <v>0</v>
      </c>
      <c r="I1251" s="29">
        <v>0</v>
      </c>
      <c r="J1251" s="29">
        <f t="shared" si="39"/>
        <v>3</v>
      </c>
      <c r="K1251" s="6"/>
      <c r="L1251" s="8"/>
      <c r="M1251" s="9"/>
      <c r="N1251" s="9"/>
      <c r="O1251" s="8"/>
      <c r="P1251" s="8"/>
    </row>
    <row r="1252" spans="1:16" ht="15.6" hidden="1" x14ac:dyDescent="0.3">
      <c r="A1252" s="6" t="s">
        <v>1531</v>
      </c>
      <c r="B1252" s="6" t="s">
        <v>6457</v>
      </c>
      <c r="C1252" s="21" t="s">
        <v>6458</v>
      </c>
      <c r="D1252" s="23">
        <v>44498</v>
      </c>
      <c r="E1252" s="23">
        <v>44497</v>
      </c>
      <c r="F1252" s="23">
        <v>44682</v>
      </c>
      <c r="G1252" s="29">
        <f t="shared" si="38"/>
        <v>185</v>
      </c>
      <c r="H1252" s="29">
        <v>0</v>
      </c>
      <c r="I1252" s="29">
        <v>0</v>
      </c>
      <c r="J1252" s="29">
        <f t="shared" si="39"/>
        <v>2</v>
      </c>
      <c r="K1252" s="6"/>
      <c r="L1252" s="8"/>
      <c r="M1252" s="9"/>
      <c r="N1252" s="9"/>
      <c r="O1252" s="8"/>
      <c r="P1252" s="8"/>
    </row>
    <row r="1253" spans="1:16" ht="15.6" x14ac:dyDescent="0.3">
      <c r="A1253" s="6" t="s">
        <v>2633</v>
      </c>
      <c r="B1253" s="6" t="s">
        <v>6465</v>
      </c>
      <c r="C1253" s="21" t="s">
        <v>6455</v>
      </c>
      <c r="D1253" s="23">
        <v>44498</v>
      </c>
      <c r="E1253" s="23">
        <v>44459</v>
      </c>
      <c r="F1253" s="23">
        <v>44498</v>
      </c>
      <c r="G1253" s="29">
        <f t="shared" si="38"/>
        <v>39</v>
      </c>
      <c r="H1253" s="29">
        <v>1</v>
      </c>
      <c r="I1253" s="29">
        <v>17280</v>
      </c>
      <c r="J1253" s="29">
        <f t="shared" si="39"/>
        <v>6</v>
      </c>
      <c r="K1253" s="6"/>
      <c r="L1253" s="8"/>
      <c r="M1253" s="9"/>
      <c r="N1253" s="9"/>
      <c r="O1253" s="8"/>
      <c r="P1253" s="8"/>
    </row>
    <row r="1254" spans="1:16" ht="15.6" x14ac:dyDescent="0.3">
      <c r="A1254" s="6" t="s">
        <v>1580</v>
      </c>
      <c r="B1254" s="6" t="s">
        <v>6463</v>
      </c>
      <c r="C1254" s="21" t="s">
        <v>6466</v>
      </c>
      <c r="D1254" s="23">
        <v>44498</v>
      </c>
      <c r="E1254" s="23">
        <v>44371</v>
      </c>
      <c r="F1254" s="23">
        <v>44498</v>
      </c>
      <c r="G1254" s="29">
        <f t="shared" si="38"/>
        <v>127</v>
      </c>
      <c r="H1254" s="29">
        <v>1</v>
      </c>
      <c r="I1254" s="29">
        <v>0</v>
      </c>
      <c r="J1254" s="29">
        <f t="shared" si="39"/>
        <v>4</v>
      </c>
      <c r="K1254" s="6"/>
      <c r="L1254" s="8"/>
      <c r="M1254" s="9"/>
      <c r="N1254" s="9"/>
      <c r="O1254" s="8"/>
      <c r="P1254" s="8"/>
    </row>
    <row r="1255" spans="1:16" ht="15.6" x14ac:dyDescent="0.3">
      <c r="A1255" s="6" t="s">
        <v>2405</v>
      </c>
      <c r="B1255" s="6" t="s">
        <v>6457</v>
      </c>
      <c r="C1255" s="21" t="s">
        <v>6458</v>
      </c>
      <c r="D1255" s="23">
        <v>44498</v>
      </c>
      <c r="E1255" s="23">
        <v>44497</v>
      </c>
      <c r="F1255" s="23">
        <v>44559</v>
      </c>
      <c r="G1255" s="29">
        <f t="shared" si="38"/>
        <v>62</v>
      </c>
      <c r="H1255" s="29">
        <v>1</v>
      </c>
      <c r="I1255" s="29">
        <v>0</v>
      </c>
      <c r="J1255" s="29">
        <f t="shared" si="39"/>
        <v>2</v>
      </c>
      <c r="K1255" s="6"/>
      <c r="L1255" s="8"/>
      <c r="M1255" s="9"/>
      <c r="N1255" s="9"/>
      <c r="O1255" s="8"/>
      <c r="P1255" s="8"/>
    </row>
    <row r="1256" spans="1:16" ht="15.6" x14ac:dyDescent="0.3">
      <c r="A1256" s="6" t="s">
        <v>539</v>
      </c>
      <c r="B1256" s="6" t="s">
        <v>6463</v>
      </c>
      <c r="C1256" s="21" t="s">
        <v>6465</v>
      </c>
      <c r="D1256" s="23">
        <v>44498</v>
      </c>
      <c r="E1256" s="23">
        <v>44421</v>
      </c>
      <c r="F1256" s="23">
        <v>44523</v>
      </c>
      <c r="G1256" s="29">
        <f t="shared" si="38"/>
        <v>102</v>
      </c>
      <c r="H1256" s="29">
        <v>1</v>
      </c>
      <c r="I1256" s="29">
        <v>150600</v>
      </c>
      <c r="J1256" s="29">
        <f t="shared" si="39"/>
        <v>5</v>
      </c>
      <c r="K1256" s="6"/>
      <c r="L1256" s="8"/>
      <c r="M1256" s="9"/>
      <c r="N1256" s="9"/>
      <c r="O1256" s="8"/>
      <c r="P1256" s="8"/>
    </row>
    <row r="1257" spans="1:16" ht="15.6" x14ac:dyDescent="0.3">
      <c r="A1257" s="6" t="s">
        <v>2690</v>
      </c>
      <c r="B1257" s="6" t="s">
        <v>6460</v>
      </c>
      <c r="C1257" s="21" t="s">
        <v>6463</v>
      </c>
      <c r="D1257" s="23">
        <v>44498</v>
      </c>
      <c r="E1257" s="23">
        <v>44470</v>
      </c>
      <c r="F1257" s="23">
        <v>44533</v>
      </c>
      <c r="G1257" s="29">
        <f t="shared" si="38"/>
        <v>63</v>
      </c>
      <c r="H1257" s="29">
        <v>1</v>
      </c>
      <c r="I1257" s="29">
        <v>0</v>
      </c>
      <c r="J1257" s="29">
        <f t="shared" si="39"/>
        <v>4</v>
      </c>
      <c r="K1257" s="6"/>
      <c r="L1257" s="8"/>
      <c r="M1257" s="9"/>
      <c r="N1257" s="9"/>
      <c r="O1257" s="8"/>
      <c r="P1257" s="8"/>
    </row>
    <row r="1258" spans="1:16" ht="15.6" hidden="1" x14ac:dyDescent="0.3">
      <c r="A1258" s="6" t="s">
        <v>2017</v>
      </c>
      <c r="B1258" s="6" t="s">
        <v>6458</v>
      </c>
      <c r="C1258" s="21" t="s">
        <v>6460</v>
      </c>
      <c r="D1258" s="23">
        <v>44498</v>
      </c>
      <c r="E1258" s="23">
        <v>44488</v>
      </c>
      <c r="F1258" s="23">
        <v>44743</v>
      </c>
      <c r="G1258" s="29">
        <f t="shared" si="38"/>
        <v>255</v>
      </c>
      <c r="H1258" s="29">
        <v>0</v>
      </c>
      <c r="I1258" s="29">
        <v>0</v>
      </c>
      <c r="J1258" s="29">
        <f t="shared" si="39"/>
        <v>3</v>
      </c>
      <c r="K1258" s="6"/>
      <c r="L1258" s="8"/>
      <c r="M1258" s="9"/>
      <c r="N1258" s="9"/>
      <c r="O1258" s="8"/>
      <c r="P1258" s="8"/>
    </row>
    <row r="1259" spans="1:16" ht="15.6" x14ac:dyDescent="0.3">
      <c r="A1259" s="6" t="s">
        <v>4026</v>
      </c>
      <c r="B1259" s="6" t="s">
        <v>6457</v>
      </c>
      <c r="C1259" s="21" t="s">
        <v>6458</v>
      </c>
      <c r="D1259" s="23">
        <v>44498</v>
      </c>
      <c r="E1259" s="23">
        <v>44496</v>
      </c>
      <c r="F1259" s="23">
        <v>44545</v>
      </c>
      <c r="G1259" s="29">
        <f t="shared" si="38"/>
        <v>49</v>
      </c>
      <c r="H1259" s="29">
        <v>1</v>
      </c>
      <c r="I1259" s="29">
        <v>0</v>
      </c>
      <c r="J1259" s="29">
        <f t="shared" si="39"/>
        <v>2</v>
      </c>
      <c r="K1259" s="6"/>
      <c r="L1259" s="8"/>
      <c r="M1259" s="9"/>
      <c r="N1259" s="9"/>
      <c r="O1259" s="8"/>
      <c r="P1259" s="8"/>
    </row>
    <row r="1260" spans="1:16" ht="15.6" x14ac:dyDescent="0.3">
      <c r="A1260" s="6" t="s">
        <v>1777</v>
      </c>
      <c r="B1260" s="6" t="s">
        <v>6460</v>
      </c>
      <c r="C1260" s="21" t="s">
        <v>6467</v>
      </c>
      <c r="D1260" s="23">
        <v>44498</v>
      </c>
      <c r="E1260" s="23">
        <v>44411</v>
      </c>
      <c r="F1260" s="23">
        <v>44498</v>
      </c>
      <c r="G1260" s="29">
        <f t="shared" si="38"/>
        <v>87</v>
      </c>
      <c r="H1260" s="29">
        <v>1</v>
      </c>
      <c r="I1260" s="29">
        <v>0</v>
      </c>
      <c r="J1260" s="29">
        <f t="shared" si="39"/>
        <v>3</v>
      </c>
      <c r="K1260" s="6"/>
      <c r="L1260" s="8"/>
      <c r="M1260" s="9"/>
      <c r="N1260" s="9"/>
      <c r="O1260" s="8"/>
      <c r="P1260" s="8"/>
    </row>
    <row r="1261" spans="1:16" ht="15.6" hidden="1" x14ac:dyDescent="0.3">
      <c r="A1261" s="6" t="s">
        <v>2161</v>
      </c>
      <c r="B1261" s="6" t="s">
        <v>6458</v>
      </c>
      <c r="C1261" s="21" t="s">
        <v>6460</v>
      </c>
      <c r="D1261" s="23">
        <v>44498</v>
      </c>
      <c r="E1261" s="23">
        <v>44474</v>
      </c>
      <c r="F1261" s="23">
        <v>44837</v>
      </c>
      <c r="G1261" s="29">
        <f t="shared" si="38"/>
        <v>363</v>
      </c>
      <c r="H1261" s="29">
        <v>0</v>
      </c>
      <c r="I1261" s="29">
        <v>0</v>
      </c>
      <c r="J1261" s="29">
        <f t="shared" si="39"/>
        <v>3</v>
      </c>
      <c r="K1261" s="6"/>
      <c r="L1261" s="8"/>
      <c r="M1261" s="9"/>
      <c r="N1261" s="9"/>
      <c r="O1261" s="8"/>
      <c r="P1261" s="8"/>
    </row>
    <row r="1262" spans="1:16" ht="15.6" x14ac:dyDescent="0.3">
      <c r="A1262" s="6" t="s">
        <v>1831</v>
      </c>
      <c r="B1262" s="6" t="s">
        <v>6458</v>
      </c>
      <c r="C1262" s="21" t="s">
        <v>6462</v>
      </c>
      <c r="D1262" s="23">
        <v>44498</v>
      </c>
      <c r="E1262" s="23">
        <v>44455</v>
      </c>
      <c r="F1262" s="23">
        <v>44498</v>
      </c>
      <c r="G1262" s="29">
        <f t="shared" si="38"/>
        <v>43</v>
      </c>
      <c r="H1262" s="29">
        <v>1</v>
      </c>
      <c r="I1262" s="29">
        <v>0</v>
      </c>
      <c r="J1262" s="29">
        <f t="shared" si="39"/>
        <v>3</v>
      </c>
      <c r="K1262" s="6"/>
      <c r="L1262" s="8"/>
      <c r="M1262" s="9"/>
      <c r="N1262" s="9"/>
      <c r="O1262" s="8"/>
      <c r="P1262" s="8"/>
    </row>
    <row r="1263" spans="1:16" ht="15.6" hidden="1" x14ac:dyDescent="0.3">
      <c r="A1263" s="6" t="s">
        <v>1331</v>
      </c>
      <c r="B1263" s="6" t="s">
        <v>6458</v>
      </c>
      <c r="C1263" s="21" t="s">
        <v>6460</v>
      </c>
      <c r="D1263" s="23">
        <v>44498</v>
      </c>
      <c r="E1263" s="23">
        <v>44483</v>
      </c>
      <c r="F1263" s="23">
        <v>44768</v>
      </c>
      <c r="G1263" s="29">
        <f t="shared" si="38"/>
        <v>285</v>
      </c>
      <c r="H1263" s="29">
        <v>0</v>
      </c>
      <c r="I1263" s="29">
        <v>0</v>
      </c>
      <c r="J1263" s="29">
        <f t="shared" si="39"/>
        <v>3</v>
      </c>
      <c r="K1263" s="6"/>
      <c r="L1263" s="8"/>
      <c r="M1263" s="9"/>
      <c r="N1263" s="9"/>
      <c r="O1263" s="8"/>
      <c r="P1263" s="8"/>
    </row>
    <row r="1264" spans="1:16" ht="15.6" x14ac:dyDescent="0.3">
      <c r="A1264" s="6" t="s">
        <v>591</v>
      </c>
      <c r="B1264" s="6" t="s">
        <v>6458</v>
      </c>
      <c r="C1264" s="21" t="s">
        <v>6462</v>
      </c>
      <c r="D1264" s="23">
        <v>44498</v>
      </c>
      <c r="E1264" s="23">
        <v>44421</v>
      </c>
      <c r="F1264" s="23">
        <v>44498</v>
      </c>
      <c r="G1264" s="29">
        <f t="shared" si="38"/>
        <v>77</v>
      </c>
      <c r="H1264" s="29">
        <v>1</v>
      </c>
      <c r="I1264" s="29">
        <v>0</v>
      </c>
      <c r="J1264" s="29">
        <f t="shared" si="39"/>
        <v>2</v>
      </c>
      <c r="K1264" s="6"/>
      <c r="L1264" s="8"/>
      <c r="M1264" s="9"/>
      <c r="N1264" s="9"/>
      <c r="O1264" s="8"/>
      <c r="P1264" s="8"/>
    </row>
    <row r="1265" spans="1:16" ht="15.6" x14ac:dyDescent="0.3">
      <c r="A1265" s="6" t="s">
        <v>2595</v>
      </c>
      <c r="B1265" s="6" t="s">
        <v>6458</v>
      </c>
      <c r="C1265" s="21" t="s">
        <v>6468</v>
      </c>
      <c r="D1265" s="23">
        <v>44498</v>
      </c>
      <c r="E1265" s="23">
        <v>44407</v>
      </c>
      <c r="F1265" s="23">
        <v>44498</v>
      </c>
      <c r="G1265" s="29">
        <f t="shared" si="38"/>
        <v>91</v>
      </c>
      <c r="H1265" s="29">
        <v>1</v>
      </c>
      <c r="I1265" s="29">
        <v>0</v>
      </c>
      <c r="J1265" s="29">
        <f t="shared" si="39"/>
        <v>2</v>
      </c>
      <c r="K1265" s="6"/>
      <c r="L1265" s="8"/>
      <c r="M1265" s="9"/>
      <c r="N1265" s="9"/>
      <c r="O1265" s="8"/>
      <c r="P1265" s="8"/>
    </row>
    <row r="1266" spans="1:16" ht="15.6" x14ac:dyDescent="0.3">
      <c r="A1266" s="6" t="s">
        <v>2034</v>
      </c>
      <c r="B1266" s="6" t="s">
        <v>6458</v>
      </c>
      <c r="C1266" s="21" t="s">
        <v>6460</v>
      </c>
      <c r="D1266" s="23">
        <v>44498</v>
      </c>
      <c r="E1266" s="23">
        <v>44467</v>
      </c>
      <c r="F1266" s="23">
        <v>44545</v>
      </c>
      <c r="G1266" s="29">
        <f t="shared" si="38"/>
        <v>78</v>
      </c>
      <c r="H1266" s="29">
        <v>1</v>
      </c>
      <c r="I1266" s="29">
        <v>0</v>
      </c>
      <c r="J1266" s="29">
        <f t="shared" si="39"/>
        <v>3</v>
      </c>
      <c r="K1266" s="6"/>
      <c r="L1266" s="8"/>
      <c r="M1266" s="9"/>
      <c r="N1266" s="9"/>
      <c r="O1266" s="8"/>
      <c r="P1266" s="8"/>
    </row>
    <row r="1267" spans="1:16" ht="15.6" x14ac:dyDescent="0.3">
      <c r="A1267" s="6" t="s">
        <v>539</v>
      </c>
      <c r="B1267" s="6" t="s">
        <v>6460</v>
      </c>
      <c r="C1267" s="21" t="s">
        <v>6463</v>
      </c>
      <c r="D1267" s="23">
        <v>44498</v>
      </c>
      <c r="E1267" s="23">
        <v>44421</v>
      </c>
      <c r="F1267" s="23">
        <v>44523</v>
      </c>
      <c r="G1267" s="29">
        <f t="shared" si="38"/>
        <v>102</v>
      </c>
      <c r="H1267" s="29">
        <v>1</v>
      </c>
      <c r="I1267" s="29">
        <v>150600</v>
      </c>
      <c r="J1267" s="29">
        <f t="shared" si="39"/>
        <v>4</v>
      </c>
      <c r="K1267" s="6"/>
      <c r="L1267" s="8"/>
      <c r="M1267" s="9"/>
      <c r="N1267" s="9"/>
      <c r="O1267" s="8"/>
      <c r="P1267" s="8"/>
    </row>
    <row r="1268" spans="1:16" ht="15.6" hidden="1" x14ac:dyDescent="0.3">
      <c r="A1268" s="6" t="s">
        <v>1374</v>
      </c>
      <c r="B1268" s="6" t="s">
        <v>6458</v>
      </c>
      <c r="C1268" s="21" t="s">
        <v>6460</v>
      </c>
      <c r="D1268" s="23">
        <v>44498</v>
      </c>
      <c r="E1268" s="23">
        <v>44491</v>
      </c>
      <c r="F1268" s="23">
        <v>44700</v>
      </c>
      <c r="G1268" s="29">
        <f t="shared" si="38"/>
        <v>209</v>
      </c>
      <c r="H1268" s="29">
        <v>0</v>
      </c>
      <c r="I1268" s="29">
        <v>0</v>
      </c>
      <c r="J1268" s="29">
        <f t="shared" si="39"/>
        <v>3</v>
      </c>
      <c r="K1268" s="6"/>
      <c r="L1268" s="8"/>
      <c r="M1268" s="9"/>
      <c r="N1268" s="9"/>
      <c r="O1268" s="8"/>
      <c r="P1268" s="8"/>
    </row>
    <row r="1269" spans="1:16" ht="15.6" hidden="1" x14ac:dyDescent="0.3">
      <c r="A1269" s="6" t="s">
        <v>2072</v>
      </c>
      <c r="B1269" s="6" t="s">
        <v>6459</v>
      </c>
      <c r="C1269" s="21" t="s">
        <v>6460</v>
      </c>
      <c r="D1269" s="23">
        <v>44498</v>
      </c>
      <c r="E1269" s="23">
        <v>44469</v>
      </c>
      <c r="F1269" s="23">
        <v>44592</v>
      </c>
      <c r="G1269" s="29">
        <f t="shared" si="38"/>
        <v>123</v>
      </c>
      <c r="H1269" s="29">
        <v>0</v>
      </c>
      <c r="I1269" s="29">
        <v>0</v>
      </c>
      <c r="J1269" s="29">
        <f t="shared" si="39"/>
        <v>4</v>
      </c>
      <c r="K1269" s="6"/>
      <c r="L1269" s="8"/>
      <c r="M1269" s="9"/>
      <c r="N1269" s="9"/>
      <c r="O1269" s="8"/>
      <c r="P1269" s="8"/>
    </row>
    <row r="1270" spans="1:16" ht="15.6" x14ac:dyDescent="0.3">
      <c r="A1270" s="6" t="s">
        <v>6318</v>
      </c>
      <c r="B1270" s="6" t="s">
        <v>6457</v>
      </c>
      <c r="C1270" s="21" t="s">
        <v>6458</v>
      </c>
      <c r="D1270" s="23">
        <v>44498</v>
      </c>
      <c r="E1270" s="23">
        <v>44477</v>
      </c>
      <c r="F1270" s="23">
        <v>44532</v>
      </c>
      <c r="G1270" s="29">
        <f t="shared" si="38"/>
        <v>55</v>
      </c>
      <c r="H1270" s="29">
        <v>1</v>
      </c>
      <c r="I1270" s="29">
        <v>0</v>
      </c>
      <c r="J1270" s="29">
        <f t="shared" si="39"/>
        <v>2</v>
      </c>
      <c r="K1270" s="6"/>
      <c r="L1270" s="8"/>
      <c r="M1270" s="9"/>
      <c r="N1270" s="9"/>
      <c r="O1270" s="8"/>
      <c r="P1270" s="8"/>
    </row>
    <row r="1271" spans="1:16" ht="15.6" hidden="1" x14ac:dyDescent="0.3">
      <c r="A1271" s="6" t="s">
        <v>2002</v>
      </c>
      <c r="B1271" s="6" t="s">
        <v>6458</v>
      </c>
      <c r="C1271" s="21" t="s">
        <v>6460</v>
      </c>
      <c r="D1271" s="23">
        <v>44498</v>
      </c>
      <c r="E1271" s="23">
        <v>44487</v>
      </c>
      <c r="F1271" s="23">
        <v>44669</v>
      </c>
      <c r="G1271" s="29">
        <f t="shared" si="38"/>
        <v>182</v>
      </c>
      <c r="H1271" s="29">
        <v>0</v>
      </c>
      <c r="I1271" s="29">
        <v>0</v>
      </c>
      <c r="J1271" s="29">
        <f t="shared" si="39"/>
        <v>3</v>
      </c>
      <c r="K1271" s="6"/>
      <c r="L1271" s="8"/>
      <c r="M1271" s="9"/>
      <c r="N1271" s="9"/>
      <c r="O1271" s="8"/>
      <c r="P1271" s="8"/>
    </row>
    <row r="1272" spans="1:16" ht="15.6" x14ac:dyDescent="0.3">
      <c r="A1272" s="6" t="s">
        <v>2958</v>
      </c>
      <c r="B1272" s="6" t="s">
        <v>6460</v>
      </c>
      <c r="C1272" s="21" t="s">
        <v>6466</v>
      </c>
      <c r="D1272" s="23">
        <v>44498</v>
      </c>
      <c r="E1272" s="23">
        <v>44413</v>
      </c>
      <c r="F1272" s="23">
        <v>44498</v>
      </c>
      <c r="G1272" s="29">
        <f t="shared" si="38"/>
        <v>85</v>
      </c>
      <c r="H1272" s="29">
        <v>1</v>
      </c>
      <c r="I1272" s="29">
        <v>0</v>
      </c>
      <c r="J1272" s="29">
        <f t="shared" si="39"/>
        <v>3</v>
      </c>
      <c r="K1272" s="6"/>
      <c r="L1272" s="8"/>
      <c r="M1272" s="9"/>
      <c r="N1272" s="9"/>
      <c r="O1272" s="8"/>
      <c r="P1272" s="8"/>
    </row>
    <row r="1273" spans="1:16" ht="15.6" hidden="1" x14ac:dyDescent="0.3">
      <c r="A1273" s="6" t="s">
        <v>2002</v>
      </c>
      <c r="B1273" s="6" t="s">
        <v>6457</v>
      </c>
      <c r="C1273" s="21" t="s">
        <v>6458</v>
      </c>
      <c r="D1273" s="23">
        <v>44498</v>
      </c>
      <c r="E1273" s="23">
        <v>44487</v>
      </c>
      <c r="F1273" s="23">
        <v>44669</v>
      </c>
      <c r="G1273" s="29">
        <f t="shared" si="38"/>
        <v>182</v>
      </c>
      <c r="H1273" s="29">
        <v>0</v>
      </c>
      <c r="I1273" s="29">
        <v>0</v>
      </c>
      <c r="J1273" s="29">
        <f t="shared" si="39"/>
        <v>2</v>
      </c>
      <c r="K1273" s="6"/>
      <c r="L1273" s="8"/>
      <c r="M1273" s="9"/>
      <c r="N1273" s="9"/>
      <c r="O1273" s="8"/>
      <c r="P1273" s="8"/>
    </row>
    <row r="1274" spans="1:16" ht="15.6" hidden="1" x14ac:dyDescent="0.3">
      <c r="A1274" s="6" t="s">
        <v>1374</v>
      </c>
      <c r="B1274" s="6" t="s">
        <v>6457</v>
      </c>
      <c r="C1274" s="21" t="s">
        <v>6458</v>
      </c>
      <c r="D1274" s="23">
        <v>44498</v>
      </c>
      <c r="E1274" s="23">
        <v>44491</v>
      </c>
      <c r="F1274" s="23">
        <v>44700</v>
      </c>
      <c r="G1274" s="29">
        <f t="shared" si="38"/>
        <v>209</v>
      </c>
      <c r="H1274" s="29">
        <v>0</v>
      </c>
      <c r="I1274" s="29">
        <v>0</v>
      </c>
      <c r="J1274" s="29">
        <f t="shared" si="39"/>
        <v>2</v>
      </c>
      <c r="K1274" s="6"/>
      <c r="L1274" s="8"/>
      <c r="M1274" s="9"/>
      <c r="N1274" s="9"/>
      <c r="O1274" s="8"/>
      <c r="P1274" s="8"/>
    </row>
    <row r="1275" spans="1:16" ht="15.6" x14ac:dyDescent="0.3">
      <c r="A1275" s="6" t="s">
        <v>68</v>
      </c>
      <c r="B1275" s="6" t="s">
        <v>6457</v>
      </c>
      <c r="C1275" s="21" t="s">
        <v>6458</v>
      </c>
      <c r="D1275" s="23">
        <v>44498</v>
      </c>
      <c r="E1275" s="23">
        <v>44496</v>
      </c>
      <c r="F1275" s="23">
        <v>44566</v>
      </c>
      <c r="G1275" s="29">
        <f t="shared" si="38"/>
        <v>70</v>
      </c>
      <c r="H1275" s="29">
        <v>1</v>
      </c>
      <c r="I1275" s="29">
        <v>0</v>
      </c>
      <c r="J1275" s="29">
        <f t="shared" si="39"/>
        <v>2</v>
      </c>
      <c r="K1275" s="6"/>
      <c r="L1275" s="8"/>
      <c r="M1275" s="9"/>
      <c r="N1275" s="9"/>
      <c r="O1275" s="8"/>
      <c r="P1275" s="8"/>
    </row>
    <row r="1276" spans="1:16" ht="15.6" x14ac:dyDescent="0.3">
      <c r="A1276" s="6" t="s">
        <v>2165</v>
      </c>
      <c r="B1276" s="6" t="s">
        <v>6458</v>
      </c>
      <c r="C1276" s="21" t="s">
        <v>6462</v>
      </c>
      <c r="D1276" s="23">
        <v>44498</v>
      </c>
      <c r="E1276" s="23">
        <v>44474</v>
      </c>
      <c r="F1276" s="23">
        <v>44498</v>
      </c>
      <c r="G1276" s="29">
        <f t="shared" si="38"/>
        <v>24</v>
      </c>
      <c r="H1276" s="29">
        <v>1</v>
      </c>
      <c r="I1276" s="29">
        <v>0</v>
      </c>
      <c r="J1276" s="29">
        <f t="shared" si="39"/>
        <v>3</v>
      </c>
      <c r="K1276" s="6"/>
      <c r="L1276" s="8"/>
      <c r="M1276" s="9"/>
      <c r="N1276" s="9"/>
      <c r="O1276" s="8"/>
      <c r="P1276" s="8"/>
    </row>
    <row r="1277" spans="1:16" ht="15.6" x14ac:dyDescent="0.3">
      <c r="A1277" s="6" t="s">
        <v>5305</v>
      </c>
      <c r="B1277" s="6" t="s">
        <v>6460</v>
      </c>
      <c r="C1277" s="21" t="s">
        <v>6462</v>
      </c>
      <c r="D1277" s="23">
        <v>44498</v>
      </c>
      <c r="E1277" s="23">
        <v>44280</v>
      </c>
      <c r="F1277" s="23">
        <v>44498</v>
      </c>
      <c r="G1277" s="29">
        <f t="shared" si="38"/>
        <v>218</v>
      </c>
      <c r="H1277" s="29">
        <v>1</v>
      </c>
      <c r="I1277" s="29">
        <v>0</v>
      </c>
      <c r="J1277" s="29">
        <f t="shared" si="39"/>
        <v>3</v>
      </c>
      <c r="K1277" s="6"/>
      <c r="L1277" s="8"/>
      <c r="M1277" s="9"/>
      <c r="N1277" s="9"/>
      <c r="O1277" s="8"/>
      <c r="P1277" s="8"/>
    </row>
    <row r="1278" spans="1:16" ht="15.6" hidden="1" x14ac:dyDescent="0.3">
      <c r="A1278" s="6" t="s">
        <v>1511</v>
      </c>
      <c r="B1278" s="6" t="s">
        <v>6458</v>
      </c>
      <c r="C1278" s="21" t="s">
        <v>6460</v>
      </c>
      <c r="D1278" s="23">
        <v>44498</v>
      </c>
      <c r="E1278" s="23">
        <v>44480</v>
      </c>
      <c r="F1278" s="23">
        <v>44662</v>
      </c>
      <c r="G1278" s="29">
        <f t="shared" si="38"/>
        <v>182</v>
      </c>
      <c r="H1278" s="29">
        <v>0</v>
      </c>
      <c r="I1278" s="29">
        <v>0</v>
      </c>
      <c r="J1278" s="29">
        <f t="shared" si="39"/>
        <v>2</v>
      </c>
      <c r="K1278" s="6"/>
      <c r="L1278" s="8"/>
      <c r="M1278" s="9"/>
      <c r="N1278" s="9"/>
      <c r="O1278" s="8"/>
      <c r="P1278" s="8"/>
    </row>
    <row r="1279" spans="1:16" ht="15.6" hidden="1" x14ac:dyDescent="0.3">
      <c r="A1279" s="6" t="s">
        <v>1511</v>
      </c>
      <c r="B1279" s="6" t="s">
        <v>6457</v>
      </c>
      <c r="C1279" s="21" t="s">
        <v>6458</v>
      </c>
      <c r="D1279" s="23">
        <v>44498</v>
      </c>
      <c r="E1279" s="23">
        <v>44480</v>
      </c>
      <c r="F1279" s="23">
        <v>44662</v>
      </c>
      <c r="G1279" s="29">
        <f t="shared" si="38"/>
        <v>182</v>
      </c>
      <c r="H1279" s="29">
        <v>0</v>
      </c>
      <c r="I1279" s="29">
        <v>0</v>
      </c>
      <c r="J1279" s="29">
        <f t="shared" si="39"/>
        <v>1</v>
      </c>
      <c r="K1279" s="6"/>
      <c r="L1279" s="8"/>
      <c r="M1279" s="9"/>
      <c r="N1279" s="9"/>
      <c r="O1279" s="8"/>
      <c r="P1279" s="8"/>
    </row>
    <row r="1280" spans="1:16" ht="15.6" x14ac:dyDescent="0.3">
      <c r="A1280" s="6" t="s">
        <v>1174</v>
      </c>
      <c r="B1280" s="6" t="s">
        <v>6455</v>
      </c>
      <c r="C1280" s="21" t="s">
        <v>6456</v>
      </c>
      <c r="D1280" s="23">
        <v>44498</v>
      </c>
      <c r="E1280" s="23">
        <v>44446</v>
      </c>
      <c r="F1280" s="23">
        <v>44498</v>
      </c>
      <c r="G1280" s="29">
        <f t="shared" si="38"/>
        <v>52</v>
      </c>
      <c r="H1280" s="29">
        <v>1</v>
      </c>
      <c r="I1280" s="29">
        <v>72540</v>
      </c>
      <c r="J1280" s="29">
        <f t="shared" si="39"/>
        <v>2</v>
      </c>
      <c r="K1280" s="6"/>
      <c r="L1280" s="8"/>
      <c r="M1280" s="9"/>
      <c r="N1280" s="9"/>
      <c r="O1280" s="8"/>
      <c r="P1280" s="8"/>
    </row>
    <row r="1281" spans="1:16" ht="15.6" x14ac:dyDescent="0.3">
      <c r="A1281" s="6" t="s">
        <v>6329</v>
      </c>
      <c r="B1281" s="6" t="s">
        <v>6458</v>
      </c>
      <c r="C1281" s="21" t="s">
        <v>6462</v>
      </c>
      <c r="D1281" s="23">
        <v>44498</v>
      </c>
      <c r="E1281" s="23">
        <v>44487</v>
      </c>
      <c r="F1281" s="23">
        <v>44498</v>
      </c>
      <c r="G1281" s="29">
        <f t="shared" si="38"/>
        <v>11</v>
      </c>
      <c r="H1281" s="29">
        <v>1</v>
      </c>
      <c r="I1281" s="29">
        <v>0</v>
      </c>
      <c r="J1281" s="29">
        <f t="shared" si="39"/>
        <v>3</v>
      </c>
      <c r="K1281" s="6"/>
      <c r="L1281" s="8"/>
      <c r="M1281" s="9"/>
      <c r="N1281" s="9"/>
      <c r="O1281" s="8"/>
      <c r="P1281" s="8"/>
    </row>
    <row r="1282" spans="1:16" ht="15.6" x14ac:dyDescent="0.3">
      <c r="A1282" s="6" t="s">
        <v>6329</v>
      </c>
      <c r="B1282" s="6" t="s">
        <v>6457</v>
      </c>
      <c r="C1282" s="21" t="s">
        <v>6458</v>
      </c>
      <c r="D1282" s="23">
        <v>44498</v>
      </c>
      <c r="E1282" s="23">
        <v>44487</v>
      </c>
      <c r="F1282" s="23">
        <v>44498</v>
      </c>
      <c r="G1282" s="29">
        <f t="shared" si="38"/>
        <v>11</v>
      </c>
      <c r="H1282" s="29">
        <v>1</v>
      </c>
      <c r="I1282" s="29">
        <v>0</v>
      </c>
      <c r="J1282" s="29">
        <f t="shared" si="39"/>
        <v>2</v>
      </c>
      <c r="K1282" s="6"/>
      <c r="L1282" s="8"/>
      <c r="M1282" s="9"/>
      <c r="N1282" s="9"/>
      <c r="O1282" s="8"/>
      <c r="P1282" s="8"/>
    </row>
    <row r="1283" spans="1:16" ht="15.6" x14ac:dyDescent="0.3">
      <c r="A1283" s="6" t="s">
        <v>2178</v>
      </c>
      <c r="B1283" s="6" t="s">
        <v>6457</v>
      </c>
      <c r="C1283" s="21" t="s">
        <v>6462</v>
      </c>
      <c r="D1283" s="23">
        <v>44498</v>
      </c>
      <c r="E1283" s="23">
        <v>44473</v>
      </c>
      <c r="F1283" s="23">
        <v>44498</v>
      </c>
      <c r="G1283" s="29">
        <f t="shared" ref="G1283:G1346" si="40">F1283-E1283</f>
        <v>25</v>
      </c>
      <c r="H1283" s="29">
        <v>1</v>
      </c>
      <c r="I1283" s="29">
        <v>0</v>
      </c>
      <c r="J1283" s="29">
        <f t="shared" ref="J1283:J1346" si="41">COUNTIF(A1283:A7868, A1283)</f>
        <v>2</v>
      </c>
      <c r="K1283" s="6"/>
      <c r="L1283" s="8"/>
      <c r="M1283" s="9"/>
      <c r="N1283" s="9"/>
      <c r="O1283" s="8"/>
      <c r="P1283" s="8"/>
    </row>
    <row r="1284" spans="1:16" ht="15.6" x14ac:dyDescent="0.3">
      <c r="A1284" s="6" t="s">
        <v>5219</v>
      </c>
      <c r="B1284" s="6" t="s">
        <v>6458</v>
      </c>
      <c r="C1284" s="21" t="s">
        <v>6469</v>
      </c>
      <c r="D1284" s="23">
        <v>44498</v>
      </c>
      <c r="E1284" s="23">
        <v>44299</v>
      </c>
      <c r="F1284" s="23">
        <v>44498</v>
      </c>
      <c r="G1284" s="29">
        <f t="shared" si="40"/>
        <v>199</v>
      </c>
      <c r="H1284" s="29">
        <v>1</v>
      </c>
      <c r="I1284" s="29">
        <v>0</v>
      </c>
      <c r="J1284" s="29">
        <f t="shared" si="41"/>
        <v>2</v>
      </c>
      <c r="K1284" s="6"/>
      <c r="L1284" s="8"/>
      <c r="M1284" s="9"/>
      <c r="N1284" s="9"/>
      <c r="O1284" s="8"/>
      <c r="P1284" s="8"/>
    </row>
    <row r="1285" spans="1:16" ht="15.6" x14ac:dyDescent="0.3">
      <c r="A1285" s="6" t="s">
        <v>2172</v>
      </c>
      <c r="B1285" s="6" t="s">
        <v>6457</v>
      </c>
      <c r="C1285" s="21" t="s">
        <v>6462</v>
      </c>
      <c r="D1285" s="23">
        <v>44498</v>
      </c>
      <c r="E1285" s="23">
        <v>44474</v>
      </c>
      <c r="F1285" s="23">
        <v>44498</v>
      </c>
      <c r="G1285" s="29">
        <f t="shared" si="40"/>
        <v>24</v>
      </c>
      <c r="H1285" s="29">
        <v>1</v>
      </c>
      <c r="I1285" s="29">
        <v>0</v>
      </c>
      <c r="J1285" s="29">
        <f t="shared" si="41"/>
        <v>2</v>
      </c>
      <c r="K1285" s="6"/>
      <c r="L1285" s="8"/>
      <c r="M1285" s="9"/>
      <c r="N1285" s="9"/>
      <c r="O1285" s="8"/>
      <c r="P1285" s="8"/>
    </row>
    <row r="1286" spans="1:16" ht="15.6" hidden="1" x14ac:dyDescent="0.3">
      <c r="A1286" s="6" t="s">
        <v>6354</v>
      </c>
      <c r="B1286" s="6" t="s">
        <v>6459</v>
      </c>
      <c r="C1286" s="21" t="s">
        <v>6460</v>
      </c>
      <c r="D1286" s="23">
        <v>44498</v>
      </c>
      <c r="E1286" s="23">
        <v>44475</v>
      </c>
      <c r="F1286" s="23">
        <v>44747</v>
      </c>
      <c r="G1286" s="29">
        <f t="shared" si="40"/>
        <v>272</v>
      </c>
      <c r="H1286" s="29">
        <v>0</v>
      </c>
      <c r="I1286" s="29">
        <v>0</v>
      </c>
      <c r="J1286" s="29">
        <f t="shared" si="41"/>
        <v>4</v>
      </c>
      <c r="K1286" s="6"/>
      <c r="L1286" s="8"/>
      <c r="M1286" s="9"/>
      <c r="N1286" s="9"/>
      <c r="O1286" s="8"/>
      <c r="P1286" s="8"/>
    </row>
    <row r="1287" spans="1:16" ht="15.6" hidden="1" x14ac:dyDescent="0.3">
      <c r="A1287" s="6" t="s">
        <v>2450</v>
      </c>
      <c r="B1287" s="6" t="s">
        <v>6457</v>
      </c>
      <c r="C1287" s="21" t="s">
        <v>6458</v>
      </c>
      <c r="D1287" s="23">
        <v>44498</v>
      </c>
      <c r="E1287" s="23">
        <v>44497</v>
      </c>
      <c r="F1287" s="23">
        <v>44621</v>
      </c>
      <c r="G1287" s="29">
        <f t="shared" si="40"/>
        <v>124</v>
      </c>
      <c r="H1287" s="29">
        <v>0</v>
      </c>
      <c r="I1287" s="29">
        <v>0</v>
      </c>
      <c r="J1287" s="29">
        <f t="shared" si="41"/>
        <v>2</v>
      </c>
      <c r="K1287" s="6"/>
      <c r="L1287" s="8"/>
      <c r="M1287" s="9"/>
      <c r="N1287" s="9"/>
      <c r="O1287" s="8"/>
      <c r="P1287" s="8"/>
    </row>
    <row r="1288" spans="1:16" ht="15.6" hidden="1" x14ac:dyDescent="0.3">
      <c r="A1288" s="6" t="s">
        <v>1849</v>
      </c>
      <c r="B1288" s="6" t="s">
        <v>6458</v>
      </c>
      <c r="C1288" s="21" t="s">
        <v>6459</v>
      </c>
      <c r="D1288" s="23">
        <v>44498</v>
      </c>
      <c r="E1288" s="23">
        <v>44460</v>
      </c>
      <c r="F1288" s="23">
        <v>44804</v>
      </c>
      <c r="G1288" s="29">
        <f t="shared" si="40"/>
        <v>344</v>
      </c>
      <c r="H1288" s="29">
        <v>0</v>
      </c>
      <c r="I1288" s="29">
        <v>0</v>
      </c>
      <c r="J1288" s="29">
        <f t="shared" si="41"/>
        <v>3</v>
      </c>
      <c r="K1288" s="6"/>
      <c r="L1288" s="8"/>
      <c r="M1288" s="9"/>
      <c r="N1288" s="9"/>
      <c r="O1288" s="8"/>
      <c r="P1288" s="8"/>
    </row>
    <row r="1289" spans="1:16" ht="15.6" hidden="1" x14ac:dyDescent="0.3">
      <c r="A1289" s="6" t="s">
        <v>1849</v>
      </c>
      <c r="B1289" s="6" t="s">
        <v>6457</v>
      </c>
      <c r="C1289" s="21" t="s">
        <v>6458</v>
      </c>
      <c r="D1289" s="23">
        <v>44498</v>
      </c>
      <c r="E1289" s="23">
        <v>44460</v>
      </c>
      <c r="F1289" s="23">
        <v>44804</v>
      </c>
      <c r="G1289" s="29">
        <f t="shared" si="40"/>
        <v>344</v>
      </c>
      <c r="H1289" s="29">
        <v>0</v>
      </c>
      <c r="I1289" s="29">
        <v>0</v>
      </c>
      <c r="J1289" s="29">
        <f t="shared" si="41"/>
        <v>2</v>
      </c>
      <c r="K1289" s="6"/>
      <c r="L1289" s="8"/>
      <c r="M1289" s="9"/>
      <c r="N1289" s="9"/>
      <c r="O1289" s="8"/>
      <c r="P1289" s="8"/>
    </row>
    <row r="1290" spans="1:16" ht="15.6" x14ac:dyDescent="0.3">
      <c r="A1290" s="6" t="s">
        <v>4355</v>
      </c>
      <c r="B1290" s="6" t="s">
        <v>6458</v>
      </c>
      <c r="C1290" s="21" t="s">
        <v>6460</v>
      </c>
      <c r="D1290" s="23">
        <v>44498</v>
      </c>
      <c r="E1290" s="23">
        <v>44490</v>
      </c>
      <c r="F1290" s="23">
        <v>44566</v>
      </c>
      <c r="G1290" s="29">
        <f t="shared" si="40"/>
        <v>76</v>
      </c>
      <c r="H1290" s="29">
        <v>1</v>
      </c>
      <c r="I1290" s="29">
        <v>0</v>
      </c>
      <c r="J1290" s="29">
        <f t="shared" si="41"/>
        <v>3</v>
      </c>
      <c r="K1290" s="6"/>
      <c r="L1290" s="8"/>
      <c r="M1290" s="9"/>
      <c r="N1290" s="9"/>
      <c r="O1290" s="8"/>
      <c r="P1290" s="8"/>
    </row>
    <row r="1291" spans="1:16" ht="15.6" x14ac:dyDescent="0.3">
      <c r="A1291" s="6" t="s">
        <v>4355</v>
      </c>
      <c r="B1291" s="6" t="s">
        <v>6457</v>
      </c>
      <c r="C1291" s="21" t="s">
        <v>6458</v>
      </c>
      <c r="D1291" s="23">
        <v>44498</v>
      </c>
      <c r="E1291" s="23">
        <v>44490</v>
      </c>
      <c r="F1291" s="23">
        <v>44566</v>
      </c>
      <c r="G1291" s="29">
        <f t="shared" si="40"/>
        <v>76</v>
      </c>
      <c r="H1291" s="29">
        <v>1</v>
      </c>
      <c r="I1291" s="29">
        <v>0</v>
      </c>
      <c r="J1291" s="29">
        <f t="shared" si="41"/>
        <v>2</v>
      </c>
      <c r="K1291" s="6"/>
      <c r="L1291" s="8"/>
      <c r="M1291" s="9"/>
      <c r="N1291" s="9"/>
      <c r="O1291" s="8"/>
      <c r="P1291" s="8"/>
    </row>
    <row r="1292" spans="1:16" ht="15.6" hidden="1" x14ac:dyDescent="0.3">
      <c r="A1292" s="6" t="s">
        <v>580</v>
      </c>
      <c r="B1292" s="6" t="s">
        <v>6458</v>
      </c>
      <c r="C1292" s="21" t="s">
        <v>6459</v>
      </c>
      <c r="D1292" s="23">
        <v>44498</v>
      </c>
      <c r="E1292" s="23">
        <v>44418</v>
      </c>
      <c r="F1292" s="23">
        <v>44602</v>
      </c>
      <c r="G1292" s="29">
        <f t="shared" si="40"/>
        <v>184</v>
      </c>
      <c r="H1292" s="29">
        <v>0</v>
      </c>
      <c r="I1292" s="29">
        <v>0</v>
      </c>
      <c r="J1292" s="29">
        <f t="shared" si="41"/>
        <v>2</v>
      </c>
      <c r="K1292" s="6"/>
      <c r="L1292" s="8"/>
      <c r="M1292" s="9"/>
      <c r="N1292" s="9"/>
      <c r="O1292" s="8"/>
      <c r="P1292" s="8"/>
    </row>
    <row r="1293" spans="1:16" ht="15.6" hidden="1" x14ac:dyDescent="0.3">
      <c r="A1293" s="6" t="s">
        <v>3026</v>
      </c>
      <c r="B1293" s="6" t="s">
        <v>6458</v>
      </c>
      <c r="C1293" s="21" t="s">
        <v>6459</v>
      </c>
      <c r="D1293" s="23">
        <v>44498</v>
      </c>
      <c r="E1293" s="23">
        <v>44406</v>
      </c>
      <c r="F1293" s="23">
        <v>44742</v>
      </c>
      <c r="G1293" s="29">
        <f t="shared" si="40"/>
        <v>336</v>
      </c>
      <c r="H1293" s="29">
        <v>0</v>
      </c>
      <c r="I1293" s="29">
        <v>0</v>
      </c>
      <c r="J1293" s="29">
        <f t="shared" si="41"/>
        <v>2</v>
      </c>
      <c r="K1293" s="6"/>
      <c r="L1293" s="8"/>
      <c r="M1293" s="9"/>
      <c r="N1293" s="9"/>
      <c r="O1293" s="8"/>
      <c r="P1293" s="8"/>
    </row>
    <row r="1294" spans="1:16" ht="15.6" x14ac:dyDescent="0.3">
      <c r="A1294" s="6" t="s">
        <v>2222</v>
      </c>
      <c r="B1294" s="6" t="s">
        <v>6458</v>
      </c>
      <c r="C1294" s="21" t="s">
        <v>6462</v>
      </c>
      <c r="D1294" s="23">
        <v>44498</v>
      </c>
      <c r="E1294" s="23">
        <v>44413</v>
      </c>
      <c r="F1294" s="23">
        <v>44498</v>
      </c>
      <c r="G1294" s="29">
        <f t="shared" si="40"/>
        <v>85</v>
      </c>
      <c r="H1294" s="29">
        <v>1</v>
      </c>
      <c r="I1294" s="29">
        <v>0</v>
      </c>
      <c r="J1294" s="29">
        <f t="shared" si="41"/>
        <v>2</v>
      </c>
      <c r="K1294" s="6"/>
      <c r="L1294" s="8"/>
      <c r="M1294" s="9"/>
      <c r="N1294" s="9"/>
      <c r="O1294" s="8"/>
      <c r="P1294" s="8"/>
    </row>
    <row r="1295" spans="1:16" ht="15.6" x14ac:dyDescent="0.3">
      <c r="A1295" s="6" t="s">
        <v>2222</v>
      </c>
      <c r="B1295" s="6" t="s">
        <v>6457</v>
      </c>
      <c r="C1295" s="21" t="s">
        <v>6458</v>
      </c>
      <c r="D1295" s="23">
        <v>44498</v>
      </c>
      <c r="E1295" s="23">
        <v>44413</v>
      </c>
      <c r="F1295" s="23">
        <v>44498</v>
      </c>
      <c r="G1295" s="29">
        <f t="shared" si="40"/>
        <v>85</v>
      </c>
      <c r="H1295" s="29">
        <v>1</v>
      </c>
      <c r="I1295" s="29">
        <v>0</v>
      </c>
      <c r="J1295" s="29">
        <f t="shared" si="41"/>
        <v>1</v>
      </c>
      <c r="K1295" s="6"/>
      <c r="L1295" s="8"/>
      <c r="M1295" s="9"/>
      <c r="N1295" s="9"/>
      <c r="O1295" s="8"/>
      <c r="P1295" s="8"/>
    </row>
    <row r="1296" spans="1:16" ht="15.6" hidden="1" x14ac:dyDescent="0.3">
      <c r="A1296" s="6" t="s">
        <v>1224</v>
      </c>
      <c r="B1296" s="6" t="s">
        <v>6458</v>
      </c>
      <c r="C1296" s="21" t="s">
        <v>6459</v>
      </c>
      <c r="D1296" s="23">
        <v>44498</v>
      </c>
      <c r="E1296" s="23">
        <v>44448</v>
      </c>
      <c r="F1296" s="23">
        <v>44651</v>
      </c>
      <c r="G1296" s="29">
        <f t="shared" si="40"/>
        <v>203</v>
      </c>
      <c r="H1296" s="29">
        <v>0</v>
      </c>
      <c r="I1296" s="29">
        <v>0</v>
      </c>
      <c r="J1296" s="29">
        <f t="shared" si="41"/>
        <v>3</v>
      </c>
      <c r="K1296" s="6"/>
      <c r="L1296" s="8"/>
      <c r="M1296" s="9"/>
      <c r="N1296" s="9"/>
      <c r="O1296" s="8"/>
      <c r="P1296" s="8"/>
    </row>
    <row r="1297" spans="1:16" ht="15.6" hidden="1" x14ac:dyDescent="0.3">
      <c r="A1297" s="6" t="s">
        <v>1490</v>
      </c>
      <c r="B1297" s="6" t="s">
        <v>6458</v>
      </c>
      <c r="C1297" s="21" t="s">
        <v>6460</v>
      </c>
      <c r="D1297" s="23">
        <v>44497</v>
      </c>
      <c r="E1297" s="23">
        <v>44497</v>
      </c>
      <c r="F1297" s="23">
        <v>44713</v>
      </c>
      <c r="G1297" s="29">
        <f t="shared" si="40"/>
        <v>216</v>
      </c>
      <c r="H1297" s="29">
        <v>0</v>
      </c>
      <c r="I1297" s="29">
        <v>0</v>
      </c>
      <c r="J1297" s="29">
        <f t="shared" si="41"/>
        <v>3</v>
      </c>
      <c r="K1297" s="6"/>
      <c r="L1297" s="8"/>
      <c r="M1297" s="9"/>
      <c r="N1297" s="9"/>
      <c r="O1297" s="8"/>
      <c r="P1297" s="8"/>
    </row>
    <row r="1298" spans="1:16" ht="15.6" hidden="1" x14ac:dyDescent="0.3">
      <c r="A1298" s="6" t="s">
        <v>1490</v>
      </c>
      <c r="B1298" s="6" t="s">
        <v>6457</v>
      </c>
      <c r="C1298" s="21" t="s">
        <v>6458</v>
      </c>
      <c r="D1298" s="23">
        <v>44497</v>
      </c>
      <c r="E1298" s="23">
        <v>44497</v>
      </c>
      <c r="F1298" s="23">
        <v>44713</v>
      </c>
      <c r="G1298" s="29">
        <f t="shared" si="40"/>
        <v>216</v>
      </c>
      <c r="H1298" s="29">
        <v>0</v>
      </c>
      <c r="I1298" s="29">
        <v>0</v>
      </c>
      <c r="J1298" s="29">
        <f t="shared" si="41"/>
        <v>2</v>
      </c>
      <c r="K1298" s="6"/>
      <c r="L1298" s="8"/>
      <c r="M1298" s="9"/>
      <c r="N1298" s="9"/>
      <c r="O1298" s="8"/>
      <c r="P1298" s="8"/>
    </row>
    <row r="1299" spans="1:16" ht="15.6" x14ac:dyDescent="0.3">
      <c r="A1299" s="6" t="s">
        <v>818</v>
      </c>
      <c r="B1299" s="6" t="s">
        <v>6455</v>
      </c>
      <c r="C1299" s="21" t="s">
        <v>6456</v>
      </c>
      <c r="D1299" s="23">
        <v>44497</v>
      </c>
      <c r="E1299" s="23">
        <v>44497</v>
      </c>
      <c r="F1299" s="23">
        <v>44497</v>
      </c>
      <c r="G1299" s="29">
        <f t="shared" si="40"/>
        <v>0</v>
      </c>
      <c r="H1299" s="29">
        <v>1</v>
      </c>
      <c r="I1299" s="29">
        <v>764520</v>
      </c>
      <c r="J1299" s="29">
        <f t="shared" si="41"/>
        <v>1</v>
      </c>
      <c r="K1299" s="6"/>
      <c r="L1299" s="8"/>
      <c r="M1299" s="9"/>
      <c r="N1299" s="9"/>
      <c r="O1299" s="8"/>
      <c r="P1299" s="8"/>
    </row>
    <row r="1300" spans="1:16" ht="15.6" x14ac:dyDescent="0.3">
      <c r="A1300" s="6" t="s">
        <v>4186</v>
      </c>
      <c r="B1300" s="6" t="s">
        <v>6463</v>
      </c>
      <c r="C1300" s="21" t="s">
        <v>6465</v>
      </c>
      <c r="D1300" s="23">
        <v>44497</v>
      </c>
      <c r="E1300" s="23">
        <v>44463</v>
      </c>
      <c r="F1300" s="23">
        <v>44530</v>
      </c>
      <c r="G1300" s="29">
        <f t="shared" si="40"/>
        <v>67</v>
      </c>
      <c r="H1300" s="29">
        <v>1</v>
      </c>
      <c r="I1300" s="29">
        <v>31200</v>
      </c>
      <c r="J1300" s="29">
        <f t="shared" si="41"/>
        <v>5</v>
      </c>
      <c r="K1300" s="6"/>
      <c r="L1300" s="8"/>
      <c r="M1300" s="9"/>
      <c r="N1300" s="9"/>
      <c r="O1300" s="8"/>
      <c r="P1300" s="8"/>
    </row>
    <row r="1301" spans="1:16" ht="15.6" x14ac:dyDescent="0.3">
      <c r="A1301" s="6" t="s">
        <v>1334</v>
      </c>
      <c r="B1301" s="6" t="s">
        <v>6458</v>
      </c>
      <c r="C1301" s="21" t="s">
        <v>6461</v>
      </c>
      <c r="D1301" s="23">
        <v>44497</v>
      </c>
      <c r="E1301" s="23">
        <v>44477</v>
      </c>
      <c r="F1301" s="23">
        <v>44497</v>
      </c>
      <c r="G1301" s="29">
        <f t="shared" si="40"/>
        <v>20</v>
      </c>
      <c r="H1301" s="29">
        <v>1</v>
      </c>
      <c r="I1301" s="29">
        <v>0</v>
      </c>
      <c r="J1301" s="29">
        <f t="shared" si="41"/>
        <v>3</v>
      </c>
      <c r="K1301" s="6"/>
      <c r="L1301" s="8"/>
      <c r="M1301" s="9"/>
      <c r="N1301" s="9"/>
      <c r="O1301" s="8"/>
      <c r="P1301" s="8"/>
    </row>
    <row r="1302" spans="1:16" ht="15.6" x14ac:dyDescent="0.3">
      <c r="A1302" s="6" t="s">
        <v>1299</v>
      </c>
      <c r="B1302" s="6" t="s">
        <v>6455</v>
      </c>
      <c r="C1302" s="21" t="s">
        <v>6456</v>
      </c>
      <c r="D1302" s="23">
        <v>44497</v>
      </c>
      <c r="E1302" s="23">
        <v>44483</v>
      </c>
      <c r="F1302" s="23">
        <v>44483</v>
      </c>
      <c r="G1302" s="29">
        <f t="shared" si="40"/>
        <v>0</v>
      </c>
      <c r="H1302" s="29">
        <v>1</v>
      </c>
      <c r="I1302" s="29">
        <v>764520</v>
      </c>
      <c r="J1302" s="29">
        <f t="shared" si="41"/>
        <v>4</v>
      </c>
      <c r="K1302" s="6"/>
      <c r="L1302" s="8"/>
      <c r="M1302" s="9"/>
      <c r="N1302" s="9"/>
      <c r="O1302" s="8"/>
      <c r="P1302" s="8"/>
    </row>
    <row r="1303" spans="1:16" ht="15.6" x14ac:dyDescent="0.3">
      <c r="A1303" s="6" t="s">
        <v>1334</v>
      </c>
      <c r="B1303" s="6" t="s">
        <v>6457</v>
      </c>
      <c r="C1303" s="21" t="s">
        <v>6458</v>
      </c>
      <c r="D1303" s="23">
        <v>44497</v>
      </c>
      <c r="E1303" s="23">
        <v>44477</v>
      </c>
      <c r="F1303" s="23">
        <v>44497</v>
      </c>
      <c r="G1303" s="29">
        <f t="shared" si="40"/>
        <v>20</v>
      </c>
      <c r="H1303" s="29">
        <v>1</v>
      </c>
      <c r="I1303" s="29">
        <v>0</v>
      </c>
      <c r="J1303" s="29">
        <f t="shared" si="41"/>
        <v>2</v>
      </c>
      <c r="K1303" s="6"/>
      <c r="L1303" s="8"/>
      <c r="M1303" s="9"/>
      <c r="N1303" s="9"/>
      <c r="O1303" s="8"/>
      <c r="P1303" s="8"/>
    </row>
    <row r="1304" spans="1:16" ht="15.6" hidden="1" x14ac:dyDescent="0.3">
      <c r="A1304" s="6" t="s">
        <v>1490</v>
      </c>
      <c r="B1304" s="6" t="s">
        <v>6464</v>
      </c>
      <c r="C1304" s="21" t="s">
        <v>6457</v>
      </c>
      <c r="D1304" s="23">
        <v>44497</v>
      </c>
      <c r="E1304" s="23">
        <v>44497</v>
      </c>
      <c r="F1304" s="23">
        <v>44713</v>
      </c>
      <c r="G1304" s="29">
        <f t="shared" si="40"/>
        <v>216</v>
      </c>
      <c r="H1304" s="29">
        <v>0</v>
      </c>
      <c r="I1304" s="29">
        <v>0</v>
      </c>
      <c r="J1304" s="29">
        <f t="shared" si="41"/>
        <v>1</v>
      </c>
      <c r="K1304" s="6"/>
      <c r="L1304" s="8"/>
      <c r="M1304" s="9"/>
      <c r="N1304" s="9"/>
      <c r="O1304" s="8"/>
      <c r="P1304" s="8"/>
    </row>
    <row r="1305" spans="1:16" ht="15.6" hidden="1" x14ac:dyDescent="0.3">
      <c r="A1305" s="6" t="s">
        <v>1393</v>
      </c>
      <c r="B1305" s="6" t="s">
        <v>6457</v>
      </c>
      <c r="C1305" s="21" t="s">
        <v>6458</v>
      </c>
      <c r="D1305" s="23">
        <v>44497</v>
      </c>
      <c r="E1305" s="23">
        <v>44494</v>
      </c>
      <c r="F1305" s="23">
        <v>44651</v>
      </c>
      <c r="G1305" s="29">
        <f t="shared" si="40"/>
        <v>157</v>
      </c>
      <c r="H1305" s="29">
        <v>0</v>
      </c>
      <c r="I1305" s="29">
        <v>0</v>
      </c>
      <c r="J1305" s="29">
        <f t="shared" si="41"/>
        <v>2</v>
      </c>
      <c r="K1305" s="6"/>
      <c r="L1305" s="8"/>
      <c r="M1305" s="9"/>
      <c r="N1305" s="9"/>
      <c r="O1305" s="8"/>
      <c r="P1305" s="8"/>
    </row>
    <row r="1306" spans="1:16" ht="15.6" x14ac:dyDescent="0.3">
      <c r="A1306" s="6" t="s">
        <v>1299</v>
      </c>
      <c r="B1306" s="6" t="s">
        <v>6456</v>
      </c>
      <c r="C1306" s="21" t="s">
        <v>6455</v>
      </c>
      <c r="D1306" s="23">
        <v>44497</v>
      </c>
      <c r="E1306" s="23">
        <v>44483</v>
      </c>
      <c r="F1306" s="23">
        <v>44483</v>
      </c>
      <c r="G1306" s="29">
        <f t="shared" si="40"/>
        <v>0</v>
      </c>
      <c r="H1306" s="29">
        <v>1</v>
      </c>
      <c r="I1306" s="29">
        <v>764520</v>
      </c>
      <c r="J1306" s="29">
        <f t="shared" si="41"/>
        <v>3</v>
      </c>
      <c r="K1306" s="6"/>
      <c r="L1306" s="8"/>
      <c r="M1306" s="9"/>
      <c r="N1306" s="9"/>
      <c r="O1306" s="8"/>
      <c r="P1306" s="8"/>
    </row>
    <row r="1307" spans="1:16" ht="15.6" hidden="1" x14ac:dyDescent="0.3">
      <c r="A1307" s="6" t="s">
        <v>1559</v>
      </c>
      <c r="B1307" s="6" t="s">
        <v>6460</v>
      </c>
      <c r="C1307" s="21" t="s">
        <v>6463</v>
      </c>
      <c r="D1307" s="23">
        <v>44497</v>
      </c>
      <c r="E1307" s="23">
        <v>44286</v>
      </c>
      <c r="F1307" s="23">
        <v>44620</v>
      </c>
      <c r="G1307" s="29">
        <f t="shared" si="40"/>
        <v>334</v>
      </c>
      <c r="H1307" s="29">
        <v>0</v>
      </c>
      <c r="I1307" s="29">
        <v>0</v>
      </c>
      <c r="J1307" s="29">
        <f t="shared" si="41"/>
        <v>3</v>
      </c>
      <c r="K1307" s="6"/>
      <c r="L1307" s="8"/>
      <c r="M1307" s="9"/>
      <c r="N1307" s="9"/>
      <c r="O1307" s="8"/>
      <c r="P1307" s="8"/>
    </row>
    <row r="1308" spans="1:16" ht="15.6" x14ac:dyDescent="0.3">
      <c r="A1308" s="6" t="s">
        <v>2405</v>
      </c>
      <c r="B1308" s="6" t="s">
        <v>6464</v>
      </c>
      <c r="C1308" s="21" t="s">
        <v>6457</v>
      </c>
      <c r="D1308" s="23">
        <v>44497</v>
      </c>
      <c r="E1308" s="23">
        <v>44497</v>
      </c>
      <c r="F1308" s="23">
        <v>44559</v>
      </c>
      <c r="G1308" s="29">
        <f t="shared" si="40"/>
        <v>62</v>
      </c>
      <c r="H1308" s="29">
        <v>1</v>
      </c>
      <c r="I1308" s="29">
        <v>0</v>
      </c>
      <c r="J1308" s="29">
        <f t="shared" si="41"/>
        <v>1</v>
      </c>
      <c r="K1308" s="6"/>
      <c r="L1308" s="8"/>
      <c r="M1308" s="9"/>
      <c r="N1308" s="9"/>
      <c r="O1308" s="8"/>
      <c r="P1308" s="8"/>
    </row>
    <row r="1309" spans="1:16" ht="15.6" hidden="1" x14ac:dyDescent="0.3">
      <c r="A1309" s="6" t="s">
        <v>2446</v>
      </c>
      <c r="B1309" s="6" t="s">
        <v>6464</v>
      </c>
      <c r="C1309" s="21" t="s">
        <v>6457</v>
      </c>
      <c r="D1309" s="23">
        <v>44497</v>
      </c>
      <c r="E1309" s="23">
        <v>44497</v>
      </c>
      <c r="F1309" s="23">
        <v>44620</v>
      </c>
      <c r="G1309" s="29">
        <f t="shared" si="40"/>
        <v>123</v>
      </c>
      <c r="H1309" s="29">
        <v>0</v>
      </c>
      <c r="I1309" s="29">
        <v>0</v>
      </c>
      <c r="J1309" s="29">
        <f t="shared" si="41"/>
        <v>1</v>
      </c>
      <c r="K1309" s="6"/>
      <c r="L1309" s="8"/>
      <c r="M1309" s="9"/>
      <c r="N1309" s="9"/>
      <c r="O1309" s="8"/>
      <c r="P1309" s="8"/>
    </row>
    <row r="1310" spans="1:16" ht="15.6" hidden="1" x14ac:dyDescent="0.3">
      <c r="A1310" s="6" t="s">
        <v>1380</v>
      </c>
      <c r="B1310" s="6" t="s">
        <v>6457</v>
      </c>
      <c r="C1310" s="21" t="s">
        <v>6458</v>
      </c>
      <c r="D1310" s="23">
        <v>44497</v>
      </c>
      <c r="E1310" s="23">
        <v>44491</v>
      </c>
      <c r="F1310" s="23">
        <v>44620</v>
      </c>
      <c r="G1310" s="29">
        <f t="shared" si="40"/>
        <v>129</v>
      </c>
      <c r="H1310" s="29">
        <v>0</v>
      </c>
      <c r="I1310" s="29">
        <v>0</v>
      </c>
      <c r="J1310" s="29">
        <f t="shared" si="41"/>
        <v>2</v>
      </c>
      <c r="K1310" s="6"/>
      <c r="L1310" s="8"/>
      <c r="M1310" s="9"/>
      <c r="N1310" s="9"/>
      <c r="O1310" s="8"/>
      <c r="P1310" s="8"/>
    </row>
    <row r="1311" spans="1:16" ht="15.6" hidden="1" x14ac:dyDescent="0.3">
      <c r="A1311" s="6" t="s">
        <v>3955</v>
      </c>
      <c r="B1311" s="6" t="s">
        <v>6464</v>
      </c>
      <c r="C1311" s="21" t="s">
        <v>6457</v>
      </c>
      <c r="D1311" s="23">
        <v>44497</v>
      </c>
      <c r="E1311" s="23">
        <v>44497</v>
      </c>
      <c r="F1311" s="23">
        <v>44862</v>
      </c>
      <c r="G1311" s="29">
        <f t="shared" si="40"/>
        <v>365</v>
      </c>
      <c r="H1311" s="29">
        <v>0</v>
      </c>
      <c r="I1311" s="29">
        <v>0</v>
      </c>
      <c r="J1311" s="29">
        <f t="shared" si="41"/>
        <v>1</v>
      </c>
      <c r="K1311" s="6"/>
      <c r="L1311" s="8"/>
      <c r="M1311" s="9"/>
      <c r="N1311" s="9"/>
      <c r="O1311" s="8"/>
      <c r="P1311" s="8"/>
    </row>
    <row r="1312" spans="1:16" ht="15.6" x14ac:dyDescent="0.3">
      <c r="A1312" s="6" t="s">
        <v>2377</v>
      </c>
      <c r="B1312" s="6" t="s">
        <v>6458</v>
      </c>
      <c r="C1312" s="21" t="s">
        <v>6460</v>
      </c>
      <c r="D1312" s="23">
        <v>44497</v>
      </c>
      <c r="E1312" s="23">
        <v>44455</v>
      </c>
      <c r="F1312" s="23">
        <v>44551</v>
      </c>
      <c r="G1312" s="29">
        <f t="shared" si="40"/>
        <v>96</v>
      </c>
      <c r="H1312" s="29">
        <v>1</v>
      </c>
      <c r="I1312" s="29">
        <v>0</v>
      </c>
      <c r="J1312" s="29">
        <f t="shared" si="41"/>
        <v>3</v>
      </c>
      <c r="K1312" s="6"/>
      <c r="L1312" s="8"/>
      <c r="M1312" s="9"/>
      <c r="N1312" s="9"/>
      <c r="O1312" s="8"/>
      <c r="P1312" s="8"/>
    </row>
    <row r="1313" spans="1:16" ht="15.6" hidden="1" x14ac:dyDescent="0.3">
      <c r="A1313" s="6" t="s">
        <v>4054</v>
      </c>
      <c r="B1313" s="6" t="s">
        <v>6464</v>
      </c>
      <c r="C1313" s="21" t="s">
        <v>6457</v>
      </c>
      <c r="D1313" s="23">
        <v>44497</v>
      </c>
      <c r="E1313" s="23">
        <v>44497</v>
      </c>
      <c r="F1313" s="23">
        <v>44651</v>
      </c>
      <c r="G1313" s="29">
        <f t="shared" si="40"/>
        <v>154</v>
      </c>
      <c r="H1313" s="29">
        <v>0</v>
      </c>
      <c r="I1313" s="29">
        <v>0</v>
      </c>
      <c r="J1313" s="29">
        <f t="shared" si="41"/>
        <v>1</v>
      </c>
      <c r="K1313" s="6"/>
      <c r="L1313" s="8"/>
      <c r="M1313" s="9"/>
      <c r="N1313" s="9"/>
      <c r="O1313" s="8"/>
      <c r="P1313" s="8"/>
    </row>
    <row r="1314" spans="1:16" ht="15.6" x14ac:dyDescent="0.3">
      <c r="A1314" s="6" t="s">
        <v>1174</v>
      </c>
      <c r="B1314" s="6" t="s">
        <v>6465</v>
      </c>
      <c r="C1314" s="21" t="s">
        <v>6455</v>
      </c>
      <c r="D1314" s="23">
        <v>44497</v>
      </c>
      <c r="E1314" s="23">
        <v>44446</v>
      </c>
      <c r="F1314" s="23">
        <v>44498</v>
      </c>
      <c r="G1314" s="29">
        <f t="shared" si="40"/>
        <v>52</v>
      </c>
      <c r="H1314" s="29">
        <v>1</v>
      </c>
      <c r="I1314" s="29">
        <v>72540</v>
      </c>
      <c r="J1314" s="29">
        <f t="shared" si="41"/>
        <v>1</v>
      </c>
      <c r="K1314" s="6"/>
      <c r="L1314" s="8"/>
      <c r="M1314" s="9"/>
      <c r="N1314" s="9"/>
      <c r="O1314" s="8"/>
      <c r="P1314" s="8"/>
    </row>
    <row r="1315" spans="1:16" ht="15.6" x14ac:dyDescent="0.3">
      <c r="A1315" s="6" t="s">
        <v>4186</v>
      </c>
      <c r="B1315" s="6" t="s">
        <v>6460</v>
      </c>
      <c r="C1315" s="21" t="s">
        <v>6463</v>
      </c>
      <c r="D1315" s="23">
        <v>44497</v>
      </c>
      <c r="E1315" s="23">
        <v>44463</v>
      </c>
      <c r="F1315" s="23">
        <v>44530</v>
      </c>
      <c r="G1315" s="29">
        <f t="shared" si="40"/>
        <v>67</v>
      </c>
      <c r="H1315" s="29">
        <v>1</v>
      </c>
      <c r="I1315" s="29">
        <v>31200</v>
      </c>
      <c r="J1315" s="29">
        <f t="shared" si="41"/>
        <v>4</v>
      </c>
      <c r="K1315" s="6"/>
      <c r="L1315" s="8"/>
      <c r="M1315" s="9"/>
      <c r="N1315" s="9"/>
      <c r="O1315" s="8"/>
      <c r="P1315" s="8"/>
    </row>
    <row r="1316" spans="1:16" ht="15.6" hidden="1" x14ac:dyDescent="0.3">
      <c r="A1316" s="6" t="s">
        <v>3359</v>
      </c>
      <c r="B1316" s="6" t="s">
        <v>6458</v>
      </c>
      <c r="C1316" s="21" t="s">
        <v>6460</v>
      </c>
      <c r="D1316" s="23">
        <v>44497</v>
      </c>
      <c r="E1316" s="23">
        <v>44496</v>
      </c>
      <c r="F1316" s="23">
        <v>44651</v>
      </c>
      <c r="G1316" s="29">
        <f t="shared" si="40"/>
        <v>155</v>
      </c>
      <c r="H1316" s="29">
        <v>0</v>
      </c>
      <c r="I1316" s="29">
        <v>0</v>
      </c>
      <c r="J1316" s="29">
        <f t="shared" si="41"/>
        <v>3</v>
      </c>
      <c r="K1316" s="6"/>
      <c r="L1316" s="8"/>
      <c r="M1316" s="9"/>
      <c r="N1316" s="9"/>
      <c r="O1316" s="8"/>
      <c r="P1316" s="8"/>
    </row>
    <row r="1317" spans="1:16" ht="15.6" hidden="1" x14ac:dyDescent="0.3">
      <c r="A1317" s="6" t="s">
        <v>2450</v>
      </c>
      <c r="B1317" s="6" t="s">
        <v>6464</v>
      </c>
      <c r="C1317" s="21" t="s">
        <v>6457</v>
      </c>
      <c r="D1317" s="23">
        <v>44497</v>
      </c>
      <c r="E1317" s="23">
        <v>44497</v>
      </c>
      <c r="F1317" s="23">
        <v>44621</v>
      </c>
      <c r="G1317" s="29">
        <f t="shared" si="40"/>
        <v>124</v>
      </c>
      <c r="H1317" s="29">
        <v>0</v>
      </c>
      <c r="I1317" s="29">
        <v>0</v>
      </c>
      <c r="J1317" s="29">
        <f t="shared" si="41"/>
        <v>1</v>
      </c>
      <c r="K1317" s="6"/>
      <c r="L1317" s="8"/>
      <c r="M1317" s="9"/>
      <c r="N1317" s="9"/>
      <c r="O1317" s="8"/>
      <c r="P1317" s="8"/>
    </row>
    <row r="1318" spans="1:16" ht="15.6" x14ac:dyDescent="0.3">
      <c r="A1318" s="6" t="s">
        <v>4329</v>
      </c>
      <c r="B1318" s="6" t="s">
        <v>6458</v>
      </c>
      <c r="C1318" s="21" t="s">
        <v>6462</v>
      </c>
      <c r="D1318" s="23">
        <v>44497</v>
      </c>
      <c r="E1318" s="23">
        <v>44490</v>
      </c>
      <c r="F1318" s="23">
        <v>44497</v>
      </c>
      <c r="G1318" s="29">
        <f t="shared" si="40"/>
        <v>7</v>
      </c>
      <c r="H1318" s="29">
        <v>1</v>
      </c>
      <c r="I1318" s="29">
        <v>0</v>
      </c>
      <c r="J1318" s="29">
        <f t="shared" si="41"/>
        <v>3</v>
      </c>
      <c r="K1318" s="6"/>
      <c r="L1318" s="8"/>
      <c r="M1318" s="9"/>
      <c r="N1318" s="9"/>
      <c r="O1318" s="8"/>
      <c r="P1318" s="8"/>
    </row>
    <row r="1319" spans="1:16" ht="15.6" hidden="1" x14ac:dyDescent="0.3">
      <c r="A1319" s="6" t="s">
        <v>1531</v>
      </c>
      <c r="B1319" s="6" t="s">
        <v>6464</v>
      </c>
      <c r="C1319" s="21" t="s">
        <v>6457</v>
      </c>
      <c r="D1319" s="23">
        <v>44497</v>
      </c>
      <c r="E1319" s="23">
        <v>44497</v>
      </c>
      <c r="F1319" s="23">
        <v>44682</v>
      </c>
      <c r="G1319" s="29">
        <f t="shared" si="40"/>
        <v>185</v>
      </c>
      <c r="H1319" s="29">
        <v>0</v>
      </c>
      <c r="I1319" s="29">
        <v>0</v>
      </c>
      <c r="J1319" s="29">
        <f t="shared" si="41"/>
        <v>1</v>
      </c>
      <c r="K1319" s="6"/>
      <c r="L1319" s="8"/>
      <c r="M1319" s="9"/>
      <c r="N1319" s="9"/>
      <c r="O1319" s="8"/>
      <c r="P1319" s="8"/>
    </row>
    <row r="1320" spans="1:16" ht="15.6" x14ac:dyDescent="0.3">
      <c r="A1320" s="6" t="s">
        <v>4329</v>
      </c>
      <c r="B1320" s="6" t="s">
        <v>6457</v>
      </c>
      <c r="C1320" s="21" t="s">
        <v>6458</v>
      </c>
      <c r="D1320" s="23">
        <v>44497</v>
      </c>
      <c r="E1320" s="23">
        <v>44490</v>
      </c>
      <c r="F1320" s="23">
        <v>44497</v>
      </c>
      <c r="G1320" s="29">
        <f t="shared" si="40"/>
        <v>7</v>
      </c>
      <c r="H1320" s="29">
        <v>1</v>
      </c>
      <c r="I1320" s="29">
        <v>0</v>
      </c>
      <c r="J1320" s="29">
        <f t="shared" si="41"/>
        <v>2</v>
      </c>
      <c r="K1320" s="6"/>
      <c r="L1320" s="8"/>
      <c r="M1320" s="9"/>
      <c r="N1320" s="9"/>
      <c r="O1320" s="8"/>
      <c r="P1320" s="8"/>
    </row>
    <row r="1321" spans="1:16" ht="15.6" hidden="1" x14ac:dyDescent="0.3">
      <c r="A1321" s="6" t="s">
        <v>3622</v>
      </c>
      <c r="B1321" s="6" t="s">
        <v>6464</v>
      </c>
      <c r="C1321" s="21" t="s">
        <v>6457</v>
      </c>
      <c r="D1321" s="23">
        <v>44497</v>
      </c>
      <c r="E1321" s="23">
        <v>44497</v>
      </c>
      <c r="F1321" s="23">
        <v>44770</v>
      </c>
      <c r="G1321" s="29">
        <f t="shared" si="40"/>
        <v>273</v>
      </c>
      <c r="H1321" s="29">
        <v>0</v>
      </c>
      <c r="I1321" s="29">
        <v>0</v>
      </c>
      <c r="J1321" s="29">
        <f t="shared" si="41"/>
        <v>1</v>
      </c>
      <c r="K1321" s="6"/>
      <c r="L1321" s="8"/>
      <c r="M1321" s="9"/>
      <c r="N1321" s="9"/>
      <c r="O1321" s="8"/>
      <c r="P1321" s="8"/>
    </row>
    <row r="1322" spans="1:16" ht="15.6" x14ac:dyDescent="0.3">
      <c r="A1322" s="6" t="s">
        <v>2159</v>
      </c>
      <c r="B1322" s="6" t="s">
        <v>6457</v>
      </c>
      <c r="C1322" s="21" t="s">
        <v>6461</v>
      </c>
      <c r="D1322" s="23">
        <v>44497</v>
      </c>
      <c r="E1322" s="23">
        <v>44473</v>
      </c>
      <c r="F1322" s="23">
        <v>44497</v>
      </c>
      <c r="G1322" s="29">
        <f t="shared" si="40"/>
        <v>24</v>
      </c>
      <c r="H1322" s="29">
        <v>1</v>
      </c>
      <c r="I1322" s="29">
        <v>0</v>
      </c>
      <c r="J1322" s="29">
        <f t="shared" si="41"/>
        <v>1</v>
      </c>
      <c r="K1322" s="6"/>
      <c r="L1322" s="8"/>
      <c r="M1322" s="9"/>
      <c r="N1322" s="9"/>
      <c r="O1322" s="8"/>
      <c r="P1322" s="8"/>
    </row>
    <row r="1323" spans="1:16" ht="15.6" hidden="1" x14ac:dyDescent="0.3">
      <c r="A1323" s="6" t="s">
        <v>6354</v>
      </c>
      <c r="B1323" s="6" t="s">
        <v>6458</v>
      </c>
      <c r="C1323" s="21" t="s">
        <v>6459</v>
      </c>
      <c r="D1323" s="23">
        <v>44497</v>
      </c>
      <c r="E1323" s="23">
        <v>44475</v>
      </c>
      <c r="F1323" s="23">
        <v>44747</v>
      </c>
      <c r="G1323" s="29">
        <f t="shared" si="40"/>
        <v>272</v>
      </c>
      <c r="H1323" s="29">
        <v>0</v>
      </c>
      <c r="I1323" s="29">
        <v>0</v>
      </c>
      <c r="J1323" s="29">
        <f t="shared" si="41"/>
        <v>3</v>
      </c>
      <c r="K1323" s="6"/>
      <c r="L1323" s="8"/>
      <c r="M1323" s="9"/>
      <c r="N1323" s="9"/>
      <c r="O1323" s="8"/>
      <c r="P1323" s="8"/>
    </row>
    <row r="1324" spans="1:16" ht="15.6" hidden="1" x14ac:dyDescent="0.3">
      <c r="A1324" s="6" t="s">
        <v>6354</v>
      </c>
      <c r="B1324" s="6" t="s">
        <v>6457</v>
      </c>
      <c r="C1324" s="21" t="s">
        <v>6458</v>
      </c>
      <c r="D1324" s="23">
        <v>44497</v>
      </c>
      <c r="E1324" s="23">
        <v>44475</v>
      </c>
      <c r="F1324" s="23">
        <v>44747</v>
      </c>
      <c r="G1324" s="29">
        <f t="shared" si="40"/>
        <v>272</v>
      </c>
      <c r="H1324" s="29">
        <v>0</v>
      </c>
      <c r="I1324" s="29">
        <v>0</v>
      </c>
      <c r="J1324" s="29">
        <f t="shared" si="41"/>
        <v>2</v>
      </c>
      <c r="K1324" s="6"/>
      <c r="L1324" s="8"/>
      <c r="M1324" s="9"/>
      <c r="N1324" s="9"/>
      <c r="O1324" s="8"/>
      <c r="P1324" s="8"/>
    </row>
    <row r="1325" spans="1:16" ht="15.6" x14ac:dyDescent="0.3">
      <c r="A1325" s="6" t="s">
        <v>2478</v>
      </c>
      <c r="B1325" s="6" t="s">
        <v>6460</v>
      </c>
      <c r="C1325" s="21" t="s">
        <v>6463</v>
      </c>
      <c r="D1325" s="23">
        <v>44497</v>
      </c>
      <c r="E1325" s="23">
        <v>44383</v>
      </c>
      <c r="F1325" s="23">
        <v>44533</v>
      </c>
      <c r="G1325" s="29">
        <f t="shared" si="40"/>
        <v>150</v>
      </c>
      <c r="H1325" s="29">
        <v>1</v>
      </c>
      <c r="I1325" s="29">
        <v>0</v>
      </c>
      <c r="J1325" s="29">
        <f t="shared" si="41"/>
        <v>4</v>
      </c>
      <c r="K1325" s="6"/>
      <c r="L1325" s="8"/>
      <c r="M1325" s="9"/>
      <c r="N1325" s="9"/>
      <c r="O1325" s="8"/>
      <c r="P1325" s="8"/>
    </row>
    <row r="1326" spans="1:16" ht="15.6" x14ac:dyDescent="0.3">
      <c r="A1326" s="6" t="s">
        <v>3333</v>
      </c>
      <c r="B1326" s="6" t="s">
        <v>6464</v>
      </c>
      <c r="C1326" s="21" t="s">
        <v>6457</v>
      </c>
      <c r="D1326" s="23">
        <v>44497</v>
      </c>
      <c r="E1326" s="23">
        <v>44497</v>
      </c>
      <c r="F1326" s="23">
        <v>44536</v>
      </c>
      <c r="G1326" s="29">
        <f t="shared" si="40"/>
        <v>39</v>
      </c>
      <c r="H1326" s="29">
        <v>1</v>
      </c>
      <c r="I1326" s="29">
        <v>0</v>
      </c>
      <c r="J1326" s="29">
        <f t="shared" si="41"/>
        <v>1</v>
      </c>
      <c r="K1326" s="6"/>
      <c r="L1326" s="8"/>
      <c r="M1326" s="9"/>
      <c r="N1326" s="9"/>
      <c r="O1326" s="8"/>
      <c r="P1326" s="8"/>
    </row>
    <row r="1327" spans="1:16" ht="15.6" x14ac:dyDescent="0.3">
      <c r="A1327" s="6" t="s">
        <v>1847</v>
      </c>
      <c r="B1327" s="6" t="s">
        <v>6460</v>
      </c>
      <c r="C1327" s="21" t="s">
        <v>6466</v>
      </c>
      <c r="D1327" s="23">
        <v>44497</v>
      </c>
      <c r="E1327" s="23">
        <v>44456</v>
      </c>
      <c r="F1327" s="23">
        <v>44497</v>
      </c>
      <c r="G1327" s="29">
        <f t="shared" si="40"/>
        <v>41</v>
      </c>
      <c r="H1327" s="29">
        <v>1</v>
      </c>
      <c r="I1327" s="29">
        <v>0</v>
      </c>
      <c r="J1327" s="29">
        <f t="shared" si="41"/>
        <v>4</v>
      </c>
      <c r="K1327" s="6"/>
      <c r="L1327" s="8"/>
      <c r="M1327" s="9"/>
      <c r="N1327" s="9"/>
      <c r="O1327" s="8"/>
      <c r="P1327" s="8"/>
    </row>
    <row r="1328" spans="1:16" ht="15.6" x14ac:dyDescent="0.3">
      <c r="A1328" s="6" t="s">
        <v>3624</v>
      </c>
      <c r="B1328" s="6" t="s">
        <v>6464</v>
      </c>
      <c r="C1328" s="21" t="s">
        <v>6457</v>
      </c>
      <c r="D1328" s="23">
        <v>44497</v>
      </c>
      <c r="E1328" s="23">
        <v>44497</v>
      </c>
      <c r="F1328" s="23">
        <v>44559</v>
      </c>
      <c r="G1328" s="29">
        <f t="shared" si="40"/>
        <v>62</v>
      </c>
      <c r="H1328" s="29">
        <v>1</v>
      </c>
      <c r="I1328" s="29">
        <v>0</v>
      </c>
      <c r="J1328" s="29">
        <f t="shared" si="41"/>
        <v>1</v>
      </c>
      <c r="K1328" s="6"/>
      <c r="L1328" s="8"/>
      <c r="M1328" s="9"/>
      <c r="N1328" s="9"/>
      <c r="O1328" s="8"/>
      <c r="P1328" s="8"/>
    </row>
    <row r="1329" spans="1:16" ht="15.6" x14ac:dyDescent="0.3">
      <c r="A1329" s="6" t="s">
        <v>1963</v>
      </c>
      <c r="B1329" s="6" t="s">
        <v>6464</v>
      </c>
      <c r="C1329" s="21" t="s">
        <v>6457</v>
      </c>
      <c r="D1329" s="23">
        <v>44497</v>
      </c>
      <c r="E1329" s="23">
        <v>44497</v>
      </c>
      <c r="F1329" s="23">
        <v>44508</v>
      </c>
      <c r="G1329" s="29">
        <f t="shared" si="40"/>
        <v>11</v>
      </c>
      <c r="H1329" s="29">
        <v>1</v>
      </c>
      <c r="I1329" s="29">
        <v>0</v>
      </c>
      <c r="J1329" s="29">
        <f t="shared" si="41"/>
        <v>1</v>
      </c>
      <c r="K1329" s="6"/>
      <c r="L1329" s="8"/>
      <c r="M1329" s="9"/>
      <c r="N1329" s="9"/>
      <c r="O1329" s="8"/>
      <c r="P1329" s="8"/>
    </row>
    <row r="1330" spans="1:16" ht="15.6" x14ac:dyDescent="0.3">
      <c r="A1330" s="6" t="s">
        <v>2393</v>
      </c>
      <c r="B1330" s="6" t="s">
        <v>6464</v>
      </c>
      <c r="C1330" s="21" t="s">
        <v>6457</v>
      </c>
      <c r="D1330" s="23">
        <v>44497</v>
      </c>
      <c r="E1330" s="23">
        <v>44497</v>
      </c>
      <c r="F1330" s="23">
        <v>44537</v>
      </c>
      <c r="G1330" s="29">
        <f t="shared" si="40"/>
        <v>40</v>
      </c>
      <c r="H1330" s="29">
        <v>1</v>
      </c>
      <c r="I1330" s="29">
        <v>0</v>
      </c>
      <c r="J1330" s="29">
        <f t="shared" si="41"/>
        <v>1</v>
      </c>
      <c r="K1330" s="6"/>
      <c r="L1330" s="8"/>
      <c r="M1330" s="9"/>
      <c r="N1330" s="9"/>
      <c r="O1330" s="8"/>
      <c r="P1330" s="8"/>
    </row>
    <row r="1331" spans="1:16" ht="15.6" x14ac:dyDescent="0.3">
      <c r="A1331" s="6" t="s">
        <v>5886</v>
      </c>
      <c r="B1331" s="6" t="s">
        <v>6465</v>
      </c>
      <c r="C1331" s="21" t="s">
        <v>6466</v>
      </c>
      <c r="D1331" s="23">
        <v>44497</v>
      </c>
      <c r="E1331" s="23">
        <v>44228</v>
      </c>
      <c r="F1331" s="23">
        <v>44497</v>
      </c>
      <c r="G1331" s="29">
        <f t="shared" si="40"/>
        <v>269</v>
      </c>
      <c r="H1331" s="29">
        <v>1</v>
      </c>
      <c r="I1331" s="29">
        <v>0</v>
      </c>
      <c r="J1331" s="29">
        <f t="shared" si="41"/>
        <v>5</v>
      </c>
      <c r="K1331" s="6"/>
      <c r="L1331" s="8"/>
      <c r="M1331" s="9"/>
      <c r="N1331" s="9"/>
      <c r="O1331" s="8"/>
      <c r="P1331" s="8"/>
    </row>
    <row r="1332" spans="1:16" ht="15.6" hidden="1" x14ac:dyDescent="0.3">
      <c r="A1332" s="6" t="s">
        <v>3079</v>
      </c>
      <c r="B1332" s="6" t="s">
        <v>6457</v>
      </c>
      <c r="C1332" s="21" t="s">
        <v>6458</v>
      </c>
      <c r="D1332" s="23">
        <v>44497</v>
      </c>
      <c r="E1332" s="23">
        <v>44496</v>
      </c>
      <c r="F1332" s="23">
        <v>44834</v>
      </c>
      <c r="G1332" s="29">
        <f t="shared" si="40"/>
        <v>338</v>
      </c>
      <c r="H1332" s="29">
        <v>0</v>
      </c>
      <c r="I1332" s="29">
        <v>0</v>
      </c>
      <c r="J1332" s="29">
        <f t="shared" si="41"/>
        <v>2</v>
      </c>
      <c r="K1332" s="6"/>
      <c r="L1332" s="8"/>
      <c r="M1332" s="9"/>
      <c r="N1332" s="9"/>
      <c r="O1332" s="8"/>
      <c r="P1332" s="8"/>
    </row>
    <row r="1333" spans="1:16" ht="15.6" x14ac:dyDescent="0.3">
      <c r="A1333" s="6" t="s">
        <v>373</v>
      </c>
      <c r="B1333" s="6" t="s">
        <v>6458</v>
      </c>
      <c r="C1333" s="21" t="s">
        <v>6461</v>
      </c>
      <c r="D1333" s="23">
        <v>44496</v>
      </c>
      <c r="E1333" s="23">
        <v>44425</v>
      </c>
      <c r="F1333" s="23">
        <v>44496</v>
      </c>
      <c r="G1333" s="29">
        <f t="shared" si="40"/>
        <v>71</v>
      </c>
      <c r="H1333" s="29">
        <v>1</v>
      </c>
      <c r="I1333" s="29">
        <v>0</v>
      </c>
      <c r="J1333" s="29">
        <f t="shared" si="41"/>
        <v>2</v>
      </c>
      <c r="K1333" s="6"/>
      <c r="L1333" s="8"/>
      <c r="M1333" s="9"/>
      <c r="N1333" s="9"/>
      <c r="O1333" s="8"/>
      <c r="P1333" s="8"/>
    </row>
    <row r="1334" spans="1:16" ht="15.6" hidden="1" x14ac:dyDescent="0.3">
      <c r="A1334" s="6" t="s">
        <v>1391</v>
      </c>
      <c r="B1334" s="6" t="s">
        <v>6458</v>
      </c>
      <c r="C1334" s="21" t="s">
        <v>6460</v>
      </c>
      <c r="D1334" s="23">
        <v>44496</v>
      </c>
      <c r="E1334" s="23">
        <v>44494</v>
      </c>
      <c r="F1334" s="23">
        <v>44796</v>
      </c>
      <c r="G1334" s="29">
        <f t="shared" si="40"/>
        <v>302</v>
      </c>
      <c r="H1334" s="29">
        <v>0</v>
      </c>
      <c r="I1334" s="29">
        <v>0</v>
      </c>
      <c r="J1334" s="29">
        <f t="shared" si="41"/>
        <v>3</v>
      </c>
      <c r="K1334" s="6"/>
      <c r="L1334" s="8"/>
      <c r="M1334" s="9"/>
      <c r="N1334" s="9"/>
      <c r="O1334" s="8"/>
      <c r="P1334" s="8"/>
    </row>
    <row r="1335" spans="1:16" ht="15.6" x14ac:dyDescent="0.3">
      <c r="A1335" s="6" t="s">
        <v>1751</v>
      </c>
      <c r="B1335" s="6" t="s">
        <v>6455</v>
      </c>
      <c r="C1335" s="21" t="s">
        <v>6456</v>
      </c>
      <c r="D1335" s="23">
        <v>44496</v>
      </c>
      <c r="E1335" s="23">
        <v>44425</v>
      </c>
      <c r="F1335" s="23">
        <v>44496</v>
      </c>
      <c r="G1335" s="29">
        <f t="shared" si="40"/>
        <v>71</v>
      </c>
      <c r="H1335" s="29">
        <v>1</v>
      </c>
      <c r="I1335" s="29">
        <v>47844</v>
      </c>
      <c r="J1335" s="29">
        <f t="shared" si="41"/>
        <v>7</v>
      </c>
      <c r="K1335" s="6"/>
      <c r="L1335" s="8"/>
      <c r="M1335" s="9"/>
      <c r="N1335" s="9"/>
      <c r="O1335" s="8"/>
      <c r="P1335" s="8"/>
    </row>
    <row r="1336" spans="1:16" ht="15.6" x14ac:dyDescent="0.3">
      <c r="A1336" s="6" t="s">
        <v>2447</v>
      </c>
      <c r="B1336" s="6" t="s">
        <v>6463</v>
      </c>
      <c r="C1336" s="21" t="s">
        <v>6465</v>
      </c>
      <c r="D1336" s="23">
        <v>44496</v>
      </c>
      <c r="E1336" s="23">
        <v>44496</v>
      </c>
      <c r="F1336" s="23">
        <v>44504</v>
      </c>
      <c r="G1336" s="29">
        <f t="shared" si="40"/>
        <v>8</v>
      </c>
      <c r="H1336" s="29">
        <v>1</v>
      </c>
      <c r="I1336" s="29">
        <v>206628</v>
      </c>
      <c r="J1336" s="29">
        <f t="shared" si="41"/>
        <v>6</v>
      </c>
      <c r="K1336" s="6"/>
      <c r="L1336" s="8"/>
      <c r="M1336" s="9"/>
      <c r="N1336" s="9"/>
      <c r="O1336" s="8"/>
      <c r="P1336" s="8"/>
    </row>
    <row r="1337" spans="1:16" ht="15.6" x14ac:dyDescent="0.3">
      <c r="A1337" s="6" t="s">
        <v>2447</v>
      </c>
      <c r="B1337" s="6" t="s">
        <v>6460</v>
      </c>
      <c r="C1337" s="21" t="s">
        <v>6463</v>
      </c>
      <c r="D1337" s="23">
        <v>44496</v>
      </c>
      <c r="E1337" s="23">
        <v>44496</v>
      </c>
      <c r="F1337" s="23">
        <v>44504</v>
      </c>
      <c r="G1337" s="29">
        <f t="shared" si="40"/>
        <v>8</v>
      </c>
      <c r="H1337" s="29">
        <v>1</v>
      </c>
      <c r="I1337" s="29">
        <v>206628</v>
      </c>
      <c r="J1337" s="29">
        <f t="shared" si="41"/>
        <v>5</v>
      </c>
      <c r="K1337" s="6"/>
      <c r="L1337" s="8"/>
      <c r="M1337" s="9"/>
      <c r="N1337" s="9"/>
      <c r="O1337" s="8"/>
      <c r="P1337" s="8"/>
    </row>
    <row r="1338" spans="1:16" ht="15.6" x14ac:dyDescent="0.3">
      <c r="A1338" s="6" t="s">
        <v>2447</v>
      </c>
      <c r="B1338" s="6" t="s">
        <v>6459</v>
      </c>
      <c r="C1338" s="21" t="s">
        <v>6460</v>
      </c>
      <c r="D1338" s="23">
        <v>44496</v>
      </c>
      <c r="E1338" s="23">
        <v>44496</v>
      </c>
      <c r="F1338" s="23">
        <v>44504</v>
      </c>
      <c r="G1338" s="29">
        <f t="shared" si="40"/>
        <v>8</v>
      </c>
      <c r="H1338" s="29">
        <v>1</v>
      </c>
      <c r="I1338" s="29">
        <v>206628</v>
      </c>
      <c r="J1338" s="29">
        <f t="shared" si="41"/>
        <v>4</v>
      </c>
      <c r="K1338" s="6"/>
      <c r="L1338" s="8"/>
      <c r="M1338" s="9"/>
      <c r="N1338" s="9"/>
      <c r="O1338" s="8"/>
      <c r="P1338" s="8"/>
    </row>
    <row r="1339" spans="1:16" ht="15.6" x14ac:dyDescent="0.3">
      <c r="A1339" s="6" t="s">
        <v>2447</v>
      </c>
      <c r="B1339" s="6" t="s">
        <v>6458</v>
      </c>
      <c r="C1339" s="21" t="s">
        <v>6459</v>
      </c>
      <c r="D1339" s="23">
        <v>44496</v>
      </c>
      <c r="E1339" s="23">
        <v>44496</v>
      </c>
      <c r="F1339" s="23">
        <v>44504</v>
      </c>
      <c r="G1339" s="29">
        <f t="shared" si="40"/>
        <v>8</v>
      </c>
      <c r="H1339" s="29">
        <v>1</v>
      </c>
      <c r="I1339" s="29">
        <v>206628</v>
      </c>
      <c r="J1339" s="29">
        <f t="shared" si="41"/>
        <v>3</v>
      </c>
      <c r="K1339" s="6"/>
      <c r="L1339" s="8"/>
      <c r="M1339" s="9"/>
      <c r="N1339" s="9"/>
      <c r="O1339" s="8"/>
      <c r="P1339" s="8"/>
    </row>
    <row r="1340" spans="1:16" ht="15.6" x14ac:dyDescent="0.3">
      <c r="A1340" s="6" t="s">
        <v>2447</v>
      </c>
      <c r="B1340" s="6" t="s">
        <v>6457</v>
      </c>
      <c r="C1340" s="21" t="s">
        <v>6458</v>
      </c>
      <c r="D1340" s="23">
        <v>44496</v>
      </c>
      <c r="E1340" s="23">
        <v>44496</v>
      </c>
      <c r="F1340" s="23">
        <v>44504</v>
      </c>
      <c r="G1340" s="29">
        <f t="shared" si="40"/>
        <v>8</v>
      </c>
      <c r="H1340" s="29">
        <v>1</v>
      </c>
      <c r="I1340" s="29">
        <v>206628</v>
      </c>
      <c r="J1340" s="29">
        <f t="shared" si="41"/>
        <v>2</v>
      </c>
      <c r="K1340" s="6"/>
      <c r="L1340" s="8"/>
      <c r="M1340" s="9"/>
      <c r="N1340" s="9"/>
      <c r="O1340" s="8"/>
      <c r="P1340" s="8"/>
    </row>
    <row r="1341" spans="1:16" ht="15.6" x14ac:dyDescent="0.3">
      <c r="A1341" s="6" t="s">
        <v>2447</v>
      </c>
      <c r="B1341" s="6" t="s">
        <v>6464</v>
      </c>
      <c r="C1341" s="21" t="s">
        <v>6457</v>
      </c>
      <c r="D1341" s="23">
        <v>44496</v>
      </c>
      <c r="E1341" s="23">
        <v>44496</v>
      </c>
      <c r="F1341" s="23">
        <v>44504</v>
      </c>
      <c r="G1341" s="29">
        <f t="shared" si="40"/>
        <v>8</v>
      </c>
      <c r="H1341" s="29">
        <v>1</v>
      </c>
      <c r="I1341" s="29">
        <v>206628</v>
      </c>
      <c r="J1341" s="29">
        <f t="shared" si="41"/>
        <v>1</v>
      </c>
      <c r="K1341" s="6"/>
      <c r="L1341" s="8"/>
      <c r="M1341" s="9"/>
      <c r="N1341" s="9"/>
      <c r="O1341" s="8"/>
      <c r="P1341" s="8"/>
    </row>
    <row r="1342" spans="1:16" ht="15.6" x14ac:dyDescent="0.3">
      <c r="A1342" s="6" t="s">
        <v>4176</v>
      </c>
      <c r="B1342" s="6" t="s">
        <v>6463</v>
      </c>
      <c r="C1342" s="21" t="s">
        <v>6465</v>
      </c>
      <c r="D1342" s="23">
        <v>44496</v>
      </c>
      <c r="E1342" s="23">
        <v>44466</v>
      </c>
      <c r="F1342" s="23">
        <v>44554</v>
      </c>
      <c r="G1342" s="29">
        <f t="shared" si="40"/>
        <v>88</v>
      </c>
      <c r="H1342" s="29">
        <v>1</v>
      </c>
      <c r="I1342" s="29">
        <v>0</v>
      </c>
      <c r="J1342" s="29">
        <f t="shared" si="41"/>
        <v>5</v>
      </c>
      <c r="K1342" s="6"/>
      <c r="L1342" s="8"/>
      <c r="M1342" s="9"/>
      <c r="N1342" s="9"/>
      <c r="O1342" s="8"/>
      <c r="P1342" s="8"/>
    </row>
    <row r="1343" spans="1:16" ht="15.6" hidden="1" x14ac:dyDescent="0.3">
      <c r="A1343" s="6" t="s">
        <v>3359</v>
      </c>
      <c r="B1343" s="6" t="s">
        <v>6457</v>
      </c>
      <c r="C1343" s="21" t="s">
        <v>6458</v>
      </c>
      <c r="D1343" s="23">
        <v>44496</v>
      </c>
      <c r="E1343" s="23">
        <v>44496</v>
      </c>
      <c r="F1343" s="23">
        <v>44651</v>
      </c>
      <c r="G1343" s="29">
        <f t="shared" si="40"/>
        <v>155</v>
      </c>
      <c r="H1343" s="29">
        <v>0</v>
      </c>
      <c r="I1343" s="29">
        <v>0</v>
      </c>
      <c r="J1343" s="29">
        <f t="shared" si="41"/>
        <v>2</v>
      </c>
      <c r="K1343" s="6"/>
      <c r="L1343" s="8"/>
      <c r="M1343" s="9"/>
      <c r="N1343" s="9"/>
      <c r="O1343" s="8"/>
      <c r="P1343" s="8"/>
    </row>
    <row r="1344" spans="1:16" ht="15.6" x14ac:dyDescent="0.3">
      <c r="A1344" s="6" t="s">
        <v>1563</v>
      </c>
      <c r="B1344" s="6" t="s">
        <v>6455</v>
      </c>
      <c r="C1344" s="21" t="s">
        <v>6456</v>
      </c>
      <c r="D1344" s="23">
        <v>44496</v>
      </c>
      <c r="E1344" s="23">
        <v>44454</v>
      </c>
      <c r="F1344" s="23">
        <v>44496</v>
      </c>
      <c r="G1344" s="29">
        <f t="shared" si="40"/>
        <v>42</v>
      </c>
      <c r="H1344" s="29">
        <v>1</v>
      </c>
      <c r="I1344" s="29">
        <v>34320</v>
      </c>
      <c r="J1344" s="29">
        <f t="shared" si="41"/>
        <v>6</v>
      </c>
      <c r="K1344" s="6"/>
      <c r="L1344" s="8"/>
      <c r="M1344" s="9"/>
      <c r="N1344" s="9"/>
      <c r="O1344" s="8"/>
      <c r="P1344" s="8"/>
    </row>
    <row r="1345" spans="1:16" ht="15.6" hidden="1" x14ac:dyDescent="0.3">
      <c r="A1345" s="6" t="s">
        <v>179</v>
      </c>
      <c r="B1345" s="6" t="s">
        <v>6458</v>
      </c>
      <c r="C1345" s="21" t="s">
        <v>6460</v>
      </c>
      <c r="D1345" s="23">
        <v>44496</v>
      </c>
      <c r="E1345" s="23">
        <v>44495</v>
      </c>
      <c r="F1345" s="23">
        <v>44651</v>
      </c>
      <c r="G1345" s="29">
        <f t="shared" si="40"/>
        <v>156</v>
      </c>
      <c r="H1345" s="29">
        <v>0</v>
      </c>
      <c r="I1345" s="29">
        <v>0</v>
      </c>
      <c r="J1345" s="29">
        <f t="shared" si="41"/>
        <v>3</v>
      </c>
      <c r="K1345" s="6"/>
      <c r="L1345" s="8"/>
      <c r="M1345" s="9"/>
      <c r="N1345" s="9"/>
      <c r="O1345" s="8"/>
      <c r="P1345" s="8"/>
    </row>
    <row r="1346" spans="1:16" ht="15.6" hidden="1" x14ac:dyDescent="0.3">
      <c r="A1346" s="6" t="s">
        <v>179</v>
      </c>
      <c r="B1346" s="6" t="s">
        <v>6457</v>
      </c>
      <c r="C1346" s="21" t="s">
        <v>6458</v>
      </c>
      <c r="D1346" s="23">
        <v>44496</v>
      </c>
      <c r="E1346" s="23">
        <v>44495</v>
      </c>
      <c r="F1346" s="23">
        <v>44651</v>
      </c>
      <c r="G1346" s="29">
        <f t="shared" si="40"/>
        <v>156</v>
      </c>
      <c r="H1346" s="29">
        <v>0</v>
      </c>
      <c r="I1346" s="29">
        <v>0</v>
      </c>
      <c r="J1346" s="29">
        <f t="shared" si="41"/>
        <v>2</v>
      </c>
      <c r="K1346" s="6"/>
      <c r="L1346" s="8"/>
      <c r="M1346" s="9"/>
      <c r="N1346" s="9"/>
      <c r="O1346" s="8"/>
      <c r="P1346" s="8"/>
    </row>
    <row r="1347" spans="1:16" ht="15.6" x14ac:dyDescent="0.3">
      <c r="A1347" s="6" t="s">
        <v>4321</v>
      </c>
      <c r="B1347" s="6" t="s">
        <v>6457</v>
      </c>
      <c r="C1347" s="21" t="s">
        <v>6458</v>
      </c>
      <c r="D1347" s="23">
        <v>44496</v>
      </c>
      <c r="E1347" s="23">
        <v>44489</v>
      </c>
      <c r="F1347" s="23">
        <v>44529</v>
      </c>
      <c r="G1347" s="29">
        <f t="shared" ref="G1347:G1410" si="42">F1347-E1347</f>
        <v>40</v>
      </c>
      <c r="H1347" s="29">
        <v>1</v>
      </c>
      <c r="I1347" s="29">
        <v>0</v>
      </c>
      <c r="J1347" s="29">
        <f t="shared" ref="J1347:J1410" si="43">COUNTIF(A1347:A7932, A1347)</f>
        <v>2</v>
      </c>
      <c r="K1347" s="6"/>
      <c r="L1347" s="8"/>
      <c r="M1347" s="9"/>
      <c r="N1347" s="9"/>
      <c r="O1347" s="8"/>
      <c r="P1347" s="8"/>
    </row>
    <row r="1348" spans="1:16" ht="15.6" x14ac:dyDescent="0.3">
      <c r="A1348" s="6" t="s">
        <v>3088</v>
      </c>
      <c r="B1348" s="6" t="s">
        <v>6464</v>
      </c>
      <c r="C1348" s="21" t="s">
        <v>6457</v>
      </c>
      <c r="D1348" s="23">
        <v>44496</v>
      </c>
      <c r="E1348" s="23">
        <v>44496</v>
      </c>
      <c r="F1348" s="23">
        <v>44565</v>
      </c>
      <c r="G1348" s="29">
        <f t="shared" si="42"/>
        <v>69</v>
      </c>
      <c r="H1348" s="29">
        <v>1</v>
      </c>
      <c r="I1348" s="29">
        <v>0</v>
      </c>
      <c r="J1348" s="29">
        <f t="shared" si="43"/>
        <v>1</v>
      </c>
      <c r="K1348" s="6"/>
      <c r="L1348" s="8"/>
      <c r="M1348" s="9"/>
      <c r="N1348" s="9"/>
      <c r="O1348" s="8"/>
      <c r="P1348" s="8"/>
    </row>
    <row r="1349" spans="1:16" ht="15.6" x14ac:dyDescent="0.3">
      <c r="A1349" s="6" t="s">
        <v>1426</v>
      </c>
      <c r="B1349" s="6" t="s">
        <v>6457</v>
      </c>
      <c r="C1349" s="21" t="s">
        <v>6458</v>
      </c>
      <c r="D1349" s="23">
        <v>44496</v>
      </c>
      <c r="E1349" s="23">
        <v>44453</v>
      </c>
      <c r="F1349" s="23">
        <v>44504</v>
      </c>
      <c r="G1349" s="29">
        <f t="shared" si="42"/>
        <v>51</v>
      </c>
      <c r="H1349" s="29">
        <v>1</v>
      </c>
      <c r="I1349" s="29">
        <v>0</v>
      </c>
      <c r="J1349" s="29">
        <f t="shared" si="43"/>
        <v>2</v>
      </c>
      <c r="K1349" s="6"/>
      <c r="L1349" s="8"/>
      <c r="M1349" s="9"/>
      <c r="N1349" s="9"/>
      <c r="O1349" s="8"/>
      <c r="P1349" s="8"/>
    </row>
    <row r="1350" spans="1:16" ht="15.6" x14ac:dyDescent="0.3">
      <c r="A1350" s="6" t="s">
        <v>323</v>
      </c>
      <c r="B1350" s="6" t="s">
        <v>6457</v>
      </c>
      <c r="C1350" s="21" t="s">
        <v>6461</v>
      </c>
      <c r="D1350" s="23">
        <v>44496</v>
      </c>
      <c r="E1350" s="23">
        <v>44418</v>
      </c>
      <c r="F1350" s="23">
        <v>44496</v>
      </c>
      <c r="G1350" s="29">
        <f t="shared" si="42"/>
        <v>78</v>
      </c>
      <c r="H1350" s="29">
        <v>1</v>
      </c>
      <c r="I1350" s="29">
        <v>0</v>
      </c>
      <c r="J1350" s="29">
        <f t="shared" si="43"/>
        <v>1</v>
      </c>
      <c r="K1350" s="6"/>
      <c r="L1350" s="8"/>
      <c r="M1350" s="9"/>
      <c r="N1350" s="9"/>
      <c r="O1350" s="8"/>
      <c r="P1350" s="8"/>
    </row>
    <row r="1351" spans="1:16" ht="15.6" hidden="1" x14ac:dyDescent="0.3">
      <c r="A1351" s="6" t="s">
        <v>6310</v>
      </c>
      <c r="B1351" s="6" t="s">
        <v>6458</v>
      </c>
      <c r="C1351" s="21" t="s">
        <v>6460</v>
      </c>
      <c r="D1351" s="23">
        <v>44496</v>
      </c>
      <c r="E1351" s="23">
        <v>44482</v>
      </c>
      <c r="F1351" s="23">
        <v>44762</v>
      </c>
      <c r="G1351" s="29">
        <f t="shared" si="42"/>
        <v>280</v>
      </c>
      <c r="H1351" s="29">
        <v>0</v>
      </c>
      <c r="I1351" s="29">
        <v>0</v>
      </c>
      <c r="J1351" s="29">
        <f t="shared" si="43"/>
        <v>3</v>
      </c>
      <c r="K1351" s="6"/>
      <c r="L1351" s="8"/>
      <c r="M1351" s="9"/>
      <c r="N1351" s="9"/>
      <c r="O1351" s="8"/>
      <c r="P1351" s="8"/>
    </row>
    <row r="1352" spans="1:16" ht="15.6" hidden="1" x14ac:dyDescent="0.3">
      <c r="A1352" s="6" t="s">
        <v>1897</v>
      </c>
      <c r="B1352" s="6" t="s">
        <v>6458</v>
      </c>
      <c r="C1352" s="21" t="s">
        <v>6460</v>
      </c>
      <c r="D1352" s="23">
        <v>44496</v>
      </c>
      <c r="E1352" s="23">
        <v>44480</v>
      </c>
      <c r="F1352" s="23">
        <v>44753</v>
      </c>
      <c r="G1352" s="29">
        <f t="shared" si="42"/>
        <v>273</v>
      </c>
      <c r="H1352" s="29">
        <v>0</v>
      </c>
      <c r="I1352" s="29">
        <v>0</v>
      </c>
      <c r="J1352" s="29">
        <f t="shared" si="43"/>
        <v>3</v>
      </c>
      <c r="K1352" s="6"/>
      <c r="L1352" s="8"/>
      <c r="M1352" s="9"/>
      <c r="N1352" s="9"/>
      <c r="O1352" s="8"/>
      <c r="P1352" s="8"/>
    </row>
    <row r="1353" spans="1:16" ht="15.6" x14ac:dyDescent="0.3">
      <c r="A1353" s="6" t="s">
        <v>4323</v>
      </c>
      <c r="B1353" s="6" t="s">
        <v>6457</v>
      </c>
      <c r="C1353" s="21" t="s">
        <v>6458</v>
      </c>
      <c r="D1353" s="23">
        <v>44496</v>
      </c>
      <c r="E1353" s="23">
        <v>44487</v>
      </c>
      <c r="F1353" s="23">
        <v>44503</v>
      </c>
      <c r="G1353" s="29">
        <f t="shared" si="42"/>
        <v>16</v>
      </c>
      <c r="H1353" s="29">
        <v>1</v>
      </c>
      <c r="I1353" s="29">
        <v>0</v>
      </c>
      <c r="J1353" s="29">
        <f t="shared" si="43"/>
        <v>2</v>
      </c>
      <c r="K1353" s="6"/>
      <c r="L1353" s="8"/>
      <c r="M1353" s="9"/>
      <c r="N1353" s="9"/>
      <c r="O1353" s="8"/>
      <c r="P1353" s="8"/>
    </row>
    <row r="1354" spans="1:16" ht="15.6" hidden="1" x14ac:dyDescent="0.3">
      <c r="A1354" s="6" t="s">
        <v>1368</v>
      </c>
      <c r="B1354" s="6" t="s">
        <v>6458</v>
      </c>
      <c r="C1354" s="21" t="s">
        <v>6460</v>
      </c>
      <c r="D1354" s="23">
        <v>44496</v>
      </c>
      <c r="E1354" s="23">
        <v>44454</v>
      </c>
      <c r="F1354" s="23">
        <v>44651</v>
      </c>
      <c r="G1354" s="29">
        <f t="shared" si="42"/>
        <v>197</v>
      </c>
      <c r="H1354" s="29">
        <v>0</v>
      </c>
      <c r="I1354" s="29">
        <v>0</v>
      </c>
      <c r="J1354" s="29">
        <f t="shared" si="43"/>
        <v>3</v>
      </c>
      <c r="K1354" s="6"/>
      <c r="L1354" s="8"/>
      <c r="M1354" s="9"/>
      <c r="N1354" s="9"/>
      <c r="O1354" s="8"/>
      <c r="P1354" s="8"/>
    </row>
    <row r="1355" spans="1:16" ht="15.6" hidden="1" x14ac:dyDescent="0.3">
      <c r="A1355" s="6" t="s">
        <v>4370</v>
      </c>
      <c r="B1355" s="6" t="s">
        <v>6457</v>
      </c>
      <c r="C1355" s="21" t="s">
        <v>6458</v>
      </c>
      <c r="D1355" s="23">
        <v>44496</v>
      </c>
      <c r="E1355" s="23">
        <v>44490</v>
      </c>
      <c r="F1355" s="23">
        <v>44672</v>
      </c>
      <c r="G1355" s="29">
        <f t="shared" si="42"/>
        <v>182</v>
      </c>
      <c r="H1355" s="29">
        <v>0</v>
      </c>
      <c r="I1355" s="29">
        <v>0</v>
      </c>
      <c r="J1355" s="29">
        <f t="shared" si="43"/>
        <v>2</v>
      </c>
      <c r="K1355" s="6"/>
      <c r="L1355" s="8"/>
      <c r="M1355" s="9"/>
      <c r="N1355" s="9"/>
      <c r="O1355" s="8"/>
      <c r="P1355" s="8"/>
    </row>
    <row r="1356" spans="1:16" ht="15.6" hidden="1" x14ac:dyDescent="0.3">
      <c r="A1356" s="6" t="s">
        <v>4016</v>
      </c>
      <c r="B1356" s="6" t="s">
        <v>6464</v>
      </c>
      <c r="C1356" s="21" t="s">
        <v>6457</v>
      </c>
      <c r="D1356" s="23">
        <v>44496</v>
      </c>
      <c r="E1356" s="23">
        <v>44496</v>
      </c>
      <c r="F1356" s="23">
        <v>44773</v>
      </c>
      <c r="G1356" s="29">
        <f t="shared" si="42"/>
        <v>277</v>
      </c>
      <c r="H1356" s="29">
        <v>0</v>
      </c>
      <c r="I1356" s="29">
        <v>0</v>
      </c>
      <c r="J1356" s="29">
        <f t="shared" si="43"/>
        <v>1</v>
      </c>
      <c r="K1356" s="6"/>
      <c r="L1356" s="8"/>
      <c r="M1356" s="9"/>
      <c r="N1356" s="9"/>
      <c r="O1356" s="8"/>
      <c r="P1356" s="8"/>
    </row>
    <row r="1357" spans="1:16" ht="15.6" hidden="1" x14ac:dyDescent="0.3">
      <c r="A1357" s="6" t="s">
        <v>3079</v>
      </c>
      <c r="B1357" s="6" t="s">
        <v>6464</v>
      </c>
      <c r="C1357" s="21" t="s">
        <v>6457</v>
      </c>
      <c r="D1357" s="23">
        <v>44496</v>
      </c>
      <c r="E1357" s="23">
        <v>44496</v>
      </c>
      <c r="F1357" s="23">
        <v>44834</v>
      </c>
      <c r="G1357" s="29">
        <f t="shared" si="42"/>
        <v>338</v>
      </c>
      <c r="H1357" s="29">
        <v>0</v>
      </c>
      <c r="I1357" s="29">
        <v>0</v>
      </c>
      <c r="J1357" s="29">
        <f t="shared" si="43"/>
        <v>1</v>
      </c>
      <c r="K1357" s="6"/>
      <c r="L1357" s="8"/>
      <c r="M1357" s="9"/>
      <c r="N1357" s="9"/>
      <c r="O1357" s="8"/>
      <c r="P1357" s="8"/>
    </row>
    <row r="1358" spans="1:16" ht="15.6" x14ac:dyDescent="0.3">
      <c r="A1358" s="6" t="s">
        <v>1382</v>
      </c>
      <c r="B1358" s="6" t="s">
        <v>6459</v>
      </c>
      <c r="C1358" s="21" t="s">
        <v>6460</v>
      </c>
      <c r="D1358" s="23">
        <v>44496</v>
      </c>
      <c r="E1358" s="23">
        <v>44491</v>
      </c>
      <c r="F1358" s="23">
        <v>44560</v>
      </c>
      <c r="G1358" s="29">
        <f t="shared" si="42"/>
        <v>69</v>
      </c>
      <c r="H1358" s="29">
        <v>1</v>
      </c>
      <c r="I1358" s="29">
        <v>14400</v>
      </c>
      <c r="J1358" s="29">
        <f t="shared" si="43"/>
        <v>4</v>
      </c>
      <c r="K1358" s="6"/>
      <c r="L1358" s="8"/>
      <c r="M1358" s="9"/>
      <c r="N1358" s="9"/>
      <c r="O1358" s="8"/>
      <c r="P1358" s="8"/>
    </row>
    <row r="1359" spans="1:16" ht="15.6" x14ac:dyDescent="0.3">
      <c r="A1359" s="6" t="s">
        <v>1382</v>
      </c>
      <c r="B1359" s="6" t="s">
        <v>6458</v>
      </c>
      <c r="C1359" s="21" t="s">
        <v>6459</v>
      </c>
      <c r="D1359" s="23">
        <v>44496</v>
      </c>
      <c r="E1359" s="23">
        <v>44491</v>
      </c>
      <c r="F1359" s="23">
        <v>44560</v>
      </c>
      <c r="G1359" s="29">
        <f t="shared" si="42"/>
        <v>69</v>
      </c>
      <c r="H1359" s="29">
        <v>1</v>
      </c>
      <c r="I1359" s="29">
        <v>14400</v>
      </c>
      <c r="J1359" s="29">
        <f t="shared" si="43"/>
        <v>3</v>
      </c>
      <c r="K1359" s="6"/>
      <c r="L1359" s="8"/>
      <c r="M1359" s="9"/>
      <c r="N1359" s="9"/>
      <c r="O1359" s="8"/>
      <c r="P1359" s="8"/>
    </row>
    <row r="1360" spans="1:16" ht="15.6" x14ac:dyDescent="0.3">
      <c r="A1360" s="6" t="s">
        <v>1382</v>
      </c>
      <c r="B1360" s="6" t="s">
        <v>6457</v>
      </c>
      <c r="C1360" s="21" t="s">
        <v>6458</v>
      </c>
      <c r="D1360" s="23">
        <v>44496</v>
      </c>
      <c r="E1360" s="23">
        <v>44491</v>
      </c>
      <c r="F1360" s="23">
        <v>44560</v>
      </c>
      <c r="G1360" s="29">
        <f t="shared" si="42"/>
        <v>69</v>
      </c>
      <c r="H1360" s="29">
        <v>1</v>
      </c>
      <c r="I1360" s="29">
        <v>14400</v>
      </c>
      <c r="J1360" s="29">
        <f t="shared" si="43"/>
        <v>2</v>
      </c>
      <c r="K1360" s="6"/>
      <c r="L1360" s="8"/>
      <c r="M1360" s="9"/>
      <c r="N1360" s="9"/>
      <c r="O1360" s="8"/>
      <c r="P1360" s="8"/>
    </row>
    <row r="1361" spans="1:16" ht="15.6" hidden="1" x14ac:dyDescent="0.3">
      <c r="A1361" s="6" t="s">
        <v>3359</v>
      </c>
      <c r="B1361" s="6" t="s">
        <v>6464</v>
      </c>
      <c r="C1361" s="21" t="s">
        <v>6457</v>
      </c>
      <c r="D1361" s="23">
        <v>44496</v>
      </c>
      <c r="E1361" s="23">
        <v>44496</v>
      </c>
      <c r="F1361" s="23">
        <v>44651</v>
      </c>
      <c r="G1361" s="29">
        <f t="shared" si="42"/>
        <v>155</v>
      </c>
      <c r="H1361" s="29">
        <v>0</v>
      </c>
      <c r="I1361" s="29">
        <v>0</v>
      </c>
      <c r="J1361" s="29">
        <f t="shared" si="43"/>
        <v>1</v>
      </c>
      <c r="K1361" s="6"/>
      <c r="L1361" s="8"/>
      <c r="M1361" s="9"/>
      <c r="N1361" s="9"/>
      <c r="O1361" s="8"/>
      <c r="P1361" s="8"/>
    </row>
    <row r="1362" spans="1:16" ht="15.6" hidden="1" x14ac:dyDescent="0.3">
      <c r="A1362" s="6" t="s">
        <v>4357</v>
      </c>
      <c r="B1362" s="6" t="s">
        <v>6459</v>
      </c>
      <c r="C1362" s="21" t="s">
        <v>6460</v>
      </c>
      <c r="D1362" s="23">
        <v>44496</v>
      </c>
      <c r="E1362" s="23">
        <v>44489</v>
      </c>
      <c r="F1362" s="23">
        <v>44651</v>
      </c>
      <c r="G1362" s="29">
        <f t="shared" si="42"/>
        <v>162</v>
      </c>
      <c r="H1362" s="29">
        <v>0</v>
      </c>
      <c r="I1362" s="29">
        <v>0</v>
      </c>
      <c r="J1362" s="29">
        <f t="shared" si="43"/>
        <v>4</v>
      </c>
      <c r="K1362" s="6"/>
      <c r="L1362" s="8"/>
      <c r="M1362" s="9"/>
      <c r="N1362" s="9"/>
      <c r="O1362" s="8"/>
      <c r="P1362" s="8"/>
    </row>
    <row r="1363" spans="1:16" ht="15.6" hidden="1" x14ac:dyDescent="0.3">
      <c r="A1363" s="6" t="s">
        <v>4357</v>
      </c>
      <c r="B1363" s="6" t="s">
        <v>6458</v>
      </c>
      <c r="C1363" s="21" t="s">
        <v>6459</v>
      </c>
      <c r="D1363" s="23">
        <v>44496</v>
      </c>
      <c r="E1363" s="23">
        <v>44489</v>
      </c>
      <c r="F1363" s="23">
        <v>44651</v>
      </c>
      <c r="G1363" s="29">
        <f t="shared" si="42"/>
        <v>162</v>
      </c>
      <c r="H1363" s="29">
        <v>0</v>
      </c>
      <c r="I1363" s="29">
        <v>0</v>
      </c>
      <c r="J1363" s="29">
        <f t="shared" si="43"/>
        <v>3</v>
      </c>
      <c r="K1363" s="6"/>
      <c r="L1363" s="8"/>
      <c r="M1363" s="9"/>
      <c r="N1363" s="9"/>
      <c r="O1363" s="8"/>
      <c r="P1363" s="8"/>
    </row>
    <row r="1364" spans="1:16" ht="15.6" hidden="1" x14ac:dyDescent="0.3">
      <c r="A1364" s="6" t="s">
        <v>4357</v>
      </c>
      <c r="B1364" s="6" t="s">
        <v>6457</v>
      </c>
      <c r="C1364" s="21" t="s">
        <v>6458</v>
      </c>
      <c r="D1364" s="23">
        <v>44496</v>
      </c>
      <c r="E1364" s="23">
        <v>44489</v>
      </c>
      <c r="F1364" s="23">
        <v>44651</v>
      </c>
      <c r="G1364" s="29">
        <f t="shared" si="42"/>
        <v>162</v>
      </c>
      <c r="H1364" s="29">
        <v>0</v>
      </c>
      <c r="I1364" s="29">
        <v>0</v>
      </c>
      <c r="J1364" s="29">
        <f t="shared" si="43"/>
        <v>2</v>
      </c>
      <c r="K1364" s="6"/>
      <c r="L1364" s="8"/>
      <c r="M1364" s="9"/>
      <c r="N1364" s="9"/>
      <c r="O1364" s="8"/>
      <c r="P1364" s="8"/>
    </row>
    <row r="1365" spans="1:16" ht="15.6" hidden="1" x14ac:dyDescent="0.3">
      <c r="A1365" s="6" t="s">
        <v>2006</v>
      </c>
      <c r="B1365" s="6" t="s">
        <v>6459</v>
      </c>
      <c r="C1365" s="21" t="s">
        <v>6460</v>
      </c>
      <c r="D1365" s="23">
        <v>44496</v>
      </c>
      <c r="E1365" s="23">
        <v>44489</v>
      </c>
      <c r="F1365" s="23">
        <v>44640</v>
      </c>
      <c r="G1365" s="29">
        <f t="shared" si="42"/>
        <v>151</v>
      </c>
      <c r="H1365" s="29">
        <v>0</v>
      </c>
      <c r="I1365" s="29">
        <v>0</v>
      </c>
      <c r="J1365" s="29">
        <f t="shared" si="43"/>
        <v>4</v>
      </c>
      <c r="K1365" s="6"/>
      <c r="L1365" s="8"/>
      <c r="M1365" s="9"/>
      <c r="N1365" s="9"/>
      <c r="O1365" s="8"/>
      <c r="P1365" s="8"/>
    </row>
    <row r="1366" spans="1:16" ht="15.6" hidden="1" x14ac:dyDescent="0.3">
      <c r="A1366" s="6" t="s">
        <v>2006</v>
      </c>
      <c r="B1366" s="6" t="s">
        <v>6458</v>
      </c>
      <c r="C1366" s="21" t="s">
        <v>6459</v>
      </c>
      <c r="D1366" s="23">
        <v>44496</v>
      </c>
      <c r="E1366" s="23">
        <v>44489</v>
      </c>
      <c r="F1366" s="23">
        <v>44640</v>
      </c>
      <c r="G1366" s="29">
        <f t="shared" si="42"/>
        <v>151</v>
      </c>
      <c r="H1366" s="29">
        <v>0</v>
      </c>
      <c r="I1366" s="29">
        <v>0</v>
      </c>
      <c r="J1366" s="29">
        <f t="shared" si="43"/>
        <v>3</v>
      </c>
      <c r="K1366" s="6"/>
      <c r="L1366" s="8"/>
      <c r="M1366" s="9"/>
      <c r="N1366" s="9"/>
      <c r="O1366" s="8"/>
      <c r="P1366" s="8"/>
    </row>
    <row r="1367" spans="1:16" ht="15.6" hidden="1" x14ac:dyDescent="0.3">
      <c r="A1367" s="6" t="s">
        <v>2006</v>
      </c>
      <c r="B1367" s="6" t="s">
        <v>6457</v>
      </c>
      <c r="C1367" s="21" t="s">
        <v>6458</v>
      </c>
      <c r="D1367" s="23">
        <v>44496</v>
      </c>
      <c r="E1367" s="23">
        <v>44489</v>
      </c>
      <c r="F1367" s="23">
        <v>44640</v>
      </c>
      <c r="G1367" s="29">
        <f t="shared" si="42"/>
        <v>151</v>
      </c>
      <c r="H1367" s="29">
        <v>0</v>
      </c>
      <c r="I1367" s="29">
        <v>0</v>
      </c>
      <c r="J1367" s="29">
        <f t="shared" si="43"/>
        <v>2</v>
      </c>
      <c r="K1367" s="6"/>
      <c r="L1367" s="8"/>
      <c r="M1367" s="9"/>
      <c r="N1367" s="9"/>
      <c r="O1367" s="8"/>
      <c r="P1367" s="8"/>
    </row>
    <row r="1368" spans="1:16" ht="15.6" hidden="1" x14ac:dyDescent="0.3">
      <c r="A1368" s="6" t="s">
        <v>6348</v>
      </c>
      <c r="B1368" s="6" t="s">
        <v>6458</v>
      </c>
      <c r="C1368" s="21" t="s">
        <v>6460</v>
      </c>
      <c r="D1368" s="23">
        <v>44496</v>
      </c>
      <c r="E1368" s="23">
        <v>44487</v>
      </c>
      <c r="F1368" s="23">
        <v>44592</v>
      </c>
      <c r="G1368" s="29">
        <f t="shared" si="42"/>
        <v>105</v>
      </c>
      <c r="H1368" s="29">
        <v>0</v>
      </c>
      <c r="I1368" s="29">
        <v>0</v>
      </c>
      <c r="J1368" s="29">
        <f t="shared" si="43"/>
        <v>3</v>
      </c>
      <c r="K1368" s="6"/>
      <c r="L1368" s="8"/>
      <c r="M1368" s="9"/>
      <c r="N1368" s="9"/>
      <c r="O1368" s="8"/>
      <c r="P1368" s="8"/>
    </row>
    <row r="1369" spans="1:16" ht="15.6" hidden="1" x14ac:dyDescent="0.3">
      <c r="A1369" s="6" t="s">
        <v>3338</v>
      </c>
      <c r="B1369" s="6" t="s">
        <v>6464</v>
      </c>
      <c r="C1369" s="21" t="s">
        <v>6457</v>
      </c>
      <c r="D1369" s="23">
        <v>44496</v>
      </c>
      <c r="E1369" s="23">
        <v>44496</v>
      </c>
      <c r="F1369" s="23">
        <v>44588</v>
      </c>
      <c r="G1369" s="29">
        <f t="shared" si="42"/>
        <v>92</v>
      </c>
      <c r="H1369" s="29">
        <v>0</v>
      </c>
      <c r="I1369" s="29">
        <v>0</v>
      </c>
      <c r="J1369" s="29">
        <f t="shared" si="43"/>
        <v>1</v>
      </c>
      <c r="K1369" s="6"/>
      <c r="L1369" s="8"/>
      <c r="M1369" s="9"/>
      <c r="N1369" s="9"/>
      <c r="O1369" s="8"/>
      <c r="P1369" s="8"/>
    </row>
    <row r="1370" spans="1:16" ht="15.6" x14ac:dyDescent="0.3">
      <c r="A1370" s="6" t="s">
        <v>2019</v>
      </c>
      <c r="B1370" s="6" t="s">
        <v>6460</v>
      </c>
      <c r="C1370" s="21" t="s">
        <v>6463</v>
      </c>
      <c r="D1370" s="23">
        <v>44496</v>
      </c>
      <c r="E1370" s="23">
        <v>44483</v>
      </c>
      <c r="F1370" s="23">
        <v>44521</v>
      </c>
      <c r="G1370" s="29">
        <f t="shared" si="42"/>
        <v>38</v>
      </c>
      <c r="H1370" s="29">
        <v>1</v>
      </c>
      <c r="I1370" s="29">
        <v>15768</v>
      </c>
      <c r="J1370" s="29">
        <f t="shared" si="43"/>
        <v>4</v>
      </c>
      <c r="K1370" s="6"/>
      <c r="L1370" s="8"/>
      <c r="M1370" s="9"/>
      <c r="N1370" s="9"/>
      <c r="O1370" s="8"/>
      <c r="P1370" s="8"/>
    </row>
    <row r="1371" spans="1:16" ht="15.6" x14ac:dyDescent="0.3">
      <c r="A1371" s="6" t="s">
        <v>2027</v>
      </c>
      <c r="B1371" s="6" t="s">
        <v>6458</v>
      </c>
      <c r="C1371" s="21" t="s">
        <v>6467</v>
      </c>
      <c r="D1371" s="23">
        <v>44496</v>
      </c>
      <c r="E1371" s="23">
        <v>44467</v>
      </c>
      <c r="F1371" s="23">
        <v>44496</v>
      </c>
      <c r="G1371" s="29">
        <f t="shared" si="42"/>
        <v>29</v>
      </c>
      <c r="H1371" s="29">
        <v>1</v>
      </c>
      <c r="I1371" s="29">
        <v>0</v>
      </c>
      <c r="J1371" s="29">
        <f t="shared" si="43"/>
        <v>3</v>
      </c>
      <c r="K1371" s="6"/>
      <c r="L1371" s="8"/>
      <c r="M1371" s="9"/>
      <c r="N1371" s="9"/>
      <c r="O1371" s="8"/>
      <c r="P1371" s="8"/>
    </row>
    <row r="1372" spans="1:16" ht="15.6" hidden="1" x14ac:dyDescent="0.3">
      <c r="A1372" s="6" t="s">
        <v>1486</v>
      </c>
      <c r="B1372" s="6" t="s">
        <v>6464</v>
      </c>
      <c r="C1372" s="21" t="s">
        <v>6457</v>
      </c>
      <c r="D1372" s="23">
        <v>44496</v>
      </c>
      <c r="E1372" s="23">
        <v>44496</v>
      </c>
      <c r="F1372" s="23">
        <v>44651</v>
      </c>
      <c r="G1372" s="29">
        <f t="shared" si="42"/>
        <v>155</v>
      </c>
      <c r="H1372" s="29">
        <v>0</v>
      </c>
      <c r="I1372" s="29">
        <v>0</v>
      </c>
      <c r="J1372" s="29">
        <f t="shared" si="43"/>
        <v>1</v>
      </c>
      <c r="K1372" s="6"/>
      <c r="L1372" s="8"/>
      <c r="M1372" s="9"/>
      <c r="N1372" s="9"/>
      <c r="O1372" s="8"/>
      <c r="P1372" s="8"/>
    </row>
    <row r="1373" spans="1:16" ht="15.6" x14ac:dyDescent="0.3">
      <c r="A1373" s="6" t="s">
        <v>68</v>
      </c>
      <c r="B1373" s="6" t="s">
        <v>6464</v>
      </c>
      <c r="C1373" s="21" t="s">
        <v>6457</v>
      </c>
      <c r="D1373" s="23">
        <v>44496</v>
      </c>
      <c r="E1373" s="23">
        <v>44496</v>
      </c>
      <c r="F1373" s="23">
        <v>44566</v>
      </c>
      <c r="G1373" s="29">
        <f t="shared" si="42"/>
        <v>70</v>
      </c>
      <c r="H1373" s="29">
        <v>1</v>
      </c>
      <c r="I1373" s="29">
        <v>0</v>
      </c>
      <c r="J1373" s="29">
        <f t="shared" si="43"/>
        <v>1</v>
      </c>
      <c r="K1373" s="6"/>
      <c r="L1373" s="8"/>
      <c r="M1373" s="9"/>
      <c r="N1373" s="9"/>
      <c r="O1373" s="8"/>
      <c r="P1373" s="8"/>
    </row>
    <row r="1374" spans="1:16" ht="15.6" hidden="1" x14ac:dyDescent="0.3">
      <c r="A1374" s="6" t="s">
        <v>3375</v>
      </c>
      <c r="B1374" s="6" t="s">
        <v>6464</v>
      </c>
      <c r="C1374" s="21" t="s">
        <v>6457</v>
      </c>
      <c r="D1374" s="23">
        <v>44496</v>
      </c>
      <c r="E1374" s="23">
        <v>44496</v>
      </c>
      <c r="F1374" s="23">
        <v>44682</v>
      </c>
      <c r="G1374" s="29">
        <f t="shared" si="42"/>
        <v>186</v>
      </c>
      <c r="H1374" s="29">
        <v>0</v>
      </c>
      <c r="I1374" s="29">
        <v>0</v>
      </c>
      <c r="J1374" s="29">
        <f t="shared" si="43"/>
        <v>1</v>
      </c>
      <c r="K1374" s="6"/>
      <c r="L1374" s="8"/>
      <c r="M1374" s="9"/>
      <c r="N1374" s="9"/>
      <c r="O1374" s="8"/>
      <c r="P1374" s="8"/>
    </row>
    <row r="1375" spans="1:16" ht="15.6" x14ac:dyDescent="0.3">
      <c r="A1375" s="6" t="s">
        <v>1683</v>
      </c>
      <c r="B1375" s="6" t="s">
        <v>6457</v>
      </c>
      <c r="C1375" s="21" t="s">
        <v>6458</v>
      </c>
      <c r="D1375" s="23">
        <v>44496</v>
      </c>
      <c r="E1375" s="23">
        <v>44477</v>
      </c>
      <c r="F1375" s="23">
        <v>44551</v>
      </c>
      <c r="G1375" s="29">
        <f t="shared" si="42"/>
        <v>74</v>
      </c>
      <c r="H1375" s="29">
        <v>1</v>
      </c>
      <c r="I1375" s="29">
        <v>0</v>
      </c>
      <c r="J1375" s="29">
        <f t="shared" si="43"/>
        <v>2</v>
      </c>
      <c r="K1375" s="6"/>
      <c r="L1375" s="8"/>
      <c r="M1375" s="9"/>
      <c r="N1375" s="9"/>
      <c r="O1375" s="8"/>
      <c r="P1375" s="8"/>
    </row>
    <row r="1376" spans="1:16" ht="15.6" x14ac:dyDescent="0.3">
      <c r="A1376" s="6" t="s">
        <v>1683</v>
      </c>
      <c r="B1376" s="6" t="s">
        <v>6464</v>
      </c>
      <c r="C1376" s="21" t="s">
        <v>6457</v>
      </c>
      <c r="D1376" s="23">
        <v>44496</v>
      </c>
      <c r="E1376" s="23">
        <v>44477</v>
      </c>
      <c r="F1376" s="23">
        <v>44551</v>
      </c>
      <c r="G1376" s="29">
        <f t="shared" si="42"/>
        <v>74</v>
      </c>
      <c r="H1376" s="29">
        <v>1</v>
      </c>
      <c r="I1376" s="29">
        <v>0</v>
      </c>
      <c r="J1376" s="29">
        <f t="shared" si="43"/>
        <v>1</v>
      </c>
      <c r="K1376" s="6"/>
      <c r="L1376" s="8"/>
      <c r="M1376" s="9"/>
      <c r="N1376" s="9"/>
      <c r="O1376" s="8"/>
      <c r="P1376" s="8"/>
    </row>
    <row r="1377" spans="1:16" ht="15.6" hidden="1" x14ac:dyDescent="0.3">
      <c r="A1377" s="6" t="s">
        <v>2068</v>
      </c>
      <c r="B1377" s="6" t="s">
        <v>6457</v>
      </c>
      <c r="C1377" s="21" t="s">
        <v>6458</v>
      </c>
      <c r="D1377" s="23">
        <v>44496</v>
      </c>
      <c r="E1377" s="23">
        <v>44463</v>
      </c>
      <c r="F1377" s="23">
        <v>44592</v>
      </c>
      <c r="G1377" s="29">
        <f t="shared" si="42"/>
        <v>129</v>
      </c>
      <c r="H1377" s="29">
        <v>0</v>
      </c>
      <c r="I1377" s="29">
        <v>0</v>
      </c>
      <c r="J1377" s="29">
        <f t="shared" si="43"/>
        <v>2</v>
      </c>
      <c r="K1377" s="6"/>
      <c r="L1377" s="8"/>
      <c r="M1377" s="9"/>
      <c r="N1377" s="9"/>
      <c r="O1377" s="8"/>
      <c r="P1377" s="8"/>
    </row>
    <row r="1378" spans="1:16" ht="15.6" x14ac:dyDescent="0.3">
      <c r="A1378" s="6" t="s">
        <v>2320</v>
      </c>
      <c r="B1378" s="6" t="s">
        <v>6464</v>
      </c>
      <c r="C1378" s="21" t="s">
        <v>6457</v>
      </c>
      <c r="D1378" s="23">
        <v>44496</v>
      </c>
      <c r="E1378" s="23">
        <v>44496</v>
      </c>
      <c r="F1378" s="23">
        <v>44544</v>
      </c>
      <c r="G1378" s="29">
        <f t="shared" si="42"/>
        <v>48</v>
      </c>
      <c r="H1378" s="29">
        <v>1</v>
      </c>
      <c r="I1378" s="29">
        <v>0</v>
      </c>
      <c r="J1378" s="29">
        <f t="shared" si="43"/>
        <v>1</v>
      </c>
      <c r="K1378" s="6"/>
      <c r="L1378" s="8"/>
      <c r="M1378" s="9"/>
      <c r="N1378" s="9"/>
      <c r="O1378" s="8"/>
      <c r="P1378" s="8"/>
    </row>
    <row r="1379" spans="1:16" ht="15.6" x14ac:dyDescent="0.3">
      <c r="A1379" s="6" t="s">
        <v>4927</v>
      </c>
      <c r="B1379" s="6" t="s">
        <v>6464</v>
      </c>
      <c r="C1379" s="21" t="s">
        <v>6457</v>
      </c>
      <c r="D1379" s="23">
        <v>44496</v>
      </c>
      <c r="E1379" s="23">
        <v>44496</v>
      </c>
      <c r="F1379" s="23">
        <v>44565</v>
      </c>
      <c r="G1379" s="29">
        <f t="shared" si="42"/>
        <v>69</v>
      </c>
      <c r="H1379" s="29">
        <v>1</v>
      </c>
      <c r="I1379" s="29">
        <v>0</v>
      </c>
      <c r="J1379" s="29">
        <f t="shared" si="43"/>
        <v>1</v>
      </c>
      <c r="K1379" s="6"/>
      <c r="L1379" s="8"/>
      <c r="M1379" s="9"/>
      <c r="N1379" s="9"/>
      <c r="O1379" s="8"/>
      <c r="P1379" s="8"/>
    </row>
    <row r="1380" spans="1:16" ht="15.6" x14ac:dyDescent="0.3">
      <c r="A1380" s="6" t="s">
        <v>6344</v>
      </c>
      <c r="B1380" s="6" t="s">
        <v>6458</v>
      </c>
      <c r="C1380" s="21" t="s">
        <v>6460</v>
      </c>
      <c r="D1380" s="23">
        <v>44496</v>
      </c>
      <c r="E1380" s="23">
        <v>44482</v>
      </c>
      <c r="F1380" s="23">
        <v>44568</v>
      </c>
      <c r="G1380" s="29">
        <f t="shared" si="42"/>
        <v>86</v>
      </c>
      <c r="H1380" s="29">
        <v>1</v>
      </c>
      <c r="I1380" s="29">
        <v>38880</v>
      </c>
      <c r="J1380" s="29">
        <f t="shared" si="43"/>
        <v>3</v>
      </c>
      <c r="K1380" s="6"/>
      <c r="L1380" s="8"/>
      <c r="M1380" s="9"/>
      <c r="N1380" s="9"/>
      <c r="O1380" s="8"/>
      <c r="P1380" s="8"/>
    </row>
    <row r="1381" spans="1:16" ht="15.6" hidden="1" x14ac:dyDescent="0.3">
      <c r="A1381" s="6" t="s">
        <v>926</v>
      </c>
      <c r="B1381" s="6" t="s">
        <v>6463</v>
      </c>
      <c r="C1381" s="21" t="s">
        <v>6465</v>
      </c>
      <c r="D1381" s="23">
        <v>44496</v>
      </c>
      <c r="E1381" s="23">
        <v>44342</v>
      </c>
      <c r="F1381" s="23">
        <v>44651</v>
      </c>
      <c r="G1381" s="29">
        <f t="shared" si="42"/>
        <v>309</v>
      </c>
      <c r="H1381" s="29">
        <v>0</v>
      </c>
      <c r="I1381" s="29">
        <v>0</v>
      </c>
      <c r="J1381" s="29">
        <f t="shared" si="43"/>
        <v>4</v>
      </c>
      <c r="K1381" s="6"/>
      <c r="L1381" s="8"/>
      <c r="M1381" s="9"/>
      <c r="N1381" s="9"/>
      <c r="O1381" s="8"/>
      <c r="P1381" s="8"/>
    </row>
    <row r="1382" spans="1:16" ht="15.6" hidden="1" x14ac:dyDescent="0.3">
      <c r="A1382" s="6" t="s">
        <v>3111</v>
      </c>
      <c r="B1382" s="6" t="s">
        <v>6464</v>
      </c>
      <c r="C1382" s="21" t="s">
        <v>6457</v>
      </c>
      <c r="D1382" s="23">
        <v>44496</v>
      </c>
      <c r="E1382" s="23">
        <v>44496</v>
      </c>
      <c r="F1382" s="23">
        <v>44740</v>
      </c>
      <c r="G1382" s="29">
        <f t="shared" si="42"/>
        <v>244</v>
      </c>
      <c r="H1382" s="29">
        <v>0</v>
      </c>
      <c r="I1382" s="29">
        <v>0</v>
      </c>
      <c r="J1382" s="29">
        <f t="shared" si="43"/>
        <v>1</v>
      </c>
      <c r="K1382" s="6"/>
      <c r="L1382" s="8"/>
      <c r="M1382" s="9"/>
      <c r="N1382" s="9"/>
      <c r="O1382" s="8"/>
      <c r="P1382" s="8"/>
    </row>
    <row r="1383" spans="1:16" ht="15.6" hidden="1" x14ac:dyDescent="0.3">
      <c r="A1383" s="6" t="s">
        <v>6414</v>
      </c>
      <c r="B1383" s="6" t="s">
        <v>6464</v>
      </c>
      <c r="C1383" s="21" t="s">
        <v>6457</v>
      </c>
      <c r="D1383" s="23">
        <v>44496</v>
      </c>
      <c r="E1383" s="23">
        <v>44496</v>
      </c>
      <c r="F1383" s="23">
        <v>44678</v>
      </c>
      <c r="G1383" s="29">
        <f t="shared" si="42"/>
        <v>182</v>
      </c>
      <c r="H1383" s="29">
        <v>0</v>
      </c>
      <c r="I1383" s="29">
        <v>0</v>
      </c>
      <c r="J1383" s="29">
        <f t="shared" si="43"/>
        <v>1</v>
      </c>
      <c r="K1383" s="6"/>
      <c r="L1383" s="8"/>
      <c r="M1383" s="9"/>
      <c r="N1383" s="9"/>
      <c r="O1383" s="8"/>
      <c r="P1383" s="8"/>
    </row>
    <row r="1384" spans="1:16" ht="15.6" hidden="1" x14ac:dyDescent="0.3">
      <c r="A1384" s="6" t="s">
        <v>3629</v>
      </c>
      <c r="B1384" s="6" t="s">
        <v>6464</v>
      </c>
      <c r="C1384" s="21" t="s">
        <v>6457</v>
      </c>
      <c r="D1384" s="23">
        <v>44496</v>
      </c>
      <c r="E1384" s="23">
        <v>44496</v>
      </c>
      <c r="F1384" s="23">
        <v>44713</v>
      </c>
      <c r="G1384" s="29">
        <f t="shared" si="42"/>
        <v>217</v>
      </c>
      <c r="H1384" s="29">
        <v>0</v>
      </c>
      <c r="I1384" s="29">
        <v>0</v>
      </c>
      <c r="J1384" s="29">
        <f t="shared" si="43"/>
        <v>1</v>
      </c>
      <c r="K1384" s="6"/>
      <c r="L1384" s="8"/>
      <c r="M1384" s="9"/>
      <c r="N1384" s="9"/>
      <c r="O1384" s="8"/>
      <c r="P1384" s="8"/>
    </row>
    <row r="1385" spans="1:16" ht="15.6" x14ac:dyDescent="0.3">
      <c r="A1385" s="6" t="s">
        <v>4026</v>
      </c>
      <c r="B1385" s="6" t="s">
        <v>6464</v>
      </c>
      <c r="C1385" s="21" t="s">
        <v>6457</v>
      </c>
      <c r="D1385" s="23">
        <v>44496</v>
      </c>
      <c r="E1385" s="23">
        <v>44496</v>
      </c>
      <c r="F1385" s="23">
        <v>44545</v>
      </c>
      <c r="G1385" s="29">
        <f t="shared" si="42"/>
        <v>49</v>
      </c>
      <c r="H1385" s="29">
        <v>1</v>
      </c>
      <c r="I1385" s="29">
        <v>0</v>
      </c>
      <c r="J1385" s="29">
        <f t="shared" si="43"/>
        <v>1</v>
      </c>
      <c r="K1385" s="6"/>
      <c r="L1385" s="8"/>
      <c r="M1385" s="9"/>
      <c r="N1385" s="9"/>
      <c r="O1385" s="8"/>
      <c r="P1385" s="8"/>
    </row>
    <row r="1386" spans="1:16" ht="15.6" x14ac:dyDescent="0.3">
      <c r="A1386" s="6" t="s">
        <v>2518</v>
      </c>
      <c r="B1386" s="6" t="s">
        <v>6458</v>
      </c>
      <c r="C1386" s="21" t="s">
        <v>6461</v>
      </c>
      <c r="D1386" s="23">
        <v>44496</v>
      </c>
      <c r="E1386" s="23">
        <v>44390</v>
      </c>
      <c r="F1386" s="23">
        <v>44496</v>
      </c>
      <c r="G1386" s="29">
        <f t="shared" si="42"/>
        <v>106</v>
      </c>
      <c r="H1386" s="29">
        <v>1</v>
      </c>
      <c r="I1386" s="29">
        <v>0</v>
      </c>
      <c r="J1386" s="29">
        <f t="shared" si="43"/>
        <v>2</v>
      </c>
      <c r="K1386" s="6"/>
      <c r="L1386" s="8"/>
      <c r="M1386" s="9"/>
      <c r="N1386" s="9"/>
      <c r="O1386" s="8"/>
      <c r="P1386" s="8"/>
    </row>
    <row r="1387" spans="1:16" ht="15.6" hidden="1" x14ac:dyDescent="0.3">
      <c r="A1387" s="6" t="s">
        <v>2115</v>
      </c>
      <c r="B1387" s="6" t="s">
        <v>6457</v>
      </c>
      <c r="C1387" s="21" t="s">
        <v>6458</v>
      </c>
      <c r="D1387" s="23">
        <v>44496</v>
      </c>
      <c r="E1387" s="23">
        <v>44480</v>
      </c>
      <c r="F1387" s="23">
        <v>44712</v>
      </c>
      <c r="G1387" s="29">
        <f t="shared" si="42"/>
        <v>232</v>
      </c>
      <c r="H1387" s="29">
        <v>0</v>
      </c>
      <c r="I1387" s="29">
        <v>0</v>
      </c>
      <c r="J1387" s="29">
        <f t="shared" si="43"/>
        <v>1</v>
      </c>
      <c r="K1387" s="6"/>
      <c r="L1387" s="8"/>
      <c r="M1387" s="9"/>
      <c r="N1387" s="9"/>
      <c r="O1387" s="8"/>
      <c r="P1387" s="8"/>
    </row>
    <row r="1388" spans="1:16" ht="15.6" hidden="1" x14ac:dyDescent="0.3">
      <c r="A1388" s="6" t="s">
        <v>2186</v>
      </c>
      <c r="B1388" s="6" t="s">
        <v>6457</v>
      </c>
      <c r="C1388" s="21" t="s">
        <v>6458</v>
      </c>
      <c r="D1388" s="23">
        <v>44496</v>
      </c>
      <c r="E1388" s="23">
        <v>44474</v>
      </c>
      <c r="F1388" s="23">
        <v>44747</v>
      </c>
      <c r="G1388" s="29">
        <f t="shared" si="42"/>
        <v>273</v>
      </c>
      <c r="H1388" s="29">
        <v>0</v>
      </c>
      <c r="I1388" s="29">
        <v>0</v>
      </c>
      <c r="J1388" s="29">
        <f t="shared" si="43"/>
        <v>2</v>
      </c>
      <c r="K1388" s="6"/>
      <c r="L1388" s="8"/>
      <c r="M1388" s="9"/>
      <c r="N1388" s="9"/>
      <c r="O1388" s="8"/>
      <c r="P1388" s="8"/>
    </row>
    <row r="1389" spans="1:16" ht="15.6" x14ac:dyDescent="0.3">
      <c r="A1389" s="6" t="s">
        <v>1048</v>
      </c>
      <c r="B1389" s="6" t="s">
        <v>6457</v>
      </c>
      <c r="C1389" s="21" t="s">
        <v>6461</v>
      </c>
      <c r="D1389" s="23">
        <v>44496</v>
      </c>
      <c r="E1389" s="23">
        <v>44099</v>
      </c>
      <c r="F1389" s="23">
        <v>44496</v>
      </c>
      <c r="G1389" s="29">
        <f t="shared" si="42"/>
        <v>397</v>
      </c>
      <c r="H1389" s="29">
        <v>1</v>
      </c>
      <c r="I1389" s="29">
        <v>0</v>
      </c>
      <c r="J1389" s="29">
        <f t="shared" si="43"/>
        <v>1</v>
      </c>
      <c r="K1389" s="6"/>
      <c r="L1389" s="8"/>
      <c r="M1389" s="9"/>
      <c r="N1389" s="9"/>
      <c r="O1389" s="8"/>
      <c r="P1389" s="8"/>
    </row>
    <row r="1390" spans="1:16" ht="15.6" x14ac:dyDescent="0.3">
      <c r="A1390" s="6" t="s">
        <v>491</v>
      </c>
      <c r="B1390" s="6" t="s">
        <v>6465</v>
      </c>
      <c r="C1390" s="21" t="s">
        <v>6455</v>
      </c>
      <c r="D1390" s="23">
        <v>44495</v>
      </c>
      <c r="E1390" s="23">
        <v>44434</v>
      </c>
      <c r="F1390" s="23">
        <v>44498</v>
      </c>
      <c r="G1390" s="29">
        <f t="shared" si="42"/>
        <v>64</v>
      </c>
      <c r="H1390" s="29">
        <v>1</v>
      </c>
      <c r="I1390" s="29">
        <v>59232</v>
      </c>
      <c r="J1390" s="29">
        <f t="shared" si="43"/>
        <v>5</v>
      </c>
      <c r="K1390" s="6"/>
      <c r="L1390" s="8"/>
      <c r="M1390" s="9"/>
      <c r="N1390" s="9"/>
      <c r="O1390" s="8"/>
      <c r="P1390" s="8"/>
    </row>
    <row r="1391" spans="1:16" ht="15.6" hidden="1" x14ac:dyDescent="0.3">
      <c r="A1391" s="6" t="s">
        <v>1340</v>
      </c>
      <c r="B1391" s="6" t="s">
        <v>6457</v>
      </c>
      <c r="C1391" s="21" t="s">
        <v>6458</v>
      </c>
      <c r="D1391" s="23">
        <v>44495</v>
      </c>
      <c r="E1391" s="23">
        <v>44476</v>
      </c>
      <c r="F1391" s="23">
        <v>44651</v>
      </c>
      <c r="G1391" s="29">
        <f t="shared" si="42"/>
        <v>175</v>
      </c>
      <c r="H1391" s="29">
        <v>0</v>
      </c>
      <c r="I1391" s="29">
        <v>0</v>
      </c>
      <c r="J1391" s="29">
        <f t="shared" si="43"/>
        <v>2</v>
      </c>
      <c r="K1391" s="6"/>
      <c r="L1391" s="8"/>
      <c r="M1391" s="9"/>
      <c r="N1391" s="9"/>
      <c r="O1391" s="8"/>
      <c r="P1391" s="8"/>
    </row>
    <row r="1392" spans="1:16" ht="15.6" x14ac:dyDescent="0.3">
      <c r="A1392" s="6" t="s">
        <v>4333</v>
      </c>
      <c r="B1392" s="6" t="s">
        <v>6458</v>
      </c>
      <c r="C1392" s="21" t="s">
        <v>6460</v>
      </c>
      <c r="D1392" s="23">
        <v>44495</v>
      </c>
      <c r="E1392" s="23">
        <v>44490</v>
      </c>
      <c r="F1392" s="23">
        <v>44509</v>
      </c>
      <c r="G1392" s="29">
        <f t="shared" si="42"/>
        <v>19</v>
      </c>
      <c r="H1392" s="29">
        <v>1</v>
      </c>
      <c r="I1392" s="29">
        <v>0</v>
      </c>
      <c r="J1392" s="29">
        <f t="shared" si="43"/>
        <v>2</v>
      </c>
      <c r="K1392" s="6"/>
      <c r="L1392" s="8"/>
      <c r="M1392" s="9"/>
      <c r="N1392" s="9"/>
      <c r="O1392" s="8"/>
      <c r="P1392" s="8"/>
    </row>
    <row r="1393" spans="1:16" ht="15.6" x14ac:dyDescent="0.3">
      <c r="A1393" s="6" t="s">
        <v>5466</v>
      </c>
      <c r="B1393" s="6" t="s">
        <v>6459</v>
      </c>
      <c r="C1393" s="21" t="s">
        <v>6461</v>
      </c>
      <c r="D1393" s="23">
        <v>44495</v>
      </c>
      <c r="E1393" s="23">
        <v>44321</v>
      </c>
      <c r="F1393" s="23">
        <v>44495</v>
      </c>
      <c r="G1393" s="29">
        <f t="shared" si="42"/>
        <v>174</v>
      </c>
      <c r="H1393" s="29">
        <v>1</v>
      </c>
      <c r="I1393" s="29">
        <v>0</v>
      </c>
      <c r="J1393" s="29">
        <f t="shared" si="43"/>
        <v>2</v>
      </c>
      <c r="K1393" s="6"/>
      <c r="L1393" s="8"/>
      <c r="M1393" s="9"/>
      <c r="N1393" s="9"/>
      <c r="O1393" s="8"/>
      <c r="P1393" s="8"/>
    </row>
    <row r="1394" spans="1:16" ht="15.6" x14ac:dyDescent="0.3">
      <c r="A1394" s="6" t="s">
        <v>4333</v>
      </c>
      <c r="B1394" s="6" t="s">
        <v>6457</v>
      </c>
      <c r="C1394" s="21" t="s">
        <v>6458</v>
      </c>
      <c r="D1394" s="23">
        <v>44495</v>
      </c>
      <c r="E1394" s="23">
        <v>44490</v>
      </c>
      <c r="F1394" s="23">
        <v>44509</v>
      </c>
      <c r="G1394" s="29">
        <f t="shared" si="42"/>
        <v>19</v>
      </c>
      <c r="H1394" s="29">
        <v>1</v>
      </c>
      <c r="I1394" s="29">
        <v>0</v>
      </c>
      <c r="J1394" s="29">
        <f t="shared" si="43"/>
        <v>1</v>
      </c>
      <c r="K1394" s="6"/>
      <c r="L1394" s="8"/>
      <c r="M1394" s="9"/>
      <c r="N1394" s="9"/>
      <c r="O1394" s="8"/>
      <c r="P1394" s="8"/>
    </row>
    <row r="1395" spans="1:16" ht="15.6" x14ac:dyDescent="0.3">
      <c r="A1395" s="6" t="s">
        <v>5277</v>
      </c>
      <c r="B1395" s="6" t="s">
        <v>6458</v>
      </c>
      <c r="C1395" s="21" t="s">
        <v>6461</v>
      </c>
      <c r="D1395" s="23">
        <v>44495</v>
      </c>
      <c r="E1395" s="23">
        <v>44277</v>
      </c>
      <c r="F1395" s="23">
        <v>44495</v>
      </c>
      <c r="G1395" s="29">
        <f t="shared" si="42"/>
        <v>218</v>
      </c>
      <c r="H1395" s="29">
        <v>1</v>
      </c>
      <c r="I1395" s="29">
        <v>0</v>
      </c>
      <c r="J1395" s="29">
        <f t="shared" si="43"/>
        <v>4</v>
      </c>
      <c r="K1395" s="6"/>
      <c r="L1395" s="8"/>
      <c r="M1395" s="9"/>
      <c r="N1395" s="9"/>
      <c r="O1395" s="8"/>
      <c r="P1395" s="8"/>
    </row>
    <row r="1396" spans="1:16" ht="15.6" x14ac:dyDescent="0.3">
      <c r="A1396" s="6" t="s">
        <v>1338</v>
      </c>
      <c r="B1396" s="6" t="s">
        <v>6457</v>
      </c>
      <c r="C1396" s="21" t="s">
        <v>6458</v>
      </c>
      <c r="D1396" s="23">
        <v>44495</v>
      </c>
      <c r="E1396" s="23">
        <v>44488</v>
      </c>
      <c r="F1396" s="23">
        <v>44503</v>
      </c>
      <c r="G1396" s="29">
        <f t="shared" si="42"/>
        <v>15</v>
      </c>
      <c r="H1396" s="29">
        <v>1</v>
      </c>
      <c r="I1396" s="29">
        <v>0</v>
      </c>
      <c r="J1396" s="29">
        <f t="shared" si="43"/>
        <v>2</v>
      </c>
      <c r="K1396" s="6"/>
      <c r="L1396" s="8"/>
      <c r="M1396" s="9"/>
      <c r="N1396" s="9"/>
      <c r="O1396" s="8"/>
      <c r="P1396" s="8"/>
    </row>
    <row r="1397" spans="1:16" ht="15.6" x14ac:dyDescent="0.3">
      <c r="A1397" s="6" t="s">
        <v>4309</v>
      </c>
      <c r="B1397" s="6" t="s">
        <v>6464</v>
      </c>
      <c r="C1397" s="21" t="s">
        <v>6457</v>
      </c>
      <c r="D1397" s="23">
        <v>44495</v>
      </c>
      <c r="E1397" s="23">
        <v>44495</v>
      </c>
      <c r="F1397" s="23">
        <v>44533</v>
      </c>
      <c r="G1397" s="29">
        <f t="shared" si="42"/>
        <v>38</v>
      </c>
      <c r="H1397" s="29">
        <v>1</v>
      </c>
      <c r="I1397" s="29">
        <v>0</v>
      </c>
      <c r="J1397" s="29">
        <f t="shared" si="43"/>
        <v>1</v>
      </c>
      <c r="K1397" s="6"/>
      <c r="L1397" s="8"/>
      <c r="M1397" s="9"/>
      <c r="N1397" s="9"/>
      <c r="O1397" s="8"/>
      <c r="P1397" s="8"/>
    </row>
    <row r="1398" spans="1:16" ht="15.6" x14ac:dyDescent="0.3">
      <c r="A1398" s="6" t="s">
        <v>1463</v>
      </c>
      <c r="B1398" s="6" t="s">
        <v>6458</v>
      </c>
      <c r="C1398" s="21" t="s">
        <v>6462</v>
      </c>
      <c r="D1398" s="23">
        <v>44495</v>
      </c>
      <c r="E1398" s="23">
        <v>44375</v>
      </c>
      <c r="F1398" s="23">
        <v>44495</v>
      </c>
      <c r="G1398" s="29">
        <f t="shared" si="42"/>
        <v>120</v>
      </c>
      <c r="H1398" s="29">
        <v>1</v>
      </c>
      <c r="I1398" s="29">
        <v>0</v>
      </c>
      <c r="J1398" s="29">
        <f t="shared" si="43"/>
        <v>2</v>
      </c>
      <c r="K1398" s="6"/>
      <c r="L1398" s="8"/>
      <c r="M1398" s="9"/>
      <c r="N1398" s="9"/>
      <c r="O1398" s="8"/>
      <c r="P1398" s="8"/>
    </row>
    <row r="1399" spans="1:16" ht="15.6" x14ac:dyDescent="0.3">
      <c r="A1399" s="6" t="s">
        <v>902</v>
      </c>
      <c r="B1399" s="6" t="s">
        <v>6457</v>
      </c>
      <c r="C1399" s="21" t="s">
        <v>6462</v>
      </c>
      <c r="D1399" s="23">
        <v>44495</v>
      </c>
      <c r="E1399" s="23">
        <v>44372</v>
      </c>
      <c r="F1399" s="23">
        <v>44495</v>
      </c>
      <c r="G1399" s="29">
        <f t="shared" si="42"/>
        <v>123</v>
      </c>
      <c r="H1399" s="29">
        <v>1</v>
      </c>
      <c r="I1399" s="29">
        <v>0</v>
      </c>
      <c r="J1399" s="29">
        <f t="shared" si="43"/>
        <v>2</v>
      </c>
      <c r="K1399" s="6"/>
      <c r="L1399" s="8"/>
      <c r="M1399" s="9"/>
      <c r="N1399" s="9"/>
      <c r="O1399" s="8"/>
      <c r="P1399" s="8"/>
    </row>
    <row r="1400" spans="1:16" ht="15.6" x14ac:dyDescent="0.3">
      <c r="A1400" s="6" t="s">
        <v>2234</v>
      </c>
      <c r="B1400" s="6" t="s">
        <v>6457</v>
      </c>
      <c r="C1400" s="21" t="s">
        <v>6462</v>
      </c>
      <c r="D1400" s="23">
        <v>44495</v>
      </c>
      <c r="E1400" s="23">
        <v>44375</v>
      </c>
      <c r="F1400" s="23">
        <v>44495</v>
      </c>
      <c r="G1400" s="29">
        <f t="shared" si="42"/>
        <v>120</v>
      </c>
      <c r="H1400" s="29">
        <v>1</v>
      </c>
      <c r="I1400" s="29">
        <v>0</v>
      </c>
      <c r="J1400" s="29">
        <f t="shared" si="43"/>
        <v>2</v>
      </c>
      <c r="K1400" s="6"/>
      <c r="L1400" s="8"/>
      <c r="M1400" s="9"/>
      <c r="N1400" s="9"/>
      <c r="O1400" s="8"/>
      <c r="P1400" s="8"/>
    </row>
    <row r="1401" spans="1:16" ht="15.6" x14ac:dyDescent="0.3">
      <c r="A1401" s="6" t="s">
        <v>6314</v>
      </c>
      <c r="B1401" s="6" t="s">
        <v>6457</v>
      </c>
      <c r="C1401" s="21" t="s">
        <v>6462</v>
      </c>
      <c r="D1401" s="23">
        <v>44495</v>
      </c>
      <c r="E1401" s="23">
        <v>44481</v>
      </c>
      <c r="F1401" s="23">
        <v>44495</v>
      </c>
      <c r="G1401" s="29">
        <f t="shared" si="42"/>
        <v>14</v>
      </c>
      <c r="H1401" s="29">
        <v>1</v>
      </c>
      <c r="I1401" s="29">
        <v>0</v>
      </c>
      <c r="J1401" s="29">
        <f t="shared" si="43"/>
        <v>2</v>
      </c>
      <c r="K1401" s="6"/>
      <c r="L1401" s="8"/>
      <c r="M1401" s="9"/>
      <c r="N1401" s="9"/>
      <c r="O1401" s="8"/>
      <c r="P1401" s="8"/>
    </row>
    <row r="1402" spans="1:16" ht="15.6" x14ac:dyDescent="0.3">
      <c r="A1402" s="6" t="s">
        <v>4457</v>
      </c>
      <c r="B1402" s="6" t="s">
        <v>6460</v>
      </c>
      <c r="C1402" s="21" t="s">
        <v>6466</v>
      </c>
      <c r="D1402" s="23">
        <v>44495</v>
      </c>
      <c r="E1402" s="23">
        <v>44314</v>
      </c>
      <c r="F1402" s="23">
        <v>44495</v>
      </c>
      <c r="G1402" s="29">
        <f t="shared" si="42"/>
        <v>181</v>
      </c>
      <c r="H1402" s="29">
        <v>1</v>
      </c>
      <c r="I1402" s="29">
        <v>0</v>
      </c>
      <c r="J1402" s="29">
        <f t="shared" si="43"/>
        <v>3</v>
      </c>
      <c r="K1402" s="6"/>
      <c r="L1402" s="8"/>
      <c r="M1402" s="9"/>
      <c r="N1402" s="9"/>
      <c r="O1402" s="8"/>
      <c r="P1402" s="8"/>
    </row>
    <row r="1403" spans="1:16" ht="15.6" hidden="1" x14ac:dyDescent="0.3">
      <c r="A1403" s="6" t="s">
        <v>1571</v>
      </c>
      <c r="B1403" s="6" t="s">
        <v>6460</v>
      </c>
      <c r="C1403" s="21" t="s">
        <v>6463</v>
      </c>
      <c r="D1403" s="23">
        <v>44495</v>
      </c>
      <c r="E1403" s="23">
        <v>44379</v>
      </c>
      <c r="F1403" s="23">
        <v>44575</v>
      </c>
      <c r="G1403" s="29">
        <f t="shared" si="42"/>
        <v>196</v>
      </c>
      <c r="H1403" s="29">
        <v>0</v>
      </c>
      <c r="I1403" s="29">
        <v>0</v>
      </c>
      <c r="J1403" s="29">
        <f t="shared" si="43"/>
        <v>3</v>
      </c>
      <c r="K1403" s="6"/>
      <c r="L1403" s="8"/>
      <c r="M1403" s="9"/>
      <c r="N1403" s="9"/>
      <c r="O1403" s="8"/>
      <c r="P1403" s="8"/>
    </row>
    <row r="1404" spans="1:16" ht="15.6" x14ac:dyDescent="0.3">
      <c r="A1404" s="6" t="s">
        <v>6418</v>
      </c>
      <c r="B1404" s="6" t="s">
        <v>6464</v>
      </c>
      <c r="C1404" s="21" t="s">
        <v>6457</v>
      </c>
      <c r="D1404" s="23">
        <v>44495</v>
      </c>
      <c r="E1404" s="23">
        <v>44495</v>
      </c>
      <c r="F1404" s="23">
        <v>44509</v>
      </c>
      <c r="G1404" s="29">
        <f t="shared" si="42"/>
        <v>14</v>
      </c>
      <c r="H1404" s="29">
        <v>1</v>
      </c>
      <c r="I1404" s="29">
        <v>0</v>
      </c>
      <c r="J1404" s="29">
        <f t="shared" si="43"/>
        <v>1</v>
      </c>
      <c r="K1404" s="6"/>
      <c r="L1404" s="8"/>
      <c r="M1404" s="9"/>
      <c r="N1404" s="9"/>
      <c r="O1404" s="8"/>
      <c r="P1404" s="8"/>
    </row>
    <row r="1405" spans="1:16" ht="15.6" hidden="1" x14ac:dyDescent="0.3">
      <c r="A1405" s="6" t="s">
        <v>179</v>
      </c>
      <c r="B1405" s="6" t="s">
        <v>6464</v>
      </c>
      <c r="C1405" s="21" t="s">
        <v>6457</v>
      </c>
      <c r="D1405" s="23">
        <v>44495</v>
      </c>
      <c r="E1405" s="23">
        <v>44495</v>
      </c>
      <c r="F1405" s="23">
        <v>44651</v>
      </c>
      <c r="G1405" s="29">
        <f t="shared" si="42"/>
        <v>156</v>
      </c>
      <c r="H1405" s="29">
        <v>0</v>
      </c>
      <c r="I1405" s="29">
        <v>0</v>
      </c>
      <c r="J1405" s="29">
        <f t="shared" si="43"/>
        <v>1</v>
      </c>
      <c r="K1405" s="6"/>
      <c r="L1405" s="8"/>
      <c r="M1405" s="9"/>
      <c r="N1405" s="9"/>
      <c r="O1405" s="8"/>
      <c r="P1405" s="8"/>
    </row>
    <row r="1406" spans="1:16" ht="15.6" hidden="1" x14ac:dyDescent="0.3">
      <c r="A1406" s="6" t="s">
        <v>1829</v>
      </c>
      <c r="B1406" s="6" t="s">
        <v>6464</v>
      </c>
      <c r="C1406" s="21" t="s">
        <v>6457</v>
      </c>
      <c r="D1406" s="23">
        <v>44495</v>
      </c>
      <c r="E1406" s="23">
        <v>44495</v>
      </c>
      <c r="F1406" s="23">
        <v>44617</v>
      </c>
      <c r="G1406" s="29">
        <f t="shared" si="42"/>
        <v>122</v>
      </c>
      <c r="H1406" s="29">
        <v>0</v>
      </c>
      <c r="I1406" s="29">
        <v>0</v>
      </c>
      <c r="J1406" s="29">
        <f t="shared" si="43"/>
        <v>1</v>
      </c>
      <c r="K1406" s="6"/>
      <c r="L1406" s="8"/>
      <c r="M1406" s="9"/>
      <c r="N1406" s="9"/>
      <c r="O1406" s="8"/>
      <c r="P1406" s="8"/>
    </row>
    <row r="1407" spans="1:16" ht="15.6" hidden="1" x14ac:dyDescent="0.3">
      <c r="A1407" s="6" t="s">
        <v>2042</v>
      </c>
      <c r="B1407" s="6" t="s">
        <v>6458</v>
      </c>
      <c r="C1407" s="21" t="s">
        <v>6460</v>
      </c>
      <c r="D1407" s="23">
        <v>44495</v>
      </c>
      <c r="E1407" s="23">
        <v>44462</v>
      </c>
      <c r="F1407" s="23">
        <v>44736</v>
      </c>
      <c r="G1407" s="29">
        <f t="shared" si="42"/>
        <v>274</v>
      </c>
      <c r="H1407" s="29">
        <v>0</v>
      </c>
      <c r="I1407" s="29">
        <v>0</v>
      </c>
      <c r="J1407" s="29">
        <f t="shared" si="43"/>
        <v>2</v>
      </c>
      <c r="K1407" s="6"/>
      <c r="L1407" s="8"/>
      <c r="M1407" s="9"/>
      <c r="N1407" s="9"/>
      <c r="O1407" s="8"/>
      <c r="P1407" s="8"/>
    </row>
    <row r="1408" spans="1:16" ht="15.6" x14ac:dyDescent="0.3">
      <c r="A1408" s="6" t="s">
        <v>353</v>
      </c>
      <c r="B1408" s="6" t="s">
        <v>6458</v>
      </c>
      <c r="C1408" s="21" t="s">
        <v>6460</v>
      </c>
      <c r="D1408" s="23">
        <v>44495</v>
      </c>
      <c r="E1408" s="23">
        <v>44426</v>
      </c>
      <c r="F1408" s="23">
        <v>44501</v>
      </c>
      <c r="G1408" s="29">
        <f t="shared" si="42"/>
        <v>75</v>
      </c>
      <c r="H1408" s="29">
        <v>1</v>
      </c>
      <c r="I1408" s="29">
        <v>0</v>
      </c>
      <c r="J1408" s="29">
        <f t="shared" si="43"/>
        <v>3</v>
      </c>
      <c r="K1408" s="6"/>
      <c r="L1408" s="8"/>
      <c r="M1408" s="9"/>
      <c r="N1408" s="9"/>
      <c r="O1408" s="8"/>
      <c r="P1408" s="8"/>
    </row>
    <row r="1409" spans="1:16" ht="15.6" hidden="1" x14ac:dyDescent="0.3">
      <c r="A1409" s="6" t="s">
        <v>1325</v>
      </c>
      <c r="B1409" s="6" t="s">
        <v>6457</v>
      </c>
      <c r="C1409" s="21" t="s">
        <v>6458</v>
      </c>
      <c r="D1409" s="23">
        <v>44495</v>
      </c>
      <c r="E1409" s="23">
        <v>44484</v>
      </c>
      <c r="F1409" s="23">
        <v>44742</v>
      </c>
      <c r="G1409" s="29">
        <f t="shared" si="42"/>
        <v>258</v>
      </c>
      <c r="H1409" s="29">
        <v>0</v>
      </c>
      <c r="I1409" s="29">
        <v>0</v>
      </c>
      <c r="J1409" s="29">
        <f t="shared" si="43"/>
        <v>2</v>
      </c>
      <c r="K1409" s="6"/>
      <c r="L1409" s="8"/>
      <c r="M1409" s="9"/>
      <c r="N1409" s="9"/>
      <c r="O1409" s="8"/>
      <c r="P1409" s="8"/>
    </row>
    <row r="1410" spans="1:16" ht="15.6" hidden="1" x14ac:dyDescent="0.3">
      <c r="A1410" s="6" t="s">
        <v>4080</v>
      </c>
      <c r="B1410" s="6" t="s">
        <v>6464</v>
      </c>
      <c r="C1410" s="21" t="s">
        <v>6457</v>
      </c>
      <c r="D1410" s="23">
        <v>44495</v>
      </c>
      <c r="E1410" s="23">
        <v>44495</v>
      </c>
      <c r="F1410" s="23">
        <v>44592</v>
      </c>
      <c r="G1410" s="29">
        <f t="shared" si="42"/>
        <v>97</v>
      </c>
      <c r="H1410" s="29">
        <v>0</v>
      </c>
      <c r="I1410" s="29">
        <v>0</v>
      </c>
      <c r="J1410" s="29">
        <f t="shared" si="43"/>
        <v>1</v>
      </c>
      <c r="K1410" s="6"/>
      <c r="L1410" s="8"/>
      <c r="M1410" s="9"/>
      <c r="N1410" s="9"/>
      <c r="O1410" s="8"/>
      <c r="P1410" s="8"/>
    </row>
    <row r="1411" spans="1:16" ht="15.6" x14ac:dyDescent="0.3">
      <c r="A1411" s="6" t="s">
        <v>966</v>
      </c>
      <c r="B1411" s="6" t="s">
        <v>6463</v>
      </c>
      <c r="C1411" s="21" t="s">
        <v>6466</v>
      </c>
      <c r="D1411" s="23">
        <v>44495</v>
      </c>
      <c r="E1411" s="23">
        <v>44448</v>
      </c>
      <c r="F1411" s="23">
        <v>44495</v>
      </c>
      <c r="G1411" s="29">
        <f t="shared" ref="G1411:G1474" si="44">F1411-E1411</f>
        <v>47</v>
      </c>
      <c r="H1411" s="29">
        <v>1</v>
      </c>
      <c r="I1411" s="29">
        <v>0</v>
      </c>
      <c r="J1411" s="29">
        <f t="shared" ref="J1411:J1474" si="45">COUNTIF(A1411:A7996, A1411)</f>
        <v>5</v>
      </c>
      <c r="K1411" s="6"/>
      <c r="L1411" s="8"/>
      <c r="M1411" s="9"/>
      <c r="N1411" s="9"/>
      <c r="O1411" s="8"/>
      <c r="P1411" s="8"/>
    </row>
    <row r="1412" spans="1:16" ht="15.6" hidden="1" x14ac:dyDescent="0.3">
      <c r="A1412" s="6" t="s">
        <v>2436</v>
      </c>
      <c r="B1412" s="6" t="s">
        <v>6464</v>
      </c>
      <c r="C1412" s="21" t="s">
        <v>6457</v>
      </c>
      <c r="D1412" s="23">
        <v>44495</v>
      </c>
      <c r="E1412" s="23">
        <v>44495</v>
      </c>
      <c r="F1412" s="23">
        <v>44742</v>
      </c>
      <c r="G1412" s="29">
        <f t="shared" si="44"/>
        <v>247</v>
      </c>
      <c r="H1412" s="29">
        <v>0</v>
      </c>
      <c r="I1412" s="29">
        <v>0</v>
      </c>
      <c r="J1412" s="29">
        <f t="shared" si="45"/>
        <v>1</v>
      </c>
      <c r="K1412" s="6"/>
      <c r="L1412" s="8"/>
      <c r="M1412" s="9"/>
      <c r="N1412" s="9"/>
      <c r="O1412" s="8"/>
      <c r="P1412" s="8"/>
    </row>
    <row r="1413" spans="1:16" ht="15.6" hidden="1" x14ac:dyDescent="0.3">
      <c r="A1413" s="6" t="s">
        <v>6310</v>
      </c>
      <c r="B1413" s="6" t="s">
        <v>6457</v>
      </c>
      <c r="C1413" s="21" t="s">
        <v>6458</v>
      </c>
      <c r="D1413" s="23">
        <v>44495</v>
      </c>
      <c r="E1413" s="23">
        <v>44482</v>
      </c>
      <c r="F1413" s="23">
        <v>44762</v>
      </c>
      <c r="G1413" s="29">
        <f t="shared" si="44"/>
        <v>280</v>
      </c>
      <c r="H1413" s="29">
        <v>0</v>
      </c>
      <c r="I1413" s="29">
        <v>0</v>
      </c>
      <c r="J1413" s="29">
        <f t="shared" si="45"/>
        <v>2</v>
      </c>
      <c r="K1413" s="6"/>
      <c r="L1413" s="8"/>
      <c r="M1413" s="9"/>
      <c r="N1413" s="9"/>
      <c r="O1413" s="8"/>
      <c r="P1413" s="8"/>
    </row>
    <row r="1414" spans="1:16" ht="15.6" x14ac:dyDescent="0.3">
      <c r="A1414" s="6" t="s">
        <v>2105</v>
      </c>
      <c r="B1414" s="6" t="s">
        <v>6460</v>
      </c>
      <c r="C1414" s="21" t="s">
        <v>6466</v>
      </c>
      <c r="D1414" s="23">
        <v>44495</v>
      </c>
      <c r="E1414" s="23">
        <v>44399</v>
      </c>
      <c r="F1414" s="23">
        <v>44495</v>
      </c>
      <c r="G1414" s="29">
        <f t="shared" si="44"/>
        <v>96</v>
      </c>
      <c r="H1414" s="29">
        <v>1</v>
      </c>
      <c r="I1414" s="29">
        <v>0</v>
      </c>
      <c r="J1414" s="29">
        <f t="shared" si="45"/>
        <v>3</v>
      </c>
      <c r="K1414" s="6"/>
      <c r="L1414" s="8"/>
      <c r="M1414" s="9"/>
      <c r="N1414" s="9"/>
      <c r="O1414" s="8"/>
      <c r="P1414" s="8"/>
    </row>
    <row r="1415" spans="1:16" ht="15.6" hidden="1" x14ac:dyDescent="0.3">
      <c r="A1415" s="6" t="s">
        <v>1347</v>
      </c>
      <c r="B1415" s="6" t="s">
        <v>6459</v>
      </c>
      <c r="C1415" s="21" t="s">
        <v>6460</v>
      </c>
      <c r="D1415" s="23">
        <v>44494</v>
      </c>
      <c r="E1415" s="23">
        <v>44488</v>
      </c>
      <c r="F1415" s="23">
        <v>44603</v>
      </c>
      <c r="G1415" s="29">
        <f t="shared" si="44"/>
        <v>115</v>
      </c>
      <c r="H1415" s="29">
        <v>0</v>
      </c>
      <c r="I1415" s="29">
        <v>0</v>
      </c>
      <c r="J1415" s="29">
        <f t="shared" si="45"/>
        <v>3</v>
      </c>
      <c r="K1415" s="6"/>
      <c r="L1415" s="8"/>
      <c r="M1415" s="9"/>
      <c r="N1415" s="9"/>
      <c r="O1415" s="8"/>
      <c r="P1415" s="8"/>
    </row>
    <row r="1416" spans="1:16" ht="15.6" hidden="1" x14ac:dyDescent="0.3">
      <c r="A1416" s="6" t="s">
        <v>1347</v>
      </c>
      <c r="B1416" s="6" t="s">
        <v>6457</v>
      </c>
      <c r="C1416" s="21" t="s">
        <v>6459</v>
      </c>
      <c r="D1416" s="23">
        <v>44494</v>
      </c>
      <c r="E1416" s="23">
        <v>44488</v>
      </c>
      <c r="F1416" s="23">
        <v>44603</v>
      </c>
      <c r="G1416" s="29">
        <f t="shared" si="44"/>
        <v>115</v>
      </c>
      <c r="H1416" s="29">
        <v>0</v>
      </c>
      <c r="I1416" s="29">
        <v>0</v>
      </c>
      <c r="J1416" s="29">
        <f t="shared" si="45"/>
        <v>2</v>
      </c>
      <c r="K1416" s="6"/>
      <c r="L1416" s="8"/>
      <c r="M1416" s="9"/>
      <c r="N1416" s="9"/>
      <c r="O1416" s="8"/>
      <c r="P1416" s="8"/>
    </row>
    <row r="1417" spans="1:16" ht="15.6" hidden="1" x14ac:dyDescent="0.3">
      <c r="A1417" s="6" t="s">
        <v>1391</v>
      </c>
      <c r="B1417" s="6" t="s">
        <v>6457</v>
      </c>
      <c r="C1417" s="21" t="s">
        <v>6458</v>
      </c>
      <c r="D1417" s="23">
        <v>44494</v>
      </c>
      <c r="E1417" s="23">
        <v>44494</v>
      </c>
      <c r="F1417" s="23">
        <v>44796</v>
      </c>
      <c r="G1417" s="29">
        <f t="shared" si="44"/>
        <v>302</v>
      </c>
      <c r="H1417" s="29">
        <v>0</v>
      </c>
      <c r="I1417" s="29">
        <v>0</v>
      </c>
      <c r="J1417" s="29">
        <f t="shared" si="45"/>
        <v>2</v>
      </c>
      <c r="K1417" s="6"/>
      <c r="L1417" s="8"/>
      <c r="M1417" s="9"/>
      <c r="N1417" s="9"/>
      <c r="O1417" s="8"/>
      <c r="P1417" s="8"/>
    </row>
    <row r="1418" spans="1:16" ht="15.6" x14ac:dyDescent="0.3">
      <c r="A1418" s="6" t="s">
        <v>4358</v>
      </c>
      <c r="B1418" s="6" t="s">
        <v>6455</v>
      </c>
      <c r="C1418" s="21" t="s">
        <v>6456</v>
      </c>
      <c r="D1418" s="23">
        <v>44494</v>
      </c>
      <c r="E1418" s="23">
        <v>44488</v>
      </c>
      <c r="F1418" s="23">
        <v>44494</v>
      </c>
      <c r="G1418" s="29">
        <f t="shared" si="44"/>
        <v>6</v>
      </c>
      <c r="H1418" s="29">
        <v>1</v>
      </c>
      <c r="I1418" s="29">
        <v>115042</v>
      </c>
      <c r="J1418" s="29">
        <f t="shared" si="45"/>
        <v>3</v>
      </c>
      <c r="K1418" s="6"/>
      <c r="L1418" s="8"/>
      <c r="M1418" s="9"/>
      <c r="N1418" s="9"/>
      <c r="O1418" s="8"/>
      <c r="P1418" s="8"/>
    </row>
    <row r="1419" spans="1:16" ht="15.6" x14ac:dyDescent="0.3">
      <c r="A1419" s="6" t="s">
        <v>4358</v>
      </c>
      <c r="B1419" s="6" t="s">
        <v>6465</v>
      </c>
      <c r="C1419" s="21" t="s">
        <v>6455</v>
      </c>
      <c r="D1419" s="23">
        <v>44494</v>
      </c>
      <c r="E1419" s="23">
        <v>44488</v>
      </c>
      <c r="F1419" s="23">
        <v>44494</v>
      </c>
      <c r="G1419" s="29">
        <f t="shared" si="44"/>
        <v>6</v>
      </c>
      <c r="H1419" s="29">
        <v>1</v>
      </c>
      <c r="I1419" s="29">
        <v>115042</v>
      </c>
      <c r="J1419" s="29">
        <f t="shared" si="45"/>
        <v>2</v>
      </c>
      <c r="K1419" s="6"/>
      <c r="L1419" s="8"/>
      <c r="M1419" s="9"/>
      <c r="N1419" s="9"/>
      <c r="O1419" s="8"/>
      <c r="P1419" s="8"/>
    </row>
    <row r="1420" spans="1:16" ht="15.6" hidden="1" x14ac:dyDescent="0.3">
      <c r="A1420" s="6" t="s">
        <v>1393</v>
      </c>
      <c r="B1420" s="6" t="s">
        <v>6464</v>
      </c>
      <c r="C1420" s="21" t="s">
        <v>6457</v>
      </c>
      <c r="D1420" s="23">
        <v>44494</v>
      </c>
      <c r="E1420" s="23">
        <v>44494</v>
      </c>
      <c r="F1420" s="23">
        <v>44651</v>
      </c>
      <c r="G1420" s="29">
        <f t="shared" si="44"/>
        <v>157</v>
      </c>
      <c r="H1420" s="29">
        <v>0</v>
      </c>
      <c r="I1420" s="29">
        <v>0</v>
      </c>
      <c r="J1420" s="29">
        <f t="shared" si="45"/>
        <v>1</v>
      </c>
      <c r="K1420" s="6"/>
      <c r="L1420" s="8"/>
      <c r="M1420" s="9"/>
      <c r="N1420" s="9"/>
      <c r="O1420" s="8"/>
      <c r="P1420" s="8"/>
    </row>
    <row r="1421" spans="1:16" ht="15.6" hidden="1" x14ac:dyDescent="0.3">
      <c r="A1421" s="6" t="s">
        <v>1391</v>
      </c>
      <c r="B1421" s="6" t="s">
        <v>6464</v>
      </c>
      <c r="C1421" s="21" t="s">
        <v>6457</v>
      </c>
      <c r="D1421" s="23">
        <v>44494</v>
      </c>
      <c r="E1421" s="23">
        <v>44494</v>
      </c>
      <c r="F1421" s="23">
        <v>44796</v>
      </c>
      <c r="G1421" s="29">
        <f t="shared" si="44"/>
        <v>302</v>
      </c>
      <c r="H1421" s="29">
        <v>0</v>
      </c>
      <c r="I1421" s="29">
        <v>0</v>
      </c>
      <c r="J1421" s="29">
        <f t="shared" si="45"/>
        <v>1</v>
      </c>
      <c r="K1421" s="6"/>
      <c r="L1421" s="8"/>
      <c r="M1421" s="9"/>
      <c r="N1421" s="9"/>
      <c r="O1421" s="8"/>
      <c r="P1421" s="8"/>
    </row>
    <row r="1422" spans="1:16" ht="15.6" hidden="1" x14ac:dyDescent="0.3">
      <c r="A1422" s="6" t="s">
        <v>1889</v>
      </c>
      <c r="B1422" s="6" t="s">
        <v>6457</v>
      </c>
      <c r="C1422" s="21" t="s">
        <v>6458</v>
      </c>
      <c r="D1422" s="23">
        <v>44494</v>
      </c>
      <c r="E1422" s="23">
        <v>44482</v>
      </c>
      <c r="F1422" s="23">
        <v>44667</v>
      </c>
      <c r="G1422" s="29">
        <f t="shared" si="44"/>
        <v>185</v>
      </c>
      <c r="H1422" s="29">
        <v>0</v>
      </c>
      <c r="I1422" s="29">
        <v>0</v>
      </c>
      <c r="J1422" s="29">
        <f t="shared" si="45"/>
        <v>2</v>
      </c>
      <c r="K1422" s="6"/>
      <c r="L1422" s="8"/>
      <c r="M1422" s="9"/>
      <c r="N1422" s="9"/>
      <c r="O1422" s="8"/>
      <c r="P1422" s="8"/>
    </row>
    <row r="1423" spans="1:16" ht="15.6" x14ac:dyDescent="0.3">
      <c r="A1423" s="6" t="s">
        <v>2065</v>
      </c>
      <c r="B1423" s="6" t="s">
        <v>6463</v>
      </c>
      <c r="C1423" s="21" t="s">
        <v>6465</v>
      </c>
      <c r="D1423" s="23">
        <v>44494</v>
      </c>
      <c r="E1423" s="23">
        <v>44463</v>
      </c>
      <c r="F1423" s="23">
        <v>44566</v>
      </c>
      <c r="G1423" s="29">
        <f t="shared" si="44"/>
        <v>103</v>
      </c>
      <c r="H1423" s="29">
        <v>1</v>
      </c>
      <c r="I1423" s="29">
        <v>0</v>
      </c>
      <c r="J1423" s="29">
        <f t="shared" si="45"/>
        <v>5</v>
      </c>
      <c r="K1423" s="6"/>
      <c r="L1423" s="8"/>
      <c r="M1423" s="9"/>
      <c r="N1423" s="9"/>
      <c r="O1423" s="8"/>
      <c r="P1423" s="8"/>
    </row>
    <row r="1424" spans="1:16" ht="15.6" x14ac:dyDescent="0.3">
      <c r="A1424" s="6" t="s">
        <v>2961</v>
      </c>
      <c r="B1424" s="6" t="s">
        <v>6460</v>
      </c>
      <c r="C1424" s="21" t="s">
        <v>6466</v>
      </c>
      <c r="D1424" s="23">
        <v>44494</v>
      </c>
      <c r="E1424" s="23">
        <v>44384</v>
      </c>
      <c r="F1424" s="23">
        <v>44494</v>
      </c>
      <c r="G1424" s="29">
        <f t="shared" si="44"/>
        <v>110</v>
      </c>
      <c r="H1424" s="29">
        <v>1</v>
      </c>
      <c r="I1424" s="29">
        <v>0</v>
      </c>
      <c r="J1424" s="29">
        <f t="shared" si="45"/>
        <v>3</v>
      </c>
      <c r="K1424" s="6"/>
      <c r="L1424" s="8"/>
      <c r="M1424" s="9"/>
      <c r="N1424" s="9"/>
      <c r="O1424" s="8"/>
      <c r="P1424" s="8"/>
    </row>
    <row r="1425" spans="1:16" ht="15.6" hidden="1" x14ac:dyDescent="0.3">
      <c r="A1425" s="6" t="s">
        <v>1864</v>
      </c>
      <c r="B1425" s="6" t="s">
        <v>6457</v>
      </c>
      <c r="C1425" s="21" t="s">
        <v>6458</v>
      </c>
      <c r="D1425" s="23">
        <v>44494</v>
      </c>
      <c r="E1425" s="23">
        <v>44481</v>
      </c>
      <c r="F1425" s="23">
        <v>44592</v>
      </c>
      <c r="G1425" s="29">
        <f t="shared" si="44"/>
        <v>111</v>
      </c>
      <c r="H1425" s="29">
        <v>0</v>
      </c>
      <c r="I1425" s="29">
        <v>0</v>
      </c>
      <c r="J1425" s="29">
        <f t="shared" si="45"/>
        <v>2</v>
      </c>
      <c r="K1425" s="6"/>
      <c r="L1425" s="8"/>
      <c r="M1425" s="9"/>
      <c r="N1425" s="9"/>
      <c r="O1425" s="8"/>
      <c r="P1425" s="8"/>
    </row>
    <row r="1426" spans="1:16" ht="15.6" hidden="1" x14ac:dyDescent="0.3">
      <c r="A1426" s="6" t="s">
        <v>1372</v>
      </c>
      <c r="B1426" s="6" t="s">
        <v>6457</v>
      </c>
      <c r="C1426" s="21" t="s">
        <v>6458</v>
      </c>
      <c r="D1426" s="23">
        <v>44494</v>
      </c>
      <c r="E1426" s="23">
        <v>44491</v>
      </c>
      <c r="F1426" s="23">
        <v>44590</v>
      </c>
      <c r="G1426" s="29">
        <f t="shared" si="44"/>
        <v>99</v>
      </c>
      <c r="H1426" s="29">
        <v>0</v>
      </c>
      <c r="I1426" s="29">
        <v>0</v>
      </c>
      <c r="J1426" s="29">
        <f t="shared" si="45"/>
        <v>1</v>
      </c>
      <c r="K1426" s="6"/>
      <c r="L1426" s="8"/>
      <c r="M1426" s="9"/>
      <c r="N1426" s="9"/>
      <c r="O1426" s="8"/>
      <c r="P1426" s="8"/>
    </row>
    <row r="1427" spans="1:16" ht="15.6" x14ac:dyDescent="0.3">
      <c r="A1427" s="6" t="s">
        <v>6320</v>
      </c>
      <c r="B1427" s="6" t="s">
        <v>6457</v>
      </c>
      <c r="C1427" s="21" t="s">
        <v>6462</v>
      </c>
      <c r="D1427" s="23">
        <v>44494</v>
      </c>
      <c r="E1427" s="23">
        <v>44482</v>
      </c>
      <c r="F1427" s="23">
        <v>44494</v>
      </c>
      <c r="G1427" s="29">
        <f t="shared" si="44"/>
        <v>12</v>
      </c>
      <c r="H1427" s="29">
        <v>1</v>
      </c>
      <c r="I1427" s="29">
        <v>0</v>
      </c>
      <c r="J1427" s="29">
        <f t="shared" si="45"/>
        <v>2</v>
      </c>
      <c r="K1427" s="6"/>
      <c r="L1427" s="8"/>
      <c r="M1427" s="9"/>
      <c r="N1427" s="9"/>
      <c r="O1427" s="8"/>
      <c r="P1427" s="8"/>
    </row>
    <row r="1428" spans="1:16" ht="15.6" x14ac:dyDescent="0.3">
      <c r="A1428" s="6" t="s">
        <v>2119</v>
      </c>
      <c r="B1428" s="6" t="s">
        <v>6460</v>
      </c>
      <c r="C1428" s="21" t="s">
        <v>6462</v>
      </c>
      <c r="D1428" s="23">
        <v>44494</v>
      </c>
      <c r="E1428" s="23">
        <v>44385</v>
      </c>
      <c r="F1428" s="23">
        <v>44494</v>
      </c>
      <c r="G1428" s="29">
        <f t="shared" si="44"/>
        <v>109</v>
      </c>
      <c r="H1428" s="29">
        <v>1</v>
      </c>
      <c r="I1428" s="29">
        <v>0</v>
      </c>
      <c r="J1428" s="29">
        <f t="shared" si="45"/>
        <v>3</v>
      </c>
      <c r="K1428" s="6"/>
      <c r="L1428" s="8"/>
      <c r="M1428" s="9"/>
      <c r="N1428" s="9"/>
      <c r="O1428" s="8"/>
      <c r="P1428" s="8"/>
    </row>
    <row r="1429" spans="1:16" ht="15.6" x14ac:dyDescent="0.3">
      <c r="A1429" s="6" t="s">
        <v>2135</v>
      </c>
      <c r="B1429" s="6" t="s">
        <v>6460</v>
      </c>
      <c r="C1429" s="21" t="s">
        <v>6463</v>
      </c>
      <c r="D1429" s="23">
        <v>44494</v>
      </c>
      <c r="E1429" s="23">
        <v>44414</v>
      </c>
      <c r="F1429" s="23">
        <v>44557</v>
      </c>
      <c r="G1429" s="29">
        <f t="shared" si="44"/>
        <v>143</v>
      </c>
      <c r="H1429" s="29">
        <v>1</v>
      </c>
      <c r="I1429" s="29">
        <v>0</v>
      </c>
      <c r="J1429" s="29">
        <f t="shared" si="45"/>
        <v>3</v>
      </c>
      <c r="K1429" s="6"/>
      <c r="L1429" s="8"/>
      <c r="M1429" s="9"/>
      <c r="N1429" s="9"/>
      <c r="O1429" s="8"/>
      <c r="P1429" s="8"/>
    </row>
    <row r="1430" spans="1:16" ht="15.6" hidden="1" x14ac:dyDescent="0.3">
      <c r="A1430" s="6" t="s">
        <v>2645</v>
      </c>
      <c r="B1430" s="6" t="s">
        <v>6457</v>
      </c>
      <c r="C1430" s="21" t="s">
        <v>6458</v>
      </c>
      <c r="D1430" s="23">
        <v>44494</v>
      </c>
      <c r="E1430" s="23">
        <v>44481</v>
      </c>
      <c r="F1430" s="23">
        <v>44739</v>
      </c>
      <c r="G1430" s="29">
        <f t="shared" si="44"/>
        <v>258</v>
      </c>
      <c r="H1430" s="29">
        <v>0</v>
      </c>
      <c r="I1430" s="29">
        <v>0</v>
      </c>
      <c r="J1430" s="29">
        <f t="shared" si="45"/>
        <v>2</v>
      </c>
      <c r="K1430" s="6"/>
      <c r="L1430" s="8"/>
      <c r="M1430" s="9"/>
      <c r="N1430" s="9"/>
      <c r="O1430" s="8"/>
      <c r="P1430" s="8"/>
    </row>
    <row r="1431" spans="1:16" ht="15.6" x14ac:dyDescent="0.3">
      <c r="A1431" s="6" t="s">
        <v>1680</v>
      </c>
      <c r="B1431" s="6" t="s">
        <v>6464</v>
      </c>
      <c r="C1431" s="21" t="s">
        <v>6470</v>
      </c>
      <c r="D1431" s="23">
        <v>44494</v>
      </c>
      <c r="E1431" s="23">
        <v>44358</v>
      </c>
      <c r="F1431" s="23">
        <v>44494</v>
      </c>
      <c r="G1431" s="29">
        <f t="shared" si="44"/>
        <v>136</v>
      </c>
      <c r="H1431" s="29">
        <v>1</v>
      </c>
      <c r="I1431" s="29">
        <v>0</v>
      </c>
      <c r="J1431" s="29">
        <f t="shared" si="45"/>
        <v>1</v>
      </c>
      <c r="K1431" s="6"/>
      <c r="L1431" s="8"/>
      <c r="M1431" s="9"/>
      <c r="N1431" s="9"/>
      <c r="O1431" s="8"/>
      <c r="P1431" s="8"/>
    </row>
    <row r="1432" spans="1:16" ht="15.6" x14ac:dyDescent="0.3">
      <c r="A1432" s="6" t="s">
        <v>468</v>
      </c>
      <c r="B1432" s="6" t="s">
        <v>6464</v>
      </c>
      <c r="C1432" s="21" t="s">
        <v>6470</v>
      </c>
      <c r="D1432" s="23">
        <v>44494</v>
      </c>
      <c r="E1432" s="23">
        <v>44418</v>
      </c>
      <c r="F1432" s="23">
        <v>44494</v>
      </c>
      <c r="G1432" s="29">
        <f t="shared" si="44"/>
        <v>76</v>
      </c>
      <c r="H1432" s="29">
        <v>1</v>
      </c>
      <c r="I1432" s="29">
        <v>0</v>
      </c>
      <c r="J1432" s="29">
        <f t="shared" si="45"/>
        <v>2</v>
      </c>
      <c r="K1432" s="6"/>
      <c r="L1432" s="8"/>
      <c r="M1432" s="9"/>
      <c r="N1432" s="9"/>
      <c r="O1432" s="8"/>
      <c r="P1432" s="8"/>
    </row>
    <row r="1433" spans="1:16" ht="15.6" x14ac:dyDescent="0.3">
      <c r="A1433" s="6" t="s">
        <v>508</v>
      </c>
      <c r="B1433" s="6" t="s">
        <v>6464</v>
      </c>
      <c r="C1433" s="21" t="s">
        <v>6470</v>
      </c>
      <c r="D1433" s="23">
        <v>44494</v>
      </c>
      <c r="E1433" s="23">
        <v>44418</v>
      </c>
      <c r="F1433" s="23">
        <v>44494</v>
      </c>
      <c r="G1433" s="29">
        <f t="shared" si="44"/>
        <v>76</v>
      </c>
      <c r="H1433" s="29">
        <v>1</v>
      </c>
      <c r="I1433" s="29">
        <v>0</v>
      </c>
      <c r="J1433" s="29">
        <f t="shared" si="45"/>
        <v>1</v>
      </c>
      <c r="K1433" s="6"/>
      <c r="L1433" s="8"/>
      <c r="M1433" s="9"/>
      <c r="N1433" s="9"/>
      <c r="O1433" s="8"/>
      <c r="P1433" s="8"/>
    </row>
    <row r="1434" spans="1:16" ht="15.6" x14ac:dyDescent="0.3">
      <c r="A1434" s="6" t="s">
        <v>2468</v>
      </c>
      <c r="B1434" s="6" t="s">
        <v>6464</v>
      </c>
      <c r="C1434" s="21" t="s">
        <v>6470</v>
      </c>
      <c r="D1434" s="23">
        <v>44494</v>
      </c>
      <c r="E1434" s="23">
        <v>44399</v>
      </c>
      <c r="F1434" s="23">
        <v>44494</v>
      </c>
      <c r="G1434" s="29">
        <f t="shared" si="44"/>
        <v>95</v>
      </c>
      <c r="H1434" s="29">
        <v>1</v>
      </c>
      <c r="I1434" s="29">
        <v>0</v>
      </c>
      <c r="J1434" s="29">
        <f t="shared" si="45"/>
        <v>1</v>
      </c>
      <c r="K1434" s="6"/>
      <c r="L1434" s="8"/>
      <c r="M1434" s="9"/>
      <c r="N1434" s="9"/>
      <c r="O1434" s="8"/>
      <c r="P1434" s="8"/>
    </row>
    <row r="1435" spans="1:16" ht="15.6" x14ac:dyDescent="0.3">
      <c r="A1435" s="6" t="s">
        <v>1775</v>
      </c>
      <c r="B1435" s="6" t="s">
        <v>6464</v>
      </c>
      <c r="C1435" s="21" t="s">
        <v>6470</v>
      </c>
      <c r="D1435" s="23">
        <v>44494</v>
      </c>
      <c r="E1435" s="23">
        <v>44411</v>
      </c>
      <c r="F1435" s="23">
        <v>44494</v>
      </c>
      <c r="G1435" s="29">
        <f t="shared" si="44"/>
        <v>83</v>
      </c>
      <c r="H1435" s="29">
        <v>1</v>
      </c>
      <c r="I1435" s="29">
        <v>0</v>
      </c>
      <c r="J1435" s="29">
        <f t="shared" si="45"/>
        <v>1</v>
      </c>
      <c r="K1435" s="6"/>
      <c r="L1435" s="8"/>
      <c r="M1435" s="9"/>
      <c r="N1435" s="9"/>
      <c r="O1435" s="8"/>
      <c r="P1435" s="8"/>
    </row>
    <row r="1436" spans="1:16" ht="15.6" x14ac:dyDescent="0.3">
      <c r="A1436" s="6" t="s">
        <v>545</v>
      </c>
      <c r="B1436" s="6" t="s">
        <v>6464</v>
      </c>
      <c r="C1436" s="21" t="s">
        <v>6470</v>
      </c>
      <c r="D1436" s="23">
        <v>44494</v>
      </c>
      <c r="E1436" s="23">
        <v>44334</v>
      </c>
      <c r="F1436" s="23">
        <v>44494</v>
      </c>
      <c r="G1436" s="29">
        <f t="shared" si="44"/>
        <v>160</v>
      </c>
      <c r="H1436" s="29">
        <v>1</v>
      </c>
      <c r="I1436" s="29">
        <v>0</v>
      </c>
      <c r="J1436" s="29">
        <f t="shared" si="45"/>
        <v>1</v>
      </c>
      <c r="K1436" s="6"/>
      <c r="L1436" s="8"/>
      <c r="M1436" s="9"/>
      <c r="N1436" s="9"/>
      <c r="O1436" s="8"/>
      <c r="P1436" s="8"/>
    </row>
    <row r="1437" spans="1:16" ht="15.6" x14ac:dyDescent="0.3">
      <c r="A1437" s="6" t="s">
        <v>4358</v>
      </c>
      <c r="B1437" s="6" t="s">
        <v>6463</v>
      </c>
      <c r="C1437" s="21" t="s">
        <v>6465</v>
      </c>
      <c r="D1437" s="23">
        <v>44491</v>
      </c>
      <c r="E1437" s="23">
        <v>44488</v>
      </c>
      <c r="F1437" s="23">
        <v>44494</v>
      </c>
      <c r="G1437" s="29">
        <f t="shared" si="44"/>
        <v>6</v>
      </c>
      <c r="H1437" s="29">
        <v>1</v>
      </c>
      <c r="I1437" s="29">
        <v>115042</v>
      </c>
      <c r="J1437" s="29">
        <f t="shared" si="45"/>
        <v>1</v>
      </c>
      <c r="K1437" s="6"/>
      <c r="L1437" s="8"/>
      <c r="M1437" s="9"/>
      <c r="N1437" s="9"/>
      <c r="O1437" s="8"/>
      <c r="P1437" s="8"/>
    </row>
    <row r="1438" spans="1:16" ht="15.6" x14ac:dyDescent="0.3">
      <c r="A1438" s="6" t="s">
        <v>6106</v>
      </c>
      <c r="B1438" s="6" t="s">
        <v>6464</v>
      </c>
      <c r="C1438" s="21" t="s">
        <v>6461</v>
      </c>
      <c r="D1438" s="23">
        <v>44491</v>
      </c>
      <c r="E1438" s="23">
        <v>44294</v>
      </c>
      <c r="F1438" s="23">
        <v>44491</v>
      </c>
      <c r="G1438" s="29">
        <f t="shared" si="44"/>
        <v>197</v>
      </c>
      <c r="H1438" s="29">
        <v>1</v>
      </c>
      <c r="I1438" s="29">
        <v>0</v>
      </c>
      <c r="J1438" s="29">
        <f t="shared" si="45"/>
        <v>1</v>
      </c>
      <c r="K1438" s="6"/>
      <c r="L1438" s="8"/>
      <c r="M1438" s="9"/>
      <c r="N1438" s="9"/>
      <c r="O1438" s="8"/>
      <c r="P1438" s="8"/>
    </row>
    <row r="1439" spans="1:16" ht="15.6" x14ac:dyDescent="0.3">
      <c r="A1439" s="6" t="s">
        <v>4465</v>
      </c>
      <c r="B1439" s="6" t="s">
        <v>6464</v>
      </c>
      <c r="C1439" s="21" t="s">
        <v>6461</v>
      </c>
      <c r="D1439" s="23">
        <v>44491</v>
      </c>
      <c r="E1439" s="23">
        <v>44294</v>
      </c>
      <c r="F1439" s="23">
        <v>44491</v>
      </c>
      <c r="G1439" s="29">
        <f t="shared" si="44"/>
        <v>197</v>
      </c>
      <c r="H1439" s="29">
        <v>1</v>
      </c>
      <c r="I1439" s="29">
        <v>0</v>
      </c>
      <c r="J1439" s="29">
        <f t="shared" si="45"/>
        <v>1</v>
      </c>
      <c r="K1439" s="6"/>
      <c r="L1439" s="8"/>
      <c r="M1439" s="9"/>
      <c r="N1439" s="9"/>
      <c r="O1439" s="8"/>
      <c r="P1439" s="8"/>
    </row>
    <row r="1440" spans="1:16" ht="15.6" x14ac:dyDescent="0.3">
      <c r="A1440" s="6" t="s">
        <v>1370</v>
      </c>
      <c r="B1440" s="6" t="s">
        <v>6455</v>
      </c>
      <c r="C1440" s="21" t="s">
        <v>6456</v>
      </c>
      <c r="D1440" s="23">
        <v>44491</v>
      </c>
      <c r="E1440" s="23">
        <v>44491</v>
      </c>
      <c r="F1440" s="23">
        <v>44491</v>
      </c>
      <c r="G1440" s="29">
        <f t="shared" si="44"/>
        <v>0</v>
      </c>
      <c r="H1440" s="29">
        <v>1</v>
      </c>
      <c r="I1440" s="29">
        <v>82160</v>
      </c>
      <c r="J1440" s="29">
        <f t="shared" si="45"/>
        <v>3</v>
      </c>
      <c r="K1440" s="6"/>
      <c r="L1440" s="8"/>
      <c r="M1440" s="9"/>
      <c r="N1440" s="9"/>
      <c r="O1440" s="8"/>
      <c r="P1440" s="8"/>
    </row>
    <row r="1441" spans="1:16" ht="15.6" x14ac:dyDescent="0.3">
      <c r="A1441" s="6" t="s">
        <v>1370</v>
      </c>
      <c r="B1441" s="6" t="s">
        <v>6465</v>
      </c>
      <c r="C1441" s="21" t="s">
        <v>6455</v>
      </c>
      <c r="D1441" s="23">
        <v>44491</v>
      </c>
      <c r="E1441" s="23">
        <v>44491</v>
      </c>
      <c r="F1441" s="23">
        <v>44491</v>
      </c>
      <c r="G1441" s="29">
        <f t="shared" si="44"/>
        <v>0</v>
      </c>
      <c r="H1441" s="29">
        <v>1</v>
      </c>
      <c r="I1441" s="29">
        <v>82160</v>
      </c>
      <c r="J1441" s="29">
        <f t="shared" si="45"/>
        <v>2</v>
      </c>
      <c r="K1441" s="6"/>
      <c r="L1441" s="8"/>
      <c r="M1441" s="9"/>
      <c r="N1441" s="9"/>
      <c r="O1441" s="8"/>
      <c r="P1441" s="8"/>
    </row>
    <row r="1442" spans="1:16" ht="15.6" x14ac:dyDescent="0.3">
      <c r="A1442" s="6" t="s">
        <v>1370</v>
      </c>
      <c r="B1442" s="6" t="s">
        <v>6463</v>
      </c>
      <c r="C1442" s="21" t="s">
        <v>6465</v>
      </c>
      <c r="D1442" s="23">
        <v>44491</v>
      </c>
      <c r="E1442" s="23">
        <v>44491</v>
      </c>
      <c r="F1442" s="23">
        <v>44491</v>
      </c>
      <c r="G1442" s="29">
        <f t="shared" si="44"/>
        <v>0</v>
      </c>
      <c r="H1442" s="29">
        <v>1</v>
      </c>
      <c r="I1442" s="29">
        <v>82160</v>
      </c>
      <c r="J1442" s="29">
        <f t="shared" si="45"/>
        <v>1</v>
      </c>
      <c r="K1442" s="6"/>
      <c r="L1442" s="8"/>
      <c r="M1442" s="9"/>
      <c r="N1442" s="9"/>
      <c r="O1442" s="8"/>
      <c r="P1442" s="8"/>
    </row>
    <row r="1443" spans="1:16" ht="15.6" hidden="1" x14ac:dyDescent="0.3">
      <c r="A1443" s="6" t="s">
        <v>1841</v>
      </c>
      <c r="B1443" s="6" t="s">
        <v>6458</v>
      </c>
      <c r="C1443" s="21" t="s">
        <v>6460</v>
      </c>
      <c r="D1443" s="23">
        <v>44491</v>
      </c>
      <c r="E1443" s="23">
        <v>44482</v>
      </c>
      <c r="F1443" s="23">
        <v>44755</v>
      </c>
      <c r="G1443" s="29">
        <f t="shared" si="44"/>
        <v>273</v>
      </c>
      <c r="H1443" s="29">
        <v>0</v>
      </c>
      <c r="I1443" s="29">
        <v>0</v>
      </c>
      <c r="J1443" s="29">
        <f t="shared" si="45"/>
        <v>3</v>
      </c>
      <c r="K1443" s="6"/>
      <c r="L1443" s="8"/>
      <c r="M1443" s="9"/>
      <c r="N1443" s="9"/>
      <c r="O1443" s="8"/>
      <c r="P1443" s="8"/>
    </row>
    <row r="1444" spans="1:16" ht="15.6" hidden="1" x14ac:dyDescent="0.3">
      <c r="A1444" s="6" t="s">
        <v>1841</v>
      </c>
      <c r="B1444" s="6" t="s">
        <v>6457</v>
      </c>
      <c r="C1444" s="21" t="s">
        <v>6458</v>
      </c>
      <c r="D1444" s="23">
        <v>44491</v>
      </c>
      <c r="E1444" s="23">
        <v>44482</v>
      </c>
      <c r="F1444" s="23">
        <v>44755</v>
      </c>
      <c r="G1444" s="29">
        <f t="shared" si="44"/>
        <v>273</v>
      </c>
      <c r="H1444" s="29">
        <v>0</v>
      </c>
      <c r="I1444" s="29">
        <v>0</v>
      </c>
      <c r="J1444" s="29">
        <f t="shared" si="45"/>
        <v>2</v>
      </c>
      <c r="K1444" s="6"/>
      <c r="L1444" s="8"/>
      <c r="M1444" s="9"/>
      <c r="N1444" s="9"/>
      <c r="O1444" s="8"/>
      <c r="P1444" s="8"/>
    </row>
    <row r="1445" spans="1:16" ht="15.6" x14ac:dyDescent="0.3">
      <c r="A1445" s="6" t="s">
        <v>1354</v>
      </c>
      <c r="B1445" s="6" t="s">
        <v>6457</v>
      </c>
      <c r="C1445" s="21" t="s">
        <v>6458</v>
      </c>
      <c r="D1445" s="23">
        <v>44491</v>
      </c>
      <c r="E1445" s="23">
        <v>44488</v>
      </c>
      <c r="F1445" s="23">
        <v>44508</v>
      </c>
      <c r="G1445" s="29">
        <f t="shared" si="44"/>
        <v>20</v>
      </c>
      <c r="H1445" s="29">
        <v>1</v>
      </c>
      <c r="I1445" s="29">
        <v>0</v>
      </c>
      <c r="J1445" s="29">
        <f t="shared" si="45"/>
        <v>2</v>
      </c>
      <c r="K1445" s="6"/>
      <c r="L1445" s="8"/>
      <c r="M1445" s="9"/>
      <c r="N1445" s="9"/>
      <c r="O1445" s="8"/>
      <c r="P1445" s="8"/>
    </row>
    <row r="1446" spans="1:16" ht="15.6" hidden="1" x14ac:dyDescent="0.3">
      <c r="A1446" s="6" t="s">
        <v>6322</v>
      </c>
      <c r="B1446" s="6" t="s">
        <v>6460</v>
      </c>
      <c r="C1446" s="21" t="s">
        <v>6463</v>
      </c>
      <c r="D1446" s="23">
        <v>44491</v>
      </c>
      <c r="E1446" s="23">
        <v>44475</v>
      </c>
      <c r="F1446" s="23">
        <v>44607</v>
      </c>
      <c r="G1446" s="29">
        <f t="shared" si="44"/>
        <v>132</v>
      </c>
      <c r="H1446" s="29">
        <v>0</v>
      </c>
      <c r="I1446" s="29">
        <v>0</v>
      </c>
      <c r="J1446" s="29">
        <f t="shared" si="45"/>
        <v>4</v>
      </c>
      <c r="K1446" s="6"/>
      <c r="L1446" s="8"/>
      <c r="M1446" s="9"/>
      <c r="N1446" s="9"/>
      <c r="O1446" s="8"/>
      <c r="P1446" s="8"/>
    </row>
    <row r="1447" spans="1:16" ht="15.6" hidden="1" x14ac:dyDescent="0.3">
      <c r="A1447" s="6" t="s">
        <v>1350</v>
      </c>
      <c r="B1447" s="6" t="s">
        <v>6458</v>
      </c>
      <c r="C1447" s="21" t="s">
        <v>6460</v>
      </c>
      <c r="D1447" s="23">
        <v>44491</v>
      </c>
      <c r="E1447" s="23">
        <v>44480</v>
      </c>
      <c r="F1447" s="23">
        <v>44592</v>
      </c>
      <c r="G1447" s="29">
        <f t="shared" si="44"/>
        <v>112</v>
      </c>
      <c r="H1447" s="29">
        <v>0</v>
      </c>
      <c r="I1447" s="29">
        <v>0</v>
      </c>
      <c r="J1447" s="29">
        <f t="shared" si="45"/>
        <v>3</v>
      </c>
      <c r="K1447" s="6"/>
      <c r="L1447" s="8"/>
      <c r="M1447" s="9"/>
      <c r="N1447" s="9"/>
      <c r="O1447" s="8"/>
      <c r="P1447" s="8"/>
    </row>
    <row r="1448" spans="1:16" ht="15.6" hidden="1" x14ac:dyDescent="0.3">
      <c r="A1448" s="6" t="s">
        <v>5573</v>
      </c>
      <c r="B1448" s="6" t="s">
        <v>6458</v>
      </c>
      <c r="C1448" s="21" t="s">
        <v>6460</v>
      </c>
      <c r="D1448" s="23">
        <v>44491</v>
      </c>
      <c r="E1448" s="23">
        <v>44236</v>
      </c>
      <c r="F1448" s="23">
        <v>44645</v>
      </c>
      <c r="G1448" s="29">
        <f t="shared" si="44"/>
        <v>409</v>
      </c>
      <c r="H1448" s="29">
        <v>0</v>
      </c>
      <c r="I1448" s="29">
        <v>0</v>
      </c>
      <c r="J1448" s="29">
        <f t="shared" si="45"/>
        <v>2</v>
      </c>
      <c r="K1448" s="6"/>
      <c r="L1448" s="8"/>
      <c r="M1448" s="9"/>
      <c r="N1448" s="9"/>
      <c r="O1448" s="8"/>
      <c r="P1448" s="8"/>
    </row>
    <row r="1449" spans="1:16" ht="15.6" x14ac:dyDescent="0.3">
      <c r="A1449" s="6" t="s">
        <v>2559</v>
      </c>
      <c r="B1449" s="6" t="s">
        <v>6464</v>
      </c>
      <c r="C1449" s="21" t="s">
        <v>6461</v>
      </c>
      <c r="D1449" s="23">
        <v>44491</v>
      </c>
      <c r="E1449" s="23">
        <v>44378</v>
      </c>
      <c r="F1449" s="23">
        <v>44491</v>
      </c>
      <c r="G1449" s="29">
        <f t="shared" si="44"/>
        <v>113</v>
      </c>
      <c r="H1449" s="29">
        <v>1</v>
      </c>
      <c r="I1449" s="29">
        <v>0</v>
      </c>
      <c r="J1449" s="29">
        <f t="shared" si="45"/>
        <v>1</v>
      </c>
      <c r="K1449" s="6"/>
      <c r="L1449" s="8"/>
      <c r="M1449" s="9"/>
      <c r="N1449" s="9"/>
      <c r="O1449" s="8"/>
      <c r="P1449" s="8"/>
    </row>
    <row r="1450" spans="1:16" ht="15.6" x14ac:dyDescent="0.3">
      <c r="A1450" s="6" t="s">
        <v>5617</v>
      </c>
      <c r="B1450" s="6" t="s">
        <v>6464</v>
      </c>
      <c r="C1450" s="21" t="s">
        <v>6461</v>
      </c>
      <c r="D1450" s="23">
        <v>44491</v>
      </c>
      <c r="E1450" s="23">
        <v>44231</v>
      </c>
      <c r="F1450" s="23">
        <v>44491</v>
      </c>
      <c r="G1450" s="29">
        <f t="shared" si="44"/>
        <v>260</v>
      </c>
      <c r="H1450" s="29">
        <v>1</v>
      </c>
      <c r="I1450" s="29">
        <v>0</v>
      </c>
      <c r="J1450" s="29">
        <f t="shared" si="45"/>
        <v>1</v>
      </c>
      <c r="K1450" s="6"/>
      <c r="L1450" s="8"/>
      <c r="M1450" s="9"/>
      <c r="N1450" s="9"/>
      <c r="O1450" s="8"/>
      <c r="P1450" s="8"/>
    </row>
    <row r="1451" spans="1:16" ht="15.6" x14ac:dyDescent="0.3">
      <c r="A1451" s="6" t="s">
        <v>4790</v>
      </c>
      <c r="B1451" s="6" t="s">
        <v>6464</v>
      </c>
      <c r="C1451" s="21" t="s">
        <v>6461</v>
      </c>
      <c r="D1451" s="23">
        <v>44491</v>
      </c>
      <c r="E1451" s="23">
        <v>44292</v>
      </c>
      <c r="F1451" s="23">
        <v>44491</v>
      </c>
      <c r="G1451" s="29">
        <f t="shared" si="44"/>
        <v>199</v>
      </c>
      <c r="H1451" s="29">
        <v>1</v>
      </c>
      <c r="I1451" s="29">
        <v>0</v>
      </c>
      <c r="J1451" s="29">
        <f t="shared" si="45"/>
        <v>1</v>
      </c>
      <c r="K1451" s="6"/>
      <c r="L1451" s="8"/>
      <c r="M1451" s="9"/>
      <c r="N1451" s="9"/>
      <c r="O1451" s="8"/>
      <c r="P1451" s="8"/>
    </row>
    <row r="1452" spans="1:16" ht="15.6" x14ac:dyDescent="0.3">
      <c r="A1452" s="6" t="s">
        <v>5574</v>
      </c>
      <c r="B1452" s="6" t="s">
        <v>6464</v>
      </c>
      <c r="C1452" s="21" t="s">
        <v>6461</v>
      </c>
      <c r="D1452" s="23">
        <v>44491</v>
      </c>
      <c r="E1452" s="23">
        <v>44231</v>
      </c>
      <c r="F1452" s="23">
        <v>44491</v>
      </c>
      <c r="G1452" s="29">
        <f t="shared" si="44"/>
        <v>260</v>
      </c>
      <c r="H1452" s="29">
        <v>1</v>
      </c>
      <c r="I1452" s="29">
        <v>0</v>
      </c>
      <c r="J1452" s="29">
        <f t="shared" si="45"/>
        <v>1</v>
      </c>
      <c r="K1452" s="6"/>
      <c r="L1452" s="8"/>
      <c r="M1452" s="9"/>
      <c r="N1452" s="9"/>
      <c r="O1452" s="8"/>
      <c r="P1452" s="8"/>
    </row>
    <row r="1453" spans="1:16" ht="15.6" x14ac:dyDescent="0.3">
      <c r="A1453" s="6" t="s">
        <v>5410</v>
      </c>
      <c r="B1453" s="6" t="s">
        <v>6464</v>
      </c>
      <c r="C1453" s="21" t="s">
        <v>6461</v>
      </c>
      <c r="D1453" s="23">
        <v>44491</v>
      </c>
      <c r="E1453" s="23">
        <v>44291</v>
      </c>
      <c r="F1453" s="23">
        <v>44491</v>
      </c>
      <c r="G1453" s="29">
        <f t="shared" si="44"/>
        <v>200</v>
      </c>
      <c r="H1453" s="29">
        <v>1</v>
      </c>
      <c r="I1453" s="29">
        <v>0</v>
      </c>
      <c r="J1453" s="29">
        <f t="shared" si="45"/>
        <v>1</v>
      </c>
      <c r="K1453" s="6"/>
      <c r="L1453" s="8"/>
      <c r="M1453" s="9"/>
      <c r="N1453" s="9"/>
      <c r="O1453" s="8"/>
      <c r="P1453" s="8"/>
    </row>
    <row r="1454" spans="1:16" ht="15.6" x14ac:dyDescent="0.3">
      <c r="A1454" s="6" t="s">
        <v>4545</v>
      </c>
      <c r="B1454" s="6" t="s">
        <v>6464</v>
      </c>
      <c r="C1454" s="21" t="s">
        <v>6461</v>
      </c>
      <c r="D1454" s="23">
        <v>44491</v>
      </c>
      <c r="E1454" s="23">
        <v>44294</v>
      </c>
      <c r="F1454" s="23">
        <v>44491</v>
      </c>
      <c r="G1454" s="29">
        <f t="shared" si="44"/>
        <v>197</v>
      </c>
      <c r="H1454" s="29">
        <v>1</v>
      </c>
      <c r="I1454" s="29">
        <v>0</v>
      </c>
      <c r="J1454" s="29">
        <f t="shared" si="45"/>
        <v>1</v>
      </c>
      <c r="K1454" s="6"/>
      <c r="L1454" s="8"/>
      <c r="M1454" s="9"/>
      <c r="N1454" s="9"/>
      <c r="O1454" s="8"/>
      <c r="P1454" s="8"/>
    </row>
    <row r="1455" spans="1:16" ht="15.6" x14ac:dyDescent="0.3">
      <c r="A1455" s="6" t="s">
        <v>5461</v>
      </c>
      <c r="B1455" s="6" t="s">
        <v>6464</v>
      </c>
      <c r="C1455" s="21" t="s">
        <v>6461</v>
      </c>
      <c r="D1455" s="23">
        <v>44491</v>
      </c>
      <c r="E1455" s="23">
        <v>44291</v>
      </c>
      <c r="F1455" s="23">
        <v>44491</v>
      </c>
      <c r="G1455" s="29">
        <f t="shared" si="44"/>
        <v>200</v>
      </c>
      <c r="H1455" s="29">
        <v>1</v>
      </c>
      <c r="I1455" s="29">
        <v>0</v>
      </c>
      <c r="J1455" s="29">
        <f t="shared" si="45"/>
        <v>1</v>
      </c>
      <c r="K1455" s="6"/>
      <c r="L1455" s="8"/>
      <c r="M1455" s="9"/>
      <c r="N1455" s="9"/>
      <c r="O1455" s="8"/>
      <c r="P1455" s="8"/>
    </row>
    <row r="1456" spans="1:16" ht="15.6" x14ac:dyDescent="0.3">
      <c r="A1456" s="6" t="s">
        <v>5445</v>
      </c>
      <c r="B1456" s="6" t="s">
        <v>6464</v>
      </c>
      <c r="C1456" s="21" t="s">
        <v>6461</v>
      </c>
      <c r="D1456" s="23">
        <v>44491</v>
      </c>
      <c r="E1456" s="23">
        <v>44287</v>
      </c>
      <c r="F1456" s="23">
        <v>44491</v>
      </c>
      <c r="G1456" s="29">
        <f t="shared" si="44"/>
        <v>204</v>
      </c>
      <c r="H1456" s="29">
        <v>1</v>
      </c>
      <c r="I1456" s="29">
        <v>0</v>
      </c>
      <c r="J1456" s="29">
        <f t="shared" si="45"/>
        <v>1</v>
      </c>
      <c r="K1456" s="6"/>
      <c r="L1456" s="8"/>
      <c r="M1456" s="9"/>
      <c r="N1456" s="9"/>
      <c r="O1456" s="8"/>
      <c r="P1456" s="8"/>
    </row>
    <row r="1457" spans="1:16" ht="15.6" x14ac:dyDescent="0.3">
      <c r="A1457" s="6" t="s">
        <v>5412</v>
      </c>
      <c r="B1457" s="6" t="s">
        <v>6464</v>
      </c>
      <c r="C1457" s="21" t="s">
        <v>6461</v>
      </c>
      <c r="D1457" s="23">
        <v>44491</v>
      </c>
      <c r="E1457" s="23">
        <v>44291</v>
      </c>
      <c r="F1457" s="23">
        <v>44491</v>
      </c>
      <c r="G1457" s="29">
        <f t="shared" si="44"/>
        <v>200</v>
      </c>
      <c r="H1457" s="29">
        <v>1</v>
      </c>
      <c r="I1457" s="29">
        <v>0</v>
      </c>
      <c r="J1457" s="29">
        <f t="shared" si="45"/>
        <v>1</v>
      </c>
      <c r="K1457" s="6"/>
      <c r="L1457" s="8"/>
      <c r="M1457" s="9"/>
      <c r="N1457" s="9"/>
      <c r="O1457" s="8"/>
      <c r="P1457" s="8"/>
    </row>
    <row r="1458" spans="1:16" ht="15.6" x14ac:dyDescent="0.3">
      <c r="A1458" s="6" t="s">
        <v>5459</v>
      </c>
      <c r="B1458" s="6" t="s">
        <v>6464</v>
      </c>
      <c r="C1458" s="21" t="s">
        <v>6461</v>
      </c>
      <c r="D1458" s="23">
        <v>44491</v>
      </c>
      <c r="E1458" s="23">
        <v>44291</v>
      </c>
      <c r="F1458" s="23">
        <v>44491</v>
      </c>
      <c r="G1458" s="29">
        <f t="shared" si="44"/>
        <v>200</v>
      </c>
      <c r="H1458" s="29">
        <v>1</v>
      </c>
      <c r="I1458" s="29">
        <v>0</v>
      </c>
      <c r="J1458" s="29">
        <f t="shared" si="45"/>
        <v>1</v>
      </c>
      <c r="K1458" s="6"/>
      <c r="L1458" s="8"/>
      <c r="M1458" s="9"/>
      <c r="N1458" s="9"/>
      <c r="O1458" s="8"/>
      <c r="P1458" s="8"/>
    </row>
    <row r="1459" spans="1:16" ht="15.6" x14ac:dyDescent="0.3">
      <c r="A1459" s="6" t="s">
        <v>5435</v>
      </c>
      <c r="B1459" s="6" t="s">
        <v>6464</v>
      </c>
      <c r="C1459" s="21" t="s">
        <v>6461</v>
      </c>
      <c r="D1459" s="23">
        <v>44491</v>
      </c>
      <c r="E1459" s="23">
        <v>44291</v>
      </c>
      <c r="F1459" s="23">
        <v>44491</v>
      </c>
      <c r="G1459" s="29">
        <f t="shared" si="44"/>
        <v>200</v>
      </c>
      <c r="H1459" s="29">
        <v>1</v>
      </c>
      <c r="I1459" s="29">
        <v>0</v>
      </c>
      <c r="J1459" s="29">
        <f t="shared" si="45"/>
        <v>1</v>
      </c>
      <c r="K1459" s="6"/>
      <c r="L1459" s="8"/>
      <c r="M1459" s="9"/>
      <c r="N1459" s="9"/>
      <c r="O1459" s="8"/>
      <c r="P1459" s="8"/>
    </row>
    <row r="1460" spans="1:16" ht="15.6" x14ac:dyDescent="0.3">
      <c r="A1460" s="6" t="s">
        <v>5437</v>
      </c>
      <c r="B1460" s="6" t="s">
        <v>6464</v>
      </c>
      <c r="C1460" s="21" t="s">
        <v>6461</v>
      </c>
      <c r="D1460" s="23">
        <v>44491</v>
      </c>
      <c r="E1460" s="23">
        <v>44287</v>
      </c>
      <c r="F1460" s="23">
        <v>44491</v>
      </c>
      <c r="G1460" s="29">
        <f t="shared" si="44"/>
        <v>204</v>
      </c>
      <c r="H1460" s="29">
        <v>1</v>
      </c>
      <c r="I1460" s="29">
        <v>0</v>
      </c>
      <c r="J1460" s="29">
        <f t="shared" si="45"/>
        <v>1</v>
      </c>
      <c r="K1460" s="6"/>
      <c r="L1460" s="8"/>
      <c r="M1460" s="9"/>
      <c r="N1460" s="9"/>
      <c r="O1460" s="8"/>
      <c r="P1460" s="8"/>
    </row>
    <row r="1461" spans="1:16" ht="15.6" x14ac:dyDescent="0.3">
      <c r="A1461" s="6" t="s">
        <v>5527</v>
      </c>
      <c r="B1461" s="6" t="s">
        <v>6464</v>
      </c>
      <c r="C1461" s="21" t="s">
        <v>6461</v>
      </c>
      <c r="D1461" s="23">
        <v>44491</v>
      </c>
      <c r="E1461" s="23">
        <v>44299</v>
      </c>
      <c r="F1461" s="23">
        <v>44491</v>
      </c>
      <c r="G1461" s="29">
        <f t="shared" si="44"/>
        <v>192</v>
      </c>
      <c r="H1461" s="29">
        <v>1</v>
      </c>
      <c r="I1461" s="29">
        <v>0</v>
      </c>
      <c r="J1461" s="29">
        <f t="shared" si="45"/>
        <v>1</v>
      </c>
      <c r="K1461" s="6"/>
      <c r="L1461" s="8"/>
      <c r="M1461" s="9"/>
      <c r="N1461" s="9"/>
      <c r="O1461" s="8"/>
      <c r="P1461" s="8"/>
    </row>
    <row r="1462" spans="1:16" ht="15.6" x14ac:dyDescent="0.3">
      <c r="A1462" s="6" t="s">
        <v>5408</v>
      </c>
      <c r="B1462" s="6" t="s">
        <v>6464</v>
      </c>
      <c r="C1462" s="21" t="s">
        <v>6461</v>
      </c>
      <c r="D1462" s="23">
        <v>44491</v>
      </c>
      <c r="E1462" s="23">
        <v>44287</v>
      </c>
      <c r="F1462" s="23">
        <v>44491</v>
      </c>
      <c r="G1462" s="29">
        <f t="shared" si="44"/>
        <v>204</v>
      </c>
      <c r="H1462" s="29">
        <v>1</v>
      </c>
      <c r="I1462" s="29">
        <v>0</v>
      </c>
      <c r="J1462" s="29">
        <f t="shared" si="45"/>
        <v>1</v>
      </c>
      <c r="K1462" s="6"/>
      <c r="L1462" s="8"/>
      <c r="M1462" s="9"/>
      <c r="N1462" s="9"/>
      <c r="O1462" s="8"/>
      <c r="P1462" s="8"/>
    </row>
    <row r="1463" spans="1:16" ht="15.6" x14ac:dyDescent="0.3">
      <c r="A1463" s="6" t="s">
        <v>2731</v>
      </c>
      <c r="B1463" s="6" t="s">
        <v>6464</v>
      </c>
      <c r="C1463" s="21" t="s">
        <v>6461</v>
      </c>
      <c r="D1463" s="23">
        <v>44491</v>
      </c>
      <c r="E1463" s="23">
        <v>44378</v>
      </c>
      <c r="F1463" s="23">
        <v>44491</v>
      </c>
      <c r="G1463" s="29">
        <f t="shared" si="44"/>
        <v>113</v>
      </c>
      <c r="H1463" s="29">
        <v>1</v>
      </c>
      <c r="I1463" s="29">
        <v>0</v>
      </c>
      <c r="J1463" s="29">
        <f t="shared" si="45"/>
        <v>1</v>
      </c>
      <c r="K1463" s="6"/>
      <c r="L1463" s="8"/>
      <c r="M1463" s="9"/>
      <c r="N1463" s="9"/>
      <c r="O1463" s="8"/>
      <c r="P1463" s="8"/>
    </row>
    <row r="1464" spans="1:16" ht="15.6" x14ac:dyDescent="0.3">
      <c r="A1464" s="6" t="s">
        <v>2103</v>
      </c>
      <c r="B1464" s="6" t="s">
        <v>6464</v>
      </c>
      <c r="C1464" s="21" t="s">
        <v>6461</v>
      </c>
      <c r="D1464" s="23">
        <v>44491</v>
      </c>
      <c r="E1464" s="23">
        <v>44378</v>
      </c>
      <c r="F1464" s="23">
        <v>44491</v>
      </c>
      <c r="G1464" s="29">
        <f t="shared" si="44"/>
        <v>113</v>
      </c>
      <c r="H1464" s="29">
        <v>1</v>
      </c>
      <c r="I1464" s="29">
        <v>0</v>
      </c>
      <c r="J1464" s="29">
        <f t="shared" si="45"/>
        <v>1</v>
      </c>
      <c r="K1464" s="6"/>
      <c r="L1464" s="8"/>
      <c r="M1464" s="9"/>
      <c r="N1464" s="9"/>
      <c r="O1464" s="8"/>
      <c r="P1464" s="8"/>
    </row>
    <row r="1465" spans="1:16" ht="15.6" x14ac:dyDescent="0.3">
      <c r="A1465" s="6" t="s">
        <v>1971</v>
      </c>
      <c r="B1465" s="6" t="s">
        <v>6464</v>
      </c>
      <c r="C1465" s="21" t="s">
        <v>6461</v>
      </c>
      <c r="D1465" s="23">
        <v>44491</v>
      </c>
      <c r="E1465" s="23">
        <v>44383</v>
      </c>
      <c r="F1465" s="23">
        <v>44491</v>
      </c>
      <c r="G1465" s="29">
        <f t="shared" si="44"/>
        <v>108</v>
      </c>
      <c r="H1465" s="29">
        <v>1</v>
      </c>
      <c r="I1465" s="29">
        <v>0</v>
      </c>
      <c r="J1465" s="29">
        <f t="shared" si="45"/>
        <v>1</v>
      </c>
      <c r="K1465" s="6"/>
      <c r="L1465" s="8"/>
      <c r="M1465" s="9"/>
      <c r="N1465" s="9"/>
      <c r="O1465" s="8"/>
      <c r="P1465" s="8"/>
    </row>
    <row r="1466" spans="1:16" ht="15.6" x14ac:dyDescent="0.3">
      <c r="A1466" s="6" t="s">
        <v>5386</v>
      </c>
      <c r="B1466" s="6" t="s">
        <v>6464</v>
      </c>
      <c r="C1466" s="21" t="s">
        <v>6461</v>
      </c>
      <c r="D1466" s="23">
        <v>44491</v>
      </c>
      <c r="E1466" s="23">
        <v>44287</v>
      </c>
      <c r="F1466" s="23">
        <v>44491</v>
      </c>
      <c r="G1466" s="29">
        <f t="shared" si="44"/>
        <v>204</v>
      </c>
      <c r="H1466" s="29">
        <v>1</v>
      </c>
      <c r="I1466" s="29">
        <v>0</v>
      </c>
      <c r="J1466" s="29">
        <f t="shared" si="45"/>
        <v>1</v>
      </c>
      <c r="K1466" s="6"/>
      <c r="L1466" s="8"/>
      <c r="M1466" s="9"/>
      <c r="N1466" s="9"/>
      <c r="O1466" s="8"/>
      <c r="P1466" s="8"/>
    </row>
    <row r="1467" spans="1:16" ht="15.6" x14ac:dyDescent="0.3">
      <c r="A1467" s="6" t="s">
        <v>2216</v>
      </c>
      <c r="B1467" s="6" t="s">
        <v>6464</v>
      </c>
      <c r="C1467" s="21" t="s">
        <v>6461</v>
      </c>
      <c r="D1467" s="23">
        <v>44491</v>
      </c>
      <c r="E1467" s="23">
        <v>44383</v>
      </c>
      <c r="F1467" s="23">
        <v>44491</v>
      </c>
      <c r="G1467" s="29">
        <f t="shared" si="44"/>
        <v>108</v>
      </c>
      <c r="H1467" s="29">
        <v>1</v>
      </c>
      <c r="I1467" s="29">
        <v>0</v>
      </c>
      <c r="J1467" s="29">
        <f t="shared" si="45"/>
        <v>1</v>
      </c>
      <c r="K1467" s="6"/>
      <c r="L1467" s="8"/>
      <c r="M1467" s="9"/>
      <c r="N1467" s="9"/>
      <c r="O1467" s="8"/>
      <c r="P1467" s="8"/>
    </row>
    <row r="1468" spans="1:16" ht="15.6" x14ac:dyDescent="0.3">
      <c r="A1468" s="6" t="s">
        <v>5377</v>
      </c>
      <c r="B1468" s="6" t="s">
        <v>6464</v>
      </c>
      <c r="C1468" s="21" t="s">
        <v>6461</v>
      </c>
      <c r="D1468" s="23">
        <v>44491</v>
      </c>
      <c r="E1468" s="23">
        <v>44287</v>
      </c>
      <c r="F1468" s="23">
        <v>44491</v>
      </c>
      <c r="G1468" s="29">
        <f t="shared" si="44"/>
        <v>204</v>
      </c>
      <c r="H1468" s="29">
        <v>1</v>
      </c>
      <c r="I1468" s="29">
        <v>0</v>
      </c>
      <c r="J1468" s="29">
        <f t="shared" si="45"/>
        <v>1</v>
      </c>
      <c r="K1468" s="6"/>
      <c r="L1468" s="8"/>
      <c r="M1468" s="9"/>
      <c r="N1468" s="9"/>
      <c r="O1468" s="8"/>
      <c r="P1468" s="8"/>
    </row>
    <row r="1469" spans="1:16" ht="15.6" x14ac:dyDescent="0.3">
      <c r="A1469" s="6" t="s">
        <v>2368</v>
      </c>
      <c r="B1469" s="6" t="s">
        <v>6464</v>
      </c>
      <c r="C1469" s="21" t="s">
        <v>6461</v>
      </c>
      <c r="D1469" s="23">
        <v>44491</v>
      </c>
      <c r="E1469" s="23">
        <v>44383</v>
      </c>
      <c r="F1469" s="23">
        <v>44491</v>
      </c>
      <c r="G1469" s="29">
        <f t="shared" si="44"/>
        <v>108</v>
      </c>
      <c r="H1469" s="29">
        <v>1</v>
      </c>
      <c r="I1469" s="29">
        <v>0</v>
      </c>
      <c r="J1469" s="29">
        <f t="shared" si="45"/>
        <v>1</v>
      </c>
      <c r="K1469" s="6"/>
      <c r="L1469" s="8"/>
      <c r="M1469" s="9"/>
      <c r="N1469" s="9"/>
      <c r="O1469" s="8"/>
      <c r="P1469" s="8"/>
    </row>
    <row r="1470" spans="1:16" ht="15.6" x14ac:dyDescent="0.3">
      <c r="A1470" s="6" t="s">
        <v>5364</v>
      </c>
      <c r="B1470" s="6" t="s">
        <v>6464</v>
      </c>
      <c r="C1470" s="21" t="s">
        <v>6461</v>
      </c>
      <c r="D1470" s="23">
        <v>44491</v>
      </c>
      <c r="E1470" s="23">
        <v>44287</v>
      </c>
      <c r="F1470" s="23">
        <v>44491</v>
      </c>
      <c r="G1470" s="29">
        <f t="shared" si="44"/>
        <v>204</v>
      </c>
      <c r="H1470" s="29">
        <v>1</v>
      </c>
      <c r="I1470" s="29">
        <v>0</v>
      </c>
      <c r="J1470" s="29">
        <f t="shared" si="45"/>
        <v>1</v>
      </c>
      <c r="K1470" s="6"/>
      <c r="L1470" s="8"/>
      <c r="M1470" s="9"/>
      <c r="N1470" s="9"/>
      <c r="O1470" s="8"/>
      <c r="P1470" s="8"/>
    </row>
    <row r="1471" spans="1:16" ht="15.6" x14ac:dyDescent="0.3">
      <c r="A1471" s="6" t="s">
        <v>972</v>
      </c>
      <c r="B1471" s="6" t="s">
        <v>6464</v>
      </c>
      <c r="C1471" s="21" t="s">
        <v>6461</v>
      </c>
      <c r="D1471" s="23">
        <v>44491</v>
      </c>
      <c r="E1471" s="23">
        <v>44392</v>
      </c>
      <c r="F1471" s="23">
        <v>44491</v>
      </c>
      <c r="G1471" s="29">
        <f t="shared" si="44"/>
        <v>99</v>
      </c>
      <c r="H1471" s="29">
        <v>1</v>
      </c>
      <c r="I1471" s="29">
        <v>0</v>
      </c>
      <c r="J1471" s="29">
        <f t="shared" si="45"/>
        <v>1</v>
      </c>
      <c r="K1471" s="6"/>
      <c r="L1471" s="8"/>
      <c r="M1471" s="9"/>
      <c r="N1471" s="9"/>
      <c r="O1471" s="8"/>
      <c r="P1471" s="8"/>
    </row>
    <row r="1472" spans="1:16" ht="15.6" x14ac:dyDescent="0.3">
      <c r="A1472" s="6" t="s">
        <v>1565</v>
      </c>
      <c r="B1472" s="6" t="s">
        <v>6464</v>
      </c>
      <c r="C1472" s="21" t="s">
        <v>6461</v>
      </c>
      <c r="D1472" s="23">
        <v>44491</v>
      </c>
      <c r="E1472" s="23">
        <v>44392</v>
      </c>
      <c r="F1472" s="23">
        <v>44491</v>
      </c>
      <c r="G1472" s="29">
        <f t="shared" si="44"/>
        <v>99</v>
      </c>
      <c r="H1472" s="29">
        <v>1</v>
      </c>
      <c r="I1472" s="29">
        <v>0</v>
      </c>
      <c r="J1472" s="29">
        <f t="shared" si="45"/>
        <v>1</v>
      </c>
      <c r="K1472" s="6"/>
      <c r="L1472" s="8"/>
      <c r="M1472" s="9"/>
      <c r="N1472" s="9"/>
      <c r="O1472" s="8"/>
      <c r="P1472" s="8"/>
    </row>
    <row r="1473" spans="1:16" ht="15.6" x14ac:dyDescent="0.3">
      <c r="A1473" s="6" t="s">
        <v>5350</v>
      </c>
      <c r="B1473" s="6" t="s">
        <v>6464</v>
      </c>
      <c r="C1473" s="21" t="s">
        <v>6461</v>
      </c>
      <c r="D1473" s="23">
        <v>44491</v>
      </c>
      <c r="E1473" s="23">
        <v>44287</v>
      </c>
      <c r="F1473" s="23">
        <v>44491</v>
      </c>
      <c r="G1473" s="29">
        <f t="shared" si="44"/>
        <v>204</v>
      </c>
      <c r="H1473" s="29">
        <v>1</v>
      </c>
      <c r="I1473" s="29">
        <v>0</v>
      </c>
      <c r="J1473" s="29">
        <f t="shared" si="45"/>
        <v>1</v>
      </c>
      <c r="K1473" s="6"/>
      <c r="L1473" s="8"/>
      <c r="M1473" s="9"/>
      <c r="N1473" s="9"/>
      <c r="O1473" s="8"/>
      <c r="P1473" s="8"/>
    </row>
    <row r="1474" spans="1:16" ht="15.6" x14ac:dyDescent="0.3">
      <c r="A1474" s="6" t="s">
        <v>2698</v>
      </c>
      <c r="B1474" s="6" t="s">
        <v>6464</v>
      </c>
      <c r="C1474" s="21" t="s">
        <v>6461</v>
      </c>
      <c r="D1474" s="23">
        <v>44491</v>
      </c>
      <c r="E1474" s="23">
        <v>44392</v>
      </c>
      <c r="F1474" s="23">
        <v>44491</v>
      </c>
      <c r="G1474" s="29">
        <f t="shared" si="44"/>
        <v>99</v>
      </c>
      <c r="H1474" s="29">
        <v>1</v>
      </c>
      <c r="I1474" s="29">
        <v>0</v>
      </c>
      <c r="J1474" s="29">
        <f t="shared" si="45"/>
        <v>1</v>
      </c>
      <c r="K1474" s="6"/>
      <c r="L1474" s="8"/>
      <c r="M1474" s="9"/>
      <c r="N1474" s="9"/>
      <c r="O1474" s="8"/>
      <c r="P1474" s="8"/>
    </row>
    <row r="1475" spans="1:16" ht="15.6" x14ac:dyDescent="0.3">
      <c r="A1475" s="6" t="s">
        <v>974</v>
      </c>
      <c r="B1475" s="6" t="s">
        <v>6464</v>
      </c>
      <c r="C1475" s="21" t="s">
        <v>6461</v>
      </c>
      <c r="D1475" s="23">
        <v>44491</v>
      </c>
      <c r="E1475" s="23">
        <v>44392</v>
      </c>
      <c r="F1475" s="23">
        <v>44491</v>
      </c>
      <c r="G1475" s="29">
        <f t="shared" ref="G1475:G1538" si="46">F1475-E1475</f>
        <v>99</v>
      </c>
      <c r="H1475" s="29">
        <v>1</v>
      </c>
      <c r="I1475" s="29">
        <v>0</v>
      </c>
      <c r="J1475" s="29">
        <f t="shared" ref="J1475:J1538" si="47">COUNTIF(A1475:A8060, A1475)</f>
        <v>1</v>
      </c>
      <c r="K1475" s="6"/>
      <c r="L1475" s="8"/>
      <c r="M1475" s="9"/>
      <c r="N1475" s="9"/>
      <c r="O1475" s="8"/>
      <c r="P1475" s="8"/>
    </row>
    <row r="1476" spans="1:16" ht="15.6" x14ac:dyDescent="0.3">
      <c r="A1476" s="6" t="s">
        <v>5342</v>
      </c>
      <c r="B1476" s="6" t="s">
        <v>6464</v>
      </c>
      <c r="C1476" s="21" t="s">
        <v>6461</v>
      </c>
      <c r="D1476" s="23">
        <v>44491</v>
      </c>
      <c r="E1476" s="23">
        <v>44287</v>
      </c>
      <c r="F1476" s="23">
        <v>44491</v>
      </c>
      <c r="G1476" s="29">
        <f t="shared" si="46"/>
        <v>204</v>
      </c>
      <c r="H1476" s="29">
        <v>1</v>
      </c>
      <c r="I1476" s="29">
        <v>0</v>
      </c>
      <c r="J1476" s="29">
        <f t="shared" si="47"/>
        <v>1</v>
      </c>
      <c r="K1476" s="6"/>
      <c r="L1476" s="8"/>
      <c r="M1476" s="9"/>
      <c r="N1476" s="9"/>
      <c r="O1476" s="8"/>
      <c r="P1476" s="8"/>
    </row>
    <row r="1477" spans="1:16" ht="15.6" x14ac:dyDescent="0.3">
      <c r="A1477" s="6" t="s">
        <v>2507</v>
      </c>
      <c r="B1477" s="6" t="s">
        <v>6464</v>
      </c>
      <c r="C1477" s="21" t="s">
        <v>6461</v>
      </c>
      <c r="D1477" s="23">
        <v>44491</v>
      </c>
      <c r="E1477" s="23">
        <v>44383</v>
      </c>
      <c r="F1477" s="23">
        <v>44491</v>
      </c>
      <c r="G1477" s="29">
        <f t="shared" si="46"/>
        <v>108</v>
      </c>
      <c r="H1477" s="29">
        <v>1</v>
      </c>
      <c r="I1477" s="29">
        <v>0</v>
      </c>
      <c r="J1477" s="29">
        <f t="shared" si="47"/>
        <v>1</v>
      </c>
      <c r="K1477" s="6"/>
      <c r="L1477" s="8"/>
      <c r="M1477" s="9"/>
      <c r="N1477" s="9"/>
      <c r="O1477" s="8"/>
      <c r="P1477" s="8"/>
    </row>
    <row r="1478" spans="1:16" ht="15.6" x14ac:dyDescent="0.3">
      <c r="A1478" s="6" t="s">
        <v>4467</v>
      </c>
      <c r="B1478" s="6" t="s">
        <v>6464</v>
      </c>
      <c r="C1478" s="21" t="s">
        <v>6461</v>
      </c>
      <c r="D1478" s="23">
        <v>44491</v>
      </c>
      <c r="E1478" s="23">
        <v>44294</v>
      </c>
      <c r="F1478" s="23">
        <v>44491</v>
      </c>
      <c r="G1478" s="29">
        <f t="shared" si="46"/>
        <v>197</v>
      </c>
      <c r="H1478" s="29">
        <v>1</v>
      </c>
      <c r="I1478" s="29">
        <v>0</v>
      </c>
      <c r="J1478" s="29">
        <f t="shared" si="47"/>
        <v>1</v>
      </c>
      <c r="K1478" s="6"/>
      <c r="L1478" s="8"/>
      <c r="M1478" s="9"/>
      <c r="N1478" s="9"/>
      <c r="O1478" s="8"/>
      <c r="P1478" s="8"/>
    </row>
    <row r="1479" spans="1:16" ht="15.6" x14ac:dyDescent="0.3">
      <c r="A1479" s="6" t="s">
        <v>2297</v>
      </c>
      <c r="B1479" s="6" t="s">
        <v>6464</v>
      </c>
      <c r="C1479" s="21" t="s">
        <v>6461</v>
      </c>
      <c r="D1479" s="23">
        <v>44491</v>
      </c>
      <c r="E1479" s="23">
        <v>44392</v>
      </c>
      <c r="F1479" s="23">
        <v>44491</v>
      </c>
      <c r="G1479" s="29">
        <f t="shared" si="46"/>
        <v>99</v>
      </c>
      <c r="H1479" s="29">
        <v>1</v>
      </c>
      <c r="I1479" s="29">
        <v>0</v>
      </c>
      <c r="J1479" s="29">
        <f t="shared" si="47"/>
        <v>1</v>
      </c>
      <c r="K1479" s="6"/>
      <c r="L1479" s="8"/>
      <c r="M1479" s="9"/>
      <c r="N1479" s="9"/>
      <c r="O1479" s="8"/>
      <c r="P1479" s="8"/>
    </row>
    <row r="1480" spans="1:16" ht="15.6" x14ac:dyDescent="0.3">
      <c r="A1480" s="6" t="s">
        <v>2501</v>
      </c>
      <c r="B1480" s="6" t="s">
        <v>6464</v>
      </c>
      <c r="C1480" s="21" t="s">
        <v>6461</v>
      </c>
      <c r="D1480" s="23">
        <v>44491</v>
      </c>
      <c r="E1480" s="23">
        <v>44378</v>
      </c>
      <c r="F1480" s="23">
        <v>44491</v>
      </c>
      <c r="G1480" s="29">
        <f t="shared" si="46"/>
        <v>113</v>
      </c>
      <c r="H1480" s="29">
        <v>1</v>
      </c>
      <c r="I1480" s="29">
        <v>0</v>
      </c>
      <c r="J1480" s="29">
        <f t="shared" si="47"/>
        <v>1</v>
      </c>
      <c r="K1480" s="6"/>
      <c r="L1480" s="8"/>
      <c r="M1480" s="9"/>
      <c r="N1480" s="9"/>
      <c r="O1480" s="8"/>
      <c r="P1480" s="8"/>
    </row>
    <row r="1481" spans="1:16" ht="15.6" x14ac:dyDescent="0.3">
      <c r="A1481" s="6" t="s">
        <v>955</v>
      </c>
      <c r="B1481" s="6" t="s">
        <v>6460</v>
      </c>
      <c r="C1481" s="21" t="s">
        <v>6461</v>
      </c>
      <c r="D1481" s="23">
        <v>44491</v>
      </c>
      <c r="E1481" s="23">
        <v>44363</v>
      </c>
      <c r="F1481" s="23">
        <v>44491</v>
      </c>
      <c r="G1481" s="29">
        <f t="shared" si="46"/>
        <v>128</v>
      </c>
      <c r="H1481" s="29">
        <v>1</v>
      </c>
      <c r="I1481" s="29">
        <v>0</v>
      </c>
      <c r="J1481" s="29">
        <f t="shared" si="47"/>
        <v>3</v>
      </c>
      <c r="K1481" s="6"/>
      <c r="L1481" s="8"/>
      <c r="M1481" s="9"/>
      <c r="N1481" s="9"/>
      <c r="O1481" s="8"/>
      <c r="P1481" s="8"/>
    </row>
    <row r="1482" spans="1:16" ht="15.6" x14ac:dyDescent="0.3">
      <c r="A1482" s="6" t="s">
        <v>5708</v>
      </c>
      <c r="B1482" s="6" t="s">
        <v>6464</v>
      </c>
      <c r="C1482" s="21" t="s">
        <v>6461</v>
      </c>
      <c r="D1482" s="23">
        <v>44491</v>
      </c>
      <c r="E1482" s="23">
        <v>44234</v>
      </c>
      <c r="F1482" s="23">
        <v>44491</v>
      </c>
      <c r="G1482" s="29">
        <f t="shared" si="46"/>
        <v>257</v>
      </c>
      <c r="H1482" s="29">
        <v>1</v>
      </c>
      <c r="I1482" s="29">
        <v>0</v>
      </c>
      <c r="J1482" s="29">
        <f t="shared" si="47"/>
        <v>1</v>
      </c>
      <c r="K1482" s="6"/>
      <c r="L1482" s="8"/>
      <c r="M1482" s="9"/>
      <c r="N1482" s="9"/>
      <c r="O1482" s="8"/>
      <c r="P1482" s="8"/>
    </row>
    <row r="1483" spans="1:16" ht="15.6" x14ac:dyDescent="0.3">
      <c r="A1483" s="6" t="s">
        <v>4830</v>
      </c>
      <c r="B1483" s="6" t="s">
        <v>6464</v>
      </c>
      <c r="C1483" s="21" t="s">
        <v>6461</v>
      </c>
      <c r="D1483" s="23">
        <v>44491</v>
      </c>
      <c r="E1483" s="23">
        <v>44294</v>
      </c>
      <c r="F1483" s="23">
        <v>44491</v>
      </c>
      <c r="G1483" s="29">
        <f t="shared" si="46"/>
        <v>197</v>
      </c>
      <c r="H1483" s="29">
        <v>1</v>
      </c>
      <c r="I1483" s="29">
        <v>0</v>
      </c>
      <c r="J1483" s="29">
        <f t="shared" si="47"/>
        <v>1</v>
      </c>
      <c r="K1483" s="6"/>
      <c r="L1483" s="8"/>
      <c r="M1483" s="9"/>
      <c r="N1483" s="9"/>
      <c r="O1483" s="8"/>
      <c r="P1483" s="8"/>
    </row>
    <row r="1484" spans="1:16" ht="15.6" x14ac:dyDescent="0.3">
      <c r="A1484" s="6" t="s">
        <v>5348</v>
      </c>
      <c r="B1484" s="6" t="s">
        <v>6464</v>
      </c>
      <c r="C1484" s="21" t="s">
        <v>6461</v>
      </c>
      <c r="D1484" s="23">
        <v>44491</v>
      </c>
      <c r="E1484" s="23">
        <v>44287</v>
      </c>
      <c r="F1484" s="23">
        <v>44491</v>
      </c>
      <c r="G1484" s="29">
        <f t="shared" si="46"/>
        <v>204</v>
      </c>
      <c r="H1484" s="29">
        <v>1</v>
      </c>
      <c r="I1484" s="29">
        <v>0</v>
      </c>
      <c r="J1484" s="29">
        <f t="shared" si="47"/>
        <v>1</v>
      </c>
      <c r="K1484" s="6"/>
      <c r="L1484" s="8"/>
      <c r="M1484" s="9"/>
      <c r="N1484" s="9"/>
      <c r="O1484" s="8"/>
      <c r="P1484" s="8"/>
    </row>
    <row r="1485" spans="1:16" ht="15.6" x14ac:dyDescent="0.3">
      <c r="A1485" s="6" t="s">
        <v>2050</v>
      </c>
      <c r="B1485" s="6" t="s">
        <v>6464</v>
      </c>
      <c r="C1485" s="21" t="s">
        <v>6461</v>
      </c>
      <c r="D1485" s="23">
        <v>44491</v>
      </c>
      <c r="E1485" s="23">
        <v>44469</v>
      </c>
      <c r="F1485" s="23">
        <v>44491</v>
      </c>
      <c r="G1485" s="29">
        <f t="shared" si="46"/>
        <v>22</v>
      </c>
      <c r="H1485" s="29">
        <v>1</v>
      </c>
      <c r="I1485" s="29">
        <v>0</v>
      </c>
      <c r="J1485" s="29">
        <f t="shared" si="47"/>
        <v>1</v>
      </c>
      <c r="K1485" s="6"/>
      <c r="L1485" s="8"/>
      <c r="M1485" s="9"/>
      <c r="N1485" s="9"/>
      <c r="O1485" s="8"/>
      <c r="P1485" s="8"/>
    </row>
    <row r="1486" spans="1:16" ht="15.6" x14ac:dyDescent="0.3">
      <c r="A1486" s="6" t="s">
        <v>3516</v>
      </c>
      <c r="B1486" s="6" t="s">
        <v>6460</v>
      </c>
      <c r="C1486" s="21" t="s">
        <v>6467</v>
      </c>
      <c r="D1486" s="23">
        <v>44491</v>
      </c>
      <c r="E1486" s="23">
        <v>44266</v>
      </c>
      <c r="F1486" s="23">
        <v>44491</v>
      </c>
      <c r="G1486" s="29">
        <f t="shared" si="46"/>
        <v>225</v>
      </c>
      <c r="H1486" s="29">
        <v>1</v>
      </c>
      <c r="I1486" s="29">
        <v>0</v>
      </c>
      <c r="J1486" s="29">
        <f t="shared" si="47"/>
        <v>3</v>
      </c>
      <c r="K1486" s="6"/>
      <c r="L1486" s="8"/>
      <c r="M1486" s="9"/>
      <c r="N1486" s="9"/>
      <c r="O1486" s="8"/>
      <c r="P1486" s="8"/>
    </row>
    <row r="1487" spans="1:16" ht="15.6" hidden="1" x14ac:dyDescent="0.3">
      <c r="A1487" s="6" t="s">
        <v>1380</v>
      </c>
      <c r="B1487" s="6" t="s">
        <v>6464</v>
      </c>
      <c r="C1487" s="21" t="s">
        <v>6457</v>
      </c>
      <c r="D1487" s="23">
        <v>44491</v>
      </c>
      <c r="E1487" s="23">
        <v>44491</v>
      </c>
      <c r="F1487" s="23">
        <v>44620</v>
      </c>
      <c r="G1487" s="29">
        <f t="shared" si="46"/>
        <v>129</v>
      </c>
      <c r="H1487" s="29">
        <v>0</v>
      </c>
      <c r="I1487" s="29">
        <v>0</v>
      </c>
      <c r="J1487" s="29">
        <f t="shared" si="47"/>
        <v>1</v>
      </c>
      <c r="K1487" s="6"/>
      <c r="L1487" s="8"/>
      <c r="M1487" s="9"/>
      <c r="N1487" s="9"/>
      <c r="O1487" s="8"/>
      <c r="P1487" s="8"/>
    </row>
    <row r="1488" spans="1:16" ht="15.6" x14ac:dyDescent="0.3">
      <c r="A1488" s="6" t="s">
        <v>504</v>
      </c>
      <c r="B1488" s="6" t="s">
        <v>6458</v>
      </c>
      <c r="C1488" s="21" t="s">
        <v>6469</v>
      </c>
      <c r="D1488" s="23">
        <v>44491</v>
      </c>
      <c r="E1488" s="23">
        <v>44417</v>
      </c>
      <c r="F1488" s="23">
        <v>44491</v>
      </c>
      <c r="G1488" s="29">
        <f t="shared" si="46"/>
        <v>74</v>
      </c>
      <c r="H1488" s="29">
        <v>1</v>
      </c>
      <c r="I1488" s="29">
        <v>0</v>
      </c>
      <c r="J1488" s="29">
        <f t="shared" si="47"/>
        <v>2</v>
      </c>
      <c r="K1488" s="6"/>
      <c r="L1488" s="8"/>
      <c r="M1488" s="9"/>
      <c r="N1488" s="9"/>
      <c r="O1488" s="8"/>
      <c r="P1488" s="8"/>
    </row>
    <row r="1489" spans="1:16" ht="15.6" hidden="1" x14ac:dyDescent="0.3">
      <c r="A1489" s="6" t="s">
        <v>6312</v>
      </c>
      <c r="B1489" s="6" t="s">
        <v>6457</v>
      </c>
      <c r="C1489" s="21" t="s">
        <v>6458</v>
      </c>
      <c r="D1489" s="23">
        <v>44491</v>
      </c>
      <c r="E1489" s="23">
        <v>44482</v>
      </c>
      <c r="F1489" s="23">
        <v>44579</v>
      </c>
      <c r="G1489" s="29">
        <f t="shared" si="46"/>
        <v>97</v>
      </c>
      <c r="H1489" s="29">
        <v>0</v>
      </c>
      <c r="I1489" s="29">
        <v>0</v>
      </c>
      <c r="J1489" s="29">
        <f t="shared" si="47"/>
        <v>2</v>
      </c>
      <c r="K1489" s="6"/>
      <c r="L1489" s="8"/>
      <c r="M1489" s="9"/>
      <c r="N1489" s="9"/>
      <c r="O1489" s="8"/>
      <c r="P1489" s="8"/>
    </row>
    <row r="1490" spans="1:16" ht="15.6" x14ac:dyDescent="0.3">
      <c r="A1490" s="6" t="s">
        <v>1765</v>
      </c>
      <c r="B1490" s="6" t="s">
        <v>6458</v>
      </c>
      <c r="C1490" s="21" t="s">
        <v>6462</v>
      </c>
      <c r="D1490" s="23">
        <v>44491</v>
      </c>
      <c r="E1490" s="23">
        <v>44396</v>
      </c>
      <c r="F1490" s="23">
        <v>44491</v>
      </c>
      <c r="G1490" s="29">
        <f t="shared" si="46"/>
        <v>95</v>
      </c>
      <c r="H1490" s="29">
        <v>1</v>
      </c>
      <c r="I1490" s="29">
        <v>0</v>
      </c>
      <c r="J1490" s="29">
        <f t="shared" si="47"/>
        <v>2</v>
      </c>
      <c r="K1490" s="6"/>
      <c r="L1490" s="8"/>
      <c r="M1490" s="9"/>
      <c r="N1490" s="9"/>
      <c r="O1490" s="8"/>
      <c r="P1490" s="8"/>
    </row>
    <row r="1491" spans="1:16" ht="15.6" x14ac:dyDescent="0.3">
      <c r="A1491" s="6" t="s">
        <v>1239</v>
      </c>
      <c r="B1491" s="6" t="s">
        <v>6458</v>
      </c>
      <c r="C1491" s="21" t="s">
        <v>6462</v>
      </c>
      <c r="D1491" s="23">
        <v>44491</v>
      </c>
      <c r="E1491" s="23">
        <v>44453</v>
      </c>
      <c r="F1491" s="23">
        <v>44491</v>
      </c>
      <c r="G1491" s="29">
        <f t="shared" si="46"/>
        <v>38</v>
      </c>
      <c r="H1491" s="29">
        <v>1</v>
      </c>
      <c r="I1491" s="29">
        <v>0</v>
      </c>
      <c r="J1491" s="29">
        <f t="shared" si="47"/>
        <v>3</v>
      </c>
      <c r="K1491" s="6"/>
      <c r="L1491" s="8"/>
      <c r="M1491" s="9"/>
      <c r="N1491" s="9"/>
      <c r="O1491" s="8"/>
      <c r="P1491" s="8"/>
    </row>
    <row r="1492" spans="1:16" ht="15.6" x14ac:dyDescent="0.3">
      <c r="A1492" s="6" t="s">
        <v>4184</v>
      </c>
      <c r="B1492" s="6" t="s">
        <v>6458</v>
      </c>
      <c r="C1492" s="21" t="s">
        <v>6469</v>
      </c>
      <c r="D1492" s="23">
        <v>44491</v>
      </c>
      <c r="E1492" s="23">
        <v>44467</v>
      </c>
      <c r="F1492" s="23">
        <v>44491</v>
      </c>
      <c r="G1492" s="29">
        <f t="shared" si="46"/>
        <v>24</v>
      </c>
      <c r="H1492" s="29">
        <v>1</v>
      </c>
      <c r="I1492" s="29">
        <v>0</v>
      </c>
      <c r="J1492" s="29">
        <f t="shared" si="47"/>
        <v>3</v>
      </c>
      <c r="K1492" s="6"/>
      <c r="L1492" s="8"/>
      <c r="M1492" s="9"/>
      <c r="N1492" s="9"/>
      <c r="O1492" s="8"/>
      <c r="P1492" s="8"/>
    </row>
    <row r="1493" spans="1:16" ht="15.6" x14ac:dyDescent="0.3">
      <c r="A1493" s="6" t="s">
        <v>1198</v>
      </c>
      <c r="B1493" s="6" t="s">
        <v>6458</v>
      </c>
      <c r="C1493" s="21" t="s">
        <v>6467</v>
      </c>
      <c r="D1493" s="23">
        <v>44491</v>
      </c>
      <c r="E1493" s="23">
        <v>44447</v>
      </c>
      <c r="F1493" s="23">
        <v>44491</v>
      </c>
      <c r="G1493" s="29">
        <f t="shared" si="46"/>
        <v>44</v>
      </c>
      <c r="H1493" s="29">
        <v>1</v>
      </c>
      <c r="I1493" s="29">
        <v>0</v>
      </c>
      <c r="J1493" s="29">
        <f t="shared" si="47"/>
        <v>3</v>
      </c>
      <c r="K1493" s="6"/>
      <c r="L1493" s="8"/>
      <c r="M1493" s="9"/>
      <c r="N1493" s="9"/>
      <c r="O1493" s="8"/>
      <c r="P1493" s="8"/>
    </row>
    <row r="1494" spans="1:16" ht="15.6" x14ac:dyDescent="0.3">
      <c r="A1494" s="6" t="s">
        <v>1382</v>
      </c>
      <c r="B1494" s="6" t="s">
        <v>6464</v>
      </c>
      <c r="C1494" s="21" t="s">
        <v>6457</v>
      </c>
      <c r="D1494" s="23">
        <v>44491</v>
      </c>
      <c r="E1494" s="23">
        <v>44491</v>
      </c>
      <c r="F1494" s="23">
        <v>44560</v>
      </c>
      <c r="G1494" s="29">
        <f t="shared" si="46"/>
        <v>69</v>
      </c>
      <c r="H1494" s="29">
        <v>1</v>
      </c>
      <c r="I1494" s="29">
        <v>14400</v>
      </c>
      <c r="J1494" s="29">
        <f t="shared" si="47"/>
        <v>1</v>
      </c>
      <c r="K1494" s="6"/>
      <c r="L1494" s="8"/>
      <c r="M1494" s="9"/>
      <c r="N1494" s="9"/>
      <c r="O1494" s="8"/>
      <c r="P1494" s="8"/>
    </row>
    <row r="1495" spans="1:16" ht="15.6" x14ac:dyDescent="0.3">
      <c r="A1495" s="6" t="s">
        <v>6333</v>
      </c>
      <c r="B1495" s="6" t="s">
        <v>6457</v>
      </c>
      <c r="C1495" s="21" t="s">
        <v>6461</v>
      </c>
      <c r="D1495" s="23">
        <v>44491</v>
      </c>
      <c r="E1495" s="23">
        <v>44475</v>
      </c>
      <c r="F1495" s="23">
        <v>44491</v>
      </c>
      <c r="G1495" s="29">
        <f t="shared" si="46"/>
        <v>16</v>
      </c>
      <c r="H1495" s="29">
        <v>1</v>
      </c>
      <c r="I1495" s="29">
        <v>0</v>
      </c>
      <c r="J1495" s="29">
        <f t="shared" si="47"/>
        <v>2</v>
      </c>
      <c r="K1495" s="6"/>
      <c r="L1495" s="8"/>
      <c r="M1495" s="9"/>
      <c r="N1495" s="9"/>
      <c r="O1495" s="8"/>
      <c r="P1495" s="8"/>
    </row>
    <row r="1496" spans="1:16" ht="15.6" x14ac:dyDescent="0.3">
      <c r="A1496" s="6" t="s">
        <v>6333</v>
      </c>
      <c r="B1496" s="6" t="s">
        <v>6464</v>
      </c>
      <c r="C1496" s="21" t="s">
        <v>6457</v>
      </c>
      <c r="D1496" s="23">
        <v>44491</v>
      </c>
      <c r="E1496" s="23">
        <v>44475</v>
      </c>
      <c r="F1496" s="23">
        <v>44491</v>
      </c>
      <c r="G1496" s="29">
        <f t="shared" si="46"/>
        <v>16</v>
      </c>
      <c r="H1496" s="29">
        <v>1</v>
      </c>
      <c r="I1496" s="29">
        <v>0</v>
      </c>
      <c r="J1496" s="29">
        <f t="shared" si="47"/>
        <v>1</v>
      </c>
      <c r="K1496" s="6"/>
      <c r="L1496" s="8"/>
      <c r="M1496" s="9"/>
      <c r="N1496" s="9"/>
      <c r="O1496" s="8"/>
      <c r="P1496" s="8"/>
    </row>
    <row r="1497" spans="1:16" ht="15.6" hidden="1" x14ac:dyDescent="0.3">
      <c r="A1497" s="6" t="s">
        <v>1308</v>
      </c>
      <c r="B1497" s="6" t="s">
        <v>6463</v>
      </c>
      <c r="C1497" s="21" t="s">
        <v>6465</v>
      </c>
      <c r="D1497" s="23">
        <v>44491</v>
      </c>
      <c r="E1497" s="23">
        <v>44481</v>
      </c>
      <c r="F1497" s="23">
        <v>44631</v>
      </c>
      <c r="G1497" s="29">
        <f t="shared" si="46"/>
        <v>150</v>
      </c>
      <c r="H1497" s="29">
        <v>0</v>
      </c>
      <c r="I1497" s="29">
        <v>0</v>
      </c>
      <c r="J1497" s="29">
        <f t="shared" si="47"/>
        <v>5</v>
      </c>
      <c r="K1497" s="6"/>
      <c r="L1497" s="8"/>
      <c r="M1497" s="9"/>
      <c r="N1497" s="9"/>
      <c r="O1497" s="8"/>
      <c r="P1497" s="8"/>
    </row>
    <row r="1498" spans="1:16" ht="15.6" x14ac:dyDescent="0.3">
      <c r="A1498" s="6" t="s">
        <v>2061</v>
      </c>
      <c r="B1498" s="6" t="s">
        <v>6458</v>
      </c>
      <c r="C1498" s="21" t="s">
        <v>6462</v>
      </c>
      <c r="D1498" s="23">
        <v>44491</v>
      </c>
      <c r="E1498" s="23">
        <v>44466</v>
      </c>
      <c r="F1498" s="23">
        <v>44491</v>
      </c>
      <c r="G1498" s="29">
        <f t="shared" si="46"/>
        <v>25</v>
      </c>
      <c r="H1498" s="29">
        <v>1</v>
      </c>
      <c r="I1498" s="29">
        <v>0</v>
      </c>
      <c r="J1498" s="29">
        <f t="shared" si="47"/>
        <v>3</v>
      </c>
      <c r="K1498" s="6"/>
      <c r="L1498" s="8"/>
      <c r="M1498" s="9"/>
      <c r="N1498" s="9"/>
      <c r="O1498" s="8"/>
      <c r="P1498" s="8"/>
    </row>
    <row r="1499" spans="1:16" ht="15.6" x14ac:dyDescent="0.3">
      <c r="A1499" s="6" t="s">
        <v>4561</v>
      </c>
      <c r="B1499" s="6" t="s">
        <v>6464</v>
      </c>
      <c r="C1499" s="21" t="s">
        <v>6470</v>
      </c>
      <c r="D1499" s="23">
        <v>44491</v>
      </c>
      <c r="E1499" s="23">
        <v>44203</v>
      </c>
      <c r="F1499" s="23">
        <v>44491</v>
      </c>
      <c r="G1499" s="29">
        <f t="shared" si="46"/>
        <v>288</v>
      </c>
      <c r="H1499" s="29">
        <v>1</v>
      </c>
      <c r="I1499" s="29">
        <v>0</v>
      </c>
      <c r="J1499" s="29">
        <f t="shared" si="47"/>
        <v>1</v>
      </c>
      <c r="K1499" s="6"/>
      <c r="L1499" s="8"/>
      <c r="M1499" s="9"/>
      <c r="N1499" s="9"/>
      <c r="O1499" s="8"/>
      <c r="P1499" s="8"/>
    </row>
    <row r="1500" spans="1:16" ht="15.6" x14ac:dyDescent="0.3">
      <c r="A1500" s="6" t="s">
        <v>6300</v>
      </c>
      <c r="B1500" s="6" t="s">
        <v>6458</v>
      </c>
      <c r="C1500" s="21" t="s">
        <v>6466</v>
      </c>
      <c r="D1500" s="23">
        <v>44491</v>
      </c>
      <c r="E1500" s="23">
        <v>44438</v>
      </c>
      <c r="F1500" s="23">
        <v>44491</v>
      </c>
      <c r="G1500" s="29">
        <f t="shared" si="46"/>
        <v>53</v>
      </c>
      <c r="H1500" s="29">
        <v>1</v>
      </c>
      <c r="I1500" s="29">
        <v>0</v>
      </c>
      <c r="J1500" s="29">
        <f t="shared" si="47"/>
        <v>3</v>
      </c>
      <c r="K1500" s="6"/>
      <c r="L1500" s="8"/>
      <c r="M1500" s="9"/>
      <c r="N1500" s="9"/>
      <c r="O1500" s="8"/>
      <c r="P1500" s="8"/>
    </row>
    <row r="1501" spans="1:16" ht="15.6" hidden="1" x14ac:dyDescent="0.3">
      <c r="A1501" s="6" t="s">
        <v>1374</v>
      </c>
      <c r="B1501" s="6" t="s">
        <v>6464</v>
      </c>
      <c r="C1501" s="21" t="s">
        <v>6457</v>
      </c>
      <c r="D1501" s="23">
        <v>44491</v>
      </c>
      <c r="E1501" s="23">
        <v>44491</v>
      </c>
      <c r="F1501" s="23">
        <v>44700</v>
      </c>
      <c r="G1501" s="29">
        <f t="shared" si="46"/>
        <v>209</v>
      </c>
      <c r="H1501" s="29">
        <v>0</v>
      </c>
      <c r="I1501" s="29">
        <v>0</v>
      </c>
      <c r="J1501" s="29">
        <f t="shared" si="47"/>
        <v>1</v>
      </c>
      <c r="K1501" s="6"/>
      <c r="L1501" s="8"/>
      <c r="M1501" s="9"/>
      <c r="N1501" s="9"/>
      <c r="O1501" s="8"/>
      <c r="P1501" s="8"/>
    </row>
    <row r="1502" spans="1:16" ht="15.6" hidden="1" x14ac:dyDescent="0.3">
      <c r="A1502" s="6" t="s">
        <v>5368</v>
      </c>
      <c r="B1502" s="6" t="s">
        <v>6463</v>
      </c>
      <c r="C1502" s="21" t="s">
        <v>6465</v>
      </c>
      <c r="D1502" s="23">
        <v>44491</v>
      </c>
      <c r="E1502" s="23">
        <v>44313</v>
      </c>
      <c r="F1502" s="23">
        <v>44610</v>
      </c>
      <c r="G1502" s="29">
        <f t="shared" si="46"/>
        <v>297</v>
      </c>
      <c r="H1502" s="29">
        <v>0</v>
      </c>
      <c r="I1502" s="29">
        <v>0</v>
      </c>
      <c r="J1502" s="29">
        <f t="shared" si="47"/>
        <v>4</v>
      </c>
      <c r="K1502" s="6"/>
      <c r="L1502" s="8"/>
      <c r="M1502" s="9"/>
      <c r="N1502" s="9"/>
      <c r="O1502" s="8"/>
      <c r="P1502" s="8"/>
    </row>
    <row r="1503" spans="1:16" ht="15.6" x14ac:dyDescent="0.3">
      <c r="A1503" s="6" t="s">
        <v>2680</v>
      </c>
      <c r="B1503" s="6" t="s">
        <v>6460</v>
      </c>
      <c r="C1503" s="21" t="s">
        <v>6461</v>
      </c>
      <c r="D1503" s="23">
        <v>44491</v>
      </c>
      <c r="E1503" s="23">
        <v>44413</v>
      </c>
      <c r="F1503" s="23">
        <v>44491</v>
      </c>
      <c r="G1503" s="29">
        <f t="shared" si="46"/>
        <v>78</v>
      </c>
      <c r="H1503" s="29">
        <v>1</v>
      </c>
      <c r="I1503" s="29">
        <v>0</v>
      </c>
      <c r="J1503" s="29">
        <f t="shared" si="47"/>
        <v>3</v>
      </c>
      <c r="K1503" s="6"/>
      <c r="L1503" s="8"/>
      <c r="M1503" s="9"/>
      <c r="N1503" s="9"/>
      <c r="O1503" s="8"/>
      <c r="P1503" s="8"/>
    </row>
    <row r="1504" spans="1:16" ht="15.6" x14ac:dyDescent="0.3">
      <c r="A1504" s="6" t="s">
        <v>2316</v>
      </c>
      <c r="B1504" s="6" t="s">
        <v>6464</v>
      </c>
      <c r="C1504" s="21" t="s">
        <v>6461</v>
      </c>
      <c r="D1504" s="23">
        <v>44491</v>
      </c>
      <c r="E1504" s="23">
        <v>44377</v>
      </c>
      <c r="F1504" s="23">
        <v>44491</v>
      </c>
      <c r="G1504" s="29">
        <f t="shared" si="46"/>
        <v>114</v>
      </c>
      <c r="H1504" s="29">
        <v>1</v>
      </c>
      <c r="I1504" s="29">
        <v>0</v>
      </c>
      <c r="J1504" s="29">
        <f t="shared" si="47"/>
        <v>1</v>
      </c>
      <c r="K1504" s="6"/>
      <c r="L1504" s="8"/>
      <c r="M1504" s="9"/>
      <c r="N1504" s="9"/>
      <c r="O1504" s="8"/>
      <c r="P1504" s="8"/>
    </row>
    <row r="1505" spans="1:16" ht="15.6" x14ac:dyDescent="0.3">
      <c r="A1505" s="6" t="s">
        <v>2335</v>
      </c>
      <c r="B1505" s="6" t="s">
        <v>6464</v>
      </c>
      <c r="C1505" s="21" t="s">
        <v>6461</v>
      </c>
      <c r="D1505" s="23">
        <v>44491</v>
      </c>
      <c r="E1505" s="23">
        <v>44377</v>
      </c>
      <c r="F1505" s="23">
        <v>44491</v>
      </c>
      <c r="G1505" s="29">
        <f t="shared" si="46"/>
        <v>114</v>
      </c>
      <c r="H1505" s="29">
        <v>1</v>
      </c>
      <c r="I1505" s="29">
        <v>0</v>
      </c>
      <c r="J1505" s="29">
        <f t="shared" si="47"/>
        <v>1</v>
      </c>
      <c r="K1505" s="6"/>
      <c r="L1505" s="8"/>
      <c r="M1505" s="9"/>
      <c r="N1505" s="9"/>
      <c r="O1505" s="8"/>
      <c r="P1505" s="8"/>
    </row>
    <row r="1506" spans="1:16" ht="15.6" x14ac:dyDescent="0.3">
      <c r="A1506" s="6" t="s">
        <v>2341</v>
      </c>
      <c r="B1506" s="6" t="s">
        <v>6464</v>
      </c>
      <c r="C1506" s="21" t="s">
        <v>6461</v>
      </c>
      <c r="D1506" s="23">
        <v>44491</v>
      </c>
      <c r="E1506" s="23">
        <v>44377</v>
      </c>
      <c r="F1506" s="23">
        <v>44491</v>
      </c>
      <c r="G1506" s="29">
        <f t="shared" si="46"/>
        <v>114</v>
      </c>
      <c r="H1506" s="29">
        <v>1</v>
      </c>
      <c r="I1506" s="29">
        <v>0</v>
      </c>
      <c r="J1506" s="29">
        <f t="shared" si="47"/>
        <v>1</v>
      </c>
      <c r="K1506" s="6"/>
      <c r="L1506" s="8"/>
      <c r="M1506" s="9"/>
      <c r="N1506" s="9"/>
      <c r="O1506" s="8"/>
      <c r="P1506" s="8"/>
    </row>
    <row r="1507" spans="1:16" ht="15.6" x14ac:dyDescent="0.3">
      <c r="A1507" s="6" t="s">
        <v>2524</v>
      </c>
      <c r="B1507" s="6" t="s">
        <v>6464</v>
      </c>
      <c r="C1507" s="21" t="s">
        <v>6461</v>
      </c>
      <c r="D1507" s="23">
        <v>44491</v>
      </c>
      <c r="E1507" s="23">
        <v>44385</v>
      </c>
      <c r="F1507" s="23">
        <v>44491</v>
      </c>
      <c r="G1507" s="29">
        <f t="shared" si="46"/>
        <v>106</v>
      </c>
      <c r="H1507" s="29">
        <v>1</v>
      </c>
      <c r="I1507" s="29">
        <v>0</v>
      </c>
      <c r="J1507" s="29">
        <f t="shared" si="47"/>
        <v>1</v>
      </c>
      <c r="K1507" s="6"/>
      <c r="L1507" s="8"/>
      <c r="M1507" s="9"/>
      <c r="N1507" s="9"/>
      <c r="O1507" s="8"/>
      <c r="P1507" s="8"/>
    </row>
    <row r="1508" spans="1:16" ht="15.6" x14ac:dyDescent="0.3">
      <c r="A1508" s="6" t="s">
        <v>2424</v>
      </c>
      <c r="B1508" s="6" t="s">
        <v>6464</v>
      </c>
      <c r="C1508" s="21" t="s">
        <v>6461</v>
      </c>
      <c r="D1508" s="23">
        <v>44491</v>
      </c>
      <c r="E1508" s="23">
        <v>44377</v>
      </c>
      <c r="F1508" s="23">
        <v>44491</v>
      </c>
      <c r="G1508" s="29">
        <f t="shared" si="46"/>
        <v>114</v>
      </c>
      <c r="H1508" s="29">
        <v>1</v>
      </c>
      <c r="I1508" s="29">
        <v>0</v>
      </c>
      <c r="J1508" s="29">
        <f t="shared" si="47"/>
        <v>1</v>
      </c>
      <c r="K1508" s="6"/>
      <c r="L1508" s="8"/>
      <c r="M1508" s="9"/>
      <c r="N1508" s="9"/>
      <c r="O1508" s="8"/>
      <c r="P1508" s="8"/>
    </row>
    <row r="1509" spans="1:16" ht="15.6" x14ac:dyDescent="0.3">
      <c r="A1509" s="6" t="s">
        <v>2409</v>
      </c>
      <c r="B1509" s="6" t="s">
        <v>6464</v>
      </c>
      <c r="C1509" s="21" t="s">
        <v>6461</v>
      </c>
      <c r="D1509" s="23">
        <v>44491</v>
      </c>
      <c r="E1509" s="23">
        <v>44377</v>
      </c>
      <c r="F1509" s="23">
        <v>44491</v>
      </c>
      <c r="G1509" s="29">
        <f t="shared" si="46"/>
        <v>114</v>
      </c>
      <c r="H1509" s="29">
        <v>1</v>
      </c>
      <c r="I1509" s="29">
        <v>0</v>
      </c>
      <c r="J1509" s="29">
        <f t="shared" si="47"/>
        <v>1</v>
      </c>
      <c r="K1509" s="6"/>
      <c r="L1509" s="8"/>
      <c r="M1509" s="9"/>
      <c r="N1509" s="9"/>
      <c r="O1509" s="8"/>
      <c r="P1509" s="8"/>
    </row>
    <row r="1510" spans="1:16" ht="15.6" x14ac:dyDescent="0.3">
      <c r="A1510" s="6" t="s">
        <v>2415</v>
      </c>
      <c r="B1510" s="6" t="s">
        <v>6464</v>
      </c>
      <c r="C1510" s="21" t="s">
        <v>6461</v>
      </c>
      <c r="D1510" s="23">
        <v>44491</v>
      </c>
      <c r="E1510" s="23">
        <v>44377</v>
      </c>
      <c r="F1510" s="23">
        <v>44491</v>
      </c>
      <c r="G1510" s="29">
        <f t="shared" si="46"/>
        <v>114</v>
      </c>
      <c r="H1510" s="29">
        <v>1</v>
      </c>
      <c r="I1510" s="29">
        <v>0</v>
      </c>
      <c r="J1510" s="29">
        <f t="shared" si="47"/>
        <v>1</v>
      </c>
      <c r="K1510" s="6"/>
      <c r="L1510" s="8"/>
      <c r="M1510" s="9"/>
      <c r="N1510" s="9"/>
      <c r="O1510" s="8"/>
      <c r="P1510" s="8"/>
    </row>
    <row r="1511" spans="1:16" ht="15.6" x14ac:dyDescent="0.3">
      <c r="A1511" s="6" t="s">
        <v>2464</v>
      </c>
      <c r="B1511" s="6" t="s">
        <v>6464</v>
      </c>
      <c r="C1511" s="21" t="s">
        <v>6461</v>
      </c>
      <c r="D1511" s="23">
        <v>44491</v>
      </c>
      <c r="E1511" s="23">
        <v>44377</v>
      </c>
      <c r="F1511" s="23">
        <v>44491</v>
      </c>
      <c r="G1511" s="29">
        <f t="shared" si="46"/>
        <v>114</v>
      </c>
      <c r="H1511" s="29">
        <v>1</v>
      </c>
      <c r="I1511" s="29">
        <v>0</v>
      </c>
      <c r="J1511" s="29">
        <f t="shared" si="47"/>
        <v>1</v>
      </c>
      <c r="K1511" s="6"/>
      <c r="L1511" s="8"/>
      <c r="M1511" s="9"/>
      <c r="N1511" s="9"/>
      <c r="O1511" s="8"/>
      <c r="P1511" s="8"/>
    </row>
    <row r="1512" spans="1:16" ht="15.6" x14ac:dyDescent="0.3">
      <c r="A1512" s="6" t="s">
        <v>2260</v>
      </c>
      <c r="B1512" s="6" t="s">
        <v>6464</v>
      </c>
      <c r="C1512" s="21" t="s">
        <v>6461</v>
      </c>
      <c r="D1512" s="23">
        <v>44491</v>
      </c>
      <c r="E1512" s="23">
        <v>44377</v>
      </c>
      <c r="F1512" s="23">
        <v>44491</v>
      </c>
      <c r="G1512" s="29">
        <f t="shared" si="46"/>
        <v>114</v>
      </c>
      <c r="H1512" s="29">
        <v>1</v>
      </c>
      <c r="I1512" s="29">
        <v>0</v>
      </c>
      <c r="J1512" s="29">
        <f t="shared" si="47"/>
        <v>1</v>
      </c>
      <c r="K1512" s="6"/>
      <c r="L1512" s="8"/>
      <c r="M1512" s="9"/>
      <c r="N1512" s="9"/>
      <c r="O1512" s="8"/>
      <c r="P1512" s="8"/>
    </row>
    <row r="1513" spans="1:16" ht="15.6" x14ac:dyDescent="0.3">
      <c r="A1513" s="6" t="s">
        <v>2262</v>
      </c>
      <c r="B1513" s="6" t="s">
        <v>6464</v>
      </c>
      <c r="C1513" s="21" t="s">
        <v>6461</v>
      </c>
      <c r="D1513" s="23">
        <v>44491</v>
      </c>
      <c r="E1513" s="23">
        <v>44377</v>
      </c>
      <c r="F1513" s="23">
        <v>44491</v>
      </c>
      <c r="G1513" s="29">
        <f t="shared" si="46"/>
        <v>114</v>
      </c>
      <c r="H1513" s="29">
        <v>1</v>
      </c>
      <c r="I1513" s="29">
        <v>0</v>
      </c>
      <c r="J1513" s="29">
        <f t="shared" si="47"/>
        <v>1</v>
      </c>
      <c r="K1513" s="6"/>
      <c r="L1513" s="8"/>
      <c r="M1513" s="9"/>
      <c r="N1513" s="9"/>
      <c r="O1513" s="8"/>
      <c r="P1513" s="8"/>
    </row>
    <row r="1514" spans="1:16" ht="15.6" x14ac:dyDescent="0.3">
      <c r="A1514" s="6" t="s">
        <v>2095</v>
      </c>
      <c r="B1514" s="6" t="s">
        <v>6464</v>
      </c>
      <c r="C1514" s="21" t="s">
        <v>6461</v>
      </c>
      <c r="D1514" s="23">
        <v>44491</v>
      </c>
      <c r="E1514" s="23">
        <v>44377</v>
      </c>
      <c r="F1514" s="23">
        <v>44491</v>
      </c>
      <c r="G1514" s="29">
        <f t="shared" si="46"/>
        <v>114</v>
      </c>
      <c r="H1514" s="29">
        <v>1</v>
      </c>
      <c r="I1514" s="29">
        <v>0</v>
      </c>
      <c r="J1514" s="29">
        <f t="shared" si="47"/>
        <v>1</v>
      </c>
      <c r="K1514" s="6"/>
      <c r="L1514" s="8"/>
      <c r="M1514" s="9"/>
      <c r="N1514" s="9"/>
      <c r="O1514" s="8"/>
      <c r="P1514" s="8"/>
    </row>
    <row r="1515" spans="1:16" ht="15.6" x14ac:dyDescent="0.3">
      <c r="A1515" s="6" t="s">
        <v>2244</v>
      </c>
      <c r="B1515" s="6" t="s">
        <v>6464</v>
      </c>
      <c r="C1515" s="21" t="s">
        <v>6461</v>
      </c>
      <c r="D1515" s="23">
        <v>44491</v>
      </c>
      <c r="E1515" s="23">
        <v>44377</v>
      </c>
      <c r="F1515" s="23">
        <v>44491</v>
      </c>
      <c r="G1515" s="29">
        <f t="shared" si="46"/>
        <v>114</v>
      </c>
      <c r="H1515" s="29">
        <v>1</v>
      </c>
      <c r="I1515" s="29">
        <v>0</v>
      </c>
      <c r="J1515" s="29">
        <f t="shared" si="47"/>
        <v>1</v>
      </c>
      <c r="K1515" s="6"/>
      <c r="L1515" s="8"/>
      <c r="M1515" s="9"/>
      <c r="N1515" s="9"/>
      <c r="O1515" s="8"/>
      <c r="P1515" s="8"/>
    </row>
    <row r="1516" spans="1:16" ht="15.6" x14ac:dyDescent="0.3">
      <c r="A1516" s="6" t="s">
        <v>2649</v>
      </c>
      <c r="B1516" s="6" t="s">
        <v>6464</v>
      </c>
      <c r="C1516" s="21" t="s">
        <v>6461</v>
      </c>
      <c r="D1516" s="23">
        <v>44491</v>
      </c>
      <c r="E1516" s="23">
        <v>44377</v>
      </c>
      <c r="F1516" s="23">
        <v>44491</v>
      </c>
      <c r="G1516" s="29">
        <f t="shared" si="46"/>
        <v>114</v>
      </c>
      <c r="H1516" s="29">
        <v>1</v>
      </c>
      <c r="I1516" s="29">
        <v>0</v>
      </c>
      <c r="J1516" s="29">
        <f t="shared" si="47"/>
        <v>1</v>
      </c>
      <c r="K1516" s="6"/>
      <c r="L1516" s="8"/>
      <c r="M1516" s="9"/>
      <c r="N1516" s="9"/>
      <c r="O1516" s="8"/>
      <c r="P1516" s="8"/>
    </row>
    <row r="1517" spans="1:16" ht="15.6" x14ac:dyDescent="0.3">
      <c r="A1517" s="6" t="s">
        <v>1604</v>
      </c>
      <c r="B1517" s="6" t="s">
        <v>6464</v>
      </c>
      <c r="C1517" s="21" t="s">
        <v>6461</v>
      </c>
      <c r="D1517" s="23">
        <v>44491</v>
      </c>
      <c r="E1517" s="23">
        <v>44377</v>
      </c>
      <c r="F1517" s="23">
        <v>44491</v>
      </c>
      <c r="G1517" s="29">
        <f t="shared" si="46"/>
        <v>114</v>
      </c>
      <c r="H1517" s="29">
        <v>1</v>
      </c>
      <c r="I1517" s="29">
        <v>0</v>
      </c>
      <c r="J1517" s="29">
        <f t="shared" si="47"/>
        <v>1</v>
      </c>
      <c r="K1517" s="6"/>
      <c r="L1517" s="8"/>
      <c r="M1517" s="9"/>
      <c r="N1517" s="9"/>
      <c r="O1517" s="8"/>
      <c r="P1517" s="8"/>
    </row>
    <row r="1518" spans="1:16" ht="15.6" x14ac:dyDescent="0.3">
      <c r="A1518" s="6" t="s">
        <v>2304</v>
      </c>
      <c r="B1518" s="6" t="s">
        <v>6464</v>
      </c>
      <c r="C1518" s="21" t="s">
        <v>6461</v>
      </c>
      <c r="D1518" s="23">
        <v>44491</v>
      </c>
      <c r="E1518" s="23">
        <v>44377</v>
      </c>
      <c r="F1518" s="23">
        <v>44491</v>
      </c>
      <c r="G1518" s="29">
        <f t="shared" si="46"/>
        <v>114</v>
      </c>
      <c r="H1518" s="29">
        <v>1</v>
      </c>
      <c r="I1518" s="29">
        <v>0</v>
      </c>
      <c r="J1518" s="29">
        <f t="shared" si="47"/>
        <v>1</v>
      </c>
      <c r="K1518" s="6"/>
      <c r="L1518" s="8"/>
      <c r="M1518" s="9"/>
      <c r="N1518" s="9"/>
      <c r="O1518" s="8"/>
      <c r="P1518" s="8"/>
    </row>
    <row r="1519" spans="1:16" ht="15.6" x14ac:dyDescent="0.3">
      <c r="A1519" s="6" t="s">
        <v>2301</v>
      </c>
      <c r="B1519" s="6" t="s">
        <v>6464</v>
      </c>
      <c r="C1519" s="21" t="s">
        <v>6461</v>
      </c>
      <c r="D1519" s="23">
        <v>44491</v>
      </c>
      <c r="E1519" s="23">
        <v>44377</v>
      </c>
      <c r="F1519" s="23">
        <v>44491</v>
      </c>
      <c r="G1519" s="29">
        <f t="shared" si="46"/>
        <v>114</v>
      </c>
      <c r="H1519" s="29">
        <v>1</v>
      </c>
      <c r="I1519" s="29">
        <v>0</v>
      </c>
      <c r="J1519" s="29">
        <f t="shared" si="47"/>
        <v>1</v>
      </c>
      <c r="K1519" s="6"/>
      <c r="L1519" s="8"/>
      <c r="M1519" s="9"/>
      <c r="N1519" s="9"/>
      <c r="O1519" s="8"/>
      <c r="P1519" s="8"/>
    </row>
    <row r="1520" spans="1:16" ht="15.6" x14ac:dyDescent="0.3">
      <c r="A1520" s="6" t="s">
        <v>2306</v>
      </c>
      <c r="B1520" s="6" t="s">
        <v>6464</v>
      </c>
      <c r="C1520" s="21" t="s">
        <v>6461</v>
      </c>
      <c r="D1520" s="23">
        <v>44491</v>
      </c>
      <c r="E1520" s="23">
        <v>44377</v>
      </c>
      <c r="F1520" s="23">
        <v>44491</v>
      </c>
      <c r="G1520" s="29">
        <f t="shared" si="46"/>
        <v>114</v>
      </c>
      <c r="H1520" s="29">
        <v>1</v>
      </c>
      <c r="I1520" s="29">
        <v>0</v>
      </c>
      <c r="J1520" s="29">
        <f t="shared" si="47"/>
        <v>1</v>
      </c>
      <c r="K1520" s="6"/>
      <c r="L1520" s="8"/>
      <c r="M1520" s="9"/>
      <c r="N1520" s="9"/>
      <c r="O1520" s="8"/>
      <c r="P1520" s="8"/>
    </row>
    <row r="1521" spans="1:16" ht="15.6" x14ac:dyDescent="0.3">
      <c r="A1521" s="6" t="s">
        <v>2331</v>
      </c>
      <c r="B1521" s="6" t="s">
        <v>6464</v>
      </c>
      <c r="C1521" s="21" t="s">
        <v>6461</v>
      </c>
      <c r="D1521" s="23">
        <v>44491</v>
      </c>
      <c r="E1521" s="23">
        <v>44377</v>
      </c>
      <c r="F1521" s="23">
        <v>44491</v>
      </c>
      <c r="G1521" s="29">
        <f t="shared" si="46"/>
        <v>114</v>
      </c>
      <c r="H1521" s="29">
        <v>1</v>
      </c>
      <c r="I1521" s="29">
        <v>0</v>
      </c>
      <c r="J1521" s="29">
        <f t="shared" si="47"/>
        <v>1</v>
      </c>
      <c r="K1521" s="6"/>
      <c r="L1521" s="8"/>
      <c r="M1521" s="9"/>
      <c r="N1521" s="9"/>
      <c r="O1521" s="8"/>
      <c r="P1521" s="8"/>
    </row>
    <row r="1522" spans="1:16" ht="15.6" x14ac:dyDescent="0.3">
      <c r="A1522" s="6" t="s">
        <v>2333</v>
      </c>
      <c r="B1522" s="6" t="s">
        <v>6464</v>
      </c>
      <c r="C1522" s="21" t="s">
        <v>6461</v>
      </c>
      <c r="D1522" s="23">
        <v>44491</v>
      </c>
      <c r="E1522" s="23">
        <v>44377</v>
      </c>
      <c r="F1522" s="23">
        <v>44491</v>
      </c>
      <c r="G1522" s="29">
        <f t="shared" si="46"/>
        <v>114</v>
      </c>
      <c r="H1522" s="29">
        <v>1</v>
      </c>
      <c r="I1522" s="29">
        <v>0</v>
      </c>
      <c r="J1522" s="29">
        <f t="shared" si="47"/>
        <v>1</v>
      </c>
      <c r="K1522" s="6"/>
      <c r="L1522" s="8"/>
      <c r="M1522" s="9"/>
      <c r="N1522" s="9"/>
      <c r="O1522" s="8"/>
      <c r="P1522" s="8"/>
    </row>
    <row r="1523" spans="1:16" ht="15.6" x14ac:dyDescent="0.3">
      <c r="A1523" s="6" t="s">
        <v>2545</v>
      </c>
      <c r="B1523" s="6" t="s">
        <v>6464</v>
      </c>
      <c r="C1523" s="21" t="s">
        <v>6461</v>
      </c>
      <c r="D1523" s="23">
        <v>44491</v>
      </c>
      <c r="E1523" s="23">
        <v>44377</v>
      </c>
      <c r="F1523" s="23">
        <v>44491</v>
      </c>
      <c r="G1523" s="29">
        <f t="shared" si="46"/>
        <v>114</v>
      </c>
      <c r="H1523" s="29">
        <v>1</v>
      </c>
      <c r="I1523" s="29">
        <v>0</v>
      </c>
      <c r="J1523" s="29">
        <f t="shared" si="47"/>
        <v>1</v>
      </c>
      <c r="K1523" s="6"/>
      <c r="L1523" s="8"/>
      <c r="M1523" s="9"/>
      <c r="N1523" s="9"/>
      <c r="O1523" s="8"/>
      <c r="P1523" s="8"/>
    </row>
    <row r="1524" spans="1:16" ht="15.6" x14ac:dyDescent="0.3">
      <c r="A1524" s="6" t="s">
        <v>2383</v>
      </c>
      <c r="B1524" s="6" t="s">
        <v>6464</v>
      </c>
      <c r="C1524" s="21" t="s">
        <v>6461</v>
      </c>
      <c r="D1524" s="23">
        <v>44491</v>
      </c>
      <c r="E1524" s="23">
        <v>44377</v>
      </c>
      <c r="F1524" s="23">
        <v>44491</v>
      </c>
      <c r="G1524" s="29">
        <f t="shared" si="46"/>
        <v>114</v>
      </c>
      <c r="H1524" s="29">
        <v>1</v>
      </c>
      <c r="I1524" s="29">
        <v>0</v>
      </c>
      <c r="J1524" s="29">
        <f t="shared" si="47"/>
        <v>1</v>
      </c>
      <c r="K1524" s="6"/>
      <c r="L1524" s="8"/>
      <c r="M1524" s="9"/>
      <c r="N1524" s="9"/>
      <c r="O1524" s="8"/>
      <c r="P1524" s="8"/>
    </row>
    <row r="1525" spans="1:16" ht="15.6" x14ac:dyDescent="0.3">
      <c r="A1525" s="6" t="s">
        <v>2385</v>
      </c>
      <c r="B1525" s="6" t="s">
        <v>6464</v>
      </c>
      <c r="C1525" s="21" t="s">
        <v>6461</v>
      </c>
      <c r="D1525" s="23">
        <v>44491</v>
      </c>
      <c r="E1525" s="23">
        <v>44377</v>
      </c>
      <c r="F1525" s="23">
        <v>44491</v>
      </c>
      <c r="G1525" s="29">
        <f t="shared" si="46"/>
        <v>114</v>
      </c>
      <c r="H1525" s="29">
        <v>1</v>
      </c>
      <c r="I1525" s="29">
        <v>0</v>
      </c>
      <c r="J1525" s="29">
        <f t="shared" si="47"/>
        <v>1</v>
      </c>
      <c r="K1525" s="6"/>
      <c r="L1525" s="8"/>
      <c r="M1525" s="9"/>
      <c r="N1525" s="9"/>
      <c r="O1525" s="8"/>
      <c r="P1525" s="8"/>
    </row>
    <row r="1526" spans="1:16" ht="15.6" x14ac:dyDescent="0.3">
      <c r="A1526" s="6" t="s">
        <v>2387</v>
      </c>
      <c r="B1526" s="6" t="s">
        <v>6464</v>
      </c>
      <c r="C1526" s="21" t="s">
        <v>6461</v>
      </c>
      <c r="D1526" s="23">
        <v>44491</v>
      </c>
      <c r="E1526" s="23">
        <v>44377</v>
      </c>
      <c r="F1526" s="23">
        <v>44491</v>
      </c>
      <c r="G1526" s="29">
        <f t="shared" si="46"/>
        <v>114</v>
      </c>
      <c r="H1526" s="29">
        <v>1</v>
      </c>
      <c r="I1526" s="29">
        <v>0</v>
      </c>
      <c r="J1526" s="29">
        <f t="shared" si="47"/>
        <v>1</v>
      </c>
      <c r="K1526" s="6"/>
      <c r="L1526" s="8"/>
      <c r="M1526" s="9"/>
      <c r="N1526" s="9"/>
      <c r="O1526" s="8"/>
      <c r="P1526" s="8"/>
    </row>
    <row r="1527" spans="1:16" ht="15.6" x14ac:dyDescent="0.3">
      <c r="A1527" s="6" t="s">
        <v>2422</v>
      </c>
      <c r="B1527" s="6" t="s">
        <v>6464</v>
      </c>
      <c r="C1527" s="21" t="s">
        <v>6461</v>
      </c>
      <c r="D1527" s="23">
        <v>44491</v>
      </c>
      <c r="E1527" s="23">
        <v>44377</v>
      </c>
      <c r="F1527" s="23">
        <v>44491</v>
      </c>
      <c r="G1527" s="29">
        <f t="shared" si="46"/>
        <v>114</v>
      </c>
      <c r="H1527" s="29">
        <v>1</v>
      </c>
      <c r="I1527" s="29">
        <v>0</v>
      </c>
      <c r="J1527" s="29">
        <f t="shared" si="47"/>
        <v>1</v>
      </c>
      <c r="K1527" s="6"/>
      <c r="L1527" s="8"/>
      <c r="M1527" s="9"/>
      <c r="N1527" s="9"/>
      <c r="O1527" s="8"/>
      <c r="P1527" s="8"/>
    </row>
    <row r="1528" spans="1:16" ht="15.6" x14ac:dyDescent="0.3">
      <c r="A1528" s="6" t="s">
        <v>1694</v>
      </c>
      <c r="B1528" s="6" t="s">
        <v>6464</v>
      </c>
      <c r="C1528" s="21" t="s">
        <v>6461</v>
      </c>
      <c r="D1528" s="23">
        <v>44491</v>
      </c>
      <c r="E1528" s="23">
        <v>44377</v>
      </c>
      <c r="F1528" s="23">
        <v>44491</v>
      </c>
      <c r="G1528" s="29">
        <f t="shared" si="46"/>
        <v>114</v>
      </c>
      <c r="H1528" s="29">
        <v>1</v>
      </c>
      <c r="I1528" s="29">
        <v>0</v>
      </c>
      <c r="J1528" s="29">
        <f t="shared" si="47"/>
        <v>1</v>
      </c>
      <c r="K1528" s="6"/>
      <c r="L1528" s="8"/>
      <c r="M1528" s="9"/>
      <c r="N1528" s="9"/>
      <c r="O1528" s="8"/>
      <c r="P1528" s="8"/>
    </row>
    <row r="1529" spans="1:16" ht="15.6" x14ac:dyDescent="0.3">
      <c r="A1529" s="6" t="s">
        <v>1700</v>
      </c>
      <c r="B1529" s="6" t="s">
        <v>6464</v>
      </c>
      <c r="C1529" s="21" t="s">
        <v>6461</v>
      </c>
      <c r="D1529" s="23">
        <v>44491</v>
      </c>
      <c r="E1529" s="23">
        <v>44377</v>
      </c>
      <c r="F1529" s="23">
        <v>44491</v>
      </c>
      <c r="G1529" s="29">
        <f t="shared" si="46"/>
        <v>114</v>
      </c>
      <c r="H1529" s="29">
        <v>1</v>
      </c>
      <c r="I1529" s="29">
        <v>0</v>
      </c>
      <c r="J1529" s="29">
        <f t="shared" si="47"/>
        <v>1</v>
      </c>
      <c r="K1529" s="6"/>
      <c r="L1529" s="8"/>
      <c r="M1529" s="9"/>
      <c r="N1529" s="9"/>
      <c r="O1529" s="8"/>
      <c r="P1529" s="8"/>
    </row>
    <row r="1530" spans="1:16" ht="15.6" x14ac:dyDescent="0.3">
      <c r="A1530" s="6" t="s">
        <v>1602</v>
      </c>
      <c r="B1530" s="6" t="s">
        <v>6464</v>
      </c>
      <c r="C1530" s="21" t="s">
        <v>6461</v>
      </c>
      <c r="D1530" s="23">
        <v>44491</v>
      </c>
      <c r="E1530" s="23">
        <v>44377</v>
      </c>
      <c r="F1530" s="23">
        <v>44491</v>
      </c>
      <c r="G1530" s="29">
        <f t="shared" si="46"/>
        <v>114</v>
      </c>
      <c r="H1530" s="29">
        <v>1</v>
      </c>
      <c r="I1530" s="29">
        <v>0</v>
      </c>
      <c r="J1530" s="29">
        <f t="shared" si="47"/>
        <v>1</v>
      </c>
      <c r="K1530" s="6"/>
      <c r="L1530" s="8"/>
      <c r="M1530" s="9"/>
      <c r="N1530" s="9"/>
      <c r="O1530" s="8"/>
      <c r="P1530" s="8"/>
    </row>
    <row r="1531" spans="1:16" ht="15.6" x14ac:dyDescent="0.3">
      <c r="A1531" s="6" t="s">
        <v>2407</v>
      </c>
      <c r="B1531" s="6" t="s">
        <v>6464</v>
      </c>
      <c r="C1531" s="21" t="s">
        <v>6461</v>
      </c>
      <c r="D1531" s="23">
        <v>44491</v>
      </c>
      <c r="E1531" s="23">
        <v>44377</v>
      </c>
      <c r="F1531" s="23">
        <v>44491</v>
      </c>
      <c r="G1531" s="29">
        <f t="shared" si="46"/>
        <v>114</v>
      </c>
      <c r="H1531" s="29">
        <v>1</v>
      </c>
      <c r="I1531" s="29">
        <v>0</v>
      </c>
      <c r="J1531" s="29">
        <f t="shared" si="47"/>
        <v>1</v>
      </c>
      <c r="K1531" s="6"/>
      <c r="L1531" s="8"/>
      <c r="M1531" s="9"/>
      <c r="N1531" s="9"/>
      <c r="O1531" s="8"/>
      <c r="P1531" s="8"/>
    </row>
    <row r="1532" spans="1:16" ht="15.6" x14ac:dyDescent="0.3">
      <c r="A1532" s="6" t="s">
        <v>2238</v>
      </c>
      <c r="B1532" s="6" t="s">
        <v>6464</v>
      </c>
      <c r="C1532" s="21" t="s">
        <v>6461</v>
      </c>
      <c r="D1532" s="23">
        <v>44491</v>
      </c>
      <c r="E1532" s="23">
        <v>44377</v>
      </c>
      <c r="F1532" s="23">
        <v>44491</v>
      </c>
      <c r="G1532" s="29">
        <f t="shared" si="46"/>
        <v>114</v>
      </c>
      <c r="H1532" s="29">
        <v>1</v>
      </c>
      <c r="I1532" s="29">
        <v>0</v>
      </c>
      <c r="J1532" s="29">
        <f t="shared" si="47"/>
        <v>1</v>
      </c>
      <c r="K1532" s="6"/>
      <c r="L1532" s="8"/>
      <c r="M1532" s="9"/>
      <c r="N1532" s="9"/>
      <c r="O1532" s="8"/>
      <c r="P1532" s="8"/>
    </row>
    <row r="1533" spans="1:16" ht="15.6" x14ac:dyDescent="0.3">
      <c r="A1533" s="6" t="s">
        <v>2639</v>
      </c>
      <c r="B1533" s="6" t="s">
        <v>6464</v>
      </c>
      <c r="C1533" s="21" t="s">
        <v>6461</v>
      </c>
      <c r="D1533" s="23">
        <v>44491</v>
      </c>
      <c r="E1533" s="23">
        <v>44377</v>
      </c>
      <c r="F1533" s="23">
        <v>44491</v>
      </c>
      <c r="G1533" s="29">
        <f t="shared" si="46"/>
        <v>114</v>
      </c>
      <c r="H1533" s="29">
        <v>1</v>
      </c>
      <c r="I1533" s="29">
        <v>0</v>
      </c>
      <c r="J1533" s="29">
        <f t="shared" si="47"/>
        <v>1</v>
      </c>
      <c r="K1533" s="6"/>
      <c r="L1533" s="8"/>
      <c r="M1533" s="9"/>
      <c r="N1533" s="9"/>
      <c r="O1533" s="8"/>
      <c r="P1533" s="8"/>
    </row>
    <row r="1534" spans="1:16" ht="15.6" x14ac:dyDescent="0.3">
      <c r="A1534" s="6" t="s">
        <v>1502</v>
      </c>
      <c r="B1534" s="6" t="s">
        <v>6464</v>
      </c>
      <c r="C1534" s="21" t="s">
        <v>6461</v>
      </c>
      <c r="D1534" s="23">
        <v>44491</v>
      </c>
      <c r="E1534" s="23">
        <v>44377</v>
      </c>
      <c r="F1534" s="23">
        <v>44491</v>
      </c>
      <c r="G1534" s="29">
        <f t="shared" si="46"/>
        <v>114</v>
      </c>
      <c r="H1534" s="29">
        <v>1</v>
      </c>
      <c r="I1534" s="29">
        <v>0</v>
      </c>
      <c r="J1534" s="29">
        <f t="shared" si="47"/>
        <v>1</v>
      </c>
      <c r="K1534" s="6"/>
      <c r="L1534" s="8"/>
      <c r="M1534" s="9"/>
      <c r="N1534" s="9"/>
      <c r="O1534" s="8"/>
      <c r="P1534" s="8"/>
    </row>
    <row r="1535" spans="1:16" ht="15.6" x14ac:dyDescent="0.3">
      <c r="A1535" s="6" t="s">
        <v>2543</v>
      </c>
      <c r="B1535" s="6" t="s">
        <v>6464</v>
      </c>
      <c r="C1535" s="21" t="s">
        <v>6461</v>
      </c>
      <c r="D1535" s="23">
        <v>44491</v>
      </c>
      <c r="E1535" s="23">
        <v>44377</v>
      </c>
      <c r="F1535" s="23">
        <v>44491</v>
      </c>
      <c r="G1535" s="29">
        <f t="shared" si="46"/>
        <v>114</v>
      </c>
      <c r="H1535" s="29">
        <v>1</v>
      </c>
      <c r="I1535" s="29">
        <v>0</v>
      </c>
      <c r="J1535" s="29">
        <f t="shared" si="47"/>
        <v>1</v>
      </c>
      <c r="K1535" s="6"/>
      <c r="L1535" s="8"/>
      <c r="M1535" s="9"/>
      <c r="N1535" s="9"/>
      <c r="O1535" s="8"/>
      <c r="P1535" s="8"/>
    </row>
    <row r="1536" spans="1:16" ht="15.6" hidden="1" x14ac:dyDescent="0.3">
      <c r="A1536" s="6" t="s">
        <v>2017</v>
      </c>
      <c r="B1536" s="6" t="s">
        <v>6457</v>
      </c>
      <c r="C1536" s="21" t="s">
        <v>6458</v>
      </c>
      <c r="D1536" s="23">
        <v>44491</v>
      </c>
      <c r="E1536" s="23">
        <v>44488</v>
      </c>
      <c r="F1536" s="23">
        <v>44743</v>
      </c>
      <c r="G1536" s="29">
        <f t="shared" si="46"/>
        <v>255</v>
      </c>
      <c r="H1536" s="29">
        <v>0</v>
      </c>
      <c r="I1536" s="29">
        <v>0</v>
      </c>
      <c r="J1536" s="29">
        <f t="shared" si="47"/>
        <v>2</v>
      </c>
      <c r="K1536" s="6"/>
      <c r="L1536" s="8"/>
      <c r="M1536" s="9"/>
      <c r="N1536" s="9"/>
      <c r="O1536" s="8"/>
      <c r="P1536" s="8"/>
    </row>
    <row r="1537" spans="1:16" ht="15.6" x14ac:dyDescent="0.3">
      <c r="A1537" s="6" t="s">
        <v>1913</v>
      </c>
      <c r="B1537" s="6" t="s">
        <v>6459</v>
      </c>
      <c r="C1537" s="21" t="s">
        <v>6461</v>
      </c>
      <c r="D1537" s="23">
        <v>44491</v>
      </c>
      <c r="E1537" s="23">
        <v>44413</v>
      </c>
      <c r="F1537" s="23">
        <v>44491</v>
      </c>
      <c r="G1537" s="29">
        <f t="shared" si="46"/>
        <v>78</v>
      </c>
      <c r="H1537" s="29">
        <v>1</v>
      </c>
      <c r="I1537" s="29">
        <v>0</v>
      </c>
      <c r="J1537" s="29">
        <f t="shared" si="47"/>
        <v>1</v>
      </c>
      <c r="K1537" s="6"/>
      <c r="L1537" s="8"/>
      <c r="M1537" s="9"/>
      <c r="N1537" s="9"/>
      <c r="O1537" s="8"/>
      <c r="P1537" s="8"/>
    </row>
    <row r="1538" spans="1:16" ht="15.6" x14ac:dyDescent="0.3">
      <c r="A1538" s="6" t="s">
        <v>2354</v>
      </c>
      <c r="B1538" s="6" t="s">
        <v>6458</v>
      </c>
      <c r="C1538" s="21" t="s">
        <v>6461</v>
      </c>
      <c r="D1538" s="23">
        <v>44491</v>
      </c>
      <c r="E1538" s="23">
        <v>44405</v>
      </c>
      <c r="F1538" s="23">
        <v>44491</v>
      </c>
      <c r="G1538" s="29">
        <f t="shared" si="46"/>
        <v>86</v>
      </c>
      <c r="H1538" s="29">
        <v>1</v>
      </c>
      <c r="I1538" s="29">
        <v>0</v>
      </c>
      <c r="J1538" s="29">
        <f t="shared" si="47"/>
        <v>2</v>
      </c>
      <c r="K1538" s="6"/>
      <c r="L1538" s="8"/>
      <c r="M1538" s="9"/>
      <c r="N1538" s="9"/>
      <c r="O1538" s="8"/>
      <c r="P1538" s="8"/>
    </row>
    <row r="1539" spans="1:16" ht="15.6" x14ac:dyDescent="0.3">
      <c r="A1539" s="6" t="s">
        <v>869</v>
      </c>
      <c r="B1539" s="6" t="s">
        <v>6464</v>
      </c>
      <c r="C1539" s="21" t="s">
        <v>6459</v>
      </c>
      <c r="D1539" s="23">
        <v>44491</v>
      </c>
      <c r="E1539" s="23">
        <v>44349</v>
      </c>
      <c r="F1539" s="23">
        <v>44532</v>
      </c>
      <c r="G1539" s="29">
        <f t="shared" ref="G1539:G1602" si="48">F1539-E1539</f>
        <v>183</v>
      </c>
      <c r="H1539" s="29">
        <v>1</v>
      </c>
      <c r="I1539" s="29">
        <v>0</v>
      </c>
      <c r="J1539" s="29">
        <f t="shared" ref="J1539:J1602" si="49">COUNTIF(A1539:A8124, A1539)</f>
        <v>1</v>
      </c>
      <c r="K1539" s="6"/>
      <c r="L1539" s="8"/>
      <c r="M1539" s="9"/>
      <c r="N1539" s="9"/>
      <c r="O1539" s="8"/>
      <c r="P1539" s="8"/>
    </row>
    <row r="1540" spans="1:16" ht="15.6" x14ac:dyDescent="0.3">
      <c r="A1540" s="6" t="s">
        <v>4366</v>
      </c>
      <c r="B1540" s="6" t="s">
        <v>6464</v>
      </c>
      <c r="C1540" s="21" t="s">
        <v>6457</v>
      </c>
      <c r="D1540" s="23">
        <v>44490</v>
      </c>
      <c r="E1540" s="23">
        <v>44490</v>
      </c>
      <c r="F1540" s="23">
        <v>44564</v>
      </c>
      <c r="G1540" s="29">
        <f t="shared" si="48"/>
        <v>74</v>
      </c>
      <c r="H1540" s="29">
        <v>1</v>
      </c>
      <c r="I1540" s="29">
        <v>0</v>
      </c>
      <c r="J1540" s="29">
        <f t="shared" si="49"/>
        <v>1</v>
      </c>
      <c r="K1540" s="6"/>
      <c r="L1540" s="8"/>
      <c r="M1540" s="9"/>
      <c r="N1540" s="9"/>
      <c r="O1540" s="8"/>
      <c r="P1540" s="8"/>
    </row>
    <row r="1541" spans="1:16" ht="15.6" x14ac:dyDescent="0.3">
      <c r="A1541" s="6" t="s">
        <v>463</v>
      </c>
      <c r="B1541" s="6" t="s">
        <v>6458</v>
      </c>
      <c r="C1541" s="21" t="s">
        <v>6460</v>
      </c>
      <c r="D1541" s="23">
        <v>44490</v>
      </c>
      <c r="E1541" s="23">
        <v>44417</v>
      </c>
      <c r="F1541" s="23">
        <v>44537</v>
      </c>
      <c r="G1541" s="29">
        <f t="shared" si="48"/>
        <v>120</v>
      </c>
      <c r="H1541" s="29">
        <v>1</v>
      </c>
      <c r="I1541" s="29">
        <v>64968</v>
      </c>
      <c r="J1541" s="29">
        <f t="shared" si="49"/>
        <v>2</v>
      </c>
      <c r="K1541" s="6"/>
      <c r="L1541" s="8"/>
      <c r="M1541" s="9"/>
      <c r="N1541" s="9"/>
      <c r="O1541" s="8"/>
      <c r="P1541" s="8"/>
    </row>
    <row r="1542" spans="1:16" ht="15.6" hidden="1" x14ac:dyDescent="0.3">
      <c r="A1542" s="6" t="s">
        <v>1308</v>
      </c>
      <c r="B1542" s="6" t="s">
        <v>6460</v>
      </c>
      <c r="C1542" s="21" t="s">
        <v>6463</v>
      </c>
      <c r="D1542" s="23">
        <v>44490</v>
      </c>
      <c r="E1542" s="23">
        <v>44481</v>
      </c>
      <c r="F1542" s="23">
        <v>44631</v>
      </c>
      <c r="G1542" s="29">
        <f t="shared" si="48"/>
        <v>150</v>
      </c>
      <c r="H1542" s="29">
        <v>0</v>
      </c>
      <c r="I1542" s="29">
        <v>0</v>
      </c>
      <c r="J1542" s="29">
        <f t="shared" si="49"/>
        <v>4</v>
      </c>
      <c r="K1542" s="6"/>
      <c r="L1542" s="8"/>
      <c r="M1542" s="9"/>
      <c r="N1542" s="9"/>
      <c r="O1542" s="8"/>
      <c r="P1542" s="8"/>
    </row>
    <row r="1543" spans="1:16" ht="15.6" x14ac:dyDescent="0.3">
      <c r="A1543" s="6" t="s">
        <v>2019</v>
      </c>
      <c r="B1543" s="6" t="s">
        <v>6458</v>
      </c>
      <c r="C1543" s="21" t="s">
        <v>6460</v>
      </c>
      <c r="D1543" s="23">
        <v>44490</v>
      </c>
      <c r="E1543" s="23">
        <v>44483</v>
      </c>
      <c r="F1543" s="23">
        <v>44521</v>
      </c>
      <c r="G1543" s="29">
        <f t="shared" si="48"/>
        <v>38</v>
      </c>
      <c r="H1543" s="29">
        <v>1</v>
      </c>
      <c r="I1543" s="29">
        <v>15768</v>
      </c>
      <c r="J1543" s="29">
        <f t="shared" si="49"/>
        <v>3</v>
      </c>
      <c r="K1543" s="6"/>
      <c r="L1543" s="8"/>
      <c r="M1543" s="9"/>
      <c r="N1543" s="9"/>
      <c r="O1543" s="8"/>
      <c r="P1543" s="8"/>
    </row>
    <row r="1544" spans="1:16" ht="15.6" x14ac:dyDescent="0.3">
      <c r="A1544" s="6" t="s">
        <v>2019</v>
      </c>
      <c r="B1544" s="6" t="s">
        <v>6457</v>
      </c>
      <c r="C1544" s="21" t="s">
        <v>6458</v>
      </c>
      <c r="D1544" s="23">
        <v>44490</v>
      </c>
      <c r="E1544" s="23">
        <v>44483</v>
      </c>
      <c r="F1544" s="23">
        <v>44521</v>
      </c>
      <c r="G1544" s="29">
        <f t="shared" si="48"/>
        <v>38</v>
      </c>
      <c r="H1544" s="29">
        <v>1</v>
      </c>
      <c r="I1544" s="29">
        <v>15768</v>
      </c>
      <c r="J1544" s="29">
        <f t="shared" si="49"/>
        <v>2</v>
      </c>
      <c r="K1544" s="6"/>
      <c r="L1544" s="8"/>
      <c r="M1544" s="9"/>
      <c r="N1544" s="9"/>
      <c r="O1544" s="8"/>
      <c r="P1544" s="8"/>
    </row>
    <row r="1545" spans="1:16" ht="15.6" x14ac:dyDescent="0.3">
      <c r="A1545" s="6" t="s">
        <v>4331</v>
      </c>
      <c r="B1545" s="6" t="s">
        <v>6457</v>
      </c>
      <c r="C1545" s="21" t="s">
        <v>6470</v>
      </c>
      <c r="D1545" s="23">
        <v>44490</v>
      </c>
      <c r="E1545" s="23">
        <v>44489</v>
      </c>
      <c r="F1545" s="23">
        <v>44490</v>
      </c>
      <c r="G1545" s="29">
        <f t="shared" si="48"/>
        <v>1</v>
      </c>
      <c r="H1545" s="29">
        <v>1</v>
      </c>
      <c r="I1545" s="29">
        <v>0</v>
      </c>
      <c r="J1545" s="29">
        <f t="shared" si="49"/>
        <v>2</v>
      </c>
      <c r="K1545" s="6"/>
      <c r="L1545" s="8"/>
      <c r="M1545" s="9"/>
      <c r="N1545" s="9"/>
      <c r="O1545" s="8"/>
      <c r="P1545" s="8"/>
    </row>
    <row r="1546" spans="1:16" ht="15.6" hidden="1" x14ac:dyDescent="0.3">
      <c r="A1546" s="6" t="s">
        <v>1586</v>
      </c>
      <c r="B1546" s="6" t="s">
        <v>6463</v>
      </c>
      <c r="C1546" s="21" t="s">
        <v>6465</v>
      </c>
      <c r="D1546" s="23">
        <v>44490</v>
      </c>
      <c r="E1546" s="23">
        <v>44421</v>
      </c>
      <c r="F1546" s="23">
        <v>44578</v>
      </c>
      <c r="G1546" s="29">
        <f t="shared" si="48"/>
        <v>157</v>
      </c>
      <c r="H1546" s="29">
        <v>0</v>
      </c>
      <c r="I1546" s="29">
        <v>0</v>
      </c>
      <c r="J1546" s="29">
        <f t="shared" si="49"/>
        <v>5</v>
      </c>
      <c r="K1546" s="6"/>
      <c r="L1546" s="8"/>
      <c r="M1546" s="9"/>
      <c r="N1546" s="9"/>
      <c r="O1546" s="8"/>
      <c r="P1546" s="8"/>
    </row>
    <row r="1547" spans="1:16" ht="15.6" hidden="1" x14ac:dyDescent="0.3">
      <c r="A1547" s="6" t="s">
        <v>1586</v>
      </c>
      <c r="B1547" s="6" t="s">
        <v>6460</v>
      </c>
      <c r="C1547" s="21" t="s">
        <v>6463</v>
      </c>
      <c r="D1547" s="23">
        <v>44490</v>
      </c>
      <c r="E1547" s="23">
        <v>44421</v>
      </c>
      <c r="F1547" s="23">
        <v>44578</v>
      </c>
      <c r="G1547" s="29">
        <f t="shared" si="48"/>
        <v>157</v>
      </c>
      <c r="H1547" s="29">
        <v>0</v>
      </c>
      <c r="I1547" s="29">
        <v>0</v>
      </c>
      <c r="J1547" s="29">
        <f t="shared" si="49"/>
        <v>4</v>
      </c>
      <c r="K1547" s="6"/>
      <c r="L1547" s="8"/>
      <c r="M1547" s="9"/>
      <c r="N1547" s="9"/>
      <c r="O1547" s="8"/>
      <c r="P1547" s="8"/>
    </row>
    <row r="1548" spans="1:16" ht="15.6" x14ac:dyDescent="0.3">
      <c r="A1548" s="6" t="s">
        <v>1995</v>
      </c>
      <c r="B1548" s="6" t="s">
        <v>6457</v>
      </c>
      <c r="C1548" s="21" t="s">
        <v>6458</v>
      </c>
      <c r="D1548" s="23">
        <v>44490</v>
      </c>
      <c r="E1548" s="23">
        <v>44483</v>
      </c>
      <c r="F1548" s="23">
        <v>44551</v>
      </c>
      <c r="G1548" s="29">
        <f t="shared" si="48"/>
        <v>68</v>
      </c>
      <c r="H1548" s="29">
        <v>1</v>
      </c>
      <c r="I1548" s="29">
        <v>24000</v>
      </c>
      <c r="J1548" s="29">
        <f t="shared" si="49"/>
        <v>2</v>
      </c>
      <c r="K1548" s="6"/>
      <c r="L1548" s="8"/>
      <c r="M1548" s="9"/>
      <c r="N1548" s="9"/>
      <c r="O1548" s="8"/>
      <c r="P1548" s="8"/>
    </row>
    <row r="1549" spans="1:16" ht="15.6" x14ac:dyDescent="0.3">
      <c r="A1549" s="6" t="s">
        <v>1835</v>
      </c>
      <c r="B1549" s="6" t="s">
        <v>6457</v>
      </c>
      <c r="C1549" s="21" t="s">
        <v>6461</v>
      </c>
      <c r="D1549" s="23">
        <v>44490</v>
      </c>
      <c r="E1549" s="23">
        <v>44459</v>
      </c>
      <c r="F1549" s="23">
        <v>44490</v>
      </c>
      <c r="G1549" s="29">
        <f t="shared" si="48"/>
        <v>31</v>
      </c>
      <c r="H1549" s="29">
        <v>1</v>
      </c>
      <c r="I1549" s="29">
        <v>0</v>
      </c>
      <c r="J1549" s="29">
        <f t="shared" si="49"/>
        <v>1</v>
      </c>
      <c r="K1549" s="6"/>
      <c r="L1549" s="8"/>
      <c r="M1549" s="9"/>
      <c r="N1549" s="9"/>
      <c r="O1549" s="8"/>
      <c r="P1549" s="8"/>
    </row>
    <row r="1550" spans="1:16" ht="15.6" x14ac:dyDescent="0.3">
      <c r="A1550" s="6" t="s">
        <v>2032</v>
      </c>
      <c r="B1550" s="6" t="s">
        <v>6458</v>
      </c>
      <c r="C1550" s="21" t="s">
        <v>6460</v>
      </c>
      <c r="D1550" s="23">
        <v>44490</v>
      </c>
      <c r="E1550" s="23">
        <v>44463</v>
      </c>
      <c r="F1550" s="23">
        <v>44503</v>
      </c>
      <c r="G1550" s="29">
        <f t="shared" si="48"/>
        <v>40</v>
      </c>
      <c r="H1550" s="29">
        <v>1</v>
      </c>
      <c r="I1550" s="29">
        <v>0</v>
      </c>
      <c r="J1550" s="29">
        <f t="shared" si="49"/>
        <v>3</v>
      </c>
      <c r="K1550" s="6"/>
      <c r="L1550" s="8"/>
      <c r="M1550" s="9"/>
      <c r="N1550" s="9"/>
      <c r="O1550" s="8"/>
      <c r="P1550" s="8"/>
    </row>
    <row r="1551" spans="1:16" ht="15.6" x14ac:dyDescent="0.3">
      <c r="A1551" s="6" t="s">
        <v>4355</v>
      </c>
      <c r="B1551" s="6" t="s">
        <v>6464</v>
      </c>
      <c r="C1551" s="21" t="s">
        <v>6457</v>
      </c>
      <c r="D1551" s="23">
        <v>44490</v>
      </c>
      <c r="E1551" s="23">
        <v>44490</v>
      </c>
      <c r="F1551" s="23">
        <v>44566</v>
      </c>
      <c r="G1551" s="29">
        <f t="shared" si="48"/>
        <v>76</v>
      </c>
      <c r="H1551" s="29">
        <v>1</v>
      </c>
      <c r="I1551" s="29">
        <v>0</v>
      </c>
      <c r="J1551" s="29">
        <f t="shared" si="49"/>
        <v>1</v>
      </c>
      <c r="K1551" s="6"/>
      <c r="L1551" s="8"/>
      <c r="M1551" s="9"/>
      <c r="N1551" s="9"/>
      <c r="O1551" s="8"/>
      <c r="P1551" s="8"/>
    </row>
    <row r="1552" spans="1:16" ht="15.6" x14ac:dyDescent="0.3">
      <c r="A1552" s="6" t="s">
        <v>6327</v>
      </c>
      <c r="B1552" s="6" t="s">
        <v>6457</v>
      </c>
      <c r="C1552" s="21" t="s">
        <v>6458</v>
      </c>
      <c r="D1552" s="23">
        <v>44490</v>
      </c>
      <c r="E1552" s="23">
        <v>44487</v>
      </c>
      <c r="F1552" s="23">
        <v>44566</v>
      </c>
      <c r="G1552" s="29">
        <f t="shared" si="48"/>
        <v>79</v>
      </c>
      <c r="H1552" s="29">
        <v>1</v>
      </c>
      <c r="I1552" s="29">
        <v>0</v>
      </c>
      <c r="J1552" s="29">
        <f t="shared" si="49"/>
        <v>2</v>
      </c>
      <c r="K1552" s="6"/>
      <c r="L1552" s="8"/>
      <c r="M1552" s="9"/>
      <c r="N1552" s="9"/>
      <c r="O1552" s="8"/>
      <c r="P1552" s="8"/>
    </row>
    <row r="1553" spans="1:16" ht="15.6" hidden="1" x14ac:dyDescent="0.3">
      <c r="A1553" s="6" t="s">
        <v>4370</v>
      </c>
      <c r="B1553" s="6" t="s">
        <v>6464</v>
      </c>
      <c r="C1553" s="21" t="s">
        <v>6457</v>
      </c>
      <c r="D1553" s="23">
        <v>44490</v>
      </c>
      <c r="E1553" s="23">
        <v>44490</v>
      </c>
      <c r="F1553" s="23">
        <v>44672</v>
      </c>
      <c r="G1553" s="29">
        <f t="shared" si="48"/>
        <v>182</v>
      </c>
      <c r="H1553" s="29">
        <v>0</v>
      </c>
      <c r="I1553" s="29">
        <v>0</v>
      </c>
      <c r="J1553" s="29">
        <f t="shared" si="49"/>
        <v>1</v>
      </c>
      <c r="K1553" s="6"/>
      <c r="L1553" s="8"/>
      <c r="M1553" s="9"/>
      <c r="N1553" s="9"/>
      <c r="O1553" s="8"/>
      <c r="P1553" s="8"/>
    </row>
    <row r="1554" spans="1:16" ht="15.6" x14ac:dyDescent="0.3">
      <c r="A1554" s="6" t="s">
        <v>459</v>
      </c>
      <c r="B1554" s="6" t="s">
        <v>6458</v>
      </c>
      <c r="C1554" s="21" t="s">
        <v>6460</v>
      </c>
      <c r="D1554" s="23">
        <v>44490</v>
      </c>
      <c r="E1554" s="23">
        <v>44428</v>
      </c>
      <c r="F1554" s="23">
        <v>44566</v>
      </c>
      <c r="G1554" s="29">
        <f t="shared" si="48"/>
        <v>138</v>
      </c>
      <c r="H1554" s="29">
        <v>1</v>
      </c>
      <c r="I1554" s="29">
        <v>0</v>
      </c>
      <c r="J1554" s="29">
        <f t="shared" si="49"/>
        <v>3</v>
      </c>
      <c r="K1554" s="6"/>
      <c r="L1554" s="8"/>
      <c r="M1554" s="9"/>
      <c r="N1554" s="9"/>
      <c r="O1554" s="8"/>
      <c r="P1554" s="8"/>
    </row>
    <row r="1555" spans="1:16" ht="15.6" x14ac:dyDescent="0.3">
      <c r="A1555" s="6" t="s">
        <v>2165</v>
      </c>
      <c r="B1555" s="6" t="s">
        <v>6457</v>
      </c>
      <c r="C1555" s="21" t="s">
        <v>6458</v>
      </c>
      <c r="D1555" s="23">
        <v>44490</v>
      </c>
      <c r="E1555" s="23">
        <v>44474</v>
      </c>
      <c r="F1555" s="23">
        <v>44498</v>
      </c>
      <c r="G1555" s="29">
        <f t="shared" si="48"/>
        <v>24</v>
      </c>
      <c r="H1555" s="29">
        <v>1</v>
      </c>
      <c r="I1555" s="29">
        <v>0</v>
      </c>
      <c r="J1555" s="29">
        <f t="shared" si="49"/>
        <v>2</v>
      </c>
      <c r="K1555" s="6"/>
      <c r="L1555" s="8"/>
      <c r="M1555" s="9"/>
      <c r="N1555" s="9"/>
      <c r="O1555" s="8"/>
      <c r="P1555" s="8"/>
    </row>
    <row r="1556" spans="1:16" ht="15.6" hidden="1" x14ac:dyDescent="0.3">
      <c r="A1556" s="6" t="s">
        <v>863</v>
      </c>
      <c r="B1556" s="6" t="s">
        <v>6460</v>
      </c>
      <c r="C1556" s="21" t="s">
        <v>6463</v>
      </c>
      <c r="D1556" s="23">
        <v>44490</v>
      </c>
      <c r="E1556" s="23">
        <v>44350</v>
      </c>
      <c r="F1556" s="23">
        <v>44651</v>
      </c>
      <c r="G1556" s="29">
        <f t="shared" si="48"/>
        <v>301</v>
      </c>
      <c r="H1556" s="29">
        <v>0</v>
      </c>
      <c r="I1556" s="29">
        <v>0</v>
      </c>
      <c r="J1556" s="29">
        <f t="shared" si="49"/>
        <v>3</v>
      </c>
      <c r="K1556" s="6"/>
      <c r="L1556" s="8"/>
      <c r="M1556" s="9"/>
      <c r="N1556" s="9"/>
      <c r="O1556" s="8"/>
      <c r="P1556" s="8"/>
    </row>
    <row r="1557" spans="1:16" ht="15.6" hidden="1" x14ac:dyDescent="0.3">
      <c r="A1557" s="6" t="s">
        <v>4180</v>
      </c>
      <c r="B1557" s="6" t="s">
        <v>6457</v>
      </c>
      <c r="C1557" s="21" t="s">
        <v>6458</v>
      </c>
      <c r="D1557" s="23">
        <v>44490</v>
      </c>
      <c r="E1557" s="23">
        <v>44466</v>
      </c>
      <c r="F1557" s="23">
        <v>44742</v>
      </c>
      <c r="G1557" s="29">
        <f t="shared" si="48"/>
        <v>276</v>
      </c>
      <c r="H1557" s="29">
        <v>0</v>
      </c>
      <c r="I1557" s="29">
        <v>0</v>
      </c>
      <c r="J1557" s="29">
        <f t="shared" si="49"/>
        <v>2</v>
      </c>
      <c r="K1557" s="6"/>
      <c r="L1557" s="8"/>
      <c r="M1557" s="9"/>
      <c r="N1557" s="9"/>
      <c r="O1557" s="8"/>
      <c r="P1557" s="8"/>
    </row>
    <row r="1558" spans="1:16" ht="15.6" x14ac:dyDescent="0.3">
      <c r="A1558" s="6" t="s">
        <v>4329</v>
      </c>
      <c r="B1558" s="6" t="s">
        <v>6464</v>
      </c>
      <c r="C1558" s="21" t="s">
        <v>6457</v>
      </c>
      <c r="D1558" s="23">
        <v>44490</v>
      </c>
      <c r="E1558" s="23">
        <v>44490</v>
      </c>
      <c r="F1558" s="23">
        <v>44497</v>
      </c>
      <c r="G1558" s="29">
        <f t="shared" si="48"/>
        <v>7</v>
      </c>
      <c r="H1558" s="29">
        <v>1</v>
      </c>
      <c r="I1558" s="29">
        <v>0</v>
      </c>
      <c r="J1558" s="29">
        <f t="shared" si="49"/>
        <v>1</v>
      </c>
      <c r="K1558" s="6"/>
      <c r="L1558" s="8"/>
      <c r="M1558" s="9"/>
      <c r="N1558" s="9"/>
      <c r="O1558" s="8"/>
      <c r="P1558" s="8"/>
    </row>
    <row r="1559" spans="1:16" ht="15.6" x14ac:dyDescent="0.3">
      <c r="A1559" s="6" t="s">
        <v>2633</v>
      </c>
      <c r="B1559" s="6" t="s">
        <v>6463</v>
      </c>
      <c r="C1559" s="21" t="s">
        <v>6465</v>
      </c>
      <c r="D1559" s="23">
        <v>44490</v>
      </c>
      <c r="E1559" s="23">
        <v>44459</v>
      </c>
      <c r="F1559" s="23">
        <v>44498</v>
      </c>
      <c r="G1559" s="29">
        <f t="shared" si="48"/>
        <v>39</v>
      </c>
      <c r="H1559" s="29">
        <v>1</v>
      </c>
      <c r="I1559" s="29">
        <v>17280</v>
      </c>
      <c r="J1559" s="29">
        <f t="shared" si="49"/>
        <v>5</v>
      </c>
      <c r="K1559" s="6"/>
      <c r="L1559" s="8"/>
      <c r="M1559" s="9"/>
      <c r="N1559" s="9"/>
      <c r="O1559" s="8"/>
      <c r="P1559" s="8"/>
    </row>
    <row r="1560" spans="1:16" ht="15.6" hidden="1" x14ac:dyDescent="0.3">
      <c r="A1560" s="6" t="s">
        <v>1996</v>
      </c>
      <c r="B1560" s="6" t="s">
        <v>6457</v>
      </c>
      <c r="C1560" s="21" t="s">
        <v>6458</v>
      </c>
      <c r="D1560" s="23">
        <v>44490</v>
      </c>
      <c r="E1560" s="23">
        <v>44488</v>
      </c>
      <c r="F1560" s="23">
        <v>44651</v>
      </c>
      <c r="G1560" s="29">
        <f t="shared" si="48"/>
        <v>163</v>
      </c>
      <c r="H1560" s="29">
        <v>0</v>
      </c>
      <c r="I1560" s="29">
        <v>44070</v>
      </c>
      <c r="J1560" s="29">
        <f t="shared" si="49"/>
        <v>1</v>
      </c>
      <c r="K1560" s="6"/>
      <c r="L1560" s="8"/>
      <c r="M1560" s="9"/>
      <c r="N1560" s="9"/>
      <c r="O1560" s="8"/>
      <c r="P1560" s="8"/>
    </row>
    <row r="1561" spans="1:16" ht="15.6" x14ac:dyDescent="0.3">
      <c r="A1561" s="6" t="s">
        <v>1306</v>
      </c>
      <c r="B1561" s="6" t="s">
        <v>6460</v>
      </c>
      <c r="C1561" s="21" t="s">
        <v>6462</v>
      </c>
      <c r="D1561" s="23">
        <v>44490</v>
      </c>
      <c r="E1561" s="23">
        <v>44482</v>
      </c>
      <c r="F1561" s="23">
        <v>44490</v>
      </c>
      <c r="G1561" s="29">
        <f t="shared" si="48"/>
        <v>8</v>
      </c>
      <c r="H1561" s="29">
        <v>1</v>
      </c>
      <c r="I1561" s="29">
        <v>0</v>
      </c>
      <c r="J1561" s="29">
        <f t="shared" si="49"/>
        <v>4</v>
      </c>
      <c r="K1561" s="6"/>
      <c r="L1561" s="8"/>
      <c r="M1561" s="9"/>
      <c r="N1561" s="9"/>
      <c r="O1561" s="8"/>
      <c r="P1561" s="8"/>
    </row>
    <row r="1562" spans="1:16" ht="15.6" x14ac:dyDescent="0.3">
      <c r="A1562" s="6" t="s">
        <v>363</v>
      </c>
      <c r="B1562" s="6" t="s">
        <v>6458</v>
      </c>
      <c r="C1562" s="21" t="s">
        <v>6467</v>
      </c>
      <c r="D1562" s="23">
        <v>44490</v>
      </c>
      <c r="E1562" s="23">
        <v>44424</v>
      </c>
      <c r="F1562" s="23">
        <v>44490</v>
      </c>
      <c r="G1562" s="29">
        <f t="shared" si="48"/>
        <v>66</v>
      </c>
      <c r="H1562" s="29">
        <v>1</v>
      </c>
      <c r="I1562" s="29">
        <v>0</v>
      </c>
      <c r="J1562" s="29">
        <f t="shared" si="49"/>
        <v>3</v>
      </c>
      <c r="K1562" s="6"/>
      <c r="L1562" s="8"/>
      <c r="M1562" s="9"/>
      <c r="N1562" s="9"/>
      <c r="O1562" s="8"/>
      <c r="P1562" s="8"/>
    </row>
    <row r="1563" spans="1:16" ht="15.6" x14ac:dyDescent="0.3">
      <c r="A1563" s="6" t="s">
        <v>5787</v>
      </c>
      <c r="B1563" s="6" t="s">
        <v>6459</v>
      </c>
      <c r="C1563" s="21" t="s">
        <v>6461</v>
      </c>
      <c r="D1563" s="23">
        <v>44490</v>
      </c>
      <c r="E1563" s="23">
        <v>44250</v>
      </c>
      <c r="F1563" s="23">
        <v>44490</v>
      </c>
      <c r="G1563" s="29">
        <f t="shared" si="48"/>
        <v>240</v>
      </c>
      <c r="H1563" s="29">
        <v>1</v>
      </c>
      <c r="I1563" s="29">
        <v>0</v>
      </c>
      <c r="J1563" s="29">
        <f t="shared" si="49"/>
        <v>6</v>
      </c>
      <c r="K1563" s="6"/>
      <c r="L1563" s="8"/>
      <c r="M1563" s="9"/>
      <c r="N1563" s="9"/>
      <c r="O1563" s="8"/>
      <c r="P1563" s="8"/>
    </row>
    <row r="1564" spans="1:16" ht="15.6" x14ac:dyDescent="0.3">
      <c r="A1564" s="6" t="s">
        <v>756</v>
      </c>
      <c r="B1564" s="6" t="s">
        <v>6459</v>
      </c>
      <c r="C1564" s="21" t="s">
        <v>6470</v>
      </c>
      <c r="D1564" s="23">
        <v>44490</v>
      </c>
      <c r="E1564" s="23">
        <v>44340</v>
      </c>
      <c r="F1564" s="23">
        <v>44490</v>
      </c>
      <c r="G1564" s="29">
        <f t="shared" si="48"/>
        <v>150</v>
      </c>
      <c r="H1564" s="29">
        <v>1</v>
      </c>
      <c r="I1564" s="29">
        <v>0</v>
      </c>
      <c r="J1564" s="29">
        <f t="shared" si="49"/>
        <v>3</v>
      </c>
      <c r="K1564" s="6"/>
      <c r="L1564" s="8"/>
      <c r="M1564" s="9"/>
      <c r="N1564" s="9"/>
      <c r="O1564" s="8"/>
      <c r="P1564" s="8"/>
    </row>
    <row r="1565" spans="1:16" ht="15.6" x14ac:dyDescent="0.3">
      <c r="A1565" s="6" t="s">
        <v>895</v>
      </c>
      <c r="B1565" s="6" t="s">
        <v>6463</v>
      </c>
      <c r="C1565" s="21" t="s">
        <v>6465</v>
      </c>
      <c r="D1565" s="23">
        <v>44490</v>
      </c>
      <c r="E1565" s="23">
        <v>44371</v>
      </c>
      <c r="F1565" s="23">
        <v>44553</v>
      </c>
      <c r="G1565" s="29">
        <f t="shared" si="48"/>
        <v>182</v>
      </c>
      <c r="H1565" s="29">
        <v>1</v>
      </c>
      <c r="I1565" s="29">
        <v>92664</v>
      </c>
      <c r="J1565" s="29">
        <f t="shared" si="49"/>
        <v>4</v>
      </c>
      <c r="K1565" s="6"/>
      <c r="L1565" s="8"/>
      <c r="M1565" s="9"/>
      <c r="N1565" s="9"/>
      <c r="O1565" s="8"/>
      <c r="P1565" s="8"/>
    </row>
    <row r="1566" spans="1:16" ht="15.6" hidden="1" x14ac:dyDescent="0.3">
      <c r="A1566" s="6" t="s">
        <v>1308</v>
      </c>
      <c r="B1566" s="6" t="s">
        <v>6458</v>
      </c>
      <c r="C1566" s="21" t="s">
        <v>6460</v>
      </c>
      <c r="D1566" s="23">
        <v>44489</v>
      </c>
      <c r="E1566" s="23">
        <v>44481</v>
      </c>
      <c r="F1566" s="23">
        <v>44631</v>
      </c>
      <c r="G1566" s="29">
        <f t="shared" si="48"/>
        <v>150</v>
      </c>
      <c r="H1566" s="29">
        <v>0</v>
      </c>
      <c r="I1566" s="29">
        <v>0</v>
      </c>
      <c r="J1566" s="29">
        <f t="shared" si="49"/>
        <v>3</v>
      </c>
      <c r="K1566" s="6"/>
      <c r="L1566" s="8"/>
      <c r="M1566" s="9"/>
      <c r="N1566" s="9"/>
      <c r="O1566" s="8"/>
      <c r="P1566" s="8"/>
    </row>
    <row r="1567" spans="1:16" ht="15.6" hidden="1" x14ac:dyDescent="0.3">
      <c r="A1567" s="6" t="s">
        <v>4335</v>
      </c>
      <c r="B1567" s="6" t="s">
        <v>6464</v>
      </c>
      <c r="C1567" s="21" t="s">
        <v>6457</v>
      </c>
      <c r="D1567" s="23">
        <v>44489</v>
      </c>
      <c r="E1567" s="23">
        <v>44489</v>
      </c>
      <c r="F1567" s="23">
        <v>44680</v>
      </c>
      <c r="G1567" s="29">
        <f t="shared" si="48"/>
        <v>191</v>
      </c>
      <c r="H1567" s="29">
        <v>0</v>
      </c>
      <c r="I1567" s="29">
        <v>0</v>
      </c>
      <c r="J1567" s="29">
        <f t="shared" si="49"/>
        <v>1</v>
      </c>
      <c r="K1567" s="6"/>
      <c r="L1567" s="8"/>
      <c r="M1567" s="9"/>
      <c r="N1567" s="9"/>
      <c r="O1567" s="8"/>
      <c r="P1567" s="8"/>
    </row>
    <row r="1568" spans="1:16" ht="15.6" x14ac:dyDescent="0.3">
      <c r="A1568" s="6" t="s">
        <v>6144</v>
      </c>
      <c r="B1568" s="6" t="s">
        <v>6463</v>
      </c>
      <c r="C1568" s="21" t="s">
        <v>6465</v>
      </c>
      <c r="D1568" s="23">
        <v>44489</v>
      </c>
      <c r="E1568" s="23">
        <v>44315</v>
      </c>
      <c r="F1568" s="23">
        <v>44529</v>
      </c>
      <c r="G1568" s="29">
        <f t="shared" si="48"/>
        <v>214</v>
      </c>
      <c r="H1568" s="29">
        <v>1</v>
      </c>
      <c r="I1568" s="29">
        <v>0</v>
      </c>
      <c r="J1568" s="29">
        <f t="shared" si="49"/>
        <v>4</v>
      </c>
      <c r="K1568" s="6"/>
      <c r="L1568" s="8"/>
      <c r="M1568" s="9"/>
      <c r="N1568" s="9"/>
      <c r="O1568" s="8"/>
      <c r="P1568" s="8"/>
    </row>
    <row r="1569" spans="1:16" ht="15.6" x14ac:dyDescent="0.3">
      <c r="A1569" s="6" t="s">
        <v>4321</v>
      </c>
      <c r="B1569" s="6" t="s">
        <v>6464</v>
      </c>
      <c r="C1569" s="21" t="s">
        <v>6457</v>
      </c>
      <c r="D1569" s="23">
        <v>44489</v>
      </c>
      <c r="E1569" s="23">
        <v>44489</v>
      </c>
      <c r="F1569" s="23">
        <v>44529</v>
      </c>
      <c r="G1569" s="29">
        <f t="shared" si="48"/>
        <v>40</v>
      </c>
      <c r="H1569" s="29">
        <v>1</v>
      </c>
      <c r="I1569" s="29">
        <v>0</v>
      </c>
      <c r="J1569" s="29">
        <f t="shared" si="49"/>
        <v>1</v>
      </c>
      <c r="K1569" s="6"/>
      <c r="L1569" s="8"/>
      <c r="M1569" s="9"/>
      <c r="N1569" s="9"/>
      <c r="O1569" s="8"/>
      <c r="P1569" s="8"/>
    </row>
    <row r="1570" spans="1:16" ht="15.6" x14ac:dyDescent="0.3">
      <c r="A1570" s="6" t="s">
        <v>4331</v>
      </c>
      <c r="B1570" s="6" t="s">
        <v>6464</v>
      </c>
      <c r="C1570" s="21" t="s">
        <v>6457</v>
      </c>
      <c r="D1570" s="23">
        <v>44489</v>
      </c>
      <c r="E1570" s="23">
        <v>44489</v>
      </c>
      <c r="F1570" s="23">
        <v>44490</v>
      </c>
      <c r="G1570" s="29">
        <f t="shared" si="48"/>
        <v>1</v>
      </c>
      <c r="H1570" s="29">
        <v>1</v>
      </c>
      <c r="I1570" s="29">
        <v>0</v>
      </c>
      <c r="J1570" s="29">
        <f t="shared" si="49"/>
        <v>1</v>
      </c>
      <c r="K1570" s="6"/>
      <c r="L1570" s="8"/>
      <c r="M1570" s="9"/>
      <c r="N1570" s="9"/>
      <c r="O1570" s="8"/>
      <c r="P1570" s="8"/>
    </row>
    <row r="1571" spans="1:16" ht="15.6" hidden="1" x14ac:dyDescent="0.3">
      <c r="A1571" s="6" t="s">
        <v>1331</v>
      </c>
      <c r="B1571" s="6" t="s">
        <v>6457</v>
      </c>
      <c r="C1571" s="21" t="s">
        <v>6458</v>
      </c>
      <c r="D1571" s="23">
        <v>44489</v>
      </c>
      <c r="E1571" s="23">
        <v>44483</v>
      </c>
      <c r="F1571" s="23">
        <v>44768</v>
      </c>
      <c r="G1571" s="29">
        <f t="shared" si="48"/>
        <v>285</v>
      </c>
      <c r="H1571" s="29">
        <v>0</v>
      </c>
      <c r="I1571" s="29">
        <v>0</v>
      </c>
      <c r="J1571" s="29">
        <f t="shared" si="49"/>
        <v>2</v>
      </c>
      <c r="K1571" s="6"/>
      <c r="L1571" s="8"/>
      <c r="M1571" s="9"/>
      <c r="N1571" s="9"/>
      <c r="O1571" s="8"/>
      <c r="P1571" s="8"/>
    </row>
    <row r="1572" spans="1:16" ht="15.6" hidden="1" x14ac:dyDescent="0.3">
      <c r="A1572" s="6" t="s">
        <v>4357</v>
      </c>
      <c r="B1572" s="6" t="s">
        <v>6464</v>
      </c>
      <c r="C1572" s="21" t="s">
        <v>6457</v>
      </c>
      <c r="D1572" s="23">
        <v>44489</v>
      </c>
      <c r="E1572" s="23">
        <v>44489</v>
      </c>
      <c r="F1572" s="23">
        <v>44651</v>
      </c>
      <c r="G1572" s="29">
        <f t="shared" si="48"/>
        <v>162</v>
      </c>
      <c r="H1572" s="29">
        <v>0</v>
      </c>
      <c r="I1572" s="29">
        <v>0</v>
      </c>
      <c r="J1572" s="29">
        <f t="shared" si="49"/>
        <v>1</v>
      </c>
      <c r="K1572" s="6"/>
      <c r="L1572" s="8"/>
      <c r="M1572" s="9"/>
      <c r="N1572" s="9"/>
      <c r="O1572" s="8"/>
      <c r="P1572" s="8"/>
    </row>
    <row r="1573" spans="1:16" ht="15.6" hidden="1" x14ac:dyDescent="0.3">
      <c r="A1573" s="6" t="s">
        <v>1298</v>
      </c>
      <c r="B1573" s="6" t="s">
        <v>6463</v>
      </c>
      <c r="C1573" s="21" t="s">
        <v>6465</v>
      </c>
      <c r="D1573" s="23">
        <v>44489</v>
      </c>
      <c r="E1573" s="23">
        <v>44483</v>
      </c>
      <c r="F1573" s="23">
        <v>44617</v>
      </c>
      <c r="G1573" s="29">
        <f t="shared" si="48"/>
        <v>134</v>
      </c>
      <c r="H1573" s="29">
        <v>0</v>
      </c>
      <c r="I1573" s="29">
        <v>0</v>
      </c>
      <c r="J1573" s="29">
        <f t="shared" si="49"/>
        <v>6</v>
      </c>
      <c r="K1573" s="6"/>
      <c r="L1573" s="8"/>
      <c r="M1573" s="9"/>
      <c r="N1573" s="9"/>
      <c r="O1573" s="8"/>
      <c r="P1573" s="8"/>
    </row>
    <row r="1574" spans="1:16" ht="15.6" hidden="1" x14ac:dyDescent="0.3">
      <c r="A1574" s="6" t="s">
        <v>1298</v>
      </c>
      <c r="B1574" s="6" t="s">
        <v>6460</v>
      </c>
      <c r="C1574" s="21" t="s">
        <v>6463</v>
      </c>
      <c r="D1574" s="23">
        <v>44489</v>
      </c>
      <c r="E1574" s="23">
        <v>44483</v>
      </c>
      <c r="F1574" s="23">
        <v>44617</v>
      </c>
      <c r="G1574" s="29">
        <f t="shared" si="48"/>
        <v>134</v>
      </c>
      <c r="H1574" s="29">
        <v>0</v>
      </c>
      <c r="I1574" s="29">
        <v>0</v>
      </c>
      <c r="J1574" s="29">
        <f t="shared" si="49"/>
        <v>5</v>
      </c>
      <c r="K1574" s="6"/>
      <c r="L1574" s="8"/>
      <c r="M1574" s="9"/>
      <c r="N1574" s="9"/>
      <c r="O1574" s="8"/>
      <c r="P1574" s="8"/>
    </row>
    <row r="1575" spans="1:16" ht="15.6" x14ac:dyDescent="0.3">
      <c r="A1575" s="6" t="s">
        <v>1909</v>
      </c>
      <c r="B1575" s="6" t="s">
        <v>6457</v>
      </c>
      <c r="C1575" s="21" t="s">
        <v>6458</v>
      </c>
      <c r="D1575" s="23">
        <v>44489</v>
      </c>
      <c r="E1575" s="23">
        <v>44484</v>
      </c>
      <c r="F1575" s="23">
        <v>44551</v>
      </c>
      <c r="G1575" s="29">
        <f t="shared" si="48"/>
        <v>67</v>
      </c>
      <c r="H1575" s="29">
        <v>1</v>
      </c>
      <c r="I1575" s="29">
        <v>0</v>
      </c>
      <c r="J1575" s="29">
        <f t="shared" si="49"/>
        <v>2</v>
      </c>
      <c r="K1575" s="6"/>
      <c r="L1575" s="8"/>
      <c r="M1575" s="9"/>
      <c r="N1575" s="9"/>
      <c r="O1575" s="8"/>
      <c r="P1575" s="8"/>
    </row>
    <row r="1576" spans="1:16" ht="15.6" x14ac:dyDescent="0.3">
      <c r="A1576" s="6" t="s">
        <v>4325</v>
      </c>
      <c r="B1576" s="6" t="s">
        <v>6464</v>
      </c>
      <c r="C1576" s="21" t="s">
        <v>6457</v>
      </c>
      <c r="D1576" s="23">
        <v>44489</v>
      </c>
      <c r="E1576" s="23">
        <v>44489</v>
      </c>
      <c r="F1576" s="23">
        <v>44537</v>
      </c>
      <c r="G1576" s="29">
        <f t="shared" si="48"/>
        <v>48</v>
      </c>
      <c r="H1576" s="29">
        <v>1</v>
      </c>
      <c r="I1576" s="29">
        <v>0</v>
      </c>
      <c r="J1576" s="29">
        <f t="shared" si="49"/>
        <v>1</v>
      </c>
      <c r="K1576" s="6"/>
      <c r="L1576" s="8"/>
      <c r="M1576" s="9"/>
      <c r="N1576" s="9"/>
      <c r="O1576" s="8"/>
      <c r="P1576" s="8"/>
    </row>
    <row r="1577" spans="1:16" ht="15.6" x14ac:dyDescent="0.3">
      <c r="A1577" s="6" t="s">
        <v>6337</v>
      </c>
      <c r="B1577" s="6" t="s">
        <v>6457</v>
      </c>
      <c r="C1577" s="21" t="s">
        <v>6458</v>
      </c>
      <c r="D1577" s="23">
        <v>44489</v>
      </c>
      <c r="E1577" s="23">
        <v>44476</v>
      </c>
      <c r="F1577" s="23">
        <v>44504</v>
      </c>
      <c r="G1577" s="29">
        <f t="shared" si="48"/>
        <v>28</v>
      </c>
      <c r="H1577" s="29">
        <v>1</v>
      </c>
      <c r="I1577" s="29">
        <v>0</v>
      </c>
      <c r="J1577" s="29">
        <f t="shared" si="49"/>
        <v>2</v>
      </c>
      <c r="K1577" s="6"/>
      <c r="L1577" s="8"/>
      <c r="M1577" s="9"/>
      <c r="N1577" s="9"/>
      <c r="O1577" s="8"/>
      <c r="P1577" s="8"/>
    </row>
    <row r="1578" spans="1:16" ht="15.6" x14ac:dyDescent="0.3">
      <c r="A1578" s="6" t="s">
        <v>728</v>
      </c>
      <c r="B1578" s="6" t="s">
        <v>6464</v>
      </c>
      <c r="C1578" s="21" t="s">
        <v>6461</v>
      </c>
      <c r="D1578" s="23">
        <v>44489</v>
      </c>
      <c r="E1578" s="23">
        <v>44376</v>
      </c>
      <c r="F1578" s="23">
        <v>44489</v>
      </c>
      <c r="G1578" s="29">
        <f t="shared" si="48"/>
        <v>113</v>
      </c>
      <c r="H1578" s="29">
        <v>1</v>
      </c>
      <c r="I1578" s="29">
        <v>0</v>
      </c>
      <c r="J1578" s="29">
        <f t="shared" si="49"/>
        <v>1</v>
      </c>
      <c r="K1578" s="6"/>
      <c r="L1578" s="8"/>
      <c r="M1578" s="9"/>
      <c r="N1578" s="9"/>
      <c r="O1578" s="8"/>
      <c r="P1578" s="8"/>
    </row>
    <row r="1579" spans="1:16" ht="15.6" x14ac:dyDescent="0.3">
      <c r="A1579" s="6" t="s">
        <v>5983</v>
      </c>
      <c r="B1579" s="6" t="s">
        <v>6464</v>
      </c>
      <c r="C1579" s="21" t="s">
        <v>6461</v>
      </c>
      <c r="D1579" s="23">
        <v>44489</v>
      </c>
      <c r="E1579" s="23">
        <v>44216</v>
      </c>
      <c r="F1579" s="23">
        <v>44489</v>
      </c>
      <c r="G1579" s="29">
        <f t="shared" si="48"/>
        <v>273</v>
      </c>
      <c r="H1579" s="29">
        <v>1</v>
      </c>
      <c r="I1579" s="29">
        <v>0</v>
      </c>
      <c r="J1579" s="29">
        <f t="shared" si="49"/>
        <v>1</v>
      </c>
      <c r="K1579" s="6"/>
      <c r="L1579" s="8"/>
      <c r="M1579" s="9"/>
      <c r="N1579" s="9"/>
      <c r="O1579" s="8"/>
      <c r="P1579" s="8"/>
    </row>
    <row r="1580" spans="1:16" ht="15.6" x14ac:dyDescent="0.3">
      <c r="A1580" s="6" t="s">
        <v>512</v>
      </c>
      <c r="B1580" s="6" t="s">
        <v>6464</v>
      </c>
      <c r="C1580" s="21" t="s">
        <v>6461</v>
      </c>
      <c r="D1580" s="23">
        <v>44489</v>
      </c>
      <c r="E1580" s="23">
        <v>44418</v>
      </c>
      <c r="F1580" s="23">
        <v>44489</v>
      </c>
      <c r="G1580" s="29">
        <f t="shared" si="48"/>
        <v>71</v>
      </c>
      <c r="H1580" s="29">
        <v>1</v>
      </c>
      <c r="I1580" s="29">
        <v>0</v>
      </c>
      <c r="J1580" s="29">
        <f t="shared" si="49"/>
        <v>1</v>
      </c>
      <c r="K1580" s="6"/>
      <c r="L1580" s="8"/>
      <c r="M1580" s="9"/>
      <c r="N1580" s="9"/>
      <c r="O1580" s="8"/>
      <c r="P1580" s="8"/>
    </row>
    <row r="1581" spans="1:16" ht="15.6" x14ac:dyDescent="0.3">
      <c r="A1581" s="6" t="s">
        <v>2109</v>
      </c>
      <c r="B1581" s="6" t="s">
        <v>6464</v>
      </c>
      <c r="C1581" s="21" t="s">
        <v>6461</v>
      </c>
      <c r="D1581" s="23">
        <v>44489</v>
      </c>
      <c r="E1581" s="23">
        <v>44376</v>
      </c>
      <c r="F1581" s="23">
        <v>44489</v>
      </c>
      <c r="G1581" s="29">
        <f t="shared" si="48"/>
        <v>113</v>
      </c>
      <c r="H1581" s="29">
        <v>1</v>
      </c>
      <c r="I1581" s="29">
        <v>0</v>
      </c>
      <c r="J1581" s="29">
        <f t="shared" si="49"/>
        <v>1</v>
      </c>
      <c r="K1581" s="6"/>
      <c r="L1581" s="8"/>
      <c r="M1581" s="9"/>
      <c r="N1581" s="9"/>
      <c r="O1581" s="8"/>
      <c r="P1581" s="8"/>
    </row>
    <row r="1582" spans="1:16" ht="15.6" x14ac:dyDescent="0.3">
      <c r="A1582" s="6" t="s">
        <v>2111</v>
      </c>
      <c r="B1582" s="6" t="s">
        <v>6464</v>
      </c>
      <c r="C1582" s="21" t="s">
        <v>6461</v>
      </c>
      <c r="D1582" s="23">
        <v>44489</v>
      </c>
      <c r="E1582" s="23">
        <v>44376</v>
      </c>
      <c r="F1582" s="23">
        <v>44489</v>
      </c>
      <c r="G1582" s="29">
        <f t="shared" si="48"/>
        <v>113</v>
      </c>
      <c r="H1582" s="29">
        <v>1</v>
      </c>
      <c r="I1582" s="29">
        <v>0</v>
      </c>
      <c r="J1582" s="29">
        <f t="shared" si="49"/>
        <v>1</v>
      </c>
      <c r="K1582" s="6"/>
      <c r="L1582" s="8"/>
      <c r="M1582" s="9"/>
      <c r="N1582" s="9"/>
      <c r="O1582" s="8"/>
      <c r="P1582" s="8"/>
    </row>
    <row r="1583" spans="1:16" ht="15.6" x14ac:dyDescent="0.3">
      <c r="A1583" s="6" t="s">
        <v>436</v>
      </c>
      <c r="B1583" s="6" t="s">
        <v>6464</v>
      </c>
      <c r="C1583" s="21" t="s">
        <v>6461</v>
      </c>
      <c r="D1583" s="23">
        <v>44489</v>
      </c>
      <c r="E1583" s="23">
        <v>44427</v>
      </c>
      <c r="F1583" s="23">
        <v>44489</v>
      </c>
      <c r="G1583" s="29">
        <f t="shared" si="48"/>
        <v>62</v>
      </c>
      <c r="H1583" s="29">
        <v>1</v>
      </c>
      <c r="I1583" s="29">
        <v>0</v>
      </c>
      <c r="J1583" s="29">
        <f t="shared" si="49"/>
        <v>1</v>
      </c>
      <c r="K1583" s="6"/>
      <c r="L1583" s="8"/>
      <c r="M1583" s="9"/>
      <c r="N1583" s="9"/>
      <c r="O1583" s="8"/>
      <c r="P1583" s="8"/>
    </row>
    <row r="1584" spans="1:16" ht="15.6" x14ac:dyDescent="0.3">
      <c r="A1584" s="6" t="s">
        <v>433</v>
      </c>
      <c r="B1584" s="6" t="s">
        <v>6464</v>
      </c>
      <c r="C1584" s="21" t="s">
        <v>6461</v>
      </c>
      <c r="D1584" s="23">
        <v>44489</v>
      </c>
      <c r="E1584" s="23">
        <v>44427</v>
      </c>
      <c r="F1584" s="23">
        <v>44489</v>
      </c>
      <c r="G1584" s="29">
        <f t="shared" si="48"/>
        <v>62</v>
      </c>
      <c r="H1584" s="29">
        <v>1</v>
      </c>
      <c r="I1584" s="29">
        <v>0</v>
      </c>
      <c r="J1584" s="29">
        <f t="shared" si="49"/>
        <v>1</v>
      </c>
      <c r="K1584" s="6"/>
      <c r="L1584" s="8"/>
      <c r="M1584" s="9"/>
      <c r="N1584" s="9"/>
      <c r="O1584" s="8"/>
      <c r="P1584" s="8"/>
    </row>
    <row r="1585" spans="1:16" ht="15.6" x14ac:dyDescent="0.3">
      <c r="A1585" s="6" t="s">
        <v>2593</v>
      </c>
      <c r="B1585" s="6" t="s">
        <v>6464</v>
      </c>
      <c r="C1585" s="21" t="s">
        <v>6461</v>
      </c>
      <c r="D1585" s="23">
        <v>44489</v>
      </c>
      <c r="E1585" s="23">
        <v>44433</v>
      </c>
      <c r="F1585" s="23">
        <v>44489</v>
      </c>
      <c r="G1585" s="29">
        <f t="shared" si="48"/>
        <v>56</v>
      </c>
      <c r="H1585" s="29">
        <v>1</v>
      </c>
      <c r="I1585" s="29">
        <v>0</v>
      </c>
      <c r="J1585" s="29">
        <f t="shared" si="49"/>
        <v>1</v>
      </c>
      <c r="K1585" s="6"/>
      <c r="L1585" s="8"/>
      <c r="M1585" s="9"/>
      <c r="N1585" s="9"/>
      <c r="O1585" s="8"/>
      <c r="P1585" s="8"/>
    </row>
    <row r="1586" spans="1:16" ht="15.6" x14ac:dyDescent="0.3">
      <c r="A1586" s="6" t="s">
        <v>2364</v>
      </c>
      <c r="B1586" s="6" t="s">
        <v>6464</v>
      </c>
      <c r="C1586" s="21" t="s">
        <v>6461</v>
      </c>
      <c r="D1586" s="23">
        <v>44489</v>
      </c>
      <c r="E1586" s="23">
        <v>44376</v>
      </c>
      <c r="F1586" s="23">
        <v>44489</v>
      </c>
      <c r="G1586" s="29">
        <f t="shared" si="48"/>
        <v>113</v>
      </c>
      <c r="H1586" s="29">
        <v>1</v>
      </c>
      <c r="I1586" s="29">
        <v>0</v>
      </c>
      <c r="J1586" s="29">
        <f t="shared" si="49"/>
        <v>1</v>
      </c>
      <c r="K1586" s="6"/>
      <c r="L1586" s="8"/>
      <c r="M1586" s="9"/>
      <c r="N1586" s="9"/>
      <c r="O1586" s="8"/>
      <c r="P1586" s="8"/>
    </row>
    <row r="1587" spans="1:16" ht="15.6" x14ac:dyDescent="0.3">
      <c r="A1587" s="6" t="s">
        <v>2401</v>
      </c>
      <c r="B1587" s="6" t="s">
        <v>6464</v>
      </c>
      <c r="C1587" s="21" t="s">
        <v>6461</v>
      </c>
      <c r="D1587" s="23">
        <v>44489</v>
      </c>
      <c r="E1587" s="23">
        <v>44376</v>
      </c>
      <c r="F1587" s="23">
        <v>44489</v>
      </c>
      <c r="G1587" s="29">
        <f t="shared" si="48"/>
        <v>113</v>
      </c>
      <c r="H1587" s="29">
        <v>1</v>
      </c>
      <c r="I1587" s="29">
        <v>0</v>
      </c>
      <c r="J1587" s="29">
        <f t="shared" si="49"/>
        <v>1</v>
      </c>
      <c r="K1587" s="6"/>
      <c r="L1587" s="8"/>
      <c r="M1587" s="9"/>
      <c r="N1587" s="9"/>
      <c r="O1587" s="8"/>
      <c r="P1587" s="8"/>
    </row>
    <row r="1588" spans="1:16" ht="15.6" x14ac:dyDescent="0.3">
      <c r="A1588" s="6" t="s">
        <v>2413</v>
      </c>
      <c r="B1588" s="6" t="s">
        <v>6464</v>
      </c>
      <c r="C1588" s="21" t="s">
        <v>6461</v>
      </c>
      <c r="D1588" s="23">
        <v>44489</v>
      </c>
      <c r="E1588" s="23">
        <v>44376</v>
      </c>
      <c r="F1588" s="23">
        <v>44489</v>
      </c>
      <c r="G1588" s="29">
        <f t="shared" si="48"/>
        <v>113</v>
      </c>
      <c r="H1588" s="29">
        <v>1</v>
      </c>
      <c r="I1588" s="29">
        <v>0</v>
      </c>
      <c r="J1588" s="29">
        <f t="shared" si="49"/>
        <v>1</v>
      </c>
      <c r="K1588" s="6"/>
      <c r="L1588" s="8"/>
      <c r="M1588" s="9"/>
      <c r="N1588" s="9"/>
      <c r="O1588" s="8"/>
      <c r="P1588" s="8"/>
    </row>
    <row r="1589" spans="1:16" ht="15.6" x14ac:dyDescent="0.3">
      <c r="A1589" s="6" t="s">
        <v>2266</v>
      </c>
      <c r="B1589" s="6" t="s">
        <v>6464</v>
      </c>
      <c r="C1589" s="21" t="s">
        <v>6461</v>
      </c>
      <c r="D1589" s="23">
        <v>44489</v>
      </c>
      <c r="E1589" s="23">
        <v>44376</v>
      </c>
      <c r="F1589" s="23">
        <v>44489</v>
      </c>
      <c r="G1589" s="29">
        <f t="shared" si="48"/>
        <v>113</v>
      </c>
      <c r="H1589" s="29">
        <v>1</v>
      </c>
      <c r="I1589" s="29">
        <v>0</v>
      </c>
      <c r="J1589" s="29">
        <f t="shared" si="49"/>
        <v>1</v>
      </c>
      <c r="K1589" s="6"/>
      <c r="L1589" s="8"/>
      <c r="M1589" s="9"/>
      <c r="N1589" s="9"/>
      <c r="O1589" s="8"/>
      <c r="P1589" s="8"/>
    </row>
    <row r="1590" spans="1:16" ht="15.6" x14ac:dyDescent="0.3">
      <c r="A1590" s="6" t="s">
        <v>1944</v>
      </c>
      <c r="B1590" s="6" t="s">
        <v>6464</v>
      </c>
      <c r="C1590" s="21" t="s">
        <v>6461</v>
      </c>
      <c r="D1590" s="23">
        <v>44489</v>
      </c>
      <c r="E1590" s="23">
        <v>44377</v>
      </c>
      <c r="F1590" s="23">
        <v>44489</v>
      </c>
      <c r="G1590" s="29">
        <f t="shared" si="48"/>
        <v>112</v>
      </c>
      <c r="H1590" s="29">
        <v>1</v>
      </c>
      <c r="I1590" s="29">
        <v>0</v>
      </c>
      <c r="J1590" s="29">
        <f t="shared" si="49"/>
        <v>1</v>
      </c>
      <c r="K1590" s="6"/>
      <c r="L1590" s="8"/>
      <c r="M1590" s="9"/>
      <c r="N1590" s="9"/>
      <c r="O1590" s="8"/>
      <c r="P1590" s="8"/>
    </row>
    <row r="1591" spans="1:16" ht="15.6" x14ac:dyDescent="0.3">
      <c r="A1591" s="6" t="s">
        <v>1981</v>
      </c>
      <c r="B1591" s="6" t="s">
        <v>6464</v>
      </c>
      <c r="C1591" s="21" t="s">
        <v>6461</v>
      </c>
      <c r="D1591" s="23">
        <v>44489</v>
      </c>
      <c r="E1591" s="23">
        <v>44376</v>
      </c>
      <c r="F1591" s="23">
        <v>44489</v>
      </c>
      <c r="G1591" s="29">
        <f t="shared" si="48"/>
        <v>113</v>
      </c>
      <c r="H1591" s="29">
        <v>1</v>
      </c>
      <c r="I1591" s="29">
        <v>0</v>
      </c>
      <c r="J1591" s="29">
        <f t="shared" si="49"/>
        <v>1</v>
      </c>
      <c r="K1591" s="6"/>
      <c r="L1591" s="8"/>
      <c r="M1591" s="9"/>
      <c r="N1591" s="9"/>
      <c r="O1591" s="8"/>
      <c r="P1591" s="8"/>
    </row>
    <row r="1592" spans="1:16" ht="15.6" x14ac:dyDescent="0.3">
      <c r="A1592" s="6" t="s">
        <v>1692</v>
      </c>
      <c r="B1592" s="6" t="s">
        <v>6464</v>
      </c>
      <c r="C1592" s="21" t="s">
        <v>6461</v>
      </c>
      <c r="D1592" s="23">
        <v>44489</v>
      </c>
      <c r="E1592" s="23">
        <v>44376</v>
      </c>
      <c r="F1592" s="23">
        <v>44489</v>
      </c>
      <c r="G1592" s="29">
        <f t="shared" si="48"/>
        <v>113</v>
      </c>
      <c r="H1592" s="29">
        <v>1</v>
      </c>
      <c r="I1592" s="29">
        <v>0</v>
      </c>
      <c r="J1592" s="29">
        <f t="shared" si="49"/>
        <v>1</v>
      </c>
      <c r="K1592" s="6"/>
      <c r="L1592" s="8"/>
      <c r="M1592" s="9"/>
      <c r="N1592" s="9"/>
      <c r="O1592" s="8"/>
      <c r="P1592" s="8"/>
    </row>
    <row r="1593" spans="1:16" ht="15.6" x14ac:dyDescent="0.3">
      <c r="A1593" s="6" t="s">
        <v>1712</v>
      </c>
      <c r="B1593" s="6" t="s">
        <v>6464</v>
      </c>
      <c r="C1593" s="21" t="s">
        <v>6461</v>
      </c>
      <c r="D1593" s="23">
        <v>44489</v>
      </c>
      <c r="E1593" s="23">
        <v>44376</v>
      </c>
      <c r="F1593" s="23">
        <v>44489</v>
      </c>
      <c r="G1593" s="29">
        <f t="shared" si="48"/>
        <v>113</v>
      </c>
      <c r="H1593" s="29">
        <v>1</v>
      </c>
      <c r="I1593" s="29">
        <v>0</v>
      </c>
      <c r="J1593" s="29">
        <f t="shared" si="49"/>
        <v>1</v>
      </c>
      <c r="K1593" s="6"/>
      <c r="L1593" s="8"/>
      <c r="M1593" s="9"/>
      <c r="N1593" s="9"/>
      <c r="O1593" s="8"/>
      <c r="P1593" s="8"/>
    </row>
    <row r="1594" spans="1:16" ht="15.6" x14ac:dyDescent="0.3">
      <c r="A1594" s="6" t="s">
        <v>1688</v>
      </c>
      <c r="B1594" s="6" t="s">
        <v>6464</v>
      </c>
      <c r="C1594" s="21" t="s">
        <v>6461</v>
      </c>
      <c r="D1594" s="23">
        <v>44489</v>
      </c>
      <c r="E1594" s="23">
        <v>44376</v>
      </c>
      <c r="F1594" s="23">
        <v>44489</v>
      </c>
      <c r="G1594" s="29">
        <f t="shared" si="48"/>
        <v>113</v>
      </c>
      <c r="H1594" s="29">
        <v>1</v>
      </c>
      <c r="I1594" s="29">
        <v>0</v>
      </c>
      <c r="J1594" s="29">
        <f t="shared" si="49"/>
        <v>1</v>
      </c>
      <c r="K1594" s="6"/>
      <c r="L1594" s="8"/>
      <c r="M1594" s="9"/>
      <c r="N1594" s="9"/>
      <c r="O1594" s="8"/>
      <c r="P1594" s="8"/>
    </row>
    <row r="1595" spans="1:16" ht="15.6" x14ac:dyDescent="0.3">
      <c r="A1595" s="6" t="s">
        <v>1690</v>
      </c>
      <c r="B1595" s="6" t="s">
        <v>6464</v>
      </c>
      <c r="C1595" s="21" t="s">
        <v>6461</v>
      </c>
      <c r="D1595" s="23">
        <v>44489</v>
      </c>
      <c r="E1595" s="23">
        <v>44376</v>
      </c>
      <c r="F1595" s="23">
        <v>44489</v>
      </c>
      <c r="G1595" s="29">
        <f t="shared" si="48"/>
        <v>113</v>
      </c>
      <c r="H1595" s="29">
        <v>1</v>
      </c>
      <c r="I1595" s="29">
        <v>0</v>
      </c>
      <c r="J1595" s="29">
        <f t="shared" si="49"/>
        <v>1</v>
      </c>
      <c r="K1595" s="6"/>
      <c r="L1595" s="8"/>
      <c r="M1595" s="9"/>
      <c r="N1595" s="9"/>
      <c r="O1595" s="8"/>
      <c r="P1595" s="8"/>
    </row>
    <row r="1596" spans="1:16" ht="15.6" x14ac:dyDescent="0.3">
      <c r="A1596" s="6" t="s">
        <v>1781</v>
      </c>
      <c r="B1596" s="6" t="s">
        <v>6464</v>
      </c>
      <c r="C1596" s="21" t="s">
        <v>6461</v>
      </c>
      <c r="D1596" s="23">
        <v>44489</v>
      </c>
      <c r="E1596" s="23">
        <v>44376</v>
      </c>
      <c r="F1596" s="23">
        <v>44489</v>
      </c>
      <c r="G1596" s="29">
        <f t="shared" si="48"/>
        <v>113</v>
      </c>
      <c r="H1596" s="29">
        <v>1</v>
      </c>
      <c r="I1596" s="29">
        <v>0</v>
      </c>
      <c r="J1596" s="29">
        <f t="shared" si="49"/>
        <v>1</v>
      </c>
      <c r="K1596" s="6"/>
      <c r="L1596" s="8"/>
      <c r="M1596" s="9"/>
      <c r="N1596" s="9"/>
      <c r="O1596" s="8"/>
      <c r="P1596" s="8"/>
    </row>
    <row r="1597" spans="1:16" ht="15.6" x14ac:dyDescent="0.3">
      <c r="A1597" s="6" t="s">
        <v>2480</v>
      </c>
      <c r="B1597" s="6" t="s">
        <v>6464</v>
      </c>
      <c r="C1597" s="21" t="s">
        <v>6461</v>
      </c>
      <c r="D1597" s="23">
        <v>44489</v>
      </c>
      <c r="E1597" s="23">
        <v>44376</v>
      </c>
      <c r="F1597" s="23">
        <v>44489</v>
      </c>
      <c r="G1597" s="29">
        <f t="shared" si="48"/>
        <v>113</v>
      </c>
      <c r="H1597" s="29">
        <v>1</v>
      </c>
      <c r="I1597" s="29">
        <v>0</v>
      </c>
      <c r="J1597" s="29">
        <f t="shared" si="49"/>
        <v>1</v>
      </c>
      <c r="K1597" s="6"/>
      <c r="L1597" s="8"/>
      <c r="M1597" s="9"/>
      <c r="N1597" s="9"/>
      <c r="O1597" s="8"/>
      <c r="P1597" s="8"/>
    </row>
    <row r="1598" spans="1:16" ht="15.6" x14ac:dyDescent="0.3">
      <c r="A1598" s="6" t="s">
        <v>2483</v>
      </c>
      <c r="B1598" s="6" t="s">
        <v>6464</v>
      </c>
      <c r="C1598" s="21" t="s">
        <v>6461</v>
      </c>
      <c r="D1598" s="23">
        <v>44489</v>
      </c>
      <c r="E1598" s="23">
        <v>44376</v>
      </c>
      <c r="F1598" s="23">
        <v>44489</v>
      </c>
      <c r="G1598" s="29">
        <f t="shared" si="48"/>
        <v>113</v>
      </c>
      <c r="H1598" s="29">
        <v>1</v>
      </c>
      <c r="I1598" s="29">
        <v>0</v>
      </c>
      <c r="J1598" s="29">
        <f t="shared" si="49"/>
        <v>1</v>
      </c>
      <c r="K1598" s="6"/>
      <c r="L1598" s="8"/>
      <c r="M1598" s="9"/>
      <c r="N1598" s="9"/>
      <c r="O1598" s="8"/>
      <c r="P1598" s="8"/>
    </row>
    <row r="1599" spans="1:16" ht="15.6" x14ac:dyDescent="0.3">
      <c r="A1599" s="6" t="s">
        <v>2399</v>
      </c>
      <c r="B1599" s="6" t="s">
        <v>6464</v>
      </c>
      <c r="C1599" s="21" t="s">
        <v>6461</v>
      </c>
      <c r="D1599" s="23">
        <v>44489</v>
      </c>
      <c r="E1599" s="23">
        <v>44377</v>
      </c>
      <c r="F1599" s="23">
        <v>44489</v>
      </c>
      <c r="G1599" s="29">
        <f t="shared" si="48"/>
        <v>112</v>
      </c>
      <c r="H1599" s="29">
        <v>1</v>
      </c>
      <c r="I1599" s="29">
        <v>0</v>
      </c>
      <c r="J1599" s="29">
        <f t="shared" si="49"/>
        <v>1</v>
      </c>
      <c r="K1599" s="6"/>
      <c r="L1599" s="8"/>
      <c r="M1599" s="9"/>
      <c r="N1599" s="9"/>
      <c r="O1599" s="8"/>
      <c r="P1599" s="8"/>
    </row>
    <row r="1600" spans="1:16" ht="15.6" x14ac:dyDescent="0.3">
      <c r="A1600" s="6" t="s">
        <v>654</v>
      </c>
      <c r="B1600" s="6" t="s">
        <v>6464</v>
      </c>
      <c r="C1600" s="21" t="s">
        <v>6461</v>
      </c>
      <c r="D1600" s="23">
        <v>44489</v>
      </c>
      <c r="E1600" s="23">
        <v>44376</v>
      </c>
      <c r="F1600" s="23">
        <v>44489</v>
      </c>
      <c r="G1600" s="29">
        <f t="shared" si="48"/>
        <v>113</v>
      </c>
      <c r="H1600" s="29">
        <v>1</v>
      </c>
      <c r="I1600" s="29">
        <v>0</v>
      </c>
      <c r="J1600" s="29">
        <f t="shared" si="49"/>
        <v>1</v>
      </c>
      <c r="K1600" s="6"/>
      <c r="L1600" s="8"/>
      <c r="M1600" s="9"/>
      <c r="N1600" s="9"/>
      <c r="O1600" s="8"/>
      <c r="P1600" s="8"/>
    </row>
    <row r="1601" spans="1:16" ht="15.6" x14ac:dyDescent="0.3">
      <c r="A1601" s="6" t="s">
        <v>1606</v>
      </c>
      <c r="B1601" s="6" t="s">
        <v>6464</v>
      </c>
      <c r="C1601" s="21" t="s">
        <v>6461</v>
      </c>
      <c r="D1601" s="23">
        <v>44489</v>
      </c>
      <c r="E1601" s="23">
        <v>44376</v>
      </c>
      <c r="F1601" s="23">
        <v>44489</v>
      </c>
      <c r="G1601" s="29">
        <f t="shared" si="48"/>
        <v>113</v>
      </c>
      <c r="H1601" s="29">
        <v>1</v>
      </c>
      <c r="I1601" s="29">
        <v>0</v>
      </c>
      <c r="J1601" s="29">
        <f t="shared" si="49"/>
        <v>1</v>
      </c>
      <c r="K1601" s="6"/>
      <c r="L1601" s="8"/>
      <c r="M1601" s="9"/>
      <c r="N1601" s="9"/>
      <c r="O1601" s="8"/>
      <c r="P1601" s="8"/>
    </row>
    <row r="1602" spans="1:16" ht="15.6" x14ac:dyDescent="0.3">
      <c r="A1602" s="6" t="s">
        <v>1616</v>
      </c>
      <c r="B1602" s="6" t="s">
        <v>6464</v>
      </c>
      <c r="C1602" s="21" t="s">
        <v>6461</v>
      </c>
      <c r="D1602" s="23">
        <v>44489</v>
      </c>
      <c r="E1602" s="23">
        <v>44376</v>
      </c>
      <c r="F1602" s="23">
        <v>44489</v>
      </c>
      <c r="G1602" s="29">
        <f t="shared" si="48"/>
        <v>113</v>
      </c>
      <c r="H1602" s="29">
        <v>1</v>
      </c>
      <c r="I1602" s="29">
        <v>0</v>
      </c>
      <c r="J1602" s="29">
        <f t="shared" si="49"/>
        <v>1</v>
      </c>
      <c r="K1602" s="6"/>
      <c r="L1602" s="8"/>
      <c r="M1602" s="9"/>
      <c r="N1602" s="9"/>
      <c r="O1602" s="8"/>
      <c r="P1602" s="8"/>
    </row>
    <row r="1603" spans="1:16" ht="15.6" x14ac:dyDescent="0.3">
      <c r="A1603" s="6" t="s">
        <v>1549</v>
      </c>
      <c r="B1603" s="6" t="s">
        <v>6464</v>
      </c>
      <c r="C1603" s="21" t="s">
        <v>6461</v>
      </c>
      <c r="D1603" s="23">
        <v>44489</v>
      </c>
      <c r="E1603" s="23">
        <v>44376</v>
      </c>
      <c r="F1603" s="23">
        <v>44489</v>
      </c>
      <c r="G1603" s="29">
        <f t="shared" ref="G1603:G1666" si="50">F1603-E1603</f>
        <v>113</v>
      </c>
      <c r="H1603" s="29">
        <v>1</v>
      </c>
      <c r="I1603" s="29">
        <v>0</v>
      </c>
      <c r="J1603" s="29">
        <f t="shared" ref="J1603:J1666" si="51">COUNTIF(A1603:A8188, A1603)</f>
        <v>1</v>
      </c>
      <c r="K1603" s="6"/>
      <c r="L1603" s="8"/>
      <c r="M1603" s="9"/>
      <c r="N1603" s="9"/>
      <c r="O1603" s="8"/>
      <c r="P1603" s="8"/>
    </row>
    <row r="1604" spans="1:16" ht="15.6" x14ac:dyDescent="0.3">
      <c r="A1604" s="6" t="s">
        <v>835</v>
      </c>
      <c r="B1604" s="6" t="s">
        <v>6464</v>
      </c>
      <c r="C1604" s="21" t="s">
        <v>6461</v>
      </c>
      <c r="D1604" s="23">
        <v>44489</v>
      </c>
      <c r="E1604" s="23">
        <v>44376</v>
      </c>
      <c r="F1604" s="23">
        <v>44489</v>
      </c>
      <c r="G1604" s="29">
        <f t="shared" si="50"/>
        <v>113</v>
      </c>
      <c r="H1604" s="29">
        <v>1</v>
      </c>
      <c r="I1604" s="29">
        <v>0</v>
      </c>
      <c r="J1604" s="29">
        <f t="shared" si="51"/>
        <v>1</v>
      </c>
      <c r="K1604" s="6"/>
      <c r="L1604" s="8"/>
      <c r="M1604" s="9"/>
      <c r="N1604" s="9"/>
      <c r="O1604" s="8"/>
      <c r="P1604" s="8"/>
    </row>
    <row r="1605" spans="1:16" ht="15.6" x14ac:dyDescent="0.3">
      <c r="A1605" s="6" t="s">
        <v>1255</v>
      </c>
      <c r="B1605" s="6" t="s">
        <v>6464</v>
      </c>
      <c r="C1605" s="21" t="s">
        <v>6461</v>
      </c>
      <c r="D1605" s="23">
        <v>44489</v>
      </c>
      <c r="E1605" s="23">
        <v>44446</v>
      </c>
      <c r="F1605" s="23">
        <v>44489</v>
      </c>
      <c r="G1605" s="29">
        <f t="shared" si="50"/>
        <v>43</v>
      </c>
      <c r="H1605" s="29">
        <v>1</v>
      </c>
      <c r="I1605" s="29">
        <v>0</v>
      </c>
      <c r="J1605" s="29">
        <f t="shared" si="51"/>
        <v>1</v>
      </c>
      <c r="K1605" s="6"/>
      <c r="L1605" s="8"/>
      <c r="M1605" s="9"/>
      <c r="N1605" s="9"/>
      <c r="O1605" s="8"/>
      <c r="P1605" s="8"/>
    </row>
    <row r="1606" spans="1:16" ht="15.6" x14ac:dyDescent="0.3">
      <c r="A1606" s="6" t="s">
        <v>2613</v>
      </c>
      <c r="B1606" s="6" t="s">
        <v>6464</v>
      </c>
      <c r="C1606" s="21" t="s">
        <v>6461</v>
      </c>
      <c r="D1606" s="23">
        <v>44489</v>
      </c>
      <c r="E1606" s="23">
        <v>44412</v>
      </c>
      <c r="F1606" s="23">
        <v>44489</v>
      </c>
      <c r="G1606" s="29">
        <f t="shared" si="50"/>
        <v>77</v>
      </c>
      <c r="H1606" s="29">
        <v>1</v>
      </c>
      <c r="I1606" s="29">
        <v>0</v>
      </c>
      <c r="J1606" s="29">
        <f t="shared" si="51"/>
        <v>1</v>
      </c>
      <c r="K1606" s="6"/>
      <c r="L1606" s="8"/>
      <c r="M1606" s="9"/>
      <c r="N1606" s="9"/>
      <c r="O1606" s="8"/>
      <c r="P1606" s="8"/>
    </row>
    <row r="1607" spans="1:16" ht="15.6" x14ac:dyDescent="0.3">
      <c r="A1607" s="6" t="s">
        <v>5134</v>
      </c>
      <c r="B1607" s="6" t="s">
        <v>6464</v>
      </c>
      <c r="C1607" s="21" t="s">
        <v>6461</v>
      </c>
      <c r="D1607" s="23">
        <v>44489</v>
      </c>
      <c r="E1607" s="23">
        <v>44258</v>
      </c>
      <c r="F1607" s="23">
        <v>44489</v>
      </c>
      <c r="G1607" s="29">
        <f t="shared" si="50"/>
        <v>231</v>
      </c>
      <c r="H1607" s="29">
        <v>1</v>
      </c>
      <c r="I1607" s="29">
        <v>0</v>
      </c>
      <c r="J1607" s="29">
        <f t="shared" si="51"/>
        <v>1</v>
      </c>
      <c r="K1607" s="6"/>
      <c r="L1607" s="8"/>
      <c r="M1607" s="9"/>
      <c r="N1607" s="9"/>
      <c r="O1607" s="8"/>
      <c r="P1607" s="8"/>
    </row>
    <row r="1608" spans="1:16" ht="15.6" x14ac:dyDescent="0.3">
      <c r="A1608" s="6" t="s">
        <v>2428</v>
      </c>
      <c r="B1608" s="6" t="s">
        <v>6464</v>
      </c>
      <c r="C1608" s="21" t="s">
        <v>6461</v>
      </c>
      <c r="D1608" s="23">
        <v>44489</v>
      </c>
      <c r="E1608" s="23">
        <v>44376</v>
      </c>
      <c r="F1608" s="23">
        <v>44489</v>
      </c>
      <c r="G1608" s="29">
        <f t="shared" si="50"/>
        <v>113</v>
      </c>
      <c r="H1608" s="29">
        <v>1</v>
      </c>
      <c r="I1608" s="29">
        <v>0</v>
      </c>
      <c r="J1608" s="29">
        <f t="shared" si="51"/>
        <v>1</v>
      </c>
      <c r="K1608" s="6"/>
      <c r="L1608" s="8"/>
      <c r="M1608" s="9"/>
      <c r="N1608" s="9"/>
      <c r="O1608" s="8"/>
      <c r="P1608" s="8"/>
    </row>
    <row r="1609" spans="1:16" ht="15.6" x14ac:dyDescent="0.3">
      <c r="A1609" s="6" t="s">
        <v>5354</v>
      </c>
      <c r="B1609" s="6" t="s">
        <v>6464</v>
      </c>
      <c r="C1609" s="21" t="s">
        <v>6461</v>
      </c>
      <c r="D1609" s="23">
        <v>44489</v>
      </c>
      <c r="E1609" s="23">
        <v>44287</v>
      </c>
      <c r="F1609" s="23">
        <v>44489</v>
      </c>
      <c r="G1609" s="29">
        <f t="shared" si="50"/>
        <v>202</v>
      </c>
      <c r="H1609" s="29">
        <v>1</v>
      </c>
      <c r="I1609" s="29">
        <v>0</v>
      </c>
      <c r="J1609" s="29">
        <f t="shared" si="51"/>
        <v>1</v>
      </c>
      <c r="K1609" s="6"/>
      <c r="L1609" s="8"/>
      <c r="M1609" s="9"/>
      <c r="N1609" s="9"/>
      <c r="O1609" s="8"/>
      <c r="P1609" s="8"/>
    </row>
    <row r="1610" spans="1:16" ht="15.6" x14ac:dyDescent="0.3">
      <c r="A1610" s="6" t="s">
        <v>1519</v>
      </c>
      <c r="B1610" s="6" t="s">
        <v>6464</v>
      </c>
      <c r="C1610" s="21" t="s">
        <v>6461</v>
      </c>
      <c r="D1610" s="23">
        <v>44489</v>
      </c>
      <c r="E1610" s="23">
        <v>44370</v>
      </c>
      <c r="F1610" s="23">
        <v>44489</v>
      </c>
      <c r="G1610" s="29">
        <f t="shared" si="50"/>
        <v>119</v>
      </c>
      <c r="H1610" s="29">
        <v>1</v>
      </c>
      <c r="I1610" s="29">
        <v>0</v>
      </c>
      <c r="J1610" s="29">
        <f t="shared" si="51"/>
        <v>1</v>
      </c>
      <c r="K1610" s="6"/>
      <c r="L1610" s="8"/>
      <c r="M1610" s="9"/>
      <c r="N1610" s="9"/>
      <c r="O1610" s="8"/>
      <c r="P1610" s="8"/>
    </row>
    <row r="1611" spans="1:16" ht="15.6" hidden="1" x14ac:dyDescent="0.3">
      <c r="A1611" s="6" t="s">
        <v>2006</v>
      </c>
      <c r="B1611" s="6" t="s">
        <v>6464</v>
      </c>
      <c r="C1611" s="21" t="s">
        <v>6457</v>
      </c>
      <c r="D1611" s="23">
        <v>44489</v>
      </c>
      <c r="E1611" s="23">
        <v>44489</v>
      </c>
      <c r="F1611" s="23">
        <v>44640</v>
      </c>
      <c r="G1611" s="29">
        <f t="shared" si="50"/>
        <v>151</v>
      </c>
      <c r="H1611" s="29">
        <v>0</v>
      </c>
      <c r="I1611" s="29">
        <v>0</v>
      </c>
      <c r="J1611" s="29">
        <f t="shared" si="51"/>
        <v>1</v>
      </c>
      <c r="K1611" s="6"/>
      <c r="L1611" s="8"/>
      <c r="M1611" s="9"/>
      <c r="N1611" s="9"/>
      <c r="O1611" s="8"/>
      <c r="P1611" s="8"/>
    </row>
    <row r="1612" spans="1:16" ht="15.6" x14ac:dyDescent="0.3">
      <c r="A1612" s="6" t="s">
        <v>1235</v>
      </c>
      <c r="B1612" s="6" t="s">
        <v>6455</v>
      </c>
      <c r="C1612" s="21" t="s">
        <v>6456</v>
      </c>
      <c r="D1612" s="23">
        <v>44489</v>
      </c>
      <c r="E1612" s="23">
        <v>44449</v>
      </c>
      <c r="F1612" s="23">
        <v>44488</v>
      </c>
      <c r="G1612" s="29">
        <f t="shared" si="50"/>
        <v>39</v>
      </c>
      <c r="H1612" s="29">
        <v>1</v>
      </c>
      <c r="I1612" s="29">
        <v>8640</v>
      </c>
      <c r="J1612" s="29">
        <f t="shared" si="51"/>
        <v>7</v>
      </c>
      <c r="K1612" s="6"/>
      <c r="L1612" s="8"/>
      <c r="M1612" s="9"/>
      <c r="N1612" s="9"/>
      <c r="O1612" s="8"/>
      <c r="P1612" s="8"/>
    </row>
    <row r="1613" spans="1:16" ht="15.6" x14ac:dyDescent="0.3">
      <c r="A1613" s="6" t="s">
        <v>2155</v>
      </c>
      <c r="B1613" s="6" t="s">
        <v>6455</v>
      </c>
      <c r="C1613" s="21" t="s">
        <v>6456</v>
      </c>
      <c r="D1613" s="23">
        <v>44489</v>
      </c>
      <c r="E1613" s="23">
        <v>44473</v>
      </c>
      <c r="F1613" s="23">
        <v>44489</v>
      </c>
      <c r="G1613" s="29">
        <f t="shared" si="50"/>
        <v>16</v>
      </c>
      <c r="H1613" s="29">
        <v>1</v>
      </c>
      <c r="I1613" s="29">
        <v>10560</v>
      </c>
      <c r="J1613" s="29">
        <f t="shared" si="51"/>
        <v>8</v>
      </c>
      <c r="K1613" s="6"/>
      <c r="L1613" s="8"/>
      <c r="M1613" s="9"/>
      <c r="N1613" s="9"/>
      <c r="O1613" s="8"/>
      <c r="P1613" s="8"/>
    </row>
    <row r="1614" spans="1:16" ht="15.6" x14ac:dyDescent="0.3">
      <c r="A1614" s="6" t="s">
        <v>2163</v>
      </c>
      <c r="B1614" s="6" t="s">
        <v>6460</v>
      </c>
      <c r="C1614" s="21" t="s">
        <v>6463</v>
      </c>
      <c r="D1614" s="23">
        <v>44489</v>
      </c>
      <c r="E1614" s="23">
        <v>44474</v>
      </c>
      <c r="F1614" s="23">
        <v>44517</v>
      </c>
      <c r="G1614" s="29">
        <f t="shared" si="50"/>
        <v>43</v>
      </c>
      <c r="H1614" s="29">
        <v>1</v>
      </c>
      <c r="I1614" s="29">
        <v>0</v>
      </c>
      <c r="J1614" s="29">
        <f t="shared" si="51"/>
        <v>4</v>
      </c>
      <c r="K1614" s="6"/>
      <c r="L1614" s="8"/>
      <c r="M1614" s="9"/>
      <c r="N1614" s="9"/>
      <c r="O1614" s="8"/>
      <c r="P1614" s="8"/>
    </row>
    <row r="1615" spans="1:16" ht="15.6" x14ac:dyDescent="0.3">
      <c r="A1615" s="6" t="s">
        <v>358</v>
      </c>
      <c r="B1615" s="6" t="s">
        <v>6455</v>
      </c>
      <c r="C1615" s="21" t="s">
        <v>6456</v>
      </c>
      <c r="D1615" s="23">
        <v>44489</v>
      </c>
      <c r="E1615" s="23">
        <v>44424</v>
      </c>
      <c r="F1615" s="23">
        <v>44489</v>
      </c>
      <c r="G1615" s="29">
        <f t="shared" si="50"/>
        <v>65</v>
      </c>
      <c r="H1615" s="29">
        <v>1</v>
      </c>
      <c r="I1615" s="29">
        <v>44070</v>
      </c>
      <c r="J1615" s="29">
        <f t="shared" si="51"/>
        <v>6</v>
      </c>
      <c r="K1615" s="6"/>
      <c r="L1615" s="8"/>
      <c r="M1615" s="9"/>
      <c r="N1615" s="9"/>
      <c r="O1615" s="8"/>
      <c r="P1615" s="8"/>
    </row>
    <row r="1616" spans="1:16" ht="15.6" x14ac:dyDescent="0.3">
      <c r="A1616" s="6" t="s">
        <v>1456</v>
      </c>
      <c r="B1616" s="6" t="s">
        <v>6464</v>
      </c>
      <c r="C1616" s="21" t="s">
        <v>6461</v>
      </c>
      <c r="D1616" s="23">
        <v>44489</v>
      </c>
      <c r="E1616" s="23">
        <v>44376</v>
      </c>
      <c r="F1616" s="23">
        <v>44489</v>
      </c>
      <c r="G1616" s="29">
        <f t="shared" si="50"/>
        <v>113</v>
      </c>
      <c r="H1616" s="29">
        <v>1</v>
      </c>
      <c r="I1616" s="29">
        <v>0</v>
      </c>
      <c r="J1616" s="29">
        <f t="shared" si="51"/>
        <v>1</v>
      </c>
      <c r="K1616" s="6"/>
      <c r="L1616" s="8"/>
      <c r="M1616" s="9"/>
      <c r="N1616" s="9"/>
      <c r="O1616" s="8"/>
      <c r="P1616" s="8"/>
    </row>
    <row r="1617" spans="1:16" ht="15.6" x14ac:dyDescent="0.3">
      <c r="A1617" s="6" t="s">
        <v>1057</v>
      </c>
      <c r="B1617" s="6" t="s">
        <v>6464</v>
      </c>
      <c r="C1617" s="21" t="s">
        <v>6461</v>
      </c>
      <c r="D1617" s="23">
        <v>44489</v>
      </c>
      <c r="E1617" s="23">
        <v>44186</v>
      </c>
      <c r="F1617" s="23">
        <v>44489</v>
      </c>
      <c r="G1617" s="29">
        <f t="shared" si="50"/>
        <v>303</v>
      </c>
      <c r="H1617" s="29">
        <v>1</v>
      </c>
      <c r="I1617" s="29">
        <v>0</v>
      </c>
      <c r="J1617" s="29">
        <f t="shared" si="51"/>
        <v>1</v>
      </c>
      <c r="K1617" s="6"/>
      <c r="L1617" s="8"/>
      <c r="M1617" s="9"/>
      <c r="N1617" s="9"/>
      <c r="O1617" s="8"/>
      <c r="P1617" s="8"/>
    </row>
    <row r="1618" spans="1:16" ht="15.6" x14ac:dyDescent="0.3">
      <c r="A1618" s="6" t="s">
        <v>2831</v>
      </c>
      <c r="B1618" s="6" t="s">
        <v>6464</v>
      </c>
      <c r="C1618" s="21" t="s">
        <v>6461</v>
      </c>
      <c r="D1618" s="23">
        <v>44489</v>
      </c>
      <c r="E1618" s="23">
        <v>44186</v>
      </c>
      <c r="F1618" s="23">
        <v>44489</v>
      </c>
      <c r="G1618" s="29">
        <f t="shared" si="50"/>
        <v>303</v>
      </c>
      <c r="H1618" s="29">
        <v>1</v>
      </c>
      <c r="I1618" s="29">
        <v>0</v>
      </c>
      <c r="J1618" s="29">
        <f t="shared" si="51"/>
        <v>1</v>
      </c>
      <c r="K1618" s="6"/>
      <c r="L1618" s="8"/>
      <c r="M1618" s="9"/>
      <c r="N1618" s="9"/>
      <c r="O1618" s="8"/>
      <c r="P1618" s="8"/>
    </row>
    <row r="1619" spans="1:16" ht="15.6" x14ac:dyDescent="0.3">
      <c r="A1619" s="6" t="s">
        <v>1310</v>
      </c>
      <c r="B1619" s="6" t="s">
        <v>6457</v>
      </c>
      <c r="C1619" s="21" t="s">
        <v>6461</v>
      </c>
      <c r="D1619" s="23">
        <v>44489</v>
      </c>
      <c r="E1619" s="23">
        <v>44456</v>
      </c>
      <c r="F1619" s="23">
        <v>44489</v>
      </c>
      <c r="G1619" s="29">
        <f t="shared" si="50"/>
        <v>33</v>
      </c>
      <c r="H1619" s="29">
        <v>1</v>
      </c>
      <c r="I1619" s="29">
        <v>0</v>
      </c>
      <c r="J1619" s="29">
        <f t="shared" si="51"/>
        <v>2</v>
      </c>
      <c r="K1619" s="6"/>
      <c r="L1619" s="8"/>
      <c r="M1619" s="9"/>
      <c r="N1619" s="9"/>
      <c r="O1619" s="8"/>
      <c r="P1619" s="8"/>
    </row>
    <row r="1620" spans="1:16" ht="15.6" x14ac:dyDescent="0.3">
      <c r="A1620" s="6" t="s">
        <v>534</v>
      </c>
      <c r="B1620" s="6" t="s">
        <v>6465</v>
      </c>
      <c r="C1620" s="21" t="s">
        <v>6466</v>
      </c>
      <c r="D1620" s="23">
        <v>44489</v>
      </c>
      <c r="E1620" s="23">
        <v>44417</v>
      </c>
      <c r="F1620" s="23">
        <v>44489</v>
      </c>
      <c r="G1620" s="29">
        <f t="shared" si="50"/>
        <v>72</v>
      </c>
      <c r="H1620" s="29">
        <v>1</v>
      </c>
      <c r="I1620" s="29">
        <v>0</v>
      </c>
      <c r="J1620" s="29">
        <f t="shared" si="51"/>
        <v>5</v>
      </c>
      <c r="K1620" s="6"/>
      <c r="L1620" s="8"/>
      <c r="M1620" s="9"/>
      <c r="N1620" s="9"/>
      <c r="O1620" s="8"/>
      <c r="P1620" s="8"/>
    </row>
    <row r="1621" spans="1:16" ht="15.6" x14ac:dyDescent="0.3">
      <c r="A1621" s="6" t="s">
        <v>2250</v>
      </c>
      <c r="B1621" s="6" t="s">
        <v>6463</v>
      </c>
      <c r="C1621" s="21" t="s">
        <v>6465</v>
      </c>
      <c r="D1621" s="23">
        <v>44488</v>
      </c>
      <c r="E1621" s="23">
        <v>44391</v>
      </c>
      <c r="F1621" s="23">
        <v>44532</v>
      </c>
      <c r="G1621" s="29">
        <f t="shared" si="50"/>
        <v>141</v>
      </c>
      <c r="H1621" s="29">
        <v>1</v>
      </c>
      <c r="I1621" s="29">
        <v>0</v>
      </c>
      <c r="J1621" s="29">
        <f t="shared" si="51"/>
        <v>4</v>
      </c>
      <c r="K1621" s="6"/>
      <c r="L1621" s="8"/>
      <c r="M1621" s="9"/>
      <c r="N1621" s="9"/>
      <c r="O1621" s="8"/>
      <c r="P1621" s="8"/>
    </row>
    <row r="1622" spans="1:16" ht="15.6" x14ac:dyDescent="0.3">
      <c r="A1622" s="6" t="s">
        <v>2706</v>
      </c>
      <c r="B1622" s="6" t="s">
        <v>6465</v>
      </c>
      <c r="C1622" s="21" t="s">
        <v>6455</v>
      </c>
      <c r="D1622" s="23">
        <v>44488</v>
      </c>
      <c r="E1622" s="23">
        <v>44407</v>
      </c>
      <c r="F1622" s="23">
        <v>44514</v>
      </c>
      <c r="G1622" s="29">
        <f t="shared" si="50"/>
        <v>107</v>
      </c>
      <c r="H1622" s="29">
        <v>1</v>
      </c>
      <c r="I1622" s="29">
        <v>12960</v>
      </c>
      <c r="J1622" s="29">
        <f t="shared" si="51"/>
        <v>5</v>
      </c>
      <c r="K1622" s="6"/>
      <c r="L1622" s="8"/>
      <c r="M1622" s="9"/>
      <c r="N1622" s="9"/>
      <c r="O1622" s="8"/>
      <c r="P1622" s="8"/>
    </row>
    <row r="1623" spans="1:16" ht="15.6" x14ac:dyDescent="0.3">
      <c r="A1623" s="6" t="s">
        <v>1563</v>
      </c>
      <c r="B1623" s="6" t="s">
        <v>6465</v>
      </c>
      <c r="C1623" s="21" t="s">
        <v>6455</v>
      </c>
      <c r="D1623" s="23">
        <v>44488</v>
      </c>
      <c r="E1623" s="23">
        <v>44454</v>
      </c>
      <c r="F1623" s="23">
        <v>44496</v>
      </c>
      <c r="G1623" s="29">
        <f t="shared" si="50"/>
        <v>42</v>
      </c>
      <c r="H1623" s="29">
        <v>1</v>
      </c>
      <c r="I1623" s="29">
        <v>34320</v>
      </c>
      <c r="J1623" s="29">
        <f t="shared" si="51"/>
        <v>5</v>
      </c>
      <c r="K1623" s="6"/>
      <c r="L1623" s="8"/>
      <c r="M1623" s="9"/>
      <c r="N1623" s="9"/>
      <c r="O1623" s="8"/>
      <c r="P1623" s="8"/>
    </row>
    <row r="1624" spans="1:16" ht="15.6" x14ac:dyDescent="0.3">
      <c r="A1624" s="6" t="s">
        <v>1563</v>
      </c>
      <c r="B1624" s="6" t="s">
        <v>6463</v>
      </c>
      <c r="C1624" s="21" t="s">
        <v>6465</v>
      </c>
      <c r="D1624" s="23">
        <v>44488</v>
      </c>
      <c r="E1624" s="23">
        <v>44454</v>
      </c>
      <c r="F1624" s="23">
        <v>44496</v>
      </c>
      <c r="G1624" s="29">
        <f t="shared" si="50"/>
        <v>42</v>
      </c>
      <c r="H1624" s="29">
        <v>1</v>
      </c>
      <c r="I1624" s="29">
        <v>34320</v>
      </c>
      <c r="J1624" s="29">
        <f t="shared" si="51"/>
        <v>4</v>
      </c>
      <c r="K1624" s="6"/>
      <c r="L1624" s="8"/>
      <c r="M1624" s="9"/>
      <c r="N1624" s="9"/>
      <c r="O1624" s="8"/>
      <c r="P1624" s="8"/>
    </row>
    <row r="1625" spans="1:16" ht="15.6" x14ac:dyDescent="0.3">
      <c r="A1625" s="6" t="s">
        <v>1563</v>
      </c>
      <c r="B1625" s="6" t="s">
        <v>6460</v>
      </c>
      <c r="C1625" s="21" t="s">
        <v>6463</v>
      </c>
      <c r="D1625" s="23">
        <v>44488</v>
      </c>
      <c r="E1625" s="23">
        <v>44454</v>
      </c>
      <c r="F1625" s="23">
        <v>44496</v>
      </c>
      <c r="G1625" s="29">
        <f t="shared" si="50"/>
        <v>42</v>
      </c>
      <c r="H1625" s="29">
        <v>1</v>
      </c>
      <c r="I1625" s="29">
        <v>34320</v>
      </c>
      <c r="J1625" s="29">
        <f t="shared" si="51"/>
        <v>3</v>
      </c>
      <c r="K1625" s="6"/>
      <c r="L1625" s="8"/>
      <c r="M1625" s="9"/>
      <c r="N1625" s="9"/>
      <c r="O1625" s="8"/>
      <c r="P1625" s="8"/>
    </row>
    <row r="1626" spans="1:16" ht="15.6" hidden="1" x14ac:dyDescent="0.3">
      <c r="A1626" s="6" t="s">
        <v>4193</v>
      </c>
      <c r="B1626" s="6" t="s">
        <v>6457</v>
      </c>
      <c r="C1626" s="21" t="s">
        <v>6458</v>
      </c>
      <c r="D1626" s="23">
        <v>44488</v>
      </c>
      <c r="E1626" s="23">
        <v>44466</v>
      </c>
      <c r="F1626" s="23">
        <v>44805</v>
      </c>
      <c r="G1626" s="29">
        <f t="shared" si="50"/>
        <v>339</v>
      </c>
      <c r="H1626" s="29">
        <v>0</v>
      </c>
      <c r="I1626" s="29">
        <v>0</v>
      </c>
      <c r="J1626" s="29">
        <f t="shared" si="51"/>
        <v>1</v>
      </c>
      <c r="K1626" s="6"/>
      <c r="L1626" s="8"/>
      <c r="M1626" s="9"/>
      <c r="N1626" s="9"/>
      <c r="O1626" s="8"/>
      <c r="P1626" s="8"/>
    </row>
    <row r="1627" spans="1:16" ht="15.6" x14ac:dyDescent="0.3">
      <c r="A1627" s="6" t="s">
        <v>2155</v>
      </c>
      <c r="B1627" s="6" t="s">
        <v>6465</v>
      </c>
      <c r="C1627" s="21" t="s">
        <v>6455</v>
      </c>
      <c r="D1627" s="23">
        <v>44488</v>
      </c>
      <c r="E1627" s="23">
        <v>44473</v>
      </c>
      <c r="F1627" s="23">
        <v>44489</v>
      </c>
      <c r="G1627" s="29">
        <f t="shared" si="50"/>
        <v>16</v>
      </c>
      <c r="H1627" s="29">
        <v>1</v>
      </c>
      <c r="I1627" s="29">
        <v>10560</v>
      </c>
      <c r="J1627" s="29">
        <f t="shared" si="51"/>
        <v>7</v>
      </c>
      <c r="K1627" s="6"/>
      <c r="L1627" s="8"/>
      <c r="M1627" s="9"/>
      <c r="N1627" s="9"/>
      <c r="O1627" s="8"/>
      <c r="P1627" s="8"/>
    </row>
    <row r="1628" spans="1:16" ht="15.6" hidden="1" x14ac:dyDescent="0.3">
      <c r="A1628" s="6" t="s">
        <v>1358</v>
      </c>
      <c r="B1628" s="6" t="s">
        <v>6464</v>
      </c>
      <c r="C1628" s="21" t="s">
        <v>6457</v>
      </c>
      <c r="D1628" s="23">
        <v>44488</v>
      </c>
      <c r="E1628" s="23">
        <v>44488</v>
      </c>
      <c r="F1628" s="23">
        <v>44742</v>
      </c>
      <c r="G1628" s="29">
        <f t="shared" si="50"/>
        <v>254</v>
      </c>
      <c r="H1628" s="29">
        <v>0</v>
      </c>
      <c r="I1628" s="29">
        <v>0</v>
      </c>
      <c r="J1628" s="29">
        <f t="shared" si="51"/>
        <v>1</v>
      </c>
      <c r="K1628" s="6"/>
      <c r="L1628" s="8"/>
      <c r="M1628" s="9"/>
      <c r="N1628" s="9"/>
      <c r="O1628" s="8"/>
      <c r="P1628" s="8"/>
    </row>
    <row r="1629" spans="1:16" ht="15.6" x14ac:dyDescent="0.3">
      <c r="A1629" s="6" t="s">
        <v>358</v>
      </c>
      <c r="B1629" s="6" t="s">
        <v>6465</v>
      </c>
      <c r="C1629" s="21" t="s">
        <v>6455</v>
      </c>
      <c r="D1629" s="23">
        <v>44488</v>
      </c>
      <c r="E1629" s="23">
        <v>44424</v>
      </c>
      <c r="F1629" s="23">
        <v>44489</v>
      </c>
      <c r="G1629" s="29">
        <f t="shared" si="50"/>
        <v>65</v>
      </c>
      <c r="H1629" s="29">
        <v>1</v>
      </c>
      <c r="I1629" s="29">
        <v>44070</v>
      </c>
      <c r="J1629" s="29">
        <f t="shared" si="51"/>
        <v>5</v>
      </c>
      <c r="K1629" s="6"/>
      <c r="L1629" s="8"/>
      <c r="M1629" s="9"/>
      <c r="N1629" s="9"/>
      <c r="O1629" s="8"/>
      <c r="P1629" s="8"/>
    </row>
    <row r="1630" spans="1:16" ht="15.6" x14ac:dyDescent="0.3">
      <c r="A1630" s="6" t="s">
        <v>1354</v>
      </c>
      <c r="B1630" s="6" t="s">
        <v>6464</v>
      </c>
      <c r="C1630" s="21" t="s">
        <v>6457</v>
      </c>
      <c r="D1630" s="23">
        <v>44488</v>
      </c>
      <c r="E1630" s="23">
        <v>44488</v>
      </c>
      <c r="F1630" s="23">
        <v>44508</v>
      </c>
      <c r="G1630" s="29">
        <f t="shared" si="50"/>
        <v>20</v>
      </c>
      <c r="H1630" s="29">
        <v>1</v>
      </c>
      <c r="I1630" s="29">
        <v>0</v>
      </c>
      <c r="J1630" s="29">
        <f t="shared" si="51"/>
        <v>1</v>
      </c>
      <c r="K1630" s="6"/>
      <c r="L1630" s="8"/>
      <c r="M1630" s="9"/>
      <c r="N1630" s="9"/>
      <c r="O1630" s="8"/>
      <c r="P1630" s="8"/>
    </row>
    <row r="1631" spans="1:16" ht="15.6" hidden="1" x14ac:dyDescent="0.3">
      <c r="A1631" s="6" t="s">
        <v>6348</v>
      </c>
      <c r="B1631" s="6" t="s">
        <v>6457</v>
      </c>
      <c r="C1631" s="21" t="s">
        <v>6458</v>
      </c>
      <c r="D1631" s="23">
        <v>44488</v>
      </c>
      <c r="E1631" s="23">
        <v>44487</v>
      </c>
      <c r="F1631" s="23">
        <v>44592</v>
      </c>
      <c r="G1631" s="29">
        <f t="shared" si="50"/>
        <v>105</v>
      </c>
      <c r="H1631" s="29">
        <v>0</v>
      </c>
      <c r="I1631" s="29">
        <v>0</v>
      </c>
      <c r="J1631" s="29">
        <f t="shared" si="51"/>
        <v>2</v>
      </c>
      <c r="K1631" s="6"/>
      <c r="L1631" s="8"/>
      <c r="M1631" s="9"/>
      <c r="N1631" s="9"/>
      <c r="O1631" s="8"/>
      <c r="P1631" s="8"/>
    </row>
    <row r="1632" spans="1:16" ht="15.6" hidden="1" x14ac:dyDescent="0.3">
      <c r="A1632" s="6" t="s">
        <v>4364</v>
      </c>
      <c r="B1632" s="6" t="s">
        <v>6457</v>
      </c>
      <c r="C1632" s="21" t="s">
        <v>6458</v>
      </c>
      <c r="D1632" s="23">
        <v>44488</v>
      </c>
      <c r="E1632" s="23">
        <v>44484</v>
      </c>
      <c r="F1632" s="23">
        <v>44635</v>
      </c>
      <c r="G1632" s="29">
        <f t="shared" si="50"/>
        <v>151</v>
      </c>
      <c r="H1632" s="29">
        <v>0</v>
      </c>
      <c r="I1632" s="29">
        <v>0</v>
      </c>
      <c r="J1632" s="29">
        <f t="shared" si="51"/>
        <v>2</v>
      </c>
      <c r="K1632" s="6"/>
      <c r="L1632" s="8"/>
      <c r="M1632" s="9"/>
      <c r="N1632" s="9"/>
      <c r="O1632" s="8"/>
      <c r="P1632" s="8"/>
    </row>
    <row r="1633" spans="1:16" ht="15.6" x14ac:dyDescent="0.3">
      <c r="A1633" s="6" t="s">
        <v>1338</v>
      </c>
      <c r="B1633" s="6" t="s">
        <v>6464</v>
      </c>
      <c r="C1633" s="21" t="s">
        <v>6457</v>
      </c>
      <c r="D1633" s="23">
        <v>44488</v>
      </c>
      <c r="E1633" s="23">
        <v>44488</v>
      </c>
      <c r="F1633" s="23">
        <v>44503</v>
      </c>
      <c r="G1633" s="29">
        <f t="shared" si="50"/>
        <v>15</v>
      </c>
      <c r="H1633" s="29">
        <v>1</v>
      </c>
      <c r="I1633" s="29">
        <v>0</v>
      </c>
      <c r="J1633" s="29">
        <f t="shared" si="51"/>
        <v>1</v>
      </c>
      <c r="K1633" s="6"/>
      <c r="L1633" s="8"/>
      <c r="M1633" s="9"/>
      <c r="N1633" s="9"/>
      <c r="O1633" s="8"/>
      <c r="P1633" s="8"/>
    </row>
    <row r="1634" spans="1:16" ht="15.6" hidden="1" x14ac:dyDescent="0.3">
      <c r="A1634" s="6" t="s">
        <v>1298</v>
      </c>
      <c r="B1634" s="6" t="s">
        <v>6459</v>
      </c>
      <c r="C1634" s="21" t="s">
        <v>6460</v>
      </c>
      <c r="D1634" s="23">
        <v>44488</v>
      </c>
      <c r="E1634" s="23">
        <v>44483</v>
      </c>
      <c r="F1634" s="23">
        <v>44617</v>
      </c>
      <c r="G1634" s="29">
        <f t="shared" si="50"/>
        <v>134</v>
      </c>
      <c r="H1634" s="29">
        <v>0</v>
      </c>
      <c r="I1634" s="29">
        <v>0</v>
      </c>
      <c r="J1634" s="29">
        <f t="shared" si="51"/>
        <v>4</v>
      </c>
      <c r="K1634" s="6"/>
      <c r="L1634" s="8"/>
      <c r="M1634" s="9"/>
      <c r="N1634" s="9"/>
      <c r="O1634" s="8"/>
      <c r="P1634" s="8"/>
    </row>
    <row r="1635" spans="1:16" ht="15.6" hidden="1" x14ac:dyDescent="0.3">
      <c r="A1635" s="6" t="s">
        <v>1298</v>
      </c>
      <c r="B1635" s="6" t="s">
        <v>6458</v>
      </c>
      <c r="C1635" s="21" t="s">
        <v>6459</v>
      </c>
      <c r="D1635" s="23">
        <v>44488</v>
      </c>
      <c r="E1635" s="23">
        <v>44483</v>
      </c>
      <c r="F1635" s="23">
        <v>44617</v>
      </c>
      <c r="G1635" s="29">
        <f t="shared" si="50"/>
        <v>134</v>
      </c>
      <c r="H1635" s="29">
        <v>0</v>
      </c>
      <c r="I1635" s="29">
        <v>0</v>
      </c>
      <c r="J1635" s="29">
        <f t="shared" si="51"/>
        <v>3</v>
      </c>
      <c r="K1635" s="6"/>
      <c r="L1635" s="8"/>
      <c r="M1635" s="9"/>
      <c r="N1635" s="9"/>
      <c r="O1635" s="8"/>
      <c r="P1635" s="8"/>
    </row>
    <row r="1636" spans="1:16" ht="15.6" hidden="1" x14ac:dyDescent="0.3">
      <c r="A1636" s="6" t="s">
        <v>1959</v>
      </c>
      <c r="B1636" s="6" t="s">
        <v>6457</v>
      </c>
      <c r="C1636" s="21" t="s">
        <v>6458</v>
      </c>
      <c r="D1636" s="23">
        <v>44488</v>
      </c>
      <c r="E1636" s="23">
        <v>44481</v>
      </c>
      <c r="F1636" s="23">
        <v>44742</v>
      </c>
      <c r="G1636" s="29">
        <f t="shared" si="50"/>
        <v>261</v>
      </c>
      <c r="H1636" s="29">
        <v>0</v>
      </c>
      <c r="I1636" s="29">
        <v>0</v>
      </c>
      <c r="J1636" s="29">
        <f t="shared" si="51"/>
        <v>1</v>
      </c>
      <c r="K1636" s="6"/>
      <c r="L1636" s="8"/>
      <c r="M1636" s="9"/>
      <c r="N1636" s="9"/>
      <c r="O1636" s="8"/>
      <c r="P1636" s="8"/>
    </row>
    <row r="1637" spans="1:16" ht="15.6" x14ac:dyDescent="0.3">
      <c r="A1637" s="6" t="s">
        <v>1356</v>
      </c>
      <c r="B1637" s="6" t="s">
        <v>6460</v>
      </c>
      <c r="C1637" s="21" t="s">
        <v>6463</v>
      </c>
      <c r="D1637" s="23">
        <v>44488</v>
      </c>
      <c r="E1637" s="23">
        <v>44481</v>
      </c>
      <c r="F1637" s="23">
        <v>44524</v>
      </c>
      <c r="G1637" s="29">
        <f t="shared" si="50"/>
        <v>43</v>
      </c>
      <c r="H1637" s="29">
        <v>1</v>
      </c>
      <c r="I1637" s="29">
        <v>15768</v>
      </c>
      <c r="J1637" s="29">
        <f t="shared" si="51"/>
        <v>4</v>
      </c>
      <c r="K1637" s="6"/>
      <c r="L1637" s="8"/>
      <c r="M1637" s="9"/>
      <c r="N1637" s="9"/>
      <c r="O1637" s="8"/>
      <c r="P1637" s="8"/>
    </row>
    <row r="1638" spans="1:16" ht="15.6" x14ac:dyDescent="0.3">
      <c r="A1638" s="6" t="s">
        <v>6144</v>
      </c>
      <c r="B1638" s="6" t="s">
        <v>6460</v>
      </c>
      <c r="C1638" s="21" t="s">
        <v>6463</v>
      </c>
      <c r="D1638" s="23">
        <v>44488</v>
      </c>
      <c r="E1638" s="23">
        <v>44315</v>
      </c>
      <c r="F1638" s="23">
        <v>44529</v>
      </c>
      <c r="G1638" s="29">
        <f t="shared" si="50"/>
        <v>214</v>
      </c>
      <c r="H1638" s="29">
        <v>1</v>
      </c>
      <c r="I1638" s="29">
        <v>0</v>
      </c>
      <c r="J1638" s="29">
        <f t="shared" si="51"/>
        <v>3</v>
      </c>
      <c r="K1638" s="6"/>
      <c r="L1638" s="8"/>
      <c r="M1638" s="9"/>
      <c r="N1638" s="9"/>
      <c r="O1638" s="8"/>
      <c r="P1638" s="8"/>
    </row>
    <row r="1639" spans="1:16" ht="15.6" x14ac:dyDescent="0.3">
      <c r="A1639" s="6" t="s">
        <v>1235</v>
      </c>
      <c r="B1639" s="6" t="s">
        <v>6465</v>
      </c>
      <c r="C1639" s="21" t="s">
        <v>6455</v>
      </c>
      <c r="D1639" s="23">
        <v>44488</v>
      </c>
      <c r="E1639" s="23">
        <v>44449</v>
      </c>
      <c r="F1639" s="23">
        <v>44488</v>
      </c>
      <c r="G1639" s="29">
        <f t="shared" si="50"/>
        <v>39</v>
      </c>
      <c r="H1639" s="29">
        <v>1</v>
      </c>
      <c r="I1639" s="29">
        <v>8640</v>
      </c>
      <c r="J1639" s="29">
        <f t="shared" si="51"/>
        <v>6</v>
      </c>
      <c r="K1639" s="6"/>
      <c r="L1639" s="8"/>
      <c r="M1639" s="9"/>
      <c r="N1639" s="9"/>
      <c r="O1639" s="8"/>
      <c r="P1639" s="8"/>
    </row>
    <row r="1640" spans="1:16" ht="15.6" hidden="1" x14ac:dyDescent="0.3">
      <c r="A1640" s="6" t="s">
        <v>1347</v>
      </c>
      <c r="B1640" s="6" t="s">
        <v>6464</v>
      </c>
      <c r="C1640" s="21" t="s">
        <v>6457</v>
      </c>
      <c r="D1640" s="23">
        <v>44488</v>
      </c>
      <c r="E1640" s="23">
        <v>44488</v>
      </c>
      <c r="F1640" s="23">
        <v>44603</v>
      </c>
      <c r="G1640" s="29">
        <f t="shared" si="50"/>
        <v>115</v>
      </c>
      <c r="H1640" s="29">
        <v>0</v>
      </c>
      <c r="I1640" s="29">
        <v>0</v>
      </c>
      <c r="J1640" s="29">
        <f t="shared" si="51"/>
        <v>1</v>
      </c>
      <c r="K1640" s="6"/>
      <c r="L1640" s="8"/>
      <c r="M1640" s="9"/>
      <c r="N1640" s="9"/>
      <c r="O1640" s="8"/>
      <c r="P1640" s="8"/>
    </row>
    <row r="1641" spans="1:16" ht="15.6" x14ac:dyDescent="0.3">
      <c r="A1641" s="6" t="s">
        <v>1306</v>
      </c>
      <c r="B1641" s="6" t="s">
        <v>6458</v>
      </c>
      <c r="C1641" s="21" t="s">
        <v>6460</v>
      </c>
      <c r="D1641" s="23">
        <v>44488</v>
      </c>
      <c r="E1641" s="23">
        <v>44482</v>
      </c>
      <c r="F1641" s="23">
        <v>44490</v>
      </c>
      <c r="G1641" s="29">
        <f t="shared" si="50"/>
        <v>8</v>
      </c>
      <c r="H1641" s="29">
        <v>1</v>
      </c>
      <c r="I1641" s="29">
        <v>0</v>
      </c>
      <c r="J1641" s="29">
        <f t="shared" si="51"/>
        <v>3</v>
      </c>
      <c r="K1641" s="6"/>
      <c r="L1641" s="8"/>
      <c r="M1641" s="9"/>
      <c r="N1641" s="9"/>
      <c r="O1641" s="8"/>
      <c r="P1641" s="8"/>
    </row>
    <row r="1642" spans="1:16" ht="15.6" x14ac:dyDescent="0.3">
      <c r="A1642" s="6" t="s">
        <v>1306</v>
      </c>
      <c r="B1642" s="6" t="s">
        <v>6457</v>
      </c>
      <c r="C1642" s="21" t="s">
        <v>6458</v>
      </c>
      <c r="D1642" s="23">
        <v>44488</v>
      </c>
      <c r="E1642" s="23">
        <v>44482</v>
      </c>
      <c r="F1642" s="23">
        <v>44490</v>
      </c>
      <c r="G1642" s="29">
        <f t="shared" si="50"/>
        <v>8</v>
      </c>
      <c r="H1642" s="29">
        <v>1</v>
      </c>
      <c r="I1642" s="29">
        <v>0</v>
      </c>
      <c r="J1642" s="29">
        <f t="shared" si="51"/>
        <v>2</v>
      </c>
      <c r="K1642" s="6"/>
      <c r="L1642" s="8"/>
      <c r="M1642" s="9"/>
      <c r="N1642" s="9"/>
      <c r="O1642" s="8"/>
      <c r="P1642" s="8"/>
    </row>
    <row r="1643" spans="1:16" ht="15.6" hidden="1" x14ac:dyDescent="0.3">
      <c r="A1643" s="6" t="s">
        <v>1308</v>
      </c>
      <c r="B1643" s="6" t="s">
        <v>6457</v>
      </c>
      <c r="C1643" s="21" t="s">
        <v>6458</v>
      </c>
      <c r="D1643" s="23">
        <v>44488</v>
      </c>
      <c r="E1643" s="23">
        <v>44481</v>
      </c>
      <c r="F1643" s="23">
        <v>44631</v>
      </c>
      <c r="G1643" s="29">
        <f t="shared" si="50"/>
        <v>150</v>
      </c>
      <c r="H1643" s="29">
        <v>0</v>
      </c>
      <c r="I1643" s="29">
        <v>0</v>
      </c>
      <c r="J1643" s="29">
        <f t="shared" si="51"/>
        <v>2</v>
      </c>
      <c r="K1643" s="6"/>
      <c r="L1643" s="8"/>
      <c r="M1643" s="9"/>
      <c r="N1643" s="9"/>
      <c r="O1643" s="8"/>
      <c r="P1643" s="8"/>
    </row>
    <row r="1644" spans="1:16" ht="15.6" hidden="1" x14ac:dyDescent="0.3">
      <c r="A1644" s="6" t="s">
        <v>2017</v>
      </c>
      <c r="B1644" s="6" t="s">
        <v>6464</v>
      </c>
      <c r="C1644" s="21" t="s">
        <v>6457</v>
      </c>
      <c r="D1644" s="23">
        <v>44488</v>
      </c>
      <c r="E1644" s="23">
        <v>44488</v>
      </c>
      <c r="F1644" s="23">
        <v>44743</v>
      </c>
      <c r="G1644" s="29">
        <f t="shared" si="50"/>
        <v>255</v>
      </c>
      <c r="H1644" s="29">
        <v>0</v>
      </c>
      <c r="I1644" s="29">
        <v>0</v>
      </c>
      <c r="J1644" s="29">
        <f t="shared" si="51"/>
        <v>1</v>
      </c>
      <c r="K1644" s="6"/>
      <c r="L1644" s="8"/>
      <c r="M1644" s="9"/>
      <c r="N1644" s="9"/>
      <c r="O1644" s="8"/>
      <c r="P1644" s="8"/>
    </row>
    <row r="1645" spans="1:16" ht="15.6" hidden="1" x14ac:dyDescent="0.3">
      <c r="A1645" s="6" t="s">
        <v>1420</v>
      </c>
      <c r="B1645" s="6" t="s">
        <v>6463</v>
      </c>
      <c r="C1645" s="21" t="s">
        <v>6465</v>
      </c>
      <c r="D1645" s="23">
        <v>44488</v>
      </c>
      <c r="E1645" s="23">
        <v>44451</v>
      </c>
      <c r="F1645" s="23">
        <v>44651</v>
      </c>
      <c r="G1645" s="29">
        <f t="shared" si="50"/>
        <v>200</v>
      </c>
      <c r="H1645" s="29">
        <v>0</v>
      </c>
      <c r="I1645" s="29">
        <v>0</v>
      </c>
      <c r="J1645" s="29">
        <f t="shared" si="51"/>
        <v>5</v>
      </c>
      <c r="K1645" s="6"/>
      <c r="L1645" s="8"/>
      <c r="M1645" s="9"/>
      <c r="N1645" s="9"/>
      <c r="O1645" s="8"/>
      <c r="P1645" s="8"/>
    </row>
    <row r="1646" spans="1:16" ht="15.6" hidden="1" x14ac:dyDescent="0.3">
      <c r="A1646" s="6" t="s">
        <v>1420</v>
      </c>
      <c r="B1646" s="6" t="s">
        <v>6460</v>
      </c>
      <c r="C1646" s="21" t="s">
        <v>6463</v>
      </c>
      <c r="D1646" s="23">
        <v>44488</v>
      </c>
      <c r="E1646" s="23">
        <v>44451</v>
      </c>
      <c r="F1646" s="23">
        <v>44651</v>
      </c>
      <c r="G1646" s="29">
        <f t="shared" si="50"/>
        <v>200</v>
      </c>
      <c r="H1646" s="29">
        <v>0</v>
      </c>
      <c r="I1646" s="29">
        <v>0</v>
      </c>
      <c r="J1646" s="29">
        <f t="shared" si="51"/>
        <v>4</v>
      </c>
      <c r="K1646" s="6"/>
      <c r="L1646" s="8"/>
      <c r="M1646" s="9"/>
      <c r="N1646" s="9"/>
      <c r="O1646" s="8"/>
      <c r="P1646" s="8"/>
    </row>
    <row r="1647" spans="1:16" ht="15.6" hidden="1" x14ac:dyDescent="0.3">
      <c r="A1647" s="6" t="s">
        <v>1420</v>
      </c>
      <c r="B1647" s="6" t="s">
        <v>6458</v>
      </c>
      <c r="C1647" s="21" t="s">
        <v>6460</v>
      </c>
      <c r="D1647" s="23">
        <v>44488</v>
      </c>
      <c r="E1647" s="23">
        <v>44451</v>
      </c>
      <c r="F1647" s="23">
        <v>44651</v>
      </c>
      <c r="G1647" s="29">
        <f t="shared" si="50"/>
        <v>200</v>
      </c>
      <c r="H1647" s="29">
        <v>0</v>
      </c>
      <c r="I1647" s="29">
        <v>0</v>
      </c>
      <c r="J1647" s="29">
        <f t="shared" si="51"/>
        <v>3</v>
      </c>
      <c r="K1647" s="6"/>
      <c r="L1647" s="8"/>
      <c r="M1647" s="9"/>
      <c r="N1647" s="9"/>
      <c r="O1647" s="8"/>
      <c r="P1647" s="8"/>
    </row>
    <row r="1648" spans="1:16" ht="15.6" x14ac:dyDescent="0.3">
      <c r="A1648" s="6" t="s">
        <v>4424</v>
      </c>
      <c r="B1648" s="6" t="s">
        <v>6460</v>
      </c>
      <c r="C1648" s="21" t="s">
        <v>6463</v>
      </c>
      <c r="D1648" s="23">
        <v>44488</v>
      </c>
      <c r="E1648" s="23">
        <v>44470</v>
      </c>
      <c r="F1648" s="23">
        <v>44533</v>
      </c>
      <c r="G1648" s="29">
        <f t="shared" si="50"/>
        <v>63</v>
      </c>
      <c r="H1648" s="29">
        <v>1</v>
      </c>
      <c r="I1648" s="29">
        <v>0</v>
      </c>
      <c r="J1648" s="29">
        <f t="shared" si="51"/>
        <v>1</v>
      </c>
      <c r="K1648" s="6"/>
      <c r="L1648" s="8"/>
      <c r="M1648" s="9"/>
      <c r="N1648" s="9"/>
      <c r="O1648" s="8"/>
      <c r="P1648" s="8"/>
    </row>
    <row r="1649" spans="1:16" ht="15.6" hidden="1" x14ac:dyDescent="0.3">
      <c r="A1649" s="6" t="s">
        <v>2004</v>
      </c>
      <c r="B1649" s="6" t="s">
        <v>6464</v>
      </c>
      <c r="C1649" s="21" t="s">
        <v>6457</v>
      </c>
      <c r="D1649" s="23">
        <v>44487</v>
      </c>
      <c r="E1649" s="23">
        <v>44487</v>
      </c>
      <c r="F1649" s="23">
        <v>44889</v>
      </c>
      <c r="G1649" s="29">
        <f t="shared" si="50"/>
        <v>402</v>
      </c>
      <c r="H1649" s="29">
        <v>0</v>
      </c>
      <c r="I1649" s="29">
        <v>0</v>
      </c>
      <c r="J1649" s="29">
        <f t="shared" si="51"/>
        <v>1</v>
      </c>
      <c r="K1649" s="6"/>
      <c r="L1649" s="8"/>
      <c r="M1649" s="9"/>
      <c r="N1649" s="9"/>
      <c r="O1649" s="8"/>
      <c r="P1649" s="8"/>
    </row>
    <row r="1650" spans="1:16" ht="15.6" hidden="1" x14ac:dyDescent="0.3">
      <c r="A1650" s="6" t="s">
        <v>2002</v>
      </c>
      <c r="B1650" s="6" t="s">
        <v>6464</v>
      </c>
      <c r="C1650" s="21" t="s">
        <v>6457</v>
      </c>
      <c r="D1650" s="23">
        <v>44487</v>
      </c>
      <c r="E1650" s="23">
        <v>44487</v>
      </c>
      <c r="F1650" s="23">
        <v>44669</v>
      </c>
      <c r="G1650" s="29">
        <f t="shared" si="50"/>
        <v>182</v>
      </c>
      <c r="H1650" s="29">
        <v>0</v>
      </c>
      <c r="I1650" s="29">
        <v>0</v>
      </c>
      <c r="J1650" s="29">
        <f t="shared" si="51"/>
        <v>1</v>
      </c>
      <c r="K1650" s="6"/>
      <c r="L1650" s="8"/>
      <c r="M1650" s="9"/>
      <c r="N1650" s="9"/>
      <c r="O1650" s="8"/>
      <c r="P1650" s="8"/>
    </row>
    <row r="1651" spans="1:16" ht="15.6" hidden="1" x14ac:dyDescent="0.3">
      <c r="A1651" s="6" t="s">
        <v>1298</v>
      </c>
      <c r="B1651" s="6" t="s">
        <v>6457</v>
      </c>
      <c r="C1651" s="21" t="s">
        <v>6458</v>
      </c>
      <c r="D1651" s="23">
        <v>44487</v>
      </c>
      <c r="E1651" s="23">
        <v>44483</v>
      </c>
      <c r="F1651" s="23">
        <v>44617</v>
      </c>
      <c r="G1651" s="29">
        <f t="shared" si="50"/>
        <v>134</v>
      </c>
      <c r="H1651" s="29">
        <v>0</v>
      </c>
      <c r="I1651" s="29">
        <v>0</v>
      </c>
      <c r="J1651" s="29">
        <f t="shared" si="51"/>
        <v>2</v>
      </c>
      <c r="K1651" s="6"/>
      <c r="L1651" s="8"/>
      <c r="M1651" s="9"/>
      <c r="N1651" s="9"/>
      <c r="O1651" s="8"/>
      <c r="P1651" s="8"/>
    </row>
    <row r="1652" spans="1:16" ht="15.6" x14ac:dyDescent="0.3">
      <c r="A1652" s="6" t="s">
        <v>1362</v>
      </c>
      <c r="B1652" s="6" t="s">
        <v>6455</v>
      </c>
      <c r="C1652" s="21" t="s">
        <v>6456</v>
      </c>
      <c r="D1652" s="23">
        <v>44487</v>
      </c>
      <c r="E1652" s="23">
        <v>44453</v>
      </c>
      <c r="F1652" s="23">
        <v>44487</v>
      </c>
      <c r="G1652" s="29">
        <f t="shared" si="50"/>
        <v>34</v>
      </c>
      <c r="H1652" s="29">
        <v>1</v>
      </c>
      <c r="I1652" s="29">
        <v>17280</v>
      </c>
      <c r="J1652" s="29">
        <f t="shared" si="51"/>
        <v>7</v>
      </c>
      <c r="K1652" s="6"/>
      <c r="L1652" s="8"/>
      <c r="M1652" s="9"/>
      <c r="N1652" s="9"/>
      <c r="O1652" s="8"/>
      <c r="P1652" s="8"/>
    </row>
    <row r="1653" spans="1:16" ht="15.6" x14ac:dyDescent="0.3">
      <c r="A1653" s="6" t="s">
        <v>6329</v>
      </c>
      <c r="B1653" s="6" t="s">
        <v>6464</v>
      </c>
      <c r="C1653" s="21" t="s">
        <v>6457</v>
      </c>
      <c r="D1653" s="23">
        <v>44487</v>
      </c>
      <c r="E1653" s="23">
        <v>44487</v>
      </c>
      <c r="F1653" s="23">
        <v>44498</v>
      </c>
      <c r="G1653" s="29">
        <f t="shared" si="50"/>
        <v>11</v>
      </c>
      <c r="H1653" s="29">
        <v>1</v>
      </c>
      <c r="I1653" s="29">
        <v>0</v>
      </c>
      <c r="J1653" s="29">
        <f t="shared" si="51"/>
        <v>1</v>
      </c>
      <c r="K1653" s="6"/>
      <c r="L1653" s="8"/>
      <c r="M1653" s="9"/>
      <c r="N1653" s="9"/>
      <c r="O1653" s="8"/>
      <c r="P1653" s="8"/>
    </row>
    <row r="1654" spans="1:16" ht="15.6" hidden="1" x14ac:dyDescent="0.3">
      <c r="A1654" s="6" t="s">
        <v>6348</v>
      </c>
      <c r="B1654" s="6" t="s">
        <v>6464</v>
      </c>
      <c r="C1654" s="21" t="s">
        <v>6457</v>
      </c>
      <c r="D1654" s="23">
        <v>44487</v>
      </c>
      <c r="E1654" s="23">
        <v>44487</v>
      </c>
      <c r="F1654" s="23">
        <v>44592</v>
      </c>
      <c r="G1654" s="29">
        <f t="shared" si="50"/>
        <v>105</v>
      </c>
      <c r="H1654" s="29">
        <v>0</v>
      </c>
      <c r="I1654" s="29">
        <v>0</v>
      </c>
      <c r="J1654" s="29">
        <f t="shared" si="51"/>
        <v>1</v>
      </c>
      <c r="K1654" s="6"/>
      <c r="L1654" s="8"/>
      <c r="M1654" s="9"/>
      <c r="N1654" s="9"/>
      <c r="O1654" s="8"/>
      <c r="P1654" s="8"/>
    </row>
    <row r="1655" spans="1:16" ht="15.6" hidden="1" x14ac:dyDescent="0.3">
      <c r="A1655" s="6" t="s">
        <v>1891</v>
      </c>
      <c r="B1655" s="6" t="s">
        <v>6464</v>
      </c>
      <c r="C1655" s="21" t="s">
        <v>6457</v>
      </c>
      <c r="D1655" s="23">
        <v>44487</v>
      </c>
      <c r="E1655" s="23">
        <v>44487</v>
      </c>
      <c r="F1655" s="23">
        <v>44579</v>
      </c>
      <c r="G1655" s="29">
        <f t="shared" si="50"/>
        <v>92</v>
      </c>
      <c r="H1655" s="29">
        <v>0</v>
      </c>
      <c r="I1655" s="29">
        <v>0</v>
      </c>
      <c r="J1655" s="29">
        <f t="shared" si="51"/>
        <v>1</v>
      </c>
      <c r="K1655" s="6"/>
      <c r="L1655" s="8"/>
      <c r="M1655" s="9"/>
      <c r="N1655" s="9"/>
      <c r="O1655" s="8"/>
      <c r="P1655" s="8"/>
    </row>
    <row r="1656" spans="1:16" ht="15.6" x14ac:dyDescent="0.3">
      <c r="A1656" s="6" t="s">
        <v>1590</v>
      </c>
      <c r="B1656" s="6" t="s">
        <v>6465</v>
      </c>
      <c r="C1656" s="21" t="s">
        <v>6455</v>
      </c>
      <c r="D1656" s="23">
        <v>44487</v>
      </c>
      <c r="E1656" s="23">
        <v>44407</v>
      </c>
      <c r="F1656" s="23">
        <v>44503</v>
      </c>
      <c r="G1656" s="29">
        <f t="shared" si="50"/>
        <v>96</v>
      </c>
      <c r="H1656" s="29">
        <v>1</v>
      </c>
      <c r="I1656" s="29">
        <v>41700</v>
      </c>
      <c r="J1656" s="29">
        <f t="shared" si="51"/>
        <v>5</v>
      </c>
      <c r="K1656" s="6"/>
      <c r="L1656" s="8"/>
      <c r="M1656" s="9"/>
      <c r="N1656" s="9"/>
      <c r="O1656" s="8"/>
      <c r="P1656" s="8"/>
    </row>
    <row r="1657" spans="1:16" ht="15.6" x14ac:dyDescent="0.3">
      <c r="A1657" s="6" t="s">
        <v>1590</v>
      </c>
      <c r="B1657" s="6" t="s">
        <v>6463</v>
      </c>
      <c r="C1657" s="21" t="s">
        <v>6465</v>
      </c>
      <c r="D1657" s="23">
        <v>44487</v>
      </c>
      <c r="E1657" s="23">
        <v>44407</v>
      </c>
      <c r="F1657" s="23">
        <v>44503</v>
      </c>
      <c r="G1657" s="29">
        <f t="shared" si="50"/>
        <v>96</v>
      </c>
      <c r="H1657" s="29">
        <v>1</v>
      </c>
      <c r="I1657" s="29">
        <v>41700</v>
      </c>
      <c r="J1657" s="29">
        <f t="shared" si="51"/>
        <v>4</v>
      </c>
      <c r="K1657" s="6"/>
      <c r="L1657" s="8"/>
      <c r="M1657" s="9"/>
      <c r="N1657" s="9"/>
      <c r="O1657" s="8"/>
      <c r="P1657" s="8"/>
    </row>
    <row r="1658" spans="1:16" ht="15.6" x14ac:dyDescent="0.3">
      <c r="A1658" s="6" t="s">
        <v>4172</v>
      </c>
      <c r="B1658" s="6" t="s">
        <v>6463</v>
      </c>
      <c r="C1658" s="21" t="s">
        <v>6465</v>
      </c>
      <c r="D1658" s="23">
        <v>44487</v>
      </c>
      <c r="E1658" s="23">
        <v>44462</v>
      </c>
      <c r="F1658" s="23">
        <v>44558</v>
      </c>
      <c r="G1658" s="29">
        <f t="shared" si="50"/>
        <v>96</v>
      </c>
      <c r="H1658" s="29">
        <v>1</v>
      </c>
      <c r="I1658" s="29">
        <v>64800</v>
      </c>
      <c r="J1658" s="29">
        <f t="shared" si="51"/>
        <v>5</v>
      </c>
      <c r="K1658" s="6"/>
      <c r="L1658" s="8"/>
      <c r="M1658" s="9"/>
      <c r="N1658" s="9"/>
      <c r="O1658" s="8"/>
      <c r="P1658" s="8"/>
    </row>
    <row r="1659" spans="1:16" ht="15.6" x14ac:dyDescent="0.3">
      <c r="A1659" s="6" t="s">
        <v>4172</v>
      </c>
      <c r="B1659" s="6" t="s">
        <v>6460</v>
      </c>
      <c r="C1659" s="21" t="s">
        <v>6463</v>
      </c>
      <c r="D1659" s="23">
        <v>44487</v>
      </c>
      <c r="E1659" s="23">
        <v>44462</v>
      </c>
      <c r="F1659" s="23">
        <v>44558</v>
      </c>
      <c r="G1659" s="29">
        <f t="shared" si="50"/>
        <v>96</v>
      </c>
      <c r="H1659" s="29">
        <v>1</v>
      </c>
      <c r="I1659" s="29">
        <v>64800</v>
      </c>
      <c r="J1659" s="29">
        <f t="shared" si="51"/>
        <v>4</v>
      </c>
      <c r="K1659" s="6"/>
      <c r="L1659" s="8"/>
      <c r="M1659" s="9"/>
      <c r="N1659" s="9"/>
      <c r="O1659" s="8"/>
      <c r="P1659" s="8"/>
    </row>
    <row r="1660" spans="1:16" ht="15.6" x14ac:dyDescent="0.3">
      <c r="A1660" s="6" t="s">
        <v>2963</v>
      </c>
      <c r="B1660" s="6" t="s">
        <v>6460</v>
      </c>
      <c r="C1660" s="21" t="s">
        <v>6466</v>
      </c>
      <c r="D1660" s="23">
        <v>44487</v>
      </c>
      <c r="E1660" s="23">
        <v>44406</v>
      </c>
      <c r="F1660" s="23">
        <v>44487</v>
      </c>
      <c r="G1660" s="29">
        <f t="shared" si="50"/>
        <v>81</v>
      </c>
      <c r="H1660" s="29">
        <v>1</v>
      </c>
      <c r="I1660" s="29">
        <v>0</v>
      </c>
      <c r="J1660" s="29">
        <f t="shared" si="51"/>
        <v>3</v>
      </c>
      <c r="K1660" s="6"/>
      <c r="L1660" s="8"/>
      <c r="M1660" s="9"/>
      <c r="N1660" s="9"/>
      <c r="O1660" s="8"/>
      <c r="P1660" s="8"/>
    </row>
    <row r="1661" spans="1:16" ht="15.6" hidden="1" x14ac:dyDescent="0.3">
      <c r="A1661" s="6" t="s">
        <v>4372</v>
      </c>
      <c r="B1661" s="6" t="s">
        <v>6458</v>
      </c>
      <c r="C1661" s="21" t="s">
        <v>6460</v>
      </c>
      <c r="D1661" s="23">
        <v>44487</v>
      </c>
      <c r="E1661" s="23">
        <v>44487</v>
      </c>
      <c r="F1661" s="23">
        <v>44651</v>
      </c>
      <c r="G1661" s="29">
        <f t="shared" si="50"/>
        <v>164</v>
      </c>
      <c r="H1661" s="29">
        <v>0</v>
      </c>
      <c r="I1661" s="29">
        <v>0</v>
      </c>
      <c r="J1661" s="29">
        <f t="shared" si="51"/>
        <v>2</v>
      </c>
      <c r="K1661" s="6"/>
      <c r="L1661" s="8"/>
      <c r="M1661" s="9"/>
      <c r="N1661" s="9"/>
      <c r="O1661" s="8"/>
      <c r="P1661" s="8"/>
    </row>
    <row r="1662" spans="1:16" ht="15.6" hidden="1" x14ac:dyDescent="0.3">
      <c r="A1662" s="6" t="s">
        <v>4372</v>
      </c>
      <c r="B1662" s="6" t="s">
        <v>6457</v>
      </c>
      <c r="C1662" s="21" t="s">
        <v>6458</v>
      </c>
      <c r="D1662" s="23">
        <v>44487</v>
      </c>
      <c r="E1662" s="23">
        <v>44487</v>
      </c>
      <c r="F1662" s="23">
        <v>44651</v>
      </c>
      <c r="G1662" s="29">
        <f t="shared" si="50"/>
        <v>164</v>
      </c>
      <c r="H1662" s="29">
        <v>0</v>
      </c>
      <c r="I1662" s="29">
        <v>0</v>
      </c>
      <c r="J1662" s="29">
        <f t="shared" si="51"/>
        <v>1</v>
      </c>
      <c r="K1662" s="6"/>
      <c r="L1662" s="8"/>
      <c r="M1662" s="9"/>
      <c r="N1662" s="9"/>
      <c r="O1662" s="8"/>
      <c r="P1662" s="8"/>
    </row>
    <row r="1663" spans="1:16" ht="15.6" x14ac:dyDescent="0.3">
      <c r="A1663" s="6" t="s">
        <v>4323</v>
      </c>
      <c r="B1663" s="6" t="s">
        <v>6464</v>
      </c>
      <c r="C1663" s="21" t="s">
        <v>6457</v>
      </c>
      <c r="D1663" s="23">
        <v>44487</v>
      </c>
      <c r="E1663" s="23">
        <v>44487</v>
      </c>
      <c r="F1663" s="23">
        <v>44503</v>
      </c>
      <c r="G1663" s="29">
        <f t="shared" si="50"/>
        <v>16</v>
      </c>
      <c r="H1663" s="29">
        <v>1</v>
      </c>
      <c r="I1663" s="29">
        <v>0</v>
      </c>
      <c r="J1663" s="29">
        <f t="shared" si="51"/>
        <v>1</v>
      </c>
      <c r="K1663" s="6"/>
      <c r="L1663" s="8"/>
      <c r="M1663" s="9"/>
      <c r="N1663" s="9"/>
      <c r="O1663" s="8"/>
      <c r="P1663" s="8"/>
    </row>
    <row r="1664" spans="1:16" ht="15.6" x14ac:dyDescent="0.3">
      <c r="A1664" s="6" t="s">
        <v>6327</v>
      </c>
      <c r="B1664" s="6" t="s">
        <v>6464</v>
      </c>
      <c r="C1664" s="21" t="s">
        <v>6457</v>
      </c>
      <c r="D1664" s="23">
        <v>44487</v>
      </c>
      <c r="E1664" s="23">
        <v>44487</v>
      </c>
      <c r="F1664" s="23">
        <v>44566</v>
      </c>
      <c r="G1664" s="29">
        <f t="shared" si="50"/>
        <v>79</v>
      </c>
      <c r="H1664" s="29">
        <v>1</v>
      </c>
      <c r="I1664" s="29">
        <v>0</v>
      </c>
      <c r="J1664" s="29">
        <f t="shared" si="51"/>
        <v>1</v>
      </c>
      <c r="K1664" s="6"/>
      <c r="L1664" s="8"/>
      <c r="M1664" s="9"/>
      <c r="N1664" s="9"/>
      <c r="O1664" s="8"/>
      <c r="P1664" s="8"/>
    </row>
    <row r="1665" spans="1:16" ht="15.6" x14ac:dyDescent="0.3">
      <c r="A1665" s="6" t="s">
        <v>4188</v>
      </c>
      <c r="B1665" s="6" t="s">
        <v>6458</v>
      </c>
      <c r="C1665" s="21" t="s">
        <v>6466</v>
      </c>
      <c r="D1665" s="23">
        <v>44487</v>
      </c>
      <c r="E1665" s="23">
        <v>44463</v>
      </c>
      <c r="F1665" s="23">
        <v>44487</v>
      </c>
      <c r="G1665" s="29">
        <f t="shared" si="50"/>
        <v>24</v>
      </c>
      <c r="H1665" s="29">
        <v>1</v>
      </c>
      <c r="I1665" s="29">
        <v>0</v>
      </c>
      <c r="J1665" s="29">
        <f t="shared" si="51"/>
        <v>3</v>
      </c>
      <c r="K1665" s="6"/>
      <c r="L1665" s="8"/>
      <c r="M1665" s="9"/>
      <c r="N1665" s="9"/>
      <c r="O1665" s="8"/>
      <c r="P1665" s="8"/>
    </row>
    <row r="1666" spans="1:16" ht="15.6" hidden="1" x14ac:dyDescent="0.3">
      <c r="A1666" s="6" t="s">
        <v>6325</v>
      </c>
      <c r="B1666" s="6" t="s">
        <v>6457</v>
      </c>
      <c r="C1666" s="21" t="s">
        <v>6458</v>
      </c>
      <c r="D1666" s="23">
        <v>44484</v>
      </c>
      <c r="E1666" s="23">
        <v>44475</v>
      </c>
      <c r="F1666" s="23">
        <v>44729</v>
      </c>
      <c r="G1666" s="29">
        <f t="shared" si="50"/>
        <v>254</v>
      </c>
      <c r="H1666" s="29">
        <v>0</v>
      </c>
      <c r="I1666" s="29">
        <v>0</v>
      </c>
      <c r="J1666" s="29">
        <f t="shared" si="51"/>
        <v>2</v>
      </c>
      <c r="K1666" s="6"/>
      <c r="L1666" s="8"/>
      <c r="M1666" s="9"/>
      <c r="N1666" s="9"/>
      <c r="O1666" s="8"/>
      <c r="P1666" s="8"/>
    </row>
    <row r="1667" spans="1:16" ht="15.6" hidden="1" x14ac:dyDescent="0.3">
      <c r="A1667" s="6" t="s">
        <v>2723</v>
      </c>
      <c r="B1667" s="6" t="s">
        <v>6457</v>
      </c>
      <c r="C1667" s="21" t="s">
        <v>6458</v>
      </c>
      <c r="D1667" s="23">
        <v>44484</v>
      </c>
      <c r="E1667" s="23">
        <v>44470</v>
      </c>
      <c r="F1667" s="23">
        <v>44732</v>
      </c>
      <c r="G1667" s="29">
        <f t="shared" ref="G1667:G1730" si="52">F1667-E1667</f>
        <v>262</v>
      </c>
      <c r="H1667" s="29">
        <v>0</v>
      </c>
      <c r="I1667" s="29">
        <v>0</v>
      </c>
      <c r="J1667" s="29">
        <f t="shared" ref="J1667:J1730" si="53">COUNTIF(A1667:A8252, A1667)</f>
        <v>2</v>
      </c>
      <c r="K1667" s="6"/>
      <c r="L1667" s="8"/>
      <c r="M1667" s="9"/>
      <c r="N1667" s="9"/>
      <c r="O1667" s="8"/>
      <c r="P1667" s="8"/>
    </row>
    <row r="1668" spans="1:16" ht="15.6" x14ac:dyDescent="0.3">
      <c r="A1668" s="6" t="s">
        <v>2992</v>
      </c>
      <c r="B1668" s="6" t="s">
        <v>6458</v>
      </c>
      <c r="C1668" s="21" t="s">
        <v>6468</v>
      </c>
      <c r="D1668" s="23">
        <v>44484</v>
      </c>
      <c r="E1668" s="23">
        <v>44385</v>
      </c>
      <c r="F1668" s="23">
        <v>44484</v>
      </c>
      <c r="G1668" s="29">
        <f t="shared" si="52"/>
        <v>99</v>
      </c>
      <c r="H1668" s="29">
        <v>1</v>
      </c>
      <c r="I1668" s="29">
        <v>0</v>
      </c>
      <c r="J1668" s="29">
        <f t="shared" si="53"/>
        <v>2</v>
      </c>
      <c r="K1668" s="6"/>
      <c r="L1668" s="8"/>
      <c r="M1668" s="9"/>
      <c r="N1668" s="9"/>
      <c r="O1668" s="8"/>
      <c r="P1668" s="8"/>
    </row>
    <row r="1669" spans="1:16" ht="15.6" x14ac:dyDescent="0.3">
      <c r="A1669" s="6" t="s">
        <v>1344</v>
      </c>
      <c r="B1669" s="6" t="s">
        <v>6464</v>
      </c>
      <c r="C1669" s="21" t="s">
        <v>6457</v>
      </c>
      <c r="D1669" s="23">
        <v>44484</v>
      </c>
      <c r="E1669" s="23">
        <v>44484</v>
      </c>
      <c r="F1669" s="23">
        <v>44529</v>
      </c>
      <c r="G1669" s="29">
        <f t="shared" si="52"/>
        <v>45</v>
      </c>
      <c r="H1669" s="29">
        <v>1</v>
      </c>
      <c r="I1669" s="29">
        <v>0</v>
      </c>
      <c r="J1669" s="29">
        <f t="shared" si="53"/>
        <v>1</v>
      </c>
      <c r="K1669" s="6"/>
      <c r="L1669" s="8"/>
      <c r="M1669" s="9"/>
      <c r="N1669" s="9"/>
      <c r="O1669" s="8"/>
      <c r="P1669" s="8"/>
    </row>
    <row r="1670" spans="1:16" ht="15.6" x14ac:dyDescent="0.3">
      <c r="A1670" s="6" t="s">
        <v>1590</v>
      </c>
      <c r="B1670" s="6" t="s">
        <v>6460</v>
      </c>
      <c r="C1670" s="21" t="s">
        <v>6463</v>
      </c>
      <c r="D1670" s="23">
        <v>44484</v>
      </c>
      <c r="E1670" s="23">
        <v>44407</v>
      </c>
      <c r="F1670" s="23">
        <v>44503</v>
      </c>
      <c r="G1670" s="29">
        <f t="shared" si="52"/>
        <v>96</v>
      </c>
      <c r="H1670" s="29">
        <v>1</v>
      </c>
      <c r="I1670" s="29">
        <v>41700</v>
      </c>
      <c r="J1670" s="29">
        <f t="shared" si="53"/>
        <v>3</v>
      </c>
      <c r="K1670" s="6"/>
      <c r="L1670" s="8"/>
      <c r="M1670" s="9"/>
      <c r="N1670" s="9"/>
      <c r="O1670" s="8"/>
      <c r="P1670" s="8"/>
    </row>
    <row r="1671" spans="1:16" ht="15.6" x14ac:dyDescent="0.3">
      <c r="A1671" s="6" t="s">
        <v>3234</v>
      </c>
      <c r="B1671" s="6" t="s">
        <v>6463</v>
      </c>
      <c r="C1671" s="21" t="s">
        <v>6465</v>
      </c>
      <c r="D1671" s="23">
        <v>44484</v>
      </c>
      <c r="E1671" s="23">
        <v>44414</v>
      </c>
      <c r="F1671" s="23">
        <v>44509</v>
      </c>
      <c r="G1671" s="29">
        <f t="shared" si="52"/>
        <v>95</v>
      </c>
      <c r="H1671" s="29">
        <v>1</v>
      </c>
      <c r="I1671" s="29">
        <v>0</v>
      </c>
      <c r="J1671" s="29">
        <f t="shared" si="53"/>
        <v>4</v>
      </c>
      <c r="K1671" s="6"/>
      <c r="L1671" s="8"/>
      <c r="M1671" s="9"/>
      <c r="N1671" s="9"/>
      <c r="O1671" s="8"/>
      <c r="P1671" s="8"/>
    </row>
    <row r="1672" spans="1:16" ht="15.6" x14ac:dyDescent="0.3">
      <c r="A1672" s="6" t="s">
        <v>2706</v>
      </c>
      <c r="B1672" s="6" t="s">
        <v>6463</v>
      </c>
      <c r="C1672" s="21" t="s">
        <v>6465</v>
      </c>
      <c r="D1672" s="23">
        <v>44484</v>
      </c>
      <c r="E1672" s="23">
        <v>44407</v>
      </c>
      <c r="F1672" s="23">
        <v>44514</v>
      </c>
      <c r="G1672" s="29">
        <f t="shared" si="52"/>
        <v>107</v>
      </c>
      <c r="H1672" s="29">
        <v>1</v>
      </c>
      <c r="I1672" s="29">
        <v>12960</v>
      </c>
      <c r="J1672" s="29">
        <f t="shared" si="53"/>
        <v>4</v>
      </c>
      <c r="K1672" s="6"/>
      <c r="L1672" s="8"/>
      <c r="M1672" s="9"/>
      <c r="N1672" s="9"/>
      <c r="O1672" s="8"/>
      <c r="P1672" s="8"/>
    </row>
    <row r="1673" spans="1:16" ht="15.6" x14ac:dyDescent="0.3">
      <c r="A1673" s="6" t="s">
        <v>2633</v>
      </c>
      <c r="B1673" s="6" t="s">
        <v>6460</v>
      </c>
      <c r="C1673" s="21" t="s">
        <v>6463</v>
      </c>
      <c r="D1673" s="23">
        <v>44484</v>
      </c>
      <c r="E1673" s="23">
        <v>44459</v>
      </c>
      <c r="F1673" s="23">
        <v>44498</v>
      </c>
      <c r="G1673" s="29">
        <f t="shared" si="52"/>
        <v>39</v>
      </c>
      <c r="H1673" s="29">
        <v>1</v>
      </c>
      <c r="I1673" s="29">
        <v>17280</v>
      </c>
      <c r="J1673" s="29">
        <f t="shared" si="53"/>
        <v>4</v>
      </c>
      <c r="K1673" s="6"/>
      <c r="L1673" s="8"/>
      <c r="M1673" s="9"/>
      <c r="N1673" s="9"/>
      <c r="O1673" s="8"/>
      <c r="P1673" s="8"/>
    </row>
    <row r="1674" spans="1:16" ht="15.6" hidden="1" x14ac:dyDescent="0.3">
      <c r="A1674" s="6" t="s">
        <v>2039</v>
      </c>
      <c r="B1674" s="6" t="s">
        <v>6457</v>
      </c>
      <c r="C1674" s="21" t="s">
        <v>6458</v>
      </c>
      <c r="D1674" s="23">
        <v>44484</v>
      </c>
      <c r="E1674" s="23">
        <v>44468</v>
      </c>
      <c r="F1674" s="23">
        <v>44620</v>
      </c>
      <c r="G1674" s="29">
        <f t="shared" si="52"/>
        <v>152</v>
      </c>
      <c r="H1674" s="29">
        <v>0</v>
      </c>
      <c r="I1674" s="29">
        <v>0</v>
      </c>
      <c r="J1674" s="29">
        <f t="shared" si="53"/>
        <v>2</v>
      </c>
      <c r="K1674" s="6"/>
      <c r="L1674" s="8"/>
      <c r="M1674" s="9"/>
      <c r="N1674" s="9"/>
      <c r="O1674" s="8"/>
      <c r="P1674" s="8"/>
    </row>
    <row r="1675" spans="1:16" ht="15.6" x14ac:dyDescent="0.3">
      <c r="A1675" s="6" t="s">
        <v>442</v>
      </c>
      <c r="B1675" s="6" t="s">
        <v>6465</v>
      </c>
      <c r="C1675" s="21" t="s">
        <v>6455</v>
      </c>
      <c r="D1675" s="23">
        <v>44484</v>
      </c>
      <c r="E1675" s="23">
        <v>44433</v>
      </c>
      <c r="F1675" s="23">
        <v>44566</v>
      </c>
      <c r="G1675" s="29">
        <f t="shared" si="52"/>
        <v>133</v>
      </c>
      <c r="H1675" s="29">
        <v>1</v>
      </c>
      <c r="I1675" s="29">
        <v>0</v>
      </c>
      <c r="J1675" s="29">
        <f t="shared" si="53"/>
        <v>6</v>
      </c>
      <c r="K1675" s="6"/>
      <c r="L1675" s="8"/>
      <c r="M1675" s="9"/>
      <c r="N1675" s="9"/>
      <c r="O1675" s="8"/>
      <c r="P1675" s="8"/>
    </row>
    <row r="1676" spans="1:16" ht="15.6" x14ac:dyDescent="0.3">
      <c r="A1676" s="6" t="s">
        <v>1362</v>
      </c>
      <c r="B1676" s="6" t="s">
        <v>6465</v>
      </c>
      <c r="C1676" s="21" t="s">
        <v>6455</v>
      </c>
      <c r="D1676" s="23">
        <v>44484</v>
      </c>
      <c r="E1676" s="23">
        <v>44453</v>
      </c>
      <c r="F1676" s="23">
        <v>44487</v>
      </c>
      <c r="G1676" s="29">
        <f t="shared" si="52"/>
        <v>34</v>
      </c>
      <c r="H1676" s="29">
        <v>1</v>
      </c>
      <c r="I1676" s="29">
        <v>17280</v>
      </c>
      <c r="J1676" s="29">
        <f t="shared" si="53"/>
        <v>6</v>
      </c>
      <c r="K1676" s="6"/>
      <c r="L1676" s="8"/>
      <c r="M1676" s="9"/>
      <c r="N1676" s="9"/>
      <c r="O1676" s="8"/>
      <c r="P1676" s="8"/>
    </row>
    <row r="1677" spans="1:16" ht="15.6" hidden="1" x14ac:dyDescent="0.3">
      <c r="A1677" s="6" t="s">
        <v>1327</v>
      </c>
      <c r="B1677" s="6" t="s">
        <v>6459</v>
      </c>
      <c r="C1677" s="21" t="s">
        <v>6460</v>
      </c>
      <c r="D1677" s="23">
        <v>44484</v>
      </c>
      <c r="E1677" s="23">
        <v>44475</v>
      </c>
      <c r="F1677" s="23">
        <v>44582</v>
      </c>
      <c r="G1677" s="29">
        <f t="shared" si="52"/>
        <v>107</v>
      </c>
      <c r="H1677" s="29">
        <v>0</v>
      </c>
      <c r="I1677" s="29">
        <v>0</v>
      </c>
      <c r="J1677" s="29">
        <f t="shared" si="53"/>
        <v>4</v>
      </c>
      <c r="K1677" s="6"/>
      <c r="L1677" s="8"/>
      <c r="M1677" s="9"/>
      <c r="N1677" s="9"/>
      <c r="O1677" s="8"/>
      <c r="P1677" s="8"/>
    </row>
    <row r="1678" spans="1:16" ht="15.6" hidden="1" x14ac:dyDescent="0.3">
      <c r="A1678" s="6" t="s">
        <v>1327</v>
      </c>
      <c r="B1678" s="6" t="s">
        <v>6458</v>
      </c>
      <c r="C1678" s="21" t="s">
        <v>6459</v>
      </c>
      <c r="D1678" s="23">
        <v>44484</v>
      </c>
      <c r="E1678" s="23">
        <v>44475</v>
      </c>
      <c r="F1678" s="23">
        <v>44582</v>
      </c>
      <c r="G1678" s="29">
        <f t="shared" si="52"/>
        <v>107</v>
      </c>
      <c r="H1678" s="29">
        <v>0</v>
      </c>
      <c r="I1678" s="29">
        <v>0</v>
      </c>
      <c r="J1678" s="29">
        <f t="shared" si="53"/>
        <v>3</v>
      </c>
      <c r="K1678" s="6"/>
      <c r="L1678" s="8"/>
      <c r="M1678" s="9"/>
      <c r="N1678" s="9"/>
      <c r="O1678" s="8"/>
      <c r="P1678" s="8"/>
    </row>
    <row r="1679" spans="1:16" ht="15.6" hidden="1" x14ac:dyDescent="0.3">
      <c r="A1679" s="6" t="s">
        <v>1327</v>
      </c>
      <c r="B1679" s="6" t="s">
        <v>6457</v>
      </c>
      <c r="C1679" s="21" t="s">
        <v>6458</v>
      </c>
      <c r="D1679" s="23">
        <v>44484</v>
      </c>
      <c r="E1679" s="23">
        <v>44475</v>
      </c>
      <c r="F1679" s="23">
        <v>44582</v>
      </c>
      <c r="G1679" s="29">
        <f t="shared" si="52"/>
        <v>107</v>
      </c>
      <c r="H1679" s="29">
        <v>0</v>
      </c>
      <c r="I1679" s="29">
        <v>0</v>
      </c>
      <c r="J1679" s="29">
        <f t="shared" si="53"/>
        <v>2</v>
      </c>
      <c r="K1679" s="6"/>
      <c r="L1679" s="8"/>
      <c r="M1679" s="9"/>
      <c r="N1679" s="9"/>
      <c r="O1679" s="8"/>
      <c r="P1679" s="8"/>
    </row>
    <row r="1680" spans="1:16" ht="15.6" hidden="1" x14ac:dyDescent="0.3">
      <c r="A1680" s="6" t="s">
        <v>1866</v>
      </c>
      <c r="B1680" s="6" t="s">
        <v>6457</v>
      </c>
      <c r="C1680" s="21" t="s">
        <v>6458</v>
      </c>
      <c r="D1680" s="23">
        <v>44484</v>
      </c>
      <c r="E1680" s="23">
        <v>44482</v>
      </c>
      <c r="F1680" s="23">
        <v>44632</v>
      </c>
      <c r="G1680" s="29">
        <f t="shared" si="52"/>
        <v>150</v>
      </c>
      <c r="H1680" s="29">
        <v>0</v>
      </c>
      <c r="I1680" s="29">
        <v>0</v>
      </c>
      <c r="J1680" s="29">
        <f t="shared" si="53"/>
        <v>2</v>
      </c>
      <c r="K1680" s="6"/>
      <c r="L1680" s="8"/>
      <c r="M1680" s="9"/>
      <c r="N1680" s="9"/>
      <c r="O1680" s="8"/>
      <c r="P1680" s="8"/>
    </row>
    <row r="1681" spans="1:16" ht="15.6" hidden="1" x14ac:dyDescent="0.3">
      <c r="A1681" s="6" t="s">
        <v>938</v>
      </c>
      <c r="B1681" s="6" t="s">
        <v>6459</v>
      </c>
      <c r="C1681" s="21" t="s">
        <v>6460</v>
      </c>
      <c r="D1681" s="23">
        <v>44484</v>
      </c>
      <c r="E1681" s="23">
        <v>44480</v>
      </c>
      <c r="F1681" s="23">
        <v>44645</v>
      </c>
      <c r="G1681" s="29">
        <f t="shared" si="52"/>
        <v>165</v>
      </c>
      <c r="H1681" s="29">
        <v>0</v>
      </c>
      <c r="I1681" s="29">
        <v>0</v>
      </c>
      <c r="J1681" s="29">
        <f t="shared" si="53"/>
        <v>4</v>
      </c>
      <c r="K1681" s="6"/>
      <c r="L1681" s="8"/>
      <c r="M1681" s="9"/>
      <c r="N1681" s="9"/>
      <c r="O1681" s="8"/>
      <c r="P1681" s="8"/>
    </row>
    <row r="1682" spans="1:16" ht="15.6" hidden="1" x14ac:dyDescent="0.3">
      <c r="A1682" s="6" t="s">
        <v>938</v>
      </c>
      <c r="B1682" s="6" t="s">
        <v>6458</v>
      </c>
      <c r="C1682" s="21" t="s">
        <v>6459</v>
      </c>
      <c r="D1682" s="23">
        <v>44484</v>
      </c>
      <c r="E1682" s="23">
        <v>44480</v>
      </c>
      <c r="F1682" s="23">
        <v>44645</v>
      </c>
      <c r="G1682" s="29">
        <f t="shared" si="52"/>
        <v>165</v>
      </c>
      <c r="H1682" s="29">
        <v>0</v>
      </c>
      <c r="I1682" s="29">
        <v>0</v>
      </c>
      <c r="J1682" s="29">
        <f t="shared" si="53"/>
        <v>3</v>
      </c>
      <c r="K1682" s="6"/>
      <c r="L1682" s="8"/>
      <c r="M1682" s="9"/>
      <c r="N1682" s="9"/>
      <c r="O1682" s="8"/>
      <c r="P1682" s="8"/>
    </row>
    <row r="1683" spans="1:16" ht="15.6" hidden="1" x14ac:dyDescent="0.3">
      <c r="A1683" s="6" t="s">
        <v>938</v>
      </c>
      <c r="B1683" s="6" t="s">
        <v>6457</v>
      </c>
      <c r="C1683" s="21" t="s">
        <v>6458</v>
      </c>
      <c r="D1683" s="23">
        <v>44484</v>
      </c>
      <c r="E1683" s="23">
        <v>44480</v>
      </c>
      <c r="F1683" s="23">
        <v>44645</v>
      </c>
      <c r="G1683" s="29">
        <f t="shared" si="52"/>
        <v>165</v>
      </c>
      <c r="H1683" s="29">
        <v>0</v>
      </c>
      <c r="I1683" s="29">
        <v>0</v>
      </c>
      <c r="J1683" s="29">
        <f t="shared" si="53"/>
        <v>2</v>
      </c>
      <c r="K1683" s="6"/>
      <c r="L1683" s="8"/>
      <c r="M1683" s="9"/>
      <c r="N1683" s="9"/>
      <c r="O1683" s="8"/>
      <c r="P1683" s="8"/>
    </row>
    <row r="1684" spans="1:16" ht="15.6" x14ac:dyDescent="0.3">
      <c r="A1684" s="6" t="s">
        <v>2601</v>
      </c>
      <c r="B1684" s="6" t="s">
        <v>6463</v>
      </c>
      <c r="C1684" s="21" t="s">
        <v>6465</v>
      </c>
      <c r="D1684" s="23">
        <v>44484</v>
      </c>
      <c r="E1684" s="23">
        <v>44468</v>
      </c>
      <c r="F1684" s="23">
        <v>44510</v>
      </c>
      <c r="G1684" s="29">
        <f t="shared" si="52"/>
        <v>42</v>
      </c>
      <c r="H1684" s="29">
        <v>1</v>
      </c>
      <c r="I1684" s="29">
        <v>9859.2000000000007</v>
      </c>
      <c r="J1684" s="29">
        <f t="shared" si="53"/>
        <v>6</v>
      </c>
      <c r="K1684" s="6"/>
      <c r="L1684" s="8"/>
      <c r="M1684" s="9"/>
      <c r="N1684" s="9"/>
      <c r="O1684" s="8"/>
      <c r="P1684" s="8"/>
    </row>
    <row r="1685" spans="1:16" ht="15.6" x14ac:dyDescent="0.3">
      <c r="A1685" s="6" t="s">
        <v>2601</v>
      </c>
      <c r="B1685" s="6" t="s">
        <v>6460</v>
      </c>
      <c r="C1685" s="21" t="s">
        <v>6463</v>
      </c>
      <c r="D1685" s="23">
        <v>44484</v>
      </c>
      <c r="E1685" s="23">
        <v>44468</v>
      </c>
      <c r="F1685" s="23">
        <v>44510</v>
      </c>
      <c r="G1685" s="29">
        <f t="shared" si="52"/>
        <v>42</v>
      </c>
      <c r="H1685" s="29">
        <v>1</v>
      </c>
      <c r="I1685" s="29">
        <v>9859.2000000000007</v>
      </c>
      <c r="J1685" s="29">
        <f t="shared" si="53"/>
        <v>5</v>
      </c>
      <c r="K1685" s="6"/>
      <c r="L1685" s="8"/>
      <c r="M1685" s="9"/>
      <c r="N1685" s="9"/>
      <c r="O1685" s="8"/>
      <c r="P1685" s="8"/>
    </row>
    <row r="1686" spans="1:16" ht="15.6" x14ac:dyDescent="0.3">
      <c r="A1686" s="6" t="s">
        <v>2155</v>
      </c>
      <c r="B1686" s="6" t="s">
        <v>6463</v>
      </c>
      <c r="C1686" s="21" t="s">
        <v>6465</v>
      </c>
      <c r="D1686" s="23">
        <v>44484</v>
      </c>
      <c r="E1686" s="23">
        <v>44473</v>
      </c>
      <c r="F1686" s="23">
        <v>44489</v>
      </c>
      <c r="G1686" s="29">
        <f t="shared" si="52"/>
        <v>16</v>
      </c>
      <c r="H1686" s="29">
        <v>1</v>
      </c>
      <c r="I1686" s="29">
        <v>10560</v>
      </c>
      <c r="J1686" s="29">
        <f t="shared" si="53"/>
        <v>6</v>
      </c>
      <c r="K1686" s="6"/>
      <c r="L1686" s="8"/>
      <c r="M1686" s="9"/>
      <c r="N1686" s="9"/>
      <c r="O1686" s="8"/>
      <c r="P1686" s="8"/>
    </row>
    <row r="1687" spans="1:16" ht="15.6" x14ac:dyDescent="0.3">
      <c r="A1687" s="6" t="s">
        <v>2155</v>
      </c>
      <c r="B1687" s="6" t="s">
        <v>6460</v>
      </c>
      <c r="C1687" s="21" t="s">
        <v>6463</v>
      </c>
      <c r="D1687" s="23">
        <v>44484</v>
      </c>
      <c r="E1687" s="23">
        <v>44473</v>
      </c>
      <c r="F1687" s="23">
        <v>44489</v>
      </c>
      <c r="G1687" s="29">
        <f t="shared" si="52"/>
        <v>16</v>
      </c>
      <c r="H1687" s="29">
        <v>1</v>
      </c>
      <c r="I1687" s="29">
        <v>10560</v>
      </c>
      <c r="J1687" s="29">
        <f t="shared" si="53"/>
        <v>5</v>
      </c>
      <c r="K1687" s="6"/>
      <c r="L1687" s="8"/>
      <c r="M1687" s="9"/>
      <c r="N1687" s="9"/>
      <c r="O1687" s="8"/>
      <c r="P1687" s="8"/>
    </row>
    <row r="1688" spans="1:16" ht="15.6" x14ac:dyDescent="0.3">
      <c r="A1688" s="6" t="s">
        <v>1751</v>
      </c>
      <c r="B1688" s="6" t="s">
        <v>6465</v>
      </c>
      <c r="C1688" s="21" t="s">
        <v>6455</v>
      </c>
      <c r="D1688" s="23">
        <v>44484</v>
      </c>
      <c r="E1688" s="23">
        <v>44425</v>
      </c>
      <c r="F1688" s="23">
        <v>44496</v>
      </c>
      <c r="G1688" s="29">
        <f t="shared" si="52"/>
        <v>71</v>
      </c>
      <c r="H1688" s="29">
        <v>1</v>
      </c>
      <c r="I1688" s="29">
        <v>47844</v>
      </c>
      <c r="J1688" s="29">
        <f t="shared" si="53"/>
        <v>6</v>
      </c>
      <c r="K1688" s="6"/>
      <c r="L1688" s="8"/>
      <c r="M1688" s="9"/>
      <c r="N1688" s="9"/>
      <c r="O1688" s="8"/>
      <c r="P1688" s="8"/>
    </row>
    <row r="1689" spans="1:16" ht="15.6" x14ac:dyDescent="0.3">
      <c r="A1689" s="6" t="s">
        <v>1751</v>
      </c>
      <c r="B1689" s="6" t="s">
        <v>6463</v>
      </c>
      <c r="C1689" s="21" t="s">
        <v>6465</v>
      </c>
      <c r="D1689" s="23">
        <v>44484</v>
      </c>
      <c r="E1689" s="23">
        <v>44425</v>
      </c>
      <c r="F1689" s="23">
        <v>44496</v>
      </c>
      <c r="G1689" s="29">
        <f t="shared" si="52"/>
        <v>71</v>
      </c>
      <c r="H1689" s="29">
        <v>1</v>
      </c>
      <c r="I1689" s="29">
        <v>47844</v>
      </c>
      <c r="J1689" s="29">
        <f t="shared" si="53"/>
        <v>5</v>
      </c>
      <c r="K1689" s="6"/>
      <c r="L1689" s="8"/>
      <c r="M1689" s="9"/>
      <c r="N1689" s="9"/>
      <c r="O1689" s="8"/>
      <c r="P1689" s="8"/>
    </row>
    <row r="1690" spans="1:16" ht="15.6" x14ac:dyDescent="0.3">
      <c r="A1690" s="6" t="s">
        <v>1342</v>
      </c>
      <c r="B1690" s="6" t="s">
        <v>6458</v>
      </c>
      <c r="C1690" s="21" t="s">
        <v>6460</v>
      </c>
      <c r="D1690" s="23">
        <v>44484</v>
      </c>
      <c r="E1690" s="23">
        <v>44475</v>
      </c>
      <c r="F1690" s="23">
        <v>44568</v>
      </c>
      <c r="G1690" s="29">
        <f t="shared" si="52"/>
        <v>93</v>
      </c>
      <c r="H1690" s="29">
        <v>1</v>
      </c>
      <c r="I1690" s="29">
        <v>0</v>
      </c>
      <c r="J1690" s="29">
        <f t="shared" si="53"/>
        <v>3</v>
      </c>
      <c r="K1690" s="6"/>
      <c r="L1690" s="8"/>
      <c r="M1690" s="9"/>
      <c r="N1690" s="9"/>
      <c r="O1690" s="8"/>
      <c r="P1690" s="8"/>
    </row>
    <row r="1691" spans="1:16" ht="15.6" x14ac:dyDescent="0.3">
      <c r="A1691" s="6" t="s">
        <v>1342</v>
      </c>
      <c r="B1691" s="6" t="s">
        <v>6457</v>
      </c>
      <c r="C1691" s="21" t="s">
        <v>6458</v>
      </c>
      <c r="D1691" s="23">
        <v>44484</v>
      </c>
      <c r="E1691" s="23">
        <v>44475</v>
      </c>
      <c r="F1691" s="23">
        <v>44568</v>
      </c>
      <c r="G1691" s="29">
        <f t="shared" si="52"/>
        <v>93</v>
      </c>
      <c r="H1691" s="29">
        <v>1</v>
      </c>
      <c r="I1691" s="29">
        <v>0</v>
      </c>
      <c r="J1691" s="29">
        <f t="shared" si="53"/>
        <v>2</v>
      </c>
      <c r="K1691" s="6"/>
      <c r="L1691" s="8"/>
      <c r="M1691" s="9"/>
      <c r="N1691" s="9"/>
      <c r="O1691" s="8"/>
      <c r="P1691" s="8"/>
    </row>
    <row r="1692" spans="1:16" ht="15.6" x14ac:dyDescent="0.3">
      <c r="A1692" s="6" t="s">
        <v>1909</v>
      </c>
      <c r="B1692" s="6" t="s">
        <v>6464</v>
      </c>
      <c r="C1692" s="21" t="s">
        <v>6457</v>
      </c>
      <c r="D1692" s="23">
        <v>44484</v>
      </c>
      <c r="E1692" s="23">
        <v>44484</v>
      </c>
      <c r="F1692" s="23">
        <v>44551</v>
      </c>
      <c r="G1692" s="29">
        <f t="shared" si="52"/>
        <v>67</v>
      </c>
      <c r="H1692" s="29">
        <v>1</v>
      </c>
      <c r="I1692" s="29">
        <v>0</v>
      </c>
      <c r="J1692" s="29">
        <f t="shared" si="53"/>
        <v>1</v>
      </c>
      <c r="K1692" s="6"/>
      <c r="L1692" s="8"/>
      <c r="M1692" s="9"/>
      <c r="N1692" s="9"/>
      <c r="O1692" s="8"/>
      <c r="P1692" s="8"/>
    </row>
    <row r="1693" spans="1:16" ht="15.6" hidden="1" x14ac:dyDescent="0.3">
      <c r="A1693" s="6" t="s">
        <v>5490</v>
      </c>
      <c r="B1693" s="6" t="s">
        <v>6458</v>
      </c>
      <c r="C1693" s="21" t="s">
        <v>6459</v>
      </c>
      <c r="D1693" s="23">
        <v>44484</v>
      </c>
      <c r="E1693" s="23">
        <v>44305</v>
      </c>
      <c r="F1693" s="23">
        <v>44673</v>
      </c>
      <c r="G1693" s="29">
        <f t="shared" si="52"/>
        <v>368</v>
      </c>
      <c r="H1693" s="29">
        <v>0</v>
      </c>
      <c r="I1693" s="29">
        <v>0</v>
      </c>
      <c r="J1693" s="29">
        <f t="shared" si="53"/>
        <v>3</v>
      </c>
      <c r="K1693" s="6"/>
      <c r="L1693" s="8"/>
      <c r="M1693" s="9"/>
      <c r="N1693" s="9"/>
      <c r="O1693" s="8"/>
      <c r="P1693" s="8"/>
    </row>
    <row r="1694" spans="1:16" ht="15.6" hidden="1" x14ac:dyDescent="0.3">
      <c r="A1694" s="6" t="s">
        <v>1325</v>
      </c>
      <c r="B1694" s="6" t="s">
        <v>6464</v>
      </c>
      <c r="C1694" s="21" t="s">
        <v>6457</v>
      </c>
      <c r="D1694" s="23">
        <v>44484</v>
      </c>
      <c r="E1694" s="23">
        <v>44484</v>
      </c>
      <c r="F1694" s="23">
        <v>44742</v>
      </c>
      <c r="G1694" s="29">
        <f t="shared" si="52"/>
        <v>258</v>
      </c>
      <c r="H1694" s="29">
        <v>0</v>
      </c>
      <c r="I1694" s="29">
        <v>0</v>
      </c>
      <c r="J1694" s="29">
        <f t="shared" si="53"/>
        <v>1</v>
      </c>
      <c r="K1694" s="6"/>
      <c r="L1694" s="8"/>
      <c r="M1694" s="9"/>
      <c r="N1694" s="9"/>
      <c r="O1694" s="8"/>
      <c r="P1694" s="8"/>
    </row>
    <row r="1695" spans="1:16" ht="15.6" hidden="1" x14ac:dyDescent="0.3">
      <c r="A1695" s="6" t="s">
        <v>4364</v>
      </c>
      <c r="B1695" s="6" t="s">
        <v>6464</v>
      </c>
      <c r="C1695" s="21" t="s">
        <v>6457</v>
      </c>
      <c r="D1695" s="23">
        <v>44484</v>
      </c>
      <c r="E1695" s="23">
        <v>44484</v>
      </c>
      <c r="F1695" s="23">
        <v>44635</v>
      </c>
      <c r="G1695" s="29">
        <f t="shared" si="52"/>
        <v>151</v>
      </c>
      <c r="H1695" s="29">
        <v>0</v>
      </c>
      <c r="I1695" s="29">
        <v>0</v>
      </c>
      <c r="J1695" s="29">
        <f t="shared" si="53"/>
        <v>1</v>
      </c>
      <c r="K1695" s="6"/>
      <c r="L1695" s="8"/>
      <c r="M1695" s="9"/>
      <c r="N1695" s="9"/>
      <c r="O1695" s="8"/>
      <c r="P1695" s="8"/>
    </row>
    <row r="1696" spans="1:16" ht="15.6" x14ac:dyDescent="0.3">
      <c r="A1696" s="6" t="s">
        <v>1903</v>
      </c>
      <c r="B1696" s="6" t="s">
        <v>6464</v>
      </c>
      <c r="C1696" s="21" t="s">
        <v>6457</v>
      </c>
      <c r="D1696" s="23">
        <v>44483</v>
      </c>
      <c r="E1696" s="23">
        <v>44483</v>
      </c>
      <c r="F1696" s="23">
        <v>44509</v>
      </c>
      <c r="G1696" s="29">
        <f t="shared" si="52"/>
        <v>26</v>
      </c>
      <c r="H1696" s="29">
        <v>1</v>
      </c>
      <c r="I1696" s="29">
        <v>0</v>
      </c>
      <c r="J1696" s="29">
        <f t="shared" si="53"/>
        <v>1</v>
      </c>
      <c r="K1696" s="6"/>
      <c r="L1696" s="8"/>
      <c r="M1696" s="9"/>
      <c r="N1696" s="9"/>
      <c r="O1696" s="8"/>
      <c r="P1696" s="8"/>
    </row>
    <row r="1697" spans="1:16" ht="15.6" hidden="1" x14ac:dyDescent="0.3">
      <c r="A1697" s="6" t="s">
        <v>1331</v>
      </c>
      <c r="B1697" s="6" t="s">
        <v>6464</v>
      </c>
      <c r="C1697" s="21" t="s">
        <v>6457</v>
      </c>
      <c r="D1697" s="23">
        <v>44483</v>
      </c>
      <c r="E1697" s="23">
        <v>44483</v>
      </c>
      <c r="F1697" s="23">
        <v>44768</v>
      </c>
      <c r="G1697" s="29">
        <f t="shared" si="52"/>
        <v>285</v>
      </c>
      <c r="H1697" s="29">
        <v>0</v>
      </c>
      <c r="I1697" s="29">
        <v>0</v>
      </c>
      <c r="J1697" s="29">
        <f t="shared" si="53"/>
        <v>1</v>
      </c>
      <c r="K1697" s="6"/>
      <c r="L1697" s="8"/>
      <c r="M1697" s="9"/>
      <c r="N1697" s="9"/>
      <c r="O1697" s="8"/>
      <c r="P1697" s="8"/>
    </row>
    <row r="1698" spans="1:16" ht="15.6" x14ac:dyDescent="0.3">
      <c r="A1698" s="6" t="s">
        <v>1299</v>
      </c>
      <c r="B1698" s="6" t="s">
        <v>6455</v>
      </c>
      <c r="C1698" s="21" t="s">
        <v>6456</v>
      </c>
      <c r="D1698" s="23">
        <v>44483</v>
      </c>
      <c r="E1698" s="23">
        <v>44483</v>
      </c>
      <c r="F1698" s="23">
        <v>44483</v>
      </c>
      <c r="G1698" s="29">
        <f t="shared" si="52"/>
        <v>0</v>
      </c>
      <c r="H1698" s="29">
        <v>1</v>
      </c>
      <c r="I1698" s="29">
        <v>764520</v>
      </c>
      <c r="J1698" s="29">
        <f t="shared" si="53"/>
        <v>2</v>
      </c>
      <c r="K1698" s="6"/>
      <c r="L1698" s="8"/>
      <c r="M1698" s="9"/>
      <c r="N1698" s="9"/>
      <c r="O1698" s="8"/>
      <c r="P1698" s="8"/>
    </row>
    <row r="1699" spans="1:16" ht="15.6" x14ac:dyDescent="0.3">
      <c r="A1699" s="6" t="s">
        <v>5191</v>
      </c>
      <c r="B1699" s="6" t="s">
        <v>6463</v>
      </c>
      <c r="C1699" s="21" t="s">
        <v>6466</v>
      </c>
      <c r="D1699" s="23">
        <v>44483</v>
      </c>
      <c r="E1699" s="23">
        <v>44259</v>
      </c>
      <c r="F1699" s="23">
        <v>44483</v>
      </c>
      <c r="G1699" s="29">
        <f t="shared" si="52"/>
        <v>224</v>
      </c>
      <c r="H1699" s="29">
        <v>1</v>
      </c>
      <c r="I1699" s="29">
        <v>0</v>
      </c>
      <c r="J1699" s="29">
        <f t="shared" si="53"/>
        <v>4</v>
      </c>
      <c r="K1699" s="6"/>
      <c r="L1699" s="8"/>
      <c r="M1699" s="9"/>
      <c r="N1699" s="9"/>
      <c r="O1699" s="8"/>
      <c r="P1699" s="8"/>
    </row>
    <row r="1700" spans="1:16" ht="15.6" x14ac:dyDescent="0.3">
      <c r="A1700" s="6" t="s">
        <v>1299</v>
      </c>
      <c r="B1700" s="6" t="s">
        <v>6465</v>
      </c>
      <c r="C1700" s="21" t="s">
        <v>6455</v>
      </c>
      <c r="D1700" s="23">
        <v>44483</v>
      </c>
      <c r="E1700" s="23">
        <v>44483</v>
      </c>
      <c r="F1700" s="23">
        <v>44483</v>
      </c>
      <c r="G1700" s="29">
        <f t="shared" si="52"/>
        <v>0</v>
      </c>
      <c r="H1700" s="29">
        <v>1</v>
      </c>
      <c r="I1700" s="29">
        <v>764520</v>
      </c>
      <c r="J1700" s="29">
        <f t="shared" si="53"/>
        <v>1</v>
      </c>
      <c r="K1700" s="6"/>
      <c r="L1700" s="8"/>
      <c r="M1700" s="9"/>
      <c r="N1700" s="9"/>
      <c r="O1700" s="8"/>
      <c r="P1700" s="8"/>
    </row>
    <row r="1701" spans="1:16" ht="15.6" hidden="1" x14ac:dyDescent="0.3">
      <c r="A1701" s="6" t="s">
        <v>1350</v>
      </c>
      <c r="B1701" s="6" t="s">
        <v>6457</v>
      </c>
      <c r="C1701" s="21" t="s">
        <v>6458</v>
      </c>
      <c r="D1701" s="23">
        <v>44483</v>
      </c>
      <c r="E1701" s="23">
        <v>44480</v>
      </c>
      <c r="F1701" s="23">
        <v>44592</v>
      </c>
      <c r="G1701" s="29">
        <f t="shared" si="52"/>
        <v>112</v>
      </c>
      <c r="H1701" s="29">
        <v>0</v>
      </c>
      <c r="I1701" s="29">
        <v>0</v>
      </c>
      <c r="J1701" s="29">
        <f t="shared" si="53"/>
        <v>2</v>
      </c>
      <c r="K1701" s="6"/>
      <c r="L1701" s="8"/>
      <c r="M1701" s="9"/>
      <c r="N1701" s="9"/>
      <c r="O1701" s="8"/>
      <c r="P1701" s="8"/>
    </row>
    <row r="1702" spans="1:16" ht="15.6" x14ac:dyDescent="0.3">
      <c r="A1702" s="6" t="s">
        <v>6344</v>
      </c>
      <c r="B1702" s="6" t="s">
        <v>6457</v>
      </c>
      <c r="C1702" s="21" t="s">
        <v>6458</v>
      </c>
      <c r="D1702" s="23">
        <v>44483</v>
      </c>
      <c r="E1702" s="23">
        <v>44482</v>
      </c>
      <c r="F1702" s="23">
        <v>44568</v>
      </c>
      <c r="G1702" s="29">
        <f t="shared" si="52"/>
        <v>86</v>
      </c>
      <c r="H1702" s="29">
        <v>1</v>
      </c>
      <c r="I1702" s="29">
        <v>38880</v>
      </c>
      <c r="J1702" s="29">
        <f t="shared" si="53"/>
        <v>2</v>
      </c>
      <c r="K1702" s="6"/>
      <c r="L1702" s="8"/>
      <c r="M1702" s="9"/>
      <c r="N1702" s="9"/>
      <c r="O1702" s="8"/>
      <c r="P1702" s="8"/>
    </row>
    <row r="1703" spans="1:16" ht="15.6" x14ac:dyDescent="0.3">
      <c r="A1703" s="6" t="s">
        <v>2019</v>
      </c>
      <c r="B1703" s="6" t="s">
        <v>6464</v>
      </c>
      <c r="C1703" s="21" t="s">
        <v>6457</v>
      </c>
      <c r="D1703" s="23">
        <v>44483</v>
      </c>
      <c r="E1703" s="23">
        <v>44483</v>
      </c>
      <c r="F1703" s="23">
        <v>44521</v>
      </c>
      <c r="G1703" s="29">
        <f t="shared" si="52"/>
        <v>38</v>
      </c>
      <c r="H1703" s="29">
        <v>1</v>
      </c>
      <c r="I1703" s="29">
        <v>15768</v>
      </c>
      <c r="J1703" s="29">
        <f t="shared" si="53"/>
        <v>1</v>
      </c>
      <c r="K1703" s="6"/>
      <c r="L1703" s="8"/>
      <c r="M1703" s="9"/>
      <c r="N1703" s="9"/>
      <c r="O1703" s="8"/>
      <c r="P1703" s="8"/>
    </row>
    <row r="1704" spans="1:16" ht="15.6" x14ac:dyDescent="0.3">
      <c r="A1704" s="6" t="s">
        <v>2011</v>
      </c>
      <c r="B1704" s="6" t="s">
        <v>6464</v>
      </c>
      <c r="C1704" s="21" t="s">
        <v>6457</v>
      </c>
      <c r="D1704" s="23">
        <v>44483</v>
      </c>
      <c r="E1704" s="23">
        <v>44483</v>
      </c>
      <c r="F1704" s="23">
        <v>44529</v>
      </c>
      <c r="G1704" s="29">
        <f t="shared" si="52"/>
        <v>46</v>
      </c>
      <c r="H1704" s="29">
        <v>1</v>
      </c>
      <c r="I1704" s="29">
        <v>0</v>
      </c>
      <c r="J1704" s="29">
        <f t="shared" si="53"/>
        <v>1</v>
      </c>
      <c r="K1704" s="6"/>
      <c r="L1704" s="8"/>
      <c r="M1704" s="9"/>
      <c r="N1704" s="9"/>
      <c r="O1704" s="8"/>
      <c r="P1704" s="8"/>
    </row>
    <row r="1705" spans="1:16" ht="15.6" x14ac:dyDescent="0.3">
      <c r="A1705" s="6" t="s">
        <v>2690</v>
      </c>
      <c r="B1705" s="6" t="s">
        <v>6458</v>
      </c>
      <c r="C1705" s="21" t="s">
        <v>6460</v>
      </c>
      <c r="D1705" s="23">
        <v>44483</v>
      </c>
      <c r="E1705" s="23">
        <v>44470</v>
      </c>
      <c r="F1705" s="23">
        <v>44533</v>
      </c>
      <c r="G1705" s="29">
        <f t="shared" si="52"/>
        <v>63</v>
      </c>
      <c r="H1705" s="29">
        <v>1</v>
      </c>
      <c r="I1705" s="29">
        <v>0</v>
      </c>
      <c r="J1705" s="29">
        <f t="shared" si="53"/>
        <v>3</v>
      </c>
      <c r="K1705" s="6"/>
      <c r="L1705" s="8"/>
      <c r="M1705" s="9"/>
      <c r="N1705" s="9"/>
      <c r="O1705" s="8"/>
      <c r="P1705" s="8"/>
    </row>
    <row r="1706" spans="1:16" ht="15.6" x14ac:dyDescent="0.3">
      <c r="A1706" s="6" t="s">
        <v>2690</v>
      </c>
      <c r="B1706" s="6" t="s">
        <v>6457</v>
      </c>
      <c r="C1706" s="21" t="s">
        <v>6458</v>
      </c>
      <c r="D1706" s="23">
        <v>44483</v>
      </c>
      <c r="E1706" s="23">
        <v>44470</v>
      </c>
      <c r="F1706" s="23">
        <v>44533</v>
      </c>
      <c r="G1706" s="29">
        <f t="shared" si="52"/>
        <v>63</v>
      </c>
      <c r="H1706" s="29">
        <v>1</v>
      </c>
      <c r="I1706" s="29">
        <v>0</v>
      </c>
      <c r="J1706" s="29">
        <f t="shared" si="53"/>
        <v>2</v>
      </c>
      <c r="K1706" s="6"/>
      <c r="L1706" s="8"/>
      <c r="M1706" s="9"/>
      <c r="N1706" s="9"/>
      <c r="O1706" s="8"/>
      <c r="P1706" s="8"/>
    </row>
    <row r="1707" spans="1:16" ht="15.6" hidden="1" x14ac:dyDescent="0.3">
      <c r="A1707" s="6" t="s">
        <v>1298</v>
      </c>
      <c r="B1707" s="6" t="s">
        <v>6464</v>
      </c>
      <c r="C1707" s="21" t="s">
        <v>6457</v>
      </c>
      <c r="D1707" s="23">
        <v>44483</v>
      </c>
      <c r="E1707" s="23">
        <v>44483</v>
      </c>
      <c r="F1707" s="23">
        <v>44617</v>
      </c>
      <c r="G1707" s="29">
        <f t="shared" si="52"/>
        <v>134</v>
      </c>
      <c r="H1707" s="29">
        <v>0</v>
      </c>
      <c r="I1707" s="29">
        <v>0</v>
      </c>
      <c r="J1707" s="29">
        <f t="shared" si="53"/>
        <v>1</v>
      </c>
      <c r="K1707" s="6"/>
      <c r="L1707" s="8"/>
      <c r="M1707" s="9"/>
      <c r="N1707" s="9"/>
      <c r="O1707" s="8"/>
      <c r="P1707" s="8"/>
    </row>
    <row r="1708" spans="1:16" ht="15.6" hidden="1" x14ac:dyDescent="0.3">
      <c r="A1708" s="6" t="s">
        <v>5315</v>
      </c>
      <c r="B1708" s="6" t="s">
        <v>6460</v>
      </c>
      <c r="C1708" s="21" t="s">
        <v>6463</v>
      </c>
      <c r="D1708" s="23">
        <v>44483</v>
      </c>
      <c r="E1708" s="23">
        <v>44278</v>
      </c>
      <c r="F1708" s="23">
        <v>44620</v>
      </c>
      <c r="G1708" s="29">
        <f t="shared" si="52"/>
        <v>342</v>
      </c>
      <c r="H1708" s="29">
        <v>0</v>
      </c>
      <c r="I1708" s="29">
        <v>0</v>
      </c>
      <c r="J1708" s="29">
        <f t="shared" si="53"/>
        <v>3</v>
      </c>
      <c r="K1708" s="6"/>
      <c r="L1708" s="8"/>
      <c r="M1708" s="9"/>
      <c r="N1708" s="9"/>
      <c r="O1708" s="8"/>
      <c r="P1708" s="8"/>
    </row>
    <row r="1709" spans="1:16" ht="15.6" hidden="1" x14ac:dyDescent="0.3">
      <c r="A1709" s="6" t="s">
        <v>6322</v>
      </c>
      <c r="B1709" s="6" t="s">
        <v>6458</v>
      </c>
      <c r="C1709" s="21" t="s">
        <v>6460</v>
      </c>
      <c r="D1709" s="23">
        <v>44483</v>
      </c>
      <c r="E1709" s="23">
        <v>44475</v>
      </c>
      <c r="F1709" s="23">
        <v>44607</v>
      </c>
      <c r="G1709" s="29">
        <f t="shared" si="52"/>
        <v>132</v>
      </c>
      <c r="H1709" s="29">
        <v>0</v>
      </c>
      <c r="I1709" s="29">
        <v>0</v>
      </c>
      <c r="J1709" s="29">
        <f t="shared" si="53"/>
        <v>3</v>
      </c>
      <c r="K1709" s="6"/>
      <c r="L1709" s="8"/>
      <c r="M1709" s="9"/>
      <c r="N1709" s="9"/>
      <c r="O1709" s="8"/>
      <c r="P1709" s="8"/>
    </row>
    <row r="1710" spans="1:16" ht="15.6" hidden="1" x14ac:dyDescent="0.3">
      <c r="A1710" s="6" t="s">
        <v>6322</v>
      </c>
      <c r="B1710" s="6" t="s">
        <v>6457</v>
      </c>
      <c r="C1710" s="21" t="s">
        <v>6458</v>
      </c>
      <c r="D1710" s="23">
        <v>44483</v>
      </c>
      <c r="E1710" s="23">
        <v>44475</v>
      </c>
      <c r="F1710" s="23">
        <v>44607</v>
      </c>
      <c r="G1710" s="29">
        <f t="shared" si="52"/>
        <v>132</v>
      </c>
      <c r="H1710" s="29">
        <v>0</v>
      </c>
      <c r="I1710" s="29">
        <v>0</v>
      </c>
      <c r="J1710" s="29">
        <f t="shared" si="53"/>
        <v>2</v>
      </c>
      <c r="K1710" s="6"/>
      <c r="L1710" s="8"/>
      <c r="M1710" s="9"/>
      <c r="N1710" s="9"/>
      <c r="O1710" s="8"/>
      <c r="P1710" s="8"/>
    </row>
    <row r="1711" spans="1:16" ht="15.6" x14ac:dyDescent="0.3">
      <c r="A1711" s="6" t="s">
        <v>2403</v>
      </c>
      <c r="B1711" s="6" t="s">
        <v>6460</v>
      </c>
      <c r="C1711" s="21" t="s">
        <v>6468</v>
      </c>
      <c r="D1711" s="23">
        <v>44483</v>
      </c>
      <c r="E1711" s="23">
        <v>44397</v>
      </c>
      <c r="F1711" s="23">
        <v>44483</v>
      </c>
      <c r="G1711" s="29">
        <f t="shared" si="52"/>
        <v>86</v>
      </c>
      <c r="H1711" s="29">
        <v>1</v>
      </c>
      <c r="I1711" s="29">
        <v>0</v>
      </c>
      <c r="J1711" s="29">
        <f t="shared" si="53"/>
        <v>3</v>
      </c>
      <c r="K1711" s="6"/>
      <c r="L1711" s="8"/>
      <c r="M1711" s="9"/>
      <c r="N1711" s="9"/>
      <c r="O1711" s="8"/>
      <c r="P1711" s="8"/>
    </row>
    <row r="1712" spans="1:16" ht="15.6" hidden="1" x14ac:dyDescent="0.3">
      <c r="A1712" s="6" t="s">
        <v>1312</v>
      </c>
      <c r="B1712" s="6" t="s">
        <v>6464</v>
      </c>
      <c r="C1712" s="21" t="s">
        <v>6457</v>
      </c>
      <c r="D1712" s="23">
        <v>44483</v>
      </c>
      <c r="E1712" s="23">
        <v>44483</v>
      </c>
      <c r="F1712" s="23">
        <v>44589</v>
      </c>
      <c r="G1712" s="29">
        <f t="shared" si="52"/>
        <v>106</v>
      </c>
      <c r="H1712" s="29">
        <v>0</v>
      </c>
      <c r="I1712" s="29">
        <v>0</v>
      </c>
      <c r="J1712" s="29">
        <f t="shared" si="53"/>
        <v>1</v>
      </c>
      <c r="K1712" s="6"/>
      <c r="L1712" s="8"/>
      <c r="M1712" s="9"/>
      <c r="N1712" s="9"/>
      <c r="O1712" s="8"/>
      <c r="P1712" s="8"/>
    </row>
    <row r="1713" spans="1:16" ht="15.6" x14ac:dyDescent="0.3">
      <c r="A1713" s="6" t="s">
        <v>6346</v>
      </c>
      <c r="B1713" s="6" t="s">
        <v>6464</v>
      </c>
      <c r="C1713" s="21" t="s">
        <v>6457</v>
      </c>
      <c r="D1713" s="23">
        <v>44483</v>
      </c>
      <c r="E1713" s="23">
        <v>44483</v>
      </c>
      <c r="F1713" s="23">
        <v>44508</v>
      </c>
      <c r="G1713" s="29">
        <f t="shared" si="52"/>
        <v>25</v>
      </c>
      <c r="H1713" s="29">
        <v>1</v>
      </c>
      <c r="I1713" s="29">
        <v>0</v>
      </c>
      <c r="J1713" s="29">
        <f t="shared" si="53"/>
        <v>1</v>
      </c>
      <c r="K1713" s="6"/>
      <c r="L1713" s="8"/>
      <c r="M1713" s="9"/>
      <c r="N1713" s="9"/>
      <c r="O1713" s="8"/>
      <c r="P1713" s="8"/>
    </row>
    <row r="1714" spans="1:16" ht="15.6" x14ac:dyDescent="0.3">
      <c r="A1714" s="6" t="s">
        <v>6344</v>
      </c>
      <c r="B1714" s="6" t="s">
        <v>6464</v>
      </c>
      <c r="C1714" s="21" t="s">
        <v>6457</v>
      </c>
      <c r="D1714" s="23">
        <v>44483</v>
      </c>
      <c r="E1714" s="23">
        <v>44482</v>
      </c>
      <c r="F1714" s="23">
        <v>44568</v>
      </c>
      <c r="G1714" s="29">
        <f t="shared" si="52"/>
        <v>86</v>
      </c>
      <c r="H1714" s="29">
        <v>1</v>
      </c>
      <c r="I1714" s="29">
        <v>38880</v>
      </c>
      <c r="J1714" s="29">
        <f t="shared" si="53"/>
        <v>1</v>
      </c>
      <c r="K1714" s="6"/>
      <c r="L1714" s="8"/>
      <c r="M1714" s="9"/>
      <c r="N1714" s="9"/>
      <c r="O1714" s="8"/>
      <c r="P1714" s="8"/>
    </row>
    <row r="1715" spans="1:16" ht="15.6" x14ac:dyDescent="0.3">
      <c r="A1715" s="6" t="s">
        <v>1995</v>
      </c>
      <c r="B1715" s="6" t="s">
        <v>6464</v>
      </c>
      <c r="C1715" s="21" t="s">
        <v>6457</v>
      </c>
      <c r="D1715" s="23">
        <v>44483</v>
      </c>
      <c r="E1715" s="23">
        <v>44483</v>
      </c>
      <c r="F1715" s="23">
        <v>44551</v>
      </c>
      <c r="G1715" s="29">
        <f t="shared" si="52"/>
        <v>68</v>
      </c>
      <c r="H1715" s="29">
        <v>1</v>
      </c>
      <c r="I1715" s="29">
        <v>24000</v>
      </c>
      <c r="J1715" s="29">
        <f t="shared" si="53"/>
        <v>1</v>
      </c>
      <c r="K1715" s="6"/>
      <c r="L1715" s="8"/>
      <c r="M1715" s="9"/>
      <c r="N1715" s="9"/>
      <c r="O1715" s="8"/>
      <c r="P1715" s="8"/>
    </row>
    <row r="1716" spans="1:16" ht="15.6" hidden="1" x14ac:dyDescent="0.3">
      <c r="A1716" s="6" t="s">
        <v>1841</v>
      </c>
      <c r="B1716" s="6" t="s">
        <v>6464</v>
      </c>
      <c r="C1716" s="21" t="s">
        <v>6457</v>
      </c>
      <c r="D1716" s="23">
        <v>44482</v>
      </c>
      <c r="E1716" s="23">
        <v>44482</v>
      </c>
      <c r="F1716" s="23">
        <v>44755</v>
      </c>
      <c r="G1716" s="29">
        <f t="shared" si="52"/>
        <v>273</v>
      </c>
      <c r="H1716" s="29">
        <v>0</v>
      </c>
      <c r="I1716" s="29">
        <v>0</v>
      </c>
      <c r="J1716" s="29">
        <f t="shared" si="53"/>
        <v>1</v>
      </c>
      <c r="K1716" s="6"/>
      <c r="L1716" s="8"/>
      <c r="M1716" s="9"/>
      <c r="N1716" s="9"/>
      <c r="O1716" s="8"/>
      <c r="P1716" s="8"/>
    </row>
    <row r="1717" spans="1:16" ht="15.6" x14ac:dyDescent="0.3">
      <c r="A1717" s="6" t="s">
        <v>1231</v>
      </c>
      <c r="B1717" s="6" t="s">
        <v>6458</v>
      </c>
      <c r="C1717" s="21" t="s">
        <v>6460</v>
      </c>
      <c r="D1717" s="23">
        <v>44482</v>
      </c>
      <c r="E1717" s="23">
        <v>44449</v>
      </c>
      <c r="F1717" s="23">
        <v>44566</v>
      </c>
      <c r="G1717" s="29">
        <f t="shared" si="52"/>
        <v>117</v>
      </c>
      <c r="H1717" s="29">
        <v>1</v>
      </c>
      <c r="I1717" s="29">
        <v>0</v>
      </c>
      <c r="J1717" s="29">
        <f t="shared" si="53"/>
        <v>2</v>
      </c>
      <c r="K1717" s="6"/>
      <c r="L1717" s="8"/>
      <c r="M1717" s="9"/>
      <c r="N1717" s="9"/>
      <c r="O1717" s="8"/>
      <c r="P1717" s="8"/>
    </row>
    <row r="1718" spans="1:16" ht="15.6" x14ac:dyDescent="0.3">
      <c r="A1718" s="6" t="s">
        <v>1993</v>
      </c>
      <c r="B1718" s="6" t="s">
        <v>6464</v>
      </c>
      <c r="C1718" s="21" t="s">
        <v>6457</v>
      </c>
      <c r="D1718" s="23">
        <v>44482</v>
      </c>
      <c r="E1718" s="23">
        <v>44482</v>
      </c>
      <c r="F1718" s="23">
        <v>44508</v>
      </c>
      <c r="G1718" s="29">
        <f t="shared" si="52"/>
        <v>26</v>
      </c>
      <c r="H1718" s="29">
        <v>1</v>
      </c>
      <c r="I1718" s="29">
        <v>0</v>
      </c>
      <c r="J1718" s="29">
        <f t="shared" si="53"/>
        <v>1</v>
      </c>
      <c r="K1718" s="6"/>
      <c r="L1718" s="8"/>
      <c r="M1718" s="9"/>
      <c r="N1718" s="9"/>
      <c r="O1718" s="8"/>
      <c r="P1718" s="8"/>
    </row>
    <row r="1719" spans="1:16" ht="15.6" x14ac:dyDescent="0.3">
      <c r="A1719" s="6" t="s">
        <v>1362</v>
      </c>
      <c r="B1719" s="6" t="s">
        <v>6463</v>
      </c>
      <c r="C1719" s="21" t="s">
        <v>6465</v>
      </c>
      <c r="D1719" s="23">
        <v>44482</v>
      </c>
      <c r="E1719" s="23">
        <v>44453</v>
      </c>
      <c r="F1719" s="23">
        <v>44487</v>
      </c>
      <c r="G1719" s="29">
        <f t="shared" si="52"/>
        <v>34</v>
      </c>
      <c r="H1719" s="29">
        <v>1</v>
      </c>
      <c r="I1719" s="29">
        <v>17280</v>
      </c>
      <c r="J1719" s="29">
        <f t="shared" si="53"/>
        <v>5</v>
      </c>
      <c r="K1719" s="6"/>
      <c r="L1719" s="8"/>
      <c r="M1719" s="9"/>
      <c r="N1719" s="9"/>
      <c r="O1719" s="8"/>
      <c r="P1719" s="8"/>
    </row>
    <row r="1720" spans="1:16" ht="15.6" x14ac:dyDescent="0.3">
      <c r="A1720" s="6" t="s">
        <v>6320</v>
      </c>
      <c r="B1720" s="6" t="s">
        <v>6464</v>
      </c>
      <c r="C1720" s="21" t="s">
        <v>6457</v>
      </c>
      <c r="D1720" s="23">
        <v>44482</v>
      </c>
      <c r="E1720" s="23">
        <v>44482</v>
      </c>
      <c r="F1720" s="23">
        <v>44494</v>
      </c>
      <c r="G1720" s="29">
        <f t="shared" si="52"/>
        <v>12</v>
      </c>
      <c r="H1720" s="29">
        <v>1</v>
      </c>
      <c r="I1720" s="29">
        <v>0</v>
      </c>
      <c r="J1720" s="29">
        <f t="shared" si="53"/>
        <v>1</v>
      </c>
      <c r="K1720" s="6"/>
      <c r="L1720" s="8"/>
      <c r="M1720" s="9"/>
      <c r="N1720" s="9"/>
      <c r="O1720" s="8"/>
      <c r="P1720" s="8"/>
    </row>
    <row r="1721" spans="1:16" ht="15.6" hidden="1" x14ac:dyDescent="0.3">
      <c r="A1721" s="6" t="s">
        <v>1866</v>
      </c>
      <c r="B1721" s="6" t="s">
        <v>6464</v>
      </c>
      <c r="C1721" s="21" t="s">
        <v>6457</v>
      </c>
      <c r="D1721" s="23">
        <v>44482</v>
      </c>
      <c r="E1721" s="23">
        <v>44482</v>
      </c>
      <c r="F1721" s="23">
        <v>44632</v>
      </c>
      <c r="G1721" s="29">
        <f t="shared" si="52"/>
        <v>150</v>
      </c>
      <c r="H1721" s="29">
        <v>0</v>
      </c>
      <c r="I1721" s="29">
        <v>0</v>
      </c>
      <c r="J1721" s="29">
        <f t="shared" si="53"/>
        <v>1</v>
      </c>
      <c r="K1721" s="6"/>
      <c r="L1721" s="8"/>
      <c r="M1721" s="9"/>
      <c r="N1721" s="9"/>
      <c r="O1721" s="8"/>
      <c r="P1721" s="8"/>
    </row>
    <row r="1722" spans="1:16" ht="15.6" hidden="1" x14ac:dyDescent="0.3">
      <c r="A1722" s="6" t="s">
        <v>2161</v>
      </c>
      <c r="B1722" s="6" t="s">
        <v>6457</v>
      </c>
      <c r="C1722" s="21" t="s">
        <v>6458</v>
      </c>
      <c r="D1722" s="23">
        <v>44482</v>
      </c>
      <c r="E1722" s="23">
        <v>44474</v>
      </c>
      <c r="F1722" s="23">
        <v>44837</v>
      </c>
      <c r="G1722" s="29">
        <f t="shared" si="52"/>
        <v>363</v>
      </c>
      <c r="H1722" s="29">
        <v>0</v>
      </c>
      <c r="I1722" s="29">
        <v>0</v>
      </c>
      <c r="J1722" s="29">
        <f t="shared" si="53"/>
        <v>2</v>
      </c>
      <c r="K1722" s="6"/>
      <c r="L1722" s="8"/>
      <c r="M1722" s="9"/>
      <c r="N1722" s="9"/>
      <c r="O1722" s="8"/>
      <c r="P1722" s="8"/>
    </row>
    <row r="1723" spans="1:16" ht="15.6" hidden="1" x14ac:dyDescent="0.3">
      <c r="A1723" s="6" t="s">
        <v>1889</v>
      </c>
      <c r="B1723" s="6" t="s">
        <v>6464</v>
      </c>
      <c r="C1723" s="21" t="s">
        <v>6457</v>
      </c>
      <c r="D1723" s="23">
        <v>44482</v>
      </c>
      <c r="E1723" s="23">
        <v>44482</v>
      </c>
      <c r="F1723" s="23">
        <v>44667</v>
      </c>
      <c r="G1723" s="29">
        <f t="shared" si="52"/>
        <v>185</v>
      </c>
      <c r="H1723" s="29">
        <v>0</v>
      </c>
      <c r="I1723" s="29">
        <v>0</v>
      </c>
      <c r="J1723" s="29">
        <f t="shared" si="53"/>
        <v>1</v>
      </c>
      <c r="K1723" s="6"/>
      <c r="L1723" s="8"/>
      <c r="M1723" s="9"/>
      <c r="N1723" s="9"/>
      <c r="O1723" s="8"/>
      <c r="P1723" s="8"/>
    </row>
    <row r="1724" spans="1:16" ht="15.6" hidden="1" x14ac:dyDescent="0.3">
      <c r="A1724" s="6" t="s">
        <v>6312</v>
      </c>
      <c r="B1724" s="6" t="s">
        <v>6464</v>
      </c>
      <c r="C1724" s="21" t="s">
        <v>6457</v>
      </c>
      <c r="D1724" s="23">
        <v>44482</v>
      </c>
      <c r="E1724" s="23">
        <v>44482</v>
      </c>
      <c r="F1724" s="23">
        <v>44579</v>
      </c>
      <c r="G1724" s="29">
        <f t="shared" si="52"/>
        <v>97</v>
      </c>
      <c r="H1724" s="29">
        <v>0</v>
      </c>
      <c r="I1724" s="29">
        <v>0</v>
      </c>
      <c r="J1724" s="29">
        <f t="shared" si="53"/>
        <v>1</v>
      </c>
      <c r="K1724" s="6"/>
      <c r="L1724" s="8"/>
      <c r="M1724" s="9"/>
      <c r="N1724" s="9"/>
      <c r="O1724" s="8"/>
      <c r="P1724" s="8"/>
    </row>
    <row r="1725" spans="1:16" ht="15.6" x14ac:dyDescent="0.3">
      <c r="A1725" s="6" t="s">
        <v>4186</v>
      </c>
      <c r="B1725" s="6" t="s">
        <v>6458</v>
      </c>
      <c r="C1725" s="21" t="s">
        <v>6460</v>
      </c>
      <c r="D1725" s="23">
        <v>44482</v>
      </c>
      <c r="E1725" s="23">
        <v>44463</v>
      </c>
      <c r="F1725" s="23">
        <v>44530</v>
      </c>
      <c r="G1725" s="29">
        <f t="shared" si="52"/>
        <v>67</v>
      </c>
      <c r="H1725" s="29">
        <v>1</v>
      </c>
      <c r="I1725" s="29">
        <v>31200</v>
      </c>
      <c r="J1725" s="29">
        <f t="shared" si="53"/>
        <v>3</v>
      </c>
      <c r="K1725" s="6"/>
      <c r="L1725" s="8"/>
      <c r="M1725" s="9"/>
      <c r="N1725" s="9"/>
      <c r="O1725" s="8"/>
      <c r="P1725" s="8"/>
    </row>
    <row r="1726" spans="1:16" ht="15.6" x14ac:dyDescent="0.3">
      <c r="A1726" s="6" t="s">
        <v>1356</v>
      </c>
      <c r="B1726" s="6" t="s">
        <v>6458</v>
      </c>
      <c r="C1726" s="21" t="s">
        <v>6460</v>
      </c>
      <c r="D1726" s="23">
        <v>44482</v>
      </c>
      <c r="E1726" s="23">
        <v>44481</v>
      </c>
      <c r="F1726" s="23">
        <v>44524</v>
      </c>
      <c r="G1726" s="29">
        <f t="shared" si="52"/>
        <v>43</v>
      </c>
      <c r="H1726" s="29">
        <v>1</v>
      </c>
      <c r="I1726" s="29">
        <v>15768</v>
      </c>
      <c r="J1726" s="29">
        <f t="shared" si="53"/>
        <v>3</v>
      </c>
      <c r="K1726" s="6"/>
      <c r="L1726" s="8"/>
      <c r="M1726" s="9"/>
      <c r="N1726" s="9"/>
      <c r="O1726" s="8"/>
      <c r="P1726" s="8"/>
    </row>
    <row r="1727" spans="1:16" ht="15.6" hidden="1" x14ac:dyDescent="0.3">
      <c r="A1727" s="6" t="s">
        <v>6310</v>
      </c>
      <c r="B1727" s="6" t="s">
        <v>6464</v>
      </c>
      <c r="C1727" s="21" t="s">
        <v>6457</v>
      </c>
      <c r="D1727" s="23">
        <v>44482</v>
      </c>
      <c r="E1727" s="23">
        <v>44482</v>
      </c>
      <c r="F1727" s="23">
        <v>44762</v>
      </c>
      <c r="G1727" s="29">
        <f t="shared" si="52"/>
        <v>280</v>
      </c>
      <c r="H1727" s="29">
        <v>0</v>
      </c>
      <c r="I1727" s="29">
        <v>0</v>
      </c>
      <c r="J1727" s="29">
        <f t="shared" si="53"/>
        <v>1</v>
      </c>
      <c r="K1727" s="6"/>
      <c r="L1727" s="8"/>
      <c r="M1727" s="9"/>
      <c r="N1727" s="9"/>
      <c r="O1727" s="8"/>
      <c r="P1727" s="8"/>
    </row>
    <row r="1728" spans="1:16" ht="15.6" x14ac:dyDescent="0.3">
      <c r="A1728" s="6" t="s">
        <v>1356</v>
      </c>
      <c r="B1728" s="6" t="s">
        <v>6457</v>
      </c>
      <c r="C1728" s="21" t="s">
        <v>6458</v>
      </c>
      <c r="D1728" s="23">
        <v>44482</v>
      </c>
      <c r="E1728" s="23">
        <v>44481</v>
      </c>
      <c r="F1728" s="23">
        <v>44524</v>
      </c>
      <c r="G1728" s="29">
        <f t="shared" si="52"/>
        <v>43</v>
      </c>
      <c r="H1728" s="29">
        <v>1</v>
      </c>
      <c r="I1728" s="29">
        <v>15768</v>
      </c>
      <c r="J1728" s="29">
        <f t="shared" si="53"/>
        <v>2</v>
      </c>
      <c r="K1728" s="6"/>
      <c r="L1728" s="8"/>
      <c r="M1728" s="9"/>
      <c r="N1728" s="9"/>
      <c r="O1728" s="8"/>
      <c r="P1728" s="8"/>
    </row>
    <row r="1729" spans="1:16" ht="15.6" x14ac:dyDescent="0.3">
      <c r="A1729" s="6" t="s">
        <v>1356</v>
      </c>
      <c r="B1729" s="6" t="s">
        <v>6464</v>
      </c>
      <c r="C1729" s="21" t="s">
        <v>6457</v>
      </c>
      <c r="D1729" s="23">
        <v>44482</v>
      </c>
      <c r="E1729" s="23">
        <v>44481</v>
      </c>
      <c r="F1729" s="23">
        <v>44524</v>
      </c>
      <c r="G1729" s="29">
        <f t="shared" si="52"/>
        <v>43</v>
      </c>
      <c r="H1729" s="29">
        <v>1</v>
      </c>
      <c r="I1729" s="29">
        <v>15768</v>
      </c>
      <c r="J1729" s="29">
        <f t="shared" si="53"/>
        <v>1</v>
      </c>
      <c r="K1729" s="6"/>
      <c r="L1729" s="8"/>
      <c r="M1729" s="9"/>
      <c r="N1729" s="9"/>
      <c r="O1729" s="8"/>
      <c r="P1729" s="8"/>
    </row>
    <row r="1730" spans="1:16" ht="15.6" x14ac:dyDescent="0.3">
      <c r="A1730" s="6" t="s">
        <v>2065</v>
      </c>
      <c r="B1730" s="6" t="s">
        <v>6460</v>
      </c>
      <c r="C1730" s="21" t="s">
        <v>6463</v>
      </c>
      <c r="D1730" s="23">
        <v>44482</v>
      </c>
      <c r="E1730" s="23">
        <v>44463</v>
      </c>
      <c r="F1730" s="23">
        <v>44566</v>
      </c>
      <c r="G1730" s="29">
        <f t="shared" si="52"/>
        <v>103</v>
      </c>
      <c r="H1730" s="29">
        <v>1</v>
      </c>
      <c r="I1730" s="29">
        <v>0</v>
      </c>
      <c r="J1730" s="29">
        <f t="shared" si="53"/>
        <v>4</v>
      </c>
      <c r="K1730" s="6"/>
      <c r="L1730" s="8"/>
      <c r="M1730" s="9"/>
      <c r="N1730" s="9"/>
      <c r="O1730" s="8"/>
      <c r="P1730" s="8"/>
    </row>
    <row r="1731" spans="1:16" ht="15.6" x14ac:dyDescent="0.3">
      <c r="A1731" s="6" t="s">
        <v>2065</v>
      </c>
      <c r="B1731" s="6" t="s">
        <v>6458</v>
      </c>
      <c r="C1731" s="21" t="s">
        <v>6460</v>
      </c>
      <c r="D1731" s="23">
        <v>44482</v>
      </c>
      <c r="E1731" s="23">
        <v>44463</v>
      </c>
      <c r="F1731" s="23">
        <v>44566</v>
      </c>
      <c r="G1731" s="29">
        <f t="shared" ref="G1731:G1794" si="54">F1731-E1731</f>
        <v>103</v>
      </c>
      <c r="H1731" s="29">
        <v>1</v>
      </c>
      <c r="I1731" s="29">
        <v>0</v>
      </c>
      <c r="J1731" s="29">
        <f t="shared" ref="J1731:J1794" si="55">COUNTIF(A1731:A8316, A1731)</f>
        <v>3</v>
      </c>
      <c r="K1731" s="6"/>
      <c r="L1731" s="8"/>
      <c r="M1731" s="9"/>
      <c r="N1731" s="9"/>
      <c r="O1731" s="8"/>
      <c r="P1731" s="8"/>
    </row>
    <row r="1732" spans="1:16" ht="15.6" x14ac:dyDescent="0.3">
      <c r="A1732" s="6" t="s">
        <v>2184</v>
      </c>
      <c r="B1732" s="6" t="s">
        <v>6457</v>
      </c>
      <c r="C1732" s="21" t="s">
        <v>6462</v>
      </c>
      <c r="D1732" s="23">
        <v>44482</v>
      </c>
      <c r="E1732" s="23">
        <v>44474</v>
      </c>
      <c r="F1732" s="23">
        <v>44482</v>
      </c>
      <c r="G1732" s="29">
        <f t="shared" si="54"/>
        <v>8</v>
      </c>
      <c r="H1732" s="29">
        <v>1</v>
      </c>
      <c r="I1732" s="29">
        <v>0</v>
      </c>
      <c r="J1732" s="29">
        <f t="shared" si="55"/>
        <v>2</v>
      </c>
      <c r="K1732" s="6"/>
      <c r="L1732" s="8"/>
      <c r="M1732" s="9"/>
      <c r="N1732" s="9"/>
      <c r="O1732" s="8"/>
      <c r="P1732" s="8"/>
    </row>
    <row r="1733" spans="1:16" ht="15.6" hidden="1" x14ac:dyDescent="0.3">
      <c r="A1733" s="6" t="s">
        <v>1515</v>
      </c>
      <c r="B1733" s="6" t="s">
        <v>6457</v>
      </c>
      <c r="C1733" s="21" t="s">
        <v>6458</v>
      </c>
      <c r="D1733" s="23">
        <v>44482</v>
      </c>
      <c r="E1733" s="23">
        <v>44481</v>
      </c>
      <c r="F1733" s="23">
        <v>44742</v>
      </c>
      <c r="G1733" s="29">
        <f t="shared" si="54"/>
        <v>261</v>
      </c>
      <c r="H1733" s="29">
        <v>0</v>
      </c>
      <c r="I1733" s="29">
        <v>0</v>
      </c>
      <c r="J1733" s="29">
        <f t="shared" si="55"/>
        <v>2</v>
      </c>
      <c r="K1733" s="6"/>
      <c r="L1733" s="8"/>
      <c r="M1733" s="9"/>
      <c r="N1733" s="9"/>
      <c r="O1733" s="8"/>
      <c r="P1733" s="8"/>
    </row>
    <row r="1734" spans="1:16" ht="15.6" x14ac:dyDescent="0.3">
      <c r="A1734" s="6" t="s">
        <v>2000</v>
      </c>
      <c r="B1734" s="6" t="s">
        <v>6464</v>
      </c>
      <c r="C1734" s="21" t="s">
        <v>6457</v>
      </c>
      <c r="D1734" s="23">
        <v>44482</v>
      </c>
      <c r="E1734" s="23">
        <v>44482</v>
      </c>
      <c r="F1734" s="23">
        <v>44509</v>
      </c>
      <c r="G1734" s="29">
        <f t="shared" si="54"/>
        <v>27</v>
      </c>
      <c r="H1734" s="29">
        <v>1</v>
      </c>
      <c r="I1734" s="29">
        <v>0</v>
      </c>
      <c r="J1734" s="29">
        <f t="shared" si="55"/>
        <v>1</v>
      </c>
      <c r="K1734" s="6"/>
      <c r="L1734" s="8"/>
      <c r="M1734" s="9"/>
      <c r="N1734" s="9"/>
      <c r="O1734" s="8"/>
      <c r="P1734" s="8"/>
    </row>
    <row r="1735" spans="1:16" ht="15.6" x14ac:dyDescent="0.3">
      <c r="A1735" s="6" t="s">
        <v>6194</v>
      </c>
      <c r="B1735" s="6" t="s">
        <v>6460</v>
      </c>
      <c r="C1735" s="21" t="s">
        <v>6469</v>
      </c>
      <c r="D1735" s="23">
        <v>44482</v>
      </c>
      <c r="E1735" s="23">
        <v>44329</v>
      </c>
      <c r="F1735" s="23">
        <v>44482</v>
      </c>
      <c r="G1735" s="29">
        <f t="shared" si="54"/>
        <v>153</v>
      </c>
      <c r="H1735" s="29">
        <v>1</v>
      </c>
      <c r="I1735" s="29">
        <v>0</v>
      </c>
      <c r="J1735" s="29">
        <f t="shared" si="55"/>
        <v>3</v>
      </c>
      <c r="K1735" s="6"/>
      <c r="L1735" s="8"/>
      <c r="M1735" s="9"/>
      <c r="N1735" s="9"/>
      <c r="O1735" s="8"/>
      <c r="P1735" s="8"/>
    </row>
    <row r="1736" spans="1:16" ht="15.6" x14ac:dyDescent="0.3">
      <c r="A1736" s="6" t="s">
        <v>966</v>
      </c>
      <c r="B1736" s="6" t="s">
        <v>6460</v>
      </c>
      <c r="C1736" s="21" t="s">
        <v>6463</v>
      </c>
      <c r="D1736" s="23">
        <v>44482</v>
      </c>
      <c r="E1736" s="23">
        <v>44448</v>
      </c>
      <c r="F1736" s="23">
        <v>44495</v>
      </c>
      <c r="G1736" s="29">
        <f t="shared" si="54"/>
        <v>47</v>
      </c>
      <c r="H1736" s="29">
        <v>1</v>
      </c>
      <c r="I1736" s="29">
        <v>0</v>
      </c>
      <c r="J1736" s="29">
        <f t="shared" si="55"/>
        <v>4</v>
      </c>
      <c r="K1736" s="6"/>
      <c r="L1736" s="8"/>
      <c r="M1736" s="9"/>
      <c r="N1736" s="9"/>
      <c r="O1736" s="8"/>
      <c r="P1736" s="8"/>
    </row>
    <row r="1737" spans="1:16" ht="15.6" hidden="1" x14ac:dyDescent="0.3">
      <c r="A1737" s="6" t="s">
        <v>1350</v>
      </c>
      <c r="B1737" s="6" t="s">
        <v>6464</v>
      </c>
      <c r="C1737" s="21" t="s">
        <v>6457</v>
      </c>
      <c r="D1737" s="23">
        <v>44482</v>
      </c>
      <c r="E1737" s="23">
        <v>44480</v>
      </c>
      <c r="F1737" s="23">
        <v>44592</v>
      </c>
      <c r="G1737" s="29">
        <f t="shared" si="54"/>
        <v>112</v>
      </c>
      <c r="H1737" s="29">
        <v>0</v>
      </c>
      <c r="I1737" s="29">
        <v>0</v>
      </c>
      <c r="J1737" s="29">
        <f t="shared" si="55"/>
        <v>1</v>
      </c>
      <c r="K1737" s="6"/>
      <c r="L1737" s="8"/>
      <c r="M1737" s="9"/>
      <c r="N1737" s="9"/>
      <c r="O1737" s="8"/>
      <c r="P1737" s="8"/>
    </row>
    <row r="1738" spans="1:16" ht="15.6" x14ac:dyDescent="0.3">
      <c r="A1738" s="6" t="s">
        <v>1306</v>
      </c>
      <c r="B1738" s="6" t="s">
        <v>6464</v>
      </c>
      <c r="C1738" s="21" t="s">
        <v>6457</v>
      </c>
      <c r="D1738" s="23">
        <v>44482</v>
      </c>
      <c r="E1738" s="23">
        <v>44482</v>
      </c>
      <c r="F1738" s="23">
        <v>44490</v>
      </c>
      <c r="G1738" s="29">
        <f t="shared" si="54"/>
        <v>8</v>
      </c>
      <c r="H1738" s="29">
        <v>1</v>
      </c>
      <c r="I1738" s="29">
        <v>0</v>
      </c>
      <c r="J1738" s="29">
        <f t="shared" si="55"/>
        <v>1</v>
      </c>
      <c r="K1738" s="6"/>
      <c r="L1738" s="8"/>
      <c r="M1738" s="9"/>
      <c r="N1738" s="9"/>
      <c r="O1738" s="8"/>
      <c r="P1738" s="8"/>
    </row>
    <row r="1739" spans="1:16" ht="15.6" x14ac:dyDescent="0.3">
      <c r="A1739" s="6" t="s">
        <v>1833</v>
      </c>
      <c r="B1739" s="6" t="s">
        <v>6457</v>
      </c>
      <c r="C1739" s="21" t="s">
        <v>6458</v>
      </c>
      <c r="D1739" s="23">
        <v>44482</v>
      </c>
      <c r="E1739" s="23">
        <v>44481</v>
      </c>
      <c r="F1739" s="23">
        <v>44504</v>
      </c>
      <c r="G1739" s="29">
        <f t="shared" si="54"/>
        <v>23</v>
      </c>
      <c r="H1739" s="29">
        <v>1</v>
      </c>
      <c r="I1739" s="29">
        <v>0</v>
      </c>
      <c r="J1739" s="29">
        <f t="shared" si="55"/>
        <v>2</v>
      </c>
      <c r="K1739" s="6"/>
      <c r="L1739" s="8"/>
      <c r="M1739" s="9"/>
      <c r="N1739" s="9"/>
      <c r="O1739" s="8"/>
      <c r="P1739" s="8"/>
    </row>
    <row r="1740" spans="1:16" ht="15.6" hidden="1" x14ac:dyDescent="0.3">
      <c r="A1740" s="6" t="s">
        <v>1515</v>
      </c>
      <c r="B1740" s="6" t="s">
        <v>6464</v>
      </c>
      <c r="C1740" s="21" t="s">
        <v>6457</v>
      </c>
      <c r="D1740" s="23">
        <v>44481</v>
      </c>
      <c r="E1740" s="23">
        <v>44481</v>
      </c>
      <c r="F1740" s="23">
        <v>44742</v>
      </c>
      <c r="G1740" s="29">
        <f t="shared" si="54"/>
        <v>261</v>
      </c>
      <c r="H1740" s="29">
        <v>0</v>
      </c>
      <c r="I1740" s="29">
        <v>0</v>
      </c>
      <c r="J1740" s="29">
        <f t="shared" si="55"/>
        <v>1</v>
      </c>
      <c r="K1740" s="6"/>
      <c r="L1740" s="8"/>
      <c r="M1740" s="9"/>
      <c r="N1740" s="9"/>
      <c r="O1740" s="8"/>
      <c r="P1740" s="8"/>
    </row>
    <row r="1741" spans="1:16" ht="15.6" hidden="1" x14ac:dyDescent="0.3">
      <c r="A1741" s="6" t="s">
        <v>1308</v>
      </c>
      <c r="B1741" s="6" t="s">
        <v>6464</v>
      </c>
      <c r="C1741" s="21" t="s">
        <v>6457</v>
      </c>
      <c r="D1741" s="23">
        <v>44481</v>
      </c>
      <c r="E1741" s="23">
        <v>44481</v>
      </c>
      <c r="F1741" s="23">
        <v>44631</v>
      </c>
      <c r="G1741" s="29">
        <f t="shared" si="54"/>
        <v>150</v>
      </c>
      <c r="H1741" s="29">
        <v>0</v>
      </c>
      <c r="I1741" s="29">
        <v>0</v>
      </c>
      <c r="J1741" s="29">
        <f t="shared" si="55"/>
        <v>1</v>
      </c>
      <c r="K1741" s="6"/>
      <c r="L1741" s="8"/>
      <c r="M1741" s="9"/>
      <c r="N1741" s="9"/>
      <c r="O1741" s="8"/>
      <c r="P1741" s="8"/>
    </row>
    <row r="1742" spans="1:16" ht="15.6" x14ac:dyDescent="0.3">
      <c r="A1742" s="6" t="s">
        <v>491</v>
      </c>
      <c r="B1742" s="6" t="s">
        <v>6463</v>
      </c>
      <c r="C1742" s="21" t="s">
        <v>6465</v>
      </c>
      <c r="D1742" s="23">
        <v>44481</v>
      </c>
      <c r="E1742" s="23">
        <v>44434</v>
      </c>
      <c r="F1742" s="23">
        <v>44498</v>
      </c>
      <c r="G1742" s="29">
        <f t="shared" si="54"/>
        <v>64</v>
      </c>
      <c r="H1742" s="29">
        <v>1</v>
      </c>
      <c r="I1742" s="29">
        <v>59232</v>
      </c>
      <c r="J1742" s="29">
        <f t="shared" si="55"/>
        <v>4</v>
      </c>
      <c r="K1742" s="6"/>
      <c r="L1742" s="8"/>
      <c r="M1742" s="9"/>
      <c r="N1742" s="9"/>
      <c r="O1742" s="8"/>
      <c r="P1742" s="8"/>
    </row>
    <row r="1743" spans="1:16" ht="15.6" hidden="1" x14ac:dyDescent="0.3">
      <c r="A1743" s="6" t="s">
        <v>1897</v>
      </c>
      <c r="B1743" s="6" t="s">
        <v>6457</v>
      </c>
      <c r="C1743" s="21" t="s">
        <v>6458</v>
      </c>
      <c r="D1743" s="23">
        <v>44481</v>
      </c>
      <c r="E1743" s="23">
        <v>44480</v>
      </c>
      <c r="F1743" s="23">
        <v>44753</v>
      </c>
      <c r="G1743" s="29">
        <f t="shared" si="54"/>
        <v>273</v>
      </c>
      <c r="H1743" s="29">
        <v>0</v>
      </c>
      <c r="I1743" s="29">
        <v>0</v>
      </c>
      <c r="J1743" s="29">
        <f t="shared" si="55"/>
        <v>2</v>
      </c>
      <c r="K1743" s="6"/>
      <c r="L1743" s="8"/>
      <c r="M1743" s="9"/>
      <c r="N1743" s="9"/>
      <c r="O1743" s="8"/>
      <c r="P1743" s="8"/>
    </row>
    <row r="1744" spans="1:16" ht="15.6" hidden="1" x14ac:dyDescent="0.3">
      <c r="A1744" s="6" t="s">
        <v>4685</v>
      </c>
      <c r="B1744" s="6" t="s">
        <v>6458</v>
      </c>
      <c r="C1744" s="21" t="s">
        <v>6460</v>
      </c>
      <c r="D1744" s="23">
        <v>44481</v>
      </c>
      <c r="E1744" s="23">
        <v>44160</v>
      </c>
      <c r="F1744" s="23">
        <v>44620</v>
      </c>
      <c r="G1744" s="29">
        <f t="shared" si="54"/>
        <v>460</v>
      </c>
      <c r="H1744" s="29">
        <v>0</v>
      </c>
      <c r="I1744" s="29">
        <v>0</v>
      </c>
      <c r="J1744" s="29">
        <f t="shared" si="55"/>
        <v>2</v>
      </c>
      <c r="K1744" s="6"/>
      <c r="L1744" s="8"/>
      <c r="M1744" s="9"/>
      <c r="N1744" s="9"/>
      <c r="O1744" s="8"/>
      <c r="P1744" s="8"/>
    </row>
    <row r="1745" spans="1:16" ht="15.6" hidden="1" x14ac:dyDescent="0.3">
      <c r="A1745" s="6" t="s">
        <v>2169</v>
      </c>
      <c r="B1745" s="6" t="s">
        <v>6457</v>
      </c>
      <c r="C1745" s="21" t="s">
        <v>6458</v>
      </c>
      <c r="D1745" s="23">
        <v>44481</v>
      </c>
      <c r="E1745" s="23">
        <v>44474</v>
      </c>
      <c r="F1745" s="23">
        <v>44650</v>
      </c>
      <c r="G1745" s="29">
        <f t="shared" si="54"/>
        <v>176</v>
      </c>
      <c r="H1745" s="29">
        <v>0</v>
      </c>
      <c r="I1745" s="29">
        <v>0</v>
      </c>
      <c r="J1745" s="29">
        <f t="shared" si="55"/>
        <v>2</v>
      </c>
      <c r="K1745" s="6"/>
      <c r="L1745" s="8"/>
      <c r="M1745" s="9"/>
      <c r="N1745" s="9"/>
      <c r="O1745" s="8"/>
      <c r="P1745" s="8"/>
    </row>
    <row r="1746" spans="1:16" ht="15.6" hidden="1" x14ac:dyDescent="0.3">
      <c r="A1746" s="6" t="s">
        <v>1940</v>
      </c>
      <c r="B1746" s="6" t="s">
        <v>6457</v>
      </c>
      <c r="C1746" s="21" t="s">
        <v>6458</v>
      </c>
      <c r="D1746" s="23">
        <v>44481</v>
      </c>
      <c r="E1746" s="23">
        <v>44477</v>
      </c>
      <c r="F1746" s="23">
        <v>44742</v>
      </c>
      <c r="G1746" s="29">
        <f t="shared" si="54"/>
        <v>265</v>
      </c>
      <c r="H1746" s="29">
        <v>0</v>
      </c>
      <c r="I1746" s="29">
        <v>0</v>
      </c>
      <c r="J1746" s="29">
        <f t="shared" si="55"/>
        <v>2</v>
      </c>
      <c r="K1746" s="6"/>
      <c r="L1746" s="8"/>
      <c r="M1746" s="9"/>
      <c r="N1746" s="9"/>
      <c r="O1746" s="8"/>
      <c r="P1746" s="8"/>
    </row>
    <row r="1747" spans="1:16" ht="15.6" hidden="1" x14ac:dyDescent="0.3">
      <c r="A1747" s="6" t="s">
        <v>1864</v>
      </c>
      <c r="B1747" s="6" t="s">
        <v>6464</v>
      </c>
      <c r="C1747" s="21" t="s">
        <v>6457</v>
      </c>
      <c r="D1747" s="23">
        <v>44481</v>
      </c>
      <c r="E1747" s="23">
        <v>44481</v>
      </c>
      <c r="F1747" s="23">
        <v>44592</v>
      </c>
      <c r="G1747" s="29">
        <f t="shared" si="54"/>
        <v>111</v>
      </c>
      <c r="H1747" s="29">
        <v>0</v>
      </c>
      <c r="I1747" s="29">
        <v>0</v>
      </c>
      <c r="J1747" s="29">
        <f t="shared" si="55"/>
        <v>1</v>
      </c>
      <c r="K1747" s="6"/>
      <c r="L1747" s="8"/>
      <c r="M1747" s="9"/>
      <c r="N1747" s="9"/>
      <c r="O1747" s="8"/>
      <c r="P1747" s="8"/>
    </row>
    <row r="1748" spans="1:16" ht="15.6" x14ac:dyDescent="0.3">
      <c r="A1748" s="6" t="s">
        <v>2655</v>
      </c>
      <c r="B1748" s="6" t="s">
        <v>6457</v>
      </c>
      <c r="C1748" s="21" t="s">
        <v>6462</v>
      </c>
      <c r="D1748" s="23">
        <v>44481</v>
      </c>
      <c r="E1748" s="23">
        <v>44480</v>
      </c>
      <c r="F1748" s="23">
        <v>44481</v>
      </c>
      <c r="G1748" s="29">
        <f t="shared" si="54"/>
        <v>1</v>
      </c>
      <c r="H1748" s="29">
        <v>1</v>
      </c>
      <c r="I1748" s="29">
        <v>0</v>
      </c>
      <c r="J1748" s="29">
        <f t="shared" si="55"/>
        <v>2</v>
      </c>
      <c r="K1748" s="6"/>
      <c r="L1748" s="8"/>
      <c r="M1748" s="9"/>
      <c r="N1748" s="9"/>
      <c r="O1748" s="8"/>
      <c r="P1748" s="8"/>
    </row>
    <row r="1749" spans="1:16" ht="15.6" x14ac:dyDescent="0.3">
      <c r="A1749" s="6" t="s">
        <v>6314</v>
      </c>
      <c r="B1749" s="6" t="s">
        <v>6464</v>
      </c>
      <c r="C1749" s="21" t="s">
        <v>6457</v>
      </c>
      <c r="D1749" s="23">
        <v>44481</v>
      </c>
      <c r="E1749" s="23">
        <v>44481</v>
      </c>
      <c r="F1749" s="23">
        <v>44495</v>
      </c>
      <c r="G1749" s="29">
        <f t="shared" si="54"/>
        <v>14</v>
      </c>
      <c r="H1749" s="29">
        <v>1</v>
      </c>
      <c r="I1749" s="29">
        <v>0</v>
      </c>
      <c r="J1749" s="29">
        <f t="shared" si="55"/>
        <v>1</v>
      </c>
      <c r="K1749" s="6"/>
      <c r="L1749" s="8"/>
      <c r="M1749" s="9"/>
      <c r="N1749" s="9"/>
      <c r="O1749" s="8"/>
      <c r="P1749" s="8"/>
    </row>
    <row r="1750" spans="1:16" ht="15.6" hidden="1" x14ac:dyDescent="0.3">
      <c r="A1750" s="6" t="s">
        <v>6304</v>
      </c>
      <c r="B1750" s="6" t="s">
        <v>6457</v>
      </c>
      <c r="C1750" s="21" t="s">
        <v>6458</v>
      </c>
      <c r="D1750" s="23">
        <v>44481</v>
      </c>
      <c r="E1750" s="23">
        <v>44476</v>
      </c>
      <c r="F1750" s="23">
        <v>44742</v>
      </c>
      <c r="G1750" s="29">
        <f t="shared" si="54"/>
        <v>266</v>
      </c>
      <c r="H1750" s="29">
        <v>0</v>
      </c>
      <c r="I1750" s="29">
        <v>0</v>
      </c>
      <c r="J1750" s="29">
        <f t="shared" si="55"/>
        <v>2</v>
      </c>
      <c r="K1750" s="6"/>
      <c r="L1750" s="8"/>
      <c r="M1750" s="9"/>
      <c r="N1750" s="9"/>
      <c r="O1750" s="8"/>
      <c r="P1750" s="8"/>
    </row>
    <row r="1751" spans="1:16" ht="15.6" x14ac:dyDescent="0.3">
      <c r="A1751" s="6" t="s">
        <v>1833</v>
      </c>
      <c r="B1751" s="6" t="s">
        <v>6464</v>
      </c>
      <c r="C1751" s="21" t="s">
        <v>6457</v>
      </c>
      <c r="D1751" s="23">
        <v>44481</v>
      </c>
      <c r="E1751" s="23">
        <v>44481</v>
      </c>
      <c r="F1751" s="23">
        <v>44504</v>
      </c>
      <c r="G1751" s="29">
        <f t="shared" si="54"/>
        <v>23</v>
      </c>
      <c r="H1751" s="29">
        <v>1</v>
      </c>
      <c r="I1751" s="29">
        <v>0</v>
      </c>
      <c r="J1751" s="29">
        <f t="shared" si="55"/>
        <v>1</v>
      </c>
      <c r="K1751" s="6"/>
      <c r="L1751" s="8"/>
      <c r="M1751" s="9"/>
      <c r="N1751" s="9"/>
      <c r="O1751" s="8"/>
      <c r="P1751" s="8"/>
    </row>
    <row r="1752" spans="1:16" ht="15.6" hidden="1" x14ac:dyDescent="0.3">
      <c r="A1752" s="6" t="s">
        <v>2645</v>
      </c>
      <c r="B1752" s="6" t="s">
        <v>6464</v>
      </c>
      <c r="C1752" s="21" t="s">
        <v>6457</v>
      </c>
      <c r="D1752" s="23">
        <v>44481</v>
      </c>
      <c r="E1752" s="23">
        <v>44481</v>
      </c>
      <c r="F1752" s="23">
        <v>44739</v>
      </c>
      <c r="G1752" s="29">
        <f t="shared" si="54"/>
        <v>258</v>
      </c>
      <c r="H1752" s="29">
        <v>0</v>
      </c>
      <c r="I1752" s="29">
        <v>0</v>
      </c>
      <c r="J1752" s="29">
        <f t="shared" si="55"/>
        <v>1</v>
      </c>
      <c r="K1752" s="6"/>
      <c r="L1752" s="8"/>
      <c r="M1752" s="9"/>
      <c r="N1752" s="9"/>
      <c r="O1752" s="8"/>
      <c r="P1752" s="8"/>
    </row>
    <row r="1753" spans="1:16" ht="15.6" x14ac:dyDescent="0.3">
      <c r="A1753" s="6" t="s">
        <v>2903</v>
      </c>
      <c r="B1753" s="6" t="s">
        <v>6459</v>
      </c>
      <c r="C1753" s="21" t="s">
        <v>6469</v>
      </c>
      <c r="D1753" s="23">
        <v>44481</v>
      </c>
      <c r="E1753" s="23">
        <v>44124</v>
      </c>
      <c r="F1753" s="23">
        <v>44481</v>
      </c>
      <c r="G1753" s="29">
        <f t="shared" si="54"/>
        <v>357</v>
      </c>
      <c r="H1753" s="29">
        <v>1</v>
      </c>
      <c r="I1753" s="29">
        <v>0</v>
      </c>
      <c r="J1753" s="29">
        <f t="shared" si="55"/>
        <v>3</v>
      </c>
      <c r="K1753" s="6"/>
      <c r="L1753" s="8"/>
      <c r="M1753" s="9"/>
      <c r="N1753" s="9"/>
      <c r="O1753" s="8"/>
      <c r="P1753" s="8"/>
    </row>
    <row r="1754" spans="1:16" ht="15.6" x14ac:dyDescent="0.3">
      <c r="A1754" s="6" t="s">
        <v>5541</v>
      </c>
      <c r="B1754" s="6" t="s">
        <v>6458</v>
      </c>
      <c r="C1754" s="21" t="s">
        <v>6466</v>
      </c>
      <c r="D1754" s="23">
        <v>44481</v>
      </c>
      <c r="E1754" s="23">
        <v>44300</v>
      </c>
      <c r="F1754" s="23">
        <v>44481</v>
      </c>
      <c r="G1754" s="29">
        <f t="shared" si="54"/>
        <v>181</v>
      </c>
      <c r="H1754" s="29">
        <v>1</v>
      </c>
      <c r="I1754" s="29">
        <v>0</v>
      </c>
      <c r="J1754" s="29">
        <f t="shared" si="55"/>
        <v>2</v>
      </c>
      <c r="K1754" s="6"/>
      <c r="L1754" s="8"/>
      <c r="M1754" s="9"/>
      <c r="N1754" s="9"/>
      <c r="O1754" s="8"/>
      <c r="P1754" s="8"/>
    </row>
    <row r="1755" spans="1:16" ht="15.6" x14ac:dyDescent="0.3">
      <c r="A1755" s="6" t="s">
        <v>1634</v>
      </c>
      <c r="B1755" s="6" t="s">
        <v>6460</v>
      </c>
      <c r="C1755" s="21" t="s">
        <v>6466</v>
      </c>
      <c r="D1755" s="23">
        <v>44480</v>
      </c>
      <c r="E1755" s="23">
        <v>44350</v>
      </c>
      <c r="F1755" s="23">
        <v>44480</v>
      </c>
      <c r="G1755" s="29">
        <f t="shared" si="54"/>
        <v>130</v>
      </c>
      <c r="H1755" s="29">
        <v>1</v>
      </c>
      <c r="I1755" s="29">
        <v>0</v>
      </c>
      <c r="J1755" s="29">
        <f t="shared" si="55"/>
        <v>3</v>
      </c>
      <c r="K1755" s="6"/>
      <c r="L1755" s="8"/>
      <c r="M1755" s="9"/>
      <c r="N1755" s="9"/>
      <c r="O1755" s="8"/>
      <c r="P1755" s="8"/>
    </row>
    <row r="1756" spans="1:16" ht="15.6" hidden="1" x14ac:dyDescent="0.3">
      <c r="A1756" s="6" t="s">
        <v>1897</v>
      </c>
      <c r="B1756" s="6" t="s">
        <v>6464</v>
      </c>
      <c r="C1756" s="21" t="s">
        <v>6457</v>
      </c>
      <c r="D1756" s="23">
        <v>44480</v>
      </c>
      <c r="E1756" s="23">
        <v>44480</v>
      </c>
      <c r="F1756" s="23">
        <v>44753</v>
      </c>
      <c r="G1756" s="29">
        <f t="shared" si="54"/>
        <v>273</v>
      </c>
      <c r="H1756" s="29">
        <v>0</v>
      </c>
      <c r="I1756" s="29">
        <v>0</v>
      </c>
      <c r="J1756" s="29">
        <f t="shared" si="55"/>
        <v>1</v>
      </c>
      <c r="K1756" s="6"/>
      <c r="L1756" s="8"/>
      <c r="M1756" s="9"/>
      <c r="N1756" s="9"/>
      <c r="O1756" s="8"/>
      <c r="P1756" s="8"/>
    </row>
    <row r="1757" spans="1:16" ht="15.6" x14ac:dyDescent="0.3">
      <c r="A1757" s="6" t="s">
        <v>2655</v>
      </c>
      <c r="B1757" s="6" t="s">
        <v>6464</v>
      </c>
      <c r="C1757" s="21" t="s">
        <v>6457</v>
      </c>
      <c r="D1757" s="23">
        <v>44480</v>
      </c>
      <c r="E1757" s="23">
        <v>44480</v>
      </c>
      <c r="F1757" s="23">
        <v>44481</v>
      </c>
      <c r="G1757" s="29">
        <f t="shared" si="54"/>
        <v>1</v>
      </c>
      <c r="H1757" s="29">
        <v>1</v>
      </c>
      <c r="I1757" s="29">
        <v>0</v>
      </c>
      <c r="J1757" s="29">
        <f t="shared" si="55"/>
        <v>1</v>
      </c>
      <c r="K1757" s="6"/>
      <c r="L1757" s="8"/>
      <c r="M1757" s="9"/>
      <c r="N1757" s="9"/>
      <c r="O1757" s="8"/>
      <c r="P1757" s="8"/>
    </row>
    <row r="1758" spans="1:16" ht="15.6" x14ac:dyDescent="0.3">
      <c r="A1758" s="6" t="s">
        <v>2721</v>
      </c>
      <c r="B1758" s="6" t="s">
        <v>6458</v>
      </c>
      <c r="C1758" s="21" t="s">
        <v>6460</v>
      </c>
      <c r="D1758" s="23">
        <v>44480</v>
      </c>
      <c r="E1758" s="23">
        <v>44414</v>
      </c>
      <c r="F1758" s="23">
        <v>44530</v>
      </c>
      <c r="G1758" s="29">
        <f t="shared" si="54"/>
        <v>116</v>
      </c>
      <c r="H1758" s="29">
        <v>1</v>
      </c>
      <c r="I1758" s="29">
        <v>0</v>
      </c>
      <c r="J1758" s="29">
        <f t="shared" si="55"/>
        <v>2</v>
      </c>
      <c r="K1758" s="6"/>
      <c r="L1758" s="8"/>
      <c r="M1758" s="9"/>
      <c r="N1758" s="9"/>
      <c r="O1758" s="8"/>
      <c r="P1758" s="8"/>
    </row>
    <row r="1759" spans="1:16" ht="15.6" x14ac:dyDescent="0.3">
      <c r="A1759" s="6" t="s">
        <v>6205</v>
      </c>
      <c r="B1759" s="6" t="s">
        <v>6460</v>
      </c>
      <c r="C1759" s="21" t="s">
        <v>6466</v>
      </c>
      <c r="D1759" s="23">
        <v>44480</v>
      </c>
      <c r="E1759" s="23">
        <v>44438</v>
      </c>
      <c r="F1759" s="23">
        <v>44480</v>
      </c>
      <c r="G1759" s="29">
        <f t="shared" si="54"/>
        <v>42</v>
      </c>
      <c r="H1759" s="29">
        <v>1</v>
      </c>
      <c r="I1759" s="29">
        <v>0</v>
      </c>
      <c r="J1759" s="29">
        <f t="shared" si="55"/>
        <v>4</v>
      </c>
      <c r="K1759" s="6"/>
      <c r="L1759" s="8"/>
      <c r="M1759" s="9"/>
      <c r="N1759" s="9"/>
      <c r="O1759" s="8"/>
      <c r="P1759" s="8"/>
    </row>
    <row r="1760" spans="1:16" ht="15.6" x14ac:dyDescent="0.3">
      <c r="A1760" s="6" t="s">
        <v>6284</v>
      </c>
      <c r="B1760" s="6" t="s">
        <v>6463</v>
      </c>
      <c r="C1760" s="21" t="s">
        <v>6469</v>
      </c>
      <c r="D1760" s="23">
        <v>44480</v>
      </c>
      <c r="E1760" s="23">
        <v>44441</v>
      </c>
      <c r="F1760" s="23">
        <v>44480</v>
      </c>
      <c r="G1760" s="29">
        <f t="shared" si="54"/>
        <v>39</v>
      </c>
      <c r="H1760" s="29">
        <v>1</v>
      </c>
      <c r="I1760" s="29">
        <v>0</v>
      </c>
      <c r="J1760" s="29">
        <f t="shared" si="55"/>
        <v>5</v>
      </c>
      <c r="K1760" s="6"/>
      <c r="L1760" s="8"/>
      <c r="M1760" s="9"/>
      <c r="N1760" s="9"/>
      <c r="O1760" s="8"/>
      <c r="P1760" s="8"/>
    </row>
    <row r="1761" spans="1:16" ht="15.6" x14ac:dyDescent="0.3">
      <c r="A1761" s="6" t="s">
        <v>358</v>
      </c>
      <c r="B1761" s="6" t="s">
        <v>6463</v>
      </c>
      <c r="C1761" s="21" t="s">
        <v>6465</v>
      </c>
      <c r="D1761" s="23">
        <v>44480</v>
      </c>
      <c r="E1761" s="23">
        <v>44424</v>
      </c>
      <c r="F1761" s="23">
        <v>44489</v>
      </c>
      <c r="G1761" s="29">
        <f t="shared" si="54"/>
        <v>65</v>
      </c>
      <c r="H1761" s="29">
        <v>1</v>
      </c>
      <c r="I1761" s="29">
        <v>44070</v>
      </c>
      <c r="J1761" s="29">
        <f t="shared" si="55"/>
        <v>4</v>
      </c>
      <c r="K1761" s="6"/>
      <c r="L1761" s="8"/>
      <c r="M1761" s="9"/>
      <c r="N1761" s="9"/>
      <c r="O1761" s="8"/>
      <c r="P1761" s="8"/>
    </row>
    <row r="1762" spans="1:16" ht="15.6" hidden="1" x14ac:dyDescent="0.3">
      <c r="A1762" s="6" t="s">
        <v>938</v>
      </c>
      <c r="B1762" s="6" t="s">
        <v>6464</v>
      </c>
      <c r="C1762" s="21" t="s">
        <v>6457</v>
      </c>
      <c r="D1762" s="23">
        <v>44480</v>
      </c>
      <c r="E1762" s="23">
        <v>44480</v>
      </c>
      <c r="F1762" s="23">
        <v>44645</v>
      </c>
      <c r="G1762" s="29">
        <f t="shared" si="54"/>
        <v>165</v>
      </c>
      <c r="H1762" s="29">
        <v>0</v>
      </c>
      <c r="I1762" s="29">
        <v>0</v>
      </c>
      <c r="J1762" s="29">
        <f t="shared" si="55"/>
        <v>1</v>
      </c>
      <c r="K1762" s="6"/>
      <c r="L1762" s="8"/>
      <c r="M1762" s="9"/>
      <c r="N1762" s="9"/>
      <c r="O1762" s="8"/>
      <c r="P1762" s="8"/>
    </row>
    <row r="1763" spans="1:16" ht="15.6" x14ac:dyDescent="0.3">
      <c r="A1763" s="6" t="s">
        <v>5828</v>
      </c>
      <c r="B1763" s="6" t="s">
        <v>6455</v>
      </c>
      <c r="C1763" s="21" t="s">
        <v>6456</v>
      </c>
      <c r="D1763" s="23">
        <v>44479</v>
      </c>
      <c r="E1763" s="23">
        <v>44245</v>
      </c>
      <c r="F1763" s="23">
        <v>44471</v>
      </c>
      <c r="G1763" s="29">
        <f t="shared" si="54"/>
        <v>226</v>
      </c>
      <c r="H1763" s="29">
        <v>1</v>
      </c>
      <c r="I1763" s="29">
        <v>24000</v>
      </c>
      <c r="J1763" s="29">
        <f t="shared" si="55"/>
        <v>6</v>
      </c>
      <c r="K1763" s="6"/>
      <c r="L1763" s="8"/>
      <c r="M1763" s="9"/>
      <c r="N1763" s="9"/>
      <c r="O1763" s="8"/>
      <c r="P1763" s="8"/>
    </row>
    <row r="1764" spans="1:16" ht="15.6" hidden="1" x14ac:dyDescent="0.3">
      <c r="A1764" s="6" t="s">
        <v>1940</v>
      </c>
      <c r="B1764" s="6" t="s">
        <v>6464</v>
      </c>
      <c r="C1764" s="21" t="s">
        <v>6457</v>
      </c>
      <c r="D1764" s="23">
        <v>44477</v>
      </c>
      <c r="E1764" s="23">
        <v>44477</v>
      </c>
      <c r="F1764" s="23">
        <v>44742</v>
      </c>
      <c r="G1764" s="29">
        <f t="shared" si="54"/>
        <v>265</v>
      </c>
      <c r="H1764" s="29">
        <v>0</v>
      </c>
      <c r="I1764" s="29">
        <v>0</v>
      </c>
      <c r="J1764" s="29">
        <f t="shared" si="55"/>
        <v>1</v>
      </c>
      <c r="K1764" s="6"/>
      <c r="L1764" s="8"/>
      <c r="M1764" s="9"/>
      <c r="N1764" s="9"/>
      <c r="O1764" s="8"/>
      <c r="P1764" s="8"/>
    </row>
    <row r="1765" spans="1:16" ht="15.6" x14ac:dyDescent="0.3">
      <c r="A1765" s="6" t="s">
        <v>1314</v>
      </c>
      <c r="B1765" s="6" t="s">
        <v>6455</v>
      </c>
      <c r="C1765" s="21" t="s">
        <v>6456</v>
      </c>
      <c r="D1765" s="23">
        <v>44477</v>
      </c>
      <c r="E1765" s="23">
        <v>44475</v>
      </c>
      <c r="F1765" s="23">
        <v>44477</v>
      </c>
      <c r="G1765" s="29">
        <f t="shared" si="54"/>
        <v>2</v>
      </c>
      <c r="H1765" s="29">
        <v>1</v>
      </c>
      <c r="I1765" s="29">
        <v>17280</v>
      </c>
      <c r="J1765" s="29">
        <f t="shared" si="55"/>
        <v>3</v>
      </c>
      <c r="K1765" s="6"/>
      <c r="L1765" s="8"/>
      <c r="M1765" s="9"/>
      <c r="N1765" s="9"/>
      <c r="O1765" s="8"/>
      <c r="P1765" s="8"/>
    </row>
    <row r="1766" spans="1:16" ht="15.6" x14ac:dyDescent="0.3">
      <c r="A1766" s="6" t="s">
        <v>1314</v>
      </c>
      <c r="B1766" s="6" t="s">
        <v>6465</v>
      </c>
      <c r="C1766" s="21" t="s">
        <v>6455</v>
      </c>
      <c r="D1766" s="23">
        <v>44477</v>
      </c>
      <c r="E1766" s="23">
        <v>44475</v>
      </c>
      <c r="F1766" s="23">
        <v>44477</v>
      </c>
      <c r="G1766" s="29">
        <f t="shared" si="54"/>
        <v>2</v>
      </c>
      <c r="H1766" s="29">
        <v>1</v>
      </c>
      <c r="I1766" s="29">
        <v>17280</v>
      </c>
      <c r="J1766" s="29">
        <f t="shared" si="55"/>
        <v>2</v>
      </c>
      <c r="K1766" s="6"/>
      <c r="L1766" s="8"/>
      <c r="M1766" s="9"/>
      <c r="N1766" s="9"/>
      <c r="O1766" s="8"/>
      <c r="P1766" s="8"/>
    </row>
    <row r="1767" spans="1:16" ht="15.6" hidden="1" x14ac:dyDescent="0.3">
      <c r="A1767" s="6" t="s">
        <v>2180</v>
      </c>
      <c r="B1767" s="6" t="s">
        <v>6457</v>
      </c>
      <c r="C1767" s="21" t="s">
        <v>6458</v>
      </c>
      <c r="D1767" s="23">
        <v>44477</v>
      </c>
      <c r="E1767" s="23">
        <v>44473</v>
      </c>
      <c r="F1767" s="23">
        <v>44651</v>
      </c>
      <c r="G1767" s="29">
        <f t="shared" si="54"/>
        <v>178</v>
      </c>
      <c r="H1767" s="29">
        <v>0</v>
      </c>
      <c r="I1767" s="29">
        <v>0</v>
      </c>
      <c r="J1767" s="29">
        <f t="shared" si="55"/>
        <v>2</v>
      </c>
      <c r="K1767" s="6"/>
      <c r="L1767" s="8"/>
      <c r="M1767" s="9"/>
      <c r="N1767" s="9"/>
      <c r="O1767" s="8"/>
      <c r="P1767" s="8"/>
    </row>
    <row r="1768" spans="1:16" ht="15.6" hidden="1" x14ac:dyDescent="0.3">
      <c r="A1768" s="6" t="s">
        <v>2072</v>
      </c>
      <c r="B1768" s="6" t="s">
        <v>6458</v>
      </c>
      <c r="C1768" s="21" t="s">
        <v>6459</v>
      </c>
      <c r="D1768" s="23">
        <v>44477</v>
      </c>
      <c r="E1768" s="23">
        <v>44469</v>
      </c>
      <c r="F1768" s="23">
        <v>44592</v>
      </c>
      <c r="G1768" s="29">
        <f t="shared" si="54"/>
        <v>123</v>
      </c>
      <c r="H1768" s="29">
        <v>0</v>
      </c>
      <c r="I1768" s="29">
        <v>0</v>
      </c>
      <c r="J1768" s="29">
        <f t="shared" si="55"/>
        <v>3</v>
      </c>
      <c r="K1768" s="6"/>
      <c r="L1768" s="8"/>
      <c r="M1768" s="9"/>
      <c r="N1768" s="9"/>
      <c r="O1768" s="8"/>
      <c r="P1768" s="8"/>
    </row>
    <row r="1769" spans="1:16" ht="15.6" hidden="1" x14ac:dyDescent="0.3">
      <c r="A1769" s="6" t="s">
        <v>2072</v>
      </c>
      <c r="B1769" s="6" t="s">
        <v>6457</v>
      </c>
      <c r="C1769" s="21" t="s">
        <v>6458</v>
      </c>
      <c r="D1769" s="23">
        <v>44477</v>
      </c>
      <c r="E1769" s="23">
        <v>44469</v>
      </c>
      <c r="F1769" s="23">
        <v>44592</v>
      </c>
      <c r="G1769" s="29">
        <f t="shared" si="54"/>
        <v>123</v>
      </c>
      <c r="H1769" s="29">
        <v>0</v>
      </c>
      <c r="I1769" s="29">
        <v>0</v>
      </c>
      <c r="J1769" s="29">
        <f t="shared" si="55"/>
        <v>2</v>
      </c>
      <c r="K1769" s="6"/>
      <c r="L1769" s="8"/>
      <c r="M1769" s="9"/>
      <c r="N1769" s="9"/>
      <c r="O1769" s="8"/>
      <c r="P1769" s="8"/>
    </row>
    <row r="1770" spans="1:16" ht="15.6" hidden="1" x14ac:dyDescent="0.3">
      <c r="A1770" s="6" t="s">
        <v>2072</v>
      </c>
      <c r="B1770" s="6" t="s">
        <v>6464</v>
      </c>
      <c r="C1770" s="21" t="s">
        <v>6457</v>
      </c>
      <c r="D1770" s="23">
        <v>44477</v>
      </c>
      <c r="E1770" s="23">
        <v>44469</v>
      </c>
      <c r="F1770" s="23">
        <v>44592</v>
      </c>
      <c r="G1770" s="29">
        <f t="shared" si="54"/>
        <v>123</v>
      </c>
      <c r="H1770" s="29">
        <v>0</v>
      </c>
      <c r="I1770" s="29">
        <v>0</v>
      </c>
      <c r="J1770" s="29">
        <f t="shared" si="55"/>
        <v>1</v>
      </c>
      <c r="K1770" s="6"/>
      <c r="L1770" s="8"/>
      <c r="M1770" s="9"/>
      <c r="N1770" s="9"/>
      <c r="O1770" s="8"/>
      <c r="P1770" s="8"/>
    </row>
    <row r="1771" spans="1:16" ht="15.6" x14ac:dyDescent="0.3">
      <c r="A1771" s="6" t="s">
        <v>2107</v>
      </c>
      <c r="B1771" s="6" t="s">
        <v>6464</v>
      </c>
      <c r="C1771" s="21" t="s">
        <v>6457</v>
      </c>
      <c r="D1771" s="23">
        <v>44477</v>
      </c>
      <c r="E1771" s="23">
        <v>44477</v>
      </c>
      <c r="F1771" s="23">
        <v>44509</v>
      </c>
      <c r="G1771" s="29">
        <f t="shared" si="54"/>
        <v>32</v>
      </c>
      <c r="H1771" s="29">
        <v>1</v>
      </c>
      <c r="I1771" s="29">
        <v>0</v>
      </c>
      <c r="J1771" s="29">
        <f t="shared" si="55"/>
        <v>1</v>
      </c>
      <c r="K1771" s="6"/>
      <c r="L1771" s="8"/>
      <c r="M1771" s="9"/>
      <c r="N1771" s="9"/>
      <c r="O1771" s="8"/>
      <c r="P1771" s="8"/>
    </row>
    <row r="1772" spans="1:16" ht="15.6" x14ac:dyDescent="0.3">
      <c r="A1772" s="6" t="s">
        <v>2027</v>
      </c>
      <c r="B1772" s="6" t="s">
        <v>6457</v>
      </c>
      <c r="C1772" s="21" t="s">
        <v>6458</v>
      </c>
      <c r="D1772" s="23">
        <v>44477</v>
      </c>
      <c r="E1772" s="23">
        <v>44467</v>
      </c>
      <c r="F1772" s="23">
        <v>44496</v>
      </c>
      <c r="G1772" s="29">
        <f t="shared" si="54"/>
        <v>29</v>
      </c>
      <c r="H1772" s="29">
        <v>1</v>
      </c>
      <c r="I1772" s="29">
        <v>0</v>
      </c>
      <c r="J1772" s="29">
        <f t="shared" si="55"/>
        <v>2</v>
      </c>
      <c r="K1772" s="6"/>
      <c r="L1772" s="8"/>
      <c r="M1772" s="9"/>
      <c r="N1772" s="9"/>
      <c r="O1772" s="8"/>
      <c r="P1772" s="8"/>
    </row>
    <row r="1773" spans="1:16" ht="15.6" x14ac:dyDescent="0.3">
      <c r="A1773" s="6" t="s">
        <v>2034</v>
      </c>
      <c r="B1773" s="6" t="s">
        <v>6457</v>
      </c>
      <c r="C1773" s="21" t="s">
        <v>6458</v>
      </c>
      <c r="D1773" s="23">
        <v>44477</v>
      </c>
      <c r="E1773" s="23">
        <v>44467</v>
      </c>
      <c r="F1773" s="23">
        <v>44545</v>
      </c>
      <c r="G1773" s="29">
        <f t="shared" si="54"/>
        <v>78</v>
      </c>
      <c r="H1773" s="29">
        <v>1</v>
      </c>
      <c r="I1773" s="29">
        <v>0</v>
      </c>
      <c r="J1773" s="29">
        <f t="shared" si="55"/>
        <v>2</v>
      </c>
      <c r="K1773" s="6"/>
      <c r="L1773" s="8"/>
      <c r="M1773" s="9"/>
      <c r="N1773" s="9"/>
      <c r="O1773" s="8"/>
      <c r="P1773" s="8"/>
    </row>
    <row r="1774" spans="1:16" ht="15.6" x14ac:dyDescent="0.3">
      <c r="A1774" s="6" t="s">
        <v>1314</v>
      </c>
      <c r="B1774" s="6" t="s">
        <v>6463</v>
      </c>
      <c r="C1774" s="21" t="s">
        <v>6465</v>
      </c>
      <c r="D1774" s="23">
        <v>44477</v>
      </c>
      <c r="E1774" s="23">
        <v>44475</v>
      </c>
      <c r="F1774" s="23">
        <v>44477</v>
      </c>
      <c r="G1774" s="29">
        <f t="shared" si="54"/>
        <v>2</v>
      </c>
      <c r="H1774" s="29">
        <v>1</v>
      </c>
      <c r="I1774" s="29">
        <v>17280</v>
      </c>
      <c r="J1774" s="29">
        <f t="shared" si="55"/>
        <v>1</v>
      </c>
      <c r="K1774" s="6"/>
      <c r="L1774" s="8"/>
      <c r="M1774" s="9"/>
      <c r="N1774" s="9"/>
      <c r="O1774" s="8"/>
      <c r="P1774" s="8"/>
    </row>
    <row r="1775" spans="1:16" ht="15.6" x14ac:dyDescent="0.3">
      <c r="A1775" s="6" t="s">
        <v>6318</v>
      </c>
      <c r="B1775" s="6" t="s">
        <v>6464</v>
      </c>
      <c r="C1775" s="21" t="s">
        <v>6457</v>
      </c>
      <c r="D1775" s="23">
        <v>44477</v>
      </c>
      <c r="E1775" s="23">
        <v>44477</v>
      </c>
      <c r="F1775" s="23">
        <v>44532</v>
      </c>
      <c r="G1775" s="29">
        <f t="shared" si="54"/>
        <v>55</v>
      </c>
      <c r="H1775" s="29">
        <v>1</v>
      </c>
      <c r="I1775" s="29">
        <v>0</v>
      </c>
      <c r="J1775" s="29">
        <f t="shared" si="55"/>
        <v>1</v>
      </c>
      <c r="K1775" s="6"/>
      <c r="L1775" s="8"/>
      <c r="M1775" s="9"/>
      <c r="N1775" s="9"/>
      <c r="O1775" s="8"/>
      <c r="P1775" s="8"/>
    </row>
    <row r="1776" spans="1:16" ht="15.6" x14ac:dyDescent="0.3">
      <c r="A1776" s="6" t="s">
        <v>1334</v>
      </c>
      <c r="B1776" s="6" t="s">
        <v>6464</v>
      </c>
      <c r="C1776" s="21" t="s">
        <v>6457</v>
      </c>
      <c r="D1776" s="23">
        <v>44477</v>
      </c>
      <c r="E1776" s="23">
        <v>44477</v>
      </c>
      <c r="F1776" s="23">
        <v>44497</v>
      </c>
      <c r="G1776" s="29">
        <f t="shared" si="54"/>
        <v>20</v>
      </c>
      <c r="H1776" s="29">
        <v>1</v>
      </c>
      <c r="I1776" s="29">
        <v>0</v>
      </c>
      <c r="J1776" s="29">
        <f t="shared" si="55"/>
        <v>1</v>
      </c>
      <c r="K1776" s="6"/>
      <c r="L1776" s="8"/>
      <c r="M1776" s="9"/>
      <c r="N1776" s="9"/>
      <c r="O1776" s="8"/>
      <c r="P1776" s="8"/>
    </row>
    <row r="1777" spans="1:16" ht="15.6" x14ac:dyDescent="0.3">
      <c r="A1777" s="6" t="s">
        <v>2085</v>
      </c>
      <c r="B1777" s="6" t="s">
        <v>6464</v>
      </c>
      <c r="C1777" s="21" t="s">
        <v>6461</v>
      </c>
      <c r="D1777" s="23">
        <v>44476</v>
      </c>
      <c r="E1777" s="23">
        <v>43663</v>
      </c>
      <c r="F1777" s="23">
        <v>44476</v>
      </c>
      <c r="G1777" s="29">
        <f t="shared" si="54"/>
        <v>813</v>
      </c>
      <c r="H1777" s="29">
        <v>1</v>
      </c>
      <c r="I1777" s="29">
        <v>0</v>
      </c>
      <c r="J1777" s="29">
        <f t="shared" si="55"/>
        <v>1</v>
      </c>
      <c r="K1777" s="6"/>
      <c r="L1777" s="8"/>
      <c r="M1777" s="9"/>
      <c r="N1777" s="9"/>
      <c r="O1777" s="8"/>
      <c r="P1777" s="8"/>
    </row>
    <row r="1778" spans="1:16" ht="15.6" hidden="1" x14ac:dyDescent="0.3">
      <c r="A1778" s="6" t="s">
        <v>1340</v>
      </c>
      <c r="B1778" s="6" t="s">
        <v>6464</v>
      </c>
      <c r="C1778" s="21" t="s">
        <v>6457</v>
      </c>
      <c r="D1778" s="23">
        <v>44476</v>
      </c>
      <c r="E1778" s="23">
        <v>44476</v>
      </c>
      <c r="F1778" s="23">
        <v>44651</v>
      </c>
      <c r="G1778" s="29">
        <f t="shared" si="54"/>
        <v>175</v>
      </c>
      <c r="H1778" s="29">
        <v>0</v>
      </c>
      <c r="I1778" s="29">
        <v>0</v>
      </c>
      <c r="J1778" s="29">
        <f t="shared" si="55"/>
        <v>1</v>
      </c>
      <c r="K1778" s="6"/>
      <c r="L1778" s="8"/>
      <c r="M1778" s="9"/>
      <c r="N1778" s="9"/>
      <c r="O1778" s="8"/>
      <c r="P1778" s="8"/>
    </row>
    <row r="1779" spans="1:16" ht="15.6" x14ac:dyDescent="0.3">
      <c r="A1779" s="6" t="s">
        <v>4820</v>
      </c>
      <c r="B1779" s="6" t="s">
        <v>6463</v>
      </c>
      <c r="C1779" s="21" t="s">
        <v>6465</v>
      </c>
      <c r="D1779" s="23">
        <v>44476</v>
      </c>
      <c r="E1779" s="23">
        <v>44147</v>
      </c>
      <c r="F1779" s="23">
        <v>44545</v>
      </c>
      <c r="G1779" s="29">
        <f t="shared" si="54"/>
        <v>398</v>
      </c>
      <c r="H1779" s="29">
        <v>1</v>
      </c>
      <c r="I1779" s="29">
        <v>0</v>
      </c>
      <c r="J1779" s="29">
        <f t="shared" si="55"/>
        <v>4</v>
      </c>
      <c r="K1779" s="6"/>
      <c r="L1779" s="8"/>
      <c r="M1779" s="9"/>
      <c r="N1779" s="9"/>
      <c r="O1779" s="8"/>
      <c r="P1779" s="8"/>
    </row>
    <row r="1780" spans="1:16" ht="15.6" x14ac:dyDescent="0.3">
      <c r="A1780" s="6" t="s">
        <v>5549</v>
      </c>
      <c r="B1780" s="6" t="s">
        <v>6463</v>
      </c>
      <c r="C1780" s="21" t="s">
        <v>6465</v>
      </c>
      <c r="D1780" s="23">
        <v>44476</v>
      </c>
      <c r="E1780" s="23">
        <v>44229</v>
      </c>
      <c r="F1780" s="23">
        <v>44533</v>
      </c>
      <c r="G1780" s="29">
        <f t="shared" si="54"/>
        <v>304</v>
      </c>
      <c r="H1780" s="29">
        <v>1</v>
      </c>
      <c r="I1780" s="29">
        <v>0</v>
      </c>
      <c r="J1780" s="29">
        <f t="shared" si="55"/>
        <v>4</v>
      </c>
      <c r="K1780" s="6"/>
      <c r="L1780" s="8"/>
      <c r="M1780" s="9"/>
      <c r="N1780" s="9"/>
      <c r="O1780" s="8"/>
      <c r="P1780" s="8"/>
    </row>
    <row r="1781" spans="1:16" ht="15.6" x14ac:dyDescent="0.3">
      <c r="A1781" s="6" t="s">
        <v>440</v>
      </c>
      <c r="B1781" s="6" t="s">
        <v>6458</v>
      </c>
      <c r="C1781" s="21" t="s">
        <v>6462</v>
      </c>
      <c r="D1781" s="23">
        <v>44476</v>
      </c>
      <c r="E1781" s="23">
        <v>44433</v>
      </c>
      <c r="F1781" s="23">
        <v>44476</v>
      </c>
      <c r="G1781" s="29">
        <f t="shared" si="54"/>
        <v>43</v>
      </c>
      <c r="H1781" s="29">
        <v>1</v>
      </c>
      <c r="I1781" s="29">
        <v>0</v>
      </c>
      <c r="J1781" s="29">
        <f t="shared" si="55"/>
        <v>3</v>
      </c>
      <c r="K1781" s="6"/>
      <c r="L1781" s="8"/>
      <c r="M1781" s="9"/>
      <c r="N1781" s="9"/>
      <c r="O1781" s="8"/>
      <c r="P1781" s="8"/>
    </row>
    <row r="1782" spans="1:16" ht="15.6" x14ac:dyDescent="0.3">
      <c r="A1782" s="6" t="s">
        <v>2601</v>
      </c>
      <c r="B1782" s="6" t="s">
        <v>6459</v>
      </c>
      <c r="C1782" s="21" t="s">
        <v>6460</v>
      </c>
      <c r="D1782" s="23">
        <v>44476</v>
      </c>
      <c r="E1782" s="23">
        <v>44468</v>
      </c>
      <c r="F1782" s="23">
        <v>44510</v>
      </c>
      <c r="G1782" s="29">
        <f t="shared" si="54"/>
        <v>42</v>
      </c>
      <c r="H1782" s="29">
        <v>1</v>
      </c>
      <c r="I1782" s="29">
        <v>9859.2000000000007</v>
      </c>
      <c r="J1782" s="29">
        <f t="shared" si="55"/>
        <v>4</v>
      </c>
      <c r="K1782" s="6"/>
      <c r="L1782" s="8"/>
      <c r="M1782" s="9"/>
      <c r="N1782" s="9"/>
      <c r="O1782" s="8"/>
      <c r="P1782" s="8"/>
    </row>
    <row r="1783" spans="1:16" ht="15.6" x14ac:dyDescent="0.3">
      <c r="A1783" s="6" t="s">
        <v>2601</v>
      </c>
      <c r="B1783" s="6" t="s">
        <v>6458</v>
      </c>
      <c r="C1783" s="21" t="s">
        <v>6459</v>
      </c>
      <c r="D1783" s="23">
        <v>44476</v>
      </c>
      <c r="E1783" s="23">
        <v>44468</v>
      </c>
      <c r="F1783" s="23">
        <v>44510</v>
      </c>
      <c r="G1783" s="29">
        <f t="shared" si="54"/>
        <v>42</v>
      </c>
      <c r="H1783" s="29">
        <v>1</v>
      </c>
      <c r="I1783" s="29">
        <v>9859.2000000000007</v>
      </c>
      <c r="J1783" s="29">
        <f t="shared" si="55"/>
        <v>3</v>
      </c>
      <c r="K1783" s="6"/>
      <c r="L1783" s="8"/>
      <c r="M1783" s="9"/>
      <c r="N1783" s="9"/>
      <c r="O1783" s="8"/>
      <c r="P1783" s="8"/>
    </row>
    <row r="1784" spans="1:16" ht="15.6" x14ac:dyDescent="0.3">
      <c r="A1784" s="6" t="s">
        <v>2601</v>
      </c>
      <c r="B1784" s="6" t="s">
        <v>6457</v>
      </c>
      <c r="C1784" s="21" t="s">
        <v>6458</v>
      </c>
      <c r="D1784" s="23">
        <v>44476</v>
      </c>
      <c r="E1784" s="23">
        <v>44468</v>
      </c>
      <c r="F1784" s="23">
        <v>44510</v>
      </c>
      <c r="G1784" s="29">
        <f t="shared" si="54"/>
        <v>42</v>
      </c>
      <c r="H1784" s="29">
        <v>1</v>
      </c>
      <c r="I1784" s="29">
        <v>9859.2000000000007</v>
      </c>
      <c r="J1784" s="29">
        <f t="shared" si="55"/>
        <v>2</v>
      </c>
      <c r="K1784" s="6"/>
      <c r="L1784" s="8"/>
      <c r="M1784" s="9"/>
      <c r="N1784" s="9"/>
      <c r="O1784" s="8"/>
      <c r="P1784" s="8"/>
    </row>
    <row r="1785" spans="1:16" ht="15.6" x14ac:dyDescent="0.3">
      <c r="A1785" s="6" t="s">
        <v>2601</v>
      </c>
      <c r="B1785" s="6" t="s">
        <v>6464</v>
      </c>
      <c r="C1785" s="21" t="s">
        <v>6457</v>
      </c>
      <c r="D1785" s="23">
        <v>44476</v>
      </c>
      <c r="E1785" s="23">
        <v>44468</v>
      </c>
      <c r="F1785" s="23">
        <v>44510</v>
      </c>
      <c r="G1785" s="29">
        <f t="shared" si="54"/>
        <v>42</v>
      </c>
      <c r="H1785" s="29">
        <v>1</v>
      </c>
      <c r="I1785" s="29">
        <v>9859.2000000000007</v>
      </c>
      <c r="J1785" s="29">
        <f t="shared" si="55"/>
        <v>1</v>
      </c>
      <c r="K1785" s="6"/>
      <c r="L1785" s="8"/>
      <c r="M1785" s="9"/>
      <c r="N1785" s="9"/>
      <c r="O1785" s="8"/>
      <c r="P1785" s="8"/>
    </row>
    <row r="1786" spans="1:16" ht="15.6" x14ac:dyDescent="0.3">
      <c r="A1786" s="6" t="s">
        <v>671</v>
      </c>
      <c r="B1786" s="6" t="s">
        <v>6460</v>
      </c>
      <c r="C1786" s="21" t="s">
        <v>6469</v>
      </c>
      <c r="D1786" s="23">
        <v>44476</v>
      </c>
      <c r="E1786" s="23">
        <v>44330</v>
      </c>
      <c r="F1786" s="23">
        <v>44476</v>
      </c>
      <c r="G1786" s="29">
        <f t="shared" si="54"/>
        <v>146</v>
      </c>
      <c r="H1786" s="29">
        <v>1</v>
      </c>
      <c r="I1786" s="29">
        <v>0</v>
      </c>
      <c r="J1786" s="29">
        <f t="shared" si="55"/>
        <v>4</v>
      </c>
      <c r="K1786" s="6"/>
      <c r="L1786" s="8"/>
      <c r="M1786" s="9"/>
      <c r="N1786" s="9"/>
      <c r="O1786" s="8"/>
      <c r="P1786" s="8"/>
    </row>
    <row r="1787" spans="1:16" ht="15.6" x14ac:dyDescent="0.3">
      <c r="A1787" s="6" t="s">
        <v>5627</v>
      </c>
      <c r="B1787" s="6" t="s">
        <v>6460</v>
      </c>
      <c r="C1787" s="21" t="s">
        <v>6462</v>
      </c>
      <c r="D1787" s="23">
        <v>44476</v>
      </c>
      <c r="E1787" s="23">
        <v>44231</v>
      </c>
      <c r="F1787" s="23">
        <v>44476</v>
      </c>
      <c r="G1787" s="29">
        <f t="shared" si="54"/>
        <v>245</v>
      </c>
      <c r="H1787" s="29">
        <v>1</v>
      </c>
      <c r="I1787" s="29">
        <v>0</v>
      </c>
      <c r="J1787" s="29">
        <f t="shared" si="55"/>
        <v>2</v>
      </c>
      <c r="K1787" s="6"/>
      <c r="L1787" s="8"/>
      <c r="M1787" s="9"/>
      <c r="N1787" s="9"/>
      <c r="O1787" s="8"/>
      <c r="P1787" s="8"/>
    </row>
    <row r="1788" spans="1:16" ht="15.6" x14ac:dyDescent="0.3">
      <c r="A1788" s="6" t="s">
        <v>6337</v>
      </c>
      <c r="B1788" s="6" t="s">
        <v>6464</v>
      </c>
      <c r="C1788" s="21" t="s">
        <v>6457</v>
      </c>
      <c r="D1788" s="23">
        <v>44476</v>
      </c>
      <c r="E1788" s="23">
        <v>44476</v>
      </c>
      <c r="F1788" s="23">
        <v>44504</v>
      </c>
      <c r="G1788" s="29">
        <f t="shared" si="54"/>
        <v>28</v>
      </c>
      <c r="H1788" s="29">
        <v>1</v>
      </c>
      <c r="I1788" s="29">
        <v>0</v>
      </c>
      <c r="J1788" s="29">
        <f t="shared" si="55"/>
        <v>1</v>
      </c>
      <c r="K1788" s="6"/>
      <c r="L1788" s="8"/>
      <c r="M1788" s="9"/>
      <c r="N1788" s="9"/>
      <c r="O1788" s="8"/>
      <c r="P1788" s="8"/>
    </row>
    <row r="1789" spans="1:16" ht="15.6" x14ac:dyDescent="0.3">
      <c r="A1789" s="6" t="s">
        <v>2163</v>
      </c>
      <c r="B1789" s="6" t="s">
        <v>6458</v>
      </c>
      <c r="C1789" s="21" t="s">
        <v>6460</v>
      </c>
      <c r="D1789" s="23">
        <v>44476</v>
      </c>
      <c r="E1789" s="23">
        <v>44474</v>
      </c>
      <c r="F1789" s="23">
        <v>44517</v>
      </c>
      <c r="G1789" s="29">
        <f t="shared" si="54"/>
        <v>43</v>
      </c>
      <c r="H1789" s="29">
        <v>1</v>
      </c>
      <c r="I1789" s="29">
        <v>0</v>
      </c>
      <c r="J1789" s="29">
        <f t="shared" si="55"/>
        <v>3</v>
      </c>
      <c r="K1789" s="6"/>
      <c r="L1789" s="8"/>
      <c r="M1789" s="9"/>
      <c r="N1789" s="9"/>
      <c r="O1789" s="8"/>
      <c r="P1789" s="8"/>
    </row>
    <row r="1790" spans="1:16" ht="15.6" x14ac:dyDescent="0.3">
      <c r="A1790" s="6" t="s">
        <v>2155</v>
      </c>
      <c r="B1790" s="6" t="s">
        <v>6459</v>
      </c>
      <c r="C1790" s="21" t="s">
        <v>6460</v>
      </c>
      <c r="D1790" s="23">
        <v>44476</v>
      </c>
      <c r="E1790" s="23">
        <v>44473</v>
      </c>
      <c r="F1790" s="23">
        <v>44489</v>
      </c>
      <c r="G1790" s="29">
        <f t="shared" si="54"/>
        <v>16</v>
      </c>
      <c r="H1790" s="29">
        <v>1</v>
      </c>
      <c r="I1790" s="29">
        <v>10560</v>
      </c>
      <c r="J1790" s="29">
        <f t="shared" si="55"/>
        <v>4</v>
      </c>
      <c r="K1790" s="6"/>
      <c r="L1790" s="8"/>
      <c r="M1790" s="9"/>
      <c r="N1790" s="9"/>
      <c r="O1790" s="8"/>
      <c r="P1790" s="8"/>
    </row>
    <row r="1791" spans="1:16" ht="15.6" x14ac:dyDescent="0.3">
      <c r="A1791" s="6" t="s">
        <v>2155</v>
      </c>
      <c r="B1791" s="6" t="s">
        <v>6458</v>
      </c>
      <c r="C1791" s="21" t="s">
        <v>6459</v>
      </c>
      <c r="D1791" s="23">
        <v>44476</v>
      </c>
      <c r="E1791" s="23">
        <v>44473</v>
      </c>
      <c r="F1791" s="23">
        <v>44489</v>
      </c>
      <c r="G1791" s="29">
        <f t="shared" si="54"/>
        <v>16</v>
      </c>
      <c r="H1791" s="29">
        <v>1</v>
      </c>
      <c r="I1791" s="29">
        <v>10560</v>
      </c>
      <c r="J1791" s="29">
        <f t="shared" si="55"/>
        <v>3</v>
      </c>
      <c r="K1791" s="6"/>
      <c r="L1791" s="8"/>
      <c r="M1791" s="9"/>
      <c r="N1791" s="9"/>
      <c r="O1791" s="8"/>
      <c r="P1791" s="8"/>
    </row>
    <row r="1792" spans="1:16" ht="15.6" x14ac:dyDescent="0.3">
      <c r="A1792" s="6" t="s">
        <v>2155</v>
      </c>
      <c r="B1792" s="6" t="s">
        <v>6457</v>
      </c>
      <c r="C1792" s="21" t="s">
        <v>6458</v>
      </c>
      <c r="D1792" s="23">
        <v>44476</v>
      </c>
      <c r="E1792" s="23">
        <v>44473</v>
      </c>
      <c r="F1792" s="23">
        <v>44489</v>
      </c>
      <c r="G1792" s="29">
        <f t="shared" si="54"/>
        <v>16</v>
      </c>
      <c r="H1792" s="29">
        <v>1</v>
      </c>
      <c r="I1792" s="29">
        <v>10560</v>
      </c>
      <c r="J1792" s="29">
        <f t="shared" si="55"/>
        <v>2</v>
      </c>
      <c r="K1792" s="6"/>
      <c r="L1792" s="8"/>
      <c r="M1792" s="9"/>
      <c r="N1792" s="9"/>
      <c r="O1792" s="8"/>
      <c r="P1792" s="8"/>
    </row>
    <row r="1793" spans="1:16" ht="15.6" x14ac:dyDescent="0.3">
      <c r="A1793" s="6" t="s">
        <v>2163</v>
      </c>
      <c r="B1793" s="6" t="s">
        <v>6457</v>
      </c>
      <c r="C1793" s="21" t="s">
        <v>6458</v>
      </c>
      <c r="D1793" s="23">
        <v>44476</v>
      </c>
      <c r="E1793" s="23">
        <v>44474</v>
      </c>
      <c r="F1793" s="23">
        <v>44517</v>
      </c>
      <c r="G1793" s="29">
        <f t="shared" si="54"/>
        <v>43</v>
      </c>
      <c r="H1793" s="29">
        <v>1</v>
      </c>
      <c r="I1793" s="29">
        <v>0</v>
      </c>
      <c r="J1793" s="29">
        <f t="shared" si="55"/>
        <v>2</v>
      </c>
      <c r="K1793" s="6"/>
      <c r="L1793" s="8"/>
      <c r="M1793" s="9"/>
      <c r="N1793" s="9"/>
      <c r="O1793" s="8"/>
      <c r="P1793" s="8"/>
    </row>
    <row r="1794" spans="1:16" ht="15.6" hidden="1" x14ac:dyDescent="0.3">
      <c r="A1794" s="6" t="s">
        <v>4421</v>
      </c>
      <c r="B1794" s="6" t="s">
        <v>6458</v>
      </c>
      <c r="C1794" s="21" t="s">
        <v>6460</v>
      </c>
      <c r="D1794" s="23">
        <v>44476</v>
      </c>
      <c r="E1794" s="23">
        <v>44468</v>
      </c>
      <c r="F1794" s="23">
        <v>44645</v>
      </c>
      <c r="G1794" s="29">
        <f t="shared" si="54"/>
        <v>177</v>
      </c>
      <c r="H1794" s="29">
        <v>0</v>
      </c>
      <c r="I1794" s="29">
        <v>0</v>
      </c>
      <c r="J1794" s="29">
        <f t="shared" si="55"/>
        <v>3</v>
      </c>
      <c r="K1794" s="6"/>
      <c r="L1794" s="8"/>
      <c r="M1794" s="9"/>
      <c r="N1794" s="9"/>
      <c r="O1794" s="8"/>
      <c r="P1794" s="8"/>
    </row>
    <row r="1795" spans="1:16" ht="15.6" hidden="1" x14ac:dyDescent="0.3">
      <c r="A1795" s="6" t="s">
        <v>4421</v>
      </c>
      <c r="B1795" s="6" t="s">
        <v>6457</v>
      </c>
      <c r="C1795" s="21" t="s">
        <v>6458</v>
      </c>
      <c r="D1795" s="23">
        <v>44476</v>
      </c>
      <c r="E1795" s="23">
        <v>44468</v>
      </c>
      <c r="F1795" s="23">
        <v>44645</v>
      </c>
      <c r="G1795" s="29">
        <f t="shared" ref="G1795:G1858" si="56">F1795-E1795</f>
        <v>177</v>
      </c>
      <c r="H1795" s="29">
        <v>0</v>
      </c>
      <c r="I1795" s="29">
        <v>0</v>
      </c>
      <c r="J1795" s="29">
        <f t="shared" ref="J1795:J1858" si="57">COUNTIF(A1795:A8380, A1795)</f>
        <v>2</v>
      </c>
      <c r="K1795" s="6"/>
      <c r="L1795" s="8"/>
      <c r="M1795" s="9"/>
      <c r="N1795" s="9"/>
      <c r="O1795" s="8"/>
      <c r="P1795" s="8"/>
    </row>
    <row r="1796" spans="1:16" ht="15.6" x14ac:dyDescent="0.3">
      <c r="A1796" s="6" t="s">
        <v>2847</v>
      </c>
      <c r="B1796" s="6" t="s">
        <v>6455</v>
      </c>
      <c r="C1796" s="21" t="s">
        <v>6456</v>
      </c>
      <c r="D1796" s="23">
        <v>44476</v>
      </c>
      <c r="E1796" s="23">
        <v>44272</v>
      </c>
      <c r="F1796" s="23">
        <v>44476</v>
      </c>
      <c r="G1796" s="29">
        <f t="shared" si="56"/>
        <v>204</v>
      </c>
      <c r="H1796" s="29">
        <v>1</v>
      </c>
      <c r="I1796" s="29">
        <v>78840</v>
      </c>
      <c r="J1796" s="29">
        <f t="shared" si="57"/>
        <v>6</v>
      </c>
      <c r="K1796" s="6"/>
      <c r="L1796" s="8"/>
      <c r="M1796" s="9"/>
      <c r="N1796" s="9"/>
      <c r="O1796" s="8"/>
      <c r="P1796" s="8"/>
    </row>
    <row r="1797" spans="1:16" ht="15.6" hidden="1" x14ac:dyDescent="0.3">
      <c r="A1797" s="6" t="s">
        <v>6304</v>
      </c>
      <c r="B1797" s="6" t="s">
        <v>6464</v>
      </c>
      <c r="C1797" s="21" t="s">
        <v>6457</v>
      </c>
      <c r="D1797" s="23">
        <v>44476</v>
      </c>
      <c r="E1797" s="23">
        <v>44476</v>
      </c>
      <c r="F1797" s="23">
        <v>44742</v>
      </c>
      <c r="G1797" s="29">
        <f t="shared" si="56"/>
        <v>266</v>
      </c>
      <c r="H1797" s="29">
        <v>0</v>
      </c>
      <c r="I1797" s="29">
        <v>0</v>
      </c>
      <c r="J1797" s="29">
        <f t="shared" si="57"/>
        <v>1</v>
      </c>
      <c r="K1797" s="6"/>
      <c r="L1797" s="8"/>
      <c r="M1797" s="9"/>
      <c r="N1797" s="9"/>
      <c r="O1797" s="8"/>
      <c r="P1797" s="8"/>
    </row>
    <row r="1798" spans="1:16" ht="15.6" hidden="1" x14ac:dyDescent="0.3">
      <c r="A1798" s="6" t="s">
        <v>528</v>
      </c>
      <c r="B1798" s="6" t="s">
        <v>6460</v>
      </c>
      <c r="C1798" s="21" t="s">
        <v>6463</v>
      </c>
      <c r="D1798" s="23">
        <v>44476</v>
      </c>
      <c r="E1798" s="23">
        <v>44421</v>
      </c>
      <c r="F1798" s="23">
        <v>44620</v>
      </c>
      <c r="G1798" s="29">
        <f t="shared" si="56"/>
        <v>199</v>
      </c>
      <c r="H1798" s="29">
        <v>0</v>
      </c>
      <c r="I1798" s="29">
        <v>0</v>
      </c>
      <c r="J1798" s="29">
        <f t="shared" si="57"/>
        <v>4</v>
      </c>
      <c r="K1798" s="6"/>
      <c r="L1798" s="8"/>
      <c r="M1798" s="9"/>
      <c r="N1798" s="9"/>
      <c r="O1798" s="8"/>
      <c r="P1798" s="8"/>
    </row>
    <row r="1799" spans="1:16" ht="15.6" hidden="1" x14ac:dyDescent="0.3">
      <c r="A1799" s="6" t="s">
        <v>6354</v>
      </c>
      <c r="B1799" s="6" t="s">
        <v>6464</v>
      </c>
      <c r="C1799" s="21" t="s">
        <v>6457</v>
      </c>
      <c r="D1799" s="23">
        <v>44475</v>
      </c>
      <c r="E1799" s="23">
        <v>44475</v>
      </c>
      <c r="F1799" s="23">
        <v>44747</v>
      </c>
      <c r="G1799" s="29">
        <f t="shared" si="56"/>
        <v>272</v>
      </c>
      <c r="H1799" s="29">
        <v>0</v>
      </c>
      <c r="I1799" s="29">
        <v>0</v>
      </c>
      <c r="J1799" s="29">
        <f t="shared" si="57"/>
        <v>1</v>
      </c>
      <c r="K1799" s="6"/>
      <c r="L1799" s="8"/>
      <c r="M1799" s="9"/>
      <c r="N1799" s="9"/>
      <c r="O1799" s="8"/>
      <c r="P1799" s="8"/>
    </row>
    <row r="1800" spans="1:16" ht="15.6" x14ac:dyDescent="0.3">
      <c r="A1800" s="6" t="s">
        <v>2290</v>
      </c>
      <c r="B1800" s="6" t="s">
        <v>6457</v>
      </c>
      <c r="C1800" s="21" t="s">
        <v>6470</v>
      </c>
      <c r="D1800" s="23">
        <v>44475</v>
      </c>
      <c r="E1800" s="23">
        <v>44378</v>
      </c>
      <c r="F1800" s="23">
        <v>44475</v>
      </c>
      <c r="G1800" s="29">
        <f t="shared" si="56"/>
        <v>97</v>
      </c>
      <c r="H1800" s="29">
        <v>1</v>
      </c>
      <c r="I1800" s="29">
        <v>0</v>
      </c>
      <c r="J1800" s="29">
        <f t="shared" si="57"/>
        <v>4</v>
      </c>
      <c r="K1800" s="6"/>
      <c r="L1800" s="8"/>
      <c r="M1800" s="9"/>
      <c r="N1800" s="9"/>
      <c r="O1800" s="8"/>
      <c r="P1800" s="8"/>
    </row>
    <row r="1801" spans="1:16" ht="15.6" x14ac:dyDescent="0.3">
      <c r="A1801" s="6" t="s">
        <v>6341</v>
      </c>
      <c r="B1801" s="6" t="s">
        <v>6464</v>
      </c>
      <c r="C1801" s="21" t="s">
        <v>6457</v>
      </c>
      <c r="D1801" s="23">
        <v>44475</v>
      </c>
      <c r="E1801" s="23">
        <v>44475</v>
      </c>
      <c r="F1801" s="23">
        <v>44523</v>
      </c>
      <c r="G1801" s="29">
        <f t="shared" si="56"/>
        <v>48</v>
      </c>
      <c r="H1801" s="29">
        <v>1</v>
      </c>
      <c r="I1801" s="29">
        <v>16800</v>
      </c>
      <c r="J1801" s="29">
        <f t="shared" si="57"/>
        <v>1</v>
      </c>
      <c r="K1801" s="6"/>
      <c r="L1801" s="8"/>
      <c r="M1801" s="9"/>
      <c r="N1801" s="9"/>
      <c r="O1801" s="8"/>
      <c r="P1801" s="8"/>
    </row>
    <row r="1802" spans="1:16" ht="15.6" x14ac:dyDescent="0.3">
      <c r="A1802" s="6" t="s">
        <v>4176</v>
      </c>
      <c r="B1802" s="6" t="s">
        <v>6460</v>
      </c>
      <c r="C1802" s="21" t="s">
        <v>6463</v>
      </c>
      <c r="D1802" s="23">
        <v>44475</v>
      </c>
      <c r="E1802" s="23">
        <v>44466</v>
      </c>
      <c r="F1802" s="23">
        <v>44554</v>
      </c>
      <c r="G1802" s="29">
        <f t="shared" si="56"/>
        <v>88</v>
      </c>
      <c r="H1802" s="29">
        <v>1</v>
      </c>
      <c r="I1802" s="29">
        <v>0</v>
      </c>
      <c r="J1802" s="29">
        <f t="shared" si="57"/>
        <v>4</v>
      </c>
      <c r="K1802" s="6"/>
      <c r="L1802" s="8"/>
      <c r="M1802" s="9"/>
      <c r="N1802" s="9"/>
      <c r="O1802" s="8"/>
      <c r="P1802" s="8"/>
    </row>
    <row r="1803" spans="1:16" ht="15.6" x14ac:dyDescent="0.3">
      <c r="A1803" s="6" t="s">
        <v>536</v>
      </c>
      <c r="B1803" s="6" t="s">
        <v>6460</v>
      </c>
      <c r="C1803" s="21" t="s">
        <v>6466</v>
      </c>
      <c r="D1803" s="23">
        <v>44475</v>
      </c>
      <c r="E1803" s="23">
        <v>44420</v>
      </c>
      <c r="F1803" s="23">
        <v>44475</v>
      </c>
      <c r="G1803" s="29">
        <f t="shared" si="56"/>
        <v>55</v>
      </c>
      <c r="H1803" s="29">
        <v>1</v>
      </c>
      <c r="I1803" s="29">
        <v>0</v>
      </c>
      <c r="J1803" s="29">
        <f t="shared" si="57"/>
        <v>3</v>
      </c>
      <c r="K1803" s="6"/>
      <c r="L1803" s="8"/>
      <c r="M1803" s="9"/>
      <c r="N1803" s="9"/>
      <c r="O1803" s="8"/>
      <c r="P1803" s="8"/>
    </row>
    <row r="1804" spans="1:16" ht="15.6" x14ac:dyDescent="0.3">
      <c r="A1804" s="6" t="s">
        <v>4176</v>
      </c>
      <c r="B1804" s="6" t="s">
        <v>6458</v>
      </c>
      <c r="C1804" s="21" t="s">
        <v>6460</v>
      </c>
      <c r="D1804" s="23">
        <v>44475</v>
      </c>
      <c r="E1804" s="23">
        <v>44466</v>
      </c>
      <c r="F1804" s="23">
        <v>44554</v>
      </c>
      <c r="G1804" s="29">
        <f t="shared" si="56"/>
        <v>88</v>
      </c>
      <c r="H1804" s="29">
        <v>1</v>
      </c>
      <c r="I1804" s="29">
        <v>0</v>
      </c>
      <c r="J1804" s="29">
        <f t="shared" si="57"/>
        <v>3</v>
      </c>
      <c r="K1804" s="6"/>
      <c r="L1804" s="8"/>
      <c r="M1804" s="9"/>
      <c r="N1804" s="9"/>
      <c r="O1804" s="8"/>
      <c r="P1804" s="8"/>
    </row>
    <row r="1805" spans="1:16" ht="15.6" x14ac:dyDescent="0.3">
      <c r="A1805" s="6" t="s">
        <v>2582</v>
      </c>
      <c r="B1805" s="6" t="s">
        <v>6457</v>
      </c>
      <c r="C1805" s="21" t="s">
        <v>6458</v>
      </c>
      <c r="D1805" s="23">
        <v>44475</v>
      </c>
      <c r="E1805" s="23">
        <v>44468</v>
      </c>
      <c r="F1805" s="23">
        <v>44523</v>
      </c>
      <c r="G1805" s="29">
        <f t="shared" si="56"/>
        <v>55</v>
      </c>
      <c r="H1805" s="29">
        <v>1</v>
      </c>
      <c r="I1805" s="29">
        <v>0</v>
      </c>
      <c r="J1805" s="29">
        <f t="shared" si="57"/>
        <v>2</v>
      </c>
      <c r="K1805" s="6"/>
      <c r="L1805" s="8"/>
      <c r="M1805" s="9"/>
      <c r="N1805" s="9"/>
      <c r="O1805" s="8"/>
      <c r="P1805" s="8"/>
    </row>
    <row r="1806" spans="1:16" ht="15.6" hidden="1" x14ac:dyDescent="0.3">
      <c r="A1806" s="6" t="s">
        <v>1327</v>
      </c>
      <c r="B1806" s="6" t="s">
        <v>6464</v>
      </c>
      <c r="C1806" s="21" t="s">
        <v>6457</v>
      </c>
      <c r="D1806" s="23">
        <v>44475</v>
      </c>
      <c r="E1806" s="23">
        <v>44475</v>
      </c>
      <c r="F1806" s="23">
        <v>44582</v>
      </c>
      <c r="G1806" s="29">
        <f t="shared" si="56"/>
        <v>107</v>
      </c>
      <c r="H1806" s="29">
        <v>0</v>
      </c>
      <c r="I1806" s="29">
        <v>0</v>
      </c>
      <c r="J1806" s="29">
        <f t="shared" si="57"/>
        <v>1</v>
      </c>
      <c r="K1806" s="6"/>
      <c r="L1806" s="8"/>
      <c r="M1806" s="9"/>
      <c r="N1806" s="9"/>
      <c r="O1806" s="8"/>
      <c r="P1806" s="8"/>
    </row>
    <row r="1807" spans="1:16" ht="15.6" x14ac:dyDescent="0.3">
      <c r="A1807" s="6" t="s">
        <v>2706</v>
      </c>
      <c r="B1807" s="6" t="s">
        <v>6459</v>
      </c>
      <c r="C1807" s="21" t="s">
        <v>6463</v>
      </c>
      <c r="D1807" s="23">
        <v>44475</v>
      </c>
      <c r="E1807" s="23">
        <v>44407</v>
      </c>
      <c r="F1807" s="23">
        <v>44514</v>
      </c>
      <c r="G1807" s="29">
        <f t="shared" si="56"/>
        <v>107</v>
      </c>
      <c r="H1807" s="29">
        <v>1</v>
      </c>
      <c r="I1807" s="29">
        <v>12960</v>
      </c>
      <c r="J1807" s="29">
        <f t="shared" si="57"/>
        <v>3</v>
      </c>
      <c r="K1807" s="6"/>
      <c r="L1807" s="8"/>
      <c r="M1807" s="9"/>
      <c r="N1807" s="9"/>
      <c r="O1807" s="8"/>
      <c r="P1807" s="8"/>
    </row>
    <row r="1808" spans="1:16" ht="15.6" x14ac:dyDescent="0.3">
      <c r="A1808" s="6" t="s">
        <v>2706</v>
      </c>
      <c r="B1808" s="6" t="s">
        <v>6458</v>
      </c>
      <c r="C1808" s="21" t="s">
        <v>6459</v>
      </c>
      <c r="D1808" s="23">
        <v>44475</v>
      </c>
      <c r="E1808" s="23">
        <v>44407</v>
      </c>
      <c r="F1808" s="23">
        <v>44514</v>
      </c>
      <c r="G1808" s="29">
        <f t="shared" si="56"/>
        <v>107</v>
      </c>
      <c r="H1808" s="29">
        <v>1</v>
      </c>
      <c r="I1808" s="29">
        <v>12960</v>
      </c>
      <c r="J1808" s="29">
        <f t="shared" si="57"/>
        <v>2</v>
      </c>
      <c r="K1808" s="6"/>
      <c r="L1808" s="8"/>
      <c r="M1808" s="9"/>
      <c r="N1808" s="9"/>
      <c r="O1808" s="8"/>
      <c r="P1808" s="8"/>
    </row>
    <row r="1809" spans="1:16" ht="15.6" hidden="1" x14ac:dyDescent="0.3">
      <c r="A1809" s="6" t="s">
        <v>2070</v>
      </c>
      <c r="B1809" s="6" t="s">
        <v>6458</v>
      </c>
      <c r="C1809" s="21" t="s">
        <v>6460</v>
      </c>
      <c r="D1809" s="23">
        <v>44475</v>
      </c>
      <c r="E1809" s="23">
        <v>44466</v>
      </c>
      <c r="F1809" s="23">
        <v>44651</v>
      </c>
      <c r="G1809" s="29">
        <f t="shared" si="56"/>
        <v>185</v>
      </c>
      <c r="H1809" s="29">
        <v>0</v>
      </c>
      <c r="I1809" s="29">
        <v>0</v>
      </c>
      <c r="J1809" s="29">
        <f t="shared" si="57"/>
        <v>3</v>
      </c>
      <c r="K1809" s="6"/>
      <c r="L1809" s="8"/>
      <c r="M1809" s="9"/>
      <c r="N1809" s="9"/>
      <c r="O1809" s="8"/>
      <c r="P1809" s="8"/>
    </row>
    <row r="1810" spans="1:16" ht="15.6" hidden="1" x14ac:dyDescent="0.3">
      <c r="A1810" s="6" t="s">
        <v>2070</v>
      </c>
      <c r="B1810" s="6" t="s">
        <v>6457</v>
      </c>
      <c r="C1810" s="21" t="s">
        <v>6458</v>
      </c>
      <c r="D1810" s="23">
        <v>44475</v>
      </c>
      <c r="E1810" s="23">
        <v>44466</v>
      </c>
      <c r="F1810" s="23">
        <v>44651</v>
      </c>
      <c r="G1810" s="29">
        <f t="shared" si="56"/>
        <v>185</v>
      </c>
      <c r="H1810" s="29">
        <v>0</v>
      </c>
      <c r="I1810" s="29">
        <v>0</v>
      </c>
      <c r="J1810" s="29">
        <f t="shared" si="57"/>
        <v>2</v>
      </c>
      <c r="K1810" s="6"/>
      <c r="L1810" s="8"/>
      <c r="M1810" s="9"/>
      <c r="N1810" s="9"/>
      <c r="O1810" s="8"/>
      <c r="P1810" s="8"/>
    </row>
    <row r="1811" spans="1:16" ht="15.6" x14ac:dyDescent="0.3">
      <c r="A1811" s="6" t="s">
        <v>1342</v>
      </c>
      <c r="B1811" s="6" t="s">
        <v>6464</v>
      </c>
      <c r="C1811" s="21" t="s">
        <v>6457</v>
      </c>
      <c r="D1811" s="23">
        <v>44475</v>
      </c>
      <c r="E1811" s="23">
        <v>44475</v>
      </c>
      <c r="F1811" s="23">
        <v>44568</v>
      </c>
      <c r="G1811" s="29">
        <f t="shared" si="56"/>
        <v>93</v>
      </c>
      <c r="H1811" s="29">
        <v>1</v>
      </c>
      <c r="I1811" s="29">
        <v>0</v>
      </c>
      <c r="J1811" s="29">
        <f t="shared" si="57"/>
        <v>1</v>
      </c>
      <c r="K1811" s="6"/>
      <c r="L1811" s="8"/>
      <c r="M1811" s="9"/>
      <c r="N1811" s="9"/>
      <c r="O1811" s="8"/>
      <c r="P1811" s="8"/>
    </row>
    <row r="1812" spans="1:16" ht="15.6" hidden="1" x14ac:dyDescent="0.3">
      <c r="A1812" s="6" t="s">
        <v>2042</v>
      </c>
      <c r="B1812" s="6" t="s">
        <v>6457</v>
      </c>
      <c r="C1812" s="21" t="s">
        <v>6458</v>
      </c>
      <c r="D1812" s="23">
        <v>44475</v>
      </c>
      <c r="E1812" s="23">
        <v>44462</v>
      </c>
      <c r="F1812" s="23">
        <v>44736</v>
      </c>
      <c r="G1812" s="29">
        <f t="shared" si="56"/>
        <v>274</v>
      </c>
      <c r="H1812" s="29">
        <v>0</v>
      </c>
      <c r="I1812" s="29">
        <v>0</v>
      </c>
      <c r="J1812" s="29">
        <f t="shared" si="57"/>
        <v>1</v>
      </c>
      <c r="K1812" s="6"/>
      <c r="L1812" s="8"/>
      <c r="M1812" s="9"/>
      <c r="N1812" s="9"/>
      <c r="O1812" s="8"/>
      <c r="P1812" s="8"/>
    </row>
    <row r="1813" spans="1:16" ht="15.6" hidden="1" x14ac:dyDescent="0.3">
      <c r="A1813" s="6" t="s">
        <v>6322</v>
      </c>
      <c r="B1813" s="6" t="s">
        <v>6464</v>
      </c>
      <c r="C1813" s="21" t="s">
        <v>6457</v>
      </c>
      <c r="D1813" s="23">
        <v>44475</v>
      </c>
      <c r="E1813" s="23">
        <v>44475</v>
      </c>
      <c r="F1813" s="23">
        <v>44607</v>
      </c>
      <c r="G1813" s="29">
        <f t="shared" si="56"/>
        <v>132</v>
      </c>
      <c r="H1813" s="29">
        <v>0</v>
      </c>
      <c r="I1813" s="29">
        <v>0</v>
      </c>
      <c r="J1813" s="29">
        <f t="shared" si="57"/>
        <v>1</v>
      </c>
      <c r="K1813" s="6"/>
      <c r="L1813" s="8"/>
      <c r="M1813" s="9"/>
      <c r="N1813" s="9"/>
      <c r="O1813" s="8"/>
      <c r="P1813" s="8"/>
    </row>
    <row r="1814" spans="1:16" ht="15.6" x14ac:dyDescent="0.3">
      <c r="A1814" s="6" t="s">
        <v>1893</v>
      </c>
      <c r="B1814" s="6" t="s">
        <v>6457</v>
      </c>
      <c r="C1814" s="21" t="s">
        <v>6469</v>
      </c>
      <c r="D1814" s="23">
        <v>44475</v>
      </c>
      <c r="E1814" s="23">
        <v>44460</v>
      </c>
      <c r="F1814" s="23">
        <v>44475</v>
      </c>
      <c r="G1814" s="29">
        <f t="shared" si="56"/>
        <v>15</v>
      </c>
      <c r="H1814" s="29">
        <v>1</v>
      </c>
      <c r="I1814" s="29">
        <v>0</v>
      </c>
      <c r="J1814" s="29">
        <f t="shared" si="57"/>
        <v>2</v>
      </c>
      <c r="K1814" s="6"/>
      <c r="L1814" s="8"/>
      <c r="M1814" s="9"/>
      <c r="N1814" s="9"/>
      <c r="O1814" s="8"/>
      <c r="P1814" s="8"/>
    </row>
    <row r="1815" spans="1:16" ht="15.6" hidden="1" x14ac:dyDescent="0.3">
      <c r="A1815" s="6" t="s">
        <v>6325</v>
      </c>
      <c r="B1815" s="6" t="s">
        <v>6464</v>
      </c>
      <c r="C1815" s="21" t="s">
        <v>6457</v>
      </c>
      <c r="D1815" s="23">
        <v>44475</v>
      </c>
      <c r="E1815" s="23">
        <v>44475</v>
      </c>
      <c r="F1815" s="23">
        <v>44729</v>
      </c>
      <c r="G1815" s="29">
        <f t="shared" si="56"/>
        <v>254</v>
      </c>
      <c r="H1815" s="29">
        <v>0</v>
      </c>
      <c r="I1815" s="29">
        <v>0</v>
      </c>
      <c r="J1815" s="29">
        <f t="shared" si="57"/>
        <v>1</v>
      </c>
      <c r="K1815" s="6"/>
      <c r="L1815" s="8"/>
      <c r="M1815" s="9"/>
      <c r="N1815" s="9"/>
      <c r="O1815" s="8"/>
      <c r="P1815" s="8"/>
    </row>
    <row r="1816" spans="1:16" ht="15.6" x14ac:dyDescent="0.3">
      <c r="A1816" s="6" t="s">
        <v>936</v>
      </c>
      <c r="B1816" s="6" t="s">
        <v>6465</v>
      </c>
      <c r="C1816" s="21" t="s">
        <v>6466</v>
      </c>
      <c r="D1816" s="23">
        <v>44475</v>
      </c>
      <c r="E1816" s="23">
        <v>44348</v>
      </c>
      <c r="F1816" s="23">
        <v>44475</v>
      </c>
      <c r="G1816" s="29">
        <f t="shared" si="56"/>
        <v>127</v>
      </c>
      <c r="H1816" s="29">
        <v>1</v>
      </c>
      <c r="I1816" s="29">
        <v>0</v>
      </c>
      <c r="J1816" s="29">
        <f t="shared" si="57"/>
        <v>5</v>
      </c>
      <c r="K1816" s="6"/>
      <c r="L1816" s="8"/>
      <c r="M1816" s="9"/>
      <c r="N1816" s="9"/>
      <c r="O1816" s="8"/>
      <c r="P1816" s="8"/>
    </row>
    <row r="1817" spans="1:16" ht="15.6" x14ac:dyDescent="0.3">
      <c r="A1817" s="6" t="s">
        <v>632</v>
      </c>
      <c r="B1817" s="6" t="s">
        <v>6465</v>
      </c>
      <c r="C1817" s="21" t="s">
        <v>6466</v>
      </c>
      <c r="D1817" s="23">
        <v>44474</v>
      </c>
      <c r="E1817" s="23">
        <v>44334</v>
      </c>
      <c r="F1817" s="23">
        <v>44474</v>
      </c>
      <c r="G1817" s="29">
        <f t="shared" si="56"/>
        <v>140</v>
      </c>
      <c r="H1817" s="29">
        <v>1</v>
      </c>
      <c r="I1817" s="29">
        <v>0</v>
      </c>
      <c r="J1817" s="29">
        <f t="shared" si="57"/>
        <v>7</v>
      </c>
      <c r="K1817" s="6"/>
      <c r="L1817" s="8"/>
      <c r="M1817" s="9"/>
      <c r="N1817" s="9"/>
      <c r="O1817" s="8"/>
      <c r="P1817" s="8"/>
    </row>
    <row r="1818" spans="1:16" ht="15.6" x14ac:dyDescent="0.3">
      <c r="A1818" s="6" t="s">
        <v>2172</v>
      </c>
      <c r="B1818" s="6" t="s">
        <v>6464</v>
      </c>
      <c r="C1818" s="21" t="s">
        <v>6457</v>
      </c>
      <c r="D1818" s="23">
        <v>44474</v>
      </c>
      <c r="E1818" s="23">
        <v>44474</v>
      </c>
      <c r="F1818" s="23">
        <v>44498</v>
      </c>
      <c r="G1818" s="29">
        <f t="shared" si="56"/>
        <v>24</v>
      </c>
      <c r="H1818" s="29">
        <v>1</v>
      </c>
      <c r="I1818" s="29">
        <v>0</v>
      </c>
      <c r="J1818" s="29">
        <f t="shared" si="57"/>
        <v>1</v>
      </c>
      <c r="K1818" s="6"/>
      <c r="L1818" s="8"/>
      <c r="M1818" s="9"/>
      <c r="N1818" s="9"/>
      <c r="O1818" s="8"/>
      <c r="P1818" s="8"/>
    </row>
    <row r="1819" spans="1:16" ht="15.6" x14ac:dyDescent="0.3">
      <c r="A1819" s="6" t="s">
        <v>2165</v>
      </c>
      <c r="B1819" s="6" t="s">
        <v>6464</v>
      </c>
      <c r="C1819" s="21" t="s">
        <v>6457</v>
      </c>
      <c r="D1819" s="23">
        <v>44474</v>
      </c>
      <c r="E1819" s="23">
        <v>44474</v>
      </c>
      <c r="F1819" s="23">
        <v>44498</v>
      </c>
      <c r="G1819" s="29">
        <f t="shared" si="56"/>
        <v>24</v>
      </c>
      <c r="H1819" s="29">
        <v>1</v>
      </c>
      <c r="I1819" s="29">
        <v>0</v>
      </c>
      <c r="J1819" s="29">
        <f t="shared" si="57"/>
        <v>1</v>
      </c>
      <c r="K1819" s="6"/>
      <c r="L1819" s="8"/>
      <c r="M1819" s="9"/>
      <c r="N1819" s="9"/>
      <c r="O1819" s="8"/>
      <c r="P1819" s="8"/>
    </row>
    <row r="1820" spans="1:16" ht="15.6" x14ac:dyDescent="0.3">
      <c r="A1820" s="6" t="s">
        <v>2163</v>
      </c>
      <c r="B1820" s="6" t="s">
        <v>6464</v>
      </c>
      <c r="C1820" s="21" t="s">
        <v>6457</v>
      </c>
      <c r="D1820" s="23">
        <v>44474</v>
      </c>
      <c r="E1820" s="23">
        <v>44474</v>
      </c>
      <c r="F1820" s="23">
        <v>44517</v>
      </c>
      <c r="G1820" s="29">
        <f t="shared" si="56"/>
        <v>43</v>
      </c>
      <c r="H1820" s="29">
        <v>1</v>
      </c>
      <c r="I1820" s="29">
        <v>0</v>
      </c>
      <c r="J1820" s="29">
        <f t="shared" si="57"/>
        <v>1</v>
      </c>
      <c r="K1820" s="6"/>
      <c r="L1820" s="8"/>
      <c r="M1820" s="9"/>
      <c r="N1820" s="9"/>
      <c r="O1820" s="8"/>
      <c r="P1820" s="8"/>
    </row>
    <row r="1821" spans="1:16" ht="15.6" x14ac:dyDescent="0.3">
      <c r="A1821" s="6" t="s">
        <v>2147</v>
      </c>
      <c r="B1821" s="6" t="s">
        <v>6464</v>
      </c>
      <c r="C1821" s="21" t="s">
        <v>6457</v>
      </c>
      <c r="D1821" s="23">
        <v>44474</v>
      </c>
      <c r="E1821" s="23">
        <v>44474</v>
      </c>
      <c r="F1821" s="23">
        <v>44498</v>
      </c>
      <c r="G1821" s="29">
        <f t="shared" si="56"/>
        <v>24</v>
      </c>
      <c r="H1821" s="29">
        <v>1</v>
      </c>
      <c r="I1821" s="29">
        <v>0</v>
      </c>
      <c r="J1821" s="29">
        <f t="shared" si="57"/>
        <v>1</v>
      </c>
      <c r="K1821" s="6"/>
      <c r="L1821" s="8"/>
      <c r="M1821" s="9"/>
      <c r="N1821" s="9"/>
      <c r="O1821" s="8"/>
      <c r="P1821" s="8"/>
    </row>
    <row r="1822" spans="1:16" ht="15.6" hidden="1" x14ac:dyDescent="0.3">
      <c r="A1822" s="6" t="s">
        <v>2174</v>
      </c>
      <c r="B1822" s="6" t="s">
        <v>6457</v>
      </c>
      <c r="C1822" s="21" t="s">
        <v>6458</v>
      </c>
      <c r="D1822" s="23">
        <v>44474</v>
      </c>
      <c r="E1822" s="23">
        <v>44474</v>
      </c>
      <c r="F1822" s="23">
        <v>44827</v>
      </c>
      <c r="G1822" s="29">
        <f t="shared" si="56"/>
        <v>353</v>
      </c>
      <c r="H1822" s="29">
        <v>0</v>
      </c>
      <c r="I1822" s="29">
        <v>0</v>
      </c>
      <c r="J1822" s="29">
        <f t="shared" si="57"/>
        <v>2</v>
      </c>
      <c r="K1822" s="6"/>
      <c r="L1822" s="8"/>
      <c r="M1822" s="9"/>
      <c r="N1822" s="9"/>
      <c r="O1822" s="8"/>
      <c r="P1822" s="8"/>
    </row>
    <row r="1823" spans="1:16" ht="15.6" hidden="1" x14ac:dyDescent="0.3">
      <c r="A1823" s="6" t="s">
        <v>2174</v>
      </c>
      <c r="B1823" s="6" t="s">
        <v>6464</v>
      </c>
      <c r="C1823" s="21" t="s">
        <v>6457</v>
      </c>
      <c r="D1823" s="23">
        <v>44474</v>
      </c>
      <c r="E1823" s="23">
        <v>44474</v>
      </c>
      <c r="F1823" s="23">
        <v>44827</v>
      </c>
      <c r="G1823" s="29">
        <f t="shared" si="56"/>
        <v>353</v>
      </c>
      <c r="H1823" s="29">
        <v>0</v>
      </c>
      <c r="I1823" s="29">
        <v>0</v>
      </c>
      <c r="J1823" s="29">
        <f t="shared" si="57"/>
        <v>1</v>
      </c>
      <c r="K1823" s="6"/>
      <c r="L1823" s="8"/>
      <c r="M1823" s="9"/>
      <c r="N1823" s="9"/>
      <c r="O1823" s="8"/>
      <c r="P1823" s="8"/>
    </row>
    <row r="1824" spans="1:16" ht="15.6" hidden="1" x14ac:dyDescent="0.3">
      <c r="A1824" s="6" t="s">
        <v>2176</v>
      </c>
      <c r="B1824" s="6" t="s">
        <v>6457</v>
      </c>
      <c r="C1824" s="21" t="s">
        <v>6458</v>
      </c>
      <c r="D1824" s="23">
        <v>44474</v>
      </c>
      <c r="E1824" s="23">
        <v>44474</v>
      </c>
      <c r="F1824" s="23">
        <v>44924</v>
      </c>
      <c r="G1824" s="29">
        <f t="shared" si="56"/>
        <v>450</v>
      </c>
      <c r="H1824" s="29">
        <v>0</v>
      </c>
      <c r="I1824" s="29">
        <v>0</v>
      </c>
      <c r="J1824" s="29">
        <f t="shared" si="57"/>
        <v>2</v>
      </c>
      <c r="K1824" s="6"/>
      <c r="L1824" s="8"/>
      <c r="M1824" s="9"/>
      <c r="N1824" s="9"/>
      <c r="O1824" s="8"/>
      <c r="P1824" s="8"/>
    </row>
    <row r="1825" spans="1:16" ht="15.6" hidden="1" x14ac:dyDescent="0.3">
      <c r="A1825" s="6" t="s">
        <v>2176</v>
      </c>
      <c r="B1825" s="6" t="s">
        <v>6464</v>
      </c>
      <c r="C1825" s="21" t="s">
        <v>6457</v>
      </c>
      <c r="D1825" s="23">
        <v>44474</v>
      </c>
      <c r="E1825" s="23">
        <v>44474</v>
      </c>
      <c r="F1825" s="23">
        <v>44924</v>
      </c>
      <c r="G1825" s="29">
        <f t="shared" si="56"/>
        <v>450</v>
      </c>
      <c r="H1825" s="29">
        <v>0</v>
      </c>
      <c r="I1825" s="29">
        <v>0</v>
      </c>
      <c r="J1825" s="29">
        <f t="shared" si="57"/>
        <v>1</v>
      </c>
      <c r="K1825" s="6"/>
      <c r="L1825" s="8"/>
      <c r="M1825" s="9"/>
      <c r="N1825" s="9"/>
      <c r="O1825" s="8"/>
      <c r="P1825" s="8"/>
    </row>
    <row r="1826" spans="1:16" ht="15.6" x14ac:dyDescent="0.3">
      <c r="A1826" s="6" t="s">
        <v>491</v>
      </c>
      <c r="B1826" s="6" t="s">
        <v>6460</v>
      </c>
      <c r="C1826" s="21" t="s">
        <v>6463</v>
      </c>
      <c r="D1826" s="23">
        <v>44474</v>
      </c>
      <c r="E1826" s="23">
        <v>44434</v>
      </c>
      <c r="F1826" s="23">
        <v>44498</v>
      </c>
      <c r="G1826" s="29">
        <f t="shared" si="56"/>
        <v>64</v>
      </c>
      <c r="H1826" s="29">
        <v>1</v>
      </c>
      <c r="I1826" s="29">
        <v>59232</v>
      </c>
      <c r="J1826" s="29">
        <f t="shared" si="57"/>
        <v>3</v>
      </c>
      <c r="K1826" s="6"/>
      <c r="L1826" s="8"/>
      <c r="M1826" s="9"/>
      <c r="N1826" s="9"/>
      <c r="O1826" s="8"/>
      <c r="P1826" s="8"/>
    </row>
    <row r="1827" spans="1:16" ht="15.6" x14ac:dyDescent="0.3">
      <c r="A1827" s="6" t="s">
        <v>5921</v>
      </c>
      <c r="B1827" s="6" t="s">
        <v>6463</v>
      </c>
      <c r="C1827" s="21" t="s">
        <v>6462</v>
      </c>
      <c r="D1827" s="23">
        <v>44474</v>
      </c>
      <c r="E1827" s="23">
        <v>44211</v>
      </c>
      <c r="F1827" s="23">
        <v>44474</v>
      </c>
      <c r="G1827" s="29">
        <f t="shared" si="56"/>
        <v>263</v>
      </c>
      <c r="H1827" s="29">
        <v>1</v>
      </c>
      <c r="I1827" s="29">
        <v>0</v>
      </c>
      <c r="J1827" s="29">
        <f t="shared" si="57"/>
        <v>4</v>
      </c>
      <c r="K1827" s="6"/>
      <c r="L1827" s="8"/>
      <c r="M1827" s="9"/>
      <c r="N1827" s="9"/>
      <c r="O1827" s="8"/>
      <c r="P1827" s="8"/>
    </row>
    <row r="1828" spans="1:16" ht="15.6" x14ac:dyDescent="0.3">
      <c r="A1828" s="6" t="s">
        <v>6196</v>
      </c>
      <c r="B1828" s="6" t="s">
        <v>6458</v>
      </c>
      <c r="C1828" s="21" t="s">
        <v>6467</v>
      </c>
      <c r="D1828" s="23">
        <v>44474</v>
      </c>
      <c r="E1828" s="23">
        <v>44439</v>
      </c>
      <c r="F1828" s="23">
        <v>44474</v>
      </c>
      <c r="G1828" s="29">
        <f t="shared" si="56"/>
        <v>35</v>
      </c>
      <c r="H1828" s="29">
        <v>1</v>
      </c>
      <c r="I1828" s="29">
        <v>0</v>
      </c>
      <c r="J1828" s="29">
        <f t="shared" si="57"/>
        <v>3</v>
      </c>
      <c r="K1828" s="6"/>
      <c r="L1828" s="8"/>
      <c r="M1828" s="9"/>
      <c r="N1828" s="9"/>
      <c r="O1828" s="8"/>
      <c r="P1828" s="8"/>
    </row>
    <row r="1829" spans="1:16" ht="15.6" x14ac:dyDescent="0.3">
      <c r="A1829" s="6" t="s">
        <v>2089</v>
      </c>
      <c r="B1829" s="6" t="s">
        <v>6458</v>
      </c>
      <c r="C1829" s="21" t="s">
        <v>6460</v>
      </c>
      <c r="D1829" s="23">
        <v>44474</v>
      </c>
      <c r="E1829" s="23">
        <v>44393</v>
      </c>
      <c r="F1829" s="23">
        <v>44531</v>
      </c>
      <c r="G1829" s="29">
        <f t="shared" si="56"/>
        <v>138</v>
      </c>
      <c r="H1829" s="29">
        <v>1</v>
      </c>
      <c r="I1829" s="29">
        <v>0</v>
      </c>
      <c r="J1829" s="29">
        <f t="shared" si="57"/>
        <v>2</v>
      </c>
      <c r="K1829" s="6"/>
      <c r="L1829" s="8"/>
      <c r="M1829" s="9"/>
      <c r="N1829" s="9"/>
      <c r="O1829" s="8"/>
      <c r="P1829" s="8"/>
    </row>
    <row r="1830" spans="1:16" ht="15.6" x14ac:dyDescent="0.3">
      <c r="A1830" s="6" t="s">
        <v>2184</v>
      </c>
      <c r="B1830" s="6" t="s">
        <v>6464</v>
      </c>
      <c r="C1830" s="21" t="s">
        <v>6457</v>
      </c>
      <c r="D1830" s="23">
        <v>44474</v>
      </c>
      <c r="E1830" s="23">
        <v>44474</v>
      </c>
      <c r="F1830" s="23">
        <v>44482</v>
      </c>
      <c r="G1830" s="29">
        <f t="shared" si="56"/>
        <v>8</v>
      </c>
      <c r="H1830" s="29">
        <v>1</v>
      </c>
      <c r="I1830" s="29">
        <v>0</v>
      </c>
      <c r="J1830" s="29">
        <f t="shared" si="57"/>
        <v>1</v>
      </c>
      <c r="K1830" s="6"/>
      <c r="L1830" s="8"/>
      <c r="M1830" s="9"/>
      <c r="N1830" s="9"/>
      <c r="O1830" s="8"/>
      <c r="P1830" s="8"/>
    </row>
    <row r="1831" spans="1:16" ht="15.6" x14ac:dyDescent="0.3">
      <c r="A1831" s="6" t="s">
        <v>4443</v>
      </c>
      <c r="B1831" s="6" t="s">
        <v>6457</v>
      </c>
      <c r="C1831" s="21" t="s">
        <v>6462</v>
      </c>
      <c r="D1831" s="23">
        <v>44474</v>
      </c>
      <c r="E1831" s="23">
        <v>44294</v>
      </c>
      <c r="F1831" s="23">
        <v>44474</v>
      </c>
      <c r="G1831" s="29">
        <f t="shared" si="56"/>
        <v>180</v>
      </c>
      <c r="H1831" s="29">
        <v>1</v>
      </c>
      <c r="I1831" s="29">
        <v>0</v>
      </c>
      <c r="J1831" s="29">
        <f t="shared" si="57"/>
        <v>2</v>
      </c>
      <c r="K1831" s="6"/>
      <c r="L1831" s="8"/>
      <c r="M1831" s="9"/>
      <c r="N1831" s="9"/>
      <c r="O1831" s="8"/>
      <c r="P1831" s="8"/>
    </row>
    <row r="1832" spans="1:16" ht="15.6" x14ac:dyDescent="0.3">
      <c r="A1832" s="6" t="s">
        <v>2021</v>
      </c>
      <c r="B1832" s="6" t="s">
        <v>6458</v>
      </c>
      <c r="C1832" s="21" t="s">
        <v>6470</v>
      </c>
      <c r="D1832" s="23">
        <v>44474</v>
      </c>
      <c r="E1832" s="23">
        <v>44463</v>
      </c>
      <c r="F1832" s="23">
        <v>44474</v>
      </c>
      <c r="G1832" s="29">
        <f t="shared" si="56"/>
        <v>11</v>
      </c>
      <c r="H1832" s="29">
        <v>1</v>
      </c>
      <c r="I1832" s="29">
        <v>0</v>
      </c>
      <c r="J1832" s="29">
        <f t="shared" si="57"/>
        <v>2</v>
      </c>
      <c r="K1832" s="6"/>
      <c r="L1832" s="8"/>
      <c r="M1832" s="9"/>
      <c r="N1832" s="9"/>
      <c r="O1832" s="8"/>
      <c r="P1832" s="8"/>
    </row>
    <row r="1833" spans="1:16" ht="15.6" hidden="1" x14ac:dyDescent="0.3">
      <c r="A1833" s="6" t="s">
        <v>2169</v>
      </c>
      <c r="B1833" s="6" t="s">
        <v>6464</v>
      </c>
      <c r="C1833" s="21" t="s">
        <v>6457</v>
      </c>
      <c r="D1833" s="23">
        <v>44474</v>
      </c>
      <c r="E1833" s="23">
        <v>44474</v>
      </c>
      <c r="F1833" s="23">
        <v>44650</v>
      </c>
      <c r="G1833" s="29">
        <f t="shared" si="56"/>
        <v>176</v>
      </c>
      <c r="H1833" s="29">
        <v>0</v>
      </c>
      <c r="I1833" s="29">
        <v>0</v>
      </c>
      <c r="J1833" s="29">
        <f t="shared" si="57"/>
        <v>1</v>
      </c>
      <c r="K1833" s="6"/>
      <c r="L1833" s="8"/>
      <c r="M1833" s="9"/>
      <c r="N1833" s="9"/>
      <c r="O1833" s="8"/>
      <c r="P1833" s="8"/>
    </row>
    <row r="1834" spans="1:16" ht="15.6" hidden="1" x14ac:dyDescent="0.3">
      <c r="A1834" s="6" t="s">
        <v>2186</v>
      </c>
      <c r="B1834" s="6" t="s">
        <v>6464</v>
      </c>
      <c r="C1834" s="21" t="s">
        <v>6457</v>
      </c>
      <c r="D1834" s="23">
        <v>44474</v>
      </c>
      <c r="E1834" s="23">
        <v>44474</v>
      </c>
      <c r="F1834" s="23">
        <v>44747</v>
      </c>
      <c r="G1834" s="29">
        <f t="shared" si="56"/>
        <v>273</v>
      </c>
      <c r="H1834" s="29">
        <v>0</v>
      </c>
      <c r="I1834" s="29">
        <v>0</v>
      </c>
      <c r="J1834" s="29">
        <f t="shared" si="57"/>
        <v>1</v>
      </c>
      <c r="K1834" s="6"/>
      <c r="L1834" s="8"/>
      <c r="M1834" s="9"/>
      <c r="N1834" s="9"/>
      <c r="O1834" s="8"/>
      <c r="P1834" s="8"/>
    </row>
    <row r="1835" spans="1:16" ht="15.6" hidden="1" x14ac:dyDescent="0.3">
      <c r="A1835" s="6" t="s">
        <v>2161</v>
      </c>
      <c r="B1835" s="6" t="s">
        <v>6464</v>
      </c>
      <c r="C1835" s="21" t="s">
        <v>6457</v>
      </c>
      <c r="D1835" s="23">
        <v>44474</v>
      </c>
      <c r="E1835" s="23">
        <v>44474</v>
      </c>
      <c r="F1835" s="23">
        <v>44837</v>
      </c>
      <c r="G1835" s="29">
        <f t="shared" si="56"/>
        <v>363</v>
      </c>
      <c r="H1835" s="29">
        <v>0</v>
      </c>
      <c r="I1835" s="29">
        <v>0</v>
      </c>
      <c r="J1835" s="29">
        <f t="shared" si="57"/>
        <v>1</v>
      </c>
      <c r="K1835" s="6"/>
      <c r="L1835" s="8"/>
      <c r="M1835" s="9"/>
      <c r="N1835" s="9"/>
      <c r="O1835" s="8"/>
      <c r="P1835" s="8"/>
    </row>
    <row r="1836" spans="1:16" ht="15.6" x14ac:dyDescent="0.3">
      <c r="A1836" s="6" t="s">
        <v>1751</v>
      </c>
      <c r="B1836" s="6" t="s">
        <v>6460</v>
      </c>
      <c r="C1836" s="21" t="s">
        <v>6463</v>
      </c>
      <c r="D1836" s="23">
        <v>44474</v>
      </c>
      <c r="E1836" s="23">
        <v>44425</v>
      </c>
      <c r="F1836" s="23">
        <v>44496</v>
      </c>
      <c r="G1836" s="29">
        <f t="shared" si="56"/>
        <v>71</v>
      </c>
      <c r="H1836" s="29">
        <v>1</v>
      </c>
      <c r="I1836" s="29">
        <v>47844</v>
      </c>
      <c r="J1836" s="29">
        <f t="shared" si="57"/>
        <v>4</v>
      </c>
      <c r="K1836" s="6"/>
      <c r="L1836" s="8"/>
      <c r="M1836" s="9"/>
      <c r="N1836" s="9"/>
      <c r="O1836" s="8"/>
      <c r="P1836" s="8"/>
    </row>
    <row r="1837" spans="1:16" ht="15.6" x14ac:dyDescent="0.3">
      <c r="A1837" s="6" t="s">
        <v>1187</v>
      </c>
      <c r="B1837" s="6" t="s">
        <v>6464</v>
      </c>
      <c r="C1837" s="21" t="s">
        <v>6462</v>
      </c>
      <c r="D1837" s="23">
        <v>44474</v>
      </c>
      <c r="E1837" s="23">
        <v>44286</v>
      </c>
      <c r="F1837" s="23">
        <v>44474</v>
      </c>
      <c r="G1837" s="29">
        <f t="shared" si="56"/>
        <v>188</v>
      </c>
      <c r="H1837" s="29">
        <v>1</v>
      </c>
      <c r="I1837" s="29">
        <v>0</v>
      </c>
      <c r="J1837" s="29">
        <f t="shared" si="57"/>
        <v>1</v>
      </c>
      <c r="K1837" s="6"/>
      <c r="L1837" s="8"/>
      <c r="M1837" s="9"/>
      <c r="N1837" s="9"/>
      <c r="O1837" s="8"/>
      <c r="P1837" s="8"/>
    </row>
    <row r="1838" spans="1:16" ht="15.6" x14ac:dyDescent="0.3">
      <c r="A1838" s="6" t="s">
        <v>2182</v>
      </c>
      <c r="B1838" s="6" t="s">
        <v>6455</v>
      </c>
      <c r="C1838" s="21" t="s">
        <v>6456</v>
      </c>
      <c r="D1838" s="23">
        <v>44473</v>
      </c>
      <c r="E1838" s="23">
        <v>44473</v>
      </c>
      <c r="F1838" s="23">
        <v>44473</v>
      </c>
      <c r="G1838" s="29">
        <f t="shared" si="56"/>
        <v>0</v>
      </c>
      <c r="H1838" s="29">
        <v>1</v>
      </c>
      <c r="I1838" s="29">
        <v>19140</v>
      </c>
      <c r="J1838" s="29">
        <f t="shared" si="57"/>
        <v>3</v>
      </c>
      <c r="K1838" s="6"/>
      <c r="L1838" s="8"/>
      <c r="M1838" s="9"/>
      <c r="N1838" s="9"/>
      <c r="O1838" s="8"/>
      <c r="P1838" s="8"/>
    </row>
    <row r="1839" spans="1:16" ht="15.6" x14ac:dyDescent="0.3">
      <c r="A1839" s="6" t="s">
        <v>2182</v>
      </c>
      <c r="B1839" s="6" t="s">
        <v>6465</v>
      </c>
      <c r="C1839" s="21" t="s">
        <v>6455</v>
      </c>
      <c r="D1839" s="23">
        <v>44473</v>
      </c>
      <c r="E1839" s="23">
        <v>44473</v>
      </c>
      <c r="F1839" s="23">
        <v>44473</v>
      </c>
      <c r="G1839" s="29">
        <f t="shared" si="56"/>
        <v>0</v>
      </c>
      <c r="H1839" s="29">
        <v>1</v>
      </c>
      <c r="I1839" s="29">
        <v>19140</v>
      </c>
      <c r="J1839" s="29">
        <f t="shared" si="57"/>
        <v>2</v>
      </c>
      <c r="K1839" s="6"/>
      <c r="L1839" s="8"/>
      <c r="M1839" s="9"/>
      <c r="N1839" s="9"/>
      <c r="O1839" s="8"/>
      <c r="P1839" s="8"/>
    </row>
    <row r="1840" spans="1:16" ht="15.6" x14ac:dyDescent="0.3">
      <c r="A1840" s="6" t="s">
        <v>2182</v>
      </c>
      <c r="B1840" s="6" t="s">
        <v>6463</v>
      </c>
      <c r="C1840" s="21" t="s">
        <v>6465</v>
      </c>
      <c r="D1840" s="23">
        <v>44473</v>
      </c>
      <c r="E1840" s="23">
        <v>44473</v>
      </c>
      <c r="F1840" s="23">
        <v>44473</v>
      </c>
      <c r="G1840" s="29">
        <f t="shared" si="56"/>
        <v>0</v>
      </c>
      <c r="H1840" s="29">
        <v>1</v>
      </c>
      <c r="I1840" s="29">
        <v>19140</v>
      </c>
      <c r="J1840" s="29">
        <f t="shared" si="57"/>
        <v>1</v>
      </c>
      <c r="K1840" s="6"/>
      <c r="L1840" s="8"/>
      <c r="M1840" s="9"/>
      <c r="N1840" s="9"/>
      <c r="O1840" s="8"/>
      <c r="P1840" s="8"/>
    </row>
    <row r="1841" spans="1:16" ht="15.6" x14ac:dyDescent="0.3">
      <c r="A1841" s="6" t="s">
        <v>576</v>
      </c>
      <c r="B1841" s="6" t="s">
        <v>6460</v>
      </c>
      <c r="C1841" s="21" t="s">
        <v>6461</v>
      </c>
      <c r="D1841" s="23">
        <v>44473</v>
      </c>
      <c r="E1841" s="23">
        <v>44419</v>
      </c>
      <c r="F1841" s="23">
        <v>44473</v>
      </c>
      <c r="G1841" s="29">
        <f t="shared" si="56"/>
        <v>54</v>
      </c>
      <c r="H1841" s="29">
        <v>1</v>
      </c>
      <c r="I1841" s="29">
        <v>0</v>
      </c>
      <c r="J1841" s="29">
        <f t="shared" si="57"/>
        <v>3</v>
      </c>
      <c r="K1841" s="6"/>
      <c r="L1841" s="8"/>
      <c r="M1841" s="9"/>
      <c r="N1841" s="9"/>
      <c r="O1841" s="8"/>
      <c r="P1841" s="8"/>
    </row>
    <row r="1842" spans="1:16" ht="15.6" x14ac:dyDescent="0.3">
      <c r="A1842" s="6" t="s">
        <v>1961</v>
      </c>
      <c r="B1842" s="6" t="s">
        <v>6460</v>
      </c>
      <c r="C1842" s="21" t="s">
        <v>6461</v>
      </c>
      <c r="D1842" s="23">
        <v>44473</v>
      </c>
      <c r="E1842" s="23">
        <v>44410</v>
      </c>
      <c r="F1842" s="23">
        <v>44473</v>
      </c>
      <c r="G1842" s="29">
        <f t="shared" si="56"/>
        <v>63</v>
      </c>
      <c r="H1842" s="29">
        <v>1</v>
      </c>
      <c r="I1842" s="29">
        <v>0</v>
      </c>
      <c r="J1842" s="29">
        <f t="shared" si="57"/>
        <v>3</v>
      </c>
      <c r="K1842" s="6"/>
      <c r="L1842" s="8"/>
      <c r="M1842" s="9"/>
      <c r="N1842" s="9"/>
      <c r="O1842" s="8"/>
      <c r="P1842" s="8"/>
    </row>
    <row r="1843" spans="1:16" ht="15.6" x14ac:dyDescent="0.3">
      <c r="A1843" s="6" t="s">
        <v>1194</v>
      </c>
      <c r="B1843" s="6" t="s">
        <v>6457</v>
      </c>
      <c r="C1843" s="21" t="s">
        <v>6461</v>
      </c>
      <c r="D1843" s="23">
        <v>44473</v>
      </c>
      <c r="E1843" s="23">
        <v>44447</v>
      </c>
      <c r="F1843" s="23">
        <v>44473</v>
      </c>
      <c r="G1843" s="29">
        <f t="shared" si="56"/>
        <v>26</v>
      </c>
      <c r="H1843" s="29">
        <v>1</v>
      </c>
      <c r="I1843" s="29">
        <v>0</v>
      </c>
      <c r="J1843" s="29">
        <f t="shared" si="57"/>
        <v>2</v>
      </c>
      <c r="K1843" s="6"/>
      <c r="L1843" s="8"/>
      <c r="M1843" s="9"/>
      <c r="N1843" s="9"/>
      <c r="O1843" s="8"/>
      <c r="P1843" s="8"/>
    </row>
    <row r="1844" spans="1:16" ht="15.6" x14ac:dyDescent="0.3">
      <c r="A1844" s="6" t="s">
        <v>1442</v>
      </c>
      <c r="B1844" s="6" t="s">
        <v>6458</v>
      </c>
      <c r="C1844" s="21" t="s">
        <v>6461</v>
      </c>
      <c r="D1844" s="23">
        <v>44473</v>
      </c>
      <c r="E1844" s="23">
        <v>44453</v>
      </c>
      <c r="F1844" s="23">
        <v>44473</v>
      </c>
      <c r="G1844" s="29">
        <f t="shared" si="56"/>
        <v>20</v>
      </c>
      <c r="H1844" s="29">
        <v>1</v>
      </c>
      <c r="I1844" s="29">
        <v>0</v>
      </c>
      <c r="J1844" s="29">
        <f t="shared" si="57"/>
        <v>3</v>
      </c>
      <c r="K1844" s="6"/>
      <c r="L1844" s="8"/>
      <c r="M1844" s="9"/>
      <c r="N1844" s="9"/>
      <c r="O1844" s="8"/>
      <c r="P1844" s="8"/>
    </row>
    <row r="1845" spans="1:16" ht="15.6" x14ac:dyDescent="0.3">
      <c r="A1845" s="6" t="s">
        <v>1442</v>
      </c>
      <c r="B1845" s="6" t="s">
        <v>6457</v>
      </c>
      <c r="C1845" s="21" t="s">
        <v>6458</v>
      </c>
      <c r="D1845" s="23">
        <v>44473</v>
      </c>
      <c r="E1845" s="23">
        <v>44453</v>
      </c>
      <c r="F1845" s="23">
        <v>44473</v>
      </c>
      <c r="G1845" s="29">
        <f t="shared" si="56"/>
        <v>20</v>
      </c>
      <c r="H1845" s="29">
        <v>1</v>
      </c>
      <c r="I1845" s="29">
        <v>0</v>
      </c>
      <c r="J1845" s="29">
        <f t="shared" si="57"/>
        <v>2</v>
      </c>
      <c r="K1845" s="6"/>
      <c r="L1845" s="8"/>
      <c r="M1845" s="9"/>
      <c r="N1845" s="9"/>
      <c r="O1845" s="8"/>
      <c r="P1845" s="8"/>
    </row>
    <row r="1846" spans="1:16" ht="15.6" x14ac:dyDescent="0.3">
      <c r="A1846" s="6" t="s">
        <v>2151</v>
      </c>
      <c r="B1846" s="6" t="s">
        <v>6464</v>
      </c>
      <c r="C1846" s="21" t="s">
        <v>6457</v>
      </c>
      <c r="D1846" s="23">
        <v>44473</v>
      </c>
      <c r="E1846" s="23">
        <v>44473</v>
      </c>
      <c r="F1846" s="23">
        <v>44551</v>
      </c>
      <c r="G1846" s="29">
        <f t="shared" si="56"/>
        <v>78</v>
      </c>
      <c r="H1846" s="29">
        <v>1</v>
      </c>
      <c r="I1846" s="29">
        <v>0</v>
      </c>
      <c r="J1846" s="29">
        <f t="shared" si="57"/>
        <v>1</v>
      </c>
      <c r="K1846" s="6"/>
      <c r="L1846" s="8"/>
      <c r="M1846" s="9"/>
      <c r="N1846" s="9"/>
      <c r="O1846" s="8"/>
      <c r="P1846" s="8"/>
    </row>
    <row r="1847" spans="1:16" ht="15.6" x14ac:dyDescent="0.3">
      <c r="A1847" s="6" t="s">
        <v>912</v>
      </c>
      <c r="B1847" s="6" t="s">
        <v>6458</v>
      </c>
      <c r="C1847" s="21" t="s">
        <v>6469</v>
      </c>
      <c r="D1847" s="23">
        <v>44473</v>
      </c>
      <c r="E1847" s="23">
        <v>44456</v>
      </c>
      <c r="F1847" s="23">
        <v>44473</v>
      </c>
      <c r="G1847" s="29">
        <f t="shared" si="56"/>
        <v>17</v>
      </c>
      <c r="H1847" s="29">
        <v>1</v>
      </c>
      <c r="I1847" s="29">
        <v>0</v>
      </c>
      <c r="J1847" s="29">
        <f t="shared" si="57"/>
        <v>3</v>
      </c>
      <c r="K1847" s="6"/>
      <c r="L1847" s="8"/>
      <c r="M1847" s="9"/>
      <c r="N1847" s="9"/>
      <c r="O1847" s="8"/>
      <c r="P1847" s="8"/>
    </row>
    <row r="1848" spans="1:16" ht="15.6" x14ac:dyDescent="0.3">
      <c r="A1848" s="6" t="s">
        <v>2155</v>
      </c>
      <c r="B1848" s="6" t="s">
        <v>6464</v>
      </c>
      <c r="C1848" s="21" t="s">
        <v>6457</v>
      </c>
      <c r="D1848" s="23">
        <v>44473</v>
      </c>
      <c r="E1848" s="23">
        <v>44473</v>
      </c>
      <c r="F1848" s="23">
        <v>44489</v>
      </c>
      <c r="G1848" s="29">
        <f t="shared" si="56"/>
        <v>16</v>
      </c>
      <c r="H1848" s="29">
        <v>1</v>
      </c>
      <c r="I1848" s="29">
        <v>10560</v>
      </c>
      <c r="J1848" s="29">
        <f t="shared" si="57"/>
        <v>1</v>
      </c>
      <c r="K1848" s="6"/>
      <c r="L1848" s="8"/>
      <c r="M1848" s="9"/>
      <c r="N1848" s="9"/>
      <c r="O1848" s="8"/>
      <c r="P1848" s="8"/>
    </row>
    <row r="1849" spans="1:16" ht="15.6" x14ac:dyDescent="0.3">
      <c r="A1849" s="6" t="s">
        <v>1504</v>
      </c>
      <c r="B1849" s="6" t="s">
        <v>6465</v>
      </c>
      <c r="C1849" s="21" t="s">
        <v>6455</v>
      </c>
      <c r="D1849" s="23">
        <v>44473</v>
      </c>
      <c r="E1849" s="23">
        <v>43658</v>
      </c>
      <c r="F1849" s="23">
        <v>44553</v>
      </c>
      <c r="G1849" s="29">
        <f t="shared" si="56"/>
        <v>895</v>
      </c>
      <c r="H1849" s="29">
        <v>1</v>
      </c>
      <c r="I1849" s="29">
        <v>199440</v>
      </c>
      <c r="J1849" s="29">
        <f t="shared" si="57"/>
        <v>4</v>
      </c>
      <c r="K1849" s="6"/>
      <c r="L1849" s="8"/>
      <c r="M1849" s="9"/>
      <c r="N1849" s="9"/>
      <c r="O1849" s="8"/>
      <c r="P1849" s="8"/>
    </row>
    <row r="1850" spans="1:16" ht="15.6" x14ac:dyDescent="0.3">
      <c r="A1850" s="6" t="s">
        <v>680</v>
      </c>
      <c r="B1850" s="6" t="s">
        <v>6460</v>
      </c>
      <c r="C1850" s="21" t="s">
        <v>6466</v>
      </c>
      <c r="D1850" s="23">
        <v>44473</v>
      </c>
      <c r="E1850" s="23">
        <v>44364</v>
      </c>
      <c r="F1850" s="23">
        <v>44473</v>
      </c>
      <c r="G1850" s="29">
        <f t="shared" si="56"/>
        <v>109</v>
      </c>
      <c r="H1850" s="29">
        <v>1</v>
      </c>
      <c r="I1850" s="29">
        <v>0</v>
      </c>
      <c r="J1850" s="29">
        <f t="shared" si="57"/>
        <v>3</v>
      </c>
      <c r="K1850" s="6"/>
      <c r="L1850" s="8"/>
      <c r="M1850" s="9"/>
      <c r="N1850" s="9"/>
      <c r="O1850" s="8"/>
      <c r="P1850" s="8"/>
    </row>
    <row r="1851" spans="1:16" ht="15.6" hidden="1" x14ac:dyDescent="0.3">
      <c r="A1851" s="6" t="s">
        <v>2077</v>
      </c>
      <c r="B1851" s="6" t="s">
        <v>6458</v>
      </c>
      <c r="C1851" s="21" t="s">
        <v>6459</v>
      </c>
      <c r="D1851" s="23">
        <v>44473</v>
      </c>
      <c r="E1851" s="23">
        <v>44462</v>
      </c>
      <c r="F1851" s="23">
        <v>44652</v>
      </c>
      <c r="G1851" s="29">
        <f t="shared" si="56"/>
        <v>190</v>
      </c>
      <c r="H1851" s="29">
        <v>0</v>
      </c>
      <c r="I1851" s="29">
        <v>0</v>
      </c>
      <c r="J1851" s="29">
        <f t="shared" si="57"/>
        <v>3</v>
      </c>
      <c r="K1851" s="6"/>
      <c r="L1851" s="8"/>
      <c r="M1851" s="9"/>
      <c r="N1851" s="9"/>
      <c r="O1851" s="8"/>
      <c r="P1851" s="8"/>
    </row>
    <row r="1852" spans="1:16" ht="15.6" hidden="1" x14ac:dyDescent="0.3">
      <c r="A1852" s="6" t="s">
        <v>2180</v>
      </c>
      <c r="B1852" s="6" t="s">
        <v>6464</v>
      </c>
      <c r="C1852" s="21" t="s">
        <v>6457</v>
      </c>
      <c r="D1852" s="23">
        <v>44473</v>
      </c>
      <c r="E1852" s="23">
        <v>44473</v>
      </c>
      <c r="F1852" s="23">
        <v>44651</v>
      </c>
      <c r="G1852" s="29">
        <f t="shared" si="56"/>
        <v>178</v>
      </c>
      <c r="H1852" s="29">
        <v>0</v>
      </c>
      <c r="I1852" s="29">
        <v>0</v>
      </c>
      <c r="J1852" s="29">
        <f t="shared" si="57"/>
        <v>1</v>
      </c>
      <c r="K1852" s="6"/>
      <c r="L1852" s="8"/>
      <c r="M1852" s="9"/>
      <c r="N1852" s="9"/>
      <c r="O1852" s="8"/>
      <c r="P1852" s="8"/>
    </row>
    <row r="1853" spans="1:16" ht="15.6" x14ac:dyDescent="0.3">
      <c r="A1853" s="6" t="s">
        <v>1929</v>
      </c>
      <c r="B1853" s="6" t="s">
        <v>6460</v>
      </c>
      <c r="C1853" s="21" t="s">
        <v>6466</v>
      </c>
      <c r="D1853" s="23">
        <v>44473</v>
      </c>
      <c r="E1853" s="23">
        <v>44393</v>
      </c>
      <c r="F1853" s="23">
        <v>44473</v>
      </c>
      <c r="G1853" s="29">
        <f t="shared" si="56"/>
        <v>80</v>
      </c>
      <c r="H1853" s="29">
        <v>1</v>
      </c>
      <c r="I1853" s="29">
        <v>0</v>
      </c>
      <c r="J1853" s="29">
        <f t="shared" si="57"/>
        <v>3</v>
      </c>
      <c r="K1853" s="6"/>
      <c r="L1853" s="8"/>
      <c r="M1853" s="9"/>
      <c r="N1853" s="9"/>
      <c r="O1853" s="8"/>
      <c r="P1853" s="8"/>
    </row>
    <row r="1854" spans="1:16" ht="15.6" x14ac:dyDescent="0.3">
      <c r="A1854" s="6" t="s">
        <v>1182</v>
      </c>
      <c r="B1854" s="6" t="s">
        <v>6457</v>
      </c>
      <c r="C1854" s="21" t="s">
        <v>6462</v>
      </c>
      <c r="D1854" s="23">
        <v>44473</v>
      </c>
      <c r="E1854" s="23">
        <v>44446</v>
      </c>
      <c r="F1854" s="23">
        <v>44473</v>
      </c>
      <c r="G1854" s="29">
        <f t="shared" si="56"/>
        <v>27</v>
      </c>
      <c r="H1854" s="29">
        <v>1</v>
      </c>
      <c r="I1854" s="29">
        <v>0</v>
      </c>
      <c r="J1854" s="29">
        <f t="shared" si="57"/>
        <v>1</v>
      </c>
      <c r="K1854" s="6"/>
      <c r="L1854" s="8"/>
      <c r="M1854" s="9"/>
      <c r="N1854" s="9"/>
      <c r="O1854" s="8"/>
      <c r="P1854" s="8"/>
    </row>
    <row r="1855" spans="1:16" ht="15.6" x14ac:dyDescent="0.3">
      <c r="A1855" s="6" t="s">
        <v>2079</v>
      </c>
      <c r="B1855" s="6" t="s">
        <v>6459</v>
      </c>
      <c r="C1855" s="21" t="s">
        <v>6461</v>
      </c>
      <c r="D1855" s="23">
        <v>44473</v>
      </c>
      <c r="E1855" s="23">
        <v>43714</v>
      </c>
      <c r="F1855" s="23">
        <v>44473</v>
      </c>
      <c r="G1855" s="29">
        <f t="shared" si="56"/>
        <v>759</v>
      </c>
      <c r="H1855" s="29">
        <v>1</v>
      </c>
      <c r="I1855" s="29">
        <v>0</v>
      </c>
      <c r="J1855" s="29">
        <f t="shared" si="57"/>
        <v>3</v>
      </c>
      <c r="K1855" s="6"/>
      <c r="L1855" s="8"/>
      <c r="M1855" s="9"/>
      <c r="N1855" s="9"/>
      <c r="O1855" s="8"/>
      <c r="P1855" s="8"/>
    </row>
    <row r="1856" spans="1:16" ht="15.6" x14ac:dyDescent="0.3">
      <c r="A1856" s="6" t="s">
        <v>5855</v>
      </c>
      <c r="B1856" s="6" t="s">
        <v>6459</v>
      </c>
      <c r="C1856" s="21" t="s">
        <v>6461</v>
      </c>
      <c r="D1856" s="23">
        <v>44473</v>
      </c>
      <c r="E1856" s="23">
        <v>44224</v>
      </c>
      <c r="F1856" s="23">
        <v>44473</v>
      </c>
      <c r="G1856" s="29">
        <f t="shared" si="56"/>
        <v>249</v>
      </c>
      <c r="H1856" s="29">
        <v>1</v>
      </c>
      <c r="I1856" s="29">
        <v>0</v>
      </c>
      <c r="J1856" s="29">
        <f t="shared" si="57"/>
        <v>3</v>
      </c>
      <c r="K1856" s="6"/>
      <c r="L1856" s="8"/>
      <c r="M1856" s="9"/>
      <c r="N1856" s="9"/>
      <c r="O1856" s="8"/>
      <c r="P1856" s="8"/>
    </row>
    <row r="1857" spans="1:16" ht="15.6" x14ac:dyDescent="0.3">
      <c r="A1857" s="6" t="s">
        <v>2687</v>
      </c>
      <c r="B1857" s="6" t="s">
        <v>6459</v>
      </c>
      <c r="C1857" s="21" t="s">
        <v>6461</v>
      </c>
      <c r="D1857" s="23">
        <v>44473</v>
      </c>
      <c r="E1857" s="23">
        <v>43726</v>
      </c>
      <c r="F1857" s="23">
        <v>44473</v>
      </c>
      <c r="G1857" s="29">
        <f t="shared" si="56"/>
        <v>747</v>
      </c>
      <c r="H1857" s="29">
        <v>1</v>
      </c>
      <c r="I1857" s="29">
        <v>0</v>
      </c>
      <c r="J1857" s="29">
        <f t="shared" si="57"/>
        <v>1</v>
      </c>
      <c r="K1857" s="6"/>
      <c r="L1857" s="8"/>
      <c r="M1857" s="9"/>
      <c r="N1857" s="9"/>
      <c r="O1857" s="8"/>
      <c r="P1857" s="8"/>
    </row>
    <row r="1858" spans="1:16" ht="15.6" x14ac:dyDescent="0.3">
      <c r="A1858" s="6" t="s">
        <v>6401</v>
      </c>
      <c r="B1858" s="6" t="s">
        <v>6459</v>
      </c>
      <c r="C1858" s="21" t="s">
        <v>6461</v>
      </c>
      <c r="D1858" s="23">
        <v>44473</v>
      </c>
      <c r="E1858" s="23">
        <v>44112</v>
      </c>
      <c r="F1858" s="23">
        <v>44473</v>
      </c>
      <c r="G1858" s="29">
        <f t="shared" si="56"/>
        <v>361</v>
      </c>
      <c r="H1858" s="29">
        <v>1</v>
      </c>
      <c r="I1858" s="29">
        <v>0</v>
      </c>
      <c r="J1858" s="29">
        <f t="shared" si="57"/>
        <v>2</v>
      </c>
      <c r="K1858" s="6"/>
      <c r="L1858" s="8"/>
      <c r="M1858" s="9"/>
      <c r="N1858" s="9"/>
      <c r="O1858" s="8"/>
      <c r="P1858" s="8"/>
    </row>
    <row r="1859" spans="1:16" ht="15.6" x14ac:dyDescent="0.3">
      <c r="A1859" s="6" t="s">
        <v>5942</v>
      </c>
      <c r="B1859" s="6" t="s">
        <v>6464</v>
      </c>
      <c r="C1859" s="21" t="s">
        <v>6461</v>
      </c>
      <c r="D1859" s="23">
        <v>44473</v>
      </c>
      <c r="E1859" s="23">
        <v>44214</v>
      </c>
      <c r="F1859" s="23">
        <v>44473</v>
      </c>
      <c r="G1859" s="29">
        <f t="shared" ref="G1859:G1922" si="58">F1859-E1859</f>
        <v>259</v>
      </c>
      <c r="H1859" s="29">
        <v>1</v>
      </c>
      <c r="I1859" s="29">
        <v>0</v>
      </c>
      <c r="J1859" s="29">
        <f t="shared" ref="J1859:J1922" si="59">COUNTIF(A1859:A8444, A1859)</f>
        <v>4</v>
      </c>
      <c r="K1859" s="6"/>
      <c r="L1859" s="8"/>
      <c r="M1859" s="9"/>
      <c r="N1859" s="9"/>
      <c r="O1859" s="8"/>
      <c r="P1859" s="8"/>
    </row>
    <row r="1860" spans="1:16" ht="15.6" x14ac:dyDescent="0.3">
      <c r="A1860" s="6" t="s">
        <v>4714</v>
      </c>
      <c r="B1860" s="6" t="s">
        <v>6464</v>
      </c>
      <c r="C1860" s="21" t="s">
        <v>6461</v>
      </c>
      <c r="D1860" s="23">
        <v>44473</v>
      </c>
      <c r="E1860" s="23">
        <v>44169</v>
      </c>
      <c r="F1860" s="23">
        <v>44473</v>
      </c>
      <c r="G1860" s="29">
        <f t="shared" si="58"/>
        <v>304</v>
      </c>
      <c r="H1860" s="29">
        <v>1</v>
      </c>
      <c r="I1860" s="29">
        <v>0</v>
      </c>
      <c r="J1860" s="29">
        <f t="shared" si="59"/>
        <v>4</v>
      </c>
      <c r="K1860" s="6"/>
      <c r="L1860" s="8"/>
      <c r="M1860" s="9"/>
      <c r="N1860" s="9"/>
      <c r="O1860" s="8"/>
      <c r="P1860" s="8"/>
    </row>
    <row r="1861" spans="1:16" ht="15.6" x14ac:dyDescent="0.3">
      <c r="A1861" s="6" t="s">
        <v>2727</v>
      </c>
      <c r="B1861" s="6" t="s">
        <v>6464</v>
      </c>
      <c r="C1861" s="21" t="s">
        <v>6461</v>
      </c>
      <c r="D1861" s="23">
        <v>44473</v>
      </c>
      <c r="E1861" s="23">
        <v>44407</v>
      </c>
      <c r="F1861" s="23">
        <v>44473</v>
      </c>
      <c r="G1861" s="29">
        <f t="shared" si="58"/>
        <v>66</v>
      </c>
      <c r="H1861" s="29">
        <v>1</v>
      </c>
      <c r="I1861" s="29">
        <v>0</v>
      </c>
      <c r="J1861" s="29">
        <f t="shared" si="59"/>
        <v>1</v>
      </c>
      <c r="K1861" s="6"/>
      <c r="L1861" s="8"/>
      <c r="M1861" s="9"/>
      <c r="N1861" s="9"/>
      <c r="O1861" s="8"/>
      <c r="P1861" s="8"/>
    </row>
    <row r="1862" spans="1:16" ht="15.6" x14ac:dyDescent="0.3">
      <c r="A1862" s="6" t="s">
        <v>4581</v>
      </c>
      <c r="B1862" s="6" t="s">
        <v>6464</v>
      </c>
      <c r="C1862" s="21" t="s">
        <v>6461</v>
      </c>
      <c r="D1862" s="23">
        <v>44473</v>
      </c>
      <c r="E1862" s="23">
        <v>44204</v>
      </c>
      <c r="F1862" s="23">
        <v>44473</v>
      </c>
      <c r="G1862" s="29">
        <f t="shared" si="58"/>
        <v>269</v>
      </c>
      <c r="H1862" s="29">
        <v>1</v>
      </c>
      <c r="I1862" s="29">
        <v>0</v>
      </c>
      <c r="J1862" s="29">
        <f t="shared" si="59"/>
        <v>1</v>
      </c>
      <c r="K1862" s="6"/>
      <c r="L1862" s="8"/>
      <c r="M1862" s="9"/>
      <c r="N1862" s="9"/>
      <c r="O1862" s="8"/>
      <c r="P1862" s="8"/>
    </row>
    <row r="1863" spans="1:16" ht="15.6" x14ac:dyDescent="0.3">
      <c r="A1863" s="6" t="s">
        <v>6058</v>
      </c>
      <c r="B1863" s="6" t="s">
        <v>6464</v>
      </c>
      <c r="C1863" s="21" t="s">
        <v>6461</v>
      </c>
      <c r="D1863" s="23">
        <v>44473</v>
      </c>
      <c r="E1863" s="23">
        <v>44217</v>
      </c>
      <c r="F1863" s="23">
        <v>44473</v>
      </c>
      <c r="G1863" s="29">
        <f t="shared" si="58"/>
        <v>256</v>
      </c>
      <c r="H1863" s="29">
        <v>1</v>
      </c>
      <c r="I1863" s="29">
        <v>0</v>
      </c>
      <c r="J1863" s="29">
        <f t="shared" si="59"/>
        <v>1</v>
      </c>
      <c r="K1863" s="6"/>
      <c r="L1863" s="8"/>
      <c r="M1863" s="9"/>
      <c r="N1863" s="9"/>
      <c r="O1863" s="8"/>
      <c r="P1863" s="8"/>
    </row>
    <row r="1864" spans="1:16" ht="15.6" x14ac:dyDescent="0.3">
      <c r="A1864" s="6" t="s">
        <v>6042</v>
      </c>
      <c r="B1864" s="6" t="s">
        <v>6464</v>
      </c>
      <c r="C1864" s="21" t="s">
        <v>6461</v>
      </c>
      <c r="D1864" s="23">
        <v>44473</v>
      </c>
      <c r="E1864" s="23">
        <v>44217</v>
      </c>
      <c r="F1864" s="23">
        <v>44473</v>
      </c>
      <c r="G1864" s="29">
        <f t="shared" si="58"/>
        <v>256</v>
      </c>
      <c r="H1864" s="29">
        <v>1</v>
      </c>
      <c r="I1864" s="29">
        <v>0</v>
      </c>
      <c r="J1864" s="29">
        <f t="shared" si="59"/>
        <v>1</v>
      </c>
      <c r="K1864" s="6"/>
      <c r="L1864" s="8"/>
      <c r="M1864" s="9"/>
      <c r="N1864" s="9"/>
      <c r="O1864" s="8"/>
      <c r="P1864" s="8"/>
    </row>
    <row r="1865" spans="1:16" ht="15.6" x14ac:dyDescent="0.3">
      <c r="A1865" s="6" t="s">
        <v>5336</v>
      </c>
      <c r="B1865" s="6" t="s">
        <v>6464</v>
      </c>
      <c r="C1865" s="21" t="s">
        <v>6461</v>
      </c>
      <c r="D1865" s="23">
        <v>44473</v>
      </c>
      <c r="E1865" s="23">
        <v>44316</v>
      </c>
      <c r="F1865" s="23">
        <v>44473</v>
      </c>
      <c r="G1865" s="29">
        <f t="shared" si="58"/>
        <v>157</v>
      </c>
      <c r="H1865" s="29">
        <v>1</v>
      </c>
      <c r="I1865" s="29">
        <v>0</v>
      </c>
      <c r="J1865" s="29">
        <f t="shared" si="59"/>
        <v>1</v>
      </c>
      <c r="K1865" s="6"/>
      <c r="L1865" s="8"/>
      <c r="M1865" s="9"/>
      <c r="N1865" s="9"/>
      <c r="O1865" s="8"/>
      <c r="P1865" s="8"/>
    </row>
    <row r="1866" spans="1:16" ht="15.6" x14ac:dyDescent="0.3">
      <c r="A1866" s="6" t="s">
        <v>2609</v>
      </c>
      <c r="B1866" s="6" t="s">
        <v>6464</v>
      </c>
      <c r="C1866" s="21" t="s">
        <v>6461</v>
      </c>
      <c r="D1866" s="23">
        <v>44473</v>
      </c>
      <c r="E1866" s="23">
        <v>44386</v>
      </c>
      <c r="F1866" s="23">
        <v>44473</v>
      </c>
      <c r="G1866" s="29">
        <f t="shared" si="58"/>
        <v>87</v>
      </c>
      <c r="H1866" s="29">
        <v>1</v>
      </c>
      <c r="I1866" s="29">
        <v>0</v>
      </c>
      <c r="J1866" s="29">
        <f t="shared" si="59"/>
        <v>1</v>
      </c>
      <c r="K1866" s="6"/>
      <c r="L1866" s="8"/>
      <c r="M1866" s="9"/>
      <c r="N1866" s="9"/>
      <c r="O1866" s="8"/>
      <c r="P1866" s="8"/>
    </row>
    <row r="1867" spans="1:16" ht="15.6" x14ac:dyDescent="0.3">
      <c r="A1867" s="6" t="s">
        <v>6170</v>
      </c>
      <c r="B1867" s="6" t="s">
        <v>6464</v>
      </c>
      <c r="C1867" s="21" t="s">
        <v>6461</v>
      </c>
      <c r="D1867" s="23">
        <v>44473</v>
      </c>
      <c r="E1867" s="23">
        <v>44440</v>
      </c>
      <c r="F1867" s="23">
        <v>44473</v>
      </c>
      <c r="G1867" s="29">
        <f t="shared" si="58"/>
        <v>33</v>
      </c>
      <c r="H1867" s="29">
        <v>1</v>
      </c>
      <c r="I1867" s="29">
        <v>0</v>
      </c>
      <c r="J1867" s="29">
        <f t="shared" si="59"/>
        <v>1</v>
      </c>
      <c r="K1867" s="6"/>
      <c r="L1867" s="8"/>
      <c r="M1867" s="9"/>
      <c r="N1867" s="9"/>
      <c r="O1867" s="8"/>
      <c r="P1867" s="8"/>
    </row>
    <row r="1868" spans="1:16" ht="15.6" x14ac:dyDescent="0.3">
      <c r="A1868" s="6" t="s">
        <v>1610</v>
      </c>
      <c r="B1868" s="6" t="s">
        <v>6463</v>
      </c>
      <c r="C1868" s="21" t="s">
        <v>6466</v>
      </c>
      <c r="D1868" s="23">
        <v>44473</v>
      </c>
      <c r="E1868" s="23">
        <v>44397</v>
      </c>
      <c r="F1868" s="23">
        <v>44473</v>
      </c>
      <c r="G1868" s="29">
        <f t="shared" si="58"/>
        <v>76</v>
      </c>
      <c r="H1868" s="29">
        <v>1</v>
      </c>
      <c r="I1868" s="29">
        <v>0</v>
      </c>
      <c r="J1868" s="29">
        <f t="shared" si="59"/>
        <v>4</v>
      </c>
      <c r="K1868" s="6"/>
      <c r="L1868" s="8"/>
      <c r="M1868" s="9"/>
      <c r="N1868" s="9"/>
      <c r="O1868" s="8"/>
      <c r="P1868" s="8"/>
    </row>
    <row r="1869" spans="1:16" ht="15.6" x14ac:dyDescent="0.3">
      <c r="A1869" s="6" t="s">
        <v>2178</v>
      </c>
      <c r="B1869" s="6" t="s">
        <v>6464</v>
      </c>
      <c r="C1869" s="21" t="s">
        <v>6457</v>
      </c>
      <c r="D1869" s="23">
        <v>44473</v>
      </c>
      <c r="E1869" s="23">
        <v>44473</v>
      </c>
      <c r="F1869" s="23">
        <v>44498</v>
      </c>
      <c r="G1869" s="29">
        <f t="shared" si="58"/>
        <v>25</v>
      </c>
      <c r="H1869" s="29">
        <v>1</v>
      </c>
      <c r="I1869" s="29">
        <v>0</v>
      </c>
      <c r="J1869" s="29">
        <f t="shared" si="59"/>
        <v>1</v>
      </c>
      <c r="K1869" s="6"/>
      <c r="L1869" s="8"/>
      <c r="M1869" s="9"/>
      <c r="N1869" s="9"/>
      <c r="O1869" s="8"/>
      <c r="P1869" s="8"/>
    </row>
    <row r="1870" spans="1:16" ht="15.6" hidden="1" x14ac:dyDescent="0.3">
      <c r="A1870" s="6" t="s">
        <v>789</v>
      </c>
      <c r="B1870" s="6" t="s">
        <v>6458</v>
      </c>
      <c r="C1870" s="21" t="s">
        <v>6460</v>
      </c>
      <c r="D1870" s="23">
        <v>44473</v>
      </c>
      <c r="E1870" s="23">
        <v>44355</v>
      </c>
      <c r="F1870" s="23">
        <v>44644</v>
      </c>
      <c r="G1870" s="29">
        <f t="shared" si="58"/>
        <v>289</v>
      </c>
      <c r="H1870" s="29">
        <v>0</v>
      </c>
      <c r="I1870" s="29">
        <v>0</v>
      </c>
      <c r="J1870" s="29">
        <f t="shared" si="59"/>
        <v>3</v>
      </c>
      <c r="K1870" s="6"/>
      <c r="L1870" s="8"/>
      <c r="M1870" s="9"/>
      <c r="N1870" s="9"/>
      <c r="O1870" s="8"/>
      <c r="P1870" s="8"/>
    </row>
    <row r="1871" spans="1:16" ht="15.6" hidden="1" x14ac:dyDescent="0.3">
      <c r="A1871" s="6" t="s">
        <v>789</v>
      </c>
      <c r="B1871" s="6" t="s">
        <v>6457</v>
      </c>
      <c r="C1871" s="21" t="s">
        <v>6458</v>
      </c>
      <c r="D1871" s="23">
        <v>44473</v>
      </c>
      <c r="E1871" s="23">
        <v>44355</v>
      </c>
      <c r="F1871" s="23">
        <v>44644</v>
      </c>
      <c r="G1871" s="29">
        <f t="shared" si="58"/>
        <v>289</v>
      </c>
      <c r="H1871" s="29">
        <v>0</v>
      </c>
      <c r="I1871" s="29">
        <v>0</v>
      </c>
      <c r="J1871" s="29">
        <f t="shared" si="59"/>
        <v>2</v>
      </c>
      <c r="K1871" s="6"/>
      <c r="L1871" s="8"/>
      <c r="M1871" s="9"/>
      <c r="N1871" s="9"/>
      <c r="O1871" s="8"/>
      <c r="P1871" s="8"/>
    </row>
    <row r="1872" spans="1:16" ht="15.6" hidden="1" x14ac:dyDescent="0.3">
      <c r="A1872" s="6" t="s">
        <v>789</v>
      </c>
      <c r="B1872" s="6" t="s">
        <v>6464</v>
      </c>
      <c r="C1872" s="21" t="s">
        <v>6457</v>
      </c>
      <c r="D1872" s="23">
        <v>44473</v>
      </c>
      <c r="E1872" s="23">
        <v>44355</v>
      </c>
      <c r="F1872" s="23">
        <v>44644</v>
      </c>
      <c r="G1872" s="29">
        <f t="shared" si="58"/>
        <v>289</v>
      </c>
      <c r="H1872" s="29">
        <v>0</v>
      </c>
      <c r="I1872" s="29">
        <v>0</v>
      </c>
      <c r="J1872" s="29">
        <f t="shared" si="59"/>
        <v>1</v>
      </c>
      <c r="K1872" s="6"/>
      <c r="L1872" s="8"/>
      <c r="M1872" s="9"/>
      <c r="N1872" s="9"/>
      <c r="O1872" s="8"/>
      <c r="P1872" s="8"/>
    </row>
    <row r="1873" spans="1:16" ht="15.6" x14ac:dyDescent="0.3">
      <c r="A1873" s="6" t="s">
        <v>1237</v>
      </c>
      <c r="B1873" s="6" t="s">
        <v>6459</v>
      </c>
      <c r="C1873" s="21" t="s">
        <v>6460</v>
      </c>
      <c r="D1873" s="23">
        <v>44473</v>
      </c>
      <c r="E1873" s="23">
        <v>44449</v>
      </c>
      <c r="F1873" s="23">
        <v>44567</v>
      </c>
      <c r="G1873" s="29">
        <f t="shared" si="58"/>
        <v>118</v>
      </c>
      <c r="H1873" s="29">
        <v>1</v>
      </c>
      <c r="I1873" s="29">
        <v>0</v>
      </c>
      <c r="J1873" s="29">
        <f t="shared" si="59"/>
        <v>3</v>
      </c>
      <c r="K1873" s="6"/>
      <c r="L1873" s="8"/>
      <c r="M1873" s="9"/>
      <c r="N1873" s="9"/>
      <c r="O1873" s="8"/>
      <c r="P1873" s="8"/>
    </row>
    <row r="1874" spans="1:16" ht="15.6" x14ac:dyDescent="0.3">
      <c r="A1874" s="6" t="s">
        <v>2149</v>
      </c>
      <c r="B1874" s="6" t="s">
        <v>6464</v>
      </c>
      <c r="C1874" s="21" t="s">
        <v>6457</v>
      </c>
      <c r="D1874" s="23">
        <v>44473</v>
      </c>
      <c r="E1874" s="23">
        <v>44473</v>
      </c>
      <c r="F1874" s="23">
        <v>44568</v>
      </c>
      <c r="G1874" s="29">
        <f t="shared" si="58"/>
        <v>95</v>
      </c>
      <c r="H1874" s="29">
        <v>1</v>
      </c>
      <c r="I1874" s="29">
        <v>0</v>
      </c>
      <c r="J1874" s="29">
        <f t="shared" si="59"/>
        <v>1</v>
      </c>
      <c r="K1874" s="6"/>
      <c r="L1874" s="8"/>
      <c r="M1874" s="9"/>
      <c r="N1874" s="9"/>
      <c r="O1874" s="8"/>
      <c r="P1874" s="8"/>
    </row>
    <row r="1875" spans="1:16" ht="15.6" x14ac:dyDescent="0.3">
      <c r="A1875" s="6" t="s">
        <v>6308</v>
      </c>
      <c r="B1875" s="6" t="s">
        <v>6459</v>
      </c>
      <c r="C1875" s="21" t="s">
        <v>6469</v>
      </c>
      <c r="D1875" s="23">
        <v>44473</v>
      </c>
      <c r="E1875" s="23">
        <v>44043</v>
      </c>
      <c r="F1875" s="23">
        <v>44473</v>
      </c>
      <c r="G1875" s="29">
        <f t="shared" si="58"/>
        <v>430</v>
      </c>
      <c r="H1875" s="29">
        <v>1</v>
      </c>
      <c r="I1875" s="29">
        <v>0</v>
      </c>
      <c r="J1875" s="29">
        <f t="shared" si="59"/>
        <v>3</v>
      </c>
      <c r="K1875" s="6"/>
      <c r="L1875" s="8"/>
      <c r="M1875" s="9"/>
      <c r="N1875" s="9"/>
      <c r="O1875" s="8"/>
      <c r="P1875" s="8"/>
    </row>
    <row r="1876" spans="1:16" ht="15.6" x14ac:dyDescent="0.3">
      <c r="A1876" s="6" t="s">
        <v>2980</v>
      </c>
      <c r="B1876" s="6" t="s">
        <v>6458</v>
      </c>
      <c r="C1876" s="21" t="s">
        <v>6470</v>
      </c>
      <c r="D1876" s="23">
        <v>44473</v>
      </c>
      <c r="E1876" s="23">
        <v>44383</v>
      </c>
      <c r="F1876" s="23">
        <v>44473</v>
      </c>
      <c r="G1876" s="29">
        <f t="shared" si="58"/>
        <v>90</v>
      </c>
      <c r="H1876" s="29">
        <v>1</v>
      </c>
      <c r="I1876" s="29">
        <v>0</v>
      </c>
      <c r="J1876" s="29">
        <f t="shared" si="59"/>
        <v>2</v>
      </c>
      <c r="K1876" s="6"/>
      <c r="L1876" s="8"/>
      <c r="M1876" s="9"/>
      <c r="N1876" s="9"/>
      <c r="O1876" s="8"/>
      <c r="P1876" s="8"/>
    </row>
    <row r="1877" spans="1:16" ht="15.6" hidden="1" x14ac:dyDescent="0.3">
      <c r="A1877" s="6" t="s">
        <v>3011</v>
      </c>
      <c r="B1877" s="6" t="s">
        <v>6460</v>
      </c>
      <c r="C1877" s="21" t="s">
        <v>6463</v>
      </c>
      <c r="D1877" s="23">
        <v>44472</v>
      </c>
      <c r="E1877" s="23">
        <v>44412</v>
      </c>
      <c r="F1877" s="23">
        <v>44848</v>
      </c>
      <c r="G1877" s="29">
        <f t="shared" si="58"/>
        <v>436</v>
      </c>
      <c r="H1877" s="29">
        <v>0</v>
      </c>
      <c r="I1877" s="29">
        <v>0</v>
      </c>
      <c r="J1877" s="29">
        <f t="shared" si="59"/>
        <v>3</v>
      </c>
      <c r="K1877" s="6"/>
      <c r="L1877" s="8"/>
      <c r="M1877" s="9"/>
      <c r="N1877" s="9"/>
      <c r="O1877" s="8"/>
      <c r="P1877" s="8"/>
    </row>
    <row r="1878" spans="1:16" ht="15.6" x14ac:dyDescent="0.3">
      <c r="A1878" s="6" t="s">
        <v>1871</v>
      </c>
      <c r="B1878" s="6" t="s">
        <v>6457</v>
      </c>
      <c r="C1878" s="21" t="s">
        <v>6458</v>
      </c>
      <c r="D1878" s="23">
        <v>44472</v>
      </c>
      <c r="E1878" s="23">
        <v>44459</v>
      </c>
      <c r="F1878" s="23">
        <v>44568</v>
      </c>
      <c r="G1878" s="29">
        <f t="shared" si="58"/>
        <v>109</v>
      </c>
      <c r="H1878" s="29">
        <v>1</v>
      </c>
      <c r="I1878" s="29">
        <v>0</v>
      </c>
      <c r="J1878" s="29">
        <f t="shared" si="59"/>
        <v>2</v>
      </c>
      <c r="K1878" s="6"/>
      <c r="L1878" s="8"/>
      <c r="M1878" s="9"/>
      <c r="N1878" s="9"/>
      <c r="O1878" s="8"/>
      <c r="P1878" s="8"/>
    </row>
    <row r="1879" spans="1:16" ht="15.6" x14ac:dyDescent="0.3">
      <c r="A1879" s="6" t="s">
        <v>2354</v>
      </c>
      <c r="B1879" s="6" t="s">
        <v>6457</v>
      </c>
      <c r="C1879" s="21" t="s">
        <v>6458</v>
      </c>
      <c r="D1879" s="23">
        <v>44472</v>
      </c>
      <c r="E1879" s="23">
        <v>44405</v>
      </c>
      <c r="F1879" s="23">
        <v>44491</v>
      </c>
      <c r="G1879" s="29">
        <f t="shared" si="58"/>
        <v>86</v>
      </c>
      <c r="H1879" s="29">
        <v>1</v>
      </c>
      <c r="I1879" s="29">
        <v>0</v>
      </c>
      <c r="J1879" s="29">
        <f t="shared" si="59"/>
        <v>1</v>
      </c>
      <c r="K1879" s="6"/>
      <c r="L1879" s="8"/>
      <c r="M1879" s="9"/>
      <c r="N1879" s="9"/>
      <c r="O1879" s="8"/>
      <c r="P1879" s="8"/>
    </row>
    <row r="1880" spans="1:16" ht="15.6" x14ac:dyDescent="0.3">
      <c r="A1880" s="6" t="s">
        <v>2290</v>
      </c>
      <c r="B1880" s="6" t="s">
        <v>6470</v>
      </c>
      <c r="C1880" s="21" t="s">
        <v>6457</v>
      </c>
      <c r="D1880" s="23">
        <v>44470</v>
      </c>
      <c r="E1880" s="23">
        <v>44378</v>
      </c>
      <c r="F1880" s="23">
        <v>44475</v>
      </c>
      <c r="G1880" s="29">
        <f t="shared" si="58"/>
        <v>97</v>
      </c>
      <c r="H1880" s="29">
        <v>1</v>
      </c>
      <c r="I1880" s="29">
        <v>0</v>
      </c>
      <c r="J1880" s="29">
        <f t="shared" si="59"/>
        <v>3</v>
      </c>
      <c r="K1880" s="6"/>
      <c r="L1880" s="8"/>
      <c r="M1880" s="9"/>
      <c r="N1880" s="9"/>
      <c r="O1880" s="8"/>
      <c r="P1880" s="8"/>
    </row>
    <row r="1881" spans="1:16" ht="15.6" hidden="1" x14ac:dyDescent="0.3">
      <c r="A1881" s="6" t="s">
        <v>2723</v>
      </c>
      <c r="B1881" s="6" t="s">
        <v>6464</v>
      </c>
      <c r="C1881" s="21" t="s">
        <v>6457</v>
      </c>
      <c r="D1881" s="23">
        <v>44470</v>
      </c>
      <c r="E1881" s="23">
        <v>44470</v>
      </c>
      <c r="F1881" s="23">
        <v>44732</v>
      </c>
      <c r="G1881" s="29">
        <f t="shared" si="58"/>
        <v>262</v>
      </c>
      <c r="H1881" s="29">
        <v>0</v>
      </c>
      <c r="I1881" s="29">
        <v>0</v>
      </c>
      <c r="J1881" s="29">
        <f t="shared" si="59"/>
        <v>1</v>
      </c>
      <c r="K1881" s="6"/>
      <c r="L1881" s="8"/>
      <c r="M1881" s="9"/>
      <c r="N1881" s="9"/>
      <c r="O1881" s="8"/>
      <c r="P1881" s="8"/>
    </row>
    <row r="1882" spans="1:16" ht="15.6" x14ac:dyDescent="0.3">
      <c r="A1882" s="6" t="s">
        <v>2690</v>
      </c>
      <c r="B1882" s="6" t="s">
        <v>6464</v>
      </c>
      <c r="C1882" s="21" t="s">
        <v>6457</v>
      </c>
      <c r="D1882" s="23">
        <v>44470</v>
      </c>
      <c r="E1882" s="23">
        <v>44470</v>
      </c>
      <c r="F1882" s="23">
        <v>44533</v>
      </c>
      <c r="G1882" s="29">
        <f t="shared" si="58"/>
        <v>63</v>
      </c>
      <c r="H1882" s="29">
        <v>1</v>
      </c>
      <c r="I1882" s="29">
        <v>0</v>
      </c>
      <c r="J1882" s="29">
        <f t="shared" si="59"/>
        <v>1</v>
      </c>
      <c r="K1882" s="6"/>
      <c r="L1882" s="8"/>
      <c r="M1882" s="9"/>
      <c r="N1882" s="9"/>
      <c r="O1882" s="8"/>
      <c r="P1882" s="8"/>
    </row>
    <row r="1883" spans="1:16" ht="15.6" x14ac:dyDescent="0.3">
      <c r="A1883" s="6" t="s">
        <v>1847</v>
      </c>
      <c r="B1883" s="6" t="s">
        <v>6458</v>
      </c>
      <c r="C1883" s="21" t="s">
        <v>6460</v>
      </c>
      <c r="D1883" s="23">
        <v>44470</v>
      </c>
      <c r="E1883" s="23">
        <v>44456</v>
      </c>
      <c r="F1883" s="23">
        <v>44497</v>
      </c>
      <c r="G1883" s="29">
        <f t="shared" si="58"/>
        <v>41</v>
      </c>
      <c r="H1883" s="29">
        <v>1</v>
      </c>
      <c r="I1883" s="29">
        <v>0</v>
      </c>
      <c r="J1883" s="29">
        <f t="shared" si="59"/>
        <v>3</v>
      </c>
      <c r="K1883" s="6"/>
      <c r="L1883" s="8"/>
      <c r="M1883" s="9"/>
      <c r="N1883" s="9"/>
      <c r="O1883" s="8"/>
      <c r="P1883" s="8"/>
    </row>
    <row r="1884" spans="1:16" ht="15.6" x14ac:dyDescent="0.3">
      <c r="A1884" s="6" t="s">
        <v>1847</v>
      </c>
      <c r="B1884" s="6" t="s">
        <v>6457</v>
      </c>
      <c r="C1884" s="21" t="s">
        <v>6458</v>
      </c>
      <c r="D1884" s="23">
        <v>44470</v>
      </c>
      <c r="E1884" s="23">
        <v>44456</v>
      </c>
      <c r="F1884" s="23">
        <v>44497</v>
      </c>
      <c r="G1884" s="29">
        <f t="shared" si="58"/>
        <v>41</v>
      </c>
      <c r="H1884" s="29">
        <v>1</v>
      </c>
      <c r="I1884" s="29">
        <v>0</v>
      </c>
      <c r="J1884" s="29">
        <f t="shared" si="59"/>
        <v>2</v>
      </c>
      <c r="K1884" s="6"/>
      <c r="L1884" s="8"/>
      <c r="M1884" s="9"/>
      <c r="N1884" s="9"/>
      <c r="O1884" s="8"/>
      <c r="P1884" s="8"/>
    </row>
    <row r="1885" spans="1:16" ht="15.6" x14ac:dyDescent="0.3">
      <c r="A1885" s="6" t="s">
        <v>2676</v>
      </c>
      <c r="B1885" s="6" t="s">
        <v>6464</v>
      </c>
      <c r="C1885" s="21" t="s">
        <v>6457</v>
      </c>
      <c r="D1885" s="23">
        <v>44470</v>
      </c>
      <c r="E1885" s="23">
        <v>44470</v>
      </c>
      <c r="F1885" s="23">
        <v>44530</v>
      </c>
      <c r="G1885" s="29">
        <f t="shared" si="58"/>
        <v>60</v>
      </c>
      <c r="H1885" s="29">
        <v>1</v>
      </c>
      <c r="I1885" s="29">
        <v>0</v>
      </c>
      <c r="J1885" s="29">
        <f t="shared" si="59"/>
        <v>1</v>
      </c>
      <c r="K1885" s="6"/>
      <c r="L1885" s="8"/>
      <c r="M1885" s="9"/>
      <c r="N1885" s="9"/>
      <c r="O1885" s="8"/>
      <c r="P1885" s="8"/>
    </row>
    <row r="1886" spans="1:16" ht="15.6" x14ac:dyDescent="0.3">
      <c r="A1886" s="6" t="s">
        <v>2061</v>
      </c>
      <c r="B1886" s="6" t="s">
        <v>6457</v>
      </c>
      <c r="C1886" s="21" t="s">
        <v>6458</v>
      </c>
      <c r="D1886" s="23">
        <v>44470</v>
      </c>
      <c r="E1886" s="23">
        <v>44466</v>
      </c>
      <c r="F1886" s="23">
        <v>44491</v>
      </c>
      <c r="G1886" s="29">
        <f t="shared" si="58"/>
        <v>25</v>
      </c>
      <c r="H1886" s="29">
        <v>1</v>
      </c>
      <c r="I1886" s="29">
        <v>0</v>
      </c>
      <c r="J1886" s="29">
        <f t="shared" si="59"/>
        <v>2</v>
      </c>
      <c r="K1886" s="6"/>
      <c r="L1886" s="8"/>
      <c r="M1886" s="9"/>
      <c r="N1886" s="9"/>
      <c r="O1886" s="8"/>
      <c r="P1886" s="8"/>
    </row>
    <row r="1887" spans="1:16" ht="15.6" x14ac:dyDescent="0.3">
      <c r="A1887" s="6" t="s">
        <v>1250</v>
      </c>
      <c r="B1887" s="6" t="s">
        <v>6457</v>
      </c>
      <c r="C1887" s="21" t="s">
        <v>6458</v>
      </c>
      <c r="D1887" s="23">
        <v>44470</v>
      </c>
      <c r="E1887" s="23">
        <v>44453</v>
      </c>
      <c r="F1887" s="23">
        <v>44508</v>
      </c>
      <c r="G1887" s="29">
        <f t="shared" si="58"/>
        <v>55</v>
      </c>
      <c r="H1887" s="29">
        <v>1</v>
      </c>
      <c r="I1887" s="29">
        <v>0</v>
      </c>
      <c r="J1887" s="29">
        <f t="shared" si="59"/>
        <v>2</v>
      </c>
      <c r="K1887" s="6"/>
      <c r="L1887" s="8"/>
      <c r="M1887" s="9"/>
      <c r="N1887" s="9"/>
      <c r="O1887" s="8"/>
      <c r="P1887" s="8"/>
    </row>
    <row r="1888" spans="1:16" ht="15.6" x14ac:dyDescent="0.3">
      <c r="A1888" s="6" t="s">
        <v>1647</v>
      </c>
      <c r="B1888" s="6" t="s">
        <v>6458</v>
      </c>
      <c r="C1888" s="21" t="s">
        <v>6460</v>
      </c>
      <c r="D1888" s="23">
        <v>44470</v>
      </c>
      <c r="E1888" s="23">
        <v>44440</v>
      </c>
      <c r="F1888" s="23">
        <v>44551</v>
      </c>
      <c r="G1888" s="29">
        <f t="shared" si="58"/>
        <v>111</v>
      </c>
      <c r="H1888" s="29">
        <v>1</v>
      </c>
      <c r="I1888" s="29">
        <v>53508</v>
      </c>
      <c r="J1888" s="29">
        <f t="shared" si="59"/>
        <v>3</v>
      </c>
      <c r="K1888" s="6"/>
      <c r="L1888" s="8"/>
      <c r="M1888" s="9"/>
      <c r="N1888" s="9"/>
      <c r="O1888" s="8"/>
      <c r="P1888" s="8"/>
    </row>
    <row r="1889" spans="1:16" ht="15.6" x14ac:dyDescent="0.3">
      <c r="A1889" s="6" t="s">
        <v>1761</v>
      </c>
      <c r="B1889" s="6" t="s">
        <v>6455</v>
      </c>
      <c r="C1889" s="21" t="s">
        <v>6456</v>
      </c>
      <c r="D1889" s="23">
        <v>44470</v>
      </c>
      <c r="E1889" s="23">
        <v>44403</v>
      </c>
      <c r="F1889" s="23">
        <v>44469</v>
      </c>
      <c r="G1889" s="29">
        <f t="shared" si="58"/>
        <v>66</v>
      </c>
      <c r="H1889" s="29">
        <v>1</v>
      </c>
      <c r="I1889" s="29">
        <v>35100</v>
      </c>
      <c r="J1889" s="29">
        <f t="shared" si="59"/>
        <v>6</v>
      </c>
      <c r="K1889" s="6"/>
      <c r="L1889" s="8"/>
      <c r="M1889" s="9"/>
      <c r="N1889" s="9"/>
      <c r="O1889" s="8"/>
      <c r="P1889" s="8"/>
    </row>
    <row r="1890" spans="1:16" ht="15.6" x14ac:dyDescent="0.3">
      <c r="A1890" s="6" t="s">
        <v>382</v>
      </c>
      <c r="B1890" s="6" t="s">
        <v>6455</v>
      </c>
      <c r="C1890" s="21" t="s">
        <v>6456</v>
      </c>
      <c r="D1890" s="23">
        <v>44469</v>
      </c>
      <c r="E1890" s="23">
        <v>44428</v>
      </c>
      <c r="F1890" s="23">
        <v>44469</v>
      </c>
      <c r="G1890" s="29">
        <f t="shared" si="58"/>
        <v>41</v>
      </c>
      <c r="H1890" s="29">
        <v>1</v>
      </c>
      <c r="I1890" s="29">
        <v>8640</v>
      </c>
      <c r="J1890" s="29">
        <f t="shared" si="59"/>
        <v>7</v>
      </c>
      <c r="K1890" s="6"/>
      <c r="L1890" s="8"/>
      <c r="M1890" s="9"/>
      <c r="N1890" s="9"/>
      <c r="O1890" s="8"/>
      <c r="P1890" s="8"/>
    </row>
    <row r="1891" spans="1:16" ht="15.6" x14ac:dyDescent="0.3">
      <c r="A1891" s="6" t="s">
        <v>5152</v>
      </c>
      <c r="B1891" s="6" t="s">
        <v>6455</v>
      </c>
      <c r="C1891" s="21" t="s">
        <v>6456</v>
      </c>
      <c r="D1891" s="23">
        <v>44469</v>
      </c>
      <c r="E1891" s="23">
        <v>44253</v>
      </c>
      <c r="F1891" s="23">
        <v>44469</v>
      </c>
      <c r="G1891" s="29">
        <f t="shared" si="58"/>
        <v>216</v>
      </c>
      <c r="H1891" s="29">
        <v>1</v>
      </c>
      <c r="I1891" s="29">
        <v>64800</v>
      </c>
      <c r="J1891" s="29">
        <f t="shared" si="59"/>
        <v>5</v>
      </c>
      <c r="K1891" s="6"/>
      <c r="L1891" s="8"/>
      <c r="M1891" s="9"/>
      <c r="N1891" s="9"/>
      <c r="O1891" s="8"/>
      <c r="P1891" s="8"/>
    </row>
    <row r="1892" spans="1:16" ht="15.6" x14ac:dyDescent="0.3">
      <c r="A1892" s="6" t="s">
        <v>1168</v>
      </c>
      <c r="B1892" s="6" t="s">
        <v>6458</v>
      </c>
      <c r="C1892" s="21" t="s">
        <v>6470</v>
      </c>
      <c r="D1892" s="23">
        <v>44469</v>
      </c>
      <c r="E1892" s="23">
        <v>44446</v>
      </c>
      <c r="F1892" s="23">
        <v>44469</v>
      </c>
      <c r="G1892" s="29">
        <f t="shared" si="58"/>
        <v>23</v>
      </c>
      <c r="H1892" s="29">
        <v>1</v>
      </c>
      <c r="I1892" s="29">
        <v>0</v>
      </c>
      <c r="J1892" s="29">
        <f t="shared" si="59"/>
        <v>3</v>
      </c>
      <c r="K1892" s="6"/>
      <c r="L1892" s="8"/>
      <c r="M1892" s="9"/>
      <c r="N1892" s="9"/>
      <c r="O1892" s="8"/>
      <c r="P1892" s="8"/>
    </row>
    <row r="1893" spans="1:16" ht="15.6" x14ac:dyDescent="0.3">
      <c r="A1893" s="6" t="s">
        <v>1168</v>
      </c>
      <c r="B1893" s="6" t="s">
        <v>6457</v>
      </c>
      <c r="C1893" s="21" t="s">
        <v>6458</v>
      </c>
      <c r="D1893" s="23">
        <v>44469</v>
      </c>
      <c r="E1893" s="23">
        <v>44446</v>
      </c>
      <c r="F1893" s="23">
        <v>44469</v>
      </c>
      <c r="G1893" s="29">
        <f t="shared" si="58"/>
        <v>23</v>
      </c>
      <c r="H1893" s="29">
        <v>1</v>
      </c>
      <c r="I1893" s="29">
        <v>0</v>
      </c>
      <c r="J1893" s="29">
        <f t="shared" si="59"/>
        <v>2</v>
      </c>
      <c r="K1893" s="6"/>
      <c r="L1893" s="8"/>
      <c r="M1893" s="9"/>
      <c r="N1893" s="9"/>
      <c r="O1893" s="8"/>
      <c r="P1893" s="8"/>
    </row>
    <row r="1894" spans="1:16" ht="15.6" x14ac:dyDescent="0.3">
      <c r="A1894" s="6" t="s">
        <v>6189</v>
      </c>
      <c r="B1894" s="6" t="s">
        <v>6463</v>
      </c>
      <c r="C1894" s="21" t="s">
        <v>6466</v>
      </c>
      <c r="D1894" s="23">
        <v>44469</v>
      </c>
      <c r="E1894" s="23">
        <v>44438</v>
      </c>
      <c r="F1894" s="23">
        <v>44469</v>
      </c>
      <c r="G1894" s="29">
        <f t="shared" si="58"/>
        <v>31</v>
      </c>
      <c r="H1894" s="29">
        <v>1</v>
      </c>
      <c r="I1894" s="29">
        <v>0</v>
      </c>
      <c r="J1894" s="29">
        <f t="shared" si="59"/>
        <v>5</v>
      </c>
      <c r="K1894" s="6"/>
      <c r="L1894" s="8"/>
      <c r="M1894" s="9"/>
      <c r="N1894" s="9"/>
      <c r="O1894" s="8"/>
      <c r="P1894" s="8"/>
    </row>
    <row r="1895" spans="1:16" ht="15.6" hidden="1" x14ac:dyDescent="0.3">
      <c r="A1895" s="6" t="s">
        <v>1873</v>
      </c>
      <c r="B1895" s="6" t="s">
        <v>6458</v>
      </c>
      <c r="C1895" s="21" t="s">
        <v>6460</v>
      </c>
      <c r="D1895" s="23">
        <v>44469</v>
      </c>
      <c r="E1895" s="23">
        <v>44460</v>
      </c>
      <c r="F1895" s="23">
        <v>44681</v>
      </c>
      <c r="G1895" s="29">
        <f t="shared" si="58"/>
        <v>221</v>
      </c>
      <c r="H1895" s="29">
        <v>0</v>
      </c>
      <c r="I1895" s="29">
        <v>0</v>
      </c>
      <c r="J1895" s="29">
        <f t="shared" si="59"/>
        <v>3</v>
      </c>
      <c r="K1895" s="6"/>
      <c r="L1895" s="8"/>
      <c r="M1895" s="9"/>
      <c r="N1895" s="9"/>
      <c r="O1895" s="8"/>
      <c r="P1895" s="8"/>
    </row>
    <row r="1896" spans="1:16" ht="15.6" hidden="1" x14ac:dyDescent="0.3">
      <c r="A1896" s="6" t="s">
        <v>1873</v>
      </c>
      <c r="B1896" s="6" t="s">
        <v>6457</v>
      </c>
      <c r="C1896" s="21" t="s">
        <v>6458</v>
      </c>
      <c r="D1896" s="23">
        <v>44469</v>
      </c>
      <c r="E1896" s="23">
        <v>44460</v>
      </c>
      <c r="F1896" s="23">
        <v>44681</v>
      </c>
      <c r="G1896" s="29">
        <f t="shared" si="58"/>
        <v>221</v>
      </c>
      <c r="H1896" s="29">
        <v>0</v>
      </c>
      <c r="I1896" s="29">
        <v>0</v>
      </c>
      <c r="J1896" s="29">
        <f t="shared" si="59"/>
        <v>2</v>
      </c>
      <c r="K1896" s="6"/>
      <c r="L1896" s="8"/>
      <c r="M1896" s="9"/>
      <c r="N1896" s="9"/>
      <c r="O1896" s="8"/>
      <c r="P1896" s="8"/>
    </row>
    <row r="1897" spans="1:16" ht="15.6" x14ac:dyDescent="0.3">
      <c r="A1897" s="6" t="s">
        <v>2065</v>
      </c>
      <c r="B1897" s="6" t="s">
        <v>6457</v>
      </c>
      <c r="C1897" s="21" t="s">
        <v>6458</v>
      </c>
      <c r="D1897" s="23">
        <v>44469</v>
      </c>
      <c r="E1897" s="23">
        <v>44463</v>
      </c>
      <c r="F1897" s="23">
        <v>44566</v>
      </c>
      <c r="G1897" s="29">
        <f t="shared" si="58"/>
        <v>103</v>
      </c>
      <c r="H1897" s="29">
        <v>1</v>
      </c>
      <c r="I1897" s="29">
        <v>0</v>
      </c>
      <c r="J1897" s="29">
        <f t="shared" si="59"/>
        <v>2</v>
      </c>
      <c r="K1897" s="6"/>
      <c r="L1897" s="8"/>
      <c r="M1897" s="9"/>
      <c r="N1897" s="9"/>
      <c r="O1897" s="8"/>
      <c r="P1897" s="8"/>
    </row>
    <row r="1898" spans="1:16" ht="15.6" x14ac:dyDescent="0.3">
      <c r="A1898" s="6" t="s">
        <v>2046</v>
      </c>
      <c r="B1898" s="6" t="s">
        <v>6458</v>
      </c>
      <c r="C1898" s="21" t="s">
        <v>6460</v>
      </c>
      <c r="D1898" s="23">
        <v>44469</v>
      </c>
      <c r="E1898" s="23">
        <v>44463</v>
      </c>
      <c r="F1898" s="23">
        <v>44557</v>
      </c>
      <c r="G1898" s="29">
        <f t="shared" si="58"/>
        <v>94</v>
      </c>
      <c r="H1898" s="29">
        <v>1</v>
      </c>
      <c r="I1898" s="29">
        <v>0</v>
      </c>
      <c r="J1898" s="29">
        <f t="shared" si="59"/>
        <v>3</v>
      </c>
      <c r="K1898" s="6"/>
      <c r="L1898" s="8"/>
      <c r="M1898" s="9"/>
      <c r="N1898" s="9"/>
      <c r="O1898" s="8"/>
      <c r="P1898" s="8"/>
    </row>
    <row r="1899" spans="1:16" ht="15.6" x14ac:dyDescent="0.3">
      <c r="A1899" s="6" t="s">
        <v>2046</v>
      </c>
      <c r="B1899" s="6" t="s">
        <v>6457</v>
      </c>
      <c r="C1899" s="21" t="s">
        <v>6458</v>
      </c>
      <c r="D1899" s="23">
        <v>44469</v>
      </c>
      <c r="E1899" s="23">
        <v>44463</v>
      </c>
      <c r="F1899" s="23">
        <v>44557</v>
      </c>
      <c r="G1899" s="29">
        <f t="shared" si="58"/>
        <v>94</v>
      </c>
      <c r="H1899" s="29">
        <v>1</v>
      </c>
      <c r="I1899" s="29">
        <v>0</v>
      </c>
      <c r="J1899" s="29">
        <f t="shared" si="59"/>
        <v>2</v>
      </c>
      <c r="K1899" s="6"/>
      <c r="L1899" s="8"/>
      <c r="M1899" s="9"/>
      <c r="N1899" s="9"/>
      <c r="O1899" s="8"/>
      <c r="P1899" s="8"/>
    </row>
    <row r="1900" spans="1:16" ht="15.6" hidden="1" x14ac:dyDescent="0.3">
      <c r="A1900" s="6" t="s">
        <v>1245</v>
      </c>
      <c r="B1900" s="6" t="s">
        <v>6458</v>
      </c>
      <c r="C1900" s="21" t="s">
        <v>6460</v>
      </c>
      <c r="D1900" s="23">
        <v>44469</v>
      </c>
      <c r="E1900" s="23">
        <v>44453</v>
      </c>
      <c r="F1900" s="23">
        <v>44650</v>
      </c>
      <c r="G1900" s="29">
        <f t="shared" si="58"/>
        <v>197</v>
      </c>
      <c r="H1900" s="29">
        <v>0</v>
      </c>
      <c r="I1900" s="29">
        <v>0</v>
      </c>
      <c r="J1900" s="29">
        <f t="shared" si="59"/>
        <v>3</v>
      </c>
      <c r="K1900" s="6"/>
      <c r="L1900" s="8"/>
      <c r="M1900" s="9"/>
      <c r="N1900" s="9"/>
      <c r="O1900" s="8"/>
      <c r="P1900" s="8"/>
    </row>
    <row r="1901" spans="1:16" ht="15.6" x14ac:dyDescent="0.3">
      <c r="A1901" s="6" t="s">
        <v>6168</v>
      </c>
      <c r="B1901" s="6" t="s">
        <v>6458</v>
      </c>
      <c r="C1901" s="21" t="s">
        <v>6462</v>
      </c>
      <c r="D1901" s="23">
        <v>44469</v>
      </c>
      <c r="E1901" s="23">
        <v>44438</v>
      </c>
      <c r="F1901" s="23">
        <v>44469</v>
      </c>
      <c r="G1901" s="29">
        <f t="shared" si="58"/>
        <v>31</v>
      </c>
      <c r="H1901" s="29">
        <v>1</v>
      </c>
      <c r="I1901" s="29">
        <v>0</v>
      </c>
      <c r="J1901" s="29">
        <f t="shared" si="59"/>
        <v>3</v>
      </c>
      <c r="K1901" s="6"/>
      <c r="L1901" s="8"/>
      <c r="M1901" s="9"/>
      <c r="N1901" s="9"/>
      <c r="O1901" s="8"/>
      <c r="P1901" s="8"/>
    </row>
    <row r="1902" spans="1:16" ht="15.6" x14ac:dyDescent="0.3">
      <c r="A1902" s="6" t="s">
        <v>6168</v>
      </c>
      <c r="B1902" s="6" t="s">
        <v>6457</v>
      </c>
      <c r="C1902" s="21" t="s">
        <v>6458</v>
      </c>
      <c r="D1902" s="23">
        <v>44469</v>
      </c>
      <c r="E1902" s="23">
        <v>44438</v>
      </c>
      <c r="F1902" s="23">
        <v>44469</v>
      </c>
      <c r="G1902" s="29">
        <f t="shared" si="58"/>
        <v>31</v>
      </c>
      <c r="H1902" s="29">
        <v>1</v>
      </c>
      <c r="I1902" s="29">
        <v>0</v>
      </c>
      <c r="J1902" s="29">
        <f t="shared" si="59"/>
        <v>2</v>
      </c>
      <c r="K1902" s="6"/>
      <c r="L1902" s="8"/>
      <c r="M1902" s="9"/>
      <c r="N1902" s="9"/>
      <c r="O1902" s="8"/>
      <c r="P1902" s="8"/>
    </row>
    <row r="1903" spans="1:16" ht="15.6" x14ac:dyDescent="0.3">
      <c r="A1903" s="6" t="s">
        <v>6187</v>
      </c>
      <c r="B1903" s="6" t="s">
        <v>6457</v>
      </c>
      <c r="C1903" s="21" t="s">
        <v>6458</v>
      </c>
      <c r="D1903" s="23">
        <v>44469</v>
      </c>
      <c r="E1903" s="23">
        <v>44439</v>
      </c>
      <c r="F1903" s="23">
        <v>44516</v>
      </c>
      <c r="G1903" s="29">
        <f t="shared" si="58"/>
        <v>77</v>
      </c>
      <c r="H1903" s="29">
        <v>1</v>
      </c>
      <c r="I1903" s="29">
        <v>0</v>
      </c>
      <c r="J1903" s="29">
        <f t="shared" si="59"/>
        <v>2</v>
      </c>
      <c r="K1903" s="6"/>
      <c r="L1903" s="8"/>
      <c r="M1903" s="9"/>
      <c r="N1903" s="9"/>
      <c r="O1903" s="8"/>
      <c r="P1903" s="8"/>
    </row>
    <row r="1904" spans="1:16" ht="15.6" x14ac:dyDescent="0.3">
      <c r="A1904" s="6" t="s">
        <v>4172</v>
      </c>
      <c r="B1904" s="6" t="s">
        <v>6458</v>
      </c>
      <c r="C1904" s="21" t="s">
        <v>6460</v>
      </c>
      <c r="D1904" s="23">
        <v>44469</v>
      </c>
      <c r="E1904" s="23">
        <v>44462</v>
      </c>
      <c r="F1904" s="23">
        <v>44558</v>
      </c>
      <c r="G1904" s="29">
        <f t="shared" si="58"/>
        <v>96</v>
      </c>
      <c r="H1904" s="29">
        <v>1</v>
      </c>
      <c r="I1904" s="29">
        <v>64800</v>
      </c>
      <c r="J1904" s="29">
        <f t="shared" si="59"/>
        <v>3</v>
      </c>
      <c r="K1904" s="6"/>
      <c r="L1904" s="8"/>
      <c r="M1904" s="9"/>
      <c r="N1904" s="9"/>
      <c r="O1904" s="8"/>
      <c r="P1904" s="8"/>
    </row>
    <row r="1905" spans="1:16" ht="15.6" x14ac:dyDescent="0.3">
      <c r="A1905" s="6" t="s">
        <v>2643</v>
      </c>
      <c r="B1905" s="6" t="s">
        <v>6460</v>
      </c>
      <c r="C1905" s="21" t="s">
        <v>6461</v>
      </c>
      <c r="D1905" s="23">
        <v>44469</v>
      </c>
      <c r="E1905" s="23">
        <v>44404</v>
      </c>
      <c r="F1905" s="23">
        <v>44469</v>
      </c>
      <c r="G1905" s="29">
        <f t="shared" si="58"/>
        <v>65</v>
      </c>
      <c r="H1905" s="29">
        <v>1</v>
      </c>
      <c r="I1905" s="29">
        <v>0</v>
      </c>
      <c r="J1905" s="29">
        <f t="shared" si="59"/>
        <v>3</v>
      </c>
      <c r="K1905" s="6"/>
      <c r="L1905" s="8"/>
      <c r="M1905" s="9"/>
      <c r="N1905" s="9"/>
      <c r="O1905" s="8"/>
      <c r="P1905" s="8"/>
    </row>
    <row r="1906" spans="1:16" ht="15.6" x14ac:dyDescent="0.3">
      <c r="A1906" s="6" t="s">
        <v>2250</v>
      </c>
      <c r="B1906" s="6" t="s">
        <v>6460</v>
      </c>
      <c r="C1906" s="21" t="s">
        <v>6463</v>
      </c>
      <c r="D1906" s="23">
        <v>44469</v>
      </c>
      <c r="E1906" s="23">
        <v>44391</v>
      </c>
      <c r="F1906" s="23">
        <v>44532</v>
      </c>
      <c r="G1906" s="29">
        <f t="shared" si="58"/>
        <v>141</v>
      </c>
      <c r="H1906" s="29">
        <v>1</v>
      </c>
      <c r="I1906" s="29">
        <v>0</v>
      </c>
      <c r="J1906" s="29">
        <f t="shared" si="59"/>
        <v>3</v>
      </c>
      <c r="K1906" s="6"/>
      <c r="L1906" s="8"/>
      <c r="M1906" s="9"/>
      <c r="N1906" s="9"/>
      <c r="O1906" s="8"/>
      <c r="P1906" s="8"/>
    </row>
    <row r="1907" spans="1:16" ht="15.6" x14ac:dyDescent="0.3">
      <c r="A1907" s="6" t="s">
        <v>2290</v>
      </c>
      <c r="B1907" s="6" t="s">
        <v>6457</v>
      </c>
      <c r="C1907" s="21" t="s">
        <v>6470</v>
      </c>
      <c r="D1907" s="23">
        <v>44469</v>
      </c>
      <c r="E1907" s="23">
        <v>44378</v>
      </c>
      <c r="F1907" s="23">
        <v>44475</v>
      </c>
      <c r="G1907" s="29">
        <f t="shared" si="58"/>
        <v>97</v>
      </c>
      <c r="H1907" s="29">
        <v>1</v>
      </c>
      <c r="I1907" s="29">
        <v>0</v>
      </c>
      <c r="J1907" s="29">
        <f t="shared" si="59"/>
        <v>2</v>
      </c>
      <c r="K1907" s="6"/>
      <c r="L1907" s="8"/>
      <c r="M1907" s="9"/>
      <c r="N1907" s="9"/>
      <c r="O1907" s="8"/>
      <c r="P1907" s="8"/>
    </row>
    <row r="1908" spans="1:16" ht="15.6" hidden="1" x14ac:dyDescent="0.3">
      <c r="A1908" s="6" t="s">
        <v>2625</v>
      </c>
      <c r="B1908" s="6" t="s">
        <v>6457</v>
      </c>
      <c r="C1908" s="21" t="s">
        <v>6458</v>
      </c>
      <c r="D1908" s="23">
        <v>44469</v>
      </c>
      <c r="E1908" s="23">
        <v>44466</v>
      </c>
      <c r="F1908" s="23">
        <v>44620</v>
      </c>
      <c r="G1908" s="29">
        <f t="shared" si="58"/>
        <v>154</v>
      </c>
      <c r="H1908" s="29">
        <v>0</v>
      </c>
      <c r="I1908" s="29">
        <v>0</v>
      </c>
      <c r="J1908" s="29">
        <f t="shared" si="59"/>
        <v>2</v>
      </c>
      <c r="K1908" s="6"/>
      <c r="L1908" s="8"/>
      <c r="M1908" s="9"/>
      <c r="N1908" s="9"/>
      <c r="O1908" s="8"/>
      <c r="P1908" s="8"/>
    </row>
    <row r="1909" spans="1:16" ht="15.6" x14ac:dyDescent="0.3">
      <c r="A1909" s="6" t="s">
        <v>4176</v>
      </c>
      <c r="B1909" s="6" t="s">
        <v>6457</v>
      </c>
      <c r="C1909" s="21" t="s">
        <v>6458</v>
      </c>
      <c r="D1909" s="23">
        <v>44469</v>
      </c>
      <c r="E1909" s="23">
        <v>44466</v>
      </c>
      <c r="F1909" s="23">
        <v>44554</v>
      </c>
      <c r="G1909" s="29">
        <f t="shared" si="58"/>
        <v>88</v>
      </c>
      <c r="H1909" s="29">
        <v>1</v>
      </c>
      <c r="I1909" s="29">
        <v>0</v>
      </c>
      <c r="J1909" s="29">
        <f t="shared" si="59"/>
        <v>2</v>
      </c>
      <c r="K1909" s="6"/>
      <c r="L1909" s="8"/>
      <c r="M1909" s="9"/>
      <c r="N1909" s="9"/>
      <c r="O1909" s="8"/>
      <c r="P1909" s="8"/>
    </row>
    <row r="1910" spans="1:16" ht="15.6" hidden="1" x14ac:dyDescent="0.3">
      <c r="A1910" s="6" t="s">
        <v>1557</v>
      </c>
      <c r="B1910" s="6" t="s">
        <v>6457</v>
      </c>
      <c r="C1910" s="21" t="s">
        <v>6458</v>
      </c>
      <c r="D1910" s="23">
        <v>44469</v>
      </c>
      <c r="E1910" s="23">
        <v>44454</v>
      </c>
      <c r="F1910" s="23">
        <v>44635</v>
      </c>
      <c r="G1910" s="29">
        <f t="shared" si="58"/>
        <v>181</v>
      </c>
      <c r="H1910" s="29">
        <v>0</v>
      </c>
      <c r="I1910" s="29">
        <v>0</v>
      </c>
      <c r="J1910" s="29">
        <f t="shared" si="59"/>
        <v>2</v>
      </c>
      <c r="K1910" s="6"/>
      <c r="L1910" s="8"/>
      <c r="M1910" s="9"/>
      <c r="N1910" s="9"/>
      <c r="O1910" s="8"/>
      <c r="P1910" s="8"/>
    </row>
    <row r="1911" spans="1:16" ht="15.6" x14ac:dyDescent="0.3">
      <c r="A1911" s="6" t="s">
        <v>2721</v>
      </c>
      <c r="B1911" s="6" t="s">
        <v>6457</v>
      </c>
      <c r="C1911" s="21" t="s">
        <v>6458</v>
      </c>
      <c r="D1911" s="23">
        <v>44469</v>
      </c>
      <c r="E1911" s="23">
        <v>44414</v>
      </c>
      <c r="F1911" s="23">
        <v>44530</v>
      </c>
      <c r="G1911" s="29">
        <f t="shared" si="58"/>
        <v>116</v>
      </c>
      <c r="H1911" s="29">
        <v>1</v>
      </c>
      <c r="I1911" s="29">
        <v>0</v>
      </c>
      <c r="J1911" s="29">
        <f t="shared" si="59"/>
        <v>1</v>
      </c>
      <c r="K1911" s="6"/>
      <c r="L1911" s="8"/>
      <c r="M1911" s="9"/>
      <c r="N1911" s="9"/>
      <c r="O1911" s="8"/>
      <c r="P1911" s="8"/>
    </row>
    <row r="1912" spans="1:16" ht="15.6" x14ac:dyDescent="0.3">
      <c r="A1912" s="6" t="s">
        <v>164</v>
      </c>
      <c r="B1912" s="6" t="s">
        <v>6455</v>
      </c>
      <c r="C1912" s="21" t="s">
        <v>6456</v>
      </c>
      <c r="D1912" s="23">
        <v>44468</v>
      </c>
      <c r="E1912" s="23">
        <v>44032</v>
      </c>
      <c r="F1912" s="23">
        <v>44468</v>
      </c>
      <c r="G1912" s="29">
        <f t="shared" si="58"/>
        <v>436</v>
      </c>
      <c r="H1912" s="29">
        <v>1</v>
      </c>
      <c r="I1912" s="29">
        <v>206448</v>
      </c>
      <c r="J1912" s="29">
        <f t="shared" si="59"/>
        <v>10</v>
      </c>
      <c r="K1912" s="6"/>
      <c r="L1912" s="8"/>
      <c r="M1912" s="9"/>
      <c r="N1912" s="9"/>
      <c r="O1912" s="8"/>
      <c r="P1912" s="8"/>
    </row>
    <row r="1913" spans="1:16" ht="15.6" hidden="1" x14ac:dyDescent="0.3">
      <c r="A1913" s="6" t="s">
        <v>2039</v>
      </c>
      <c r="B1913" s="6" t="s">
        <v>6464</v>
      </c>
      <c r="C1913" s="21" t="s">
        <v>6457</v>
      </c>
      <c r="D1913" s="23">
        <v>44468</v>
      </c>
      <c r="E1913" s="23">
        <v>44468</v>
      </c>
      <c r="F1913" s="23">
        <v>44620</v>
      </c>
      <c r="G1913" s="29">
        <f t="shared" si="58"/>
        <v>152</v>
      </c>
      <c r="H1913" s="29">
        <v>0</v>
      </c>
      <c r="I1913" s="29">
        <v>0</v>
      </c>
      <c r="J1913" s="29">
        <f t="shared" si="59"/>
        <v>1</v>
      </c>
      <c r="K1913" s="6"/>
      <c r="L1913" s="8"/>
      <c r="M1913" s="9"/>
      <c r="N1913" s="9"/>
      <c r="O1913" s="8"/>
      <c r="P1913" s="8"/>
    </row>
    <row r="1914" spans="1:16" ht="15.6" x14ac:dyDescent="0.3">
      <c r="A1914" s="6" t="s">
        <v>2582</v>
      </c>
      <c r="B1914" s="6" t="s">
        <v>6464</v>
      </c>
      <c r="C1914" s="21" t="s">
        <v>6457</v>
      </c>
      <c r="D1914" s="23">
        <v>44468</v>
      </c>
      <c r="E1914" s="23">
        <v>44468</v>
      </c>
      <c r="F1914" s="23">
        <v>44523</v>
      </c>
      <c r="G1914" s="29">
        <f t="shared" si="58"/>
        <v>55</v>
      </c>
      <c r="H1914" s="29">
        <v>1</v>
      </c>
      <c r="I1914" s="29">
        <v>0</v>
      </c>
      <c r="J1914" s="29">
        <f t="shared" si="59"/>
        <v>1</v>
      </c>
      <c r="K1914" s="6"/>
      <c r="L1914" s="8"/>
      <c r="M1914" s="9"/>
      <c r="N1914" s="9"/>
      <c r="O1914" s="8"/>
      <c r="P1914" s="8"/>
    </row>
    <row r="1915" spans="1:16" ht="15.6" hidden="1" x14ac:dyDescent="0.3">
      <c r="A1915" s="6" t="s">
        <v>4421</v>
      </c>
      <c r="B1915" s="6" t="s">
        <v>6464</v>
      </c>
      <c r="C1915" s="21" t="s">
        <v>6457</v>
      </c>
      <c r="D1915" s="23">
        <v>44468</v>
      </c>
      <c r="E1915" s="23">
        <v>44468</v>
      </c>
      <c r="F1915" s="23">
        <v>44645</v>
      </c>
      <c r="G1915" s="29">
        <f t="shared" si="58"/>
        <v>177</v>
      </c>
      <c r="H1915" s="29">
        <v>0</v>
      </c>
      <c r="I1915" s="29">
        <v>0</v>
      </c>
      <c r="J1915" s="29">
        <f t="shared" si="59"/>
        <v>1</v>
      </c>
      <c r="K1915" s="6"/>
      <c r="L1915" s="8"/>
      <c r="M1915" s="9"/>
      <c r="N1915" s="9"/>
      <c r="O1915" s="8"/>
      <c r="P1915" s="8"/>
    </row>
    <row r="1916" spans="1:16" ht="15.6" x14ac:dyDescent="0.3">
      <c r="A1916" s="6" t="s">
        <v>2565</v>
      </c>
      <c r="B1916" s="6" t="s">
        <v>6463</v>
      </c>
      <c r="C1916" s="21" t="s">
        <v>6469</v>
      </c>
      <c r="D1916" s="23">
        <v>44468</v>
      </c>
      <c r="E1916" s="23">
        <v>44383</v>
      </c>
      <c r="F1916" s="23">
        <v>44468</v>
      </c>
      <c r="G1916" s="29">
        <f t="shared" si="58"/>
        <v>85</v>
      </c>
      <c r="H1916" s="29">
        <v>1</v>
      </c>
      <c r="I1916" s="29">
        <v>0</v>
      </c>
      <c r="J1916" s="29">
        <f t="shared" si="59"/>
        <v>4</v>
      </c>
      <c r="K1916" s="6"/>
      <c r="L1916" s="8"/>
      <c r="M1916" s="9"/>
      <c r="N1916" s="9"/>
      <c r="O1916" s="8"/>
      <c r="P1916" s="8"/>
    </row>
    <row r="1917" spans="1:16" ht="15.6" x14ac:dyDescent="0.3">
      <c r="A1917" s="6" t="s">
        <v>4188</v>
      </c>
      <c r="B1917" s="6" t="s">
        <v>6457</v>
      </c>
      <c r="C1917" s="21" t="s">
        <v>6458</v>
      </c>
      <c r="D1917" s="23">
        <v>44468</v>
      </c>
      <c r="E1917" s="23">
        <v>44463</v>
      </c>
      <c r="F1917" s="23">
        <v>44487</v>
      </c>
      <c r="G1917" s="29">
        <f t="shared" si="58"/>
        <v>24</v>
      </c>
      <c r="H1917" s="29">
        <v>1</v>
      </c>
      <c r="I1917" s="29">
        <v>0</v>
      </c>
      <c r="J1917" s="29">
        <f t="shared" si="59"/>
        <v>2</v>
      </c>
      <c r="K1917" s="6"/>
      <c r="L1917" s="8"/>
      <c r="M1917" s="9"/>
      <c r="N1917" s="9"/>
      <c r="O1917" s="8"/>
      <c r="P1917" s="8"/>
    </row>
    <row r="1918" spans="1:16" ht="15.6" x14ac:dyDescent="0.3">
      <c r="A1918" s="6" t="s">
        <v>2360</v>
      </c>
      <c r="B1918" s="6" t="s">
        <v>6460</v>
      </c>
      <c r="C1918" s="21" t="s">
        <v>6462</v>
      </c>
      <c r="D1918" s="23">
        <v>44468</v>
      </c>
      <c r="E1918" s="23">
        <v>44414</v>
      </c>
      <c r="F1918" s="23">
        <v>44468</v>
      </c>
      <c r="G1918" s="29">
        <f t="shared" si="58"/>
        <v>54</v>
      </c>
      <c r="H1918" s="29">
        <v>1</v>
      </c>
      <c r="I1918" s="29">
        <v>0</v>
      </c>
      <c r="J1918" s="29">
        <f t="shared" si="59"/>
        <v>3</v>
      </c>
      <c r="K1918" s="6"/>
      <c r="L1918" s="8"/>
      <c r="M1918" s="9"/>
      <c r="N1918" s="9"/>
      <c r="O1918" s="8"/>
      <c r="P1918" s="8"/>
    </row>
    <row r="1919" spans="1:16" ht="15.6" x14ac:dyDescent="0.3">
      <c r="A1919" s="6" t="s">
        <v>4190</v>
      </c>
      <c r="B1919" s="6" t="s">
        <v>6463</v>
      </c>
      <c r="C1919" s="21" t="s">
        <v>6465</v>
      </c>
      <c r="D1919" s="23">
        <v>44468</v>
      </c>
      <c r="E1919" s="23">
        <v>44463</v>
      </c>
      <c r="F1919" s="23">
        <v>44530</v>
      </c>
      <c r="G1919" s="29">
        <f t="shared" si="58"/>
        <v>67</v>
      </c>
      <c r="H1919" s="29">
        <v>1</v>
      </c>
      <c r="I1919" s="29">
        <v>0</v>
      </c>
      <c r="J1919" s="29">
        <f t="shared" si="59"/>
        <v>5</v>
      </c>
      <c r="K1919" s="6"/>
      <c r="L1919" s="8"/>
      <c r="M1919" s="9"/>
      <c r="N1919" s="9"/>
      <c r="O1919" s="8"/>
      <c r="P1919" s="8"/>
    </row>
    <row r="1920" spans="1:16" ht="15.6" x14ac:dyDescent="0.3">
      <c r="A1920" s="6" t="s">
        <v>4190</v>
      </c>
      <c r="B1920" s="6" t="s">
        <v>6460</v>
      </c>
      <c r="C1920" s="21" t="s">
        <v>6463</v>
      </c>
      <c r="D1920" s="23">
        <v>44468</v>
      </c>
      <c r="E1920" s="23">
        <v>44463</v>
      </c>
      <c r="F1920" s="23">
        <v>44530</v>
      </c>
      <c r="G1920" s="29">
        <f t="shared" si="58"/>
        <v>67</v>
      </c>
      <c r="H1920" s="29">
        <v>1</v>
      </c>
      <c r="I1920" s="29">
        <v>0</v>
      </c>
      <c r="J1920" s="29">
        <f t="shared" si="59"/>
        <v>4</v>
      </c>
      <c r="K1920" s="6"/>
      <c r="L1920" s="8"/>
      <c r="M1920" s="9"/>
      <c r="N1920" s="9"/>
      <c r="O1920" s="8"/>
      <c r="P1920" s="8"/>
    </row>
    <row r="1921" spans="1:16" ht="15.6" x14ac:dyDescent="0.3">
      <c r="A1921" s="6" t="s">
        <v>4190</v>
      </c>
      <c r="B1921" s="6" t="s">
        <v>6458</v>
      </c>
      <c r="C1921" s="21" t="s">
        <v>6460</v>
      </c>
      <c r="D1921" s="23">
        <v>44468</v>
      </c>
      <c r="E1921" s="23">
        <v>44463</v>
      </c>
      <c r="F1921" s="23">
        <v>44530</v>
      </c>
      <c r="G1921" s="29">
        <f t="shared" si="58"/>
        <v>67</v>
      </c>
      <c r="H1921" s="29">
        <v>1</v>
      </c>
      <c r="I1921" s="29">
        <v>0</v>
      </c>
      <c r="J1921" s="29">
        <f t="shared" si="59"/>
        <v>3</v>
      </c>
      <c r="K1921" s="6"/>
      <c r="L1921" s="8"/>
      <c r="M1921" s="9"/>
      <c r="N1921" s="9"/>
      <c r="O1921" s="8"/>
      <c r="P1921" s="8"/>
    </row>
    <row r="1922" spans="1:16" ht="15.6" x14ac:dyDescent="0.3">
      <c r="A1922" s="6" t="s">
        <v>4190</v>
      </c>
      <c r="B1922" s="6" t="s">
        <v>6457</v>
      </c>
      <c r="C1922" s="21" t="s">
        <v>6458</v>
      </c>
      <c r="D1922" s="23">
        <v>44468</v>
      </c>
      <c r="E1922" s="23">
        <v>44463</v>
      </c>
      <c r="F1922" s="23">
        <v>44530</v>
      </c>
      <c r="G1922" s="29">
        <f t="shared" si="58"/>
        <v>67</v>
      </c>
      <c r="H1922" s="29">
        <v>1</v>
      </c>
      <c r="I1922" s="29">
        <v>0</v>
      </c>
      <c r="J1922" s="29">
        <f t="shared" si="59"/>
        <v>2</v>
      </c>
      <c r="K1922" s="6"/>
      <c r="L1922" s="8"/>
      <c r="M1922" s="9"/>
      <c r="N1922" s="9"/>
      <c r="O1922" s="8"/>
      <c r="P1922" s="8"/>
    </row>
    <row r="1923" spans="1:16" ht="15.6" hidden="1" x14ac:dyDescent="0.3">
      <c r="A1923" s="6" t="s">
        <v>1432</v>
      </c>
      <c r="B1923" s="6" t="s">
        <v>6457</v>
      </c>
      <c r="C1923" s="21" t="s">
        <v>6459</v>
      </c>
      <c r="D1923" s="23">
        <v>44468</v>
      </c>
      <c r="E1923" s="23">
        <v>44452</v>
      </c>
      <c r="F1923" s="23">
        <v>44742</v>
      </c>
      <c r="G1923" s="29">
        <f t="shared" ref="G1923:G1986" si="60">F1923-E1923</f>
        <v>290</v>
      </c>
      <c r="H1923" s="29">
        <v>0</v>
      </c>
      <c r="I1923" s="29">
        <v>0</v>
      </c>
      <c r="J1923" s="29">
        <f t="shared" ref="J1923:J1986" si="61">COUNTIF(A1923:A8508, A1923)</f>
        <v>2</v>
      </c>
      <c r="K1923" s="6"/>
      <c r="L1923" s="8"/>
      <c r="M1923" s="9"/>
      <c r="N1923" s="9"/>
      <c r="O1923" s="8"/>
      <c r="P1923" s="8"/>
    </row>
    <row r="1924" spans="1:16" ht="15.6" hidden="1" x14ac:dyDescent="0.3">
      <c r="A1924" s="6" t="s">
        <v>1476</v>
      </c>
      <c r="B1924" s="6" t="s">
        <v>6458</v>
      </c>
      <c r="C1924" s="21" t="s">
        <v>6460</v>
      </c>
      <c r="D1924" s="23">
        <v>44468</v>
      </c>
      <c r="E1924" s="23">
        <v>44376</v>
      </c>
      <c r="F1924" s="23">
        <v>44834</v>
      </c>
      <c r="G1924" s="29">
        <f t="shared" si="60"/>
        <v>458</v>
      </c>
      <c r="H1924" s="29">
        <v>0</v>
      </c>
      <c r="I1924" s="29">
        <v>0</v>
      </c>
      <c r="J1924" s="29">
        <f t="shared" si="61"/>
        <v>5</v>
      </c>
      <c r="K1924" s="6"/>
      <c r="L1924" s="8"/>
      <c r="M1924" s="9"/>
      <c r="N1924" s="9"/>
      <c r="O1924" s="8"/>
      <c r="P1924" s="8"/>
    </row>
    <row r="1925" spans="1:16" ht="15.6" hidden="1" x14ac:dyDescent="0.3">
      <c r="A1925" s="6" t="s">
        <v>1284</v>
      </c>
      <c r="B1925" s="6" t="s">
        <v>6457</v>
      </c>
      <c r="C1925" s="21" t="s">
        <v>6459</v>
      </c>
      <c r="D1925" s="23">
        <v>44468</v>
      </c>
      <c r="E1925" s="23">
        <v>44438</v>
      </c>
      <c r="F1925" s="23">
        <v>44742</v>
      </c>
      <c r="G1925" s="29">
        <f t="shared" si="60"/>
        <v>304</v>
      </c>
      <c r="H1925" s="29">
        <v>0</v>
      </c>
      <c r="I1925" s="29">
        <v>0</v>
      </c>
      <c r="J1925" s="29">
        <f t="shared" si="61"/>
        <v>2</v>
      </c>
      <c r="K1925" s="6"/>
      <c r="L1925" s="8"/>
      <c r="M1925" s="9"/>
      <c r="N1925" s="9"/>
      <c r="O1925" s="8"/>
      <c r="P1925" s="8"/>
    </row>
    <row r="1926" spans="1:16" ht="15.6" x14ac:dyDescent="0.3">
      <c r="A1926" s="6" t="s">
        <v>4184</v>
      </c>
      <c r="B1926" s="6" t="s">
        <v>6457</v>
      </c>
      <c r="C1926" s="21" t="s">
        <v>6458</v>
      </c>
      <c r="D1926" s="23">
        <v>44468</v>
      </c>
      <c r="E1926" s="23">
        <v>44467</v>
      </c>
      <c r="F1926" s="23">
        <v>44491</v>
      </c>
      <c r="G1926" s="29">
        <f t="shared" si="60"/>
        <v>24</v>
      </c>
      <c r="H1926" s="29">
        <v>1</v>
      </c>
      <c r="I1926" s="29">
        <v>0</v>
      </c>
      <c r="J1926" s="29">
        <f t="shared" si="61"/>
        <v>2</v>
      </c>
      <c r="K1926" s="6"/>
      <c r="L1926" s="8"/>
      <c r="M1926" s="9"/>
      <c r="N1926" s="9"/>
      <c r="O1926" s="8"/>
      <c r="P1926" s="8"/>
    </row>
    <row r="1927" spans="1:16" ht="15.6" x14ac:dyDescent="0.3">
      <c r="A1927" s="6" t="s">
        <v>6172</v>
      </c>
      <c r="B1927" s="6" t="s">
        <v>6455</v>
      </c>
      <c r="C1927" s="21" t="s">
        <v>6456</v>
      </c>
      <c r="D1927" s="23">
        <v>44468</v>
      </c>
      <c r="E1927" s="23">
        <v>44323</v>
      </c>
      <c r="F1927" s="23">
        <v>44468</v>
      </c>
      <c r="G1927" s="29">
        <f t="shared" si="60"/>
        <v>145</v>
      </c>
      <c r="H1927" s="29">
        <v>1</v>
      </c>
      <c r="I1927" s="29">
        <v>36000</v>
      </c>
      <c r="J1927" s="29">
        <f t="shared" si="61"/>
        <v>6</v>
      </c>
      <c r="K1927" s="6"/>
      <c r="L1927" s="8"/>
      <c r="M1927" s="9"/>
      <c r="N1927" s="9"/>
      <c r="O1927" s="8"/>
      <c r="P1927" s="8"/>
    </row>
    <row r="1928" spans="1:16" ht="15.6" hidden="1" x14ac:dyDescent="0.3">
      <c r="A1928" s="6" t="s">
        <v>2041</v>
      </c>
      <c r="B1928" s="6" t="s">
        <v>6464</v>
      </c>
      <c r="C1928" s="21" t="s">
        <v>6457</v>
      </c>
      <c r="D1928" s="23">
        <v>44468</v>
      </c>
      <c r="E1928" s="23">
        <v>44468</v>
      </c>
      <c r="F1928" s="23">
        <v>44284</v>
      </c>
      <c r="G1928" s="29">
        <f t="shared" si="60"/>
        <v>-184</v>
      </c>
      <c r="H1928" s="29">
        <v>0</v>
      </c>
      <c r="I1928" s="29">
        <v>0</v>
      </c>
      <c r="J1928" s="29">
        <f t="shared" si="61"/>
        <v>1</v>
      </c>
      <c r="K1928" s="6"/>
      <c r="L1928" s="8"/>
      <c r="M1928" s="9"/>
      <c r="N1928" s="9"/>
      <c r="O1928" s="8"/>
      <c r="P1928" s="8"/>
    </row>
    <row r="1929" spans="1:16" ht="15.6" x14ac:dyDescent="0.3">
      <c r="A1929" s="6" t="s">
        <v>2651</v>
      </c>
      <c r="B1929" s="6" t="s">
        <v>6457</v>
      </c>
      <c r="C1929" s="21" t="s">
        <v>6461</v>
      </c>
      <c r="D1929" s="23">
        <v>44468</v>
      </c>
      <c r="E1929" s="23">
        <v>44406</v>
      </c>
      <c r="F1929" s="23">
        <v>44468</v>
      </c>
      <c r="G1929" s="29">
        <f t="shared" si="60"/>
        <v>62</v>
      </c>
      <c r="H1929" s="29">
        <v>1</v>
      </c>
      <c r="I1929" s="29">
        <v>0</v>
      </c>
      <c r="J1929" s="29">
        <f t="shared" si="61"/>
        <v>1</v>
      </c>
      <c r="K1929" s="6"/>
      <c r="L1929" s="8"/>
      <c r="M1929" s="9"/>
      <c r="N1929" s="9"/>
      <c r="O1929" s="8"/>
      <c r="P1929" s="8"/>
    </row>
    <row r="1930" spans="1:16" ht="15.6" x14ac:dyDescent="0.3">
      <c r="A1930" s="6" t="s">
        <v>334</v>
      </c>
      <c r="B1930" s="6" t="s">
        <v>6457</v>
      </c>
      <c r="C1930" s="21" t="s">
        <v>6458</v>
      </c>
      <c r="D1930" s="23">
        <v>44468</v>
      </c>
      <c r="E1930" s="23">
        <v>44426</v>
      </c>
      <c r="F1930" s="23">
        <v>44522</v>
      </c>
      <c r="G1930" s="29">
        <f t="shared" si="60"/>
        <v>96</v>
      </c>
      <c r="H1930" s="29">
        <v>1</v>
      </c>
      <c r="I1930" s="29">
        <v>0</v>
      </c>
      <c r="J1930" s="29">
        <f t="shared" si="61"/>
        <v>2</v>
      </c>
      <c r="K1930" s="6"/>
      <c r="L1930" s="8"/>
      <c r="M1930" s="9"/>
      <c r="N1930" s="9"/>
      <c r="O1930" s="8"/>
      <c r="P1930" s="8"/>
    </row>
    <row r="1931" spans="1:16" ht="15.6" x14ac:dyDescent="0.3">
      <c r="A1931" s="6" t="s">
        <v>1413</v>
      </c>
      <c r="B1931" s="6" t="s">
        <v>6458</v>
      </c>
      <c r="C1931" s="21" t="s">
        <v>6460</v>
      </c>
      <c r="D1931" s="23">
        <v>44468</v>
      </c>
      <c r="E1931" s="23">
        <v>44455</v>
      </c>
      <c r="F1931" s="23">
        <v>44559</v>
      </c>
      <c r="G1931" s="29">
        <f t="shared" si="60"/>
        <v>104</v>
      </c>
      <c r="H1931" s="29">
        <v>1</v>
      </c>
      <c r="I1931" s="29">
        <v>0</v>
      </c>
      <c r="J1931" s="29">
        <f t="shared" si="61"/>
        <v>3</v>
      </c>
      <c r="K1931" s="6"/>
      <c r="L1931" s="8"/>
      <c r="M1931" s="9"/>
      <c r="N1931" s="9"/>
      <c r="O1931" s="8"/>
      <c r="P1931" s="8"/>
    </row>
    <row r="1932" spans="1:16" ht="15.6" hidden="1" x14ac:dyDescent="0.3">
      <c r="A1932" s="6" t="s">
        <v>2097</v>
      </c>
      <c r="B1932" s="6" t="s">
        <v>6458</v>
      </c>
      <c r="C1932" s="21" t="s">
        <v>6459</v>
      </c>
      <c r="D1932" s="23">
        <v>44468</v>
      </c>
      <c r="E1932" s="23">
        <v>44397</v>
      </c>
      <c r="F1932" s="23">
        <v>44788</v>
      </c>
      <c r="G1932" s="29">
        <f t="shared" si="60"/>
        <v>391</v>
      </c>
      <c r="H1932" s="29">
        <v>0</v>
      </c>
      <c r="I1932" s="29">
        <v>0</v>
      </c>
      <c r="J1932" s="29">
        <f t="shared" si="61"/>
        <v>2</v>
      </c>
      <c r="K1932" s="6"/>
      <c r="L1932" s="8"/>
      <c r="M1932" s="9"/>
      <c r="N1932" s="9"/>
      <c r="O1932" s="8"/>
      <c r="P1932" s="8"/>
    </row>
    <row r="1933" spans="1:16" ht="15.6" x14ac:dyDescent="0.3">
      <c r="A1933" s="6" t="s">
        <v>3234</v>
      </c>
      <c r="B1933" s="6" t="s">
        <v>6460</v>
      </c>
      <c r="C1933" s="21" t="s">
        <v>6463</v>
      </c>
      <c r="D1933" s="23">
        <v>44468</v>
      </c>
      <c r="E1933" s="23">
        <v>44414</v>
      </c>
      <c r="F1933" s="23">
        <v>44509</v>
      </c>
      <c r="G1933" s="29">
        <f t="shared" si="60"/>
        <v>95</v>
      </c>
      <c r="H1933" s="29">
        <v>1</v>
      </c>
      <c r="I1933" s="29">
        <v>0</v>
      </c>
      <c r="J1933" s="29">
        <f t="shared" si="61"/>
        <v>3</v>
      </c>
      <c r="K1933" s="6"/>
      <c r="L1933" s="8"/>
      <c r="M1933" s="9"/>
      <c r="N1933" s="9"/>
      <c r="O1933" s="8"/>
      <c r="P1933" s="8"/>
    </row>
    <row r="1934" spans="1:16" ht="15.6" hidden="1" x14ac:dyDescent="0.3">
      <c r="A1934" s="6" t="s">
        <v>366</v>
      </c>
      <c r="B1934" s="6" t="s">
        <v>6458</v>
      </c>
      <c r="C1934" s="21" t="s">
        <v>6459</v>
      </c>
      <c r="D1934" s="23">
        <v>44468</v>
      </c>
      <c r="E1934" s="23">
        <v>44424</v>
      </c>
      <c r="F1934" s="23">
        <v>44736</v>
      </c>
      <c r="G1934" s="29">
        <f t="shared" si="60"/>
        <v>312</v>
      </c>
      <c r="H1934" s="29">
        <v>0</v>
      </c>
      <c r="I1934" s="29">
        <v>0</v>
      </c>
      <c r="J1934" s="29">
        <f t="shared" si="61"/>
        <v>3</v>
      </c>
      <c r="K1934" s="6"/>
      <c r="L1934" s="8"/>
      <c r="M1934" s="9"/>
      <c r="N1934" s="9"/>
      <c r="O1934" s="8"/>
      <c r="P1934" s="8"/>
    </row>
    <row r="1935" spans="1:16" ht="15.6" x14ac:dyDescent="0.3">
      <c r="A1935" s="6" t="s">
        <v>382</v>
      </c>
      <c r="B1935" s="6" t="s">
        <v>6465</v>
      </c>
      <c r="C1935" s="21" t="s">
        <v>6455</v>
      </c>
      <c r="D1935" s="23">
        <v>44468</v>
      </c>
      <c r="E1935" s="23">
        <v>44428</v>
      </c>
      <c r="F1935" s="23">
        <v>44469</v>
      </c>
      <c r="G1935" s="29">
        <f t="shared" si="60"/>
        <v>41</v>
      </c>
      <c r="H1935" s="29">
        <v>1</v>
      </c>
      <c r="I1935" s="29">
        <v>8640</v>
      </c>
      <c r="J1935" s="29">
        <f t="shared" si="61"/>
        <v>6</v>
      </c>
      <c r="K1935" s="6"/>
      <c r="L1935" s="8"/>
      <c r="M1935" s="9"/>
      <c r="N1935" s="9"/>
      <c r="O1935" s="8"/>
      <c r="P1935" s="8"/>
    </row>
    <row r="1936" spans="1:16" ht="15.6" x14ac:dyDescent="0.3">
      <c r="A1936" s="6" t="s">
        <v>382</v>
      </c>
      <c r="B1936" s="6" t="s">
        <v>6463</v>
      </c>
      <c r="C1936" s="21" t="s">
        <v>6465</v>
      </c>
      <c r="D1936" s="23">
        <v>44468</v>
      </c>
      <c r="E1936" s="23">
        <v>44428</v>
      </c>
      <c r="F1936" s="23">
        <v>44469</v>
      </c>
      <c r="G1936" s="29">
        <f t="shared" si="60"/>
        <v>41</v>
      </c>
      <c r="H1936" s="29">
        <v>1</v>
      </c>
      <c r="I1936" s="29">
        <v>8640</v>
      </c>
      <c r="J1936" s="29">
        <f t="shared" si="61"/>
        <v>5</v>
      </c>
      <c r="K1936" s="6"/>
      <c r="L1936" s="8"/>
      <c r="M1936" s="9"/>
      <c r="N1936" s="9"/>
      <c r="O1936" s="8"/>
      <c r="P1936" s="8"/>
    </row>
    <row r="1937" spans="1:16" ht="15.6" x14ac:dyDescent="0.3">
      <c r="A1937" s="6" t="s">
        <v>2057</v>
      </c>
      <c r="B1937" s="6" t="s">
        <v>6458</v>
      </c>
      <c r="C1937" s="21" t="s">
        <v>6460</v>
      </c>
      <c r="D1937" s="23">
        <v>44468</v>
      </c>
      <c r="E1937" s="23">
        <v>44462</v>
      </c>
      <c r="F1937" s="23">
        <v>44546</v>
      </c>
      <c r="G1937" s="29">
        <f t="shared" si="60"/>
        <v>84</v>
      </c>
      <c r="H1937" s="29">
        <v>1</v>
      </c>
      <c r="I1937" s="29">
        <v>0</v>
      </c>
      <c r="J1937" s="29">
        <f t="shared" si="61"/>
        <v>3</v>
      </c>
      <c r="K1937" s="6"/>
      <c r="L1937" s="8"/>
      <c r="M1937" s="9"/>
      <c r="N1937" s="9"/>
      <c r="O1937" s="8"/>
      <c r="P1937" s="8"/>
    </row>
    <row r="1938" spans="1:16" ht="15.6" x14ac:dyDescent="0.3">
      <c r="A1938" s="6" t="s">
        <v>6190</v>
      </c>
      <c r="B1938" s="6" t="s">
        <v>6458</v>
      </c>
      <c r="C1938" s="21" t="s">
        <v>6460</v>
      </c>
      <c r="D1938" s="23">
        <v>44468</v>
      </c>
      <c r="E1938" s="23">
        <v>44441</v>
      </c>
      <c r="F1938" s="23">
        <v>44558</v>
      </c>
      <c r="G1938" s="29">
        <f t="shared" si="60"/>
        <v>117</v>
      </c>
      <c r="H1938" s="29">
        <v>1</v>
      </c>
      <c r="I1938" s="29">
        <v>0</v>
      </c>
      <c r="J1938" s="29">
        <f t="shared" si="61"/>
        <v>3</v>
      </c>
      <c r="K1938" s="6"/>
      <c r="L1938" s="8"/>
      <c r="M1938" s="9"/>
      <c r="N1938" s="9"/>
      <c r="O1938" s="8"/>
      <c r="P1938" s="8"/>
    </row>
    <row r="1939" spans="1:16" ht="15.6" x14ac:dyDescent="0.3">
      <c r="A1939" s="6" t="s">
        <v>6190</v>
      </c>
      <c r="B1939" s="6" t="s">
        <v>6457</v>
      </c>
      <c r="C1939" s="21" t="s">
        <v>6458</v>
      </c>
      <c r="D1939" s="23">
        <v>44468</v>
      </c>
      <c r="E1939" s="23">
        <v>44441</v>
      </c>
      <c r="F1939" s="23">
        <v>44558</v>
      </c>
      <c r="G1939" s="29">
        <f t="shared" si="60"/>
        <v>117</v>
      </c>
      <c r="H1939" s="29">
        <v>1</v>
      </c>
      <c r="I1939" s="29">
        <v>0</v>
      </c>
      <c r="J1939" s="29">
        <f t="shared" si="61"/>
        <v>2</v>
      </c>
      <c r="K1939" s="6"/>
      <c r="L1939" s="8"/>
      <c r="M1939" s="9"/>
      <c r="N1939" s="9"/>
      <c r="O1939" s="8"/>
      <c r="P1939" s="8"/>
    </row>
    <row r="1940" spans="1:16" ht="15.6" x14ac:dyDescent="0.3">
      <c r="A1940" s="6" t="s">
        <v>5611</v>
      </c>
      <c r="B1940" s="6" t="s">
        <v>6460</v>
      </c>
      <c r="C1940" s="21" t="s">
        <v>6463</v>
      </c>
      <c r="D1940" s="23">
        <v>44468</v>
      </c>
      <c r="E1940" s="23">
        <v>44232</v>
      </c>
      <c r="F1940" s="23">
        <v>44544</v>
      </c>
      <c r="G1940" s="29">
        <f t="shared" si="60"/>
        <v>312</v>
      </c>
      <c r="H1940" s="29">
        <v>1</v>
      </c>
      <c r="I1940" s="29">
        <v>0</v>
      </c>
      <c r="J1940" s="29">
        <f t="shared" si="61"/>
        <v>4</v>
      </c>
      <c r="K1940" s="6"/>
      <c r="L1940" s="8"/>
      <c r="M1940" s="9"/>
      <c r="N1940" s="9"/>
      <c r="O1940" s="8"/>
      <c r="P1940" s="8"/>
    </row>
    <row r="1941" spans="1:16" ht="15.6" x14ac:dyDescent="0.3">
      <c r="A1941" s="6" t="s">
        <v>5611</v>
      </c>
      <c r="B1941" s="6" t="s">
        <v>6458</v>
      </c>
      <c r="C1941" s="21" t="s">
        <v>6460</v>
      </c>
      <c r="D1941" s="23">
        <v>44468</v>
      </c>
      <c r="E1941" s="23">
        <v>44232</v>
      </c>
      <c r="F1941" s="23">
        <v>44544</v>
      </c>
      <c r="G1941" s="29">
        <f t="shared" si="60"/>
        <v>312</v>
      </c>
      <c r="H1941" s="29">
        <v>1</v>
      </c>
      <c r="I1941" s="29">
        <v>0</v>
      </c>
      <c r="J1941" s="29">
        <f t="shared" si="61"/>
        <v>3</v>
      </c>
      <c r="K1941" s="6"/>
      <c r="L1941" s="8"/>
      <c r="M1941" s="9"/>
      <c r="N1941" s="9"/>
      <c r="O1941" s="8"/>
      <c r="P1941" s="8"/>
    </row>
    <row r="1942" spans="1:16" ht="15.6" x14ac:dyDescent="0.3">
      <c r="A1942" s="6" t="s">
        <v>5611</v>
      </c>
      <c r="B1942" s="6" t="s">
        <v>6457</v>
      </c>
      <c r="C1942" s="21" t="s">
        <v>6458</v>
      </c>
      <c r="D1942" s="23">
        <v>44468</v>
      </c>
      <c r="E1942" s="23">
        <v>44232</v>
      </c>
      <c r="F1942" s="23">
        <v>44544</v>
      </c>
      <c r="G1942" s="29">
        <f t="shared" si="60"/>
        <v>312</v>
      </c>
      <c r="H1942" s="29">
        <v>1</v>
      </c>
      <c r="I1942" s="29">
        <v>0</v>
      </c>
      <c r="J1942" s="29">
        <f t="shared" si="61"/>
        <v>2</v>
      </c>
      <c r="K1942" s="6"/>
      <c r="L1942" s="8"/>
      <c r="M1942" s="9"/>
      <c r="N1942" s="9"/>
      <c r="O1942" s="8"/>
      <c r="P1942" s="8"/>
    </row>
    <row r="1943" spans="1:16" ht="15.6" x14ac:dyDescent="0.3">
      <c r="A1943" s="6" t="s">
        <v>5611</v>
      </c>
      <c r="B1943" s="6" t="s">
        <v>6464</v>
      </c>
      <c r="C1943" s="21" t="s">
        <v>6457</v>
      </c>
      <c r="D1943" s="23">
        <v>44468</v>
      </c>
      <c r="E1943" s="23">
        <v>44232</v>
      </c>
      <c r="F1943" s="23">
        <v>44544</v>
      </c>
      <c r="G1943" s="29">
        <f t="shared" si="60"/>
        <v>312</v>
      </c>
      <c r="H1943" s="29">
        <v>1</v>
      </c>
      <c r="I1943" s="29">
        <v>0</v>
      </c>
      <c r="J1943" s="29">
        <f t="shared" si="61"/>
        <v>1</v>
      </c>
      <c r="K1943" s="6"/>
      <c r="L1943" s="8"/>
      <c r="M1943" s="9"/>
      <c r="N1943" s="9"/>
      <c r="O1943" s="8"/>
      <c r="P1943" s="8"/>
    </row>
    <row r="1944" spans="1:16" ht="15.6" x14ac:dyDescent="0.3">
      <c r="A1944" s="6" t="s">
        <v>6276</v>
      </c>
      <c r="B1944" s="6" t="s">
        <v>6458</v>
      </c>
      <c r="C1944" s="21" t="s">
        <v>6460</v>
      </c>
      <c r="D1944" s="23">
        <v>44468</v>
      </c>
      <c r="E1944" s="23">
        <v>44441</v>
      </c>
      <c r="F1944" s="23">
        <v>44529</v>
      </c>
      <c r="G1944" s="29">
        <f t="shared" si="60"/>
        <v>88</v>
      </c>
      <c r="H1944" s="29">
        <v>1</v>
      </c>
      <c r="I1944" s="29">
        <v>0</v>
      </c>
      <c r="J1944" s="29">
        <f t="shared" si="61"/>
        <v>2</v>
      </c>
      <c r="K1944" s="6"/>
      <c r="L1944" s="8"/>
      <c r="M1944" s="9"/>
      <c r="N1944" s="9"/>
      <c r="O1944" s="8"/>
      <c r="P1944" s="8"/>
    </row>
    <row r="1945" spans="1:16" ht="15.6" x14ac:dyDescent="0.3">
      <c r="A1945" s="6" t="s">
        <v>6276</v>
      </c>
      <c r="B1945" s="6" t="s">
        <v>6457</v>
      </c>
      <c r="C1945" s="21" t="s">
        <v>6458</v>
      </c>
      <c r="D1945" s="23">
        <v>44468</v>
      </c>
      <c r="E1945" s="23">
        <v>44441</v>
      </c>
      <c r="F1945" s="23">
        <v>44529</v>
      </c>
      <c r="G1945" s="29">
        <f t="shared" si="60"/>
        <v>88</v>
      </c>
      <c r="H1945" s="29">
        <v>1</v>
      </c>
      <c r="I1945" s="29">
        <v>0</v>
      </c>
      <c r="J1945" s="29">
        <f t="shared" si="61"/>
        <v>1</v>
      </c>
      <c r="K1945" s="6"/>
      <c r="L1945" s="8"/>
      <c r="M1945" s="9"/>
      <c r="N1945" s="9"/>
      <c r="O1945" s="8"/>
      <c r="P1945" s="8"/>
    </row>
    <row r="1946" spans="1:16" ht="15.6" x14ac:dyDescent="0.3">
      <c r="A1946" s="6" t="s">
        <v>1783</v>
      </c>
      <c r="B1946" s="6" t="s">
        <v>6458</v>
      </c>
      <c r="C1946" s="21" t="s">
        <v>6469</v>
      </c>
      <c r="D1946" s="23">
        <v>44468</v>
      </c>
      <c r="E1946" s="23">
        <v>44406</v>
      </c>
      <c r="F1946" s="23">
        <v>44468</v>
      </c>
      <c r="G1946" s="29">
        <f t="shared" si="60"/>
        <v>62</v>
      </c>
      <c r="H1946" s="29">
        <v>1</v>
      </c>
      <c r="I1946" s="29">
        <v>0</v>
      </c>
      <c r="J1946" s="29">
        <f t="shared" si="61"/>
        <v>2</v>
      </c>
      <c r="K1946" s="6"/>
      <c r="L1946" s="8"/>
      <c r="M1946" s="9"/>
      <c r="N1946" s="9"/>
      <c r="O1946" s="8"/>
      <c r="P1946" s="8"/>
    </row>
    <row r="1947" spans="1:16" ht="15.6" x14ac:dyDescent="0.3">
      <c r="A1947" s="6" t="s">
        <v>2599</v>
      </c>
      <c r="B1947" s="6" t="s">
        <v>6458</v>
      </c>
      <c r="C1947" s="21" t="s">
        <v>6470</v>
      </c>
      <c r="D1947" s="23">
        <v>44468</v>
      </c>
      <c r="E1947" s="23">
        <v>44392</v>
      </c>
      <c r="F1947" s="23">
        <v>44468</v>
      </c>
      <c r="G1947" s="29">
        <f t="shared" si="60"/>
        <v>76</v>
      </c>
      <c r="H1947" s="29">
        <v>1</v>
      </c>
      <c r="I1947" s="29">
        <v>0</v>
      </c>
      <c r="J1947" s="29">
        <f t="shared" si="61"/>
        <v>2</v>
      </c>
      <c r="K1947" s="6"/>
      <c r="L1947" s="8"/>
      <c r="M1947" s="9"/>
      <c r="N1947" s="9"/>
      <c r="O1947" s="8"/>
      <c r="P1947" s="8"/>
    </row>
    <row r="1948" spans="1:16" ht="15.6" x14ac:dyDescent="0.3">
      <c r="A1948" s="6" t="s">
        <v>3260</v>
      </c>
      <c r="B1948" s="6" t="s">
        <v>6459</v>
      </c>
      <c r="C1948" s="21" t="s">
        <v>6469</v>
      </c>
      <c r="D1948" s="23">
        <v>44467</v>
      </c>
      <c r="E1948" s="23">
        <v>43795</v>
      </c>
      <c r="F1948" s="23">
        <v>44467</v>
      </c>
      <c r="G1948" s="29">
        <f t="shared" si="60"/>
        <v>672</v>
      </c>
      <c r="H1948" s="29">
        <v>1</v>
      </c>
      <c r="I1948" s="29">
        <v>0</v>
      </c>
      <c r="J1948" s="29">
        <f t="shared" si="61"/>
        <v>1</v>
      </c>
      <c r="K1948" s="6"/>
      <c r="L1948" s="8"/>
      <c r="M1948" s="9"/>
      <c r="N1948" s="9"/>
      <c r="O1948" s="8"/>
      <c r="P1948" s="8"/>
    </row>
    <row r="1949" spans="1:16" ht="15.6" x14ac:dyDescent="0.3">
      <c r="A1949" s="6" t="s">
        <v>4184</v>
      </c>
      <c r="B1949" s="6" t="s">
        <v>6464</v>
      </c>
      <c r="C1949" s="21" t="s">
        <v>6457</v>
      </c>
      <c r="D1949" s="23">
        <v>44467</v>
      </c>
      <c r="E1949" s="23">
        <v>44467</v>
      </c>
      <c r="F1949" s="23">
        <v>44491</v>
      </c>
      <c r="G1949" s="29">
        <f t="shared" si="60"/>
        <v>24</v>
      </c>
      <c r="H1949" s="29">
        <v>1</v>
      </c>
      <c r="I1949" s="29">
        <v>0</v>
      </c>
      <c r="J1949" s="29">
        <f t="shared" si="61"/>
        <v>1</v>
      </c>
      <c r="K1949" s="6"/>
      <c r="L1949" s="8"/>
      <c r="M1949" s="9"/>
      <c r="N1949" s="9"/>
      <c r="O1949" s="8"/>
      <c r="P1949" s="8"/>
    </row>
    <row r="1950" spans="1:16" ht="15.6" x14ac:dyDescent="0.3">
      <c r="A1950" s="6" t="s">
        <v>2668</v>
      </c>
      <c r="B1950" s="6" t="s">
        <v>6464</v>
      </c>
      <c r="C1950" s="21" t="s">
        <v>6469</v>
      </c>
      <c r="D1950" s="23">
        <v>44467</v>
      </c>
      <c r="E1950" s="23">
        <v>44431</v>
      </c>
      <c r="F1950" s="23">
        <v>44467</v>
      </c>
      <c r="G1950" s="29">
        <f t="shared" si="60"/>
        <v>36</v>
      </c>
      <c r="H1950" s="29">
        <v>1</v>
      </c>
      <c r="I1950" s="29">
        <v>0</v>
      </c>
      <c r="J1950" s="29">
        <f t="shared" si="61"/>
        <v>1</v>
      </c>
      <c r="K1950" s="6"/>
      <c r="L1950" s="8"/>
      <c r="M1950" s="9"/>
      <c r="N1950" s="9"/>
      <c r="O1950" s="8"/>
      <c r="P1950" s="8"/>
    </row>
    <row r="1951" spans="1:16" ht="15.6" x14ac:dyDescent="0.3">
      <c r="A1951" s="6" t="s">
        <v>5271</v>
      </c>
      <c r="B1951" s="6" t="s">
        <v>6457</v>
      </c>
      <c r="C1951" s="21" t="s">
        <v>6461</v>
      </c>
      <c r="D1951" s="23">
        <v>44467</v>
      </c>
      <c r="E1951" s="23">
        <v>44272</v>
      </c>
      <c r="F1951" s="23">
        <v>44467</v>
      </c>
      <c r="G1951" s="29">
        <f t="shared" si="60"/>
        <v>195</v>
      </c>
      <c r="H1951" s="29">
        <v>1</v>
      </c>
      <c r="I1951" s="29">
        <v>0</v>
      </c>
      <c r="J1951" s="29">
        <f t="shared" si="61"/>
        <v>2</v>
      </c>
      <c r="K1951" s="6"/>
      <c r="L1951" s="8"/>
      <c r="M1951" s="9"/>
      <c r="N1951" s="9"/>
      <c r="O1951" s="8"/>
      <c r="P1951" s="8"/>
    </row>
    <row r="1952" spans="1:16" ht="15.6" x14ac:dyDescent="0.3">
      <c r="A1952" s="6" t="s">
        <v>1799</v>
      </c>
      <c r="B1952" s="6" t="s">
        <v>6458</v>
      </c>
      <c r="C1952" s="21" t="s">
        <v>6461</v>
      </c>
      <c r="D1952" s="23">
        <v>44467</v>
      </c>
      <c r="E1952" s="23">
        <v>44425</v>
      </c>
      <c r="F1952" s="23">
        <v>44467</v>
      </c>
      <c r="G1952" s="29">
        <f t="shared" si="60"/>
        <v>42</v>
      </c>
      <c r="H1952" s="29">
        <v>1</v>
      </c>
      <c r="I1952" s="29">
        <v>0</v>
      </c>
      <c r="J1952" s="29">
        <f t="shared" si="61"/>
        <v>3</v>
      </c>
      <c r="K1952" s="6"/>
      <c r="L1952" s="8"/>
      <c r="M1952" s="9"/>
      <c r="N1952" s="9"/>
      <c r="O1952" s="8"/>
      <c r="P1952" s="8"/>
    </row>
    <row r="1953" spans="1:16" ht="15.6" x14ac:dyDescent="0.3">
      <c r="A1953" s="6" t="s">
        <v>4694</v>
      </c>
      <c r="B1953" s="6" t="s">
        <v>6458</v>
      </c>
      <c r="C1953" s="21" t="s">
        <v>6461</v>
      </c>
      <c r="D1953" s="23">
        <v>44467</v>
      </c>
      <c r="E1953" s="23">
        <v>44169</v>
      </c>
      <c r="F1953" s="23">
        <v>44467</v>
      </c>
      <c r="G1953" s="29">
        <f t="shared" si="60"/>
        <v>298</v>
      </c>
      <c r="H1953" s="29">
        <v>1</v>
      </c>
      <c r="I1953" s="29">
        <v>0</v>
      </c>
      <c r="J1953" s="29">
        <f t="shared" si="61"/>
        <v>2</v>
      </c>
      <c r="K1953" s="6"/>
      <c r="L1953" s="8"/>
      <c r="M1953" s="9"/>
      <c r="N1953" s="9"/>
      <c r="O1953" s="8"/>
      <c r="P1953" s="8"/>
    </row>
    <row r="1954" spans="1:16" ht="15.6" hidden="1" x14ac:dyDescent="0.3">
      <c r="A1954" s="6" t="s">
        <v>4813</v>
      </c>
      <c r="B1954" s="6" t="s">
        <v>6459</v>
      </c>
      <c r="C1954" s="21" t="s">
        <v>6460</v>
      </c>
      <c r="D1954" s="23">
        <v>44467</v>
      </c>
      <c r="E1954" s="23">
        <v>44145</v>
      </c>
      <c r="F1954" s="23">
        <v>44727</v>
      </c>
      <c r="G1954" s="29">
        <f t="shared" si="60"/>
        <v>582</v>
      </c>
      <c r="H1954" s="29">
        <v>0</v>
      </c>
      <c r="I1954" s="29">
        <v>0</v>
      </c>
      <c r="J1954" s="29">
        <f t="shared" si="61"/>
        <v>2</v>
      </c>
      <c r="K1954" s="6"/>
      <c r="L1954" s="8"/>
      <c r="M1954" s="9"/>
      <c r="N1954" s="9"/>
      <c r="O1954" s="8"/>
      <c r="P1954" s="8"/>
    </row>
    <row r="1955" spans="1:16" ht="15.6" x14ac:dyDescent="0.3">
      <c r="A1955" s="6" t="s">
        <v>6272</v>
      </c>
      <c r="B1955" s="6" t="s">
        <v>6458</v>
      </c>
      <c r="C1955" s="21" t="s">
        <v>6460</v>
      </c>
      <c r="D1955" s="23">
        <v>44467</v>
      </c>
      <c r="E1955" s="23">
        <v>44438</v>
      </c>
      <c r="F1955" s="23">
        <v>44516</v>
      </c>
      <c r="G1955" s="29">
        <f t="shared" si="60"/>
        <v>78</v>
      </c>
      <c r="H1955" s="29">
        <v>1</v>
      </c>
      <c r="I1955" s="29">
        <v>0</v>
      </c>
      <c r="J1955" s="29">
        <f t="shared" si="61"/>
        <v>3</v>
      </c>
      <c r="K1955" s="6"/>
      <c r="L1955" s="8"/>
      <c r="M1955" s="9"/>
      <c r="N1955" s="9"/>
      <c r="O1955" s="8"/>
      <c r="P1955" s="8"/>
    </row>
    <row r="1956" spans="1:16" ht="15.6" x14ac:dyDescent="0.3">
      <c r="A1956" s="6" t="s">
        <v>1003</v>
      </c>
      <c r="B1956" s="6" t="s">
        <v>6458</v>
      </c>
      <c r="C1956" s="21" t="s">
        <v>6462</v>
      </c>
      <c r="D1956" s="23">
        <v>44467</v>
      </c>
      <c r="E1956" s="23">
        <v>44435</v>
      </c>
      <c r="F1956" s="23">
        <v>44467</v>
      </c>
      <c r="G1956" s="29">
        <f t="shared" si="60"/>
        <v>32</v>
      </c>
      <c r="H1956" s="29">
        <v>1</v>
      </c>
      <c r="I1956" s="29">
        <v>0</v>
      </c>
      <c r="J1956" s="29">
        <f t="shared" si="61"/>
        <v>2</v>
      </c>
      <c r="K1956" s="6"/>
      <c r="L1956" s="8"/>
      <c r="M1956" s="9"/>
      <c r="N1956" s="9"/>
      <c r="O1956" s="8"/>
      <c r="P1956" s="8"/>
    </row>
    <row r="1957" spans="1:16" ht="15.6" x14ac:dyDescent="0.3">
      <c r="A1957" s="6" t="s">
        <v>1003</v>
      </c>
      <c r="B1957" s="6" t="s">
        <v>6457</v>
      </c>
      <c r="C1957" s="21" t="s">
        <v>6458</v>
      </c>
      <c r="D1957" s="23">
        <v>44467</v>
      </c>
      <c r="E1957" s="23">
        <v>44435</v>
      </c>
      <c r="F1957" s="23">
        <v>44467</v>
      </c>
      <c r="G1957" s="29">
        <f t="shared" si="60"/>
        <v>32</v>
      </c>
      <c r="H1957" s="29">
        <v>1</v>
      </c>
      <c r="I1957" s="29">
        <v>0</v>
      </c>
      <c r="J1957" s="29">
        <f t="shared" si="61"/>
        <v>1</v>
      </c>
      <c r="K1957" s="6"/>
      <c r="L1957" s="8"/>
      <c r="M1957" s="9"/>
      <c r="N1957" s="9"/>
      <c r="O1957" s="8"/>
      <c r="P1957" s="8"/>
    </row>
    <row r="1958" spans="1:16" ht="15.6" x14ac:dyDescent="0.3">
      <c r="A1958" s="6" t="s">
        <v>2377</v>
      </c>
      <c r="B1958" s="6" t="s">
        <v>6457</v>
      </c>
      <c r="C1958" s="21" t="s">
        <v>6458</v>
      </c>
      <c r="D1958" s="23">
        <v>44467</v>
      </c>
      <c r="E1958" s="23">
        <v>44455</v>
      </c>
      <c r="F1958" s="23">
        <v>44551</v>
      </c>
      <c r="G1958" s="29">
        <f t="shared" si="60"/>
        <v>96</v>
      </c>
      <c r="H1958" s="29">
        <v>1</v>
      </c>
      <c r="I1958" s="29">
        <v>0</v>
      </c>
      <c r="J1958" s="29">
        <f t="shared" si="61"/>
        <v>2</v>
      </c>
      <c r="K1958" s="6"/>
      <c r="L1958" s="8"/>
      <c r="M1958" s="9"/>
      <c r="N1958" s="9"/>
      <c r="O1958" s="8"/>
      <c r="P1958" s="8"/>
    </row>
    <row r="1959" spans="1:16" ht="15.6" x14ac:dyDescent="0.3">
      <c r="A1959" s="6" t="s">
        <v>452</v>
      </c>
      <c r="B1959" s="6" t="s">
        <v>6458</v>
      </c>
      <c r="C1959" s="21" t="s">
        <v>6460</v>
      </c>
      <c r="D1959" s="23">
        <v>44467</v>
      </c>
      <c r="E1959" s="23">
        <v>44433</v>
      </c>
      <c r="F1959" s="23">
        <v>44509</v>
      </c>
      <c r="G1959" s="29">
        <f t="shared" si="60"/>
        <v>76</v>
      </c>
      <c r="H1959" s="29">
        <v>1</v>
      </c>
      <c r="I1959" s="29">
        <v>8640</v>
      </c>
      <c r="J1959" s="29">
        <f t="shared" si="61"/>
        <v>3</v>
      </c>
      <c r="K1959" s="6"/>
      <c r="L1959" s="8"/>
      <c r="M1959" s="9"/>
      <c r="N1959" s="9"/>
      <c r="O1959" s="8"/>
      <c r="P1959" s="8"/>
    </row>
    <row r="1960" spans="1:16" ht="15.6" x14ac:dyDescent="0.3">
      <c r="A1960" s="6" t="s">
        <v>1563</v>
      </c>
      <c r="B1960" s="6" t="s">
        <v>6458</v>
      </c>
      <c r="C1960" s="21" t="s">
        <v>6460</v>
      </c>
      <c r="D1960" s="23">
        <v>44467</v>
      </c>
      <c r="E1960" s="23">
        <v>44454</v>
      </c>
      <c r="F1960" s="23">
        <v>44496</v>
      </c>
      <c r="G1960" s="29">
        <f t="shared" si="60"/>
        <v>42</v>
      </c>
      <c r="H1960" s="29">
        <v>1</v>
      </c>
      <c r="I1960" s="29">
        <v>34320</v>
      </c>
      <c r="J1960" s="29">
        <f t="shared" si="61"/>
        <v>2</v>
      </c>
      <c r="K1960" s="6"/>
      <c r="L1960" s="8"/>
      <c r="M1960" s="9"/>
      <c r="N1960" s="9"/>
      <c r="O1960" s="8"/>
      <c r="P1960" s="8"/>
    </row>
    <row r="1961" spans="1:16" ht="15.6" x14ac:dyDescent="0.3">
      <c r="A1961" s="6" t="s">
        <v>1860</v>
      </c>
      <c r="B1961" s="6" t="s">
        <v>6457</v>
      </c>
      <c r="C1961" s="21" t="s">
        <v>6462</v>
      </c>
      <c r="D1961" s="23">
        <v>44467</v>
      </c>
      <c r="E1961" s="23">
        <v>44459</v>
      </c>
      <c r="F1961" s="23">
        <v>44467</v>
      </c>
      <c r="G1961" s="29">
        <f t="shared" si="60"/>
        <v>8</v>
      </c>
      <c r="H1961" s="29">
        <v>1</v>
      </c>
      <c r="I1961" s="29">
        <v>0</v>
      </c>
      <c r="J1961" s="29">
        <f t="shared" si="61"/>
        <v>2</v>
      </c>
      <c r="K1961" s="6"/>
      <c r="L1961" s="8"/>
      <c r="M1961" s="9"/>
      <c r="N1961" s="9"/>
      <c r="O1961" s="8"/>
      <c r="P1961" s="8"/>
    </row>
    <row r="1962" spans="1:16" ht="15.6" x14ac:dyDescent="0.3">
      <c r="A1962" s="6" t="s">
        <v>1430</v>
      </c>
      <c r="B1962" s="6" t="s">
        <v>6464</v>
      </c>
      <c r="C1962" s="21" t="s">
        <v>6461</v>
      </c>
      <c r="D1962" s="23">
        <v>44467</v>
      </c>
      <c r="E1962" s="23">
        <v>44452</v>
      </c>
      <c r="F1962" s="23">
        <v>44467</v>
      </c>
      <c r="G1962" s="29">
        <f t="shared" si="60"/>
        <v>15</v>
      </c>
      <c r="H1962" s="29">
        <v>1</v>
      </c>
      <c r="I1962" s="29">
        <v>0</v>
      </c>
      <c r="J1962" s="29">
        <f t="shared" si="61"/>
        <v>1</v>
      </c>
      <c r="K1962" s="6"/>
      <c r="L1962" s="8"/>
      <c r="M1962" s="9"/>
      <c r="N1962" s="9"/>
      <c r="O1962" s="8"/>
      <c r="P1962" s="8"/>
    </row>
    <row r="1963" spans="1:16" ht="15.6" x14ac:dyDescent="0.3">
      <c r="A1963" s="6" t="s">
        <v>2027</v>
      </c>
      <c r="B1963" s="6" t="s">
        <v>6464</v>
      </c>
      <c r="C1963" s="21" t="s">
        <v>6457</v>
      </c>
      <c r="D1963" s="23">
        <v>44467</v>
      </c>
      <c r="E1963" s="23">
        <v>44467</v>
      </c>
      <c r="F1963" s="23">
        <v>44496</v>
      </c>
      <c r="G1963" s="29">
        <f t="shared" si="60"/>
        <v>29</v>
      </c>
      <c r="H1963" s="29">
        <v>1</v>
      </c>
      <c r="I1963" s="29">
        <v>0</v>
      </c>
      <c r="J1963" s="29">
        <f t="shared" si="61"/>
        <v>1</v>
      </c>
      <c r="K1963" s="6"/>
      <c r="L1963" s="8"/>
      <c r="M1963" s="9"/>
      <c r="N1963" s="9"/>
      <c r="O1963" s="8"/>
      <c r="P1963" s="8"/>
    </row>
    <row r="1964" spans="1:16" ht="15.6" x14ac:dyDescent="0.3">
      <c r="A1964" s="6" t="s">
        <v>299</v>
      </c>
      <c r="B1964" s="6" t="s">
        <v>6458</v>
      </c>
      <c r="C1964" s="21" t="s">
        <v>6460</v>
      </c>
      <c r="D1964" s="23">
        <v>44467</v>
      </c>
      <c r="E1964" s="23">
        <v>44432</v>
      </c>
      <c r="F1964" s="23">
        <v>44516</v>
      </c>
      <c r="G1964" s="29">
        <f t="shared" si="60"/>
        <v>84</v>
      </c>
      <c r="H1964" s="29">
        <v>1</v>
      </c>
      <c r="I1964" s="29">
        <v>0</v>
      </c>
      <c r="J1964" s="29">
        <f t="shared" si="61"/>
        <v>3</v>
      </c>
      <c r="K1964" s="6"/>
      <c r="L1964" s="8"/>
      <c r="M1964" s="9"/>
      <c r="N1964" s="9"/>
      <c r="O1964" s="8"/>
      <c r="P1964" s="8"/>
    </row>
    <row r="1965" spans="1:16" ht="15.6" x14ac:dyDescent="0.3">
      <c r="A1965" s="6" t="s">
        <v>2745</v>
      </c>
      <c r="B1965" s="6" t="s">
        <v>6458</v>
      </c>
      <c r="C1965" s="21" t="s">
        <v>6461</v>
      </c>
      <c r="D1965" s="23">
        <v>44467</v>
      </c>
      <c r="E1965" s="23">
        <v>44133</v>
      </c>
      <c r="F1965" s="23">
        <v>44467</v>
      </c>
      <c r="G1965" s="29">
        <f t="shared" si="60"/>
        <v>334</v>
      </c>
      <c r="H1965" s="29">
        <v>1</v>
      </c>
      <c r="I1965" s="29">
        <v>0</v>
      </c>
      <c r="J1965" s="29">
        <f t="shared" si="61"/>
        <v>4</v>
      </c>
      <c r="K1965" s="6"/>
      <c r="L1965" s="8"/>
      <c r="M1965" s="9"/>
      <c r="N1965" s="9"/>
      <c r="O1965" s="8"/>
      <c r="P1965" s="8"/>
    </row>
    <row r="1966" spans="1:16" ht="15.6" x14ac:dyDescent="0.3">
      <c r="A1966" s="6" t="s">
        <v>1899</v>
      </c>
      <c r="B1966" s="6" t="s">
        <v>6457</v>
      </c>
      <c r="C1966" s="21" t="s">
        <v>6462</v>
      </c>
      <c r="D1966" s="23">
        <v>44467</v>
      </c>
      <c r="E1966" s="23">
        <v>44456</v>
      </c>
      <c r="F1966" s="23">
        <v>44467</v>
      </c>
      <c r="G1966" s="29">
        <f t="shared" si="60"/>
        <v>11</v>
      </c>
      <c r="H1966" s="29">
        <v>1</v>
      </c>
      <c r="I1966" s="29">
        <v>0</v>
      </c>
      <c r="J1966" s="29">
        <f t="shared" si="61"/>
        <v>2</v>
      </c>
      <c r="K1966" s="6"/>
      <c r="L1966" s="8"/>
      <c r="M1966" s="9"/>
      <c r="N1966" s="9"/>
      <c r="O1966" s="8"/>
      <c r="P1966" s="8"/>
    </row>
    <row r="1967" spans="1:16" ht="15.6" x14ac:dyDescent="0.3">
      <c r="A1967" s="6" t="s">
        <v>876</v>
      </c>
      <c r="B1967" s="6" t="s">
        <v>6459</v>
      </c>
      <c r="C1967" s="21" t="s">
        <v>6461</v>
      </c>
      <c r="D1967" s="23">
        <v>44467</v>
      </c>
      <c r="E1967" s="23">
        <v>44019</v>
      </c>
      <c r="F1967" s="23">
        <v>44467</v>
      </c>
      <c r="G1967" s="29">
        <f t="shared" si="60"/>
        <v>448</v>
      </c>
      <c r="H1967" s="29">
        <v>1</v>
      </c>
      <c r="I1967" s="29">
        <v>0</v>
      </c>
      <c r="J1967" s="29">
        <f t="shared" si="61"/>
        <v>4</v>
      </c>
      <c r="K1967" s="6"/>
      <c r="L1967" s="8"/>
      <c r="M1967" s="9"/>
      <c r="N1967" s="9"/>
      <c r="O1967" s="8"/>
      <c r="P1967" s="8"/>
    </row>
    <row r="1968" spans="1:16" ht="15.6" x14ac:dyDescent="0.3">
      <c r="A1968" s="6" t="s">
        <v>539</v>
      </c>
      <c r="B1968" s="6" t="s">
        <v>6458</v>
      </c>
      <c r="C1968" s="21" t="s">
        <v>6460</v>
      </c>
      <c r="D1968" s="23">
        <v>44467</v>
      </c>
      <c r="E1968" s="23">
        <v>44421</v>
      </c>
      <c r="F1968" s="23">
        <v>44523</v>
      </c>
      <c r="G1968" s="29">
        <f t="shared" si="60"/>
        <v>102</v>
      </c>
      <c r="H1968" s="29">
        <v>1</v>
      </c>
      <c r="I1968" s="29">
        <v>150600</v>
      </c>
      <c r="J1968" s="29">
        <f t="shared" si="61"/>
        <v>3</v>
      </c>
      <c r="K1968" s="6"/>
      <c r="L1968" s="8"/>
      <c r="M1968" s="9"/>
      <c r="N1968" s="9"/>
      <c r="O1968" s="8"/>
      <c r="P1968" s="8"/>
    </row>
    <row r="1969" spans="1:16" ht="15.6" x14ac:dyDescent="0.3">
      <c r="A1969" s="6" t="s">
        <v>2034</v>
      </c>
      <c r="B1969" s="6" t="s">
        <v>6464</v>
      </c>
      <c r="C1969" s="21" t="s">
        <v>6457</v>
      </c>
      <c r="D1969" s="23">
        <v>44467</v>
      </c>
      <c r="E1969" s="23">
        <v>44467</v>
      </c>
      <c r="F1969" s="23">
        <v>44545</v>
      </c>
      <c r="G1969" s="29">
        <f t="shared" si="60"/>
        <v>78</v>
      </c>
      <c r="H1969" s="29">
        <v>1</v>
      </c>
      <c r="I1969" s="29">
        <v>0</v>
      </c>
      <c r="J1969" s="29">
        <f t="shared" si="61"/>
        <v>1</v>
      </c>
      <c r="K1969" s="6"/>
      <c r="L1969" s="8"/>
      <c r="M1969" s="9"/>
      <c r="N1969" s="9"/>
      <c r="O1969" s="8"/>
      <c r="P1969" s="8"/>
    </row>
    <row r="1970" spans="1:16" ht="15.6" x14ac:dyDescent="0.3">
      <c r="A1970" s="6" t="s">
        <v>1178</v>
      </c>
      <c r="B1970" s="6" t="s">
        <v>6460</v>
      </c>
      <c r="C1970" s="21" t="s">
        <v>6462</v>
      </c>
      <c r="D1970" s="23">
        <v>44467</v>
      </c>
      <c r="E1970" s="23">
        <v>44446</v>
      </c>
      <c r="F1970" s="23">
        <v>44467</v>
      </c>
      <c r="G1970" s="29">
        <f t="shared" si="60"/>
        <v>21</v>
      </c>
      <c r="H1970" s="29">
        <v>1</v>
      </c>
      <c r="I1970" s="29">
        <v>0</v>
      </c>
      <c r="J1970" s="29">
        <f t="shared" si="61"/>
        <v>4</v>
      </c>
      <c r="K1970" s="6"/>
      <c r="L1970" s="8"/>
      <c r="M1970" s="9"/>
      <c r="N1970" s="9"/>
      <c r="O1970" s="8"/>
      <c r="P1970" s="8"/>
    </row>
    <row r="1971" spans="1:16" ht="15.6" x14ac:dyDescent="0.3">
      <c r="A1971" s="6" t="s">
        <v>524</v>
      </c>
      <c r="B1971" s="6" t="s">
        <v>6458</v>
      </c>
      <c r="C1971" s="21" t="s">
        <v>6460</v>
      </c>
      <c r="D1971" s="23">
        <v>44467</v>
      </c>
      <c r="E1971" s="23">
        <v>44419</v>
      </c>
      <c r="F1971" s="23">
        <v>44540</v>
      </c>
      <c r="G1971" s="29">
        <f t="shared" si="60"/>
        <v>121</v>
      </c>
      <c r="H1971" s="29">
        <v>1</v>
      </c>
      <c r="I1971" s="29">
        <v>0</v>
      </c>
      <c r="J1971" s="29">
        <f t="shared" si="61"/>
        <v>2</v>
      </c>
      <c r="K1971" s="6"/>
      <c r="L1971" s="8"/>
      <c r="M1971" s="9"/>
      <c r="N1971" s="9"/>
      <c r="O1971" s="8"/>
      <c r="P1971" s="8"/>
    </row>
    <row r="1972" spans="1:16" ht="15.6" x14ac:dyDescent="0.3">
      <c r="A1972" s="6" t="s">
        <v>2258</v>
      </c>
      <c r="B1972" s="6" t="s">
        <v>6460</v>
      </c>
      <c r="C1972" s="21" t="s">
        <v>6462</v>
      </c>
      <c r="D1972" s="23">
        <v>44467</v>
      </c>
      <c r="E1972" s="23">
        <v>44404</v>
      </c>
      <c r="F1972" s="23">
        <v>44467</v>
      </c>
      <c r="G1972" s="29">
        <f t="shared" si="60"/>
        <v>63</v>
      </c>
      <c r="H1972" s="29">
        <v>1</v>
      </c>
      <c r="I1972" s="29">
        <v>0</v>
      </c>
      <c r="J1972" s="29">
        <f t="shared" si="61"/>
        <v>3</v>
      </c>
      <c r="K1972" s="6"/>
      <c r="L1972" s="8"/>
      <c r="M1972" s="9"/>
      <c r="N1972" s="9"/>
      <c r="O1972" s="8"/>
      <c r="P1972" s="8"/>
    </row>
    <row r="1973" spans="1:16" ht="15.6" x14ac:dyDescent="0.3">
      <c r="A1973" s="6" t="s">
        <v>442</v>
      </c>
      <c r="B1973" s="6" t="s">
        <v>6463</v>
      </c>
      <c r="C1973" s="21" t="s">
        <v>6465</v>
      </c>
      <c r="D1973" s="23">
        <v>44467</v>
      </c>
      <c r="E1973" s="23">
        <v>44433</v>
      </c>
      <c r="F1973" s="23">
        <v>44566</v>
      </c>
      <c r="G1973" s="29">
        <f t="shared" si="60"/>
        <v>133</v>
      </c>
      <c r="H1973" s="29">
        <v>1</v>
      </c>
      <c r="I1973" s="29">
        <v>0</v>
      </c>
      <c r="J1973" s="29">
        <f t="shared" si="61"/>
        <v>5</v>
      </c>
      <c r="K1973" s="6"/>
      <c r="L1973" s="8"/>
      <c r="M1973" s="9"/>
      <c r="N1973" s="9"/>
      <c r="O1973" s="8"/>
      <c r="P1973" s="8"/>
    </row>
    <row r="1974" spans="1:16" ht="15.6" x14ac:dyDescent="0.3">
      <c r="A1974" s="6" t="s">
        <v>687</v>
      </c>
      <c r="B1974" s="6" t="s">
        <v>6460</v>
      </c>
      <c r="C1974" s="21" t="s">
        <v>6466</v>
      </c>
      <c r="D1974" s="23">
        <v>44467</v>
      </c>
      <c r="E1974" s="23">
        <v>44446</v>
      </c>
      <c r="F1974" s="23">
        <v>44467</v>
      </c>
      <c r="G1974" s="29">
        <f t="shared" si="60"/>
        <v>21</v>
      </c>
      <c r="H1974" s="29">
        <v>1</v>
      </c>
      <c r="I1974" s="29">
        <v>0</v>
      </c>
      <c r="J1974" s="29">
        <f t="shared" si="61"/>
        <v>5</v>
      </c>
      <c r="K1974" s="6"/>
      <c r="L1974" s="8"/>
      <c r="M1974" s="9"/>
      <c r="N1974" s="9"/>
      <c r="O1974" s="8"/>
      <c r="P1974" s="8"/>
    </row>
    <row r="1975" spans="1:16" ht="15.6" x14ac:dyDescent="0.3">
      <c r="A1975" s="6" t="s">
        <v>1539</v>
      </c>
      <c r="B1975" s="6" t="s">
        <v>6463</v>
      </c>
      <c r="C1975" s="21" t="s">
        <v>6466</v>
      </c>
      <c r="D1975" s="23">
        <v>44467</v>
      </c>
      <c r="E1975" s="23">
        <v>44383</v>
      </c>
      <c r="F1975" s="23">
        <v>44467</v>
      </c>
      <c r="G1975" s="29">
        <f t="shared" si="60"/>
        <v>84</v>
      </c>
      <c r="H1975" s="29">
        <v>1</v>
      </c>
      <c r="I1975" s="29">
        <v>0</v>
      </c>
      <c r="J1975" s="29">
        <f t="shared" si="61"/>
        <v>4</v>
      </c>
      <c r="K1975" s="6"/>
      <c r="L1975" s="8"/>
      <c r="M1975" s="9"/>
      <c r="N1975" s="9"/>
      <c r="O1975" s="8"/>
      <c r="P1975" s="8"/>
    </row>
    <row r="1976" spans="1:16" ht="15.6" x14ac:dyDescent="0.3">
      <c r="A1976" s="6" t="s">
        <v>1415</v>
      </c>
      <c r="B1976" s="6" t="s">
        <v>6455</v>
      </c>
      <c r="C1976" s="21" t="s">
        <v>6456</v>
      </c>
      <c r="D1976" s="23">
        <v>44467</v>
      </c>
      <c r="E1976" s="23">
        <v>44455</v>
      </c>
      <c r="F1976" s="23">
        <v>44467</v>
      </c>
      <c r="G1976" s="29">
        <f t="shared" si="60"/>
        <v>12</v>
      </c>
      <c r="H1976" s="29">
        <v>1</v>
      </c>
      <c r="I1976" s="29">
        <v>254020.04</v>
      </c>
      <c r="J1976" s="29">
        <f t="shared" si="61"/>
        <v>3</v>
      </c>
      <c r="K1976" s="6"/>
      <c r="L1976" s="8"/>
      <c r="M1976" s="9"/>
      <c r="N1976" s="9"/>
      <c r="O1976" s="8"/>
      <c r="P1976" s="8"/>
    </row>
    <row r="1977" spans="1:16" ht="15.6" x14ac:dyDescent="0.3">
      <c r="A1977" s="6" t="s">
        <v>1415</v>
      </c>
      <c r="B1977" s="6" t="s">
        <v>6465</v>
      </c>
      <c r="C1977" s="21" t="s">
        <v>6455</v>
      </c>
      <c r="D1977" s="23">
        <v>44467</v>
      </c>
      <c r="E1977" s="23">
        <v>44455</v>
      </c>
      <c r="F1977" s="23">
        <v>44467</v>
      </c>
      <c r="G1977" s="29">
        <f t="shared" si="60"/>
        <v>12</v>
      </c>
      <c r="H1977" s="29">
        <v>1</v>
      </c>
      <c r="I1977" s="29">
        <v>254020.04</v>
      </c>
      <c r="J1977" s="29">
        <f t="shared" si="61"/>
        <v>2</v>
      </c>
      <c r="K1977" s="6"/>
      <c r="L1977" s="8"/>
      <c r="M1977" s="9"/>
      <c r="N1977" s="9"/>
      <c r="O1977" s="8"/>
      <c r="P1977" s="8"/>
    </row>
    <row r="1978" spans="1:16" ht="15.6" x14ac:dyDescent="0.3">
      <c r="A1978" s="6" t="s">
        <v>1415</v>
      </c>
      <c r="B1978" s="6" t="s">
        <v>6463</v>
      </c>
      <c r="C1978" s="21" t="s">
        <v>6465</v>
      </c>
      <c r="D1978" s="23">
        <v>44467</v>
      </c>
      <c r="E1978" s="23">
        <v>44455</v>
      </c>
      <c r="F1978" s="23">
        <v>44467</v>
      </c>
      <c r="G1978" s="29">
        <f t="shared" si="60"/>
        <v>12</v>
      </c>
      <c r="H1978" s="29">
        <v>1</v>
      </c>
      <c r="I1978" s="29">
        <v>254020.04</v>
      </c>
      <c r="J1978" s="29">
        <f t="shared" si="61"/>
        <v>1</v>
      </c>
      <c r="K1978" s="6"/>
      <c r="L1978" s="8"/>
      <c r="M1978" s="9"/>
      <c r="N1978" s="9"/>
      <c r="O1978" s="8"/>
      <c r="P1978" s="8"/>
    </row>
    <row r="1979" spans="1:16" ht="15.6" x14ac:dyDescent="0.3">
      <c r="A1979" s="6" t="s">
        <v>4186</v>
      </c>
      <c r="B1979" s="6" t="s">
        <v>6457</v>
      </c>
      <c r="C1979" s="21" t="s">
        <v>6458</v>
      </c>
      <c r="D1979" s="23">
        <v>44467</v>
      </c>
      <c r="E1979" s="23">
        <v>44463</v>
      </c>
      <c r="F1979" s="23">
        <v>44530</v>
      </c>
      <c r="G1979" s="29">
        <f t="shared" si="60"/>
        <v>67</v>
      </c>
      <c r="H1979" s="29">
        <v>1</v>
      </c>
      <c r="I1979" s="29">
        <v>31200</v>
      </c>
      <c r="J1979" s="29">
        <f t="shared" si="61"/>
        <v>2</v>
      </c>
      <c r="K1979" s="6"/>
      <c r="L1979" s="8"/>
      <c r="M1979" s="9"/>
      <c r="N1979" s="9"/>
      <c r="O1979" s="8"/>
      <c r="P1979" s="8"/>
    </row>
    <row r="1980" spans="1:16" ht="15.6" x14ac:dyDescent="0.3">
      <c r="A1980" s="6" t="s">
        <v>339</v>
      </c>
      <c r="B1980" s="6" t="s">
        <v>6460</v>
      </c>
      <c r="C1980" s="21" t="s">
        <v>6463</v>
      </c>
      <c r="D1980" s="23">
        <v>44467</v>
      </c>
      <c r="E1980" s="23">
        <v>44424</v>
      </c>
      <c r="F1980" s="23">
        <v>44546</v>
      </c>
      <c r="G1980" s="29">
        <f t="shared" si="60"/>
        <v>122</v>
      </c>
      <c r="H1980" s="29">
        <v>1</v>
      </c>
      <c r="I1980" s="29">
        <v>0</v>
      </c>
      <c r="J1980" s="29">
        <f t="shared" si="61"/>
        <v>5</v>
      </c>
      <c r="K1980" s="6"/>
      <c r="L1980" s="8"/>
      <c r="M1980" s="9"/>
      <c r="N1980" s="9"/>
      <c r="O1980" s="8"/>
      <c r="P1980" s="8"/>
    </row>
    <row r="1981" spans="1:16" ht="15.6" x14ac:dyDescent="0.3">
      <c r="A1981" s="6" t="s">
        <v>1241</v>
      </c>
      <c r="B1981" s="6" t="s">
        <v>6457</v>
      </c>
      <c r="C1981" s="21" t="s">
        <v>6461</v>
      </c>
      <c r="D1981" s="23">
        <v>44467</v>
      </c>
      <c r="E1981" s="23">
        <v>44453</v>
      </c>
      <c r="F1981" s="23">
        <v>44467</v>
      </c>
      <c r="G1981" s="29">
        <f t="shared" si="60"/>
        <v>14</v>
      </c>
      <c r="H1981" s="29">
        <v>1</v>
      </c>
      <c r="I1981" s="29">
        <v>0</v>
      </c>
      <c r="J1981" s="29">
        <f t="shared" si="61"/>
        <v>2</v>
      </c>
      <c r="K1981" s="6"/>
      <c r="L1981" s="8"/>
      <c r="M1981" s="9"/>
      <c r="N1981" s="9"/>
      <c r="O1981" s="8"/>
      <c r="P1981" s="8"/>
    </row>
    <row r="1982" spans="1:16" ht="15.6" x14ac:dyDescent="0.3">
      <c r="A1982" s="6" t="s">
        <v>5588</v>
      </c>
      <c r="B1982" s="6" t="s">
        <v>6459</v>
      </c>
      <c r="C1982" s="21" t="s">
        <v>6470</v>
      </c>
      <c r="D1982" s="23">
        <v>44467</v>
      </c>
      <c r="E1982" s="23">
        <v>44231</v>
      </c>
      <c r="F1982" s="23">
        <v>44467</v>
      </c>
      <c r="G1982" s="29">
        <f t="shared" si="60"/>
        <v>236</v>
      </c>
      <c r="H1982" s="29">
        <v>1</v>
      </c>
      <c r="I1982" s="29">
        <v>0</v>
      </c>
      <c r="J1982" s="29">
        <f t="shared" si="61"/>
        <v>3</v>
      </c>
      <c r="K1982" s="6"/>
      <c r="L1982" s="8"/>
      <c r="M1982" s="9"/>
      <c r="N1982" s="9"/>
      <c r="O1982" s="8"/>
      <c r="P1982" s="8"/>
    </row>
    <row r="1983" spans="1:16" ht="15.6" x14ac:dyDescent="0.3">
      <c r="A1983" s="6" t="s">
        <v>5689</v>
      </c>
      <c r="B1983" s="6" t="s">
        <v>6459</v>
      </c>
      <c r="C1983" s="21" t="s">
        <v>6470</v>
      </c>
      <c r="D1983" s="23">
        <v>44467</v>
      </c>
      <c r="E1983" s="23">
        <v>44234</v>
      </c>
      <c r="F1983" s="23">
        <v>44467</v>
      </c>
      <c r="G1983" s="29">
        <f t="shared" si="60"/>
        <v>233</v>
      </c>
      <c r="H1983" s="29">
        <v>1</v>
      </c>
      <c r="I1983" s="29">
        <v>0</v>
      </c>
      <c r="J1983" s="29">
        <f t="shared" si="61"/>
        <v>4</v>
      </c>
      <c r="K1983" s="6"/>
      <c r="L1983" s="8"/>
      <c r="M1983" s="9"/>
      <c r="N1983" s="9"/>
      <c r="O1983" s="8"/>
      <c r="P1983" s="8"/>
    </row>
    <row r="1984" spans="1:16" ht="15.6" x14ac:dyDescent="0.3">
      <c r="A1984" s="6" t="s">
        <v>5512</v>
      </c>
      <c r="B1984" s="6" t="s">
        <v>6460</v>
      </c>
      <c r="C1984" s="21" t="s">
        <v>6470</v>
      </c>
      <c r="D1984" s="23">
        <v>44467</v>
      </c>
      <c r="E1984" s="23">
        <v>44302</v>
      </c>
      <c r="F1984" s="23">
        <v>44467</v>
      </c>
      <c r="G1984" s="29">
        <f t="shared" si="60"/>
        <v>165</v>
      </c>
      <c r="H1984" s="29">
        <v>1</v>
      </c>
      <c r="I1984" s="29">
        <v>0</v>
      </c>
      <c r="J1984" s="29">
        <f t="shared" si="61"/>
        <v>3</v>
      </c>
      <c r="K1984" s="6"/>
      <c r="L1984" s="8"/>
      <c r="M1984" s="9"/>
      <c r="N1984" s="9"/>
      <c r="O1984" s="8"/>
      <c r="P1984" s="8"/>
    </row>
    <row r="1985" spans="1:16" ht="15.6" hidden="1" x14ac:dyDescent="0.3">
      <c r="A1985" s="6" t="s">
        <v>3764</v>
      </c>
      <c r="B1985" s="6" t="s">
        <v>6460</v>
      </c>
      <c r="C1985" s="21" t="s">
        <v>6463</v>
      </c>
      <c r="D1985" s="23">
        <v>44467</v>
      </c>
      <c r="E1985" s="23">
        <v>43871</v>
      </c>
      <c r="F1985" s="23">
        <v>44644</v>
      </c>
      <c r="G1985" s="29">
        <f t="shared" si="60"/>
        <v>773</v>
      </c>
      <c r="H1985" s="29">
        <v>0</v>
      </c>
      <c r="I1985" s="29">
        <v>0</v>
      </c>
      <c r="J1985" s="29">
        <f t="shared" si="61"/>
        <v>2</v>
      </c>
      <c r="K1985" s="6"/>
      <c r="L1985" s="8"/>
      <c r="M1985" s="9"/>
      <c r="N1985" s="9"/>
      <c r="O1985" s="8"/>
      <c r="P1985" s="8"/>
    </row>
    <row r="1986" spans="1:16" ht="15.6" x14ac:dyDescent="0.3">
      <c r="A1986" s="6" t="s">
        <v>2061</v>
      </c>
      <c r="B1986" s="6" t="s">
        <v>6464</v>
      </c>
      <c r="C1986" s="21" t="s">
        <v>6457</v>
      </c>
      <c r="D1986" s="23">
        <v>44466</v>
      </c>
      <c r="E1986" s="23">
        <v>44466</v>
      </c>
      <c r="F1986" s="23">
        <v>44491</v>
      </c>
      <c r="G1986" s="29">
        <f t="shared" si="60"/>
        <v>25</v>
      </c>
      <c r="H1986" s="29">
        <v>1</v>
      </c>
      <c r="I1986" s="29">
        <v>0</v>
      </c>
      <c r="J1986" s="29">
        <f t="shared" si="61"/>
        <v>1</v>
      </c>
      <c r="K1986" s="6"/>
      <c r="L1986" s="8"/>
      <c r="M1986" s="9"/>
      <c r="N1986" s="9"/>
      <c r="O1986" s="8"/>
      <c r="P1986" s="8"/>
    </row>
    <row r="1987" spans="1:16" ht="15.6" x14ac:dyDescent="0.3">
      <c r="A1987" s="6" t="s">
        <v>4176</v>
      </c>
      <c r="B1987" s="6" t="s">
        <v>6464</v>
      </c>
      <c r="C1987" s="21" t="s">
        <v>6457</v>
      </c>
      <c r="D1987" s="23">
        <v>44466</v>
      </c>
      <c r="E1987" s="23">
        <v>44466</v>
      </c>
      <c r="F1987" s="23">
        <v>44554</v>
      </c>
      <c r="G1987" s="29">
        <f t="shared" ref="G1987:G2050" si="62">F1987-E1987</f>
        <v>88</v>
      </c>
      <c r="H1987" s="29">
        <v>1</v>
      </c>
      <c r="I1987" s="29">
        <v>0</v>
      </c>
      <c r="J1987" s="29">
        <f t="shared" ref="J1987:J2050" si="63">COUNTIF(A1987:A8572, A1987)</f>
        <v>1</v>
      </c>
      <c r="K1987" s="6"/>
      <c r="L1987" s="8"/>
      <c r="M1987" s="9"/>
      <c r="N1987" s="9"/>
      <c r="O1987" s="8"/>
      <c r="P1987" s="8"/>
    </row>
    <row r="1988" spans="1:16" ht="15.6" x14ac:dyDescent="0.3">
      <c r="A1988" s="6" t="s">
        <v>1569</v>
      </c>
      <c r="B1988" s="6" t="s">
        <v>6455</v>
      </c>
      <c r="C1988" s="21" t="s">
        <v>6456</v>
      </c>
      <c r="D1988" s="23">
        <v>44466</v>
      </c>
      <c r="E1988" s="23">
        <v>44440</v>
      </c>
      <c r="F1988" s="23">
        <v>44466</v>
      </c>
      <c r="G1988" s="29">
        <f t="shared" si="62"/>
        <v>26</v>
      </c>
      <c r="H1988" s="29">
        <v>1</v>
      </c>
      <c r="I1988" s="29">
        <v>86400</v>
      </c>
      <c r="J1988" s="29">
        <f t="shared" si="63"/>
        <v>6</v>
      </c>
      <c r="K1988" s="6"/>
      <c r="L1988" s="8"/>
      <c r="M1988" s="9"/>
      <c r="N1988" s="9"/>
      <c r="O1988" s="8"/>
      <c r="P1988" s="8"/>
    </row>
    <row r="1989" spans="1:16" ht="15.6" x14ac:dyDescent="0.3">
      <c r="A1989" s="6" t="s">
        <v>444</v>
      </c>
      <c r="B1989" s="6" t="s">
        <v>6458</v>
      </c>
      <c r="C1989" s="21" t="s">
        <v>6460</v>
      </c>
      <c r="D1989" s="23">
        <v>44466</v>
      </c>
      <c r="E1989" s="23">
        <v>44433</v>
      </c>
      <c r="F1989" s="23">
        <v>44537</v>
      </c>
      <c r="G1989" s="29">
        <f t="shared" si="62"/>
        <v>104</v>
      </c>
      <c r="H1989" s="29">
        <v>1</v>
      </c>
      <c r="I1989" s="29">
        <v>0</v>
      </c>
      <c r="J1989" s="29">
        <f t="shared" si="63"/>
        <v>3</v>
      </c>
      <c r="K1989" s="6"/>
      <c r="L1989" s="8"/>
      <c r="M1989" s="9"/>
      <c r="N1989" s="9"/>
      <c r="O1989" s="8"/>
      <c r="P1989" s="8"/>
    </row>
    <row r="1990" spans="1:16" ht="15.6" hidden="1" x14ac:dyDescent="0.3">
      <c r="A1990" s="6" t="s">
        <v>1737</v>
      </c>
      <c r="B1990" s="6" t="s">
        <v>6458</v>
      </c>
      <c r="C1990" s="21" t="s">
        <v>6460</v>
      </c>
      <c r="D1990" s="23">
        <v>44466</v>
      </c>
      <c r="E1990" s="23">
        <v>44453</v>
      </c>
      <c r="F1990" s="23">
        <v>44651</v>
      </c>
      <c r="G1990" s="29">
        <f t="shared" si="62"/>
        <v>198</v>
      </c>
      <c r="H1990" s="29">
        <v>0</v>
      </c>
      <c r="I1990" s="29">
        <v>0</v>
      </c>
      <c r="J1990" s="29">
        <f t="shared" si="63"/>
        <v>3</v>
      </c>
      <c r="K1990" s="6"/>
      <c r="L1990" s="8"/>
      <c r="M1990" s="9"/>
      <c r="N1990" s="9"/>
      <c r="O1990" s="8"/>
      <c r="P1990" s="8"/>
    </row>
    <row r="1991" spans="1:16" ht="15.6" x14ac:dyDescent="0.3">
      <c r="A1991" s="6" t="s">
        <v>6205</v>
      </c>
      <c r="B1991" s="6" t="s">
        <v>6458</v>
      </c>
      <c r="C1991" s="21" t="s">
        <v>6460</v>
      </c>
      <c r="D1991" s="23">
        <v>44466</v>
      </c>
      <c r="E1991" s="23">
        <v>44438</v>
      </c>
      <c r="F1991" s="23">
        <v>44480</v>
      </c>
      <c r="G1991" s="29">
        <f t="shared" si="62"/>
        <v>42</v>
      </c>
      <c r="H1991" s="29">
        <v>1</v>
      </c>
      <c r="I1991" s="29">
        <v>0</v>
      </c>
      <c r="J1991" s="29">
        <f t="shared" si="63"/>
        <v>3</v>
      </c>
      <c r="K1991" s="6"/>
      <c r="L1991" s="8"/>
      <c r="M1991" s="9"/>
      <c r="N1991" s="9"/>
      <c r="O1991" s="8"/>
      <c r="P1991" s="8"/>
    </row>
    <row r="1992" spans="1:16" ht="15.6" hidden="1" x14ac:dyDescent="0.3">
      <c r="A1992" s="6" t="s">
        <v>1737</v>
      </c>
      <c r="B1992" s="6" t="s">
        <v>6457</v>
      </c>
      <c r="C1992" s="21" t="s">
        <v>6458</v>
      </c>
      <c r="D1992" s="23">
        <v>44466</v>
      </c>
      <c r="E1992" s="23">
        <v>44453</v>
      </c>
      <c r="F1992" s="23">
        <v>44651</v>
      </c>
      <c r="G1992" s="29">
        <f t="shared" si="62"/>
        <v>198</v>
      </c>
      <c r="H1992" s="29">
        <v>0</v>
      </c>
      <c r="I1992" s="29">
        <v>0</v>
      </c>
      <c r="J1992" s="29">
        <f t="shared" si="63"/>
        <v>2</v>
      </c>
      <c r="K1992" s="6"/>
      <c r="L1992" s="8"/>
      <c r="M1992" s="9"/>
      <c r="N1992" s="9"/>
      <c r="O1992" s="8"/>
      <c r="P1992" s="8"/>
    </row>
    <row r="1993" spans="1:16" ht="15.6" x14ac:dyDescent="0.3">
      <c r="A1993" s="6" t="s">
        <v>6274</v>
      </c>
      <c r="B1993" s="6" t="s">
        <v>6458</v>
      </c>
      <c r="C1993" s="21" t="s">
        <v>6469</v>
      </c>
      <c r="D1993" s="23">
        <v>44466</v>
      </c>
      <c r="E1993" s="23">
        <v>44438</v>
      </c>
      <c r="F1993" s="23">
        <v>44466</v>
      </c>
      <c r="G1993" s="29">
        <f t="shared" si="62"/>
        <v>28</v>
      </c>
      <c r="H1993" s="29">
        <v>1</v>
      </c>
      <c r="I1993" s="29">
        <v>0</v>
      </c>
      <c r="J1993" s="29">
        <f t="shared" si="63"/>
        <v>3</v>
      </c>
      <c r="K1993" s="6"/>
      <c r="L1993" s="8"/>
      <c r="M1993" s="9"/>
      <c r="N1993" s="9"/>
      <c r="O1993" s="8"/>
      <c r="P1993" s="8"/>
    </row>
    <row r="1994" spans="1:16" ht="15.6" hidden="1" x14ac:dyDescent="0.3">
      <c r="A1994" s="6" t="s">
        <v>2070</v>
      </c>
      <c r="B1994" s="6" t="s">
        <v>6464</v>
      </c>
      <c r="C1994" s="21" t="s">
        <v>6457</v>
      </c>
      <c r="D1994" s="23">
        <v>44466</v>
      </c>
      <c r="E1994" s="23">
        <v>44466</v>
      </c>
      <c r="F1994" s="23">
        <v>44651</v>
      </c>
      <c r="G1994" s="29">
        <f t="shared" si="62"/>
        <v>185</v>
      </c>
      <c r="H1994" s="29">
        <v>0</v>
      </c>
      <c r="I1994" s="29">
        <v>0</v>
      </c>
      <c r="J1994" s="29">
        <f t="shared" si="63"/>
        <v>1</v>
      </c>
      <c r="K1994" s="6"/>
      <c r="L1994" s="8"/>
      <c r="M1994" s="9"/>
      <c r="N1994" s="9"/>
      <c r="O1994" s="8"/>
      <c r="P1994" s="8"/>
    </row>
    <row r="1995" spans="1:16" ht="15.6" x14ac:dyDescent="0.3">
      <c r="A1995" s="6" t="s">
        <v>2059</v>
      </c>
      <c r="B1995" s="6" t="s">
        <v>6458</v>
      </c>
      <c r="C1995" s="21" t="s">
        <v>6460</v>
      </c>
      <c r="D1995" s="23">
        <v>44466</v>
      </c>
      <c r="E1995" s="23">
        <v>44460</v>
      </c>
      <c r="F1995" s="23">
        <v>44566</v>
      </c>
      <c r="G1995" s="29">
        <f t="shared" si="62"/>
        <v>106</v>
      </c>
      <c r="H1995" s="29">
        <v>1</v>
      </c>
      <c r="I1995" s="29">
        <v>0</v>
      </c>
      <c r="J1995" s="29">
        <f t="shared" si="63"/>
        <v>3</v>
      </c>
      <c r="K1995" s="6"/>
      <c r="L1995" s="8"/>
      <c r="M1995" s="9"/>
      <c r="N1995" s="9"/>
      <c r="O1995" s="8"/>
      <c r="P1995" s="8"/>
    </row>
    <row r="1996" spans="1:16" ht="15.6" x14ac:dyDescent="0.3">
      <c r="A1996" s="6" t="s">
        <v>2059</v>
      </c>
      <c r="B1996" s="6" t="s">
        <v>6457</v>
      </c>
      <c r="C1996" s="21" t="s">
        <v>6458</v>
      </c>
      <c r="D1996" s="23">
        <v>44466</v>
      </c>
      <c r="E1996" s="23">
        <v>44460</v>
      </c>
      <c r="F1996" s="23">
        <v>44566</v>
      </c>
      <c r="G1996" s="29">
        <f t="shared" si="62"/>
        <v>106</v>
      </c>
      <c r="H1996" s="29">
        <v>1</v>
      </c>
      <c r="I1996" s="29">
        <v>0</v>
      </c>
      <c r="J1996" s="29">
        <f t="shared" si="63"/>
        <v>2</v>
      </c>
      <c r="K1996" s="6"/>
      <c r="L1996" s="8"/>
      <c r="M1996" s="9"/>
      <c r="N1996" s="9"/>
      <c r="O1996" s="8"/>
      <c r="P1996" s="8"/>
    </row>
    <row r="1997" spans="1:16" ht="15.6" x14ac:dyDescent="0.3">
      <c r="A1997" s="6" t="s">
        <v>1445</v>
      </c>
      <c r="B1997" s="6" t="s">
        <v>6465</v>
      </c>
      <c r="C1997" s="21" t="s">
        <v>6455</v>
      </c>
      <c r="D1997" s="23">
        <v>44466</v>
      </c>
      <c r="E1997" s="23">
        <v>44393</v>
      </c>
      <c r="F1997" s="23">
        <v>44501</v>
      </c>
      <c r="G1997" s="29">
        <f t="shared" si="62"/>
        <v>108</v>
      </c>
      <c r="H1997" s="29">
        <v>1</v>
      </c>
      <c r="I1997" s="29">
        <v>25920</v>
      </c>
      <c r="J1997" s="29">
        <f t="shared" si="63"/>
        <v>5</v>
      </c>
      <c r="K1997" s="6"/>
      <c r="L1997" s="8"/>
      <c r="M1997" s="9"/>
      <c r="N1997" s="9"/>
      <c r="O1997" s="8"/>
      <c r="P1997" s="8"/>
    </row>
    <row r="1998" spans="1:16" ht="15.6" x14ac:dyDescent="0.3">
      <c r="A1998" s="6" t="s">
        <v>1411</v>
      </c>
      <c r="B1998" s="6" t="s">
        <v>6458</v>
      </c>
      <c r="C1998" s="21" t="s">
        <v>6460</v>
      </c>
      <c r="D1998" s="23">
        <v>44466</v>
      </c>
      <c r="E1998" s="23">
        <v>44455</v>
      </c>
      <c r="F1998" s="23">
        <v>44532</v>
      </c>
      <c r="G1998" s="29">
        <f t="shared" si="62"/>
        <v>77</v>
      </c>
      <c r="H1998" s="29">
        <v>1</v>
      </c>
      <c r="I1998" s="29">
        <v>0</v>
      </c>
      <c r="J1998" s="29">
        <f t="shared" si="63"/>
        <v>3</v>
      </c>
      <c r="K1998" s="6"/>
      <c r="L1998" s="8"/>
      <c r="M1998" s="9"/>
      <c r="N1998" s="9"/>
      <c r="O1998" s="8"/>
      <c r="P1998" s="8"/>
    </row>
    <row r="1999" spans="1:16" ht="15.6" x14ac:dyDescent="0.3">
      <c r="A1999" s="6" t="s">
        <v>1411</v>
      </c>
      <c r="B1999" s="6" t="s">
        <v>6457</v>
      </c>
      <c r="C1999" s="21" t="s">
        <v>6458</v>
      </c>
      <c r="D1999" s="23">
        <v>44466</v>
      </c>
      <c r="E1999" s="23">
        <v>44455</v>
      </c>
      <c r="F1999" s="23">
        <v>44532</v>
      </c>
      <c r="G1999" s="29">
        <f t="shared" si="62"/>
        <v>77</v>
      </c>
      <c r="H1999" s="29">
        <v>1</v>
      </c>
      <c r="I1999" s="29">
        <v>0</v>
      </c>
      <c r="J1999" s="29">
        <f t="shared" si="63"/>
        <v>2</v>
      </c>
      <c r="K1999" s="6"/>
      <c r="L1999" s="8"/>
      <c r="M1999" s="9"/>
      <c r="N1999" s="9"/>
      <c r="O1999" s="8"/>
      <c r="P1999" s="8"/>
    </row>
    <row r="2000" spans="1:16" ht="15.6" x14ac:dyDescent="0.3">
      <c r="A2000" s="6" t="s">
        <v>4196</v>
      </c>
      <c r="B2000" s="6" t="s">
        <v>6457</v>
      </c>
      <c r="C2000" s="21" t="s">
        <v>6462</v>
      </c>
      <c r="D2000" s="23">
        <v>44466</v>
      </c>
      <c r="E2000" s="23">
        <v>44462</v>
      </c>
      <c r="F2000" s="23">
        <v>44466</v>
      </c>
      <c r="G2000" s="29">
        <f t="shared" si="62"/>
        <v>4</v>
      </c>
      <c r="H2000" s="29">
        <v>1</v>
      </c>
      <c r="I2000" s="29">
        <v>0</v>
      </c>
      <c r="J2000" s="29">
        <f t="shared" si="63"/>
        <v>2</v>
      </c>
      <c r="K2000" s="6"/>
      <c r="L2000" s="8"/>
      <c r="M2000" s="9"/>
      <c r="N2000" s="9"/>
      <c r="O2000" s="8"/>
      <c r="P2000" s="8"/>
    </row>
    <row r="2001" spans="1:16" ht="15.6" x14ac:dyDescent="0.3">
      <c r="A2001" s="6" t="s">
        <v>2032</v>
      </c>
      <c r="B2001" s="6" t="s">
        <v>6457</v>
      </c>
      <c r="C2001" s="21" t="s">
        <v>6458</v>
      </c>
      <c r="D2001" s="23">
        <v>44466</v>
      </c>
      <c r="E2001" s="23">
        <v>44463</v>
      </c>
      <c r="F2001" s="23">
        <v>44503</v>
      </c>
      <c r="G2001" s="29">
        <f t="shared" si="62"/>
        <v>40</v>
      </c>
      <c r="H2001" s="29">
        <v>1</v>
      </c>
      <c r="I2001" s="29">
        <v>0</v>
      </c>
      <c r="J2001" s="29">
        <f t="shared" si="63"/>
        <v>2</v>
      </c>
      <c r="K2001" s="6"/>
      <c r="L2001" s="8"/>
      <c r="M2001" s="9"/>
      <c r="N2001" s="9"/>
      <c r="O2001" s="8"/>
      <c r="P2001" s="8"/>
    </row>
    <row r="2002" spans="1:16" ht="15.6" x14ac:dyDescent="0.3">
      <c r="A2002" s="6" t="s">
        <v>953</v>
      </c>
      <c r="B2002" s="6" t="s">
        <v>6464</v>
      </c>
      <c r="C2002" s="21" t="s">
        <v>6462</v>
      </c>
      <c r="D2002" s="23">
        <v>44466</v>
      </c>
      <c r="E2002" s="23">
        <v>44392</v>
      </c>
      <c r="F2002" s="23">
        <v>44466</v>
      </c>
      <c r="G2002" s="29">
        <f t="shared" si="62"/>
        <v>74</v>
      </c>
      <c r="H2002" s="29">
        <v>1</v>
      </c>
      <c r="I2002" s="29">
        <v>0</v>
      </c>
      <c r="J2002" s="29">
        <f t="shared" si="63"/>
        <v>1</v>
      </c>
      <c r="K2002" s="6"/>
      <c r="L2002" s="8"/>
      <c r="M2002" s="9"/>
      <c r="N2002" s="9"/>
      <c r="O2002" s="8"/>
      <c r="P2002" s="8"/>
    </row>
    <row r="2003" spans="1:16" ht="15.6" x14ac:dyDescent="0.3">
      <c r="A2003" s="6" t="s">
        <v>2633</v>
      </c>
      <c r="B2003" s="6" t="s">
        <v>6458</v>
      </c>
      <c r="C2003" s="21" t="s">
        <v>6460</v>
      </c>
      <c r="D2003" s="23">
        <v>44466</v>
      </c>
      <c r="E2003" s="23">
        <v>44459</v>
      </c>
      <c r="F2003" s="23">
        <v>44498</v>
      </c>
      <c r="G2003" s="29">
        <f t="shared" si="62"/>
        <v>39</v>
      </c>
      <c r="H2003" s="29">
        <v>1</v>
      </c>
      <c r="I2003" s="29">
        <v>17280</v>
      </c>
      <c r="J2003" s="29">
        <f t="shared" si="63"/>
        <v>3</v>
      </c>
      <c r="K2003" s="6"/>
      <c r="L2003" s="8"/>
      <c r="M2003" s="9"/>
      <c r="N2003" s="9"/>
      <c r="O2003" s="8"/>
      <c r="P2003" s="8"/>
    </row>
    <row r="2004" spans="1:16" ht="15.6" x14ac:dyDescent="0.3">
      <c r="A2004" s="6" t="s">
        <v>2633</v>
      </c>
      <c r="B2004" s="6" t="s">
        <v>6457</v>
      </c>
      <c r="C2004" s="21" t="s">
        <v>6458</v>
      </c>
      <c r="D2004" s="23">
        <v>44466</v>
      </c>
      <c r="E2004" s="23">
        <v>44459</v>
      </c>
      <c r="F2004" s="23">
        <v>44498</v>
      </c>
      <c r="G2004" s="29">
        <f t="shared" si="62"/>
        <v>39</v>
      </c>
      <c r="H2004" s="29">
        <v>1</v>
      </c>
      <c r="I2004" s="29">
        <v>17280</v>
      </c>
      <c r="J2004" s="29">
        <f t="shared" si="63"/>
        <v>2</v>
      </c>
      <c r="K2004" s="6"/>
      <c r="L2004" s="8"/>
      <c r="M2004" s="9"/>
      <c r="N2004" s="9"/>
      <c r="O2004" s="8"/>
      <c r="P2004" s="8"/>
    </row>
    <row r="2005" spans="1:16" ht="15.6" x14ac:dyDescent="0.3">
      <c r="A2005" s="6" t="s">
        <v>5676</v>
      </c>
      <c r="B2005" s="6" t="s">
        <v>6460</v>
      </c>
      <c r="C2005" s="21" t="s">
        <v>6462</v>
      </c>
      <c r="D2005" s="23">
        <v>44466</v>
      </c>
      <c r="E2005" s="23">
        <v>44232</v>
      </c>
      <c r="F2005" s="23">
        <v>44466</v>
      </c>
      <c r="G2005" s="29">
        <f t="shared" si="62"/>
        <v>234</v>
      </c>
      <c r="H2005" s="29">
        <v>1</v>
      </c>
      <c r="I2005" s="29">
        <v>0</v>
      </c>
      <c r="J2005" s="29">
        <f t="shared" si="63"/>
        <v>3</v>
      </c>
      <c r="K2005" s="6"/>
      <c r="L2005" s="8"/>
      <c r="M2005" s="9"/>
      <c r="N2005" s="9"/>
      <c r="O2005" s="8"/>
      <c r="P2005" s="8"/>
    </row>
    <row r="2006" spans="1:16" ht="15.6" x14ac:dyDescent="0.3">
      <c r="A2006" s="6" t="s">
        <v>928</v>
      </c>
      <c r="B2006" s="6" t="s">
        <v>6465</v>
      </c>
      <c r="C2006" s="21" t="s">
        <v>6468</v>
      </c>
      <c r="D2006" s="23">
        <v>44466</v>
      </c>
      <c r="E2006" s="23">
        <v>44348</v>
      </c>
      <c r="F2006" s="23">
        <v>44466</v>
      </c>
      <c r="G2006" s="29">
        <f t="shared" si="62"/>
        <v>118</v>
      </c>
      <c r="H2006" s="29">
        <v>1</v>
      </c>
      <c r="I2006" s="29">
        <v>0</v>
      </c>
      <c r="J2006" s="29">
        <f t="shared" si="63"/>
        <v>5</v>
      </c>
      <c r="K2006" s="6"/>
      <c r="L2006" s="8"/>
      <c r="M2006" s="9"/>
      <c r="N2006" s="9"/>
      <c r="O2006" s="8"/>
      <c r="P2006" s="8"/>
    </row>
    <row r="2007" spans="1:16" ht="15.6" x14ac:dyDescent="0.3">
      <c r="A2007" s="6" t="s">
        <v>922</v>
      </c>
      <c r="B2007" s="6" t="s">
        <v>6463</v>
      </c>
      <c r="C2007" s="21" t="s">
        <v>6462</v>
      </c>
      <c r="D2007" s="23">
        <v>44466</v>
      </c>
      <c r="E2007" s="23">
        <v>44362</v>
      </c>
      <c r="F2007" s="23">
        <v>44466</v>
      </c>
      <c r="G2007" s="29">
        <f t="shared" si="62"/>
        <v>104</v>
      </c>
      <c r="H2007" s="29">
        <v>1</v>
      </c>
      <c r="I2007" s="29">
        <v>0</v>
      </c>
      <c r="J2007" s="29">
        <f t="shared" si="63"/>
        <v>4</v>
      </c>
      <c r="K2007" s="6"/>
      <c r="L2007" s="8"/>
      <c r="M2007" s="9"/>
      <c r="N2007" s="9"/>
      <c r="O2007" s="8"/>
      <c r="P2007" s="8"/>
    </row>
    <row r="2008" spans="1:16" ht="15.6" x14ac:dyDescent="0.3">
      <c r="A2008" s="6" t="s">
        <v>1813</v>
      </c>
      <c r="B2008" s="6" t="s">
        <v>6455</v>
      </c>
      <c r="C2008" s="21" t="s">
        <v>6456</v>
      </c>
      <c r="D2008" s="23">
        <v>44466</v>
      </c>
      <c r="E2008" s="23">
        <v>44385</v>
      </c>
      <c r="F2008" s="23">
        <v>44466</v>
      </c>
      <c r="G2008" s="29">
        <f t="shared" si="62"/>
        <v>81</v>
      </c>
      <c r="H2008" s="29">
        <v>1</v>
      </c>
      <c r="I2008" s="29">
        <v>9600</v>
      </c>
      <c r="J2008" s="29">
        <f t="shared" si="63"/>
        <v>6</v>
      </c>
      <c r="K2008" s="6"/>
      <c r="L2008" s="8"/>
      <c r="M2008" s="9"/>
      <c r="N2008" s="9"/>
      <c r="O2008" s="8"/>
      <c r="P2008" s="8"/>
    </row>
    <row r="2009" spans="1:16" ht="15.6" hidden="1" x14ac:dyDescent="0.3">
      <c r="A2009" s="6" t="s">
        <v>2625</v>
      </c>
      <c r="B2009" s="6" t="s">
        <v>6464</v>
      </c>
      <c r="C2009" s="21" t="s">
        <v>6457</v>
      </c>
      <c r="D2009" s="23">
        <v>44466</v>
      </c>
      <c r="E2009" s="23">
        <v>44466</v>
      </c>
      <c r="F2009" s="23">
        <v>44620</v>
      </c>
      <c r="G2009" s="29">
        <f t="shared" si="62"/>
        <v>154</v>
      </c>
      <c r="H2009" s="29">
        <v>0</v>
      </c>
      <c r="I2009" s="29">
        <v>0</v>
      </c>
      <c r="J2009" s="29">
        <f t="shared" si="63"/>
        <v>1</v>
      </c>
      <c r="K2009" s="6"/>
      <c r="L2009" s="8"/>
      <c r="M2009" s="9"/>
      <c r="N2009" s="9"/>
      <c r="O2009" s="8"/>
      <c r="P2009" s="8"/>
    </row>
    <row r="2010" spans="1:16" ht="15.6" x14ac:dyDescent="0.3">
      <c r="A2010" s="6" t="s">
        <v>1235</v>
      </c>
      <c r="B2010" s="6" t="s">
        <v>6463</v>
      </c>
      <c r="C2010" s="21" t="s">
        <v>6465</v>
      </c>
      <c r="D2010" s="23">
        <v>44466</v>
      </c>
      <c r="E2010" s="23">
        <v>44449</v>
      </c>
      <c r="F2010" s="23">
        <v>44488</v>
      </c>
      <c r="G2010" s="29">
        <f t="shared" si="62"/>
        <v>39</v>
      </c>
      <c r="H2010" s="29">
        <v>1</v>
      </c>
      <c r="I2010" s="29">
        <v>8640</v>
      </c>
      <c r="J2010" s="29">
        <f t="shared" si="63"/>
        <v>5</v>
      </c>
      <c r="K2010" s="6"/>
      <c r="L2010" s="8"/>
      <c r="M2010" s="9"/>
      <c r="N2010" s="9"/>
      <c r="O2010" s="8"/>
      <c r="P2010" s="8"/>
    </row>
    <row r="2011" spans="1:16" ht="15.6" hidden="1" x14ac:dyDescent="0.3">
      <c r="A2011" s="6" t="s">
        <v>4180</v>
      </c>
      <c r="B2011" s="6" t="s">
        <v>6464</v>
      </c>
      <c r="C2011" s="21" t="s">
        <v>6457</v>
      </c>
      <c r="D2011" s="23">
        <v>44466</v>
      </c>
      <c r="E2011" s="23">
        <v>44466</v>
      </c>
      <c r="F2011" s="23">
        <v>44742</v>
      </c>
      <c r="G2011" s="29">
        <f t="shared" si="62"/>
        <v>276</v>
      </c>
      <c r="H2011" s="29">
        <v>0</v>
      </c>
      <c r="I2011" s="29">
        <v>0</v>
      </c>
      <c r="J2011" s="29">
        <f t="shared" si="63"/>
        <v>1</v>
      </c>
      <c r="K2011" s="6"/>
      <c r="L2011" s="8"/>
      <c r="M2011" s="9"/>
      <c r="N2011" s="9"/>
      <c r="O2011" s="8"/>
      <c r="P2011" s="8"/>
    </row>
    <row r="2012" spans="1:16" ht="15.6" hidden="1" x14ac:dyDescent="0.3">
      <c r="A2012" s="6" t="s">
        <v>2076</v>
      </c>
      <c r="B2012" s="6" t="s">
        <v>6464</v>
      </c>
      <c r="C2012" s="21" t="s">
        <v>6457</v>
      </c>
      <c r="D2012" s="23">
        <v>44466</v>
      </c>
      <c r="E2012" s="23">
        <v>44466</v>
      </c>
      <c r="F2012" s="23">
        <v>44810</v>
      </c>
      <c r="G2012" s="29">
        <f t="shared" si="62"/>
        <v>344</v>
      </c>
      <c r="H2012" s="29">
        <v>0</v>
      </c>
      <c r="I2012" s="29">
        <v>0</v>
      </c>
      <c r="J2012" s="29">
        <f t="shared" si="63"/>
        <v>1</v>
      </c>
      <c r="K2012" s="6"/>
      <c r="L2012" s="8"/>
      <c r="M2012" s="9"/>
      <c r="N2012" s="9"/>
      <c r="O2012" s="8"/>
      <c r="P2012" s="8"/>
    </row>
    <row r="2013" spans="1:16" ht="15.6" x14ac:dyDescent="0.3">
      <c r="A2013" s="6" t="s">
        <v>809</v>
      </c>
      <c r="B2013" s="6" t="s">
        <v>6458</v>
      </c>
      <c r="C2013" s="21" t="s">
        <v>6470</v>
      </c>
      <c r="D2013" s="23">
        <v>44464</v>
      </c>
      <c r="E2013" s="23">
        <v>44369</v>
      </c>
      <c r="F2013" s="23">
        <v>44464</v>
      </c>
      <c r="G2013" s="29">
        <f t="shared" si="62"/>
        <v>95</v>
      </c>
      <c r="H2013" s="29">
        <v>1</v>
      </c>
      <c r="I2013" s="29">
        <v>0</v>
      </c>
      <c r="J2013" s="29">
        <f t="shared" si="63"/>
        <v>2</v>
      </c>
      <c r="K2013" s="6"/>
      <c r="L2013" s="8"/>
      <c r="M2013" s="9"/>
      <c r="N2013" s="9"/>
      <c r="O2013" s="8"/>
      <c r="P2013" s="8"/>
    </row>
    <row r="2014" spans="1:16" ht="15.6" x14ac:dyDescent="0.3">
      <c r="A2014" s="6" t="s">
        <v>1624</v>
      </c>
      <c r="B2014" s="6" t="s">
        <v>6458</v>
      </c>
      <c r="C2014" s="21" t="s">
        <v>6470</v>
      </c>
      <c r="D2014" s="23">
        <v>44464</v>
      </c>
      <c r="E2014" s="23">
        <v>44378</v>
      </c>
      <c r="F2014" s="23">
        <v>44464</v>
      </c>
      <c r="G2014" s="29">
        <f t="shared" si="62"/>
        <v>86</v>
      </c>
      <c r="H2014" s="29">
        <v>1</v>
      </c>
      <c r="I2014" s="29">
        <v>0</v>
      </c>
      <c r="J2014" s="29">
        <f t="shared" si="63"/>
        <v>2</v>
      </c>
      <c r="K2014" s="6"/>
      <c r="L2014" s="8"/>
      <c r="M2014" s="9"/>
      <c r="N2014" s="9"/>
      <c r="O2014" s="8"/>
      <c r="P2014" s="8"/>
    </row>
    <row r="2015" spans="1:16" ht="15.6" x14ac:dyDescent="0.3">
      <c r="A2015" s="6" t="s">
        <v>547</v>
      </c>
      <c r="B2015" s="6" t="s">
        <v>6463</v>
      </c>
      <c r="C2015" s="21" t="s">
        <v>6466</v>
      </c>
      <c r="D2015" s="23">
        <v>44463</v>
      </c>
      <c r="E2015" s="23">
        <v>44333</v>
      </c>
      <c r="F2015" s="23">
        <v>44463</v>
      </c>
      <c r="G2015" s="29">
        <f t="shared" si="62"/>
        <v>130</v>
      </c>
      <c r="H2015" s="29">
        <v>1</v>
      </c>
      <c r="I2015" s="29">
        <v>0</v>
      </c>
      <c r="J2015" s="29">
        <f t="shared" si="63"/>
        <v>4</v>
      </c>
      <c r="K2015" s="6"/>
      <c r="L2015" s="8"/>
      <c r="M2015" s="9"/>
      <c r="N2015" s="9"/>
      <c r="O2015" s="8"/>
      <c r="P2015" s="8"/>
    </row>
    <row r="2016" spans="1:16" ht="15.6" x14ac:dyDescent="0.3">
      <c r="A2016" s="6" t="s">
        <v>3797</v>
      </c>
      <c r="B2016" s="6" t="s">
        <v>6464</v>
      </c>
      <c r="C2016" s="21" t="s">
        <v>6466</v>
      </c>
      <c r="D2016" s="23">
        <v>44463</v>
      </c>
      <c r="E2016" s="23">
        <v>43847</v>
      </c>
      <c r="F2016" s="23">
        <v>44463</v>
      </c>
      <c r="G2016" s="29">
        <f t="shared" si="62"/>
        <v>616</v>
      </c>
      <c r="H2016" s="29">
        <v>1</v>
      </c>
      <c r="I2016" s="29">
        <v>0</v>
      </c>
      <c r="J2016" s="29">
        <f t="shared" si="63"/>
        <v>1</v>
      </c>
      <c r="K2016" s="6"/>
      <c r="L2016" s="8"/>
      <c r="M2016" s="9"/>
      <c r="N2016" s="9"/>
      <c r="O2016" s="8"/>
      <c r="P2016" s="8"/>
    </row>
    <row r="2017" spans="1:16" ht="15.6" x14ac:dyDescent="0.3">
      <c r="A2017" s="6" t="s">
        <v>2021</v>
      </c>
      <c r="B2017" s="6" t="s">
        <v>6457</v>
      </c>
      <c r="C2017" s="21" t="s">
        <v>6458</v>
      </c>
      <c r="D2017" s="23">
        <v>44463</v>
      </c>
      <c r="E2017" s="23">
        <v>44463</v>
      </c>
      <c r="F2017" s="23">
        <v>44474</v>
      </c>
      <c r="G2017" s="29">
        <f t="shared" si="62"/>
        <v>11</v>
      </c>
      <c r="H2017" s="29">
        <v>1</v>
      </c>
      <c r="I2017" s="29">
        <v>0</v>
      </c>
      <c r="J2017" s="29">
        <f t="shared" si="63"/>
        <v>1</v>
      </c>
      <c r="K2017" s="6"/>
      <c r="L2017" s="8"/>
      <c r="M2017" s="9"/>
      <c r="N2017" s="9"/>
      <c r="O2017" s="8"/>
      <c r="P2017" s="8"/>
    </row>
    <row r="2018" spans="1:16" ht="15.6" x14ac:dyDescent="0.3">
      <c r="A2018" s="6" t="s">
        <v>1424</v>
      </c>
      <c r="B2018" s="6" t="s">
        <v>6457</v>
      </c>
      <c r="C2018" s="21" t="s">
        <v>6458</v>
      </c>
      <c r="D2018" s="23">
        <v>44463</v>
      </c>
      <c r="E2018" s="23">
        <v>44453</v>
      </c>
      <c r="F2018" s="23">
        <v>44552</v>
      </c>
      <c r="G2018" s="29">
        <f t="shared" si="62"/>
        <v>99</v>
      </c>
      <c r="H2018" s="29">
        <v>1</v>
      </c>
      <c r="I2018" s="29">
        <v>0</v>
      </c>
      <c r="J2018" s="29">
        <f t="shared" si="63"/>
        <v>2</v>
      </c>
      <c r="K2018" s="6"/>
      <c r="L2018" s="8"/>
      <c r="M2018" s="9"/>
      <c r="N2018" s="9"/>
      <c r="O2018" s="8"/>
      <c r="P2018" s="8"/>
    </row>
    <row r="2019" spans="1:16" ht="15.6" hidden="1" x14ac:dyDescent="0.3">
      <c r="A2019" s="6" t="s">
        <v>1226</v>
      </c>
      <c r="B2019" s="6" t="s">
        <v>6457</v>
      </c>
      <c r="C2019" s="21" t="s">
        <v>6458</v>
      </c>
      <c r="D2019" s="23">
        <v>44463</v>
      </c>
      <c r="E2019" s="23">
        <v>44448</v>
      </c>
      <c r="F2019" s="23">
        <v>44736</v>
      </c>
      <c r="G2019" s="29">
        <f t="shared" si="62"/>
        <v>288</v>
      </c>
      <c r="H2019" s="29">
        <v>0</v>
      </c>
      <c r="I2019" s="29">
        <v>0</v>
      </c>
      <c r="J2019" s="29">
        <f t="shared" si="63"/>
        <v>2</v>
      </c>
      <c r="K2019" s="6"/>
      <c r="L2019" s="8"/>
      <c r="M2019" s="9"/>
      <c r="N2019" s="9"/>
      <c r="O2019" s="8"/>
      <c r="P2019" s="8"/>
    </row>
    <row r="2020" spans="1:16" ht="15.6" x14ac:dyDescent="0.3">
      <c r="A2020" s="6" t="s">
        <v>966</v>
      </c>
      <c r="B2020" s="6" t="s">
        <v>6458</v>
      </c>
      <c r="C2020" s="21" t="s">
        <v>6460</v>
      </c>
      <c r="D2020" s="23">
        <v>44463</v>
      </c>
      <c r="E2020" s="23">
        <v>44448</v>
      </c>
      <c r="F2020" s="23">
        <v>44495</v>
      </c>
      <c r="G2020" s="29">
        <f t="shared" si="62"/>
        <v>47</v>
      </c>
      <c r="H2020" s="29">
        <v>1</v>
      </c>
      <c r="I2020" s="29">
        <v>0</v>
      </c>
      <c r="J2020" s="29">
        <f t="shared" si="63"/>
        <v>3</v>
      </c>
      <c r="K2020" s="6"/>
      <c r="L2020" s="8"/>
      <c r="M2020" s="9"/>
      <c r="N2020" s="9"/>
      <c r="O2020" s="8"/>
      <c r="P2020" s="8"/>
    </row>
    <row r="2021" spans="1:16" ht="15.6" x14ac:dyDescent="0.3">
      <c r="A2021" s="6" t="s">
        <v>4445</v>
      </c>
      <c r="B2021" s="6" t="s">
        <v>6458</v>
      </c>
      <c r="C2021" s="21" t="s">
        <v>6469</v>
      </c>
      <c r="D2021" s="23">
        <v>44463</v>
      </c>
      <c r="E2021" s="23">
        <v>44309</v>
      </c>
      <c r="F2021" s="23">
        <v>44463</v>
      </c>
      <c r="G2021" s="29">
        <f t="shared" si="62"/>
        <v>154</v>
      </c>
      <c r="H2021" s="29">
        <v>1</v>
      </c>
      <c r="I2021" s="29">
        <v>0</v>
      </c>
      <c r="J2021" s="29">
        <f t="shared" si="63"/>
        <v>3</v>
      </c>
      <c r="K2021" s="6"/>
      <c r="L2021" s="8"/>
      <c r="M2021" s="9"/>
      <c r="N2021" s="9"/>
      <c r="O2021" s="8"/>
      <c r="P2021" s="8"/>
    </row>
    <row r="2022" spans="1:16" ht="15.6" x14ac:dyDescent="0.3">
      <c r="A2022" s="6" t="s">
        <v>4445</v>
      </c>
      <c r="B2022" s="6" t="s">
        <v>6457</v>
      </c>
      <c r="C2022" s="21" t="s">
        <v>6458</v>
      </c>
      <c r="D2022" s="23">
        <v>44463</v>
      </c>
      <c r="E2022" s="23">
        <v>44309</v>
      </c>
      <c r="F2022" s="23">
        <v>44463</v>
      </c>
      <c r="G2022" s="29">
        <f t="shared" si="62"/>
        <v>154</v>
      </c>
      <c r="H2022" s="29">
        <v>1</v>
      </c>
      <c r="I2022" s="29">
        <v>0</v>
      </c>
      <c r="J2022" s="29">
        <f t="shared" si="63"/>
        <v>2</v>
      </c>
      <c r="K2022" s="6"/>
      <c r="L2022" s="8"/>
      <c r="M2022" s="9"/>
      <c r="N2022" s="9"/>
      <c r="O2022" s="8"/>
      <c r="P2022" s="8"/>
    </row>
    <row r="2023" spans="1:16" ht="15.6" x14ac:dyDescent="0.3">
      <c r="A2023" s="6" t="s">
        <v>4190</v>
      </c>
      <c r="B2023" s="6" t="s">
        <v>6464</v>
      </c>
      <c r="C2023" s="21" t="s">
        <v>6457</v>
      </c>
      <c r="D2023" s="23">
        <v>44463</v>
      </c>
      <c r="E2023" s="23">
        <v>44463</v>
      </c>
      <c r="F2023" s="23">
        <v>44530</v>
      </c>
      <c r="G2023" s="29">
        <f t="shared" si="62"/>
        <v>67</v>
      </c>
      <c r="H2023" s="29">
        <v>1</v>
      </c>
      <c r="I2023" s="29">
        <v>0</v>
      </c>
      <c r="J2023" s="29">
        <f t="shared" si="63"/>
        <v>1</v>
      </c>
      <c r="K2023" s="6"/>
      <c r="L2023" s="8"/>
      <c r="M2023" s="9"/>
      <c r="N2023" s="9"/>
      <c r="O2023" s="8"/>
      <c r="P2023" s="8"/>
    </row>
    <row r="2024" spans="1:16" ht="15.6" x14ac:dyDescent="0.3">
      <c r="A2024" s="6" t="s">
        <v>2032</v>
      </c>
      <c r="B2024" s="6" t="s">
        <v>6464</v>
      </c>
      <c r="C2024" s="21" t="s">
        <v>6457</v>
      </c>
      <c r="D2024" s="23">
        <v>44463</v>
      </c>
      <c r="E2024" s="23">
        <v>44463</v>
      </c>
      <c r="F2024" s="23">
        <v>44503</v>
      </c>
      <c r="G2024" s="29">
        <f t="shared" si="62"/>
        <v>40</v>
      </c>
      <c r="H2024" s="29">
        <v>1</v>
      </c>
      <c r="I2024" s="29">
        <v>0</v>
      </c>
      <c r="J2024" s="29">
        <f t="shared" si="63"/>
        <v>1</v>
      </c>
      <c r="K2024" s="6"/>
      <c r="L2024" s="8"/>
      <c r="M2024" s="9"/>
      <c r="N2024" s="9"/>
      <c r="O2024" s="8"/>
      <c r="P2024" s="8"/>
    </row>
    <row r="2025" spans="1:16" ht="15.6" x14ac:dyDescent="0.3">
      <c r="A2025" s="6" t="s">
        <v>2046</v>
      </c>
      <c r="B2025" s="6" t="s">
        <v>6464</v>
      </c>
      <c r="C2025" s="21" t="s">
        <v>6457</v>
      </c>
      <c r="D2025" s="23">
        <v>44463</v>
      </c>
      <c r="E2025" s="23">
        <v>44463</v>
      </c>
      <c r="F2025" s="23">
        <v>44557</v>
      </c>
      <c r="G2025" s="29">
        <f t="shared" si="62"/>
        <v>94</v>
      </c>
      <c r="H2025" s="29">
        <v>1</v>
      </c>
      <c r="I2025" s="29">
        <v>0</v>
      </c>
      <c r="J2025" s="29">
        <f t="shared" si="63"/>
        <v>1</v>
      </c>
      <c r="K2025" s="6"/>
      <c r="L2025" s="8"/>
      <c r="M2025" s="9"/>
      <c r="N2025" s="9"/>
      <c r="O2025" s="8"/>
      <c r="P2025" s="8"/>
    </row>
    <row r="2026" spans="1:16" ht="15.6" x14ac:dyDescent="0.3">
      <c r="A2026" s="6" t="s">
        <v>2065</v>
      </c>
      <c r="B2026" s="6" t="s">
        <v>6464</v>
      </c>
      <c r="C2026" s="21" t="s">
        <v>6457</v>
      </c>
      <c r="D2026" s="23">
        <v>44463</v>
      </c>
      <c r="E2026" s="23">
        <v>44463</v>
      </c>
      <c r="F2026" s="23">
        <v>44566</v>
      </c>
      <c r="G2026" s="29">
        <f t="shared" si="62"/>
        <v>103</v>
      </c>
      <c r="H2026" s="29">
        <v>1</v>
      </c>
      <c r="I2026" s="29">
        <v>0</v>
      </c>
      <c r="J2026" s="29">
        <f t="shared" si="63"/>
        <v>1</v>
      </c>
      <c r="K2026" s="6"/>
      <c r="L2026" s="8"/>
      <c r="M2026" s="9"/>
      <c r="N2026" s="9"/>
      <c r="O2026" s="8"/>
      <c r="P2026" s="8"/>
    </row>
    <row r="2027" spans="1:16" ht="15.6" x14ac:dyDescent="0.3">
      <c r="A2027" s="6" t="s">
        <v>6284</v>
      </c>
      <c r="B2027" s="6" t="s">
        <v>6460</v>
      </c>
      <c r="C2027" s="21" t="s">
        <v>6463</v>
      </c>
      <c r="D2027" s="23">
        <v>44463</v>
      </c>
      <c r="E2027" s="23">
        <v>44441</v>
      </c>
      <c r="F2027" s="23">
        <v>44480</v>
      </c>
      <c r="G2027" s="29">
        <f t="shared" si="62"/>
        <v>39</v>
      </c>
      <c r="H2027" s="29">
        <v>1</v>
      </c>
      <c r="I2027" s="29">
        <v>0</v>
      </c>
      <c r="J2027" s="29">
        <f t="shared" si="63"/>
        <v>4</v>
      </c>
      <c r="K2027" s="6"/>
      <c r="L2027" s="8"/>
      <c r="M2027" s="9"/>
      <c r="N2027" s="9"/>
      <c r="O2027" s="8"/>
      <c r="P2027" s="8"/>
    </row>
    <row r="2028" spans="1:16" ht="15.6" x14ac:dyDescent="0.3">
      <c r="A2028" s="6" t="s">
        <v>1222</v>
      </c>
      <c r="B2028" s="6" t="s">
        <v>6455</v>
      </c>
      <c r="C2028" s="21" t="s">
        <v>6456</v>
      </c>
      <c r="D2028" s="23">
        <v>44463</v>
      </c>
      <c r="E2028" s="23">
        <v>44448</v>
      </c>
      <c r="F2028" s="23">
        <v>44463</v>
      </c>
      <c r="G2028" s="29">
        <f t="shared" si="62"/>
        <v>15</v>
      </c>
      <c r="H2028" s="29">
        <v>1</v>
      </c>
      <c r="I2028" s="29">
        <v>52380</v>
      </c>
      <c r="J2028" s="29">
        <f t="shared" si="63"/>
        <v>6</v>
      </c>
      <c r="K2028" s="6"/>
      <c r="L2028" s="8"/>
      <c r="M2028" s="9"/>
      <c r="N2028" s="9"/>
      <c r="O2028" s="8"/>
      <c r="P2028" s="8"/>
    </row>
    <row r="2029" spans="1:16" ht="15.6" x14ac:dyDescent="0.3">
      <c r="A2029" s="6" t="s">
        <v>2955</v>
      </c>
      <c r="B2029" s="6" t="s">
        <v>6463</v>
      </c>
      <c r="C2029" s="21" t="s">
        <v>6466</v>
      </c>
      <c r="D2029" s="23">
        <v>44463</v>
      </c>
      <c r="E2029" s="23">
        <v>44410</v>
      </c>
      <c r="F2029" s="23">
        <v>44463</v>
      </c>
      <c r="G2029" s="29">
        <f t="shared" si="62"/>
        <v>53</v>
      </c>
      <c r="H2029" s="29">
        <v>1</v>
      </c>
      <c r="I2029" s="29">
        <v>0</v>
      </c>
      <c r="J2029" s="29">
        <f t="shared" si="63"/>
        <v>4</v>
      </c>
      <c r="K2029" s="6"/>
      <c r="L2029" s="8"/>
      <c r="M2029" s="9"/>
      <c r="N2029" s="9"/>
      <c r="O2029" s="8"/>
      <c r="P2029" s="8"/>
    </row>
    <row r="2030" spans="1:16" ht="15.6" x14ac:dyDescent="0.3">
      <c r="A2030" s="6" t="s">
        <v>6242</v>
      </c>
      <c r="B2030" s="6" t="s">
        <v>6455</v>
      </c>
      <c r="C2030" s="21" t="s">
        <v>6456</v>
      </c>
      <c r="D2030" s="23">
        <v>44463</v>
      </c>
      <c r="E2030" s="23">
        <v>44328</v>
      </c>
      <c r="F2030" s="23">
        <v>44463</v>
      </c>
      <c r="G2030" s="29">
        <f t="shared" si="62"/>
        <v>135</v>
      </c>
      <c r="H2030" s="29">
        <v>1</v>
      </c>
      <c r="I2030" s="29">
        <v>45360</v>
      </c>
      <c r="J2030" s="29">
        <f t="shared" si="63"/>
        <v>6</v>
      </c>
      <c r="K2030" s="6"/>
      <c r="L2030" s="8"/>
      <c r="M2030" s="9"/>
      <c r="N2030" s="9"/>
      <c r="O2030" s="8"/>
      <c r="P2030" s="8"/>
    </row>
    <row r="2031" spans="1:16" ht="15.6" x14ac:dyDescent="0.3">
      <c r="A2031" s="6" t="s">
        <v>4186</v>
      </c>
      <c r="B2031" s="6" t="s">
        <v>6464</v>
      </c>
      <c r="C2031" s="21" t="s">
        <v>6457</v>
      </c>
      <c r="D2031" s="23">
        <v>44463</v>
      </c>
      <c r="E2031" s="23">
        <v>44463</v>
      </c>
      <c r="F2031" s="23">
        <v>44530</v>
      </c>
      <c r="G2031" s="29">
        <f t="shared" si="62"/>
        <v>67</v>
      </c>
      <c r="H2031" s="29">
        <v>1</v>
      </c>
      <c r="I2031" s="29">
        <v>31200</v>
      </c>
      <c r="J2031" s="29">
        <f t="shared" si="63"/>
        <v>1</v>
      </c>
      <c r="K2031" s="6"/>
      <c r="L2031" s="8"/>
      <c r="M2031" s="9"/>
      <c r="N2031" s="9"/>
      <c r="O2031" s="8"/>
      <c r="P2031" s="8"/>
    </row>
    <row r="2032" spans="1:16" ht="15.6" x14ac:dyDescent="0.3">
      <c r="A2032" s="6" t="s">
        <v>4188</v>
      </c>
      <c r="B2032" s="6" t="s">
        <v>6464</v>
      </c>
      <c r="C2032" s="21" t="s">
        <v>6457</v>
      </c>
      <c r="D2032" s="23">
        <v>44463</v>
      </c>
      <c r="E2032" s="23">
        <v>44463</v>
      </c>
      <c r="F2032" s="23">
        <v>44487</v>
      </c>
      <c r="G2032" s="29">
        <f t="shared" si="62"/>
        <v>24</v>
      </c>
      <c r="H2032" s="29">
        <v>1</v>
      </c>
      <c r="I2032" s="29">
        <v>0</v>
      </c>
      <c r="J2032" s="29">
        <f t="shared" si="63"/>
        <v>1</v>
      </c>
      <c r="K2032" s="6"/>
      <c r="L2032" s="8"/>
      <c r="M2032" s="9"/>
      <c r="N2032" s="9"/>
      <c r="O2032" s="8"/>
      <c r="P2032" s="8"/>
    </row>
    <row r="2033" spans="1:16" ht="15.6" hidden="1" x14ac:dyDescent="0.3">
      <c r="A2033" s="6" t="s">
        <v>2068</v>
      </c>
      <c r="B2033" s="6" t="s">
        <v>6464</v>
      </c>
      <c r="C2033" s="21" t="s">
        <v>6457</v>
      </c>
      <c r="D2033" s="23">
        <v>44463</v>
      </c>
      <c r="E2033" s="23">
        <v>44463</v>
      </c>
      <c r="F2033" s="23">
        <v>44592</v>
      </c>
      <c r="G2033" s="29">
        <f t="shared" si="62"/>
        <v>129</v>
      </c>
      <c r="H2033" s="29">
        <v>0</v>
      </c>
      <c r="I2033" s="29">
        <v>0</v>
      </c>
      <c r="J2033" s="29">
        <f t="shared" si="63"/>
        <v>1</v>
      </c>
      <c r="K2033" s="6"/>
      <c r="L2033" s="8"/>
      <c r="M2033" s="9"/>
      <c r="N2033" s="9"/>
      <c r="O2033" s="8"/>
      <c r="P2033" s="8"/>
    </row>
    <row r="2034" spans="1:16" ht="15.6" hidden="1" x14ac:dyDescent="0.3">
      <c r="A2034" s="6" t="s">
        <v>1191</v>
      </c>
      <c r="B2034" s="6" t="s">
        <v>6457</v>
      </c>
      <c r="C2034" s="21" t="s">
        <v>6458</v>
      </c>
      <c r="D2034" s="23">
        <v>44463</v>
      </c>
      <c r="E2034" s="23">
        <v>44447</v>
      </c>
      <c r="F2034" s="23">
        <v>44712</v>
      </c>
      <c r="G2034" s="29">
        <f t="shared" si="62"/>
        <v>265</v>
      </c>
      <c r="H2034" s="29">
        <v>0</v>
      </c>
      <c r="I2034" s="29">
        <v>0</v>
      </c>
      <c r="J2034" s="29">
        <f t="shared" si="63"/>
        <v>2</v>
      </c>
      <c r="K2034" s="6"/>
      <c r="L2034" s="8"/>
      <c r="M2034" s="9"/>
      <c r="N2034" s="9"/>
      <c r="O2034" s="8"/>
      <c r="P2034" s="8"/>
    </row>
    <row r="2035" spans="1:16" ht="15.6" x14ac:dyDescent="0.3">
      <c r="A2035" s="6" t="s">
        <v>2290</v>
      </c>
      <c r="B2035" s="6" t="s">
        <v>6464</v>
      </c>
      <c r="C2035" s="21" t="s">
        <v>6457</v>
      </c>
      <c r="D2035" s="23">
        <v>44463</v>
      </c>
      <c r="E2035" s="23">
        <v>44378</v>
      </c>
      <c r="F2035" s="23">
        <v>44475</v>
      </c>
      <c r="G2035" s="29">
        <f t="shared" si="62"/>
        <v>97</v>
      </c>
      <c r="H2035" s="29">
        <v>1</v>
      </c>
      <c r="I2035" s="29">
        <v>0</v>
      </c>
      <c r="J2035" s="29">
        <f t="shared" si="63"/>
        <v>1</v>
      </c>
      <c r="K2035" s="6"/>
      <c r="L2035" s="8"/>
      <c r="M2035" s="9"/>
      <c r="N2035" s="9"/>
      <c r="O2035" s="8"/>
      <c r="P2035" s="8"/>
    </row>
    <row r="2036" spans="1:16" ht="15.6" x14ac:dyDescent="0.3">
      <c r="A2036" s="6" t="s">
        <v>6282</v>
      </c>
      <c r="B2036" s="6" t="s">
        <v>6460</v>
      </c>
      <c r="C2036" s="21" t="s">
        <v>6463</v>
      </c>
      <c r="D2036" s="23">
        <v>44463</v>
      </c>
      <c r="E2036" s="23">
        <v>44440</v>
      </c>
      <c r="F2036" s="23">
        <v>44566</v>
      </c>
      <c r="G2036" s="29">
        <f t="shared" si="62"/>
        <v>126</v>
      </c>
      <c r="H2036" s="29">
        <v>1</v>
      </c>
      <c r="I2036" s="29">
        <v>0</v>
      </c>
      <c r="J2036" s="29">
        <f t="shared" si="63"/>
        <v>5</v>
      </c>
      <c r="K2036" s="6"/>
      <c r="L2036" s="8"/>
      <c r="M2036" s="9"/>
      <c r="N2036" s="9"/>
      <c r="O2036" s="8"/>
      <c r="P2036" s="8"/>
    </row>
    <row r="2037" spans="1:16" ht="15.6" x14ac:dyDescent="0.3">
      <c r="A2037" s="6" t="s">
        <v>6282</v>
      </c>
      <c r="B2037" s="6" t="s">
        <v>6459</v>
      </c>
      <c r="C2037" s="21" t="s">
        <v>6460</v>
      </c>
      <c r="D2037" s="23">
        <v>44463</v>
      </c>
      <c r="E2037" s="23">
        <v>44440</v>
      </c>
      <c r="F2037" s="23">
        <v>44566</v>
      </c>
      <c r="G2037" s="29">
        <f t="shared" si="62"/>
        <v>126</v>
      </c>
      <c r="H2037" s="29">
        <v>1</v>
      </c>
      <c r="I2037" s="29">
        <v>0</v>
      </c>
      <c r="J2037" s="29">
        <f t="shared" si="63"/>
        <v>4</v>
      </c>
      <c r="K2037" s="6"/>
      <c r="L2037" s="8"/>
      <c r="M2037" s="9"/>
      <c r="N2037" s="9"/>
      <c r="O2037" s="8"/>
      <c r="P2037" s="8"/>
    </row>
    <row r="2038" spans="1:16" ht="15.6" x14ac:dyDescent="0.3">
      <c r="A2038" s="6" t="s">
        <v>6282</v>
      </c>
      <c r="B2038" s="6" t="s">
        <v>6458</v>
      </c>
      <c r="C2038" s="21" t="s">
        <v>6459</v>
      </c>
      <c r="D2038" s="23">
        <v>44463</v>
      </c>
      <c r="E2038" s="23">
        <v>44440</v>
      </c>
      <c r="F2038" s="23">
        <v>44566</v>
      </c>
      <c r="G2038" s="29">
        <f t="shared" si="62"/>
        <v>126</v>
      </c>
      <c r="H2038" s="29">
        <v>1</v>
      </c>
      <c r="I2038" s="29">
        <v>0</v>
      </c>
      <c r="J2038" s="29">
        <f t="shared" si="63"/>
        <v>3</v>
      </c>
      <c r="K2038" s="6"/>
      <c r="L2038" s="8"/>
      <c r="M2038" s="9"/>
      <c r="N2038" s="9"/>
      <c r="O2038" s="8"/>
      <c r="P2038" s="8"/>
    </row>
    <row r="2039" spans="1:16" ht="15.6" x14ac:dyDescent="0.3">
      <c r="A2039" s="6" t="s">
        <v>4172</v>
      </c>
      <c r="B2039" s="6" t="s">
        <v>6457</v>
      </c>
      <c r="C2039" s="21" t="s">
        <v>6458</v>
      </c>
      <c r="D2039" s="23">
        <v>44462</v>
      </c>
      <c r="E2039" s="23">
        <v>44462</v>
      </c>
      <c r="F2039" s="23">
        <v>44558</v>
      </c>
      <c r="G2039" s="29">
        <f t="shared" si="62"/>
        <v>96</v>
      </c>
      <c r="H2039" s="29">
        <v>1</v>
      </c>
      <c r="I2039" s="29">
        <v>64800</v>
      </c>
      <c r="J2039" s="29">
        <f t="shared" si="63"/>
        <v>2</v>
      </c>
      <c r="K2039" s="6"/>
      <c r="L2039" s="8"/>
      <c r="M2039" s="9"/>
      <c r="N2039" s="9"/>
      <c r="O2039" s="8"/>
      <c r="P2039" s="8"/>
    </row>
    <row r="2040" spans="1:16" ht="15.6" x14ac:dyDescent="0.3">
      <c r="A2040" s="6" t="s">
        <v>4172</v>
      </c>
      <c r="B2040" s="6" t="s">
        <v>6464</v>
      </c>
      <c r="C2040" s="21" t="s">
        <v>6457</v>
      </c>
      <c r="D2040" s="23">
        <v>44462</v>
      </c>
      <c r="E2040" s="23">
        <v>44462</v>
      </c>
      <c r="F2040" s="23">
        <v>44558</v>
      </c>
      <c r="G2040" s="29">
        <f t="shared" si="62"/>
        <v>96</v>
      </c>
      <c r="H2040" s="29">
        <v>1</v>
      </c>
      <c r="I2040" s="29">
        <v>64800</v>
      </c>
      <c r="J2040" s="29">
        <f t="shared" si="63"/>
        <v>1</v>
      </c>
      <c r="K2040" s="6"/>
      <c r="L2040" s="8"/>
      <c r="M2040" s="9"/>
      <c r="N2040" s="9"/>
      <c r="O2040" s="8"/>
      <c r="P2040" s="8"/>
    </row>
    <row r="2041" spans="1:16" ht="15.6" hidden="1" x14ac:dyDescent="0.3">
      <c r="A2041" s="6" t="s">
        <v>1176</v>
      </c>
      <c r="B2041" s="6" t="s">
        <v>6457</v>
      </c>
      <c r="C2041" s="21" t="s">
        <v>6458</v>
      </c>
      <c r="D2041" s="23">
        <v>44462</v>
      </c>
      <c r="E2041" s="23">
        <v>44446</v>
      </c>
      <c r="F2041" s="23">
        <v>44651</v>
      </c>
      <c r="G2041" s="29">
        <f t="shared" si="62"/>
        <v>205</v>
      </c>
      <c r="H2041" s="29">
        <v>0</v>
      </c>
      <c r="I2041" s="29">
        <v>0</v>
      </c>
      <c r="J2041" s="29">
        <f t="shared" si="63"/>
        <v>2</v>
      </c>
      <c r="K2041" s="6"/>
      <c r="L2041" s="8"/>
      <c r="M2041" s="9"/>
      <c r="N2041" s="9"/>
      <c r="O2041" s="8"/>
      <c r="P2041" s="8"/>
    </row>
    <row r="2042" spans="1:16" ht="15.6" x14ac:dyDescent="0.3">
      <c r="A2042" s="6" t="s">
        <v>1231</v>
      </c>
      <c r="B2042" s="6" t="s">
        <v>6457</v>
      </c>
      <c r="C2042" s="21" t="s">
        <v>6458</v>
      </c>
      <c r="D2042" s="23">
        <v>44462</v>
      </c>
      <c r="E2042" s="23">
        <v>44449</v>
      </c>
      <c r="F2042" s="23">
        <v>44566</v>
      </c>
      <c r="G2042" s="29">
        <f t="shared" si="62"/>
        <v>117</v>
      </c>
      <c r="H2042" s="29">
        <v>1</v>
      </c>
      <c r="I2042" s="29">
        <v>0</v>
      </c>
      <c r="J2042" s="29">
        <f t="shared" si="63"/>
        <v>1</v>
      </c>
      <c r="K2042" s="6"/>
      <c r="L2042" s="8"/>
      <c r="M2042" s="9"/>
      <c r="N2042" s="9"/>
      <c r="O2042" s="8"/>
      <c r="P2042" s="8"/>
    </row>
    <row r="2043" spans="1:16" ht="15.6" hidden="1" x14ac:dyDescent="0.3">
      <c r="A2043" s="6" t="s">
        <v>1226</v>
      </c>
      <c r="B2043" s="6" t="s">
        <v>6464</v>
      </c>
      <c r="C2043" s="21" t="s">
        <v>6457</v>
      </c>
      <c r="D2043" s="23">
        <v>44462</v>
      </c>
      <c r="E2043" s="23">
        <v>44448</v>
      </c>
      <c r="F2043" s="23">
        <v>44736</v>
      </c>
      <c r="G2043" s="29">
        <f t="shared" si="62"/>
        <v>288</v>
      </c>
      <c r="H2043" s="29">
        <v>0</v>
      </c>
      <c r="I2043" s="29">
        <v>0</v>
      </c>
      <c r="J2043" s="29">
        <f t="shared" si="63"/>
        <v>1</v>
      </c>
      <c r="K2043" s="6"/>
      <c r="L2043" s="8"/>
      <c r="M2043" s="9"/>
      <c r="N2043" s="9"/>
      <c r="O2043" s="8"/>
      <c r="P2043" s="8"/>
    </row>
    <row r="2044" spans="1:16" ht="15.6" hidden="1" x14ac:dyDescent="0.3">
      <c r="A2044" s="6" t="s">
        <v>2077</v>
      </c>
      <c r="B2044" s="6" t="s">
        <v>6457</v>
      </c>
      <c r="C2044" s="21" t="s">
        <v>6458</v>
      </c>
      <c r="D2044" s="23">
        <v>44462</v>
      </c>
      <c r="E2044" s="23">
        <v>44462</v>
      </c>
      <c r="F2044" s="23">
        <v>44652</v>
      </c>
      <c r="G2044" s="29">
        <f t="shared" si="62"/>
        <v>190</v>
      </c>
      <c r="H2044" s="29">
        <v>0</v>
      </c>
      <c r="I2044" s="29">
        <v>0</v>
      </c>
      <c r="J2044" s="29">
        <f t="shared" si="63"/>
        <v>2</v>
      </c>
      <c r="K2044" s="6"/>
      <c r="L2044" s="8"/>
      <c r="M2044" s="9"/>
      <c r="N2044" s="9"/>
      <c r="O2044" s="8"/>
      <c r="P2044" s="8"/>
    </row>
    <row r="2045" spans="1:16" ht="15.6" x14ac:dyDescent="0.3">
      <c r="A2045" s="6" t="s">
        <v>1239</v>
      </c>
      <c r="B2045" s="6" t="s">
        <v>6457</v>
      </c>
      <c r="C2045" s="21" t="s">
        <v>6458</v>
      </c>
      <c r="D2045" s="23">
        <v>44462</v>
      </c>
      <c r="E2045" s="23">
        <v>44453</v>
      </c>
      <c r="F2045" s="23">
        <v>44491</v>
      </c>
      <c r="G2045" s="29">
        <f t="shared" si="62"/>
        <v>38</v>
      </c>
      <c r="H2045" s="29">
        <v>1</v>
      </c>
      <c r="I2045" s="29">
        <v>0</v>
      </c>
      <c r="J2045" s="29">
        <f t="shared" si="63"/>
        <v>2</v>
      </c>
      <c r="K2045" s="6"/>
      <c r="L2045" s="8"/>
      <c r="M2045" s="9"/>
      <c r="N2045" s="9"/>
      <c r="O2045" s="8"/>
      <c r="P2045" s="8"/>
    </row>
    <row r="2046" spans="1:16" ht="15.6" x14ac:dyDescent="0.3">
      <c r="A2046" s="6" t="s">
        <v>2057</v>
      </c>
      <c r="B2046" s="6" t="s">
        <v>6457</v>
      </c>
      <c r="C2046" s="21" t="s">
        <v>6458</v>
      </c>
      <c r="D2046" s="23">
        <v>44462</v>
      </c>
      <c r="E2046" s="23">
        <v>44462</v>
      </c>
      <c r="F2046" s="23">
        <v>44546</v>
      </c>
      <c r="G2046" s="29">
        <f t="shared" si="62"/>
        <v>84</v>
      </c>
      <c r="H2046" s="29">
        <v>1</v>
      </c>
      <c r="I2046" s="29">
        <v>0</v>
      </c>
      <c r="J2046" s="29">
        <f t="shared" si="63"/>
        <v>2</v>
      </c>
      <c r="K2046" s="6"/>
      <c r="L2046" s="8"/>
      <c r="M2046" s="9"/>
      <c r="N2046" s="9"/>
      <c r="O2046" s="8"/>
      <c r="P2046" s="8"/>
    </row>
    <row r="2047" spans="1:16" ht="15.6" x14ac:dyDescent="0.3">
      <c r="A2047" s="6" t="s">
        <v>2057</v>
      </c>
      <c r="B2047" s="6" t="s">
        <v>6464</v>
      </c>
      <c r="C2047" s="21" t="s">
        <v>6457</v>
      </c>
      <c r="D2047" s="23">
        <v>44462</v>
      </c>
      <c r="E2047" s="23">
        <v>44462</v>
      </c>
      <c r="F2047" s="23">
        <v>44546</v>
      </c>
      <c r="G2047" s="29">
        <f t="shared" si="62"/>
        <v>84</v>
      </c>
      <c r="H2047" s="29">
        <v>1</v>
      </c>
      <c r="I2047" s="29">
        <v>0</v>
      </c>
      <c r="J2047" s="29">
        <f t="shared" si="63"/>
        <v>1</v>
      </c>
      <c r="K2047" s="6"/>
      <c r="L2047" s="8"/>
      <c r="M2047" s="9"/>
      <c r="N2047" s="9"/>
      <c r="O2047" s="8"/>
      <c r="P2047" s="8"/>
    </row>
    <row r="2048" spans="1:16" ht="15.6" x14ac:dyDescent="0.3">
      <c r="A2048" s="6" t="s">
        <v>541</v>
      </c>
      <c r="B2048" s="6" t="s">
        <v>6455</v>
      </c>
      <c r="C2048" s="21" t="s">
        <v>6456</v>
      </c>
      <c r="D2048" s="23">
        <v>44462</v>
      </c>
      <c r="E2048" s="23">
        <v>44336</v>
      </c>
      <c r="F2048" s="23">
        <v>44462</v>
      </c>
      <c r="G2048" s="29">
        <f t="shared" si="62"/>
        <v>126</v>
      </c>
      <c r="H2048" s="29">
        <v>1</v>
      </c>
      <c r="I2048" s="29">
        <v>31872</v>
      </c>
      <c r="J2048" s="29">
        <f t="shared" si="63"/>
        <v>6</v>
      </c>
      <c r="K2048" s="6"/>
      <c r="L2048" s="8"/>
      <c r="M2048" s="9"/>
      <c r="N2048" s="9"/>
      <c r="O2048" s="8"/>
      <c r="P2048" s="8"/>
    </row>
    <row r="2049" spans="1:16" ht="15.6" hidden="1" x14ac:dyDescent="0.3">
      <c r="A2049" s="6" t="s">
        <v>2077</v>
      </c>
      <c r="B2049" s="6" t="s">
        <v>6464</v>
      </c>
      <c r="C2049" s="21" t="s">
        <v>6457</v>
      </c>
      <c r="D2049" s="23">
        <v>44462</v>
      </c>
      <c r="E2049" s="23">
        <v>44462</v>
      </c>
      <c r="F2049" s="23">
        <v>44652</v>
      </c>
      <c r="G2049" s="29">
        <f t="shared" si="62"/>
        <v>190</v>
      </c>
      <c r="H2049" s="29">
        <v>0</v>
      </c>
      <c r="I2049" s="29">
        <v>0</v>
      </c>
      <c r="J2049" s="29">
        <f t="shared" si="63"/>
        <v>1</v>
      </c>
      <c r="K2049" s="6"/>
      <c r="L2049" s="8"/>
      <c r="M2049" s="9"/>
      <c r="N2049" s="9"/>
      <c r="O2049" s="8"/>
      <c r="P2049" s="8"/>
    </row>
    <row r="2050" spans="1:16" ht="15.6" x14ac:dyDescent="0.3">
      <c r="A2050" s="6" t="s">
        <v>1413</v>
      </c>
      <c r="B2050" s="6" t="s">
        <v>6457</v>
      </c>
      <c r="C2050" s="21" t="s">
        <v>6458</v>
      </c>
      <c r="D2050" s="23">
        <v>44462</v>
      </c>
      <c r="E2050" s="23">
        <v>44455</v>
      </c>
      <c r="F2050" s="23">
        <v>44559</v>
      </c>
      <c r="G2050" s="29">
        <f t="shared" si="62"/>
        <v>104</v>
      </c>
      <c r="H2050" s="29">
        <v>1</v>
      </c>
      <c r="I2050" s="29">
        <v>0</v>
      </c>
      <c r="J2050" s="29">
        <f t="shared" si="63"/>
        <v>2</v>
      </c>
      <c r="K2050" s="6"/>
      <c r="L2050" s="8"/>
      <c r="M2050" s="9"/>
      <c r="N2050" s="9"/>
      <c r="O2050" s="8"/>
      <c r="P2050" s="8"/>
    </row>
    <row r="2051" spans="1:16" ht="15.6" x14ac:dyDescent="0.3">
      <c r="A2051" s="6" t="s">
        <v>4196</v>
      </c>
      <c r="B2051" s="6" t="s">
        <v>6464</v>
      </c>
      <c r="C2051" s="21" t="s">
        <v>6457</v>
      </c>
      <c r="D2051" s="23">
        <v>44462</v>
      </c>
      <c r="E2051" s="23">
        <v>44462</v>
      </c>
      <c r="F2051" s="23">
        <v>44466</v>
      </c>
      <c r="G2051" s="29">
        <f t="shared" ref="G2051:G2114" si="64">F2051-E2051</f>
        <v>4</v>
      </c>
      <c r="H2051" s="29">
        <v>1</v>
      </c>
      <c r="I2051" s="29">
        <v>0</v>
      </c>
      <c r="J2051" s="29">
        <f t="shared" ref="J2051:J2114" si="65">COUNTIF(A2051:A8636, A2051)</f>
        <v>1</v>
      </c>
      <c r="K2051" s="6"/>
      <c r="L2051" s="8"/>
      <c r="M2051" s="9"/>
      <c r="N2051" s="9"/>
      <c r="O2051" s="8"/>
      <c r="P2051" s="8"/>
    </row>
    <row r="2052" spans="1:16" ht="15.6" x14ac:dyDescent="0.3">
      <c r="A2052" s="6" t="s">
        <v>675</v>
      </c>
      <c r="B2052" s="6" t="s">
        <v>6458</v>
      </c>
      <c r="C2052" s="21" t="s">
        <v>6462</v>
      </c>
      <c r="D2052" s="23">
        <v>44462</v>
      </c>
      <c r="E2052" s="23">
        <v>44363</v>
      </c>
      <c r="F2052" s="23">
        <v>44462</v>
      </c>
      <c r="G2052" s="29">
        <f t="shared" si="64"/>
        <v>99</v>
      </c>
      <c r="H2052" s="29">
        <v>1</v>
      </c>
      <c r="I2052" s="29">
        <v>0</v>
      </c>
      <c r="J2052" s="29">
        <f t="shared" si="65"/>
        <v>2</v>
      </c>
      <c r="K2052" s="6"/>
      <c r="L2052" s="8"/>
      <c r="M2052" s="9"/>
      <c r="N2052" s="9"/>
      <c r="O2052" s="8"/>
      <c r="P2052" s="8"/>
    </row>
    <row r="2053" spans="1:16" ht="15.6" x14ac:dyDescent="0.3">
      <c r="A2053" s="6" t="s">
        <v>2411</v>
      </c>
      <c r="B2053" s="6" t="s">
        <v>6458</v>
      </c>
      <c r="C2053" s="21" t="s">
        <v>6462</v>
      </c>
      <c r="D2053" s="23">
        <v>44462</v>
      </c>
      <c r="E2053" s="23">
        <v>44377</v>
      </c>
      <c r="F2053" s="23">
        <v>44462</v>
      </c>
      <c r="G2053" s="29">
        <f t="shared" si="64"/>
        <v>85</v>
      </c>
      <c r="H2053" s="29">
        <v>1</v>
      </c>
      <c r="I2053" s="29">
        <v>0</v>
      </c>
      <c r="J2053" s="29">
        <f t="shared" si="65"/>
        <v>2</v>
      </c>
      <c r="K2053" s="6"/>
      <c r="L2053" s="8"/>
      <c r="M2053" s="9"/>
      <c r="N2053" s="9"/>
      <c r="O2053" s="8"/>
      <c r="P2053" s="8"/>
    </row>
    <row r="2054" spans="1:16" ht="15.6" x14ac:dyDescent="0.3">
      <c r="A2054" s="6" t="s">
        <v>2623</v>
      </c>
      <c r="B2054" s="6" t="s">
        <v>6460</v>
      </c>
      <c r="C2054" s="21" t="s">
        <v>6462</v>
      </c>
      <c r="D2054" s="23">
        <v>44461</v>
      </c>
      <c r="E2054" s="23">
        <v>44431</v>
      </c>
      <c r="F2054" s="23">
        <v>44461</v>
      </c>
      <c r="G2054" s="29">
        <f t="shared" si="64"/>
        <v>30</v>
      </c>
      <c r="H2054" s="29">
        <v>1</v>
      </c>
      <c r="I2054" s="29">
        <v>0</v>
      </c>
      <c r="J2054" s="29">
        <f t="shared" si="65"/>
        <v>4</v>
      </c>
      <c r="K2054" s="6"/>
      <c r="L2054" s="8"/>
      <c r="M2054" s="9"/>
      <c r="N2054" s="9"/>
      <c r="O2054" s="8"/>
      <c r="P2054" s="8"/>
    </row>
    <row r="2055" spans="1:16" ht="15.6" x14ac:dyDescent="0.3">
      <c r="A2055" s="6" t="s">
        <v>1845</v>
      </c>
      <c r="B2055" s="6" t="s">
        <v>6458</v>
      </c>
      <c r="C2055" s="21" t="s">
        <v>6462</v>
      </c>
      <c r="D2055" s="23">
        <v>44461</v>
      </c>
      <c r="E2055" s="23">
        <v>44459</v>
      </c>
      <c r="F2055" s="23">
        <v>44461</v>
      </c>
      <c r="G2055" s="29">
        <f t="shared" si="64"/>
        <v>2</v>
      </c>
      <c r="H2055" s="29">
        <v>1</v>
      </c>
      <c r="I2055" s="29">
        <v>0</v>
      </c>
      <c r="J2055" s="29">
        <f t="shared" si="65"/>
        <v>2</v>
      </c>
      <c r="K2055" s="6"/>
      <c r="L2055" s="8"/>
      <c r="M2055" s="9"/>
      <c r="N2055" s="9"/>
      <c r="O2055" s="8"/>
      <c r="P2055" s="8"/>
    </row>
    <row r="2056" spans="1:16" ht="15.6" x14ac:dyDescent="0.3">
      <c r="A2056" s="6" t="s">
        <v>1504</v>
      </c>
      <c r="B2056" s="6" t="s">
        <v>6463</v>
      </c>
      <c r="C2056" s="21" t="s">
        <v>6465</v>
      </c>
      <c r="D2056" s="23">
        <v>44461</v>
      </c>
      <c r="E2056" s="23">
        <v>43658</v>
      </c>
      <c r="F2056" s="23">
        <v>44553</v>
      </c>
      <c r="G2056" s="29">
        <f t="shared" si="64"/>
        <v>895</v>
      </c>
      <c r="H2056" s="29">
        <v>1</v>
      </c>
      <c r="I2056" s="29">
        <v>199440</v>
      </c>
      <c r="J2056" s="29">
        <f t="shared" si="65"/>
        <v>3</v>
      </c>
      <c r="K2056" s="6"/>
      <c r="L2056" s="8"/>
      <c r="M2056" s="9"/>
      <c r="N2056" s="9"/>
      <c r="O2056" s="8"/>
      <c r="P2056" s="8"/>
    </row>
    <row r="2057" spans="1:16" ht="15.6" x14ac:dyDescent="0.3">
      <c r="A2057" s="6" t="s">
        <v>912</v>
      </c>
      <c r="B2057" s="6" t="s">
        <v>6457</v>
      </c>
      <c r="C2057" s="21" t="s">
        <v>6458</v>
      </c>
      <c r="D2057" s="23">
        <v>44461</v>
      </c>
      <c r="E2057" s="23">
        <v>44456</v>
      </c>
      <c r="F2057" s="23">
        <v>44473</v>
      </c>
      <c r="G2057" s="29">
        <f t="shared" si="64"/>
        <v>17</v>
      </c>
      <c r="H2057" s="29">
        <v>1</v>
      </c>
      <c r="I2057" s="29">
        <v>0</v>
      </c>
      <c r="J2057" s="29">
        <f t="shared" si="65"/>
        <v>2</v>
      </c>
      <c r="K2057" s="6"/>
      <c r="L2057" s="8"/>
      <c r="M2057" s="9"/>
      <c r="N2057" s="9"/>
      <c r="O2057" s="8"/>
      <c r="P2057" s="8"/>
    </row>
    <row r="2058" spans="1:16" ht="15.6" hidden="1" x14ac:dyDescent="0.3">
      <c r="A2058" s="6" t="s">
        <v>1245</v>
      </c>
      <c r="B2058" s="6" t="s">
        <v>6457</v>
      </c>
      <c r="C2058" s="21" t="s">
        <v>6458</v>
      </c>
      <c r="D2058" s="23">
        <v>44461</v>
      </c>
      <c r="E2058" s="23">
        <v>44453</v>
      </c>
      <c r="F2058" s="23">
        <v>44650</v>
      </c>
      <c r="G2058" s="29">
        <f t="shared" si="64"/>
        <v>197</v>
      </c>
      <c r="H2058" s="29">
        <v>0</v>
      </c>
      <c r="I2058" s="29">
        <v>0</v>
      </c>
      <c r="J2058" s="29">
        <f t="shared" si="65"/>
        <v>2</v>
      </c>
      <c r="K2058" s="6"/>
      <c r="L2058" s="8"/>
      <c r="M2058" s="9"/>
      <c r="N2058" s="9"/>
      <c r="O2058" s="8"/>
      <c r="P2058" s="8"/>
    </row>
    <row r="2059" spans="1:16" ht="15.6" x14ac:dyDescent="0.3">
      <c r="A2059" s="6" t="s">
        <v>1614</v>
      </c>
      <c r="B2059" s="6" t="s">
        <v>6455</v>
      </c>
      <c r="C2059" s="21" t="s">
        <v>6456</v>
      </c>
      <c r="D2059" s="23">
        <v>44461</v>
      </c>
      <c r="E2059" s="23">
        <v>44397</v>
      </c>
      <c r="F2059" s="23">
        <v>44412</v>
      </c>
      <c r="G2059" s="29">
        <f t="shared" si="64"/>
        <v>15</v>
      </c>
      <c r="H2059" s="29">
        <v>1</v>
      </c>
      <c r="I2059" s="29">
        <v>9600</v>
      </c>
      <c r="J2059" s="29">
        <f t="shared" si="65"/>
        <v>4</v>
      </c>
      <c r="K2059" s="6"/>
      <c r="L2059" s="8"/>
      <c r="M2059" s="9"/>
      <c r="N2059" s="9"/>
      <c r="O2059" s="8"/>
      <c r="P2059" s="8"/>
    </row>
    <row r="2060" spans="1:16" ht="15.6" x14ac:dyDescent="0.3">
      <c r="A2060" s="6" t="s">
        <v>1831</v>
      </c>
      <c r="B2060" s="6" t="s">
        <v>6457</v>
      </c>
      <c r="C2060" s="21" t="s">
        <v>6458</v>
      </c>
      <c r="D2060" s="23">
        <v>44461</v>
      </c>
      <c r="E2060" s="23">
        <v>44455</v>
      </c>
      <c r="F2060" s="23">
        <v>44498</v>
      </c>
      <c r="G2060" s="29">
        <f t="shared" si="64"/>
        <v>43</v>
      </c>
      <c r="H2060" s="29">
        <v>1</v>
      </c>
      <c r="I2060" s="29">
        <v>0</v>
      </c>
      <c r="J2060" s="29">
        <f t="shared" si="65"/>
        <v>2</v>
      </c>
      <c r="K2060" s="6"/>
      <c r="L2060" s="8"/>
      <c r="M2060" s="9"/>
      <c r="N2060" s="9"/>
      <c r="O2060" s="8"/>
      <c r="P2060" s="8"/>
    </row>
    <row r="2061" spans="1:16" ht="15.6" x14ac:dyDescent="0.3">
      <c r="A2061" s="6" t="s">
        <v>1751</v>
      </c>
      <c r="B2061" s="6" t="s">
        <v>6458</v>
      </c>
      <c r="C2061" s="21" t="s">
        <v>6460</v>
      </c>
      <c r="D2061" s="23">
        <v>44461</v>
      </c>
      <c r="E2061" s="23">
        <v>44425</v>
      </c>
      <c r="F2061" s="23">
        <v>44496</v>
      </c>
      <c r="G2061" s="29">
        <f t="shared" si="64"/>
        <v>71</v>
      </c>
      <c r="H2061" s="29">
        <v>1</v>
      </c>
      <c r="I2061" s="29">
        <v>47844</v>
      </c>
      <c r="J2061" s="29">
        <f t="shared" si="65"/>
        <v>3</v>
      </c>
      <c r="K2061" s="6"/>
      <c r="L2061" s="8"/>
      <c r="M2061" s="9"/>
      <c r="N2061" s="9"/>
      <c r="O2061" s="8"/>
      <c r="P2061" s="8"/>
    </row>
    <row r="2062" spans="1:16" ht="15.6" x14ac:dyDescent="0.3">
      <c r="A2062" s="6" t="s">
        <v>1207</v>
      </c>
      <c r="B2062" s="6" t="s">
        <v>6458</v>
      </c>
      <c r="C2062" s="21" t="s">
        <v>6462</v>
      </c>
      <c r="D2062" s="23">
        <v>44461</v>
      </c>
      <c r="E2062" s="23">
        <v>44448</v>
      </c>
      <c r="F2062" s="23">
        <v>44461</v>
      </c>
      <c r="G2062" s="29">
        <f t="shared" si="64"/>
        <v>13</v>
      </c>
      <c r="H2062" s="29">
        <v>1</v>
      </c>
      <c r="I2062" s="29">
        <v>0</v>
      </c>
      <c r="J2062" s="29">
        <f t="shared" si="65"/>
        <v>3</v>
      </c>
      <c r="K2062" s="6"/>
      <c r="L2062" s="8"/>
      <c r="M2062" s="9"/>
      <c r="N2062" s="9"/>
      <c r="O2062" s="8"/>
      <c r="P2062" s="8"/>
    </row>
    <row r="2063" spans="1:16" ht="15.6" x14ac:dyDescent="0.3">
      <c r="A2063" s="6" t="s">
        <v>1362</v>
      </c>
      <c r="B2063" s="6" t="s">
        <v>6460</v>
      </c>
      <c r="C2063" s="21" t="s">
        <v>6463</v>
      </c>
      <c r="D2063" s="23">
        <v>44461</v>
      </c>
      <c r="E2063" s="23">
        <v>44453</v>
      </c>
      <c r="F2063" s="23">
        <v>44487</v>
      </c>
      <c r="G2063" s="29">
        <f t="shared" si="64"/>
        <v>34</v>
      </c>
      <c r="H2063" s="29">
        <v>1</v>
      </c>
      <c r="I2063" s="29">
        <v>17280</v>
      </c>
      <c r="J2063" s="29">
        <f t="shared" si="65"/>
        <v>4</v>
      </c>
      <c r="K2063" s="6"/>
      <c r="L2063" s="8"/>
      <c r="M2063" s="9"/>
      <c r="N2063" s="9"/>
      <c r="O2063" s="8"/>
      <c r="P2063" s="8"/>
    </row>
    <row r="2064" spans="1:16" ht="15.6" hidden="1" x14ac:dyDescent="0.3">
      <c r="A2064" s="6" t="s">
        <v>307</v>
      </c>
      <c r="B2064" s="6" t="s">
        <v>6460</v>
      </c>
      <c r="C2064" s="21" t="s">
        <v>6463</v>
      </c>
      <c r="D2064" s="23">
        <v>44461</v>
      </c>
      <c r="E2064" s="23">
        <v>44432</v>
      </c>
      <c r="F2064" s="23">
        <v>44712</v>
      </c>
      <c r="G2064" s="29">
        <f t="shared" si="64"/>
        <v>280</v>
      </c>
      <c r="H2064" s="29">
        <v>0</v>
      </c>
      <c r="I2064" s="29">
        <v>0</v>
      </c>
      <c r="J2064" s="29">
        <f t="shared" si="65"/>
        <v>5</v>
      </c>
      <c r="K2064" s="6"/>
      <c r="L2064" s="8"/>
      <c r="M2064" s="9"/>
      <c r="N2064" s="9"/>
      <c r="O2064" s="8"/>
      <c r="P2064" s="8"/>
    </row>
    <row r="2065" spans="1:16" ht="15.6" hidden="1" x14ac:dyDescent="0.3">
      <c r="A2065" s="6" t="s">
        <v>307</v>
      </c>
      <c r="B2065" s="6" t="s">
        <v>6459</v>
      </c>
      <c r="C2065" s="21" t="s">
        <v>6460</v>
      </c>
      <c r="D2065" s="23">
        <v>44461</v>
      </c>
      <c r="E2065" s="23">
        <v>44432</v>
      </c>
      <c r="F2065" s="23">
        <v>44712</v>
      </c>
      <c r="G2065" s="29">
        <f t="shared" si="64"/>
        <v>280</v>
      </c>
      <c r="H2065" s="29">
        <v>0</v>
      </c>
      <c r="I2065" s="29">
        <v>0</v>
      </c>
      <c r="J2065" s="29">
        <f t="shared" si="65"/>
        <v>4</v>
      </c>
      <c r="K2065" s="6"/>
      <c r="L2065" s="8"/>
      <c r="M2065" s="9"/>
      <c r="N2065" s="9"/>
      <c r="O2065" s="8"/>
      <c r="P2065" s="8"/>
    </row>
    <row r="2066" spans="1:16" ht="15.6" hidden="1" x14ac:dyDescent="0.3">
      <c r="A2066" s="6" t="s">
        <v>307</v>
      </c>
      <c r="B2066" s="6" t="s">
        <v>6458</v>
      </c>
      <c r="C2066" s="21" t="s">
        <v>6459</v>
      </c>
      <c r="D2066" s="23">
        <v>44461</v>
      </c>
      <c r="E2066" s="23">
        <v>44432</v>
      </c>
      <c r="F2066" s="23">
        <v>44712</v>
      </c>
      <c r="G2066" s="29">
        <f t="shared" si="64"/>
        <v>280</v>
      </c>
      <c r="H2066" s="29">
        <v>0</v>
      </c>
      <c r="I2066" s="29">
        <v>0</v>
      </c>
      <c r="J2066" s="29">
        <f t="shared" si="65"/>
        <v>3</v>
      </c>
      <c r="K2066" s="6"/>
      <c r="L2066" s="8"/>
      <c r="M2066" s="9"/>
      <c r="N2066" s="9"/>
      <c r="O2066" s="8"/>
      <c r="P2066" s="8"/>
    </row>
    <row r="2067" spans="1:16" ht="15.6" x14ac:dyDescent="0.3">
      <c r="A2067" s="6" t="s">
        <v>1237</v>
      </c>
      <c r="B2067" s="6" t="s">
        <v>6457</v>
      </c>
      <c r="C2067" s="21" t="s">
        <v>6459</v>
      </c>
      <c r="D2067" s="23">
        <v>44461</v>
      </c>
      <c r="E2067" s="23">
        <v>44449</v>
      </c>
      <c r="F2067" s="23">
        <v>44567</v>
      </c>
      <c r="G2067" s="29">
        <f t="shared" si="64"/>
        <v>118</v>
      </c>
      <c r="H2067" s="29">
        <v>1</v>
      </c>
      <c r="I2067" s="29">
        <v>0</v>
      </c>
      <c r="J2067" s="29">
        <f t="shared" si="65"/>
        <v>2</v>
      </c>
      <c r="K2067" s="6"/>
      <c r="L2067" s="8"/>
      <c r="M2067" s="9"/>
      <c r="N2067" s="9"/>
      <c r="O2067" s="8"/>
      <c r="P2067" s="8"/>
    </row>
    <row r="2068" spans="1:16" ht="15.6" x14ac:dyDescent="0.3">
      <c r="A2068" s="6" t="s">
        <v>1569</v>
      </c>
      <c r="B2068" s="6" t="s">
        <v>6465</v>
      </c>
      <c r="C2068" s="21" t="s">
        <v>6455</v>
      </c>
      <c r="D2068" s="23">
        <v>44461</v>
      </c>
      <c r="E2068" s="23">
        <v>44440</v>
      </c>
      <c r="F2068" s="23">
        <v>44466</v>
      </c>
      <c r="G2068" s="29">
        <f t="shared" si="64"/>
        <v>26</v>
      </c>
      <c r="H2068" s="29">
        <v>1</v>
      </c>
      <c r="I2068" s="29">
        <v>86400</v>
      </c>
      <c r="J2068" s="29">
        <f t="shared" si="65"/>
        <v>5</v>
      </c>
      <c r="K2068" s="6"/>
      <c r="L2068" s="8"/>
      <c r="M2068" s="9"/>
      <c r="N2068" s="9"/>
      <c r="O2068" s="8"/>
      <c r="P2068" s="8"/>
    </row>
    <row r="2069" spans="1:16" ht="15.6" x14ac:dyDescent="0.3">
      <c r="A2069" s="6" t="s">
        <v>1569</v>
      </c>
      <c r="B2069" s="6" t="s">
        <v>6463</v>
      </c>
      <c r="C2069" s="21" t="s">
        <v>6465</v>
      </c>
      <c r="D2069" s="23">
        <v>44461</v>
      </c>
      <c r="E2069" s="23">
        <v>44440</v>
      </c>
      <c r="F2069" s="23">
        <v>44466</v>
      </c>
      <c r="G2069" s="29">
        <f t="shared" si="64"/>
        <v>26</v>
      </c>
      <c r="H2069" s="29">
        <v>1</v>
      </c>
      <c r="I2069" s="29">
        <v>86400</v>
      </c>
      <c r="J2069" s="29">
        <f t="shared" si="65"/>
        <v>4</v>
      </c>
      <c r="K2069" s="6"/>
      <c r="L2069" s="8"/>
      <c r="M2069" s="9"/>
      <c r="N2069" s="9"/>
      <c r="O2069" s="8"/>
      <c r="P2069" s="8"/>
    </row>
    <row r="2070" spans="1:16" ht="15.6" x14ac:dyDescent="0.3">
      <c r="A2070" s="6" t="s">
        <v>1569</v>
      </c>
      <c r="B2070" s="6" t="s">
        <v>6460</v>
      </c>
      <c r="C2070" s="21" t="s">
        <v>6463</v>
      </c>
      <c r="D2070" s="23">
        <v>44461</v>
      </c>
      <c r="E2070" s="23">
        <v>44440</v>
      </c>
      <c r="F2070" s="23">
        <v>44466</v>
      </c>
      <c r="G2070" s="29">
        <f t="shared" si="64"/>
        <v>26</v>
      </c>
      <c r="H2070" s="29">
        <v>1</v>
      </c>
      <c r="I2070" s="29">
        <v>86400</v>
      </c>
      <c r="J2070" s="29">
        <f t="shared" si="65"/>
        <v>3</v>
      </c>
      <c r="K2070" s="6"/>
      <c r="L2070" s="8"/>
      <c r="M2070" s="9"/>
      <c r="N2070" s="9"/>
      <c r="O2070" s="8"/>
      <c r="P2070" s="8"/>
    </row>
    <row r="2071" spans="1:16" ht="15.6" x14ac:dyDescent="0.3">
      <c r="A2071" s="6" t="s">
        <v>1569</v>
      </c>
      <c r="B2071" s="6" t="s">
        <v>6458</v>
      </c>
      <c r="C2071" s="21" t="s">
        <v>6460</v>
      </c>
      <c r="D2071" s="23">
        <v>44461</v>
      </c>
      <c r="E2071" s="23">
        <v>44440</v>
      </c>
      <c r="F2071" s="23">
        <v>44466</v>
      </c>
      <c r="G2071" s="29">
        <f t="shared" si="64"/>
        <v>26</v>
      </c>
      <c r="H2071" s="29">
        <v>1</v>
      </c>
      <c r="I2071" s="29">
        <v>86400</v>
      </c>
      <c r="J2071" s="29">
        <f t="shared" si="65"/>
        <v>2</v>
      </c>
      <c r="K2071" s="6"/>
      <c r="L2071" s="8"/>
      <c r="M2071" s="9"/>
      <c r="N2071" s="9"/>
      <c r="O2071" s="8"/>
      <c r="P2071" s="8"/>
    </row>
    <row r="2072" spans="1:16" ht="15.6" x14ac:dyDescent="0.3">
      <c r="A2072" s="6" t="s">
        <v>6208</v>
      </c>
      <c r="B2072" s="6" t="s">
        <v>6460</v>
      </c>
      <c r="C2072" s="21" t="s">
        <v>6469</v>
      </c>
      <c r="D2072" s="23">
        <v>44460</v>
      </c>
      <c r="E2072" s="23">
        <v>44322</v>
      </c>
      <c r="F2072" s="23">
        <v>44460</v>
      </c>
      <c r="G2072" s="29">
        <f t="shared" si="64"/>
        <v>138</v>
      </c>
      <c r="H2072" s="29">
        <v>1</v>
      </c>
      <c r="I2072" s="29">
        <v>0</v>
      </c>
      <c r="J2072" s="29">
        <f t="shared" si="65"/>
        <v>3</v>
      </c>
      <c r="K2072" s="6"/>
      <c r="L2072" s="8"/>
      <c r="M2072" s="9"/>
      <c r="N2072" s="9"/>
      <c r="O2072" s="8"/>
      <c r="P2072" s="8"/>
    </row>
    <row r="2073" spans="1:16" ht="15.6" x14ac:dyDescent="0.3">
      <c r="A2073" s="6" t="s">
        <v>5003</v>
      </c>
      <c r="B2073" s="6" t="s">
        <v>6460</v>
      </c>
      <c r="C2073" s="21" t="s">
        <v>6470</v>
      </c>
      <c r="D2073" s="23">
        <v>44460</v>
      </c>
      <c r="E2073" s="23">
        <v>44294</v>
      </c>
      <c r="F2073" s="23">
        <v>44460</v>
      </c>
      <c r="G2073" s="29">
        <f t="shared" si="64"/>
        <v>166</v>
      </c>
      <c r="H2073" s="29">
        <v>1</v>
      </c>
      <c r="I2073" s="29">
        <v>0</v>
      </c>
      <c r="J2073" s="29">
        <f t="shared" si="65"/>
        <v>3</v>
      </c>
      <c r="K2073" s="6"/>
      <c r="L2073" s="8"/>
      <c r="M2073" s="9"/>
      <c r="N2073" s="9"/>
      <c r="O2073" s="8"/>
      <c r="P2073" s="8"/>
    </row>
    <row r="2074" spans="1:16" ht="15.6" x14ac:dyDescent="0.3">
      <c r="A2074" s="6" t="s">
        <v>382</v>
      </c>
      <c r="B2074" s="6" t="s">
        <v>6460</v>
      </c>
      <c r="C2074" s="21" t="s">
        <v>6463</v>
      </c>
      <c r="D2074" s="23">
        <v>44460</v>
      </c>
      <c r="E2074" s="23">
        <v>44428</v>
      </c>
      <c r="F2074" s="23">
        <v>44469</v>
      </c>
      <c r="G2074" s="29">
        <f t="shared" si="64"/>
        <v>41</v>
      </c>
      <c r="H2074" s="29">
        <v>1</v>
      </c>
      <c r="I2074" s="29">
        <v>8640</v>
      </c>
      <c r="J2074" s="29">
        <f t="shared" si="65"/>
        <v>4</v>
      </c>
      <c r="K2074" s="6"/>
      <c r="L2074" s="8"/>
      <c r="M2074" s="9"/>
      <c r="N2074" s="9"/>
      <c r="O2074" s="8"/>
      <c r="P2074" s="8"/>
    </row>
    <row r="2075" spans="1:16" ht="15.6" x14ac:dyDescent="0.3">
      <c r="A2075" s="6" t="s">
        <v>382</v>
      </c>
      <c r="B2075" s="6" t="s">
        <v>6458</v>
      </c>
      <c r="C2075" s="21" t="s">
        <v>6460</v>
      </c>
      <c r="D2075" s="23">
        <v>44460</v>
      </c>
      <c r="E2075" s="23">
        <v>44428</v>
      </c>
      <c r="F2075" s="23">
        <v>44469</v>
      </c>
      <c r="G2075" s="29">
        <f t="shared" si="64"/>
        <v>41</v>
      </c>
      <c r="H2075" s="29">
        <v>1</v>
      </c>
      <c r="I2075" s="29">
        <v>8640</v>
      </c>
      <c r="J2075" s="29">
        <f t="shared" si="65"/>
        <v>3</v>
      </c>
      <c r="K2075" s="6"/>
      <c r="L2075" s="8"/>
      <c r="M2075" s="9"/>
      <c r="N2075" s="9"/>
      <c r="O2075" s="8"/>
      <c r="P2075" s="8"/>
    </row>
    <row r="2076" spans="1:16" ht="15.6" x14ac:dyDescent="0.3">
      <c r="A2076" s="6" t="s">
        <v>410</v>
      </c>
      <c r="B2076" s="6" t="s">
        <v>6460</v>
      </c>
      <c r="C2076" s="21" t="s">
        <v>6463</v>
      </c>
      <c r="D2076" s="23">
        <v>44460</v>
      </c>
      <c r="E2076" s="23">
        <v>44432</v>
      </c>
      <c r="F2076" s="23">
        <v>44515</v>
      </c>
      <c r="G2076" s="29">
        <f t="shared" si="64"/>
        <v>83</v>
      </c>
      <c r="H2076" s="29">
        <v>1</v>
      </c>
      <c r="I2076" s="29">
        <v>0</v>
      </c>
      <c r="J2076" s="29">
        <f t="shared" si="65"/>
        <v>4</v>
      </c>
      <c r="K2076" s="6"/>
      <c r="L2076" s="8"/>
      <c r="M2076" s="9"/>
      <c r="N2076" s="9"/>
      <c r="O2076" s="8"/>
      <c r="P2076" s="8"/>
    </row>
    <row r="2077" spans="1:16" ht="15.6" x14ac:dyDescent="0.3">
      <c r="A2077" s="6" t="s">
        <v>410</v>
      </c>
      <c r="B2077" s="6" t="s">
        <v>6458</v>
      </c>
      <c r="C2077" s="21" t="s">
        <v>6460</v>
      </c>
      <c r="D2077" s="23">
        <v>44460</v>
      </c>
      <c r="E2077" s="23">
        <v>44432</v>
      </c>
      <c r="F2077" s="23">
        <v>44515</v>
      </c>
      <c r="G2077" s="29">
        <f t="shared" si="64"/>
        <v>83</v>
      </c>
      <c r="H2077" s="29">
        <v>1</v>
      </c>
      <c r="I2077" s="29">
        <v>0</v>
      </c>
      <c r="J2077" s="29">
        <f t="shared" si="65"/>
        <v>3</v>
      </c>
      <c r="K2077" s="6"/>
      <c r="L2077" s="8"/>
      <c r="M2077" s="9"/>
      <c r="N2077" s="9"/>
      <c r="O2077" s="8"/>
      <c r="P2077" s="8"/>
    </row>
    <row r="2078" spans="1:16" ht="15.6" x14ac:dyDescent="0.3">
      <c r="A2078" s="6" t="s">
        <v>2379</v>
      </c>
      <c r="B2078" s="6" t="s">
        <v>6457</v>
      </c>
      <c r="C2078" s="21" t="s">
        <v>6462</v>
      </c>
      <c r="D2078" s="23">
        <v>44460</v>
      </c>
      <c r="E2078" s="23">
        <v>44455</v>
      </c>
      <c r="F2078" s="23">
        <v>44460</v>
      </c>
      <c r="G2078" s="29">
        <f t="shared" si="64"/>
        <v>5</v>
      </c>
      <c r="H2078" s="29">
        <v>1</v>
      </c>
      <c r="I2078" s="29">
        <v>0</v>
      </c>
      <c r="J2078" s="29">
        <f t="shared" si="65"/>
        <v>2</v>
      </c>
      <c r="K2078" s="6"/>
      <c r="L2078" s="8"/>
      <c r="M2078" s="9"/>
      <c r="N2078" s="9"/>
      <c r="O2078" s="8"/>
      <c r="P2078" s="8"/>
    </row>
    <row r="2079" spans="1:16" ht="15.6" x14ac:dyDescent="0.3">
      <c r="A2079" s="6" t="s">
        <v>2059</v>
      </c>
      <c r="B2079" s="6" t="s">
        <v>6464</v>
      </c>
      <c r="C2079" s="21" t="s">
        <v>6457</v>
      </c>
      <c r="D2079" s="23">
        <v>44460</v>
      </c>
      <c r="E2079" s="23">
        <v>44460</v>
      </c>
      <c r="F2079" s="23">
        <v>44566</v>
      </c>
      <c r="G2079" s="29">
        <f t="shared" si="64"/>
        <v>106</v>
      </c>
      <c r="H2079" s="29">
        <v>1</v>
      </c>
      <c r="I2079" s="29">
        <v>0</v>
      </c>
      <c r="J2079" s="29">
        <f t="shared" si="65"/>
        <v>1</v>
      </c>
      <c r="K2079" s="6"/>
      <c r="L2079" s="8"/>
      <c r="M2079" s="9"/>
      <c r="N2079" s="9"/>
      <c r="O2079" s="8"/>
      <c r="P2079" s="8"/>
    </row>
    <row r="2080" spans="1:16" ht="15.6" hidden="1" x14ac:dyDescent="0.3">
      <c r="A2080" s="6" t="s">
        <v>1873</v>
      </c>
      <c r="B2080" s="6" t="s">
        <v>6464</v>
      </c>
      <c r="C2080" s="21" t="s">
        <v>6457</v>
      </c>
      <c r="D2080" s="23">
        <v>44460</v>
      </c>
      <c r="E2080" s="23">
        <v>44460</v>
      </c>
      <c r="F2080" s="23">
        <v>44681</v>
      </c>
      <c r="G2080" s="29">
        <f t="shared" si="64"/>
        <v>221</v>
      </c>
      <c r="H2080" s="29">
        <v>0</v>
      </c>
      <c r="I2080" s="29">
        <v>0</v>
      </c>
      <c r="J2080" s="29">
        <f t="shared" si="65"/>
        <v>1</v>
      </c>
      <c r="K2080" s="6"/>
      <c r="L2080" s="8"/>
      <c r="M2080" s="9"/>
      <c r="N2080" s="9"/>
      <c r="O2080" s="8"/>
      <c r="P2080" s="8"/>
    </row>
    <row r="2081" spans="1:16" ht="15.6" x14ac:dyDescent="0.3">
      <c r="A2081" s="6" t="s">
        <v>402</v>
      </c>
      <c r="B2081" s="6" t="s">
        <v>6464</v>
      </c>
      <c r="C2081" s="21" t="s">
        <v>6466</v>
      </c>
      <c r="D2081" s="23">
        <v>44460</v>
      </c>
      <c r="E2081" s="23">
        <v>44432</v>
      </c>
      <c r="F2081" s="23">
        <v>44460</v>
      </c>
      <c r="G2081" s="29">
        <f t="shared" si="64"/>
        <v>28</v>
      </c>
      <c r="H2081" s="29">
        <v>1</v>
      </c>
      <c r="I2081" s="29">
        <v>0</v>
      </c>
      <c r="J2081" s="29">
        <f t="shared" si="65"/>
        <v>1</v>
      </c>
      <c r="K2081" s="6"/>
      <c r="L2081" s="8"/>
      <c r="M2081" s="9"/>
      <c r="N2081" s="9"/>
      <c r="O2081" s="8"/>
      <c r="P2081" s="8"/>
    </row>
    <row r="2082" spans="1:16" ht="15.6" x14ac:dyDescent="0.3">
      <c r="A2082" s="6" t="s">
        <v>1132</v>
      </c>
      <c r="B2082" s="6" t="s">
        <v>6459</v>
      </c>
      <c r="C2082" s="21" t="s">
        <v>6462</v>
      </c>
      <c r="D2082" s="23">
        <v>44460</v>
      </c>
      <c r="E2082" s="23">
        <v>44089</v>
      </c>
      <c r="F2082" s="23">
        <v>44460</v>
      </c>
      <c r="G2082" s="29">
        <f t="shared" si="64"/>
        <v>371</v>
      </c>
      <c r="H2082" s="29">
        <v>1</v>
      </c>
      <c r="I2082" s="29">
        <v>0</v>
      </c>
      <c r="J2082" s="29">
        <f t="shared" si="65"/>
        <v>4</v>
      </c>
      <c r="K2082" s="6"/>
      <c r="L2082" s="8"/>
      <c r="M2082" s="9"/>
      <c r="N2082" s="9"/>
      <c r="O2082" s="8"/>
      <c r="P2082" s="8"/>
    </row>
    <row r="2083" spans="1:16" ht="15.6" hidden="1" x14ac:dyDescent="0.3">
      <c r="A2083" s="6" t="s">
        <v>773</v>
      </c>
      <c r="B2083" s="6" t="s">
        <v>6463</v>
      </c>
      <c r="C2083" s="21" t="s">
        <v>6465</v>
      </c>
      <c r="D2083" s="23">
        <v>44460</v>
      </c>
      <c r="E2083" s="23">
        <v>44357</v>
      </c>
      <c r="F2083" s="23">
        <v>44651</v>
      </c>
      <c r="G2083" s="29">
        <f t="shared" si="64"/>
        <v>294</v>
      </c>
      <c r="H2083" s="29">
        <v>0</v>
      </c>
      <c r="I2083" s="29">
        <v>0</v>
      </c>
      <c r="J2083" s="29">
        <f t="shared" si="65"/>
        <v>4</v>
      </c>
      <c r="K2083" s="6"/>
      <c r="L2083" s="8"/>
      <c r="M2083" s="9"/>
      <c r="N2083" s="9"/>
      <c r="O2083" s="8"/>
      <c r="P2083" s="8"/>
    </row>
    <row r="2084" spans="1:16" ht="15.6" hidden="1" x14ac:dyDescent="0.3">
      <c r="A2084" s="6" t="s">
        <v>677</v>
      </c>
      <c r="B2084" s="6" t="s">
        <v>6460</v>
      </c>
      <c r="C2084" s="21" t="s">
        <v>6463</v>
      </c>
      <c r="D2084" s="23">
        <v>44460</v>
      </c>
      <c r="E2084" s="23">
        <v>44363</v>
      </c>
      <c r="F2084" s="23">
        <v>44742</v>
      </c>
      <c r="G2084" s="29">
        <f t="shared" si="64"/>
        <v>379</v>
      </c>
      <c r="H2084" s="29">
        <v>0</v>
      </c>
      <c r="I2084" s="29">
        <v>0</v>
      </c>
      <c r="J2084" s="29">
        <f t="shared" si="65"/>
        <v>3</v>
      </c>
      <c r="K2084" s="6"/>
      <c r="L2084" s="8"/>
      <c r="M2084" s="9"/>
      <c r="N2084" s="9"/>
      <c r="O2084" s="8"/>
      <c r="P2084" s="8"/>
    </row>
    <row r="2085" spans="1:16" ht="15.6" hidden="1" x14ac:dyDescent="0.3">
      <c r="A2085" s="6" t="s">
        <v>2329</v>
      </c>
      <c r="B2085" s="6" t="s">
        <v>6460</v>
      </c>
      <c r="C2085" s="21" t="s">
        <v>6463</v>
      </c>
      <c r="D2085" s="23">
        <v>44460</v>
      </c>
      <c r="E2085" s="23">
        <v>44376</v>
      </c>
      <c r="F2085" s="23">
        <v>44651</v>
      </c>
      <c r="G2085" s="29">
        <f t="shared" si="64"/>
        <v>275</v>
      </c>
      <c r="H2085" s="29">
        <v>0</v>
      </c>
      <c r="I2085" s="29">
        <v>0</v>
      </c>
      <c r="J2085" s="29">
        <f t="shared" si="65"/>
        <v>4</v>
      </c>
      <c r="K2085" s="6"/>
      <c r="L2085" s="8"/>
      <c r="M2085" s="9"/>
      <c r="N2085" s="9"/>
      <c r="O2085" s="8"/>
      <c r="P2085" s="8"/>
    </row>
    <row r="2086" spans="1:16" ht="15.6" hidden="1" x14ac:dyDescent="0.3">
      <c r="A2086" s="6" t="s">
        <v>2329</v>
      </c>
      <c r="B2086" s="6" t="s">
        <v>6459</v>
      </c>
      <c r="C2086" s="21" t="s">
        <v>6460</v>
      </c>
      <c r="D2086" s="23">
        <v>44460</v>
      </c>
      <c r="E2086" s="23">
        <v>44376</v>
      </c>
      <c r="F2086" s="23">
        <v>44651</v>
      </c>
      <c r="G2086" s="29">
        <f t="shared" si="64"/>
        <v>275</v>
      </c>
      <c r="H2086" s="29">
        <v>0</v>
      </c>
      <c r="I2086" s="29">
        <v>0</v>
      </c>
      <c r="J2086" s="29">
        <f t="shared" si="65"/>
        <v>3</v>
      </c>
      <c r="K2086" s="6"/>
      <c r="L2086" s="8"/>
      <c r="M2086" s="9"/>
      <c r="N2086" s="9"/>
      <c r="O2086" s="8"/>
      <c r="P2086" s="8"/>
    </row>
    <row r="2087" spans="1:16" ht="15.6" hidden="1" x14ac:dyDescent="0.3">
      <c r="A2087" s="6" t="s">
        <v>1849</v>
      </c>
      <c r="B2087" s="6" t="s">
        <v>6464</v>
      </c>
      <c r="C2087" s="21" t="s">
        <v>6457</v>
      </c>
      <c r="D2087" s="23">
        <v>44460</v>
      </c>
      <c r="E2087" s="23">
        <v>44460</v>
      </c>
      <c r="F2087" s="23">
        <v>44804</v>
      </c>
      <c r="G2087" s="29">
        <f t="shared" si="64"/>
        <v>344</v>
      </c>
      <c r="H2087" s="29">
        <v>0</v>
      </c>
      <c r="I2087" s="29">
        <v>0</v>
      </c>
      <c r="J2087" s="29">
        <f t="shared" si="65"/>
        <v>1</v>
      </c>
      <c r="K2087" s="6"/>
      <c r="L2087" s="8"/>
      <c r="M2087" s="9"/>
      <c r="N2087" s="9"/>
      <c r="O2087" s="8"/>
      <c r="P2087" s="8"/>
    </row>
    <row r="2088" spans="1:16" ht="15.6" hidden="1" x14ac:dyDescent="0.3">
      <c r="A2088" s="6" t="s">
        <v>2938</v>
      </c>
      <c r="B2088" s="6" t="s">
        <v>6460</v>
      </c>
      <c r="C2088" s="21" t="s">
        <v>6463</v>
      </c>
      <c r="D2088" s="23">
        <v>44460</v>
      </c>
      <c r="E2088" s="23">
        <v>44399</v>
      </c>
      <c r="F2088" s="23">
        <v>44592</v>
      </c>
      <c r="G2088" s="29">
        <f t="shared" si="64"/>
        <v>193</v>
      </c>
      <c r="H2088" s="29">
        <v>0</v>
      </c>
      <c r="I2088" s="29">
        <v>0</v>
      </c>
      <c r="J2088" s="29">
        <f t="shared" si="65"/>
        <v>3</v>
      </c>
      <c r="K2088" s="6"/>
      <c r="L2088" s="8"/>
      <c r="M2088" s="9"/>
      <c r="N2088" s="9"/>
      <c r="O2088" s="8"/>
      <c r="P2088" s="8"/>
    </row>
    <row r="2089" spans="1:16" ht="15.6" x14ac:dyDescent="0.3">
      <c r="A2089" s="6" t="s">
        <v>5416</v>
      </c>
      <c r="B2089" s="6" t="s">
        <v>6460</v>
      </c>
      <c r="C2089" s="21" t="s">
        <v>6469</v>
      </c>
      <c r="D2089" s="23">
        <v>44460</v>
      </c>
      <c r="E2089" s="23">
        <v>44287</v>
      </c>
      <c r="F2089" s="23">
        <v>44460</v>
      </c>
      <c r="G2089" s="29">
        <f t="shared" si="64"/>
        <v>173</v>
      </c>
      <c r="H2089" s="29">
        <v>1</v>
      </c>
      <c r="I2089" s="29">
        <v>0</v>
      </c>
      <c r="J2089" s="29">
        <f t="shared" si="65"/>
        <v>3</v>
      </c>
      <c r="K2089" s="6"/>
      <c r="L2089" s="8"/>
      <c r="M2089" s="9"/>
      <c r="N2089" s="9"/>
      <c r="O2089" s="8"/>
      <c r="P2089" s="8"/>
    </row>
    <row r="2090" spans="1:16" ht="15.6" hidden="1" x14ac:dyDescent="0.3">
      <c r="A2090" s="6" t="s">
        <v>1571</v>
      </c>
      <c r="B2090" s="6" t="s">
        <v>6458</v>
      </c>
      <c r="C2090" s="21" t="s">
        <v>6460</v>
      </c>
      <c r="D2090" s="23">
        <v>44460</v>
      </c>
      <c r="E2090" s="23">
        <v>44379</v>
      </c>
      <c r="F2090" s="23">
        <v>44575</v>
      </c>
      <c r="G2090" s="29">
        <f t="shared" si="64"/>
        <v>196</v>
      </c>
      <c r="H2090" s="29">
        <v>0</v>
      </c>
      <c r="I2090" s="29">
        <v>0</v>
      </c>
      <c r="J2090" s="29">
        <f t="shared" si="65"/>
        <v>2</v>
      </c>
      <c r="K2090" s="6"/>
      <c r="L2090" s="8"/>
      <c r="M2090" s="9"/>
      <c r="N2090" s="9"/>
      <c r="O2090" s="8"/>
      <c r="P2090" s="8"/>
    </row>
    <row r="2091" spans="1:16" ht="15.6" x14ac:dyDescent="0.3">
      <c r="A2091" s="6" t="s">
        <v>2135</v>
      </c>
      <c r="B2091" s="6" t="s">
        <v>6458</v>
      </c>
      <c r="C2091" s="21" t="s">
        <v>6460</v>
      </c>
      <c r="D2091" s="23">
        <v>44460</v>
      </c>
      <c r="E2091" s="23">
        <v>44414</v>
      </c>
      <c r="F2091" s="23">
        <v>44557</v>
      </c>
      <c r="G2091" s="29">
        <f t="shared" si="64"/>
        <v>143</v>
      </c>
      <c r="H2091" s="29">
        <v>1</v>
      </c>
      <c r="I2091" s="29">
        <v>0</v>
      </c>
      <c r="J2091" s="29">
        <f t="shared" si="65"/>
        <v>2</v>
      </c>
      <c r="K2091" s="6"/>
      <c r="L2091" s="8"/>
      <c r="M2091" s="9"/>
      <c r="N2091" s="9"/>
      <c r="O2091" s="8"/>
      <c r="P2091" s="8"/>
    </row>
    <row r="2092" spans="1:16" ht="15.6" x14ac:dyDescent="0.3">
      <c r="A2092" s="6" t="s">
        <v>1893</v>
      </c>
      <c r="B2092" s="6" t="s">
        <v>6464</v>
      </c>
      <c r="C2092" s="21" t="s">
        <v>6457</v>
      </c>
      <c r="D2092" s="23">
        <v>44460</v>
      </c>
      <c r="E2092" s="23">
        <v>44460</v>
      </c>
      <c r="F2092" s="23">
        <v>44475</v>
      </c>
      <c r="G2092" s="29">
        <f t="shared" si="64"/>
        <v>15</v>
      </c>
      <c r="H2092" s="29">
        <v>1</v>
      </c>
      <c r="I2092" s="29">
        <v>0</v>
      </c>
      <c r="J2092" s="29">
        <f t="shared" si="65"/>
        <v>1</v>
      </c>
      <c r="K2092" s="6"/>
      <c r="L2092" s="8"/>
      <c r="M2092" s="9"/>
      <c r="N2092" s="9"/>
      <c r="O2092" s="8"/>
      <c r="P2092" s="8"/>
    </row>
    <row r="2093" spans="1:16" ht="15.6" x14ac:dyDescent="0.3">
      <c r="A2093" s="6" t="s">
        <v>2358</v>
      </c>
      <c r="B2093" s="6" t="s">
        <v>6464</v>
      </c>
      <c r="C2093" s="21" t="s">
        <v>6470</v>
      </c>
      <c r="D2093" s="23">
        <v>44460</v>
      </c>
      <c r="E2093" s="23">
        <v>44378</v>
      </c>
      <c r="F2093" s="23">
        <v>44460</v>
      </c>
      <c r="G2093" s="29">
        <f t="shared" si="64"/>
        <v>82</v>
      </c>
      <c r="H2093" s="29">
        <v>1</v>
      </c>
      <c r="I2093" s="29">
        <v>0</v>
      </c>
      <c r="J2093" s="29">
        <f t="shared" si="65"/>
        <v>1</v>
      </c>
      <c r="K2093" s="6"/>
      <c r="L2093" s="8"/>
      <c r="M2093" s="9"/>
      <c r="N2093" s="9"/>
      <c r="O2093" s="8"/>
      <c r="P2093" s="8"/>
    </row>
    <row r="2094" spans="1:16" ht="15.6" x14ac:dyDescent="0.3">
      <c r="A2094" s="6" t="s">
        <v>1860</v>
      </c>
      <c r="B2094" s="6" t="s">
        <v>6464</v>
      </c>
      <c r="C2094" s="21" t="s">
        <v>6457</v>
      </c>
      <c r="D2094" s="23">
        <v>44459</v>
      </c>
      <c r="E2094" s="23">
        <v>44459</v>
      </c>
      <c r="F2094" s="23">
        <v>44467</v>
      </c>
      <c r="G2094" s="29">
        <f t="shared" si="64"/>
        <v>8</v>
      </c>
      <c r="H2094" s="29">
        <v>1</v>
      </c>
      <c r="I2094" s="29">
        <v>0</v>
      </c>
      <c r="J2094" s="29">
        <f t="shared" si="65"/>
        <v>1</v>
      </c>
      <c r="K2094" s="6"/>
      <c r="L2094" s="8"/>
      <c r="M2094" s="9"/>
      <c r="N2094" s="9"/>
      <c r="O2094" s="8"/>
      <c r="P2094" s="8"/>
    </row>
    <row r="2095" spans="1:16" ht="15.6" x14ac:dyDescent="0.3">
      <c r="A2095" s="6" t="s">
        <v>2633</v>
      </c>
      <c r="B2095" s="6" t="s">
        <v>6464</v>
      </c>
      <c r="C2095" s="21" t="s">
        <v>6457</v>
      </c>
      <c r="D2095" s="23">
        <v>44459</v>
      </c>
      <c r="E2095" s="23">
        <v>44459</v>
      </c>
      <c r="F2095" s="23">
        <v>44498</v>
      </c>
      <c r="G2095" s="29">
        <f t="shared" si="64"/>
        <v>39</v>
      </c>
      <c r="H2095" s="29">
        <v>1</v>
      </c>
      <c r="I2095" s="29">
        <v>17280</v>
      </c>
      <c r="J2095" s="29">
        <f t="shared" si="65"/>
        <v>1</v>
      </c>
      <c r="K2095" s="6"/>
      <c r="L2095" s="8"/>
      <c r="M2095" s="9"/>
      <c r="N2095" s="9"/>
      <c r="O2095" s="8"/>
      <c r="P2095" s="8"/>
    </row>
    <row r="2096" spans="1:16" ht="15.6" hidden="1" x14ac:dyDescent="0.3">
      <c r="A2096" s="6" t="s">
        <v>1858</v>
      </c>
      <c r="B2096" s="6" t="s">
        <v>6464</v>
      </c>
      <c r="C2096" s="21" t="s">
        <v>6457</v>
      </c>
      <c r="D2096" s="23">
        <v>44459</v>
      </c>
      <c r="E2096" s="23">
        <v>44459</v>
      </c>
      <c r="F2096" s="23">
        <v>44712</v>
      </c>
      <c r="G2096" s="29">
        <f t="shared" si="64"/>
        <v>253</v>
      </c>
      <c r="H2096" s="29">
        <v>0</v>
      </c>
      <c r="I2096" s="29">
        <v>0</v>
      </c>
      <c r="J2096" s="29">
        <f t="shared" si="65"/>
        <v>1</v>
      </c>
      <c r="K2096" s="6"/>
      <c r="L2096" s="8"/>
      <c r="M2096" s="9"/>
      <c r="N2096" s="9"/>
      <c r="O2096" s="8"/>
      <c r="P2096" s="8"/>
    </row>
    <row r="2097" spans="1:16" ht="15.6" x14ac:dyDescent="0.3">
      <c r="A2097" s="6" t="s">
        <v>1845</v>
      </c>
      <c r="B2097" s="6" t="s">
        <v>6457</v>
      </c>
      <c r="C2097" s="21" t="s">
        <v>6458</v>
      </c>
      <c r="D2097" s="23">
        <v>44459</v>
      </c>
      <c r="E2097" s="23">
        <v>44459</v>
      </c>
      <c r="F2097" s="23">
        <v>44461</v>
      </c>
      <c r="G2097" s="29">
        <f t="shared" si="64"/>
        <v>2</v>
      </c>
      <c r="H2097" s="29">
        <v>1</v>
      </c>
      <c r="I2097" s="29">
        <v>0</v>
      </c>
      <c r="J2097" s="29">
        <f t="shared" si="65"/>
        <v>1</v>
      </c>
      <c r="K2097" s="6"/>
      <c r="L2097" s="8"/>
      <c r="M2097" s="9"/>
      <c r="N2097" s="9"/>
      <c r="O2097" s="8"/>
      <c r="P2097" s="8"/>
    </row>
    <row r="2098" spans="1:16" ht="15.6" x14ac:dyDescent="0.3">
      <c r="A2098" s="6" t="s">
        <v>541</v>
      </c>
      <c r="B2098" s="6" t="s">
        <v>6465</v>
      </c>
      <c r="C2098" s="21" t="s">
        <v>6455</v>
      </c>
      <c r="D2098" s="23">
        <v>44459</v>
      </c>
      <c r="E2098" s="23">
        <v>44336</v>
      </c>
      <c r="F2098" s="23">
        <v>44462</v>
      </c>
      <c r="G2098" s="29">
        <f t="shared" si="64"/>
        <v>126</v>
      </c>
      <c r="H2098" s="29">
        <v>1</v>
      </c>
      <c r="I2098" s="29">
        <v>31872</v>
      </c>
      <c r="J2098" s="29">
        <f t="shared" si="65"/>
        <v>5</v>
      </c>
      <c r="K2098" s="6"/>
      <c r="L2098" s="8"/>
      <c r="M2098" s="9"/>
      <c r="N2098" s="9"/>
      <c r="O2098" s="8"/>
      <c r="P2098" s="8"/>
    </row>
    <row r="2099" spans="1:16" ht="15.6" x14ac:dyDescent="0.3">
      <c r="A2099" s="6" t="s">
        <v>574</v>
      </c>
      <c r="B2099" s="6" t="s">
        <v>6460</v>
      </c>
      <c r="C2099" s="21" t="s">
        <v>6462</v>
      </c>
      <c r="D2099" s="23">
        <v>44459</v>
      </c>
      <c r="E2099" s="23">
        <v>44418</v>
      </c>
      <c r="F2099" s="23">
        <v>44459</v>
      </c>
      <c r="G2099" s="29">
        <f t="shared" si="64"/>
        <v>41</v>
      </c>
      <c r="H2099" s="29">
        <v>1</v>
      </c>
      <c r="I2099" s="29">
        <v>0</v>
      </c>
      <c r="J2099" s="29">
        <f t="shared" si="65"/>
        <v>3</v>
      </c>
      <c r="K2099" s="6"/>
      <c r="L2099" s="8"/>
      <c r="M2099" s="9"/>
      <c r="N2099" s="9"/>
      <c r="O2099" s="8"/>
      <c r="P2099" s="8"/>
    </row>
    <row r="2100" spans="1:16" ht="15.6" x14ac:dyDescent="0.3">
      <c r="A2100" s="6" t="s">
        <v>164</v>
      </c>
      <c r="B2100" s="6" t="s">
        <v>6465</v>
      </c>
      <c r="C2100" s="21" t="s">
        <v>6455</v>
      </c>
      <c r="D2100" s="23">
        <v>44459</v>
      </c>
      <c r="E2100" s="23">
        <v>44032</v>
      </c>
      <c r="F2100" s="23">
        <v>44468</v>
      </c>
      <c r="G2100" s="29">
        <f t="shared" si="64"/>
        <v>436</v>
      </c>
      <c r="H2100" s="29">
        <v>1</v>
      </c>
      <c r="I2100" s="29">
        <v>206448</v>
      </c>
      <c r="J2100" s="29">
        <f t="shared" si="65"/>
        <v>9</v>
      </c>
      <c r="K2100" s="6"/>
      <c r="L2100" s="8"/>
      <c r="M2100" s="9"/>
      <c r="N2100" s="9"/>
      <c r="O2100" s="8"/>
      <c r="P2100" s="8"/>
    </row>
    <row r="2101" spans="1:16" ht="15.6" x14ac:dyDescent="0.3">
      <c r="A2101" s="6" t="s">
        <v>1871</v>
      </c>
      <c r="B2101" s="6" t="s">
        <v>6464</v>
      </c>
      <c r="C2101" s="21" t="s">
        <v>6457</v>
      </c>
      <c r="D2101" s="23">
        <v>44459</v>
      </c>
      <c r="E2101" s="23">
        <v>44459</v>
      </c>
      <c r="F2101" s="23">
        <v>44568</v>
      </c>
      <c r="G2101" s="29">
        <f t="shared" si="64"/>
        <v>109</v>
      </c>
      <c r="H2101" s="29">
        <v>1</v>
      </c>
      <c r="I2101" s="29">
        <v>0</v>
      </c>
      <c r="J2101" s="29">
        <f t="shared" si="65"/>
        <v>1</v>
      </c>
      <c r="K2101" s="6"/>
      <c r="L2101" s="8"/>
      <c r="M2101" s="9"/>
      <c r="N2101" s="9"/>
      <c r="O2101" s="8"/>
      <c r="P2101" s="8"/>
    </row>
    <row r="2102" spans="1:16" ht="15.6" x14ac:dyDescent="0.3">
      <c r="A2102" s="6" t="s">
        <v>534</v>
      </c>
      <c r="B2102" s="6" t="s">
        <v>6463</v>
      </c>
      <c r="C2102" s="21" t="s">
        <v>6465</v>
      </c>
      <c r="D2102" s="23">
        <v>44459</v>
      </c>
      <c r="E2102" s="23">
        <v>44417</v>
      </c>
      <c r="F2102" s="23">
        <v>44489</v>
      </c>
      <c r="G2102" s="29">
        <f t="shared" si="64"/>
        <v>72</v>
      </c>
      <c r="H2102" s="29">
        <v>1</v>
      </c>
      <c r="I2102" s="29">
        <v>0</v>
      </c>
      <c r="J2102" s="29">
        <f t="shared" si="65"/>
        <v>4</v>
      </c>
      <c r="K2102" s="6"/>
      <c r="L2102" s="8"/>
      <c r="M2102" s="9"/>
      <c r="N2102" s="9"/>
      <c r="O2102" s="8"/>
      <c r="P2102" s="8"/>
    </row>
    <row r="2103" spans="1:16" ht="15.6" x14ac:dyDescent="0.3">
      <c r="A2103" s="6" t="s">
        <v>534</v>
      </c>
      <c r="B2103" s="6" t="s">
        <v>6460</v>
      </c>
      <c r="C2103" s="21" t="s">
        <v>6463</v>
      </c>
      <c r="D2103" s="23">
        <v>44459</v>
      </c>
      <c r="E2103" s="23">
        <v>44417</v>
      </c>
      <c r="F2103" s="23">
        <v>44489</v>
      </c>
      <c r="G2103" s="29">
        <f t="shared" si="64"/>
        <v>72</v>
      </c>
      <c r="H2103" s="29">
        <v>1</v>
      </c>
      <c r="I2103" s="29">
        <v>0</v>
      </c>
      <c r="J2103" s="29">
        <f t="shared" si="65"/>
        <v>3</v>
      </c>
      <c r="K2103" s="6"/>
      <c r="L2103" s="8"/>
      <c r="M2103" s="9"/>
      <c r="N2103" s="9"/>
      <c r="O2103" s="8"/>
      <c r="P2103" s="8"/>
    </row>
    <row r="2104" spans="1:16" ht="15.6" x14ac:dyDescent="0.3">
      <c r="A2104" s="6" t="s">
        <v>1318</v>
      </c>
      <c r="B2104" s="6" t="s">
        <v>6464</v>
      </c>
      <c r="C2104" s="21" t="s">
        <v>6461</v>
      </c>
      <c r="D2104" s="23">
        <v>44459</v>
      </c>
      <c r="E2104" s="23">
        <v>43838</v>
      </c>
      <c r="F2104" s="23">
        <v>44459</v>
      </c>
      <c r="G2104" s="29">
        <f t="shared" si="64"/>
        <v>621</v>
      </c>
      <c r="H2104" s="29">
        <v>1</v>
      </c>
      <c r="I2104" s="29">
        <v>0</v>
      </c>
      <c r="J2104" s="29">
        <f t="shared" si="65"/>
        <v>1</v>
      </c>
      <c r="K2104" s="6"/>
      <c r="L2104" s="8"/>
      <c r="M2104" s="9"/>
      <c r="N2104" s="9"/>
      <c r="O2104" s="8"/>
      <c r="P2104" s="8"/>
    </row>
    <row r="2105" spans="1:16" ht="15.6" x14ac:dyDescent="0.3">
      <c r="A2105" s="6" t="s">
        <v>1614</v>
      </c>
      <c r="B2105" s="6" t="s">
        <v>6465</v>
      </c>
      <c r="C2105" s="21" t="s">
        <v>6455</v>
      </c>
      <c r="D2105" s="23">
        <v>44458</v>
      </c>
      <c r="E2105" s="23">
        <v>44397</v>
      </c>
      <c r="F2105" s="23">
        <v>44412</v>
      </c>
      <c r="G2105" s="29">
        <f t="shared" si="64"/>
        <v>15</v>
      </c>
      <c r="H2105" s="29">
        <v>1</v>
      </c>
      <c r="I2105" s="29">
        <v>9600</v>
      </c>
      <c r="J2105" s="29">
        <f t="shared" si="65"/>
        <v>3</v>
      </c>
      <c r="K2105" s="6"/>
      <c r="L2105" s="8"/>
      <c r="M2105" s="9"/>
      <c r="N2105" s="9"/>
      <c r="O2105" s="8"/>
      <c r="P2105" s="8"/>
    </row>
    <row r="2106" spans="1:16" ht="15.6" x14ac:dyDescent="0.3">
      <c r="A2106" s="6" t="s">
        <v>1705</v>
      </c>
      <c r="B2106" s="6" t="s">
        <v>6455</v>
      </c>
      <c r="C2106" s="21" t="s">
        <v>6456</v>
      </c>
      <c r="D2106" s="23">
        <v>44456</v>
      </c>
      <c r="E2106" s="23">
        <v>44355</v>
      </c>
      <c r="F2106" s="23">
        <v>44456</v>
      </c>
      <c r="G2106" s="29">
        <f t="shared" si="64"/>
        <v>101</v>
      </c>
      <c r="H2106" s="29">
        <v>1</v>
      </c>
      <c r="I2106" s="29">
        <v>206628</v>
      </c>
      <c r="J2106" s="29">
        <f t="shared" si="65"/>
        <v>6</v>
      </c>
      <c r="K2106" s="6"/>
      <c r="L2106" s="8"/>
      <c r="M2106" s="9"/>
      <c r="N2106" s="9"/>
      <c r="O2106" s="8"/>
      <c r="P2106" s="8"/>
    </row>
    <row r="2107" spans="1:16" ht="15.6" x14ac:dyDescent="0.3">
      <c r="A2107" s="6" t="s">
        <v>912</v>
      </c>
      <c r="B2107" s="6" t="s">
        <v>6464</v>
      </c>
      <c r="C2107" s="21" t="s">
        <v>6457</v>
      </c>
      <c r="D2107" s="23">
        <v>44456</v>
      </c>
      <c r="E2107" s="23">
        <v>44456</v>
      </c>
      <c r="F2107" s="23">
        <v>44473</v>
      </c>
      <c r="G2107" s="29">
        <f t="shared" si="64"/>
        <v>17</v>
      </c>
      <c r="H2107" s="29">
        <v>1</v>
      </c>
      <c r="I2107" s="29">
        <v>0</v>
      </c>
      <c r="J2107" s="29">
        <f t="shared" si="65"/>
        <v>1</v>
      </c>
      <c r="K2107" s="6"/>
      <c r="L2107" s="8"/>
      <c r="M2107" s="9"/>
      <c r="N2107" s="9"/>
      <c r="O2107" s="8"/>
      <c r="P2107" s="8"/>
    </row>
    <row r="2108" spans="1:16" ht="15.6" x14ac:dyDescent="0.3">
      <c r="A2108" s="6" t="s">
        <v>1428</v>
      </c>
      <c r="B2108" s="6" t="s">
        <v>6458</v>
      </c>
      <c r="C2108" s="21" t="s">
        <v>6460</v>
      </c>
      <c r="D2108" s="23">
        <v>44456</v>
      </c>
      <c r="E2108" s="23">
        <v>44452</v>
      </c>
      <c r="F2108" s="23">
        <v>44516</v>
      </c>
      <c r="G2108" s="29">
        <f t="shared" si="64"/>
        <v>64</v>
      </c>
      <c r="H2108" s="29">
        <v>1</v>
      </c>
      <c r="I2108" s="29">
        <v>0</v>
      </c>
      <c r="J2108" s="29">
        <f t="shared" si="65"/>
        <v>2</v>
      </c>
      <c r="K2108" s="6"/>
      <c r="L2108" s="8"/>
      <c r="M2108" s="9"/>
      <c r="N2108" s="9"/>
      <c r="O2108" s="8"/>
      <c r="P2108" s="8"/>
    </row>
    <row r="2109" spans="1:16" ht="15.6" x14ac:dyDescent="0.3">
      <c r="A2109" s="6" t="s">
        <v>1428</v>
      </c>
      <c r="B2109" s="6" t="s">
        <v>6457</v>
      </c>
      <c r="C2109" s="21" t="s">
        <v>6458</v>
      </c>
      <c r="D2109" s="23">
        <v>44456</v>
      </c>
      <c r="E2109" s="23">
        <v>44452</v>
      </c>
      <c r="F2109" s="23">
        <v>44516</v>
      </c>
      <c r="G2109" s="29">
        <f t="shared" si="64"/>
        <v>64</v>
      </c>
      <c r="H2109" s="29">
        <v>1</v>
      </c>
      <c r="I2109" s="29">
        <v>0</v>
      </c>
      <c r="J2109" s="29">
        <f t="shared" si="65"/>
        <v>1</v>
      </c>
      <c r="K2109" s="6"/>
      <c r="L2109" s="8"/>
      <c r="M2109" s="9"/>
      <c r="N2109" s="9"/>
      <c r="O2109" s="8"/>
      <c r="P2109" s="8"/>
    </row>
    <row r="2110" spans="1:16" ht="15.6" x14ac:dyDescent="0.3">
      <c r="A2110" s="6" t="s">
        <v>6189</v>
      </c>
      <c r="B2110" s="6" t="s">
        <v>6460</v>
      </c>
      <c r="C2110" s="21" t="s">
        <v>6463</v>
      </c>
      <c r="D2110" s="23">
        <v>44456</v>
      </c>
      <c r="E2110" s="23">
        <v>44438</v>
      </c>
      <c r="F2110" s="23">
        <v>44469</v>
      </c>
      <c r="G2110" s="29">
        <f t="shared" si="64"/>
        <v>31</v>
      </c>
      <c r="H2110" s="29">
        <v>1</v>
      </c>
      <c r="I2110" s="29">
        <v>0</v>
      </c>
      <c r="J2110" s="29">
        <f t="shared" si="65"/>
        <v>4</v>
      </c>
      <c r="K2110" s="6"/>
      <c r="L2110" s="8"/>
      <c r="M2110" s="9"/>
      <c r="N2110" s="9"/>
      <c r="O2110" s="8"/>
      <c r="P2110" s="8"/>
    </row>
    <row r="2111" spans="1:16" ht="15.6" x14ac:dyDescent="0.3">
      <c r="A2111" s="6" t="s">
        <v>1217</v>
      </c>
      <c r="B2111" s="6" t="s">
        <v>6458</v>
      </c>
      <c r="C2111" s="21" t="s">
        <v>6460</v>
      </c>
      <c r="D2111" s="23">
        <v>44456</v>
      </c>
      <c r="E2111" s="23">
        <v>44448</v>
      </c>
      <c r="F2111" s="23">
        <v>44565</v>
      </c>
      <c r="G2111" s="29">
        <f t="shared" si="64"/>
        <v>117</v>
      </c>
      <c r="H2111" s="29">
        <v>1</v>
      </c>
      <c r="I2111" s="29">
        <v>0</v>
      </c>
      <c r="J2111" s="29">
        <f t="shared" si="65"/>
        <v>3</v>
      </c>
      <c r="K2111" s="6"/>
      <c r="L2111" s="8"/>
      <c r="M2111" s="9"/>
      <c r="N2111" s="9"/>
      <c r="O2111" s="8"/>
      <c r="P2111" s="8"/>
    </row>
    <row r="2112" spans="1:16" ht="15.6" x14ac:dyDescent="0.3">
      <c r="A2112" s="6" t="s">
        <v>1217</v>
      </c>
      <c r="B2112" s="6" t="s">
        <v>6457</v>
      </c>
      <c r="C2112" s="21" t="s">
        <v>6458</v>
      </c>
      <c r="D2112" s="23">
        <v>44456</v>
      </c>
      <c r="E2112" s="23">
        <v>44448</v>
      </c>
      <c r="F2112" s="23">
        <v>44565</v>
      </c>
      <c r="G2112" s="29">
        <f t="shared" si="64"/>
        <v>117</v>
      </c>
      <c r="H2112" s="29">
        <v>1</v>
      </c>
      <c r="I2112" s="29">
        <v>0</v>
      </c>
      <c r="J2112" s="29">
        <f t="shared" si="65"/>
        <v>2</v>
      </c>
      <c r="K2112" s="6"/>
      <c r="L2112" s="8"/>
      <c r="M2112" s="9"/>
      <c r="N2112" s="9"/>
      <c r="O2112" s="8"/>
      <c r="P2112" s="8"/>
    </row>
    <row r="2113" spans="1:16" ht="15.6" x14ac:dyDescent="0.3">
      <c r="A2113" s="6" t="s">
        <v>822</v>
      </c>
      <c r="B2113" s="6" t="s">
        <v>6458</v>
      </c>
      <c r="C2113" s="21" t="s">
        <v>6460</v>
      </c>
      <c r="D2113" s="23">
        <v>44456</v>
      </c>
      <c r="E2113" s="23">
        <v>44435</v>
      </c>
      <c r="F2113" s="23">
        <v>44566</v>
      </c>
      <c r="G2113" s="29">
        <f t="shared" si="64"/>
        <v>131</v>
      </c>
      <c r="H2113" s="29">
        <v>1</v>
      </c>
      <c r="I2113" s="29">
        <v>0</v>
      </c>
      <c r="J2113" s="29">
        <f t="shared" si="65"/>
        <v>3</v>
      </c>
      <c r="K2113" s="6"/>
      <c r="L2113" s="8"/>
      <c r="M2113" s="9"/>
      <c r="N2113" s="9"/>
      <c r="O2113" s="8"/>
      <c r="P2113" s="8"/>
    </row>
    <row r="2114" spans="1:16" ht="15.6" x14ac:dyDescent="0.3">
      <c r="A2114" s="6" t="s">
        <v>6284</v>
      </c>
      <c r="B2114" s="6" t="s">
        <v>6458</v>
      </c>
      <c r="C2114" s="21" t="s">
        <v>6460</v>
      </c>
      <c r="D2114" s="23">
        <v>44456</v>
      </c>
      <c r="E2114" s="23">
        <v>44441</v>
      </c>
      <c r="F2114" s="23">
        <v>44480</v>
      </c>
      <c r="G2114" s="29">
        <f t="shared" si="64"/>
        <v>39</v>
      </c>
      <c r="H2114" s="29">
        <v>1</v>
      </c>
      <c r="I2114" s="29">
        <v>0</v>
      </c>
      <c r="J2114" s="29">
        <f t="shared" si="65"/>
        <v>3</v>
      </c>
      <c r="K2114" s="6"/>
      <c r="L2114" s="8"/>
      <c r="M2114" s="9"/>
      <c r="N2114" s="9"/>
      <c r="O2114" s="8"/>
      <c r="P2114" s="8"/>
    </row>
    <row r="2115" spans="1:16" ht="15.6" x14ac:dyDescent="0.3">
      <c r="A2115" s="6" t="s">
        <v>6284</v>
      </c>
      <c r="B2115" s="6" t="s">
        <v>6457</v>
      </c>
      <c r="C2115" s="21" t="s">
        <v>6458</v>
      </c>
      <c r="D2115" s="23">
        <v>44456</v>
      </c>
      <c r="E2115" s="23">
        <v>44441</v>
      </c>
      <c r="F2115" s="23">
        <v>44480</v>
      </c>
      <c r="G2115" s="29">
        <f t="shared" ref="G2115:G2178" si="66">F2115-E2115</f>
        <v>39</v>
      </c>
      <c r="H2115" s="29">
        <v>1</v>
      </c>
      <c r="I2115" s="29">
        <v>0</v>
      </c>
      <c r="J2115" s="29">
        <f t="shared" ref="J2115:J2178" si="67">COUNTIF(A2115:A8700, A2115)</f>
        <v>2</v>
      </c>
      <c r="K2115" s="6"/>
      <c r="L2115" s="8"/>
      <c r="M2115" s="9"/>
      <c r="N2115" s="9"/>
      <c r="O2115" s="8"/>
      <c r="P2115" s="8"/>
    </row>
    <row r="2116" spans="1:16" ht="15.6" x14ac:dyDescent="0.3">
      <c r="A2116" s="6" t="s">
        <v>1785</v>
      </c>
      <c r="B2116" s="6" t="s">
        <v>6458</v>
      </c>
      <c r="C2116" s="21" t="s">
        <v>6462</v>
      </c>
      <c r="D2116" s="23">
        <v>44456</v>
      </c>
      <c r="E2116" s="23">
        <v>44406</v>
      </c>
      <c r="F2116" s="23">
        <v>44456</v>
      </c>
      <c r="G2116" s="29">
        <f t="shared" si="66"/>
        <v>50</v>
      </c>
      <c r="H2116" s="29">
        <v>1</v>
      </c>
      <c r="I2116" s="29">
        <v>0</v>
      </c>
      <c r="J2116" s="29">
        <f t="shared" si="67"/>
        <v>2</v>
      </c>
      <c r="K2116" s="6"/>
      <c r="L2116" s="8"/>
      <c r="M2116" s="9"/>
      <c r="N2116" s="9"/>
      <c r="O2116" s="8"/>
      <c r="P2116" s="8"/>
    </row>
    <row r="2117" spans="1:16" ht="15.6" x14ac:dyDescent="0.3">
      <c r="A2117" s="6" t="s">
        <v>1785</v>
      </c>
      <c r="B2117" s="6" t="s">
        <v>6457</v>
      </c>
      <c r="C2117" s="21" t="s">
        <v>6458</v>
      </c>
      <c r="D2117" s="23">
        <v>44456</v>
      </c>
      <c r="E2117" s="23">
        <v>44406</v>
      </c>
      <c r="F2117" s="23">
        <v>44456</v>
      </c>
      <c r="G2117" s="29">
        <f t="shared" si="66"/>
        <v>50</v>
      </c>
      <c r="H2117" s="29">
        <v>1</v>
      </c>
      <c r="I2117" s="29">
        <v>0</v>
      </c>
      <c r="J2117" s="29">
        <f t="shared" si="67"/>
        <v>1</v>
      </c>
      <c r="K2117" s="6"/>
      <c r="L2117" s="8"/>
      <c r="M2117" s="9"/>
      <c r="N2117" s="9"/>
      <c r="O2117" s="8"/>
      <c r="P2117" s="8"/>
    </row>
    <row r="2118" spans="1:16" ht="15.6" hidden="1" x14ac:dyDescent="0.3">
      <c r="A2118" s="6" t="s">
        <v>1368</v>
      </c>
      <c r="B2118" s="6" t="s">
        <v>6457</v>
      </c>
      <c r="C2118" s="21" t="s">
        <v>6458</v>
      </c>
      <c r="D2118" s="23">
        <v>44456</v>
      </c>
      <c r="E2118" s="23">
        <v>44454</v>
      </c>
      <c r="F2118" s="23">
        <v>44651</v>
      </c>
      <c r="G2118" s="29">
        <f t="shared" si="66"/>
        <v>197</v>
      </c>
      <c r="H2118" s="29">
        <v>0</v>
      </c>
      <c r="I2118" s="29">
        <v>0</v>
      </c>
      <c r="J2118" s="29">
        <f t="shared" si="67"/>
        <v>2</v>
      </c>
      <c r="K2118" s="6"/>
      <c r="L2118" s="8"/>
      <c r="M2118" s="9"/>
      <c r="N2118" s="9"/>
      <c r="O2118" s="8"/>
      <c r="P2118" s="8"/>
    </row>
    <row r="2119" spans="1:16" ht="15.6" x14ac:dyDescent="0.3">
      <c r="A2119" s="6" t="s">
        <v>1553</v>
      </c>
      <c r="B2119" s="6" t="s">
        <v>6460</v>
      </c>
      <c r="C2119" s="21" t="s">
        <v>6463</v>
      </c>
      <c r="D2119" s="23">
        <v>44456</v>
      </c>
      <c r="E2119" s="23">
        <v>44454</v>
      </c>
      <c r="F2119" s="23">
        <v>44530</v>
      </c>
      <c r="G2119" s="29">
        <f t="shared" si="66"/>
        <v>76</v>
      </c>
      <c r="H2119" s="29">
        <v>1</v>
      </c>
      <c r="I2119" s="29">
        <v>0</v>
      </c>
      <c r="J2119" s="29">
        <f t="shared" si="67"/>
        <v>5</v>
      </c>
      <c r="K2119" s="6"/>
      <c r="L2119" s="8"/>
      <c r="M2119" s="9"/>
      <c r="N2119" s="9"/>
      <c r="O2119" s="8"/>
      <c r="P2119" s="8"/>
    </row>
    <row r="2120" spans="1:16" ht="15.6" x14ac:dyDescent="0.3">
      <c r="A2120" s="6" t="s">
        <v>1553</v>
      </c>
      <c r="B2120" s="6" t="s">
        <v>6459</v>
      </c>
      <c r="C2120" s="21" t="s">
        <v>6460</v>
      </c>
      <c r="D2120" s="23">
        <v>44456</v>
      </c>
      <c r="E2120" s="23">
        <v>44454</v>
      </c>
      <c r="F2120" s="23">
        <v>44530</v>
      </c>
      <c r="G2120" s="29">
        <f t="shared" si="66"/>
        <v>76</v>
      </c>
      <c r="H2120" s="29">
        <v>1</v>
      </c>
      <c r="I2120" s="29">
        <v>0</v>
      </c>
      <c r="J2120" s="29">
        <f t="shared" si="67"/>
        <v>4</v>
      </c>
      <c r="K2120" s="6"/>
      <c r="L2120" s="8"/>
      <c r="M2120" s="9"/>
      <c r="N2120" s="9"/>
      <c r="O2120" s="8"/>
      <c r="P2120" s="8"/>
    </row>
    <row r="2121" spans="1:16" ht="15.6" x14ac:dyDescent="0.3">
      <c r="A2121" s="6" t="s">
        <v>1553</v>
      </c>
      <c r="B2121" s="6" t="s">
        <v>6458</v>
      </c>
      <c r="C2121" s="21" t="s">
        <v>6459</v>
      </c>
      <c r="D2121" s="23">
        <v>44456</v>
      </c>
      <c r="E2121" s="23">
        <v>44454</v>
      </c>
      <c r="F2121" s="23">
        <v>44530</v>
      </c>
      <c r="G2121" s="29">
        <f t="shared" si="66"/>
        <v>76</v>
      </c>
      <c r="H2121" s="29">
        <v>1</v>
      </c>
      <c r="I2121" s="29">
        <v>0</v>
      </c>
      <c r="J2121" s="29">
        <f t="shared" si="67"/>
        <v>3</v>
      </c>
      <c r="K2121" s="6"/>
      <c r="L2121" s="8"/>
      <c r="M2121" s="9"/>
      <c r="N2121" s="9"/>
      <c r="O2121" s="8"/>
      <c r="P2121" s="8"/>
    </row>
    <row r="2122" spans="1:16" ht="15.6" x14ac:dyDescent="0.3">
      <c r="A2122" s="6" t="s">
        <v>1189</v>
      </c>
      <c r="B2122" s="6" t="s">
        <v>6457</v>
      </c>
      <c r="C2122" s="21" t="s">
        <v>6458</v>
      </c>
      <c r="D2122" s="23">
        <v>44456</v>
      </c>
      <c r="E2122" s="23">
        <v>44447</v>
      </c>
      <c r="F2122" s="23">
        <v>44516</v>
      </c>
      <c r="G2122" s="29">
        <f t="shared" si="66"/>
        <v>69</v>
      </c>
      <c r="H2122" s="29">
        <v>1</v>
      </c>
      <c r="I2122" s="29">
        <v>0</v>
      </c>
      <c r="J2122" s="29">
        <f t="shared" si="67"/>
        <v>1</v>
      </c>
      <c r="K2122" s="6"/>
      <c r="L2122" s="8"/>
      <c r="M2122" s="9"/>
      <c r="N2122" s="9"/>
      <c r="O2122" s="8"/>
      <c r="P2122" s="8"/>
    </row>
    <row r="2123" spans="1:16" ht="15.6" x14ac:dyDescent="0.3">
      <c r="A2123" s="6" t="s">
        <v>1899</v>
      </c>
      <c r="B2123" s="6" t="s">
        <v>6464</v>
      </c>
      <c r="C2123" s="21" t="s">
        <v>6457</v>
      </c>
      <c r="D2123" s="23">
        <v>44456</v>
      </c>
      <c r="E2123" s="23">
        <v>44456</v>
      </c>
      <c r="F2123" s="23">
        <v>44467</v>
      </c>
      <c r="G2123" s="29">
        <f t="shared" si="66"/>
        <v>11</v>
      </c>
      <c r="H2123" s="29">
        <v>1</v>
      </c>
      <c r="I2123" s="29">
        <v>0</v>
      </c>
      <c r="J2123" s="29">
        <f t="shared" si="67"/>
        <v>1</v>
      </c>
      <c r="K2123" s="6"/>
      <c r="L2123" s="8"/>
      <c r="M2123" s="9"/>
      <c r="N2123" s="9"/>
      <c r="O2123" s="8"/>
      <c r="P2123" s="8"/>
    </row>
    <row r="2124" spans="1:16" ht="15.6" x14ac:dyDescent="0.3">
      <c r="A2124" s="6" t="s">
        <v>910</v>
      </c>
      <c r="B2124" s="6" t="s">
        <v>6458</v>
      </c>
      <c r="C2124" s="21" t="s">
        <v>6460</v>
      </c>
      <c r="D2124" s="23">
        <v>44456</v>
      </c>
      <c r="E2124" s="23">
        <v>44441</v>
      </c>
      <c r="F2124" s="23">
        <v>44566</v>
      </c>
      <c r="G2124" s="29">
        <f t="shared" si="66"/>
        <v>125</v>
      </c>
      <c r="H2124" s="29">
        <v>1</v>
      </c>
      <c r="I2124" s="29">
        <v>0</v>
      </c>
      <c r="J2124" s="29">
        <f t="shared" si="67"/>
        <v>3</v>
      </c>
      <c r="K2124" s="6"/>
      <c r="L2124" s="8"/>
      <c r="M2124" s="9"/>
      <c r="N2124" s="9"/>
      <c r="O2124" s="8"/>
      <c r="P2124" s="8"/>
    </row>
    <row r="2125" spans="1:16" ht="15.6" x14ac:dyDescent="0.3">
      <c r="A2125" s="6" t="s">
        <v>910</v>
      </c>
      <c r="B2125" s="6" t="s">
        <v>6457</v>
      </c>
      <c r="C2125" s="21" t="s">
        <v>6458</v>
      </c>
      <c r="D2125" s="23">
        <v>44456</v>
      </c>
      <c r="E2125" s="23">
        <v>44441</v>
      </c>
      <c r="F2125" s="23">
        <v>44566</v>
      </c>
      <c r="G2125" s="29">
        <f t="shared" si="66"/>
        <v>125</v>
      </c>
      <c r="H2125" s="29">
        <v>1</v>
      </c>
      <c r="I2125" s="29">
        <v>0</v>
      </c>
      <c r="J2125" s="29">
        <f t="shared" si="67"/>
        <v>2</v>
      </c>
      <c r="K2125" s="6"/>
      <c r="L2125" s="8"/>
      <c r="M2125" s="9"/>
      <c r="N2125" s="9"/>
      <c r="O2125" s="8"/>
      <c r="P2125" s="8"/>
    </row>
    <row r="2126" spans="1:16" ht="15.6" hidden="1" x14ac:dyDescent="0.3">
      <c r="A2126" s="6" t="s">
        <v>1608</v>
      </c>
      <c r="B2126" s="6" t="s">
        <v>6458</v>
      </c>
      <c r="C2126" s="21" t="s">
        <v>6460</v>
      </c>
      <c r="D2126" s="23">
        <v>44456</v>
      </c>
      <c r="E2126" s="23">
        <v>44440</v>
      </c>
      <c r="F2126" s="23">
        <v>44713</v>
      </c>
      <c r="G2126" s="29">
        <f t="shared" si="66"/>
        <v>273</v>
      </c>
      <c r="H2126" s="29">
        <v>0</v>
      </c>
      <c r="I2126" s="29">
        <v>0</v>
      </c>
      <c r="J2126" s="29">
        <f t="shared" si="67"/>
        <v>2</v>
      </c>
      <c r="K2126" s="6"/>
      <c r="L2126" s="8"/>
      <c r="M2126" s="9"/>
      <c r="N2126" s="9"/>
      <c r="O2126" s="8"/>
      <c r="P2126" s="8"/>
    </row>
    <row r="2127" spans="1:16" ht="15.6" hidden="1" x14ac:dyDescent="0.3">
      <c r="A2127" s="6" t="s">
        <v>1608</v>
      </c>
      <c r="B2127" s="6" t="s">
        <v>6457</v>
      </c>
      <c r="C2127" s="21" t="s">
        <v>6458</v>
      </c>
      <c r="D2127" s="23">
        <v>44456</v>
      </c>
      <c r="E2127" s="23">
        <v>44440</v>
      </c>
      <c r="F2127" s="23">
        <v>44713</v>
      </c>
      <c r="G2127" s="29">
        <f t="shared" si="66"/>
        <v>273</v>
      </c>
      <c r="H2127" s="29">
        <v>0</v>
      </c>
      <c r="I2127" s="29">
        <v>0</v>
      </c>
      <c r="J2127" s="29">
        <f t="shared" si="67"/>
        <v>1</v>
      </c>
      <c r="K2127" s="6"/>
      <c r="L2127" s="8"/>
      <c r="M2127" s="9"/>
      <c r="N2127" s="9"/>
      <c r="O2127" s="8"/>
      <c r="P2127" s="8"/>
    </row>
    <row r="2128" spans="1:16" ht="15.6" hidden="1" x14ac:dyDescent="0.3">
      <c r="A2128" s="6" t="s">
        <v>3026</v>
      </c>
      <c r="B2128" s="6" t="s">
        <v>6457</v>
      </c>
      <c r="C2128" s="21" t="s">
        <v>6458</v>
      </c>
      <c r="D2128" s="23">
        <v>44456</v>
      </c>
      <c r="E2128" s="23">
        <v>44406</v>
      </c>
      <c r="F2128" s="23">
        <v>44742</v>
      </c>
      <c r="G2128" s="29">
        <f t="shared" si="66"/>
        <v>336</v>
      </c>
      <c r="H2128" s="29">
        <v>0</v>
      </c>
      <c r="I2128" s="29">
        <v>0</v>
      </c>
      <c r="J2128" s="29">
        <f t="shared" si="67"/>
        <v>1</v>
      </c>
      <c r="K2128" s="6"/>
      <c r="L2128" s="8"/>
      <c r="M2128" s="9"/>
      <c r="N2128" s="9"/>
      <c r="O2128" s="8"/>
      <c r="P2128" s="8"/>
    </row>
    <row r="2129" spans="1:16" ht="15.6" x14ac:dyDescent="0.3">
      <c r="A2129" s="6" t="s">
        <v>5972</v>
      </c>
      <c r="B2129" s="6" t="s">
        <v>6460</v>
      </c>
      <c r="C2129" s="21" t="s">
        <v>6469</v>
      </c>
      <c r="D2129" s="23">
        <v>44456</v>
      </c>
      <c r="E2129" s="23">
        <v>44216</v>
      </c>
      <c r="F2129" s="23">
        <v>44456</v>
      </c>
      <c r="G2129" s="29">
        <f t="shared" si="66"/>
        <v>240</v>
      </c>
      <c r="H2129" s="29">
        <v>1</v>
      </c>
      <c r="I2129" s="29">
        <v>0</v>
      </c>
      <c r="J2129" s="29">
        <f t="shared" si="67"/>
        <v>3</v>
      </c>
      <c r="K2129" s="6"/>
      <c r="L2129" s="8"/>
      <c r="M2129" s="9"/>
      <c r="N2129" s="9"/>
      <c r="O2129" s="8"/>
      <c r="P2129" s="8"/>
    </row>
    <row r="2130" spans="1:16" ht="15.6" x14ac:dyDescent="0.3">
      <c r="A2130" s="6" t="s">
        <v>1847</v>
      </c>
      <c r="B2130" s="6" t="s">
        <v>6464</v>
      </c>
      <c r="C2130" s="21" t="s">
        <v>6457</v>
      </c>
      <c r="D2130" s="23">
        <v>44456</v>
      </c>
      <c r="E2130" s="23">
        <v>44456</v>
      </c>
      <c r="F2130" s="23">
        <v>44497</v>
      </c>
      <c r="G2130" s="29">
        <f t="shared" si="66"/>
        <v>41</v>
      </c>
      <c r="H2130" s="29">
        <v>1</v>
      </c>
      <c r="I2130" s="29">
        <v>0</v>
      </c>
      <c r="J2130" s="29">
        <f t="shared" si="67"/>
        <v>1</v>
      </c>
      <c r="K2130" s="6"/>
      <c r="L2130" s="8"/>
      <c r="M2130" s="9"/>
      <c r="N2130" s="9"/>
      <c r="O2130" s="8"/>
      <c r="P2130" s="8"/>
    </row>
    <row r="2131" spans="1:16" ht="15.6" x14ac:dyDescent="0.3">
      <c r="A2131" s="6" t="s">
        <v>754</v>
      </c>
      <c r="B2131" s="6" t="s">
        <v>6460</v>
      </c>
      <c r="C2131" s="21" t="s">
        <v>6461</v>
      </c>
      <c r="D2131" s="23">
        <v>44456</v>
      </c>
      <c r="E2131" s="23">
        <v>44341</v>
      </c>
      <c r="F2131" s="23">
        <v>44456</v>
      </c>
      <c r="G2131" s="29">
        <f t="shared" si="66"/>
        <v>115</v>
      </c>
      <c r="H2131" s="29">
        <v>1</v>
      </c>
      <c r="I2131" s="29">
        <v>0</v>
      </c>
      <c r="J2131" s="29">
        <f t="shared" si="67"/>
        <v>3</v>
      </c>
      <c r="K2131" s="6"/>
      <c r="L2131" s="8"/>
      <c r="M2131" s="9"/>
      <c r="N2131" s="9"/>
      <c r="O2131" s="8"/>
      <c r="P2131" s="8"/>
    </row>
    <row r="2132" spans="1:16" ht="15.6" x14ac:dyDescent="0.3">
      <c r="A2132" s="6" t="s">
        <v>4486</v>
      </c>
      <c r="B2132" s="6" t="s">
        <v>6463</v>
      </c>
      <c r="C2132" s="21" t="s">
        <v>6466</v>
      </c>
      <c r="D2132" s="23">
        <v>44456</v>
      </c>
      <c r="E2132" s="23">
        <v>44183</v>
      </c>
      <c r="F2132" s="23">
        <v>44456</v>
      </c>
      <c r="G2132" s="29">
        <f t="shared" si="66"/>
        <v>273</v>
      </c>
      <c r="H2132" s="29">
        <v>1</v>
      </c>
      <c r="I2132" s="29">
        <v>0</v>
      </c>
      <c r="J2132" s="29">
        <f t="shared" si="67"/>
        <v>3</v>
      </c>
      <c r="K2132" s="6"/>
      <c r="L2132" s="8"/>
      <c r="M2132" s="9"/>
      <c r="N2132" s="9"/>
      <c r="O2132" s="8"/>
      <c r="P2132" s="8"/>
    </row>
    <row r="2133" spans="1:16" ht="15.6" x14ac:dyDescent="0.3">
      <c r="A2133" s="6" t="s">
        <v>2659</v>
      </c>
      <c r="B2133" s="6" t="s">
        <v>6458</v>
      </c>
      <c r="C2133" s="21" t="s">
        <v>6466</v>
      </c>
      <c r="D2133" s="23">
        <v>44456</v>
      </c>
      <c r="E2133" s="23">
        <v>44431</v>
      </c>
      <c r="F2133" s="23">
        <v>44456</v>
      </c>
      <c r="G2133" s="29">
        <f t="shared" si="66"/>
        <v>25</v>
      </c>
      <c r="H2133" s="29">
        <v>1</v>
      </c>
      <c r="I2133" s="29">
        <v>0</v>
      </c>
      <c r="J2133" s="29">
        <f t="shared" si="67"/>
        <v>2</v>
      </c>
      <c r="K2133" s="6"/>
      <c r="L2133" s="8"/>
      <c r="M2133" s="9"/>
      <c r="N2133" s="9"/>
      <c r="O2133" s="8"/>
      <c r="P2133" s="8"/>
    </row>
    <row r="2134" spans="1:16" ht="15.6" x14ac:dyDescent="0.3">
      <c r="A2134" s="6" t="s">
        <v>1310</v>
      </c>
      <c r="B2134" s="6" t="s">
        <v>6464</v>
      </c>
      <c r="C2134" s="21" t="s">
        <v>6457</v>
      </c>
      <c r="D2134" s="23">
        <v>44456</v>
      </c>
      <c r="E2134" s="23">
        <v>44456</v>
      </c>
      <c r="F2134" s="23">
        <v>44489</v>
      </c>
      <c r="G2134" s="29">
        <f t="shared" si="66"/>
        <v>33</v>
      </c>
      <c r="H2134" s="29">
        <v>1</v>
      </c>
      <c r="I2134" s="29">
        <v>0</v>
      </c>
      <c r="J2134" s="29">
        <f t="shared" si="67"/>
        <v>1</v>
      </c>
      <c r="K2134" s="6"/>
      <c r="L2134" s="8"/>
      <c r="M2134" s="9"/>
      <c r="N2134" s="9"/>
      <c r="O2134" s="8"/>
      <c r="P2134" s="8"/>
    </row>
    <row r="2135" spans="1:16" ht="15.6" x14ac:dyDescent="0.3">
      <c r="A2135" s="6" t="s">
        <v>3945</v>
      </c>
      <c r="B2135" s="6" t="s">
        <v>6460</v>
      </c>
      <c r="C2135" s="21" t="s">
        <v>6462</v>
      </c>
      <c r="D2135" s="23">
        <v>44456</v>
      </c>
      <c r="E2135" s="23">
        <v>43915</v>
      </c>
      <c r="F2135" s="23">
        <v>44456</v>
      </c>
      <c r="G2135" s="29">
        <f t="shared" si="66"/>
        <v>541</v>
      </c>
      <c r="H2135" s="29">
        <v>1</v>
      </c>
      <c r="I2135" s="29">
        <v>0</v>
      </c>
      <c r="J2135" s="29">
        <f t="shared" si="67"/>
        <v>1</v>
      </c>
      <c r="K2135" s="6"/>
      <c r="L2135" s="8"/>
      <c r="M2135" s="9"/>
      <c r="N2135" s="9"/>
      <c r="O2135" s="8"/>
      <c r="P2135" s="8"/>
    </row>
    <row r="2136" spans="1:16" ht="15.6" x14ac:dyDescent="0.3">
      <c r="A2136" s="6" t="s">
        <v>164</v>
      </c>
      <c r="B2136" s="6" t="s">
        <v>6463</v>
      </c>
      <c r="C2136" s="21" t="s">
        <v>6465</v>
      </c>
      <c r="D2136" s="23">
        <v>44455</v>
      </c>
      <c r="E2136" s="23">
        <v>44032</v>
      </c>
      <c r="F2136" s="23">
        <v>44468</v>
      </c>
      <c r="G2136" s="29">
        <f t="shared" si="66"/>
        <v>436</v>
      </c>
      <c r="H2136" s="29">
        <v>1</v>
      </c>
      <c r="I2136" s="29">
        <v>206448</v>
      </c>
      <c r="J2136" s="29">
        <f t="shared" si="67"/>
        <v>8</v>
      </c>
      <c r="K2136" s="6"/>
      <c r="L2136" s="8"/>
      <c r="M2136" s="9"/>
      <c r="N2136" s="9"/>
      <c r="O2136" s="8"/>
      <c r="P2136" s="8"/>
    </row>
    <row r="2137" spans="1:16" ht="15.6" hidden="1" x14ac:dyDescent="0.3">
      <c r="A2137" s="6" t="s">
        <v>1224</v>
      </c>
      <c r="B2137" s="6" t="s">
        <v>6457</v>
      </c>
      <c r="C2137" s="21" t="s">
        <v>6458</v>
      </c>
      <c r="D2137" s="23">
        <v>44455</v>
      </c>
      <c r="E2137" s="23">
        <v>44448</v>
      </c>
      <c r="F2137" s="23">
        <v>44651</v>
      </c>
      <c r="G2137" s="29">
        <f t="shared" si="66"/>
        <v>203</v>
      </c>
      <c r="H2137" s="29">
        <v>0</v>
      </c>
      <c r="I2137" s="29">
        <v>0</v>
      </c>
      <c r="J2137" s="29">
        <f t="shared" si="67"/>
        <v>2</v>
      </c>
      <c r="K2137" s="6"/>
      <c r="L2137" s="8"/>
      <c r="M2137" s="9"/>
      <c r="N2137" s="9"/>
      <c r="O2137" s="8"/>
      <c r="P2137" s="8"/>
    </row>
    <row r="2138" spans="1:16" ht="15.6" x14ac:dyDescent="0.3">
      <c r="A2138" s="6" t="s">
        <v>1213</v>
      </c>
      <c r="B2138" s="6" t="s">
        <v>6458</v>
      </c>
      <c r="C2138" s="21" t="s">
        <v>6460</v>
      </c>
      <c r="D2138" s="23">
        <v>44455</v>
      </c>
      <c r="E2138" s="23">
        <v>44448</v>
      </c>
      <c r="F2138" s="23">
        <v>44566</v>
      </c>
      <c r="G2138" s="29">
        <f t="shared" si="66"/>
        <v>118</v>
      </c>
      <c r="H2138" s="29">
        <v>1</v>
      </c>
      <c r="I2138" s="29">
        <v>0</v>
      </c>
      <c r="J2138" s="29">
        <f t="shared" si="67"/>
        <v>3</v>
      </c>
      <c r="K2138" s="6"/>
      <c r="L2138" s="8"/>
      <c r="M2138" s="9"/>
      <c r="N2138" s="9"/>
      <c r="O2138" s="8"/>
      <c r="P2138" s="8"/>
    </row>
    <row r="2139" spans="1:16" ht="15.6" x14ac:dyDescent="0.3">
      <c r="A2139" s="6" t="s">
        <v>1213</v>
      </c>
      <c r="B2139" s="6" t="s">
        <v>6457</v>
      </c>
      <c r="C2139" s="21" t="s">
        <v>6458</v>
      </c>
      <c r="D2139" s="23">
        <v>44455</v>
      </c>
      <c r="E2139" s="23">
        <v>44448</v>
      </c>
      <c r="F2139" s="23">
        <v>44566</v>
      </c>
      <c r="G2139" s="29">
        <f t="shared" si="66"/>
        <v>118</v>
      </c>
      <c r="H2139" s="29">
        <v>1</v>
      </c>
      <c r="I2139" s="29">
        <v>0</v>
      </c>
      <c r="J2139" s="29">
        <f t="shared" si="67"/>
        <v>2</v>
      </c>
      <c r="K2139" s="6"/>
      <c r="L2139" s="8"/>
      <c r="M2139" s="9"/>
      <c r="N2139" s="9"/>
      <c r="O2139" s="8"/>
      <c r="P2139" s="8"/>
    </row>
    <row r="2140" spans="1:16" ht="15.6" x14ac:dyDescent="0.3">
      <c r="A2140" s="6" t="s">
        <v>2379</v>
      </c>
      <c r="B2140" s="6" t="s">
        <v>6464</v>
      </c>
      <c r="C2140" s="21" t="s">
        <v>6457</v>
      </c>
      <c r="D2140" s="23">
        <v>44455</v>
      </c>
      <c r="E2140" s="23">
        <v>44455</v>
      </c>
      <c r="F2140" s="23">
        <v>44460</v>
      </c>
      <c r="G2140" s="29">
        <f t="shared" si="66"/>
        <v>5</v>
      </c>
      <c r="H2140" s="29">
        <v>1</v>
      </c>
      <c r="I2140" s="29">
        <v>0</v>
      </c>
      <c r="J2140" s="29">
        <f t="shared" si="67"/>
        <v>1</v>
      </c>
      <c r="K2140" s="6"/>
      <c r="L2140" s="8"/>
      <c r="M2140" s="9"/>
      <c r="N2140" s="9"/>
      <c r="O2140" s="8"/>
      <c r="P2140" s="8"/>
    </row>
    <row r="2141" spans="1:16" ht="15.6" x14ac:dyDescent="0.3">
      <c r="A2141" s="6" t="s">
        <v>2377</v>
      </c>
      <c r="B2141" s="6" t="s">
        <v>6464</v>
      </c>
      <c r="C2141" s="21" t="s">
        <v>6457</v>
      </c>
      <c r="D2141" s="23">
        <v>44455</v>
      </c>
      <c r="E2141" s="23">
        <v>44455</v>
      </c>
      <c r="F2141" s="23">
        <v>44551</v>
      </c>
      <c r="G2141" s="29">
        <f t="shared" si="66"/>
        <v>96</v>
      </c>
      <c r="H2141" s="29">
        <v>1</v>
      </c>
      <c r="I2141" s="29">
        <v>0</v>
      </c>
      <c r="J2141" s="29">
        <f t="shared" si="67"/>
        <v>1</v>
      </c>
      <c r="K2141" s="6"/>
      <c r="L2141" s="8"/>
      <c r="M2141" s="9"/>
      <c r="N2141" s="9"/>
      <c r="O2141" s="8"/>
      <c r="P2141" s="8"/>
    </row>
    <row r="2142" spans="1:16" ht="15.6" x14ac:dyDescent="0.3">
      <c r="A2142" s="6" t="s">
        <v>1362</v>
      </c>
      <c r="B2142" s="6" t="s">
        <v>6458</v>
      </c>
      <c r="C2142" s="21" t="s">
        <v>6460</v>
      </c>
      <c r="D2142" s="23">
        <v>44455</v>
      </c>
      <c r="E2142" s="23">
        <v>44453</v>
      </c>
      <c r="F2142" s="23">
        <v>44487</v>
      </c>
      <c r="G2142" s="29">
        <f t="shared" si="66"/>
        <v>34</v>
      </c>
      <c r="H2142" s="29">
        <v>1</v>
      </c>
      <c r="I2142" s="29">
        <v>17280</v>
      </c>
      <c r="J2142" s="29">
        <f t="shared" si="67"/>
        <v>3</v>
      </c>
      <c r="K2142" s="6"/>
      <c r="L2142" s="8"/>
      <c r="M2142" s="9"/>
      <c r="N2142" s="9"/>
      <c r="O2142" s="8"/>
      <c r="P2142" s="8"/>
    </row>
    <row r="2143" spans="1:16" ht="15.6" x14ac:dyDescent="0.3">
      <c r="A2143" s="6" t="s">
        <v>1362</v>
      </c>
      <c r="B2143" s="6" t="s">
        <v>6457</v>
      </c>
      <c r="C2143" s="21" t="s">
        <v>6458</v>
      </c>
      <c r="D2143" s="23">
        <v>44455</v>
      </c>
      <c r="E2143" s="23">
        <v>44453</v>
      </c>
      <c r="F2143" s="23">
        <v>44487</v>
      </c>
      <c r="G2143" s="29">
        <f t="shared" si="66"/>
        <v>34</v>
      </c>
      <c r="H2143" s="29">
        <v>1</v>
      </c>
      <c r="I2143" s="29">
        <v>17280</v>
      </c>
      <c r="J2143" s="29">
        <f t="shared" si="67"/>
        <v>2</v>
      </c>
      <c r="K2143" s="6"/>
      <c r="L2143" s="8"/>
      <c r="M2143" s="9"/>
      <c r="N2143" s="9"/>
      <c r="O2143" s="8"/>
      <c r="P2143" s="8"/>
    </row>
    <row r="2144" spans="1:16" ht="15.6" hidden="1" x14ac:dyDescent="0.3">
      <c r="A2144" s="6" t="s">
        <v>315</v>
      </c>
      <c r="B2144" s="6" t="s">
        <v>6457</v>
      </c>
      <c r="C2144" s="21" t="s">
        <v>6458</v>
      </c>
      <c r="D2144" s="23">
        <v>44455</v>
      </c>
      <c r="E2144" s="23">
        <v>44427</v>
      </c>
      <c r="F2144" s="23">
        <v>44804</v>
      </c>
      <c r="G2144" s="29">
        <f t="shared" si="66"/>
        <v>377</v>
      </c>
      <c r="H2144" s="29">
        <v>0</v>
      </c>
      <c r="I2144" s="29">
        <v>0</v>
      </c>
      <c r="J2144" s="29">
        <f t="shared" si="67"/>
        <v>2</v>
      </c>
      <c r="K2144" s="6"/>
      <c r="L2144" s="8"/>
      <c r="M2144" s="9"/>
      <c r="N2144" s="9"/>
      <c r="O2144" s="8"/>
      <c r="P2144" s="8"/>
    </row>
    <row r="2145" spans="1:16" ht="15.6" hidden="1" x14ac:dyDescent="0.3">
      <c r="A2145" s="6" t="s">
        <v>580</v>
      </c>
      <c r="B2145" s="6" t="s">
        <v>6457</v>
      </c>
      <c r="C2145" s="21" t="s">
        <v>6458</v>
      </c>
      <c r="D2145" s="23">
        <v>44455</v>
      </c>
      <c r="E2145" s="23">
        <v>44418</v>
      </c>
      <c r="F2145" s="23">
        <v>44602</v>
      </c>
      <c r="G2145" s="29">
        <f t="shared" si="66"/>
        <v>184</v>
      </c>
      <c r="H2145" s="29">
        <v>0</v>
      </c>
      <c r="I2145" s="29">
        <v>0</v>
      </c>
      <c r="J2145" s="29">
        <f t="shared" si="67"/>
        <v>1</v>
      </c>
      <c r="K2145" s="6"/>
      <c r="L2145" s="8"/>
      <c r="M2145" s="9"/>
      <c r="N2145" s="9"/>
      <c r="O2145" s="8"/>
      <c r="P2145" s="8"/>
    </row>
    <row r="2146" spans="1:16" ht="15.6" x14ac:dyDescent="0.3">
      <c r="A2146" s="6" t="s">
        <v>1413</v>
      </c>
      <c r="B2146" s="6" t="s">
        <v>6464</v>
      </c>
      <c r="C2146" s="21" t="s">
        <v>6457</v>
      </c>
      <c r="D2146" s="23">
        <v>44455</v>
      </c>
      <c r="E2146" s="23">
        <v>44455</v>
      </c>
      <c r="F2146" s="23">
        <v>44559</v>
      </c>
      <c r="G2146" s="29">
        <f t="shared" si="66"/>
        <v>104</v>
      </c>
      <c r="H2146" s="29">
        <v>1</v>
      </c>
      <c r="I2146" s="29">
        <v>0</v>
      </c>
      <c r="J2146" s="29">
        <f t="shared" si="67"/>
        <v>1</v>
      </c>
      <c r="K2146" s="6"/>
      <c r="L2146" s="8"/>
      <c r="M2146" s="9"/>
      <c r="N2146" s="9"/>
      <c r="O2146" s="8"/>
      <c r="P2146" s="8"/>
    </row>
    <row r="2147" spans="1:16" ht="15.6" x14ac:dyDescent="0.3">
      <c r="A2147" s="6" t="s">
        <v>1207</v>
      </c>
      <c r="B2147" s="6" t="s">
        <v>6457</v>
      </c>
      <c r="C2147" s="21" t="s">
        <v>6458</v>
      </c>
      <c r="D2147" s="23">
        <v>44455</v>
      </c>
      <c r="E2147" s="23">
        <v>44448</v>
      </c>
      <c r="F2147" s="23">
        <v>44461</v>
      </c>
      <c r="G2147" s="29">
        <f t="shared" si="66"/>
        <v>13</v>
      </c>
      <c r="H2147" s="29">
        <v>1</v>
      </c>
      <c r="I2147" s="29">
        <v>0</v>
      </c>
      <c r="J2147" s="29">
        <f t="shared" si="67"/>
        <v>2</v>
      </c>
      <c r="K2147" s="6"/>
      <c r="L2147" s="8"/>
      <c r="M2147" s="9"/>
      <c r="N2147" s="9"/>
      <c r="O2147" s="8"/>
      <c r="P2147" s="8"/>
    </row>
    <row r="2148" spans="1:16" ht="15.6" x14ac:dyDescent="0.3">
      <c r="A2148" s="6" t="s">
        <v>2958</v>
      </c>
      <c r="B2148" s="6" t="s">
        <v>6458</v>
      </c>
      <c r="C2148" s="21" t="s">
        <v>6460</v>
      </c>
      <c r="D2148" s="23">
        <v>44455</v>
      </c>
      <c r="E2148" s="23">
        <v>44413</v>
      </c>
      <c r="F2148" s="23">
        <v>44498</v>
      </c>
      <c r="G2148" s="29">
        <f t="shared" si="66"/>
        <v>85</v>
      </c>
      <c r="H2148" s="29">
        <v>1</v>
      </c>
      <c r="I2148" s="29">
        <v>0</v>
      </c>
      <c r="J2148" s="29">
        <f t="shared" si="67"/>
        <v>2</v>
      </c>
      <c r="K2148" s="6"/>
      <c r="L2148" s="8"/>
      <c r="M2148" s="9"/>
      <c r="N2148" s="9"/>
      <c r="O2148" s="8"/>
      <c r="P2148" s="8"/>
    </row>
    <row r="2149" spans="1:16" ht="15.6" x14ac:dyDescent="0.3">
      <c r="A2149" s="6" t="s">
        <v>2958</v>
      </c>
      <c r="B2149" s="6" t="s">
        <v>6457</v>
      </c>
      <c r="C2149" s="21" t="s">
        <v>6458</v>
      </c>
      <c r="D2149" s="23">
        <v>44455</v>
      </c>
      <c r="E2149" s="23">
        <v>44413</v>
      </c>
      <c r="F2149" s="23">
        <v>44498</v>
      </c>
      <c r="G2149" s="29">
        <f t="shared" si="66"/>
        <v>85</v>
      </c>
      <c r="H2149" s="29">
        <v>1</v>
      </c>
      <c r="I2149" s="29">
        <v>0</v>
      </c>
      <c r="J2149" s="29">
        <f t="shared" si="67"/>
        <v>1</v>
      </c>
      <c r="K2149" s="6"/>
      <c r="L2149" s="8"/>
      <c r="M2149" s="9"/>
      <c r="N2149" s="9"/>
      <c r="O2149" s="8"/>
      <c r="P2149" s="8"/>
    </row>
    <row r="2150" spans="1:16" ht="15.6" hidden="1" x14ac:dyDescent="0.3">
      <c r="A2150" s="6" t="s">
        <v>572</v>
      </c>
      <c r="B2150" s="6" t="s">
        <v>6458</v>
      </c>
      <c r="C2150" s="21" t="s">
        <v>6460</v>
      </c>
      <c r="D2150" s="23">
        <v>44455</v>
      </c>
      <c r="E2150" s="23">
        <v>44419</v>
      </c>
      <c r="F2150" s="23">
        <v>44727</v>
      </c>
      <c r="G2150" s="29">
        <f t="shared" si="66"/>
        <v>308</v>
      </c>
      <c r="H2150" s="29">
        <v>0</v>
      </c>
      <c r="I2150" s="29">
        <v>0</v>
      </c>
      <c r="J2150" s="29">
        <f t="shared" si="67"/>
        <v>2</v>
      </c>
      <c r="K2150" s="6"/>
      <c r="L2150" s="8"/>
      <c r="M2150" s="9"/>
      <c r="N2150" s="9"/>
      <c r="O2150" s="8"/>
      <c r="P2150" s="8"/>
    </row>
    <row r="2151" spans="1:16" ht="15.6" hidden="1" x14ac:dyDescent="0.3">
      <c r="A2151" s="6" t="s">
        <v>572</v>
      </c>
      <c r="B2151" s="6" t="s">
        <v>6457</v>
      </c>
      <c r="C2151" s="21" t="s">
        <v>6458</v>
      </c>
      <c r="D2151" s="23">
        <v>44455</v>
      </c>
      <c r="E2151" s="23">
        <v>44419</v>
      </c>
      <c r="F2151" s="23">
        <v>44727</v>
      </c>
      <c r="G2151" s="29">
        <f t="shared" si="66"/>
        <v>308</v>
      </c>
      <c r="H2151" s="29">
        <v>0</v>
      </c>
      <c r="I2151" s="29">
        <v>0</v>
      </c>
      <c r="J2151" s="29">
        <f t="shared" si="67"/>
        <v>1</v>
      </c>
      <c r="K2151" s="6"/>
      <c r="L2151" s="8"/>
      <c r="M2151" s="9"/>
      <c r="N2151" s="9"/>
      <c r="O2151" s="8"/>
      <c r="P2151" s="8"/>
    </row>
    <row r="2152" spans="1:16" ht="15.6" x14ac:dyDescent="0.3">
      <c r="A2152" s="6" t="s">
        <v>1563</v>
      </c>
      <c r="B2152" s="6" t="s">
        <v>6457</v>
      </c>
      <c r="C2152" s="21" t="s">
        <v>6458</v>
      </c>
      <c r="D2152" s="23">
        <v>44455</v>
      </c>
      <c r="E2152" s="23">
        <v>44454</v>
      </c>
      <c r="F2152" s="23">
        <v>44496</v>
      </c>
      <c r="G2152" s="29">
        <f t="shared" si="66"/>
        <v>42</v>
      </c>
      <c r="H2152" s="29">
        <v>1</v>
      </c>
      <c r="I2152" s="29">
        <v>34320</v>
      </c>
      <c r="J2152" s="29">
        <f t="shared" si="67"/>
        <v>1</v>
      </c>
      <c r="K2152" s="6"/>
      <c r="L2152" s="8"/>
      <c r="M2152" s="9"/>
      <c r="N2152" s="9"/>
      <c r="O2152" s="8"/>
      <c r="P2152" s="8"/>
    </row>
    <row r="2153" spans="1:16" ht="15.6" x14ac:dyDescent="0.3">
      <c r="A2153" s="6" t="s">
        <v>2595</v>
      </c>
      <c r="B2153" s="6" t="s">
        <v>6457</v>
      </c>
      <c r="C2153" s="21" t="s">
        <v>6458</v>
      </c>
      <c r="D2153" s="23">
        <v>44455</v>
      </c>
      <c r="E2153" s="23">
        <v>44407</v>
      </c>
      <c r="F2153" s="23">
        <v>44498</v>
      </c>
      <c r="G2153" s="29">
        <f t="shared" si="66"/>
        <v>91</v>
      </c>
      <c r="H2153" s="29">
        <v>1</v>
      </c>
      <c r="I2153" s="29">
        <v>0</v>
      </c>
      <c r="J2153" s="29">
        <f t="shared" si="67"/>
        <v>1</v>
      </c>
      <c r="K2153" s="6"/>
      <c r="L2153" s="8"/>
      <c r="M2153" s="9"/>
      <c r="N2153" s="9"/>
      <c r="O2153" s="8"/>
      <c r="P2153" s="8"/>
    </row>
    <row r="2154" spans="1:16" ht="15.6" x14ac:dyDescent="0.3">
      <c r="A2154" s="6" t="s">
        <v>5871</v>
      </c>
      <c r="B2154" s="6" t="s">
        <v>6460</v>
      </c>
      <c r="C2154" s="21" t="s">
        <v>6462</v>
      </c>
      <c r="D2154" s="23">
        <v>44455</v>
      </c>
      <c r="E2154" s="23">
        <v>44225</v>
      </c>
      <c r="F2154" s="23">
        <v>44455</v>
      </c>
      <c r="G2154" s="29">
        <f t="shared" si="66"/>
        <v>230</v>
      </c>
      <c r="H2154" s="29">
        <v>1</v>
      </c>
      <c r="I2154" s="29">
        <v>0</v>
      </c>
      <c r="J2154" s="29">
        <f t="shared" si="67"/>
        <v>4</v>
      </c>
      <c r="K2154" s="6"/>
      <c r="L2154" s="8"/>
      <c r="M2154" s="9"/>
      <c r="N2154" s="9"/>
      <c r="O2154" s="8"/>
      <c r="P2154" s="8"/>
    </row>
    <row r="2155" spans="1:16" ht="15.6" x14ac:dyDescent="0.3">
      <c r="A2155" s="6" t="s">
        <v>6266</v>
      </c>
      <c r="B2155" s="6" t="s">
        <v>6458</v>
      </c>
      <c r="C2155" s="21" t="s">
        <v>6460</v>
      </c>
      <c r="D2155" s="23">
        <v>44455</v>
      </c>
      <c r="E2155" s="23">
        <v>44439</v>
      </c>
      <c r="F2155" s="23">
        <v>44536</v>
      </c>
      <c r="G2155" s="29">
        <f t="shared" si="66"/>
        <v>97</v>
      </c>
      <c r="H2155" s="29">
        <v>1</v>
      </c>
      <c r="I2155" s="29">
        <v>0</v>
      </c>
      <c r="J2155" s="29">
        <f t="shared" si="67"/>
        <v>3</v>
      </c>
      <c r="K2155" s="6"/>
      <c r="L2155" s="8"/>
      <c r="M2155" s="9"/>
      <c r="N2155" s="9"/>
      <c r="O2155" s="8"/>
      <c r="P2155" s="8"/>
    </row>
    <row r="2156" spans="1:16" ht="15.6" x14ac:dyDescent="0.3">
      <c r="A2156" s="6" t="s">
        <v>6266</v>
      </c>
      <c r="B2156" s="6" t="s">
        <v>6457</v>
      </c>
      <c r="C2156" s="21" t="s">
        <v>6458</v>
      </c>
      <c r="D2156" s="23">
        <v>44455</v>
      </c>
      <c r="E2156" s="23">
        <v>44439</v>
      </c>
      <c r="F2156" s="23">
        <v>44536</v>
      </c>
      <c r="G2156" s="29">
        <f t="shared" si="66"/>
        <v>97</v>
      </c>
      <c r="H2156" s="29">
        <v>1</v>
      </c>
      <c r="I2156" s="29">
        <v>0</v>
      </c>
      <c r="J2156" s="29">
        <f t="shared" si="67"/>
        <v>2</v>
      </c>
      <c r="K2156" s="6"/>
      <c r="L2156" s="8"/>
      <c r="M2156" s="9"/>
      <c r="N2156" s="9"/>
      <c r="O2156" s="8"/>
      <c r="P2156" s="8"/>
    </row>
    <row r="2157" spans="1:16" ht="15.6" x14ac:dyDescent="0.3">
      <c r="A2157" s="6" t="s">
        <v>1411</v>
      </c>
      <c r="B2157" s="6" t="s">
        <v>6464</v>
      </c>
      <c r="C2157" s="21" t="s">
        <v>6457</v>
      </c>
      <c r="D2157" s="23">
        <v>44455</v>
      </c>
      <c r="E2157" s="23">
        <v>44455</v>
      </c>
      <c r="F2157" s="23">
        <v>44532</v>
      </c>
      <c r="G2157" s="29">
        <f t="shared" si="66"/>
        <v>77</v>
      </c>
      <c r="H2157" s="29">
        <v>1</v>
      </c>
      <c r="I2157" s="29">
        <v>0</v>
      </c>
      <c r="J2157" s="29">
        <f t="shared" si="67"/>
        <v>1</v>
      </c>
      <c r="K2157" s="6"/>
      <c r="L2157" s="8"/>
      <c r="M2157" s="9"/>
      <c r="N2157" s="9"/>
      <c r="O2157" s="8"/>
      <c r="P2157" s="8"/>
    </row>
    <row r="2158" spans="1:16" ht="15.6" x14ac:dyDescent="0.3">
      <c r="A2158" s="6" t="s">
        <v>1618</v>
      </c>
      <c r="B2158" s="6" t="s">
        <v>6455</v>
      </c>
      <c r="C2158" s="21" t="s">
        <v>6456</v>
      </c>
      <c r="D2158" s="23">
        <v>44455</v>
      </c>
      <c r="E2158" s="23">
        <v>44377</v>
      </c>
      <c r="F2158" s="23">
        <v>44455</v>
      </c>
      <c r="G2158" s="29">
        <f t="shared" si="66"/>
        <v>78</v>
      </c>
      <c r="H2158" s="29">
        <v>1</v>
      </c>
      <c r="I2158" s="29">
        <v>59232</v>
      </c>
      <c r="J2158" s="29">
        <f t="shared" si="67"/>
        <v>6</v>
      </c>
      <c r="K2158" s="6"/>
      <c r="L2158" s="8"/>
      <c r="M2158" s="9"/>
      <c r="N2158" s="9"/>
      <c r="O2158" s="8"/>
      <c r="P2158" s="8"/>
    </row>
    <row r="2159" spans="1:16" ht="15.6" x14ac:dyDescent="0.3">
      <c r="A2159" s="6" t="s">
        <v>6113</v>
      </c>
      <c r="B2159" s="6" t="s">
        <v>6465</v>
      </c>
      <c r="C2159" s="21" t="s">
        <v>6467</v>
      </c>
      <c r="D2159" s="23">
        <v>44455</v>
      </c>
      <c r="E2159" s="23">
        <v>44218</v>
      </c>
      <c r="F2159" s="23">
        <v>44455</v>
      </c>
      <c r="G2159" s="29">
        <f t="shared" si="66"/>
        <v>237</v>
      </c>
      <c r="H2159" s="29">
        <v>1</v>
      </c>
      <c r="I2159" s="29">
        <v>0</v>
      </c>
      <c r="J2159" s="29">
        <f t="shared" si="67"/>
        <v>5</v>
      </c>
      <c r="K2159" s="6"/>
      <c r="L2159" s="8"/>
      <c r="M2159" s="9"/>
      <c r="N2159" s="9"/>
      <c r="O2159" s="8"/>
      <c r="P2159" s="8"/>
    </row>
    <row r="2160" spans="1:16" ht="15.6" x14ac:dyDescent="0.3">
      <c r="A2160" s="6" t="s">
        <v>1703</v>
      </c>
      <c r="B2160" s="6" t="s">
        <v>6463</v>
      </c>
      <c r="C2160" s="21" t="s">
        <v>6462</v>
      </c>
      <c r="D2160" s="23">
        <v>44455</v>
      </c>
      <c r="E2160" s="23">
        <v>44398</v>
      </c>
      <c r="F2160" s="23">
        <v>44455</v>
      </c>
      <c r="G2160" s="29">
        <f t="shared" si="66"/>
        <v>57</v>
      </c>
      <c r="H2160" s="29">
        <v>1</v>
      </c>
      <c r="I2160" s="29">
        <v>0</v>
      </c>
      <c r="J2160" s="29">
        <f t="shared" si="67"/>
        <v>4</v>
      </c>
      <c r="K2160" s="6"/>
      <c r="L2160" s="8"/>
      <c r="M2160" s="9"/>
      <c r="N2160" s="9"/>
      <c r="O2160" s="8"/>
      <c r="P2160" s="8"/>
    </row>
    <row r="2161" spans="1:16" ht="15.6" x14ac:dyDescent="0.3">
      <c r="A2161" s="6" t="s">
        <v>6242</v>
      </c>
      <c r="B2161" s="6" t="s">
        <v>6465</v>
      </c>
      <c r="C2161" s="21" t="s">
        <v>6455</v>
      </c>
      <c r="D2161" s="23">
        <v>44455</v>
      </c>
      <c r="E2161" s="23">
        <v>44328</v>
      </c>
      <c r="F2161" s="23">
        <v>44463</v>
      </c>
      <c r="G2161" s="29">
        <f t="shared" si="66"/>
        <v>135</v>
      </c>
      <c r="H2161" s="29">
        <v>1</v>
      </c>
      <c r="I2161" s="29">
        <v>45360</v>
      </c>
      <c r="J2161" s="29">
        <f t="shared" si="67"/>
        <v>5</v>
      </c>
      <c r="K2161" s="6"/>
      <c r="L2161" s="8"/>
      <c r="M2161" s="9"/>
      <c r="N2161" s="9"/>
      <c r="O2161" s="8"/>
      <c r="P2161" s="8"/>
    </row>
    <row r="2162" spans="1:16" ht="15.6" x14ac:dyDescent="0.3">
      <c r="A2162" s="6" t="s">
        <v>1222</v>
      </c>
      <c r="B2162" s="6" t="s">
        <v>6465</v>
      </c>
      <c r="C2162" s="21" t="s">
        <v>6455</v>
      </c>
      <c r="D2162" s="23">
        <v>44455</v>
      </c>
      <c r="E2162" s="23">
        <v>44448</v>
      </c>
      <c r="F2162" s="23">
        <v>44463</v>
      </c>
      <c r="G2162" s="29">
        <f t="shared" si="66"/>
        <v>15</v>
      </c>
      <c r="H2162" s="29">
        <v>1</v>
      </c>
      <c r="I2162" s="29">
        <v>52380</v>
      </c>
      <c r="J2162" s="29">
        <f t="shared" si="67"/>
        <v>5</v>
      </c>
      <c r="K2162" s="6"/>
      <c r="L2162" s="8"/>
      <c r="M2162" s="9"/>
      <c r="N2162" s="9"/>
      <c r="O2162" s="8"/>
      <c r="P2162" s="8"/>
    </row>
    <row r="2163" spans="1:16" ht="15.6" x14ac:dyDescent="0.3">
      <c r="A2163" s="6" t="s">
        <v>442</v>
      </c>
      <c r="B2163" s="6" t="s">
        <v>6460</v>
      </c>
      <c r="C2163" s="21" t="s">
        <v>6463</v>
      </c>
      <c r="D2163" s="23">
        <v>44455</v>
      </c>
      <c r="E2163" s="23">
        <v>44433</v>
      </c>
      <c r="F2163" s="23">
        <v>44566</v>
      </c>
      <c r="G2163" s="29">
        <f t="shared" si="66"/>
        <v>133</v>
      </c>
      <c r="H2163" s="29">
        <v>1</v>
      </c>
      <c r="I2163" s="29">
        <v>0</v>
      </c>
      <c r="J2163" s="29">
        <f t="shared" si="67"/>
        <v>4</v>
      </c>
      <c r="K2163" s="6"/>
      <c r="L2163" s="8"/>
      <c r="M2163" s="9"/>
      <c r="N2163" s="9"/>
      <c r="O2163" s="8"/>
      <c r="P2163" s="8"/>
    </row>
    <row r="2164" spans="1:16" ht="15.6" x14ac:dyDescent="0.3">
      <c r="A2164" s="6" t="s">
        <v>1831</v>
      </c>
      <c r="B2164" s="6" t="s">
        <v>6464</v>
      </c>
      <c r="C2164" s="21" t="s">
        <v>6457</v>
      </c>
      <c r="D2164" s="23">
        <v>44455</v>
      </c>
      <c r="E2164" s="23">
        <v>44455</v>
      </c>
      <c r="F2164" s="23">
        <v>44498</v>
      </c>
      <c r="G2164" s="29">
        <f t="shared" si="66"/>
        <v>43</v>
      </c>
      <c r="H2164" s="29">
        <v>1</v>
      </c>
      <c r="I2164" s="29">
        <v>0</v>
      </c>
      <c r="J2164" s="29">
        <f t="shared" si="67"/>
        <v>1</v>
      </c>
      <c r="K2164" s="6"/>
      <c r="L2164" s="8"/>
      <c r="M2164" s="9"/>
      <c r="N2164" s="9"/>
      <c r="O2164" s="8"/>
      <c r="P2164" s="8"/>
    </row>
    <row r="2165" spans="1:16" ht="15.6" x14ac:dyDescent="0.3">
      <c r="A2165" s="6" t="s">
        <v>457</v>
      </c>
      <c r="B2165" s="6" t="s">
        <v>6465</v>
      </c>
      <c r="C2165" s="21" t="s">
        <v>6466</v>
      </c>
      <c r="D2165" s="23">
        <v>44454</v>
      </c>
      <c r="E2165" s="23">
        <v>44428</v>
      </c>
      <c r="F2165" s="23">
        <v>44454</v>
      </c>
      <c r="G2165" s="29">
        <f t="shared" si="66"/>
        <v>26</v>
      </c>
      <c r="H2165" s="29">
        <v>1</v>
      </c>
      <c r="I2165" s="29">
        <v>0</v>
      </c>
      <c r="J2165" s="29">
        <f t="shared" si="67"/>
        <v>6</v>
      </c>
      <c r="K2165" s="6"/>
      <c r="L2165" s="8"/>
      <c r="M2165" s="9"/>
      <c r="N2165" s="9"/>
      <c r="O2165" s="8"/>
      <c r="P2165" s="8"/>
    </row>
    <row r="2166" spans="1:16" ht="15.6" x14ac:dyDescent="0.3">
      <c r="A2166" s="6" t="s">
        <v>5531</v>
      </c>
      <c r="B2166" s="6" t="s">
        <v>6460</v>
      </c>
      <c r="C2166" s="21" t="s">
        <v>6462</v>
      </c>
      <c r="D2166" s="23">
        <v>44454</v>
      </c>
      <c r="E2166" s="23">
        <v>44295</v>
      </c>
      <c r="F2166" s="23">
        <v>44454</v>
      </c>
      <c r="G2166" s="29">
        <f t="shared" si="66"/>
        <v>159</v>
      </c>
      <c r="H2166" s="29">
        <v>1</v>
      </c>
      <c r="I2166" s="29">
        <v>0</v>
      </c>
      <c r="J2166" s="29">
        <f t="shared" si="67"/>
        <v>3</v>
      </c>
      <c r="K2166" s="6"/>
      <c r="L2166" s="8"/>
      <c r="M2166" s="9"/>
      <c r="N2166" s="9"/>
      <c r="O2166" s="8"/>
      <c r="P2166" s="8"/>
    </row>
    <row r="2167" spans="1:16" ht="15.6" x14ac:dyDescent="0.3">
      <c r="A2167" s="6" t="s">
        <v>2345</v>
      </c>
      <c r="B2167" s="6" t="s">
        <v>6463</v>
      </c>
      <c r="C2167" s="21" t="s">
        <v>6467</v>
      </c>
      <c r="D2167" s="23">
        <v>44454</v>
      </c>
      <c r="E2167" s="23">
        <v>44377</v>
      </c>
      <c r="F2167" s="23">
        <v>44454</v>
      </c>
      <c r="G2167" s="29">
        <f t="shared" si="66"/>
        <v>77</v>
      </c>
      <c r="H2167" s="29">
        <v>1</v>
      </c>
      <c r="I2167" s="29">
        <v>0</v>
      </c>
      <c r="J2167" s="29">
        <f t="shared" si="67"/>
        <v>4</v>
      </c>
      <c r="K2167" s="6"/>
      <c r="L2167" s="8"/>
      <c r="M2167" s="9"/>
      <c r="N2167" s="9"/>
      <c r="O2167" s="8"/>
      <c r="P2167" s="8"/>
    </row>
    <row r="2168" spans="1:16" ht="15.6" x14ac:dyDescent="0.3">
      <c r="A2168" s="6" t="s">
        <v>1210</v>
      </c>
      <c r="B2168" s="6" t="s">
        <v>6457</v>
      </c>
      <c r="C2168" s="21" t="s">
        <v>6462</v>
      </c>
      <c r="D2168" s="23">
        <v>44454</v>
      </c>
      <c r="E2168" s="23">
        <v>44448</v>
      </c>
      <c r="F2168" s="23">
        <v>44454</v>
      </c>
      <c r="G2168" s="29">
        <f t="shared" si="66"/>
        <v>6</v>
      </c>
      <c r="H2168" s="29">
        <v>1</v>
      </c>
      <c r="I2168" s="29">
        <v>0</v>
      </c>
      <c r="J2168" s="29">
        <f t="shared" si="67"/>
        <v>2</v>
      </c>
      <c r="K2168" s="6"/>
      <c r="L2168" s="8"/>
      <c r="M2168" s="9"/>
      <c r="N2168" s="9"/>
      <c r="O2168" s="8"/>
      <c r="P2168" s="8"/>
    </row>
    <row r="2169" spans="1:16" ht="15.6" hidden="1" x14ac:dyDescent="0.3">
      <c r="A2169" s="6" t="s">
        <v>3764</v>
      </c>
      <c r="B2169" s="6" t="s">
        <v>6458</v>
      </c>
      <c r="C2169" s="21" t="s">
        <v>6460</v>
      </c>
      <c r="D2169" s="23">
        <v>44454</v>
      </c>
      <c r="E2169" s="23">
        <v>43871</v>
      </c>
      <c r="F2169" s="23">
        <v>44644</v>
      </c>
      <c r="G2169" s="29">
        <f t="shared" si="66"/>
        <v>773</v>
      </c>
      <c r="H2169" s="29">
        <v>0</v>
      </c>
      <c r="I2169" s="29">
        <v>0</v>
      </c>
      <c r="J2169" s="29">
        <f t="shared" si="67"/>
        <v>1</v>
      </c>
      <c r="K2169" s="6"/>
      <c r="L2169" s="8"/>
      <c r="M2169" s="9"/>
      <c r="N2169" s="9"/>
      <c r="O2169" s="8"/>
      <c r="P2169" s="8"/>
    </row>
    <row r="2170" spans="1:16" ht="15.6" x14ac:dyDescent="0.3">
      <c r="A2170" s="6" t="s">
        <v>2678</v>
      </c>
      <c r="B2170" s="6" t="s">
        <v>6455</v>
      </c>
      <c r="C2170" s="21" t="s">
        <v>6456</v>
      </c>
      <c r="D2170" s="23">
        <v>44454</v>
      </c>
      <c r="E2170" s="23">
        <v>44384</v>
      </c>
      <c r="F2170" s="23">
        <v>44454</v>
      </c>
      <c r="G2170" s="29">
        <f t="shared" si="66"/>
        <v>70</v>
      </c>
      <c r="H2170" s="29">
        <v>1</v>
      </c>
      <c r="I2170" s="29">
        <v>48126</v>
      </c>
      <c r="J2170" s="29">
        <f t="shared" si="67"/>
        <v>7</v>
      </c>
      <c r="K2170" s="6"/>
      <c r="L2170" s="8"/>
      <c r="M2170" s="9"/>
      <c r="N2170" s="9"/>
      <c r="O2170" s="8"/>
      <c r="P2170" s="8"/>
    </row>
    <row r="2171" spans="1:16" ht="15.6" hidden="1" x14ac:dyDescent="0.3">
      <c r="A2171" s="6" t="s">
        <v>677</v>
      </c>
      <c r="B2171" s="6" t="s">
        <v>6458</v>
      </c>
      <c r="C2171" s="21" t="s">
        <v>6460</v>
      </c>
      <c r="D2171" s="23">
        <v>44454</v>
      </c>
      <c r="E2171" s="23">
        <v>44363</v>
      </c>
      <c r="F2171" s="23">
        <v>44742</v>
      </c>
      <c r="G2171" s="29">
        <f t="shared" si="66"/>
        <v>379</v>
      </c>
      <c r="H2171" s="29">
        <v>0</v>
      </c>
      <c r="I2171" s="29">
        <v>0</v>
      </c>
      <c r="J2171" s="29">
        <f t="shared" si="67"/>
        <v>2</v>
      </c>
      <c r="K2171" s="6"/>
      <c r="L2171" s="8"/>
      <c r="M2171" s="9"/>
      <c r="N2171" s="9"/>
      <c r="O2171" s="8"/>
      <c r="P2171" s="8"/>
    </row>
    <row r="2172" spans="1:16" ht="15.6" x14ac:dyDescent="0.3">
      <c r="A2172" s="6" t="s">
        <v>1198</v>
      </c>
      <c r="B2172" s="6" t="s">
        <v>6457</v>
      </c>
      <c r="C2172" s="21" t="s">
        <v>6458</v>
      </c>
      <c r="D2172" s="23">
        <v>44454</v>
      </c>
      <c r="E2172" s="23">
        <v>44447</v>
      </c>
      <c r="F2172" s="23">
        <v>44491</v>
      </c>
      <c r="G2172" s="29">
        <f t="shared" si="66"/>
        <v>44</v>
      </c>
      <c r="H2172" s="29">
        <v>1</v>
      </c>
      <c r="I2172" s="29">
        <v>0</v>
      </c>
      <c r="J2172" s="29">
        <f t="shared" si="67"/>
        <v>2</v>
      </c>
      <c r="K2172" s="6"/>
      <c r="L2172" s="8"/>
      <c r="M2172" s="9"/>
      <c r="N2172" s="9"/>
      <c r="O2172" s="8"/>
      <c r="P2172" s="8"/>
    </row>
    <row r="2173" spans="1:16" ht="15.6" x14ac:dyDescent="0.3">
      <c r="A2173" s="6" t="s">
        <v>2371</v>
      </c>
      <c r="B2173" s="6" t="s">
        <v>6460</v>
      </c>
      <c r="C2173" s="21" t="s">
        <v>6463</v>
      </c>
      <c r="D2173" s="23">
        <v>44454</v>
      </c>
      <c r="E2173" s="23">
        <v>44405</v>
      </c>
      <c r="F2173" s="23">
        <v>44546</v>
      </c>
      <c r="G2173" s="29">
        <f t="shared" si="66"/>
        <v>141</v>
      </c>
      <c r="H2173" s="29">
        <v>1</v>
      </c>
      <c r="I2173" s="29">
        <v>0</v>
      </c>
      <c r="J2173" s="29">
        <f t="shared" si="67"/>
        <v>3</v>
      </c>
      <c r="K2173" s="6"/>
      <c r="L2173" s="8"/>
      <c r="M2173" s="9"/>
      <c r="N2173" s="9"/>
      <c r="O2173" s="8"/>
      <c r="P2173" s="8"/>
    </row>
    <row r="2174" spans="1:16" ht="15.6" hidden="1" x14ac:dyDescent="0.3">
      <c r="A2174" s="6" t="s">
        <v>2986</v>
      </c>
      <c r="B2174" s="6" t="s">
        <v>6463</v>
      </c>
      <c r="C2174" s="21" t="s">
        <v>6465</v>
      </c>
      <c r="D2174" s="23">
        <v>44454</v>
      </c>
      <c r="E2174" s="23">
        <v>44384</v>
      </c>
      <c r="F2174" s="23">
        <v>44680</v>
      </c>
      <c r="G2174" s="29">
        <f t="shared" si="66"/>
        <v>296</v>
      </c>
      <c r="H2174" s="29">
        <v>0</v>
      </c>
      <c r="I2174" s="29">
        <v>0</v>
      </c>
      <c r="J2174" s="29">
        <f t="shared" si="67"/>
        <v>4</v>
      </c>
      <c r="K2174" s="6"/>
      <c r="L2174" s="8"/>
      <c r="M2174" s="9"/>
      <c r="N2174" s="9"/>
      <c r="O2174" s="8"/>
      <c r="P2174" s="8"/>
    </row>
    <row r="2175" spans="1:16" ht="15.6" hidden="1" x14ac:dyDescent="0.3">
      <c r="A2175" s="6" t="s">
        <v>1557</v>
      </c>
      <c r="B2175" s="6" t="s">
        <v>6464</v>
      </c>
      <c r="C2175" s="21" t="s">
        <v>6457</v>
      </c>
      <c r="D2175" s="23">
        <v>44454</v>
      </c>
      <c r="E2175" s="23">
        <v>44454</v>
      </c>
      <c r="F2175" s="23">
        <v>44635</v>
      </c>
      <c r="G2175" s="29">
        <f t="shared" si="66"/>
        <v>181</v>
      </c>
      <c r="H2175" s="29">
        <v>0</v>
      </c>
      <c r="I2175" s="29">
        <v>0</v>
      </c>
      <c r="J2175" s="29">
        <f t="shared" si="67"/>
        <v>1</v>
      </c>
      <c r="K2175" s="6"/>
      <c r="L2175" s="8"/>
      <c r="M2175" s="9"/>
      <c r="N2175" s="9"/>
      <c r="O2175" s="8"/>
      <c r="P2175" s="8"/>
    </row>
    <row r="2176" spans="1:16" ht="15.6" x14ac:dyDescent="0.3">
      <c r="A2176" s="6" t="s">
        <v>5235</v>
      </c>
      <c r="B2176" s="6" t="s">
        <v>6455</v>
      </c>
      <c r="C2176" s="21" t="s">
        <v>6456</v>
      </c>
      <c r="D2176" s="23">
        <v>44454</v>
      </c>
      <c r="E2176" s="23">
        <v>44280</v>
      </c>
      <c r="F2176" s="23">
        <v>44454</v>
      </c>
      <c r="G2176" s="29">
        <f t="shared" si="66"/>
        <v>174</v>
      </c>
      <c r="H2176" s="29">
        <v>1</v>
      </c>
      <c r="I2176" s="29">
        <v>17280</v>
      </c>
      <c r="J2176" s="29">
        <f t="shared" si="67"/>
        <v>6</v>
      </c>
      <c r="K2176" s="6"/>
      <c r="L2176" s="8"/>
      <c r="M2176" s="9"/>
      <c r="N2176" s="9"/>
      <c r="O2176" s="8"/>
      <c r="P2176" s="8"/>
    </row>
    <row r="2177" spans="1:16" ht="15.6" x14ac:dyDescent="0.3">
      <c r="A2177" s="6" t="s">
        <v>2234</v>
      </c>
      <c r="B2177" s="6" t="s">
        <v>6464</v>
      </c>
      <c r="C2177" s="21" t="s">
        <v>6457</v>
      </c>
      <c r="D2177" s="23">
        <v>44454</v>
      </c>
      <c r="E2177" s="23">
        <v>44375</v>
      </c>
      <c r="F2177" s="23">
        <v>44495</v>
      </c>
      <c r="G2177" s="29">
        <f t="shared" si="66"/>
        <v>120</v>
      </c>
      <c r="H2177" s="29">
        <v>1</v>
      </c>
      <c r="I2177" s="29">
        <v>0</v>
      </c>
      <c r="J2177" s="29">
        <f t="shared" si="67"/>
        <v>1</v>
      </c>
      <c r="K2177" s="6"/>
      <c r="L2177" s="8"/>
      <c r="M2177" s="9"/>
      <c r="N2177" s="9"/>
      <c r="O2177" s="8"/>
      <c r="P2177" s="8"/>
    </row>
    <row r="2178" spans="1:16" ht="15.6" x14ac:dyDescent="0.3">
      <c r="A2178" s="6" t="s">
        <v>1553</v>
      </c>
      <c r="B2178" s="6" t="s">
        <v>6457</v>
      </c>
      <c r="C2178" s="21" t="s">
        <v>6458</v>
      </c>
      <c r="D2178" s="23">
        <v>44454</v>
      </c>
      <c r="E2178" s="23">
        <v>44454</v>
      </c>
      <c r="F2178" s="23">
        <v>44530</v>
      </c>
      <c r="G2178" s="29">
        <f t="shared" si="66"/>
        <v>76</v>
      </c>
      <c r="H2178" s="29">
        <v>1</v>
      </c>
      <c r="I2178" s="29">
        <v>0</v>
      </c>
      <c r="J2178" s="29">
        <f t="shared" si="67"/>
        <v>2</v>
      </c>
      <c r="K2178" s="6"/>
      <c r="L2178" s="8"/>
      <c r="M2178" s="9"/>
      <c r="N2178" s="9"/>
      <c r="O2178" s="8"/>
      <c r="P2178" s="8"/>
    </row>
    <row r="2179" spans="1:16" ht="15.6" x14ac:dyDescent="0.3">
      <c r="A2179" s="6" t="s">
        <v>1553</v>
      </c>
      <c r="B2179" s="6" t="s">
        <v>6464</v>
      </c>
      <c r="C2179" s="21" t="s">
        <v>6457</v>
      </c>
      <c r="D2179" s="23">
        <v>44454</v>
      </c>
      <c r="E2179" s="23">
        <v>44454</v>
      </c>
      <c r="F2179" s="23">
        <v>44530</v>
      </c>
      <c r="G2179" s="29">
        <f t="shared" ref="G2179:G2242" si="68">F2179-E2179</f>
        <v>76</v>
      </c>
      <c r="H2179" s="29">
        <v>1</v>
      </c>
      <c r="I2179" s="29">
        <v>0</v>
      </c>
      <c r="J2179" s="29">
        <f t="shared" ref="J2179:J2242" si="69">COUNTIF(A2179:A8764, A2179)</f>
        <v>1</v>
      </c>
      <c r="K2179" s="6"/>
      <c r="L2179" s="8"/>
      <c r="M2179" s="9"/>
      <c r="N2179" s="9"/>
      <c r="O2179" s="8"/>
      <c r="P2179" s="8"/>
    </row>
    <row r="2180" spans="1:16" ht="15.6" hidden="1" x14ac:dyDescent="0.3">
      <c r="A2180" s="6" t="s">
        <v>1368</v>
      </c>
      <c r="B2180" s="6" t="s">
        <v>6464</v>
      </c>
      <c r="C2180" s="21" t="s">
        <v>6457</v>
      </c>
      <c r="D2180" s="23">
        <v>44454</v>
      </c>
      <c r="E2180" s="23">
        <v>44454</v>
      </c>
      <c r="F2180" s="23">
        <v>44651</v>
      </c>
      <c r="G2180" s="29">
        <f t="shared" si="68"/>
        <v>197</v>
      </c>
      <c r="H2180" s="29">
        <v>0</v>
      </c>
      <c r="I2180" s="29">
        <v>0</v>
      </c>
      <c r="J2180" s="29">
        <f t="shared" si="69"/>
        <v>1</v>
      </c>
      <c r="K2180" s="6"/>
      <c r="L2180" s="8"/>
      <c r="M2180" s="9"/>
      <c r="N2180" s="9"/>
      <c r="O2180" s="8"/>
      <c r="P2180" s="8"/>
    </row>
    <row r="2181" spans="1:16" ht="15.6" x14ac:dyDescent="0.3">
      <c r="A2181" s="6" t="s">
        <v>4895</v>
      </c>
      <c r="B2181" s="6" t="s">
        <v>6460</v>
      </c>
      <c r="C2181" s="21" t="s">
        <v>6462</v>
      </c>
      <c r="D2181" s="23">
        <v>44454</v>
      </c>
      <c r="E2181" s="23">
        <v>44224</v>
      </c>
      <c r="F2181" s="23">
        <v>44454</v>
      </c>
      <c r="G2181" s="29">
        <f t="shared" si="68"/>
        <v>230</v>
      </c>
      <c r="H2181" s="29">
        <v>1</v>
      </c>
      <c r="I2181" s="29">
        <v>0</v>
      </c>
      <c r="J2181" s="29">
        <f t="shared" si="69"/>
        <v>3</v>
      </c>
      <c r="K2181" s="6"/>
      <c r="L2181" s="8"/>
      <c r="M2181" s="9"/>
      <c r="N2181" s="9"/>
      <c r="O2181" s="8"/>
      <c r="P2181" s="8"/>
    </row>
    <row r="2182" spans="1:16" ht="15.6" x14ac:dyDescent="0.3">
      <c r="A2182" s="6" t="s">
        <v>1247</v>
      </c>
      <c r="B2182" s="6" t="s">
        <v>6455</v>
      </c>
      <c r="C2182" s="21" t="s">
        <v>6456</v>
      </c>
      <c r="D2182" s="23">
        <v>44454</v>
      </c>
      <c r="E2182" s="23">
        <v>44453</v>
      </c>
      <c r="F2182" s="23">
        <v>44454</v>
      </c>
      <c r="G2182" s="29">
        <f t="shared" si="68"/>
        <v>1</v>
      </c>
      <c r="H2182" s="29">
        <v>1</v>
      </c>
      <c r="I2182" s="29">
        <v>16224</v>
      </c>
      <c r="J2182" s="29">
        <f t="shared" si="69"/>
        <v>7</v>
      </c>
      <c r="K2182" s="6"/>
      <c r="L2182" s="8"/>
      <c r="M2182" s="9"/>
      <c r="N2182" s="9"/>
      <c r="O2182" s="8"/>
      <c r="P2182" s="8"/>
    </row>
    <row r="2183" spans="1:16" ht="15.6" x14ac:dyDescent="0.3">
      <c r="A2183" s="6" t="s">
        <v>1247</v>
      </c>
      <c r="B2183" s="6" t="s">
        <v>6465</v>
      </c>
      <c r="C2183" s="21" t="s">
        <v>6455</v>
      </c>
      <c r="D2183" s="23">
        <v>44454</v>
      </c>
      <c r="E2183" s="23">
        <v>44453</v>
      </c>
      <c r="F2183" s="23">
        <v>44454</v>
      </c>
      <c r="G2183" s="29">
        <f t="shared" si="68"/>
        <v>1</v>
      </c>
      <c r="H2183" s="29">
        <v>1</v>
      </c>
      <c r="I2183" s="29">
        <v>16224</v>
      </c>
      <c r="J2183" s="29">
        <f t="shared" si="69"/>
        <v>6</v>
      </c>
      <c r="K2183" s="6"/>
      <c r="L2183" s="8"/>
      <c r="M2183" s="9"/>
      <c r="N2183" s="9"/>
      <c r="O2183" s="8"/>
      <c r="P2183" s="8"/>
    </row>
    <row r="2184" spans="1:16" ht="15.6" x14ac:dyDescent="0.3">
      <c r="A2184" s="6" t="s">
        <v>1247</v>
      </c>
      <c r="B2184" s="6" t="s">
        <v>6463</v>
      </c>
      <c r="C2184" s="21" t="s">
        <v>6465</v>
      </c>
      <c r="D2184" s="23">
        <v>44454</v>
      </c>
      <c r="E2184" s="23">
        <v>44453</v>
      </c>
      <c r="F2184" s="23">
        <v>44454</v>
      </c>
      <c r="G2184" s="29">
        <f t="shared" si="68"/>
        <v>1</v>
      </c>
      <c r="H2184" s="29">
        <v>1</v>
      </c>
      <c r="I2184" s="29">
        <v>16224</v>
      </c>
      <c r="J2184" s="29">
        <f t="shared" si="69"/>
        <v>5</v>
      </c>
      <c r="K2184" s="6"/>
      <c r="L2184" s="8"/>
      <c r="M2184" s="9"/>
      <c r="N2184" s="9"/>
      <c r="O2184" s="8"/>
      <c r="P2184" s="8"/>
    </row>
    <row r="2185" spans="1:16" ht="15.6" x14ac:dyDescent="0.3">
      <c r="A2185" s="6" t="s">
        <v>1222</v>
      </c>
      <c r="B2185" s="6" t="s">
        <v>6463</v>
      </c>
      <c r="C2185" s="21" t="s">
        <v>6465</v>
      </c>
      <c r="D2185" s="23">
        <v>44454</v>
      </c>
      <c r="E2185" s="23">
        <v>44448</v>
      </c>
      <c r="F2185" s="23">
        <v>44463</v>
      </c>
      <c r="G2185" s="29">
        <f t="shared" si="68"/>
        <v>15</v>
      </c>
      <c r="H2185" s="29">
        <v>1</v>
      </c>
      <c r="I2185" s="29">
        <v>52380</v>
      </c>
      <c r="J2185" s="29">
        <f t="shared" si="69"/>
        <v>4</v>
      </c>
      <c r="K2185" s="6"/>
      <c r="L2185" s="8"/>
      <c r="M2185" s="9"/>
      <c r="N2185" s="9"/>
      <c r="O2185" s="8"/>
      <c r="P2185" s="8"/>
    </row>
    <row r="2186" spans="1:16" ht="15.6" x14ac:dyDescent="0.3">
      <c r="A2186" s="6" t="s">
        <v>1222</v>
      </c>
      <c r="B2186" s="6" t="s">
        <v>6460</v>
      </c>
      <c r="C2186" s="21" t="s">
        <v>6463</v>
      </c>
      <c r="D2186" s="23">
        <v>44454</v>
      </c>
      <c r="E2186" s="23">
        <v>44448</v>
      </c>
      <c r="F2186" s="23">
        <v>44463</v>
      </c>
      <c r="G2186" s="29">
        <f t="shared" si="68"/>
        <v>15</v>
      </c>
      <c r="H2186" s="29">
        <v>1</v>
      </c>
      <c r="I2186" s="29">
        <v>52380</v>
      </c>
      <c r="J2186" s="29">
        <f t="shared" si="69"/>
        <v>3</v>
      </c>
      <c r="K2186" s="6"/>
      <c r="L2186" s="8"/>
      <c r="M2186" s="9"/>
      <c r="N2186" s="9"/>
      <c r="O2186" s="8"/>
      <c r="P2186" s="8"/>
    </row>
    <row r="2187" spans="1:16" ht="15.6" x14ac:dyDescent="0.3">
      <c r="A2187" s="6" t="s">
        <v>1362</v>
      </c>
      <c r="B2187" s="6" t="s">
        <v>6464</v>
      </c>
      <c r="C2187" s="21" t="s">
        <v>6457</v>
      </c>
      <c r="D2187" s="23">
        <v>44453</v>
      </c>
      <c r="E2187" s="23">
        <v>44453</v>
      </c>
      <c r="F2187" s="23">
        <v>44487</v>
      </c>
      <c r="G2187" s="29">
        <f t="shared" si="68"/>
        <v>34</v>
      </c>
      <c r="H2187" s="29">
        <v>1</v>
      </c>
      <c r="I2187" s="29">
        <v>17280</v>
      </c>
      <c r="J2187" s="29">
        <f t="shared" si="69"/>
        <v>1</v>
      </c>
      <c r="K2187" s="6"/>
      <c r="L2187" s="8"/>
      <c r="M2187" s="9"/>
      <c r="N2187" s="9"/>
      <c r="O2187" s="8"/>
      <c r="P2187" s="8"/>
    </row>
    <row r="2188" spans="1:16" ht="15.6" x14ac:dyDescent="0.3">
      <c r="A2188" s="6" t="s">
        <v>1445</v>
      </c>
      <c r="B2188" s="6" t="s">
        <v>6463</v>
      </c>
      <c r="C2188" s="21" t="s">
        <v>6465</v>
      </c>
      <c r="D2188" s="23">
        <v>44453</v>
      </c>
      <c r="E2188" s="23">
        <v>44393</v>
      </c>
      <c r="F2188" s="23">
        <v>44501</v>
      </c>
      <c r="G2188" s="29">
        <f t="shared" si="68"/>
        <v>108</v>
      </c>
      <c r="H2188" s="29">
        <v>1</v>
      </c>
      <c r="I2188" s="29">
        <v>25920</v>
      </c>
      <c r="J2188" s="29">
        <f t="shared" si="69"/>
        <v>4</v>
      </c>
      <c r="K2188" s="6"/>
      <c r="L2188" s="8"/>
      <c r="M2188" s="9"/>
      <c r="N2188" s="9"/>
      <c r="O2188" s="8"/>
      <c r="P2188" s="8"/>
    </row>
    <row r="2189" spans="1:16" ht="15.6" x14ac:dyDescent="0.3">
      <c r="A2189" s="6" t="s">
        <v>1239</v>
      </c>
      <c r="B2189" s="6" t="s">
        <v>6464</v>
      </c>
      <c r="C2189" s="21" t="s">
        <v>6457</v>
      </c>
      <c r="D2189" s="23">
        <v>44453</v>
      </c>
      <c r="E2189" s="23">
        <v>44453</v>
      </c>
      <c r="F2189" s="23">
        <v>44491</v>
      </c>
      <c r="G2189" s="29">
        <f t="shared" si="68"/>
        <v>38</v>
      </c>
      <c r="H2189" s="29">
        <v>1</v>
      </c>
      <c r="I2189" s="29">
        <v>0</v>
      </c>
      <c r="J2189" s="29">
        <f t="shared" si="69"/>
        <v>1</v>
      </c>
      <c r="K2189" s="6"/>
      <c r="L2189" s="8"/>
      <c r="M2189" s="9"/>
      <c r="N2189" s="9"/>
      <c r="O2189" s="8"/>
      <c r="P2189" s="8"/>
    </row>
    <row r="2190" spans="1:16" ht="15.6" hidden="1" x14ac:dyDescent="0.3">
      <c r="A2190" s="6" t="s">
        <v>1737</v>
      </c>
      <c r="B2190" s="6" t="s">
        <v>6464</v>
      </c>
      <c r="C2190" s="21" t="s">
        <v>6457</v>
      </c>
      <c r="D2190" s="23">
        <v>44453</v>
      </c>
      <c r="E2190" s="23">
        <v>44453</v>
      </c>
      <c r="F2190" s="23">
        <v>44651</v>
      </c>
      <c r="G2190" s="29">
        <f t="shared" si="68"/>
        <v>198</v>
      </c>
      <c r="H2190" s="29">
        <v>0</v>
      </c>
      <c r="I2190" s="29">
        <v>0</v>
      </c>
      <c r="J2190" s="29">
        <f t="shared" si="69"/>
        <v>1</v>
      </c>
      <c r="K2190" s="6"/>
      <c r="L2190" s="8"/>
      <c r="M2190" s="9"/>
      <c r="N2190" s="9"/>
      <c r="O2190" s="8"/>
      <c r="P2190" s="8"/>
    </row>
    <row r="2191" spans="1:16" ht="15.6" x14ac:dyDescent="0.3">
      <c r="A2191" s="6" t="s">
        <v>966</v>
      </c>
      <c r="B2191" s="6" t="s">
        <v>6457</v>
      </c>
      <c r="C2191" s="21" t="s">
        <v>6458</v>
      </c>
      <c r="D2191" s="23">
        <v>44453</v>
      </c>
      <c r="E2191" s="23">
        <v>44448</v>
      </c>
      <c r="F2191" s="23">
        <v>44495</v>
      </c>
      <c r="G2191" s="29">
        <f t="shared" si="68"/>
        <v>47</v>
      </c>
      <c r="H2191" s="29">
        <v>1</v>
      </c>
      <c r="I2191" s="29">
        <v>0</v>
      </c>
      <c r="J2191" s="29">
        <f t="shared" si="69"/>
        <v>2</v>
      </c>
      <c r="K2191" s="6"/>
      <c r="L2191" s="8"/>
      <c r="M2191" s="9"/>
      <c r="N2191" s="9"/>
      <c r="O2191" s="8"/>
      <c r="P2191" s="8"/>
    </row>
    <row r="2192" spans="1:16" ht="15.6" x14ac:dyDescent="0.3">
      <c r="A2192" s="6" t="s">
        <v>1723</v>
      </c>
      <c r="B2192" s="6" t="s">
        <v>6455</v>
      </c>
      <c r="C2192" s="21" t="s">
        <v>6456</v>
      </c>
      <c r="D2192" s="23">
        <v>44453</v>
      </c>
      <c r="E2192" s="23">
        <v>44397</v>
      </c>
      <c r="F2192" s="23">
        <v>44453</v>
      </c>
      <c r="G2192" s="29">
        <f t="shared" si="68"/>
        <v>56</v>
      </c>
      <c r="H2192" s="29">
        <v>1</v>
      </c>
      <c r="I2192" s="29">
        <v>22932</v>
      </c>
      <c r="J2192" s="29">
        <f t="shared" si="69"/>
        <v>6</v>
      </c>
      <c r="K2192" s="6"/>
      <c r="L2192" s="8"/>
      <c r="M2192" s="9"/>
      <c r="N2192" s="9"/>
      <c r="O2192" s="8"/>
      <c r="P2192" s="8"/>
    </row>
    <row r="2193" spans="1:16" ht="15.6" x14ac:dyDescent="0.3">
      <c r="A2193" s="6" t="s">
        <v>1442</v>
      </c>
      <c r="B2193" s="6" t="s">
        <v>6464</v>
      </c>
      <c r="C2193" s="21" t="s">
        <v>6457</v>
      </c>
      <c r="D2193" s="23">
        <v>44453</v>
      </c>
      <c r="E2193" s="23">
        <v>44453</v>
      </c>
      <c r="F2193" s="23">
        <v>44473</v>
      </c>
      <c r="G2193" s="29">
        <f t="shared" si="68"/>
        <v>20</v>
      </c>
      <c r="H2193" s="29">
        <v>1</v>
      </c>
      <c r="I2193" s="29">
        <v>0</v>
      </c>
      <c r="J2193" s="29">
        <f t="shared" si="69"/>
        <v>1</v>
      </c>
      <c r="K2193" s="6"/>
      <c r="L2193" s="8"/>
      <c r="M2193" s="9"/>
      <c r="N2193" s="9"/>
      <c r="O2193" s="8"/>
      <c r="P2193" s="8"/>
    </row>
    <row r="2194" spans="1:16" ht="15.6" x14ac:dyDescent="0.3">
      <c r="A2194" s="6" t="s">
        <v>1205</v>
      </c>
      <c r="B2194" s="6" t="s">
        <v>6457</v>
      </c>
      <c r="C2194" s="21" t="s">
        <v>6458</v>
      </c>
      <c r="D2194" s="23">
        <v>44453</v>
      </c>
      <c r="E2194" s="23">
        <v>44448</v>
      </c>
      <c r="F2194" s="23">
        <v>44516</v>
      </c>
      <c r="G2194" s="29">
        <f t="shared" si="68"/>
        <v>68</v>
      </c>
      <c r="H2194" s="29">
        <v>1</v>
      </c>
      <c r="I2194" s="29">
        <v>0</v>
      </c>
      <c r="J2194" s="29">
        <f t="shared" si="69"/>
        <v>2</v>
      </c>
      <c r="K2194" s="6"/>
      <c r="L2194" s="8"/>
      <c r="M2194" s="9"/>
      <c r="N2194" s="9"/>
      <c r="O2194" s="8"/>
      <c r="P2194" s="8"/>
    </row>
    <row r="2195" spans="1:16" ht="15.6" x14ac:dyDescent="0.3">
      <c r="A2195" s="6" t="s">
        <v>1247</v>
      </c>
      <c r="B2195" s="6" t="s">
        <v>6460</v>
      </c>
      <c r="C2195" s="21" t="s">
        <v>6463</v>
      </c>
      <c r="D2195" s="23">
        <v>44453</v>
      </c>
      <c r="E2195" s="23">
        <v>44453</v>
      </c>
      <c r="F2195" s="23">
        <v>44454</v>
      </c>
      <c r="G2195" s="29">
        <f t="shared" si="68"/>
        <v>1</v>
      </c>
      <c r="H2195" s="29">
        <v>1</v>
      </c>
      <c r="I2195" s="29">
        <v>16224</v>
      </c>
      <c r="J2195" s="29">
        <f t="shared" si="69"/>
        <v>4</v>
      </c>
      <c r="K2195" s="6"/>
      <c r="L2195" s="8"/>
      <c r="M2195" s="9"/>
      <c r="N2195" s="9"/>
      <c r="O2195" s="8"/>
      <c r="P2195" s="8"/>
    </row>
    <row r="2196" spans="1:16" ht="15.6" x14ac:dyDescent="0.3">
      <c r="A2196" s="6" t="s">
        <v>1247</v>
      </c>
      <c r="B2196" s="6" t="s">
        <v>6458</v>
      </c>
      <c r="C2196" s="21" t="s">
        <v>6460</v>
      </c>
      <c r="D2196" s="23">
        <v>44453</v>
      </c>
      <c r="E2196" s="23">
        <v>44453</v>
      </c>
      <c r="F2196" s="23">
        <v>44454</v>
      </c>
      <c r="G2196" s="29">
        <f t="shared" si="68"/>
        <v>1</v>
      </c>
      <c r="H2196" s="29">
        <v>1</v>
      </c>
      <c r="I2196" s="29">
        <v>16224</v>
      </c>
      <c r="J2196" s="29">
        <f t="shared" si="69"/>
        <v>3</v>
      </c>
      <c r="K2196" s="6"/>
      <c r="L2196" s="8"/>
      <c r="M2196" s="9"/>
      <c r="N2196" s="9"/>
      <c r="O2196" s="8"/>
      <c r="P2196" s="8"/>
    </row>
    <row r="2197" spans="1:16" ht="15.6" x14ac:dyDescent="0.3">
      <c r="A2197" s="6" t="s">
        <v>1247</v>
      </c>
      <c r="B2197" s="6" t="s">
        <v>6457</v>
      </c>
      <c r="C2197" s="21" t="s">
        <v>6458</v>
      </c>
      <c r="D2197" s="23">
        <v>44453</v>
      </c>
      <c r="E2197" s="23">
        <v>44453</v>
      </c>
      <c r="F2197" s="23">
        <v>44454</v>
      </c>
      <c r="G2197" s="29">
        <f t="shared" si="68"/>
        <v>1</v>
      </c>
      <c r="H2197" s="29">
        <v>1</v>
      </c>
      <c r="I2197" s="29">
        <v>16224</v>
      </c>
      <c r="J2197" s="29">
        <f t="shared" si="69"/>
        <v>2</v>
      </c>
      <c r="K2197" s="6"/>
      <c r="L2197" s="8"/>
      <c r="M2197" s="9"/>
      <c r="N2197" s="9"/>
      <c r="O2197" s="8"/>
      <c r="P2197" s="8"/>
    </row>
    <row r="2198" spans="1:16" ht="15.6" x14ac:dyDescent="0.3">
      <c r="A2198" s="6" t="s">
        <v>1247</v>
      </c>
      <c r="B2198" s="6" t="s">
        <v>6464</v>
      </c>
      <c r="C2198" s="21" t="s">
        <v>6457</v>
      </c>
      <c r="D2198" s="23">
        <v>44453</v>
      </c>
      <c r="E2198" s="23">
        <v>44453</v>
      </c>
      <c r="F2198" s="23">
        <v>44454</v>
      </c>
      <c r="G2198" s="29">
        <f t="shared" si="68"/>
        <v>1</v>
      </c>
      <c r="H2198" s="29">
        <v>1</v>
      </c>
      <c r="I2198" s="29">
        <v>16224</v>
      </c>
      <c r="J2198" s="29">
        <f t="shared" si="69"/>
        <v>1</v>
      </c>
      <c r="K2198" s="6"/>
      <c r="L2198" s="8"/>
      <c r="M2198" s="9"/>
      <c r="N2198" s="9"/>
      <c r="O2198" s="8"/>
      <c r="P2198" s="8"/>
    </row>
    <row r="2199" spans="1:16" ht="15.6" x14ac:dyDescent="0.3">
      <c r="A2199" s="6" t="s">
        <v>1250</v>
      </c>
      <c r="B2199" s="6" t="s">
        <v>6464</v>
      </c>
      <c r="C2199" s="21" t="s">
        <v>6457</v>
      </c>
      <c r="D2199" s="23">
        <v>44453</v>
      </c>
      <c r="E2199" s="23">
        <v>44453</v>
      </c>
      <c r="F2199" s="23">
        <v>44508</v>
      </c>
      <c r="G2199" s="29">
        <f t="shared" si="68"/>
        <v>55</v>
      </c>
      <c r="H2199" s="29">
        <v>1</v>
      </c>
      <c r="I2199" s="29">
        <v>0</v>
      </c>
      <c r="J2199" s="29">
        <f t="shared" si="69"/>
        <v>1</v>
      </c>
      <c r="K2199" s="6"/>
      <c r="L2199" s="8"/>
      <c r="M2199" s="9"/>
      <c r="N2199" s="9"/>
      <c r="O2199" s="8"/>
      <c r="P2199" s="8"/>
    </row>
    <row r="2200" spans="1:16" ht="15.6" x14ac:dyDescent="0.3">
      <c r="A2200" s="6" t="s">
        <v>6280</v>
      </c>
      <c r="B2200" s="6" t="s">
        <v>6457</v>
      </c>
      <c r="C2200" s="21" t="s">
        <v>6458</v>
      </c>
      <c r="D2200" s="23">
        <v>44453</v>
      </c>
      <c r="E2200" s="23">
        <v>44439</v>
      </c>
      <c r="F2200" s="23">
        <v>44567</v>
      </c>
      <c r="G2200" s="29">
        <f t="shared" si="68"/>
        <v>128</v>
      </c>
      <c r="H2200" s="29">
        <v>1</v>
      </c>
      <c r="I2200" s="29">
        <v>0</v>
      </c>
      <c r="J2200" s="29">
        <f t="shared" si="69"/>
        <v>2</v>
      </c>
      <c r="K2200" s="6"/>
      <c r="L2200" s="8"/>
      <c r="M2200" s="9"/>
      <c r="N2200" s="9"/>
      <c r="O2200" s="8"/>
      <c r="P2200" s="8"/>
    </row>
    <row r="2201" spans="1:16" ht="15.6" x14ac:dyDescent="0.3">
      <c r="A2201" s="6" t="s">
        <v>6280</v>
      </c>
      <c r="B2201" s="6" t="s">
        <v>6464</v>
      </c>
      <c r="C2201" s="21" t="s">
        <v>6457</v>
      </c>
      <c r="D2201" s="23">
        <v>44453</v>
      </c>
      <c r="E2201" s="23">
        <v>44439</v>
      </c>
      <c r="F2201" s="23">
        <v>44567</v>
      </c>
      <c r="G2201" s="29">
        <f t="shared" si="68"/>
        <v>128</v>
      </c>
      <c r="H2201" s="29">
        <v>1</v>
      </c>
      <c r="I2201" s="29">
        <v>0</v>
      </c>
      <c r="J2201" s="29">
        <f t="shared" si="69"/>
        <v>1</v>
      </c>
      <c r="K2201" s="6"/>
      <c r="L2201" s="8"/>
      <c r="M2201" s="9"/>
      <c r="N2201" s="9"/>
      <c r="O2201" s="8"/>
      <c r="P2201" s="8"/>
    </row>
    <row r="2202" spans="1:16" ht="15.6" hidden="1" x14ac:dyDescent="0.3">
      <c r="A2202" s="6" t="s">
        <v>1245</v>
      </c>
      <c r="B2202" s="6" t="s">
        <v>6464</v>
      </c>
      <c r="C2202" s="21" t="s">
        <v>6457</v>
      </c>
      <c r="D2202" s="23">
        <v>44453</v>
      </c>
      <c r="E2202" s="23">
        <v>44453</v>
      </c>
      <c r="F2202" s="23">
        <v>44650</v>
      </c>
      <c r="G2202" s="29">
        <f t="shared" si="68"/>
        <v>197</v>
      </c>
      <c r="H2202" s="29">
        <v>0</v>
      </c>
      <c r="I2202" s="29">
        <v>0</v>
      </c>
      <c r="J2202" s="29">
        <f t="shared" si="69"/>
        <v>1</v>
      </c>
      <c r="K2202" s="6"/>
      <c r="L2202" s="8"/>
      <c r="M2202" s="9"/>
      <c r="N2202" s="9"/>
      <c r="O2202" s="8"/>
      <c r="P2202" s="8"/>
    </row>
    <row r="2203" spans="1:16" ht="15.6" x14ac:dyDescent="0.3">
      <c r="A2203" s="6" t="s">
        <v>1241</v>
      </c>
      <c r="B2203" s="6" t="s">
        <v>6464</v>
      </c>
      <c r="C2203" s="21" t="s">
        <v>6457</v>
      </c>
      <c r="D2203" s="23">
        <v>44453</v>
      </c>
      <c r="E2203" s="23">
        <v>44453</v>
      </c>
      <c r="F2203" s="23">
        <v>44467</v>
      </c>
      <c r="G2203" s="29">
        <f t="shared" si="68"/>
        <v>14</v>
      </c>
      <c r="H2203" s="29">
        <v>1</v>
      </c>
      <c r="I2203" s="29">
        <v>0</v>
      </c>
      <c r="J2203" s="29">
        <f t="shared" si="69"/>
        <v>1</v>
      </c>
      <c r="K2203" s="6"/>
      <c r="L2203" s="8"/>
      <c r="M2203" s="9"/>
      <c r="N2203" s="9"/>
      <c r="O2203" s="8"/>
      <c r="P2203" s="8"/>
    </row>
    <row r="2204" spans="1:16" ht="15.6" x14ac:dyDescent="0.3">
      <c r="A2204" s="6" t="s">
        <v>1426</v>
      </c>
      <c r="B2204" s="6" t="s">
        <v>6464</v>
      </c>
      <c r="C2204" s="21" t="s">
        <v>6457</v>
      </c>
      <c r="D2204" s="23">
        <v>44453</v>
      </c>
      <c r="E2204" s="23">
        <v>44453</v>
      </c>
      <c r="F2204" s="23">
        <v>44504</v>
      </c>
      <c r="G2204" s="29">
        <f t="shared" si="68"/>
        <v>51</v>
      </c>
      <c r="H2204" s="29">
        <v>1</v>
      </c>
      <c r="I2204" s="29">
        <v>0</v>
      </c>
      <c r="J2204" s="29">
        <f t="shared" si="69"/>
        <v>1</v>
      </c>
      <c r="K2204" s="6"/>
      <c r="L2204" s="8"/>
      <c r="M2204" s="9"/>
      <c r="N2204" s="9"/>
      <c r="O2204" s="8"/>
      <c r="P2204" s="8"/>
    </row>
    <row r="2205" spans="1:16" ht="15.6" x14ac:dyDescent="0.3">
      <c r="A2205" s="6" t="s">
        <v>1178</v>
      </c>
      <c r="B2205" s="6" t="s">
        <v>6458</v>
      </c>
      <c r="C2205" s="21" t="s">
        <v>6460</v>
      </c>
      <c r="D2205" s="23">
        <v>44453</v>
      </c>
      <c r="E2205" s="23">
        <v>44446</v>
      </c>
      <c r="F2205" s="23">
        <v>44467</v>
      </c>
      <c r="G2205" s="29">
        <f t="shared" si="68"/>
        <v>21</v>
      </c>
      <c r="H2205" s="29">
        <v>1</v>
      </c>
      <c r="I2205" s="29">
        <v>0</v>
      </c>
      <c r="J2205" s="29">
        <f t="shared" si="69"/>
        <v>3</v>
      </c>
      <c r="K2205" s="6"/>
      <c r="L2205" s="8"/>
      <c r="M2205" s="9"/>
      <c r="N2205" s="9"/>
      <c r="O2205" s="8"/>
      <c r="P2205" s="8"/>
    </row>
    <row r="2206" spans="1:16" ht="15.6" x14ac:dyDescent="0.3">
      <c r="A2206" s="6" t="s">
        <v>1178</v>
      </c>
      <c r="B2206" s="6" t="s">
        <v>6457</v>
      </c>
      <c r="C2206" s="21" t="s">
        <v>6458</v>
      </c>
      <c r="D2206" s="23">
        <v>44453</v>
      </c>
      <c r="E2206" s="23">
        <v>44446</v>
      </c>
      <c r="F2206" s="23">
        <v>44467</v>
      </c>
      <c r="G2206" s="29">
        <f t="shared" si="68"/>
        <v>21</v>
      </c>
      <c r="H2206" s="29">
        <v>1</v>
      </c>
      <c r="I2206" s="29">
        <v>0</v>
      </c>
      <c r="J2206" s="29">
        <f t="shared" si="69"/>
        <v>2</v>
      </c>
      <c r="K2206" s="6"/>
      <c r="L2206" s="8"/>
      <c r="M2206" s="9"/>
      <c r="N2206" s="9"/>
      <c r="O2206" s="8"/>
      <c r="P2206" s="8"/>
    </row>
    <row r="2207" spans="1:16" ht="15.6" x14ac:dyDescent="0.3">
      <c r="A2207" s="6" t="s">
        <v>310</v>
      </c>
      <c r="B2207" s="6" t="s">
        <v>6455</v>
      </c>
      <c r="C2207" s="21" t="s">
        <v>6456</v>
      </c>
      <c r="D2207" s="23">
        <v>44453</v>
      </c>
      <c r="E2207" s="23">
        <v>44427</v>
      </c>
      <c r="F2207" s="23">
        <v>44453</v>
      </c>
      <c r="G2207" s="29">
        <f t="shared" si="68"/>
        <v>26</v>
      </c>
      <c r="H2207" s="29">
        <v>1</v>
      </c>
      <c r="I2207" s="29">
        <v>19200</v>
      </c>
      <c r="J2207" s="29">
        <f t="shared" si="69"/>
        <v>7</v>
      </c>
      <c r="K2207" s="6"/>
      <c r="L2207" s="8"/>
      <c r="M2207" s="9"/>
      <c r="N2207" s="9"/>
      <c r="O2207" s="8"/>
      <c r="P2207" s="8"/>
    </row>
    <row r="2208" spans="1:16" ht="15.6" x14ac:dyDescent="0.3">
      <c r="A2208" s="6" t="s">
        <v>2391</v>
      </c>
      <c r="B2208" s="6" t="s">
        <v>6458</v>
      </c>
      <c r="C2208" s="21" t="s">
        <v>6462</v>
      </c>
      <c r="D2208" s="23">
        <v>44453</v>
      </c>
      <c r="E2208" s="23">
        <v>44377</v>
      </c>
      <c r="F2208" s="23">
        <v>44453</v>
      </c>
      <c r="G2208" s="29">
        <f t="shared" si="68"/>
        <v>76</v>
      </c>
      <c r="H2208" s="29">
        <v>1</v>
      </c>
      <c r="I2208" s="29">
        <v>0</v>
      </c>
      <c r="J2208" s="29">
        <f t="shared" si="69"/>
        <v>2</v>
      </c>
      <c r="K2208" s="6"/>
      <c r="L2208" s="8"/>
      <c r="M2208" s="9"/>
      <c r="N2208" s="9"/>
      <c r="O2208" s="8"/>
      <c r="P2208" s="8"/>
    </row>
    <row r="2209" spans="1:16" ht="15.6" x14ac:dyDescent="0.3">
      <c r="A2209" s="6" t="s">
        <v>6150</v>
      </c>
      <c r="B2209" s="6" t="s">
        <v>6460</v>
      </c>
      <c r="C2209" s="21" t="s">
        <v>6466</v>
      </c>
      <c r="D2209" s="23">
        <v>44453</v>
      </c>
      <c r="E2209" s="23">
        <v>44315</v>
      </c>
      <c r="F2209" s="23">
        <v>44453</v>
      </c>
      <c r="G2209" s="29">
        <f t="shared" si="68"/>
        <v>138</v>
      </c>
      <c r="H2209" s="29">
        <v>1</v>
      </c>
      <c r="I2209" s="29">
        <v>0</v>
      </c>
      <c r="J2209" s="29">
        <f t="shared" si="69"/>
        <v>3</v>
      </c>
      <c r="K2209" s="6"/>
      <c r="L2209" s="8"/>
      <c r="M2209" s="9"/>
      <c r="N2209" s="9"/>
      <c r="O2209" s="8"/>
      <c r="P2209" s="8"/>
    </row>
    <row r="2210" spans="1:16" ht="15.6" x14ac:dyDescent="0.3">
      <c r="A2210" s="6" t="s">
        <v>395</v>
      </c>
      <c r="B2210" s="6" t="s">
        <v>6455</v>
      </c>
      <c r="C2210" s="21" t="s">
        <v>6456</v>
      </c>
      <c r="D2210" s="23">
        <v>44453</v>
      </c>
      <c r="E2210" s="23">
        <v>44426</v>
      </c>
      <c r="F2210" s="23">
        <v>44453</v>
      </c>
      <c r="G2210" s="29">
        <f t="shared" si="68"/>
        <v>27</v>
      </c>
      <c r="H2210" s="29">
        <v>1</v>
      </c>
      <c r="I2210" s="29">
        <v>23040</v>
      </c>
      <c r="J2210" s="29">
        <f t="shared" si="69"/>
        <v>4</v>
      </c>
      <c r="K2210" s="6"/>
      <c r="L2210" s="8"/>
      <c r="M2210" s="9"/>
      <c r="N2210" s="9"/>
      <c r="O2210" s="8"/>
      <c r="P2210" s="8"/>
    </row>
    <row r="2211" spans="1:16" ht="15.6" x14ac:dyDescent="0.3">
      <c r="A2211" s="6" t="s">
        <v>395</v>
      </c>
      <c r="B2211" s="6" t="s">
        <v>6465</v>
      </c>
      <c r="C2211" s="21" t="s">
        <v>6455</v>
      </c>
      <c r="D2211" s="23">
        <v>44453</v>
      </c>
      <c r="E2211" s="23">
        <v>44426</v>
      </c>
      <c r="F2211" s="23">
        <v>44453</v>
      </c>
      <c r="G2211" s="29">
        <f t="shared" si="68"/>
        <v>27</v>
      </c>
      <c r="H2211" s="29">
        <v>1</v>
      </c>
      <c r="I2211" s="29">
        <v>23040</v>
      </c>
      <c r="J2211" s="29">
        <f t="shared" si="69"/>
        <v>3</v>
      </c>
      <c r="K2211" s="6"/>
      <c r="L2211" s="8"/>
      <c r="M2211" s="9"/>
      <c r="N2211" s="9"/>
      <c r="O2211" s="8"/>
      <c r="P2211" s="8"/>
    </row>
    <row r="2212" spans="1:16" ht="15.6" x14ac:dyDescent="0.3">
      <c r="A2212" s="6" t="s">
        <v>395</v>
      </c>
      <c r="B2212" s="6" t="s">
        <v>6463</v>
      </c>
      <c r="C2212" s="21" t="s">
        <v>6465</v>
      </c>
      <c r="D2212" s="23">
        <v>44453</v>
      </c>
      <c r="E2212" s="23">
        <v>44426</v>
      </c>
      <c r="F2212" s="23">
        <v>44453</v>
      </c>
      <c r="G2212" s="29">
        <f t="shared" si="68"/>
        <v>27</v>
      </c>
      <c r="H2212" s="29">
        <v>1</v>
      </c>
      <c r="I2212" s="29">
        <v>23040</v>
      </c>
      <c r="J2212" s="29">
        <f t="shared" si="69"/>
        <v>2</v>
      </c>
      <c r="K2212" s="6"/>
      <c r="L2212" s="8"/>
      <c r="M2212" s="9"/>
      <c r="N2212" s="9"/>
      <c r="O2212" s="8"/>
      <c r="P2212" s="8"/>
    </row>
    <row r="2213" spans="1:16" ht="15.6" x14ac:dyDescent="0.3">
      <c r="A2213" s="6" t="s">
        <v>395</v>
      </c>
      <c r="B2213" s="6" t="s">
        <v>6460</v>
      </c>
      <c r="C2213" s="21" t="s">
        <v>6463</v>
      </c>
      <c r="D2213" s="23">
        <v>44453</v>
      </c>
      <c r="E2213" s="23">
        <v>44426</v>
      </c>
      <c r="F2213" s="23">
        <v>44453</v>
      </c>
      <c r="G2213" s="29">
        <f t="shared" si="68"/>
        <v>27</v>
      </c>
      <c r="H2213" s="29">
        <v>1</v>
      </c>
      <c r="I2213" s="29">
        <v>23040</v>
      </c>
      <c r="J2213" s="29">
        <f t="shared" si="69"/>
        <v>1</v>
      </c>
      <c r="K2213" s="6"/>
      <c r="L2213" s="8"/>
      <c r="M2213" s="9"/>
      <c r="N2213" s="9"/>
      <c r="O2213" s="8"/>
      <c r="P2213" s="8"/>
    </row>
    <row r="2214" spans="1:16" ht="15.6" x14ac:dyDescent="0.3">
      <c r="A2214" s="6" t="s">
        <v>1424</v>
      </c>
      <c r="B2214" s="6" t="s">
        <v>6464</v>
      </c>
      <c r="C2214" s="21" t="s">
        <v>6457</v>
      </c>
      <c r="D2214" s="23">
        <v>44453</v>
      </c>
      <c r="E2214" s="23">
        <v>44453</v>
      </c>
      <c r="F2214" s="23">
        <v>44552</v>
      </c>
      <c r="G2214" s="29">
        <f t="shared" si="68"/>
        <v>99</v>
      </c>
      <c r="H2214" s="29">
        <v>1</v>
      </c>
      <c r="I2214" s="29">
        <v>0</v>
      </c>
      <c r="J2214" s="29">
        <f t="shared" si="69"/>
        <v>1</v>
      </c>
      <c r="K2214" s="6"/>
      <c r="L2214" s="8"/>
      <c r="M2214" s="9"/>
      <c r="N2214" s="9"/>
      <c r="O2214" s="8"/>
      <c r="P2214" s="8"/>
    </row>
    <row r="2215" spans="1:16" ht="15.6" x14ac:dyDescent="0.3">
      <c r="A2215" s="6" t="s">
        <v>2837</v>
      </c>
      <c r="B2215" s="6" t="s">
        <v>6458</v>
      </c>
      <c r="C2215" s="21" t="s">
        <v>6462</v>
      </c>
      <c r="D2215" s="23">
        <v>44453</v>
      </c>
      <c r="E2215" s="23">
        <v>44249</v>
      </c>
      <c r="F2215" s="23">
        <v>44453</v>
      </c>
      <c r="G2215" s="29">
        <f t="shared" si="68"/>
        <v>204</v>
      </c>
      <c r="H2215" s="29">
        <v>1</v>
      </c>
      <c r="I2215" s="29">
        <v>0</v>
      </c>
      <c r="J2215" s="29">
        <f t="shared" si="69"/>
        <v>2</v>
      </c>
      <c r="K2215" s="6"/>
      <c r="L2215" s="8"/>
      <c r="M2215" s="9"/>
      <c r="N2215" s="9"/>
      <c r="O2215" s="8"/>
      <c r="P2215" s="8"/>
    </row>
    <row r="2216" spans="1:16" ht="15.6" x14ac:dyDescent="0.3">
      <c r="A2216" s="6" t="s">
        <v>980</v>
      </c>
      <c r="B2216" s="6" t="s">
        <v>6460</v>
      </c>
      <c r="C2216" s="21" t="s">
        <v>6462</v>
      </c>
      <c r="D2216" s="23">
        <v>44453</v>
      </c>
      <c r="E2216" s="23">
        <v>44286</v>
      </c>
      <c r="F2216" s="23">
        <v>44453</v>
      </c>
      <c r="G2216" s="29">
        <f t="shared" si="68"/>
        <v>167</v>
      </c>
      <c r="H2216" s="29">
        <v>1</v>
      </c>
      <c r="I2216" s="29">
        <v>0</v>
      </c>
      <c r="J2216" s="29">
        <f t="shared" si="69"/>
        <v>3</v>
      </c>
      <c r="K2216" s="6"/>
      <c r="L2216" s="8"/>
      <c r="M2216" s="9"/>
      <c r="N2216" s="9"/>
      <c r="O2216" s="8"/>
      <c r="P2216" s="8"/>
    </row>
    <row r="2217" spans="1:16" ht="15.6" x14ac:dyDescent="0.3">
      <c r="A2217" s="6" t="s">
        <v>1184</v>
      </c>
      <c r="B2217" s="6" t="s">
        <v>6455</v>
      </c>
      <c r="C2217" s="21" t="s">
        <v>6456</v>
      </c>
      <c r="D2217" s="23">
        <v>44453</v>
      </c>
      <c r="E2217" s="23">
        <v>44446</v>
      </c>
      <c r="F2217" s="23">
        <v>44453</v>
      </c>
      <c r="G2217" s="29">
        <f t="shared" si="68"/>
        <v>7</v>
      </c>
      <c r="H2217" s="29">
        <v>1</v>
      </c>
      <c r="I2217" s="29">
        <v>14280</v>
      </c>
      <c r="J2217" s="29">
        <f t="shared" si="69"/>
        <v>7</v>
      </c>
      <c r="K2217" s="6"/>
      <c r="L2217" s="8"/>
      <c r="M2217" s="9"/>
      <c r="N2217" s="9"/>
      <c r="O2217" s="8"/>
      <c r="P2217" s="8"/>
    </row>
    <row r="2218" spans="1:16" ht="15.6" x14ac:dyDescent="0.3">
      <c r="A2218" s="6" t="s">
        <v>1184</v>
      </c>
      <c r="B2218" s="6" t="s">
        <v>6465</v>
      </c>
      <c r="C2218" s="21" t="s">
        <v>6455</v>
      </c>
      <c r="D2218" s="23">
        <v>44453</v>
      </c>
      <c r="E2218" s="23">
        <v>44446</v>
      </c>
      <c r="F2218" s="23">
        <v>44453</v>
      </c>
      <c r="G2218" s="29">
        <f t="shared" si="68"/>
        <v>7</v>
      </c>
      <c r="H2218" s="29">
        <v>1</v>
      </c>
      <c r="I2218" s="29">
        <v>14280</v>
      </c>
      <c r="J2218" s="29">
        <f t="shared" si="69"/>
        <v>6</v>
      </c>
      <c r="K2218" s="6"/>
      <c r="L2218" s="8"/>
      <c r="M2218" s="9"/>
      <c r="N2218" s="9"/>
      <c r="O2218" s="8"/>
      <c r="P2218" s="8"/>
    </row>
    <row r="2219" spans="1:16" ht="15.6" hidden="1" x14ac:dyDescent="0.3">
      <c r="A2219" s="6" t="s">
        <v>1420</v>
      </c>
      <c r="B2219" s="6" t="s">
        <v>6457</v>
      </c>
      <c r="C2219" s="21" t="s">
        <v>6458</v>
      </c>
      <c r="D2219" s="23">
        <v>44452</v>
      </c>
      <c r="E2219" s="23">
        <v>44451</v>
      </c>
      <c r="F2219" s="23">
        <v>44651</v>
      </c>
      <c r="G2219" s="29">
        <f t="shared" si="68"/>
        <v>200</v>
      </c>
      <c r="H2219" s="29">
        <v>0</v>
      </c>
      <c r="I2219" s="29">
        <v>0</v>
      </c>
      <c r="J2219" s="29">
        <f t="shared" si="69"/>
        <v>2</v>
      </c>
      <c r="K2219" s="6"/>
      <c r="L2219" s="8"/>
      <c r="M2219" s="9"/>
      <c r="N2219" s="9"/>
      <c r="O2219" s="8"/>
      <c r="P2219" s="8"/>
    </row>
    <row r="2220" spans="1:16" ht="15.6" x14ac:dyDescent="0.3">
      <c r="A2220" s="6" t="s">
        <v>1219</v>
      </c>
      <c r="B2220" s="6" t="s">
        <v>6457</v>
      </c>
      <c r="C2220" s="21" t="s">
        <v>6462</v>
      </c>
      <c r="D2220" s="23">
        <v>44452</v>
      </c>
      <c r="E2220" s="23">
        <v>44448</v>
      </c>
      <c r="F2220" s="23">
        <v>44452</v>
      </c>
      <c r="G2220" s="29">
        <f t="shared" si="68"/>
        <v>4</v>
      </c>
      <c r="H2220" s="29">
        <v>1</v>
      </c>
      <c r="I2220" s="29">
        <v>0</v>
      </c>
      <c r="J2220" s="29">
        <f t="shared" si="69"/>
        <v>2</v>
      </c>
      <c r="K2220" s="6"/>
      <c r="L2220" s="8"/>
      <c r="M2220" s="9"/>
      <c r="N2220" s="9"/>
      <c r="O2220" s="8"/>
      <c r="P2220" s="8"/>
    </row>
    <row r="2221" spans="1:16" ht="15.6" hidden="1" x14ac:dyDescent="0.3">
      <c r="A2221" s="6" t="s">
        <v>1432</v>
      </c>
      <c r="B2221" s="6" t="s">
        <v>6464</v>
      </c>
      <c r="C2221" s="21" t="s">
        <v>6457</v>
      </c>
      <c r="D2221" s="23">
        <v>44452</v>
      </c>
      <c r="E2221" s="23">
        <v>44452</v>
      </c>
      <c r="F2221" s="23">
        <v>44742</v>
      </c>
      <c r="G2221" s="29">
        <f t="shared" si="68"/>
        <v>290</v>
      </c>
      <c r="H2221" s="29">
        <v>0</v>
      </c>
      <c r="I2221" s="29">
        <v>0</v>
      </c>
      <c r="J2221" s="29">
        <f t="shared" si="69"/>
        <v>1</v>
      </c>
      <c r="K2221" s="6"/>
      <c r="L2221" s="8"/>
      <c r="M2221" s="9"/>
      <c r="N2221" s="9"/>
      <c r="O2221" s="8"/>
      <c r="P2221" s="8"/>
    </row>
    <row r="2222" spans="1:16" ht="15.6" x14ac:dyDescent="0.3">
      <c r="A2222" s="6" t="s">
        <v>2487</v>
      </c>
      <c r="B2222" s="6" t="s">
        <v>6458</v>
      </c>
      <c r="C2222" s="21" t="s">
        <v>6466</v>
      </c>
      <c r="D2222" s="23">
        <v>44452</v>
      </c>
      <c r="E2222" s="23">
        <v>44385</v>
      </c>
      <c r="F2222" s="23">
        <v>44452</v>
      </c>
      <c r="G2222" s="29">
        <f t="shared" si="68"/>
        <v>67</v>
      </c>
      <c r="H2222" s="29">
        <v>1</v>
      </c>
      <c r="I2222" s="29">
        <v>0</v>
      </c>
      <c r="J2222" s="29">
        <f t="shared" si="69"/>
        <v>2</v>
      </c>
      <c r="K2222" s="6"/>
      <c r="L2222" s="8"/>
      <c r="M2222" s="9"/>
      <c r="N2222" s="9"/>
      <c r="O2222" s="8"/>
      <c r="P2222" s="8"/>
    </row>
    <row r="2223" spans="1:16" ht="15.6" x14ac:dyDescent="0.3">
      <c r="A2223" s="6" t="s">
        <v>310</v>
      </c>
      <c r="B2223" s="6" t="s">
        <v>6465</v>
      </c>
      <c r="C2223" s="21" t="s">
        <v>6455</v>
      </c>
      <c r="D2223" s="23">
        <v>44452</v>
      </c>
      <c r="E2223" s="23">
        <v>44427</v>
      </c>
      <c r="F2223" s="23">
        <v>44453</v>
      </c>
      <c r="G2223" s="29">
        <f t="shared" si="68"/>
        <v>26</v>
      </c>
      <c r="H2223" s="29">
        <v>1</v>
      </c>
      <c r="I2223" s="29">
        <v>19200</v>
      </c>
      <c r="J2223" s="29">
        <f t="shared" si="69"/>
        <v>6</v>
      </c>
      <c r="K2223" s="6"/>
      <c r="L2223" s="8"/>
      <c r="M2223" s="9"/>
      <c r="N2223" s="9"/>
      <c r="O2223" s="8"/>
      <c r="P2223" s="8"/>
    </row>
    <row r="2224" spans="1:16" ht="15.6" x14ac:dyDescent="0.3">
      <c r="A2224" s="6" t="s">
        <v>455</v>
      </c>
      <c r="B2224" s="6" t="s">
        <v>6458</v>
      </c>
      <c r="C2224" s="21" t="s">
        <v>6460</v>
      </c>
      <c r="D2224" s="23">
        <v>44452</v>
      </c>
      <c r="E2224" s="23">
        <v>44428</v>
      </c>
      <c r="F2224" s="23">
        <v>44509</v>
      </c>
      <c r="G2224" s="29">
        <f t="shared" si="68"/>
        <v>81</v>
      </c>
      <c r="H2224" s="29">
        <v>1</v>
      </c>
      <c r="I2224" s="29">
        <v>0</v>
      </c>
      <c r="J2224" s="29">
        <f t="shared" si="69"/>
        <v>3</v>
      </c>
      <c r="K2224" s="6"/>
      <c r="L2224" s="8"/>
      <c r="M2224" s="9"/>
      <c r="N2224" s="9"/>
      <c r="O2224" s="8"/>
      <c r="P2224" s="8"/>
    </row>
    <row r="2225" spans="1:16" ht="15.6" x14ac:dyDescent="0.3">
      <c r="A2225" s="6" t="s">
        <v>1942</v>
      </c>
      <c r="B2225" s="6" t="s">
        <v>6460</v>
      </c>
      <c r="C2225" s="21" t="s">
        <v>6470</v>
      </c>
      <c r="D2225" s="23">
        <v>44452</v>
      </c>
      <c r="E2225" s="23">
        <v>44410</v>
      </c>
      <c r="F2225" s="23">
        <v>44452</v>
      </c>
      <c r="G2225" s="29">
        <f t="shared" si="68"/>
        <v>42</v>
      </c>
      <c r="H2225" s="29">
        <v>1</v>
      </c>
      <c r="I2225" s="29">
        <v>0</v>
      </c>
      <c r="J2225" s="29">
        <f t="shared" si="69"/>
        <v>3</v>
      </c>
      <c r="K2225" s="6"/>
      <c r="L2225" s="8"/>
      <c r="M2225" s="9"/>
      <c r="N2225" s="9"/>
      <c r="O2225" s="8"/>
      <c r="P2225" s="8"/>
    </row>
    <row r="2226" spans="1:16" ht="15.6" hidden="1" x14ac:dyDescent="0.3">
      <c r="A2226" s="6" t="s">
        <v>2665</v>
      </c>
      <c r="B2226" s="6" t="s">
        <v>6460</v>
      </c>
      <c r="C2226" s="21" t="s">
        <v>6463</v>
      </c>
      <c r="D2226" s="23">
        <v>44452</v>
      </c>
      <c r="E2226" s="23">
        <v>44391</v>
      </c>
      <c r="F2226" s="23">
        <v>44819</v>
      </c>
      <c r="G2226" s="29">
        <f t="shared" si="68"/>
        <v>428</v>
      </c>
      <c r="H2226" s="29">
        <v>0</v>
      </c>
      <c r="I2226" s="29">
        <v>0</v>
      </c>
      <c r="J2226" s="29">
        <f t="shared" si="69"/>
        <v>3</v>
      </c>
      <c r="K2226" s="6"/>
      <c r="L2226" s="8"/>
      <c r="M2226" s="9"/>
      <c r="N2226" s="9"/>
      <c r="O2226" s="8"/>
      <c r="P2226" s="8"/>
    </row>
    <row r="2227" spans="1:16" ht="15.6" x14ac:dyDescent="0.3">
      <c r="A2227" s="6" t="s">
        <v>416</v>
      </c>
      <c r="B2227" s="6" t="s">
        <v>6460</v>
      </c>
      <c r="C2227" s="21" t="s">
        <v>6466</v>
      </c>
      <c r="D2227" s="23">
        <v>44452</v>
      </c>
      <c r="E2227" s="23">
        <v>44418</v>
      </c>
      <c r="F2227" s="23">
        <v>44452</v>
      </c>
      <c r="G2227" s="29">
        <f t="shared" si="68"/>
        <v>34</v>
      </c>
      <c r="H2227" s="29">
        <v>1</v>
      </c>
      <c r="I2227" s="29">
        <v>0</v>
      </c>
      <c r="J2227" s="29">
        <f t="shared" si="69"/>
        <v>3</v>
      </c>
      <c r="K2227" s="6"/>
      <c r="L2227" s="8"/>
      <c r="M2227" s="9"/>
      <c r="N2227" s="9"/>
      <c r="O2227" s="8"/>
      <c r="P2227" s="8"/>
    </row>
    <row r="2228" spans="1:16" ht="15.6" x14ac:dyDescent="0.3">
      <c r="A2228" s="6" t="s">
        <v>6434</v>
      </c>
      <c r="B2228" s="6" t="s">
        <v>6460</v>
      </c>
      <c r="C2228" s="21" t="s">
        <v>6468</v>
      </c>
      <c r="D2228" s="23">
        <v>44452</v>
      </c>
      <c r="E2228" s="23">
        <v>44285</v>
      </c>
      <c r="F2228" s="23">
        <v>44452</v>
      </c>
      <c r="G2228" s="29">
        <f t="shared" si="68"/>
        <v>167</v>
      </c>
      <c r="H2228" s="29">
        <v>1</v>
      </c>
      <c r="I2228" s="29">
        <v>0</v>
      </c>
      <c r="J2228" s="29">
        <f t="shared" si="69"/>
        <v>3</v>
      </c>
      <c r="K2228" s="6"/>
      <c r="L2228" s="8"/>
      <c r="M2228" s="9"/>
      <c r="N2228" s="9"/>
      <c r="O2228" s="8"/>
      <c r="P2228" s="8"/>
    </row>
    <row r="2229" spans="1:16" ht="15.6" x14ac:dyDescent="0.3">
      <c r="A2229" s="6" t="s">
        <v>4822</v>
      </c>
      <c r="B2229" s="6" t="s">
        <v>6459</v>
      </c>
      <c r="C2229" s="21" t="s">
        <v>6461</v>
      </c>
      <c r="D2229" s="23">
        <v>44452</v>
      </c>
      <c r="E2229" s="23">
        <v>44145</v>
      </c>
      <c r="F2229" s="23">
        <v>44452</v>
      </c>
      <c r="G2229" s="29">
        <f t="shared" si="68"/>
        <v>307</v>
      </c>
      <c r="H2229" s="29">
        <v>1</v>
      </c>
      <c r="I2229" s="29">
        <v>0</v>
      </c>
      <c r="J2229" s="29">
        <f t="shared" si="69"/>
        <v>3</v>
      </c>
      <c r="K2229" s="6"/>
      <c r="L2229" s="8"/>
      <c r="M2229" s="9"/>
      <c r="N2229" s="9"/>
      <c r="O2229" s="8"/>
      <c r="P2229" s="8"/>
    </row>
    <row r="2230" spans="1:16" ht="15.6" x14ac:dyDescent="0.3">
      <c r="A2230" s="6" t="s">
        <v>1222</v>
      </c>
      <c r="B2230" s="6" t="s">
        <v>6458</v>
      </c>
      <c r="C2230" s="21" t="s">
        <v>6460</v>
      </c>
      <c r="D2230" s="23">
        <v>44452</v>
      </c>
      <c r="E2230" s="23">
        <v>44448</v>
      </c>
      <c r="F2230" s="23">
        <v>44463</v>
      </c>
      <c r="G2230" s="29">
        <f t="shared" si="68"/>
        <v>15</v>
      </c>
      <c r="H2230" s="29">
        <v>1</v>
      </c>
      <c r="I2230" s="29">
        <v>52380</v>
      </c>
      <c r="J2230" s="29">
        <f t="shared" si="69"/>
        <v>2</v>
      </c>
      <c r="K2230" s="6"/>
      <c r="L2230" s="8"/>
      <c r="M2230" s="9"/>
      <c r="N2230" s="9"/>
      <c r="O2230" s="8"/>
      <c r="P2230" s="8"/>
    </row>
    <row r="2231" spans="1:16" ht="15.6" x14ac:dyDescent="0.3">
      <c r="A2231" s="6" t="s">
        <v>1222</v>
      </c>
      <c r="B2231" s="6" t="s">
        <v>6457</v>
      </c>
      <c r="C2231" s="21" t="s">
        <v>6458</v>
      </c>
      <c r="D2231" s="23">
        <v>44452</v>
      </c>
      <c r="E2231" s="23">
        <v>44448</v>
      </c>
      <c r="F2231" s="23">
        <v>44463</v>
      </c>
      <c r="G2231" s="29">
        <f t="shared" si="68"/>
        <v>15</v>
      </c>
      <c r="H2231" s="29">
        <v>1</v>
      </c>
      <c r="I2231" s="29">
        <v>52380</v>
      </c>
      <c r="J2231" s="29">
        <f t="shared" si="69"/>
        <v>1</v>
      </c>
      <c r="K2231" s="6"/>
      <c r="L2231" s="8"/>
      <c r="M2231" s="9"/>
      <c r="N2231" s="9"/>
      <c r="O2231" s="8"/>
      <c r="P2231" s="8"/>
    </row>
    <row r="2232" spans="1:16" ht="15.6" x14ac:dyDescent="0.3">
      <c r="A2232" s="6" t="s">
        <v>3516</v>
      </c>
      <c r="B2232" s="6" t="s">
        <v>6458</v>
      </c>
      <c r="C2232" s="21" t="s">
        <v>6460</v>
      </c>
      <c r="D2232" s="23">
        <v>44451</v>
      </c>
      <c r="E2232" s="23">
        <v>44266</v>
      </c>
      <c r="F2232" s="23">
        <v>44491</v>
      </c>
      <c r="G2232" s="29">
        <f t="shared" si="68"/>
        <v>225</v>
      </c>
      <c r="H2232" s="29">
        <v>1</v>
      </c>
      <c r="I2232" s="29">
        <v>0</v>
      </c>
      <c r="J2232" s="29">
        <f t="shared" si="69"/>
        <v>2</v>
      </c>
      <c r="K2232" s="6"/>
      <c r="L2232" s="8"/>
      <c r="M2232" s="9"/>
      <c r="N2232" s="9"/>
      <c r="O2232" s="8"/>
      <c r="P2232" s="8"/>
    </row>
    <row r="2233" spans="1:16" ht="15.6" x14ac:dyDescent="0.3">
      <c r="A2233" s="6" t="s">
        <v>1569</v>
      </c>
      <c r="B2233" s="6" t="s">
        <v>6457</v>
      </c>
      <c r="C2233" s="21" t="s">
        <v>6458</v>
      </c>
      <c r="D2233" s="23">
        <v>44451</v>
      </c>
      <c r="E2233" s="23">
        <v>44440</v>
      </c>
      <c r="F2233" s="23">
        <v>44466</v>
      </c>
      <c r="G2233" s="29">
        <f t="shared" si="68"/>
        <v>26</v>
      </c>
      <c r="H2233" s="29">
        <v>1</v>
      </c>
      <c r="I2233" s="29">
        <v>86400</v>
      </c>
      <c r="J2233" s="29">
        <f t="shared" si="69"/>
        <v>1</v>
      </c>
      <c r="K2233" s="6"/>
      <c r="L2233" s="8"/>
      <c r="M2233" s="9"/>
      <c r="N2233" s="9"/>
      <c r="O2233" s="8"/>
      <c r="P2233" s="8"/>
    </row>
    <row r="2234" spans="1:16" ht="15.6" x14ac:dyDescent="0.3">
      <c r="A2234" s="6" t="s">
        <v>5068</v>
      </c>
      <c r="B2234" s="6" t="s">
        <v>6458</v>
      </c>
      <c r="C2234" s="21" t="s">
        <v>6462</v>
      </c>
      <c r="D2234" s="23">
        <v>44451</v>
      </c>
      <c r="E2234" s="23">
        <v>44272</v>
      </c>
      <c r="F2234" s="23">
        <v>44451</v>
      </c>
      <c r="G2234" s="29">
        <f t="shared" si="68"/>
        <v>179</v>
      </c>
      <c r="H2234" s="29">
        <v>1</v>
      </c>
      <c r="I2234" s="29">
        <v>0</v>
      </c>
      <c r="J2234" s="29">
        <f t="shared" si="69"/>
        <v>2</v>
      </c>
      <c r="K2234" s="6"/>
      <c r="L2234" s="8"/>
      <c r="M2234" s="9"/>
      <c r="N2234" s="9"/>
      <c r="O2234" s="8"/>
      <c r="P2234" s="8"/>
    </row>
    <row r="2235" spans="1:16" ht="15.6" x14ac:dyDescent="0.3">
      <c r="A2235" s="6" t="s">
        <v>615</v>
      </c>
      <c r="B2235" s="6" t="s">
        <v>6464</v>
      </c>
      <c r="C2235" s="21" t="s">
        <v>6462</v>
      </c>
      <c r="D2235" s="23">
        <v>44451</v>
      </c>
      <c r="E2235" s="23">
        <v>44334</v>
      </c>
      <c r="F2235" s="23">
        <v>44451</v>
      </c>
      <c r="G2235" s="29">
        <f t="shared" si="68"/>
        <v>117</v>
      </c>
      <c r="H2235" s="29">
        <v>1</v>
      </c>
      <c r="I2235" s="29">
        <v>0</v>
      </c>
      <c r="J2235" s="29">
        <f t="shared" si="69"/>
        <v>1</v>
      </c>
      <c r="K2235" s="6"/>
      <c r="L2235" s="8"/>
      <c r="M2235" s="9"/>
      <c r="N2235" s="9"/>
      <c r="O2235" s="8"/>
      <c r="P2235" s="8"/>
    </row>
    <row r="2236" spans="1:16" ht="15.6" x14ac:dyDescent="0.3">
      <c r="A2236" s="6" t="s">
        <v>634</v>
      </c>
      <c r="B2236" s="6" t="s">
        <v>6464</v>
      </c>
      <c r="C2236" s="21" t="s">
        <v>6462</v>
      </c>
      <c r="D2236" s="23">
        <v>44451</v>
      </c>
      <c r="E2236" s="23">
        <v>44330</v>
      </c>
      <c r="F2236" s="23">
        <v>44451</v>
      </c>
      <c r="G2236" s="29">
        <f t="shared" si="68"/>
        <v>121</v>
      </c>
      <c r="H2236" s="29">
        <v>1</v>
      </c>
      <c r="I2236" s="29">
        <v>0</v>
      </c>
      <c r="J2236" s="29">
        <f t="shared" si="69"/>
        <v>1</v>
      </c>
      <c r="K2236" s="6"/>
      <c r="L2236" s="8"/>
      <c r="M2236" s="9"/>
      <c r="N2236" s="9"/>
      <c r="O2236" s="8"/>
      <c r="P2236" s="8"/>
    </row>
    <row r="2237" spans="1:16" ht="15.6" x14ac:dyDescent="0.3">
      <c r="A2237" s="6" t="s">
        <v>5356</v>
      </c>
      <c r="B2237" s="6" t="s">
        <v>6464</v>
      </c>
      <c r="C2237" s="21" t="s">
        <v>6462</v>
      </c>
      <c r="D2237" s="23">
        <v>44451</v>
      </c>
      <c r="E2237" s="23">
        <v>44319</v>
      </c>
      <c r="F2237" s="23">
        <v>44451</v>
      </c>
      <c r="G2237" s="29">
        <f t="shared" si="68"/>
        <v>132</v>
      </c>
      <c r="H2237" s="29">
        <v>1</v>
      </c>
      <c r="I2237" s="29">
        <v>0</v>
      </c>
      <c r="J2237" s="29">
        <f t="shared" si="69"/>
        <v>1</v>
      </c>
      <c r="K2237" s="6"/>
      <c r="L2237" s="8"/>
      <c r="M2237" s="9"/>
      <c r="N2237" s="9"/>
      <c r="O2237" s="8"/>
      <c r="P2237" s="8"/>
    </row>
    <row r="2238" spans="1:16" ht="15.6" x14ac:dyDescent="0.3">
      <c r="A2238" s="6" t="s">
        <v>1920</v>
      </c>
      <c r="B2238" s="6" t="s">
        <v>6460</v>
      </c>
      <c r="C2238" s="21" t="s">
        <v>6466</v>
      </c>
      <c r="D2238" s="23">
        <v>44451</v>
      </c>
      <c r="E2238" s="23">
        <v>44393</v>
      </c>
      <c r="F2238" s="23">
        <v>44451</v>
      </c>
      <c r="G2238" s="29">
        <f t="shared" si="68"/>
        <v>58</v>
      </c>
      <c r="H2238" s="29">
        <v>1</v>
      </c>
      <c r="I2238" s="29">
        <v>0</v>
      </c>
      <c r="J2238" s="29">
        <f t="shared" si="69"/>
        <v>3</v>
      </c>
      <c r="K2238" s="6"/>
      <c r="L2238" s="8"/>
      <c r="M2238" s="9"/>
      <c r="N2238" s="9"/>
      <c r="O2238" s="8"/>
      <c r="P2238" s="8"/>
    </row>
    <row r="2239" spans="1:16" ht="15.6" hidden="1" x14ac:dyDescent="0.3">
      <c r="A2239" s="6" t="s">
        <v>773</v>
      </c>
      <c r="B2239" s="6" t="s">
        <v>6460</v>
      </c>
      <c r="C2239" s="21" t="s">
        <v>6463</v>
      </c>
      <c r="D2239" s="23">
        <v>44451</v>
      </c>
      <c r="E2239" s="23">
        <v>44357</v>
      </c>
      <c r="F2239" s="23">
        <v>44651</v>
      </c>
      <c r="G2239" s="29">
        <f t="shared" si="68"/>
        <v>294</v>
      </c>
      <c r="H2239" s="29">
        <v>0</v>
      </c>
      <c r="I2239" s="29">
        <v>0</v>
      </c>
      <c r="J2239" s="29">
        <f t="shared" si="69"/>
        <v>3</v>
      </c>
      <c r="K2239" s="6"/>
      <c r="L2239" s="8"/>
      <c r="M2239" s="9"/>
      <c r="N2239" s="9"/>
      <c r="O2239" s="8"/>
      <c r="P2239" s="8"/>
    </row>
    <row r="2240" spans="1:16" ht="15.6" hidden="1" x14ac:dyDescent="0.3">
      <c r="A2240" s="6" t="s">
        <v>1420</v>
      </c>
      <c r="B2240" s="6" t="s">
        <v>6464</v>
      </c>
      <c r="C2240" s="21" t="s">
        <v>6457</v>
      </c>
      <c r="D2240" s="23">
        <v>44451</v>
      </c>
      <c r="E2240" s="23">
        <v>44451</v>
      </c>
      <c r="F2240" s="23">
        <v>44651</v>
      </c>
      <c r="G2240" s="29">
        <f t="shared" si="68"/>
        <v>200</v>
      </c>
      <c r="H2240" s="29">
        <v>0</v>
      </c>
      <c r="I2240" s="29">
        <v>0</v>
      </c>
      <c r="J2240" s="29">
        <f t="shared" si="69"/>
        <v>1</v>
      </c>
      <c r="K2240" s="6"/>
      <c r="L2240" s="8"/>
      <c r="M2240" s="9"/>
      <c r="N2240" s="9"/>
      <c r="O2240" s="8"/>
      <c r="P2240" s="8"/>
    </row>
    <row r="2241" spans="1:16" ht="15.6" x14ac:dyDescent="0.3">
      <c r="A2241" s="6" t="s">
        <v>1184</v>
      </c>
      <c r="B2241" s="6" t="s">
        <v>6463</v>
      </c>
      <c r="C2241" s="21" t="s">
        <v>6465</v>
      </c>
      <c r="D2241" s="23">
        <v>44450</v>
      </c>
      <c r="E2241" s="23">
        <v>44446</v>
      </c>
      <c r="F2241" s="23">
        <v>44453</v>
      </c>
      <c r="G2241" s="29">
        <f t="shared" si="68"/>
        <v>7</v>
      </c>
      <c r="H2241" s="29">
        <v>1</v>
      </c>
      <c r="I2241" s="29">
        <v>14280</v>
      </c>
      <c r="J2241" s="29">
        <f t="shared" si="69"/>
        <v>5</v>
      </c>
      <c r="K2241" s="6"/>
      <c r="L2241" s="8"/>
      <c r="M2241" s="9"/>
      <c r="N2241" s="9"/>
      <c r="O2241" s="8"/>
      <c r="P2241" s="8"/>
    </row>
    <row r="2242" spans="1:16" ht="15.6" x14ac:dyDescent="0.3">
      <c r="A2242" s="6" t="s">
        <v>5765</v>
      </c>
      <c r="B2242" s="6" t="s">
        <v>6458</v>
      </c>
      <c r="C2242" s="21" t="s">
        <v>6461</v>
      </c>
      <c r="D2242" s="23">
        <v>44449</v>
      </c>
      <c r="E2242" s="23">
        <v>44250</v>
      </c>
      <c r="F2242" s="23">
        <v>44449</v>
      </c>
      <c r="G2242" s="29">
        <f t="shared" si="68"/>
        <v>199</v>
      </c>
      <c r="H2242" s="29">
        <v>1</v>
      </c>
      <c r="I2242" s="29">
        <v>0</v>
      </c>
      <c r="J2242" s="29">
        <f t="shared" si="69"/>
        <v>2</v>
      </c>
      <c r="K2242" s="6"/>
      <c r="L2242" s="8"/>
      <c r="M2242" s="9"/>
      <c r="N2242" s="9"/>
      <c r="O2242" s="8"/>
      <c r="P2242" s="8"/>
    </row>
    <row r="2243" spans="1:16" ht="15.6" hidden="1" x14ac:dyDescent="0.3">
      <c r="A2243" s="6" t="s">
        <v>6048</v>
      </c>
      <c r="B2243" s="6" t="s">
        <v>6460</v>
      </c>
      <c r="C2243" s="21" t="s">
        <v>6463</v>
      </c>
      <c r="D2243" s="23">
        <v>44449</v>
      </c>
      <c r="E2243" s="23">
        <v>44217</v>
      </c>
      <c r="F2243" s="23">
        <v>44617</v>
      </c>
      <c r="G2243" s="29">
        <f t="shared" ref="G2243:G2306" si="70">F2243-E2243</f>
        <v>400</v>
      </c>
      <c r="H2243" s="29">
        <v>0</v>
      </c>
      <c r="I2243" s="29">
        <v>0</v>
      </c>
      <c r="J2243" s="29">
        <f t="shared" ref="J2243:J2306" si="71">COUNTIF(A2243:A8828, A2243)</f>
        <v>3</v>
      </c>
      <c r="K2243" s="6"/>
      <c r="L2243" s="8"/>
      <c r="M2243" s="9"/>
      <c r="N2243" s="9"/>
      <c r="O2243" s="8"/>
      <c r="P2243" s="8"/>
    </row>
    <row r="2244" spans="1:16" ht="15.6" x14ac:dyDescent="0.3">
      <c r="A2244" s="6" t="s">
        <v>1235</v>
      </c>
      <c r="B2244" s="6" t="s">
        <v>6460</v>
      </c>
      <c r="C2244" s="21" t="s">
        <v>6463</v>
      </c>
      <c r="D2244" s="23">
        <v>44449</v>
      </c>
      <c r="E2244" s="23">
        <v>44449</v>
      </c>
      <c r="F2244" s="23">
        <v>44488</v>
      </c>
      <c r="G2244" s="29">
        <f t="shared" si="70"/>
        <v>39</v>
      </c>
      <c r="H2244" s="29">
        <v>1</v>
      </c>
      <c r="I2244" s="29">
        <v>8640</v>
      </c>
      <c r="J2244" s="29">
        <f t="shared" si="71"/>
        <v>4</v>
      </c>
      <c r="K2244" s="6"/>
      <c r="L2244" s="8"/>
      <c r="M2244" s="9"/>
      <c r="N2244" s="9"/>
      <c r="O2244" s="8"/>
      <c r="P2244" s="8"/>
    </row>
    <row r="2245" spans="1:16" ht="15.6" x14ac:dyDescent="0.3">
      <c r="A2245" s="6" t="s">
        <v>2623</v>
      </c>
      <c r="B2245" s="6" t="s">
        <v>6458</v>
      </c>
      <c r="C2245" s="21" t="s">
        <v>6460</v>
      </c>
      <c r="D2245" s="23">
        <v>44449</v>
      </c>
      <c r="E2245" s="23">
        <v>44431</v>
      </c>
      <c r="F2245" s="23">
        <v>44461</v>
      </c>
      <c r="G2245" s="29">
        <f t="shared" si="70"/>
        <v>30</v>
      </c>
      <c r="H2245" s="29">
        <v>1</v>
      </c>
      <c r="I2245" s="29">
        <v>0</v>
      </c>
      <c r="J2245" s="29">
        <f t="shared" si="71"/>
        <v>3</v>
      </c>
      <c r="K2245" s="6"/>
      <c r="L2245" s="8"/>
      <c r="M2245" s="9"/>
      <c r="N2245" s="9"/>
      <c r="O2245" s="8"/>
      <c r="P2245" s="8"/>
    </row>
    <row r="2246" spans="1:16" ht="15.6" x14ac:dyDescent="0.3">
      <c r="A2246" s="6" t="s">
        <v>1237</v>
      </c>
      <c r="B2246" s="6" t="s">
        <v>6464</v>
      </c>
      <c r="C2246" s="21" t="s">
        <v>6457</v>
      </c>
      <c r="D2246" s="23">
        <v>44449</v>
      </c>
      <c r="E2246" s="23">
        <v>44449</v>
      </c>
      <c r="F2246" s="23">
        <v>44567</v>
      </c>
      <c r="G2246" s="29">
        <f t="shared" si="70"/>
        <v>118</v>
      </c>
      <c r="H2246" s="29">
        <v>1</v>
      </c>
      <c r="I2246" s="29">
        <v>0</v>
      </c>
      <c r="J2246" s="29">
        <f t="shared" si="71"/>
        <v>1</v>
      </c>
      <c r="K2246" s="6"/>
      <c r="L2246" s="8"/>
      <c r="M2246" s="9"/>
      <c r="N2246" s="9"/>
      <c r="O2246" s="8"/>
      <c r="P2246" s="8"/>
    </row>
    <row r="2247" spans="1:16" ht="15.6" x14ac:dyDescent="0.3">
      <c r="A2247" s="6" t="s">
        <v>1235</v>
      </c>
      <c r="B2247" s="6" t="s">
        <v>6458</v>
      </c>
      <c r="C2247" s="21" t="s">
        <v>6460</v>
      </c>
      <c r="D2247" s="23">
        <v>44449</v>
      </c>
      <c r="E2247" s="23">
        <v>44449</v>
      </c>
      <c r="F2247" s="23">
        <v>44488</v>
      </c>
      <c r="G2247" s="29">
        <f t="shared" si="70"/>
        <v>39</v>
      </c>
      <c r="H2247" s="29">
        <v>1</v>
      </c>
      <c r="I2247" s="29">
        <v>8640</v>
      </c>
      <c r="J2247" s="29">
        <f t="shared" si="71"/>
        <v>3</v>
      </c>
      <c r="K2247" s="6"/>
      <c r="L2247" s="8"/>
      <c r="M2247" s="9"/>
      <c r="N2247" s="9"/>
      <c r="O2247" s="8"/>
      <c r="P2247" s="8"/>
    </row>
    <row r="2248" spans="1:16" ht="15.6" x14ac:dyDescent="0.3">
      <c r="A2248" s="6" t="s">
        <v>1235</v>
      </c>
      <c r="B2248" s="6" t="s">
        <v>6457</v>
      </c>
      <c r="C2248" s="21" t="s">
        <v>6458</v>
      </c>
      <c r="D2248" s="23">
        <v>44449</v>
      </c>
      <c r="E2248" s="23">
        <v>44449</v>
      </c>
      <c r="F2248" s="23">
        <v>44488</v>
      </c>
      <c r="G2248" s="29">
        <f t="shared" si="70"/>
        <v>39</v>
      </c>
      <c r="H2248" s="29">
        <v>1</v>
      </c>
      <c r="I2248" s="29">
        <v>8640</v>
      </c>
      <c r="J2248" s="29">
        <f t="shared" si="71"/>
        <v>2</v>
      </c>
      <c r="K2248" s="6"/>
      <c r="L2248" s="8"/>
      <c r="M2248" s="9"/>
      <c r="N2248" s="9"/>
      <c r="O2248" s="8"/>
      <c r="P2248" s="8"/>
    </row>
    <row r="2249" spans="1:16" ht="15.6" x14ac:dyDescent="0.3">
      <c r="A2249" s="6" t="s">
        <v>2130</v>
      </c>
      <c r="B2249" s="6" t="s">
        <v>6463</v>
      </c>
      <c r="C2249" s="21" t="s">
        <v>6468</v>
      </c>
      <c r="D2249" s="23">
        <v>44449</v>
      </c>
      <c r="E2249" s="23">
        <v>44398</v>
      </c>
      <c r="F2249" s="23">
        <v>44449</v>
      </c>
      <c r="G2249" s="29">
        <f t="shared" si="70"/>
        <v>51</v>
      </c>
      <c r="H2249" s="29">
        <v>1</v>
      </c>
      <c r="I2249" s="29">
        <v>0</v>
      </c>
      <c r="J2249" s="29">
        <f t="shared" si="71"/>
        <v>4</v>
      </c>
      <c r="K2249" s="6"/>
      <c r="L2249" s="8"/>
      <c r="M2249" s="9"/>
      <c r="N2249" s="9"/>
      <c r="O2249" s="8"/>
      <c r="P2249" s="8"/>
    </row>
    <row r="2250" spans="1:16" ht="15.6" x14ac:dyDescent="0.3">
      <c r="A2250" s="6" t="s">
        <v>4481</v>
      </c>
      <c r="B2250" s="6" t="s">
        <v>6460</v>
      </c>
      <c r="C2250" s="21" t="s">
        <v>6461</v>
      </c>
      <c r="D2250" s="23">
        <v>44449</v>
      </c>
      <c r="E2250" s="23">
        <v>44312</v>
      </c>
      <c r="F2250" s="23">
        <v>44449</v>
      </c>
      <c r="G2250" s="29">
        <f t="shared" si="70"/>
        <v>137</v>
      </c>
      <c r="H2250" s="29">
        <v>1</v>
      </c>
      <c r="I2250" s="29">
        <v>0</v>
      </c>
      <c r="J2250" s="29">
        <f t="shared" si="71"/>
        <v>3</v>
      </c>
      <c r="K2250" s="6"/>
      <c r="L2250" s="8"/>
      <c r="M2250" s="9"/>
      <c r="N2250" s="9"/>
      <c r="O2250" s="8"/>
      <c r="P2250" s="8"/>
    </row>
    <row r="2251" spans="1:16" ht="15.6" hidden="1" x14ac:dyDescent="0.3">
      <c r="A2251" s="6" t="s">
        <v>6223</v>
      </c>
      <c r="B2251" s="6" t="s">
        <v>6457</v>
      </c>
      <c r="C2251" s="21" t="s">
        <v>6458</v>
      </c>
      <c r="D2251" s="23">
        <v>44449</v>
      </c>
      <c r="E2251" s="23">
        <v>44438</v>
      </c>
      <c r="F2251" s="23">
        <v>44589</v>
      </c>
      <c r="G2251" s="29">
        <f t="shared" si="70"/>
        <v>151</v>
      </c>
      <c r="H2251" s="29">
        <v>0</v>
      </c>
      <c r="I2251" s="29">
        <v>0</v>
      </c>
      <c r="J2251" s="29">
        <f t="shared" si="71"/>
        <v>2</v>
      </c>
      <c r="K2251" s="6"/>
      <c r="L2251" s="8"/>
      <c r="M2251" s="9"/>
      <c r="N2251" s="9"/>
      <c r="O2251" s="8"/>
      <c r="P2251" s="8"/>
    </row>
    <row r="2252" spans="1:16" ht="15.6" hidden="1" x14ac:dyDescent="0.3">
      <c r="A2252" s="6" t="s">
        <v>4643</v>
      </c>
      <c r="B2252" s="6" t="s">
        <v>6463</v>
      </c>
      <c r="C2252" s="21" t="s">
        <v>6465</v>
      </c>
      <c r="D2252" s="23">
        <v>44449</v>
      </c>
      <c r="E2252" s="23">
        <v>44204</v>
      </c>
      <c r="F2252" s="23">
        <v>44621</v>
      </c>
      <c r="G2252" s="29">
        <f t="shared" si="70"/>
        <v>417</v>
      </c>
      <c r="H2252" s="29">
        <v>0</v>
      </c>
      <c r="I2252" s="29">
        <v>0</v>
      </c>
      <c r="J2252" s="29">
        <f t="shared" si="71"/>
        <v>5</v>
      </c>
      <c r="K2252" s="6"/>
      <c r="L2252" s="8"/>
      <c r="M2252" s="9"/>
      <c r="N2252" s="9"/>
      <c r="O2252" s="8"/>
      <c r="P2252" s="8"/>
    </row>
    <row r="2253" spans="1:16" ht="15.6" x14ac:dyDescent="0.3">
      <c r="A2253" s="6" t="s">
        <v>1235</v>
      </c>
      <c r="B2253" s="6" t="s">
        <v>6464</v>
      </c>
      <c r="C2253" s="21" t="s">
        <v>6457</v>
      </c>
      <c r="D2253" s="23">
        <v>44449</v>
      </c>
      <c r="E2253" s="23">
        <v>44449</v>
      </c>
      <c r="F2253" s="23">
        <v>44488</v>
      </c>
      <c r="G2253" s="29">
        <f t="shared" si="70"/>
        <v>39</v>
      </c>
      <c r="H2253" s="29">
        <v>1</v>
      </c>
      <c r="I2253" s="29">
        <v>8640</v>
      </c>
      <c r="J2253" s="29">
        <f t="shared" si="71"/>
        <v>1</v>
      </c>
      <c r="K2253" s="6"/>
      <c r="L2253" s="8"/>
      <c r="M2253" s="9"/>
      <c r="N2253" s="9"/>
      <c r="O2253" s="8"/>
      <c r="P2253" s="8"/>
    </row>
    <row r="2254" spans="1:16" ht="15.6" x14ac:dyDescent="0.3">
      <c r="A2254" s="6" t="s">
        <v>2514</v>
      </c>
      <c r="B2254" s="6" t="s">
        <v>6457</v>
      </c>
      <c r="C2254" s="21" t="s">
        <v>6462</v>
      </c>
      <c r="D2254" s="23">
        <v>44449</v>
      </c>
      <c r="E2254" s="23">
        <v>44414</v>
      </c>
      <c r="F2254" s="23">
        <v>44449</v>
      </c>
      <c r="G2254" s="29">
        <f t="shared" si="70"/>
        <v>35</v>
      </c>
      <c r="H2254" s="29">
        <v>1</v>
      </c>
      <c r="I2254" s="29">
        <v>0</v>
      </c>
      <c r="J2254" s="29">
        <f t="shared" si="71"/>
        <v>1</v>
      </c>
      <c r="K2254" s="6"/>
      <c r="L2254" s="8"/>
      <c r="M2254" s="9"/>
      <c r="N2254" s="9"/>
      <c r="O2254" s="8"/>
      <c r="P2254" s="8"/>
    </row>
    <row r="2255" spans="1:16" ht="15.6" x14ac:dyDescent="0.3">
      <c r="A2255" s="6" t="s">
        <v>358</v>
      </c>
      <c r="B2255" s="6" t="s">
        <v>6460</v>
      </c>
      <c r="C2255" s="21" t="s">
        <v>6463</v>
      </c>
      <c r="D2255" s="23">
        <v>44449</v>
      </c>
      <c r="E2255" s="23">
        <v>44424</v>
      </c>
      <c r="F2255" s="23">
        <v>44489</v>
      </c>
      <c r="G2255" s="29">
        <f t="shared" si="70"/>
        <v>65</v>
      </c>
      <c r="H2255" s="29">
        <v>1</v>
      </c>
      <c r="I2255" s="29">
        <v>44070</v>
      </c>
      <c r="J2255" s="29">
        <f t="shared" si="71"/>
        <v>3</v>
      </c>
      <c r="K2255" s="6"/>
      <c r="L2255" s="8"/>
      <c r="M2255" s="9"/>
      <c r="N2255" s="9"/>
      <c r="O2255" s="8"/>
      <c r="P2255" s="8"/>
    </row>
    <row r="2256" spans="1:16" ht="15.6" x14ac:dyDescent="0.3">
      <c r="A2256" s="6" t="s">
        <v>2584</v>
      </c>
      <c r="B2256" s="6" t="s">
        <v>6460</v>
      </c>
      <c r="C2256" s="21" t="s">
        <v>6462</v>
      </c>
      <c r="D2256" s="23">
        <v>44449</v>
      </c>
      <c r="E2256" s="23">
        <v>44378</v>
      </c>
      <c r="F2256" s="23">
        <v>44449</v>
      </c>
      <c r="G2256" s="29">
        <f t="shared" si="70"/>
        <v>71</v>
      </c>
      <c r="H2256" s="29">
        <v>1</v>
      </c>
      <c r="I2256" s="29">
        <v>0</v>
      </c>
      <c r="J2256" s="29">
        <f t="shared" si="71"/>
        <v>3</v>
      </c>
      <c r="K2256" s="6"/>
      <c r="L2256" s="8"/>
      <c r="M2256" s="9"/>
      <c r="N2256" s="9"/>
      <c r="O2256" s="8"/>
      <c r="P2256" s="8"/>
    </row>
    <row r="2257" spans="1:16" ht="15.6" x14ac:dyDescent="0.3">
      <c r="A2257" s="6" t="s">
        <v>1213</v>
      </c>
      <c r="B2257" s="6" t="s">
        <v>6464</v>
      </c>
      <c r="C2257" s="21" t="s">
        <v>6457</v>
      </c>
      <c r="D2257" s="23">
        <v>44448</v>
      </c>
      <c r="E2257" s="23">
        <v>44448</v>
      </c>
      <c r="F2257" s="23">
        <v>44566</v>
      </c>
      <c r="G2257" s="29">
        <f t="shared" si="70"/>
        <v>118</v>
      </c>
      <c r="H2257" s="29">
        <v>1</v>
      </c>
      <c r="I2257" s="29">
        <v>0</v>
      </c>
      <c r="J2257" s="29">
        <f t="shared" si="71"/>
        <v>1</v>
      </c>
      <c r="K2257" s="6"/>
      <c r="L2257" s="8"/>
      <c r="M2257" s="9"/>
      <c r="N2257" s="9"/>
      <c r="O2257" s="8"/>
      <c r="P2257" s="8"/>
    </row>
    <row r="2258" spans="1:16" ht="15.6" x14ac:dyDescent="0.3">
      <c r="A2258" s="6" t="s">
        <v>1219</v>
      </c>
      <c r="B2258" s="6" t="s">
        <v>6464</v>
      </c>
      <c r="C2258" s="21" t="s">
        <v>6457</v>
      </c>
      <c r="D2258" s="23">
        <v>44448</v>
      </c>
      <c r="E2258" s="23">
        <v>44448</v>
      </c>
      <c r="F2258" s="23">
        <v>44452</v>
      </c>
      <c r="G2258" s="29">
        <f t="shared" si="70"/>
        <v>4</v>
      </c>
      <c r="H2258" s="29">
        <v>1</v>
      </c>
      <c r="I2258" s="29">
        <v>0</v>
      </c>
      <c r="J2258" s="29">
        <f t="shared" si="71"/>
        <v>1</v>
      </c>
      <c r="K2258" s="6"/>
      <c r="L2258" s="8"/>
      <c r="M2258" s="9"/>
      <c r="N2258" s="9"/>
      <c r="O2258" s="8"/>
      <c r="P2258" s="8"/>
    </row>
    <row r="2259" spans="1:16" ht="15.6" x14ac:dyDescent="0.3">
      <c r="A2259" s="6" t="s">
        <v>1210</v>
      </c>
      <c r="B2259" s="6" t="s">
        <v>6464</v>
      </c>
      <c r="C2259" s="21" t="s">
        <v>6457</v>
      </c>
      <c r="D2259" s="23">
        <v>44448</v>
      </c>
      <c r="E2259" s="23">
        <v>44448</v>
      </c>
      <c r="F2259" s="23">
        <v>44454</v>
      </c>
      <c r="G2259" s="29">
        <f t="shared" si="70"/>
        <v>6</v>
      </c>
      <c r="H2259" s="29">
        <v>1</v>
      </c>
      <c r="I2259" s="29">
        <v>0</v>
      </c>
      <c r="J2259" s="29">
        <f t="shared" si="71"/>
        <v>1</v>
      </c>
      <c r="K2259" s="6"/>
      <c r="L2259" s="8"/>
      <c r="M2259" s="9"/>
      <c r="N2259" s="9"/>
      <c r="O2259" s="8"/>
      <c r="P2259" s="8"/>
    </row>
    <row r="2260" spans="1:16" ht="15.6" x14ac:dyDescent="0.3">
      <c r="A2260" s="6" t="s">
        <v>1205</v>
      </c>
      <c r="B2260" s="6" t="s">
        <v>6464</v>
      </c>
      <c r="C2260" s="21" t="s">
        <v>6457</v>
      </c>
      <c r="D2260" s="23">
        <v>44448</v>
      </c>
      <c r="E2260" s="23">
        <v>44448</v>
      </c>
      <c r="F2260" s="23">
        <v>44516</v>
      </c>
      <c r="G2260" s="29">
        <f t="shared" si="70"/>
        <v>68</v>
      </c>
      <c r="H2260" s="29">
        <v>1</v>
      </c>
      <c r="I2260" s="29">
        <v>0</v>
      </c>
      <c r="J2260" s="29">
        <f t="shared" si="71"/>
        <v>1</v>
      </c>
      <c r="K2260" s="6"/>
      <c r="L2260" s="8"/>
      <c r="M2260" s="9"/>
      <c r="N2260" s="9"/>
      <c r="O2260" s="8"/>
      <c r="P2260" s="8"/>
    </row>
    <row r="2261" spans="1:16" ht="15.6" x14ac:dyDescent="0.3">
      <c r="A2261" s="6" t="s">
        <v>1217</v>
      </c>
      <c r="B2261" s="6" t="s">
        <v>6464</v>
      </c>
      <c r="C2261" s="21" t="s">
        <v>6457</v>
      </c>
      <c r="D2261" s="23">
        <v>44448</v>
      </c>
      <c r="E2261" s="23">
        <v>44448</v>
      </c>
      <c r="F2261" s="23">
        <v>44565</v>
      </c>
      <c r="G2261" s="29">
        <f t="shared" si="70"/>
        <v>117</v>
      </c>
      <c r="H2261" s="29">
        <v>1</v>
      </c>
      <c r="I2261" s="29">
        <v>0</v>
      </c>
      <c r="J2261" s="29">
        <f t="shared" si="71"/>
        <v>1</v>
      </c>
      <c r="K2261" s="6"/>
      <c r="L2261" s="8"/>
      <c r="M2261" s="9"/>
      <c r="N2261" s="9"/>
      <c r="O2261" s="8"/>
      <c r="P2261" s="8"/>
    </row>
    <row r="2262" spans="1:16" ht="15.6" hidden="1" x14ac:dyDescent="0.3">
      <c r="A2262" s="6" t="s">
        <v>1224</v>
      </c>
      <c r="B2262" s="6" t="s">
        <v>6464</v>
      </c>
      <c r="C2262" s="21" t="s">
        <v>6457</v>
      </c>
      <c r="D2262" s="23">
        <v>44448</v>
      </c>
      <c r="E2262" s="23">
        <v>44448</v>
      </c>
      <c r="F2262" s="23">
        <v>44651</v>
      </c>
      <c r="G2262" s="29">
        <f t="shared" si="70"/>
        <v>203</v>
      </c>
      <c r="H2262" s="29">
        <v>0</v>
      </c>
      <c r="I2262" s="29">
        <v>0</v>
      </c>
      <c r="J2262" s="29">
        <f t="shared" si="71"/>
        <v>1</v>
      </c>
      <c r="K2262" s="6"/>
      <c r="L2262" s="8"/>
      <c r="M2262" s="9"/>
      <c r="N2262" s="9"/>
      <c r="O2262" s="8"/>
      <c r="P2262" s="8"/>
    </row>
    <row r="2263" spans="1:16" ht="15.6" x14ac:dyDescent="0.3">
      <c r="A2263" s="6" t="s">
        <v>1445</v>
      </c>
      <c r="B2263" s="6" t="s">
        <v>6460</v>
      </c>
      <c r="C2263" s="21" t="s">
        <v>6463</v>
      </c>
      <c r="D2263" s="23">
        <v>44448</v>
      </c>
      <c r="E2263" s="23">
        <v>44393</v>
      </c>
      <c r="F2263" s="23">
        <v>44501</v>
      </c>
      <c r="G2263" s="29">
        <f t="shared" si="70"/>
        <v>108</v>
      </c>
      <c r="H2263" s="29">
        <v>1</v>
      </c>
      <c r="I2263" s="29">
        <v>25920</v>
      </c>
      <c r="J2263" s="29">
        <f t="shared" si="71"/>
        <v>3</v>
      </c>
      <c r="K2263" s="6"/>
      <c r="L2263" s="8"/>
      <c r="M2263" s="9"/>
      <c r="N2263" s="9"/>
      <c r="O2263" s="8"/>
      <c r="P2263" s="8"/>
    </row>
    <row r="2264" spans="1:16" ht="15.6" x14ac:dyDescent="0.3">
      <c r="A2264" s="6" t="s">
        <v>1763</v>
      </c>
      <c r="B2264" s="6" t="s">
        <v>6458</v>
      </c>
      <c r="C2264" s="21" t="s">
        <v>6466</v>
      </c>
      <c r="D2264" s="23">
        <v>44448</v>
      </c>
      <c r="E2264" s="23">
        <v>44403</v>
      </c>
      <c r="F2264" s="23">
        <v>44448</v>
      </c>
      <c r="G2264" s="29">
        <f t="shared" si="70"/>
        <v>45</v>
      </c>
      <c r="H2264" s="29">
        <v>1</v>
      </c>
      <c r="I2264" s="29">
        <v>0</v>
      </c>
      <c r="J2264" s="29">
        <f t="shared" si="71"/>
        <v>2</v>
      </c>
      <c r="K2264" s="6"/>
      <c r="L2264" s="8"/>
      <c r="M2264" s="9"/>
      <c r="N2264" s="9"/>
      <c r="O2264" s="8"/>
      <c r="P2264" s="8"/>
    </row>
    <row r="2265" spans="1:16" ht="15.6" x14ac:dyDescent="0.3">
      <c r="A2265" s="6" t="s">
        <v>1180</v>
      </c>
      <c r="B2265" s="6" t="s">
        <v>6457</v>
      </c>
      <c r="C2265" s="21" t="s">
        <v>6458</v>
      </c>
      <c r="D2265" s="23">
        <v>44448</v>
      </c>
      <c r="E2265" s="23">
        <v>44446</v>
      </c>
      <c r="F2265" s="23">
        <v>44511</v>
      </c>
      <c r="G2265" s="29">
        <f t="shared" si="70"/>
        <v>65</v>
      </c>
      <c r="H2265" s="29">
        <v>1</v>
      </c>
      <c r="I2265" s="29">
        <v>0</v>
      </c>
      <c r="J2265" s="29">
        <f t="shared" si="71"/>
        <v>2</v>
      </c>
      <c r="K2265" s="6"/>
      <c r="L2265" s="8"/>
      <c r="M2265" s="9"/>
      <c r="N2265" s="9"/>
      <c r="O2265" s="8"/>
      <c r="P2265" s="8"/>
    </row>
    <row r="2266" spans="1:16" ht="15.6" x14ac:dyDescent="0.3">
      <c r="A2266" s="6" t="s">
        <v>5419</v>
      </c>
      <c r="B2266" s="6" t="s">
        <v>6455</v>
      </c>
      <c r="C2266" s="21" t="s">
        <v>6456</v>
      </c>
      <c r="D2266" s="23">
        <v>44448</v>
      </c>
      <c r="E2266" s="23">
        <v>44294</v>
      </c>
      <c r="F2266" s="23">
        <v>44448</v>
      </c>
      <c r="G2266" s="29">
        <f t="shared" si="70"/>
        <v>154</v>
      </c>
      <c r="H2266" s="29">
        <v>1</v>
      </c>
      <c r="I2266" s="29">
        <v>30240</v>
      </c>
      <c r="J2266" s="29">
        <f t="shared" si="71"/>
        <v>7</v>
      </c>
      <c r="K2266" s="6"/>
      <c r="L2266" s="8"/>
      <c r="M2266" s="9"/>
      <c r="N2266" s="9"/>
      <c r="O2266" s="8"/>
      <c r="P2266" s="8"/>
    </row>
    <row r="2267" spans="1:16" ht="15.6" x14ac:dyDescent="0.3">
      <c r="A2267" s="6" t="s">
        <v>358</v>
      </c>
      <c r="B2267" s="6" t="s">
        <v>6458</v>
      </c>
      <c r="C2267" s="21" t="s">
        <v>6460</v>
      </c>
      <c r="D2267" s="23">
        <v>44448</v>
      </c>
      <c r="E2267" s="23">
        <v>44424</v>
      </c>
      <c r="F2267" s="23">
        <v>44489</v>
      </c>
      <c r="G2267" s="29">
        <f t="shared" si="70"/>
        <v>65</v>
      </c>
      <c r="H2267" s="29">
        <v>1</v>
      </c>
      <c r="I2267" s="29">
        <v>44070</v>
      </c>
      <c r="J2267" s="29">
        <f t="shared" si="71"/>
        <v>2</v>
      </c>
      <c r="K2267" s="6"/>
      <c r="L2267" s="8"/>
      <c r="M2267" s="9"/>
      <c r="N2267" s="9"/>
      <c r="O2267" s="8"/>
      <c r="P2267" s="8"/>
    </row>
    <row r="2268" spans="1:16" ht="15.6" hidden="1" x14ac:dyDescent="0.3">
      <c r="A2268" s="6" t="s">
        <v>414</v>
      </c>
      <c r="B2268" s="6" t="s">
        <v>6457</v>
      </c>
      <c r="C2268" s="21" t="s">
        <v>6458</v>
      </c>
      <c r="D2268" s="23">
        <v>44448</v>
      </c>
      <c r="E2268" s="23">
        <v>44418</v>
      </c>
      <c r="F2268" s="23">
        <v>44827</v>
      </c>
      <c r="G2268" s="29">
        <f t="shared" si="70"/>
        <v>409</v>
      </c>
      <c r="H2268" s="29">
        <v>0</v>
      </c>
      <c r="I2268" s="29">
        <v>0</v>
      </c>
      <c r="J2268" s="29">
        <f t="shared" si="71"/>
        <v>1</v>
      </c>
      <c r="K2268" s="6"/>
      <c r="L2268" s="8"/>
      <c r="M2268" s="9"/>
      <c r="N2268" s="9"/>
      <c r="O2268" s="8"/>
      <c r="P2268" s="8"/>
    </row>
    <row r="2269" spans="1:16" ht="15.6" x14ac:dyDescent="0.3">
      <c r="A2269" s="6" t="s">
        <v>6447</v>
      </c>
      <c r="B2269" s="6" t="s">
        <v>6458</v>
      </c>
      <c r="C2269" s="21" t="s">
        <v>6462</v>
      </c>
      <c r="D2269" s="23">
        <v>44448</v>
      </c>
      <c r="E2269" s="23">
        <v>44105</v>
      </c>
      <c r="F2269" s="23">
        <v>44448</v>
      </c>
      <c r="G2269" s="29">
        <f t="shared" si="70"/>
        <v>343</v>
      </c>
      <c r="H2269" s="29">
        <v>1</v>
      </c>
      <c r="I2269" s="29">
        <v>0</v>
      </c>
      <c r="J2269" s="29">
        <f t="shared" si="71"/>
        <v>2</v>
      </c>
      <c r="K2269" s="6"/>
      <c r="L2269" s="8"/>
      <c r="M2269" s="9"/>
      <c r="N2269" s="9"/>
      <c r="O2269" s="8"/>
      <c r="P2269" s="8"/>
    </row>
    <row r="2270" spans="1:16" ht="15.6" x14ac:dyDescent="0.3">
      <c r="A2270" s="6" t="s">
        <v>5763</v>
      </c>
      <c r="B2270" s="6" t="s">
        <v>6458</v>
      </c>
      <c r="C2270" s="21" t="s">
        <v>6462</v>
      </c>
      <c r="D2270" s="23">
        <v>44448</v>
      </c>
      <c r="E2270" s="23">
        <v>44250</v>
      </c>
      <c r="F2270" s="23">
        <v>44448</v>
      </c>
      <c r="G2270" s="29">
        <f t="shared" si="70"/>
        <v>198</v>
      </c>
      <c r="H2270" s="29">
        <v>1</v>
      </c>
      <c r="I2270" s="29">
        <v>0</v>
      </c>
      <c r="J2270" s="29">
        <f t="shared" si="71"/>
        <v>2</v>
      </c>
      <c r="K2270" s="6"/>
      <c r="L2270" s="8"/>
      <c r="M2270" s="9"/>
      <c r="N2270" s="9"/>
      <c r="O2270" s="8"/>
      <c r="P2270" s="8"/>
    </row>
    <row r="2271" spans="1:16" ht="15.6" x14ac:dyDescent="0.3">
      <c r="A2271" s="6" t="s">
        <v>5805</v>
      </c>
      <c r="B2271" s="6" t="s">
        <v>6458</v>
      </c>
      <c r="C2271" s="21" t="s">
        <v>6462</v>
      </c>
      <c r="D2271" s="23">
        <v>44448</v>
      </c>
      <c r="E2271" s="23">
        <v>44246</v>
      </c>
      <c r="F2271" s="23">
        <v>44448</v>
      </c>
      <c r="G2271" s="29">
        <f t="shared" si="70"/>
        <v>202</v>
      </c>
      <c r="H2271" s="29">
        <v>1</v>
      </c>
      <c r="I2271" s="29">
        <v>0</v>
      </c>
      <c r="J2271" s="29">
        <f t="shared" si="71"/>
        <v>2</v>
      </c>
      <c r="K2271" s="6"/>
      <c r="L2271" s="8"/>
      <c r="M2271" s="9"/>
      <c r="N2271" s="9"/>
      <c r="O2271" s="8"/>
      <c r="P2271" s="8"/>
    </row>
    <row r="2272" spans="1:16" ht="15.6" x14ac:dyDescent="0.3">
      <c r="A2272" s="6" t="s">
        <v>6189</v>
      </c>
      <c r="B2272" s="6" t="s">
        <v>6458</v>
      </c>
      <c r="C2272" s="21" t="s">
        <v>6460</v>
      </c>
      <c r="D2272" s="23">
        <v>44448</v>
      </c>
      <c r="E2272" s="23">
        <v>44438</v>
      </c>
      <c r="F2272" s="23">
        <v>44469</v>
      </c>
      <c r="G2272" s="29">
        <f t="shared" si="70"/>
        <v>31</v>
      </c>
      <c r="H2272" s="29">
        <v>1</v>
      </c>
      <c r="I2272" s="29">
        <v>0</v>
      </c>
      <c r="J2272" s="29">
        <f t="shared" si="71"/>
        <v>3</v>
      </c>
      <c r="K2272" s="6"/>
      <c r="L2272" s="8"/>
      <c r="M2272" s="9"/>
      <c r="N2272" s="9"/>
      <c r="O2272" s="8"/>
      <c r="P2272" s="8"/>
    </row>
    <row r="2273" spans="1:16" ht="15.6" x14ac:dyDescent="0.3">
      <c r="A2273" s="6" t="s">
        <v>6189</v>
      </c>
      <c r="B2273" s="6" t="s">
        <v>6457</v>
      </c>
      <c r="C2273" s="21" t="s">
        <v>6458</v>
      </c>
      <c r="D2273" s="23">
        <v>44448</v>
      </c>
      <c r="E2273" s="23">
        <v>44438</v>
      </c>
      <c r="F2273" s="23">
        <v>44469</v>
      </c>
      <c r="G2273" s="29">
        <f t="shared" si="70"/>
        <v>31</v>
      </c>
      <c r="H2273" s="29">
        <v>1</v>
      </c>
      <c r="I2273" s="29">
        <v>0</v>
      </c>
      <c r="J2273" s="29">
        <f t="shared" si="71"/>
        <v>2</v>
      </c>
      <c r="K2273" s="6"/>
      <c r="L2273" s="8"/>
      <c r="M2273" s="9"/>
      <c r="N2273" s="9"/>
      <c r="O2273" s="8"/>
      <c r="P2273" s="8"/>
    </row>
    <row r="2274" spans="1:16" ht="15.6" hidden="1" x14ac:dyDescent="0.3">
      <c r="A2274" s="6" t="s">
        <v>447</v>
      </c>
      <c r="B2274" s="6" t="s">
        <v>6458</v>
      </c>
      <c r="C2274" s="21" t="s">
        <v>6460</v>
      </c>
      <c r="D2274" s="23">
        <v>44448</v>
      </c>
      <c r="E2274" s="23">
        <v>44433</v>
      </c>
      <c r="F2274" s="23">
        <v>44651</v>
      </c>
      <c r="G2274" s="29">
        <f t="shared" si="70"/>
        <v>218</v>
      </c>
      <c r="H2274" s="29">
        <v>0</v>
      </c>
      <c r="I2274" s="29">
        <v>0</v>
      </c>
      <c r="J2274" s="29">
        <f t="shared" si="71"/>
        <v>3</v>
      </c>
      <c r="K2274" s="6"/>
      <c r="L2274" s="8"/>
      <c r="M2274" s="9"/>
      <c r="N2274" s="9"/>
      <c r="O2274" s="8"/>
      <c r="P2274" s="8"/>
    </row>
    <row r="2275" spans="1:16" ht="15.6" hidden="1" x14ac:dyDescent="0.3">
      <c r="A2275" s="6" t="s">
        <v>447</v>
      </c>
      <c r="B2275" s="6" t="s">
        <v>6457</v>
      </c>
      <c r="C2275" s="21" t="s">
        <v>6458</v>
      </c>
      <c r="D2275" s="23">
        <v>44448</v>
      </c>
      <c r="E2275" s="23">
        <v>44433</v>
      </c>
      <c r="F2275" s="23">
        <v>44651</v>
      </c>
      <c r="G2275" s="29">
        <f t="shared" si="70"/>
        <v>218</v>
      </c>
      <c r="H2275" s="29">
        <v>0</v>
      </c>
      <c r="I2275" s="29">
        <v>0</v>
      </c>
      <c r="J2275" s="29">
        <f t="shared" si="71"/>
        <v>2</v>
      </c>
      <c r="K2275" s="6"/>
      <c r="L2275" s="8"/>
      <c r="M2275" s="9"/>
      <c r="N2275" s="9"/>
      <c r="O2275" s="8"/>
      <c r="P2275" s="8"/>
    </row>
    <row r="2276" spans="1:16" ht="15.6" x14ac:dyDescent="0.3">
      <c r="A2276" s="6" t="s">
        <v>6272</v>
      </c>
      <c r="B2276" s="6" t="s">
        <v>6457</v>
      </c>
      <c r="C2276" s="21" t="s">
        <v>6458</v>
      </c>
      <c r="D2276" s="23">
        <v>44448</v>
      </c>
      <c r="E2276" s="23">
        <v>44438</v>
      </c>
      <c r="F2276" s="23">
        <v>44516</v>
      </c>
      <c r="G2276" s="29">
        <f t="shared" si="70"/>
        <v>78</v>
      </c>
      <c r="H2276" s="29">
        <v>1</v>
      </c>
      <c r="I2276" s="29">
        <v>0</v>
      </c>
      <c r="J2276" s="29">
        <f t="shared" si="71"/>
        <v>2</v>
      </c>
      <c r="K2276" s="6"/>
      <c r="L2276" s="8"/>
      <c r="M2276" s="9"/>
      <c r="N2276" s="9"/>
      <c r="O2276" s="8"/>
      <c r="P2276" s="8"/>
    </row>
    <row r="2277" spans="1:16" ht="15.6" x14ac:dyDescent="0.3">
      <c r="A2277" s="6" t="s">
        <v>410</v>
      </c>
      <c r="B2277" s="6" t="s">
        <v>6457</v>
      </c>
      <c r="C2277" s="21" t="s">
        <v>6458</v>
      </c>
      <c r="D2277" s="23">
        <v>44448</v>
      </c>
      <c r="E2277" s="23">
        <v>44432</v>
      </c>
      <c r="F2277" s="23">
        <v>44515</v>
      </c>
      <c r="G2277" s="29">
        <f t="shared" si="70"/>
        <v>83</v>
      </c>
      <c r="H2277" s="29">
        <v>1</v>
      </c>
      <c r="I2277" s="29">
        <v>0</v>
      </c>
      <c r="J2277" s="29">
        <f t="shared" si="71"/>
        <v>2</v>
      </c>
      <c r="K2277" s="6"/>
      <c r="L2277" s="8"/>
      <c r="M2277" s="9"/>
      <c r="N2277" s="9"/>
      <c r="O2277" s="8"/>
      <c r="P2277" s="8"/>
    </row>
    <row r="2278" spans="1:16" ht="15.6" x14ac:dyDescent="0.3">
      <c r="A2278" s="6" t="s">
        <v>1207</v>
      </c>
      <c r="B2278" s="6" t="s">
        <v>6464</v>
      </c>
      <c r="C2278" s="21" t="s">
        <v>6457</v>
      </c>
      <c r="D2278" s="23">
        <v>44448</v>
      </c>
      <c r="E2278" s="23">
        <v>44448</v>
      </c>
      <c r="F2278" s="23">
        <v>44461</v>
      </c>
      <c r="G2278" s="29">
        <f t="shared" si="70"/>
        <v>13</v>
      </c>
      <c r="H2278" s="29">
        <v>1</v>
      </c>
      <c r="I2278" s="29">
        <v>0</v>
      </c>
      <c r="J2278" s="29">
        <f t="shared" si="71"/>
        <v>1</v>
      </c>
      <c r="K2278" s="6"/>
      <c r="L2278" s="8"/>
      <c r="M2278" s="9"/>
      <c r="N2278" s="9"/>
      <c r="O2278" s="8"/>
      <c r="P2278" s="8"/>
    </row>
    <row r="2279" spans="1:16" ht="15.6" hidden="1" x14ac:dyDescent="0.3">
      <c r="A2279" s="6" t="s">
        <v>758</v>
      </c>
      <c r="B2279" s="6" t="s">
        <v>6460</v>
      </c>
      <c r="C2279" s="21" t="s">
        <v>6463</v>
      </c>
      <c r="D2279" s="23">
        <v>44448</v>
      </c>
      <c r="E2279" s="23">
        <v>44340</v>
      </c>
      <c r="F2279" s="23">
        <v>44651</v>
      </c>
      <c r="G2279" s="29">
        <f t="shared" si="70"/>
        <v>311</v>
      </c>
      <c r="H2279" s="29">
        <v>0</v>
      </c>
      <c r="I2279" s="29">
        <v>0</v>
      </c>
      <c r="J2279" s="29">
        <f t="shared" si="71"/>
        <v>3</v>
      </c>
      <c r="K2279" s="6"/>
      <c r="L2279" s="8"/>
      <c r="M2279" s="9"/>
      <c r="N2279" s="9"/>
      <c r="O2279" s="8"/>
      <c r="P2279" s="8"/>
    </row>
    <row r="2280" spans="1:16" ht="15.6" x14ac:dyDescent="0.3">
      <c r="A2280" s="6" t="s">
        <v>1951</v>
      </c>
      <c r="B2280" s="6" t="s">
        <v>6460</v>
      </c>
      <c r="C2280" s="21" t="s">
        <v>6462</v>
      </c>
      <c r="D2280" s="23">
        <v>44448</v>
      </c>
      <c r="E2280" s="23">
        <v>44404</v>
      </c>
      <c r="F2280" s="23">
        <v>44448</v>
      </c>
      <c r="G2280" s="29">
        <f t="shared" si="70"/>
        <v>44</v>
      </c>
      <c r="H2280" s="29">
        <v>1</v>
      </c>
      <c r="I2280" s="29">
        <v>0</v>
      </c>
      <c r="J2280" s="29">
        <f t="shared" si="71"/>
        <v>3</v>
      </c>
      <c r="K2280" s="6"/>
      <c r="L2280" s="8"/>
      <c r="M2280" s="9"/>
      <c r="N2280" s="9"/>
      <c r="O2280" s="8"/>
      <c r="P2280" s="8"/>
    </row>
    <row r="2281" spans="1:16" ht="15.6" hidden="1" x14ac:dyDescent="0.3">
      <c r="A2281" s="6" t="s">
        <v>1229</v>
      </c>
      <c r="B2281" s="6" t="s">
        <v>6464</v>
      </c>
      <c r="C2281" s="21" t="s">
        <v>6457</v>
      </c>
      <c r="D2281" s="23">
        <v>44448</v>
      </c>
      <c r="E2281" s="23">
        <v>44448</v>
      </c>
      <c r="F2281" s="23">
        <v>44736</v>
      </c>
      <c r="G2281" s="29">
        <f t="shared" si="70"/>
        <v>288</v>
      </c>
      <c r="H2281" s="29">
        <v>0</v>
      </c>
      <c r="I2281" s="29">
        <v>0</v>
      </c>
      <c r="J2281" s="29">
        <f t="shared" si="71"/>
        <v>1</v>
      </c>
      <c r="K2281" s="6"/>
      <c r="L2281" s="8"/>
      <c r="M2281" s="9"/>
      <c r="N2281" s="9"/>
      <c r="O2281" s="8"/>
      <c r="P2281" s="8"/>
    </row>
    <row r="2282" spans="1:16" ht="15.6" x14ac:dyDescent="0.3">
      <c r="A2282" s="6" t="s">
        <v>966</v>
      </c>
      <c r="B2282" s="6" t="s">
        <v>6464</v>
      </c>
      <c r="C2282" s="21" t="s">
        <v>6457</v>
      </c>
      <c r="D2282" s="23">
        <v>44448</v>
      </c>
      <c r="E2282" s="23">
        <v>44448</v>
      </c>
      <c r="F2282" s="23">
        <v>44495</v>
      </c>
      <c r="G2282" s="29">
        <f t="shared" si="70"/>
        <v>47</v>
      </c>
      <c r="H2282" s="29">
        <v>1</v>
      </c>
      <c r="I2282" s="29">
        <v>0</v>
      </c>
      <c r="J2282" s="29">
        <f t="shared" si="71"/>
        <v>1</v>
      </c>
      <c r="K2282" s="6"/>
      <c r="L2282" s="8"/>
      <c r="M2282" s="9"/>
      <c r="N2282" s="9"/>
      <c r="O2282" s="8"/>
      <c r="P2282" s="8"/>
    </row>
    <row r="2283" spans="1:16" ht="15.6" x14ac:dyDescent="0.3">
      <c r="A2283" s="6" t="s">
        <v>5186</v>
      </c>
      <c r="B2283" s="6" t="s">
        <v>6458</v>
      </c>
      <c r="C2283" s="21" t="s">
        <v>6462</v>
      </c>
      <c r="D2283" s="23">
        <v>44448</v>
      </c>
      <c r="E2283" s="23">
        <v>44256</v>
      </c>
      <c r="F2283" s="23">
        <v>44448</v>
      </c>
      <c r="G2283" s="29">
        <f t="shared" si="70"/>
        <v>192</v>
      </c>
      <c r="H2283" s="29">
        <v>1</v>
      </c>
      <c r="I2283" s="29">
        <v>0</v>
      </c>
      <c r="J2283" s="29">
        <f t="shared" si="71"/>
        <v>3</v>
      </c>
      <c r="K2283" s="6"/>
      <c r="L2283" s="8"/>
      <c r="M2283" s="9"/>
      <c r="N2283" s="9"/>
      <c r="O2283" s="8"/>
      <c r="P2283" s="8"/>
    </row>
    <row r="2284" spans="1:16" ht="15.6" x14ac:dyDescent="0.3">
      <c r="A2284" s="6" t="s">
        <v>2430</v>
      </c>
      <c r="B2284" s="6" t="s">
        <v>6458</v>
      </c>
      <c r="C2284" s="21" t="s">
        <v>6462</v>
      </c>
      <c r="D2284" s="23">
        <v>44448</v>
      </c>
      <c r="E2284" s="23">
        <v>44377</v>
      </c>
      <c r="F2284" s="23">
        <v>44448</v>
      </c>
      <c r="G2284" s="29">
        <f t="shared" si="70"/>
        <v>71</v>
      </c>
      <c r="H2284" s="29">
        <v>1</v>
      </c>
      <c r="I2284" s="29">
        <v>0</v>
      </c>
      <c r="J2284" s="29">
        <f t="shared" si="71"/>
        <v>2</v>
      </c>
      <c r="K2284" s="6"/>
      <c r="L2284" s="8"/>
      <c r="M2284" s="9"/>
      <c r="N2284" s="9"/>
      <c r="O2284" s="8"/>
      <c r="P2284" s="8"/>
    </row>
    <row r="2285" spans="1:16" ht="15.6" x14ac:dyDescent="0.3">
      <c r="A2285" s="6" t="s">
        <v>1198</v>
      </c>
      <c r="B2285" s="6" t="s">
        <v>6464</v>
      </c>
      <c r="C2285" s="21" t="s">
        <v>6457</v>
      </c>
      <c r="D2285" s="23">
        <v>44447</v>
      </c>
      <c r="E2285" s="23">
        <v>44447</v>
      </c>
      <c r="F2285" s="23">
        <v>44491</v>
      </c>
      <c r="G2285" s="29">
        <f t="shared" si="70"/>
        <v>44</v>
      </c>
      <c r="H2285" s="29">
        <v>1</v>
      </c>
      <c r="I2285" s="29">
        <v>0</v>
      </c>
      <c r="J2285" s="29">
        <f t="shared" si="71"/>
        <v>1</v>
      </c>
      <c r="K2285" s="6"/>
      <c r="L2285" s="8"/>
      <c r="M2285" s="9"/>
      <c r="N2285" s="9"/>
      <c r="O2285" s="8"/>
      <c r="P2285" s="8"/>
    </row>
    <row r="2286" spans="1:16" ht="15.6" hidden="1" x14ac:dyDescent="0.3">
      <c r="A2286" s="6" t="s">
        <v>1191</v>
      </c>
      <c r="B2286" s="6" t="s">
        <v>6464</v>
      </c>
      <c r="C2286" s="21" t="s">
        <v>6457</v>
      </c>
      <c r="D2286" s="23">
        <v>44447</v>
      </c>
      <c r="E2286" s="23">
        <v>44447</v>
      </c>
      <c r="F2286" s="23">
        <v>44712</v>
      </c>
      <c r="G2286" s="29">
        <f t="shared" si="70"/>
        <v>265</v>
      </c>
      <c r="H2286" s="29">
        <v>0</v>
      </c>
      <c r="I2286" s="29">
        <v>0</v>
      </c>
      <c r="J2286" s="29">
        <f t="shared" si="71"/>
        <v>1</v>
      </c>
      <c r="K2286" s="6"/>
      <c r="L2286" s="8"/>
      <c r="M2286" s="9"/>
      <c r="N2286" s="9"/>
      <c r="O2286" s="8"/>
      <c r="P2286" s="8"/>
    </row>
    <row r="2287" spans="1:16" ht="15.6" x14ac:dyDescent="0.3">
      <c r="A2287" s="6" t="s">
        <v>164</v>
      </c>
      <c r="B2287" s="6" t="s">
        <v>6460</v>
      </c>
      <c r="C2287" s="21" t="s">
        <v>6463</v>
      </c>
      <c r="D2287" s="23">
        <v>44447</v>
      </c>
      <c r="E2287" s="23">
        <v>44032</v>
      </c>
      <c r="F2287" s="23">
        <v>44468</v>
      </c>
      <c r="G2287" s="29">
        <f t="shared" si="70"/>
        <v>436</v>
      </c>
      <c r="H2287" s="29">
        <v>1</v>
      </c>
      <c r="I2287" s="29">
        <v>206448</v>
      </c>
      <c r="J2287" s="29">
        <f t="shared" si="71"/>
        <v>7</v>
      </c>
      <c r="K2287" s="6"/>
      <c r="L2287" s="8"/>
      <c r="M2287" s="9"/>
      <c r="N2287" s="9"/>
      <c r="O2287" s="8"/>
      <c r="P2287" s="8"/>
    </row>
    <row r="2288" spans="1:16" ht="15.6" x14ac:dyDescent="0.3">
      <c r="A2288" s="6" t="s">
        <v>6205</v>
      </c>
      <c r="B2288" s="6" t="s">
        <v>6457</v>
      </c>
      <c r="C2288" s="21" t="s">
        <v>6458</v>
      </c>
      <c r="D2288" s="23">
        <v>44447</v>
      </c>
      <c r="E2288" s="23">
        <v>44438</v>
      </c>
      <c r="F2288" s="23">
        <v>44480</v>
      </c>
      <c r="G2288" s="29">
        <f t="shared" si="70"/>
        <v>42</v>
      </c>
      <c r="H2288" s="29">
        <v>1</v>
      </c>
      <c r="I2288" s="29">
        <v>0</v>
      </c>
      <c r="J2288" s="29">
        <f t="shared" si="71"/>
        <v>2</v>
      </c>
      <c r="K2288" s="6"/>
      <c r="L2288" s="8"/>
      <c r="M2288" s="9"/>
      <c r="N2288" s="9"/>
      <c r="O2288" s="8"/>
      <c r="P2288" s="8"/>
    </row>
    <row r="2289" spans="1:16" ht="15.6" x14ac:dyDescent="0.3">
      <c r="A2289" s="6" t="s">
        <v>1723</v>
      </c>
      <c r="B2289" s="6" t="s">
        <v>6465</v>
      </c>
      <c r="C2289" s="21" t="s">
        <v>6455</v>
      </c>
      <c r="D2289" s="23">
        <v>44447</v>
      </c>
      <c r="E2289" s="23">
        <v>44397</v>
      </c>
      <c r="F2289" s="23">
        <v>44453</v>
      </c>
      <c r="G2289" s="29">
        <f t="shared" si="70"/>
        <v>56</v>
      </c>
      <c r="H2289" s="29">
        <v>1</v>
      </c>
      <c r="I2289" s="29">
        <v>22932</v>
      </c>
      <c r="J2289" s="29">
        <f t="shared" si="71"/>
        <v>5</v>
      </c>
      <c r="K2289" s="6"/>
      <c r="L2289" s="8"/>
      <c r="M2289" s="9"/>
      <c r="N2289" s="9"/>
      <c r="O2289" s="8"/>
      <c r="P2289" s="8"/>
    </row>
    <row r="2290" spans="1:16" ht="15.6" x14ac:dyDescent="0.3">
      <c r="A2290" s="6" t="s">
        <v>457</v>
      </c>
      <c r="B2290" s="6" t="s">
        <v>6463</v>
      </c>
      <c r="C2290" s="21" t="s">
        <v>6465</v>
      </c>
      <c r="D2290" s="23">
        <v>44447</v>
      </c>
      <c r="E2290" s="23">
        <v>44428</v>
      </c>
      <c r="F2290" s="23">
        <v>44454</v>
      </c>
      <c r="G2290" s="29">
        <f t="shared" si="70"/>
        <v>26</v>
      </c>
      <c r="H2290" s="29">
        <v>1</v>
      </c>
      <c r="I2290" s="29">
        <v>0</v>
      </c>
      <c r="J2290" s="29">
        <f t="shared" si="71"/>
        <v>5</v>
      </c>
      <c r="K2290" s="6"/>
      <c r="L2290" s="8"/>
      <c r="M2290" s="9"/>
      <c r="N2290" s="9"/>
      <c r="O2290" s="8"/>
      <c r="P2290" s="8"/>
    </row>
    <row r="2291" spans="1:16" ht="15.6" hidden="1" x14ac:dyDescent="0.3">
      <c r="A2291" s="6" t="s">
        <v>3011</v>
      </c>
      <c r="B2291" s="6" t="s">
        <v>6458</v>
      </c>
      <c r="C2291" s="21" t="s">
        <v>6460</v>
      </c>
      <c r="D2291" s="23">
        <v>44447</v>
      </c>
      <c r="E2291" s="23">
        <v>44412</v>
      </c>
      <c r="F2291" s="23">
        <v>44848</v>
      </c>
      <c r="G2291" s="29">
        <f t="shared" si="70"/>
        <v>436</v>
      </c>
      <c r="H2291" s="29">
        <v>0</v>
      </c>
      <c r="I2291" s="29">
        <v>0</v>
      </c>
      <c r="J2291" s="29">
        <f t="shared" si="71"/>
        <v>2</v>
      </c>
      <c r="K2291" s="6"/>
      <c r="L2291" s="8"/>
      <c r="M2291" s="9"/>
      <c r="N2291" s="9"/>
      <c r="O2291" s="8"/>
      <c r="P2291" s="8"/>
    </row>
    <row r="2292" spans="1:16" ht="15.6" x14ac:dyDescent="0.3">
      <c r="A2292" s="6" t="s">
        <v>6196</v>
      </c>
      <c r="B2292" s="6" t="s">
        <v>6457</v>
      </c>
      <c r="C2292" s="21" t="s">
        <v>6458</v>
      </c>
      <c r="D2292" s="23">
        <v>44447</v>
      </c>
      <c r="E2292" s="23">
        <v>44439</v>
      </c>
      <c r="F2292" s="23">
        <v>44474</v>
      </c>
      <c r="G2292" s="29">
        <f t="shared" si="70"/>
        <v>35</v>
      </c>
      <c r="H2292" s="29">
        <v>1</v>
      </c>
      <c r="I2292" s="29">
        <v>0</v>
      </c>
      <c r="J2292" s="29">
        <f t="shared" si="71"/>
        <v>2</v>
      </c>
      <c r="K2292" s="6"/>
      <c r="L2292" s="8"/>
      <c r="M2292" s="9"/>
      <c r="N2292" s="9"/>
      <c r="O2292" s="8"/>
      <c r="P2292" s="8"/>
    </row>
    <row r="2293" spans="1:16" ht="15.6" x14ac:dyDescent="0.3">
      <c r="A2293" s="6" t="s">
        <v>554</v>
      </c>
      <c r="B2293" s="6" t="s">
        <v>6460</v>
      </c>
      <c r="C2293" s="21" t="s">
        <v>6461</v>
      </c>
      <c r="D2293" s="23">
        <v>44447</v>
      </c>
      <c r="E2293" s="23">
        <v>44342</v>
      </c>
      <c r="F2293" s="23">
        <v>44447</v>
      </c>
      <c r="G2293" s="29">
        <f t="shared" si="70"/>
        <v>105</v>
      </c>
      <c r="H2293" s="29">
        <v>1</v>
      </c>
      <c r="I2293" s="29">
        <v>0</v>
      </c>
      <c r="J2293" s="29">
        <f t="shared" si="71"/>
        <v>3</v>
      </c>
      <c r="K2293" s="6"/>
      <c r="L2293" s="8"/>
      <c r="M2293" s="9"/>
      <c r="N2293" s="9"/>
      <c r="O2293" s="8"/>
      <c r="P2293" s="8"/>
    </row>
    <row r="2294" spans="1:16" ht="15.6" x14ac:dyDescent="0.3">
      <c r="A2294" s="6" t="s">
        <v>1647</v>
      </c>
      <c r="B2294" s="6" t="s">
        <v>6457</v>
      </c>
      <c r="C2294" s="21" t="s">
        <v>6458</v>
      </c>
      <c r="D2294" s="23">
        <v>44447</v>
      </c>
      <c r="E2294" s="23">
        <v>44440</v>
      </c>
      <c r="F2294" s="23">
        <v>44551</v>
      </c>
      <c r="G2294" s="29">
        <f t="shared" si="70"/>
        <v>111</v>
      </c>
      <c r="H2294" s="29">
        <v>1</v>
      </c>
      <c r="I2294" s="29">
        <v>53508</v>
      </c>
      <c r="J2294" s="29">
        <f t="shared" si="71"/>
        <v>2</v>
      </c>
      <c r="K2294" s="6"/>
      <c r="L2294" s="8"/>
      <c r="M2294" s="9"/>
      <c r="N2294" s="9"/>
      <c r="O2294" s="8"/>
      <c r="P2294" s="8"/>
    </row>
    <row r="2295" spans="1:16" ht="15.6" x14ac:dyDescent="0.3">
      <c r="A2295" s="6" t="s">
        <v>1914</v>
      </c>
      <c r="B2295" s="6" t="s">
        <v>6458</v>
      </c>
      <c r="C2295" s="21" t="s">
        <v>6461</v>
      </c>
      <c r="D2295" s="23">
        <v>44447</v>
      </c>
      <c r="E2295" s="23">
        <v>44412</v>
      </c>
      <c r="F2295" s="23">
        <v>44447</v>
      </c>
      <c r="G2295" s="29">
        <f t="shared" si="70"/>
        <v>35</v>
      </c>
      <c r="H2295" s="29">
        <v>1</v>
      </c>
      <c r="I2295" s="29">
        <v>0</v>
      </c>
      <c r="J2295" s="29">
        <f t="shared" si="71"/>
        <v>2</v>
      </c>
      <c r="K2295" s="6"/>
      <c r="L2295" s="8"/>
      <c r="M2295" s="9"/>
      <c r="N2295" s="9"/>
      <c r="O2295" s="8"/>
      <c r="P2295" s="8"/>
    </row>
    <row r="2296" spans="1:16" ht="15.6" x14ac:dyDescent="0.3">
      <c r="A2296" s="6" t="s">
        <v>536</v>
      </c>
      <c r="B2296" s="6" t="s">
        <v>6459</v>
      </c>
      <c r="C2296" s="21" t="s">
        <v>6460</v>
      </c>
      <c r="D2296" s="23">
        <v>44447</v>
      </c>
      <c r="E2296" s="23">
        <v>44420</v>
      </c>
      <c r="F2296" s="23">
        <v>44475</v>
      </c>
      <c r="G2296" s="29">
        <f t="shared" si="70"/>
        <v>55</v>
      </c>
      <c r="H2296" s="29">
        <v>1</v>
      </c>
      <c r="I2296" s="29">
        <v>0</v>
      </c>
      <c r="J2296" s="29">
        <f t="shared" si="71"/>
        <v>2</v>
      </c>
      <c r="K2296" s="6"/>
      <c r="L2296" s="8"/>
      <c r="M2296" s="9"/>
      <c r="N2296" s="9"/>
      <c r="O2296" s="8"/>
      <c r="P2296" s="8"/>
    </row>
    <row r="2297" spans="1:16" ht="15.6" x14ac:dyDescent="0.3">
      <c r="A2297" s="6" t="s">
        <v>895</v>
      </c>
      <c r="B2297" s="6" t="s">
        <v>6460</v>
      </c>
      <c r="C2297" s="21" t="s">
        <v>6463</v>
      </c>
      <c r="D2297" s="23">
        <v>44447</v>
      </c>
      <c r="E2297" s="23">
        <v>44371</v>
      </c>
      <c r="F2297" s="23">
        <v>44553</v>
      </c>
      <c r="G2297" s="29">
        <f t="shared" si="70"/>
        <v>182</v>
      </c>
      <c r="H2297" s="29">
        <v>1</v>
      </c>
      <c r="I2297" s="29">
        <v>92664</v>
      </c>
      <c r="J2297" s="29">
        <f t="shared" si="71"/>
        <v>3</v>
      </c>
      <c r="K2297" s="6"/>
      <c r="L2297" s="8"/>
      <c r="M2297" s="9"/>
      <c r="N2297" s="9"/>
      <c r="O2297" s="8"/>
      <c r="P2297" s="8"/>
    </row>
    <row r="2298" spans="1:16" ht="15.6" x14ac:dyDescent="0.3">
      <c r="A2298" s="6" t="s">
        <v>2894</v>
      </c>
      <c r="B2298" s="6" t="s">
        <v>6459</v>
      </c>
      <c r="C2298" s="21" t="s">
        <v>6462</v>
      </c>
      <c r="D2298" s="23">
        <v>44447</v>
      </c>
      <c r="E2298" s="23">
        <v>44113</v>
      </c>
      <c r="F2298" s="23">
        <v>44447</v>
      </c>
      <c r="G2298" s="29">
        <f t="shared" si="70"/>
        <v>334</v>
      </c>
      <c r="H2298" s="29">
        <v>1</v>
      </c>
      <c r="I2298" s="29">
        <v>0</v>
      </c>
      <c r="J2298" s="29">
        <f t="shared" si="71"/>
        <v>3</v>
      </c>
      <c r="K2298" s="6"/>
      <c r="L2298" s="8"/>
      <c r="M2298" s="9"/>
      <c r="N2298" s="9"/>
      <c r="O2298" s="8"/>
      <c r="P2298" s="8"/>
    </row>
    <row r="2299" spans="1:16" ht="15.6" x14ac:dyDescent="0.3">
      <c r="A2299" s="6" t="s">
        <v>687</v>
      </c>
      <c r="B2299" s="6" t="s">
        <v>6459</v>
      </c>
      <c r="C2299" s="21" t="s">
        <v>6460</v>
      </c>
      <c r="D2299" s="23">
        <v>44447</v>
      </c>
      <c r="E2299" s="23">
        <v>44446</v>
      </c>
      <c r="F2299" s="23">
        <v>44467</v>
      </c>
      <c r="G2299" s="29">
        <f t="shared" si="70"/>
        <v>21</v>
      </c>
      <c r="H2299" s="29">
        <v>1</v>
      </c>
      <c r="I2299" s="29">
        <v>0</v>
      </c>
      <c r="J2299" s="29">
        <f t="shared" si="71"/>
        <v>4</v>
      </c>
      <c r="K2299" s="6"/>
      <c r="L2299" s="8"/>
      <c r="M2299" s="9"/>
      <c r="N2299" s="9"/>
      <c r="O2299" s="8"/>
      <c r="P2299" s="8"/>
    </row>
    <row r="2300" spans="1:16" ht="15.6" x14ac:dyDescent="0.3">
      <c r="A2300" s="6" t="s">
        <v>687</v>
      </c>
      <c r="B2300" s="6" t="s">
        <v>6458</v>
      </c>
      <c r="C2300" s="21" t="s">
        <v>6459</v>
      </c>
      <c r="D2300" s="23">
        <v>44447</v>
      </c>
      <c r="E2300" s="23">
        <v>44446</v>
      </c>
      <c r="F2300" s="23">
        <v>44467</v>
      </c>
      <c r="G2300" s="29">
        <f t="shared" si="70"/>
        <v>21</v>
      </c>
      <c r="H2300" s="29">
        <v>1</v>
      </c>
      <c r="I2300" s="29">
        <v>0</v>
      </c>
      <c r="J2300" s="29">
        <f t="shared" si="71"/>
        <v>3</v>
      </c>
      <c r="K2300" s="6"/>
      <c r="L2300" s="8"/>
      <c r="M2300" s="9"/>
      <c r="N2300" s="9"/>
      <c r="O2300" s="8"/>
      <c r="P2300" s="8"/>
    </row>
    <row r="2301" spans="1:16" ht="15.6" x14ac:dyDescent="0.3">
      <c r="A2301" s="6" t="s">
        <v>687</v>
      </c>
      <c r="B2301" s="6" t="s">
        <v>6457</v>
      </c>
      <c r="C2301" s="21" t="s">
        <v>6458</v>
      </c>
      <c r="D2301" s="23">
        <v>44447</v>
      </c>
      <c r="E2301" s="23">
        <v>44446</v>
      </c>
      <c r="F2301" s="23">
        <v>44467</v>
      </c>
      <c r="G2301" s="29">
        <f t="shared" si="70"/>
        <v>21</v>
      </c>
      <c r="H2301" s="29">
        <v>1</v>
      </c>
      <c r="I2301" s="29">
        <v>0</v>
      </c>
      <c r="J2301" s="29">
        <f t="shared" si="71"/>
        <v>2</v>
      </c>
      <c r="K2301" s="6"/>
      <c r="L2301" s="8"/>
      <c r="M2301" s="9"/>
      <c r="N2301" s="9"/>
      <c r="O2301" s="8"/>
      <c r="P2301" s="8"/>
    </row>
    <row r="2302" spans="1:16" ht="15.6" x14ac:dyDescent="0.3">
      <c r="A2302" s="6" t="s">
        <v>687</v>
      </c>
      <c r="B2302" s="6" t="s">
        <v>6464</v>
      </c>
      <c r="C2302" s="21" t="s">
        <v>6457</v>
      </c>
      <c r="D2302" s="23">
        <v>44447</v>
      </c>
      <c r="E2302" s="23">
        <v>44446</v>
      </c>
      <c r="F2302" s="23">
        <v>44467</v>
      </c>
      <c r="G2302" s="29">
        <f t="shared" si="70"/>
        <v>21</v>
      </c>
      <c r="H2302" s="29">
        <v>1</v>
      </c>
      <c r="I2302" s="29">
        <v>0</v>
      </c>
      <c r="J2302" s="29">
        <f t="shared" si="71"/>
        <v>1</v>
      </c>
      <c r="K2302" s="6"/>
      <c r="L2302" s="8"/>
      <c r="M2302" s="9"/>
      <c r="N2302" s="9"/>
      <c r="O2302" s="8"/>
      <c r="P2302" s="8"/>
    </row>
    <row r="2303" spans="1:16" ht="15.6" hidden="1" x14ac:dyDescent="0.3">
      <c r="A2303" s="6" t="s">
        <v>6270</v>
      </c>
      <c r="B2303" s="6" t="s">
        <v>6458</v>
      </c>
      <c r="C2303" s="21" t="s">
        <v>6460</v>
      </c>
      <c r="D2303" s="23">
        <v>44447</v>
      </c>
      <c r="E2303" s="23">
        <v>44438</v>
      </c>
      <c r="F2303" s="23">
        <v>44740</v>
      </c>
      <c r="G2303" s="29">
        <f t="shared" si="70"/>
        <v>302</v>
      </c>
      <c r="H2303" s="29">
        <v>0</v>
      </c>
      <c r="I2303" s="29">
        <v>0</v>
      </c>
      <c r="J2303" s="29">
        <f t="shared" si="71"/>
        <v>3</v>
      </c>
      <c r="K2303" s="6"/>
      <c r="L2303" s="8"/>
      <c r="M2303" s="9"/>
      <c r="N2303" s="9"/>
      <c r="O2303" s="8"/>
      <c r="P2303" s="8"/>
    </row>
    <row r="2304" spans="1:16" ht="15.6" x14ac:dyDescent="0.3">
      <c r="A2304" s="6" t="s">
        <v>1194</v>
      </c>
      <c r="B2304" s="6" t="s">
        <v>6464</v>
      </c>
      <c r="C2304" s="21" t="s">
        <v>6457</v>
      </c>
      <c r="D2304" s="23">
        <v>44447</v>
      </c>
      <c r="E2304" s="23">
        <v>44447</v>
      </c>
      <c r="F2304" s="23">
        <v>44473</v>
      </c>
      <c r="G2304" s="29">
        <f t="shared" si="70"/>
        <v>26</v>
      </c>
      <c r="H2304" s="29">
        <v>1</v>
      </c>
      <c r="I2304" s="29">
        <v>0</v>
      </c>
      <c r="J2304" s="29">
        <f t="shared" si="71"/>
        <v>1</v>
      </c>
      <c r="K2304" s="6"/>
      <c r="L2304" s="8"/>
      <c r="M2304" s="9"/>
      <c r="N2304" s="9"/>
      <c r="O2304" s="8"/>
      <c r="P2304" s="8"/>
    </row>
    <row r="2305" spans="1:16" ht="15.6" x14ac:dyDescent="0.3">
      <c r="A2305" s="6" t="s">
        <v>353</v>
      </c>
      <c r="B2305" s="6" t="s">
        <v>6457</v>
      </c>
      <c r="C2305" s="21" t="s">
        <v>6458</v>
      </c>
      <c r="D2305" s="23">
        <v>44447</v>
      </c>
      <c r="E2305" s="23">
        <v>44426</v>
      </c>
      <c r="F2305" s="23">
        <v>44501</v>
      </c>
      <c r="G2305" s="29">
        <f t="shared" si="70"/>
        <v>75</v>
      </c>
      <c r="H2305" s="29">
        <v>1</v>
      </c>
      <c r="I2305" s="29">
        <v>0</v>
      </c>
      <c r="J2305" s="29">
        <f t="shared" si="71"/>
        <v>2</v>
      </c>
      <c r="K2305" s="6"/>
      <c r="L2305" s="8"/>
      <c r="M2305" s="9"/>
      <c r="N2305" s="9"/>
      <c r="O2305" s="8"/>
      <c r="P2305" s="8"/>
    </row>
    <row r="2306" spans="1:16" ht="15.6" x14ac:dyDescent="0.3">
      <c r="A2306" s="6" t="s">
        <v>5751</v>
      </c>
      <c r="B2306" s="6" t="s">
        <v>6460</v>
      </c>
      <c r="C2306" s="21" t="s">
        <v>6462</v>
      </c>
      <c r="D2306" s="23">
        <v>44447</v>
      </c>
      <c r="E2306" s="23">
        <v>44238</v>
      </c>
      <c r="F2306" s="23">
        <v>44447</v>
      </c>
      <c r="G2306" s="29">
        <f t="shared" si="70"/>
        <v>209</v>
      </c>
      <c r="H2306" s="29">
        <v>1</v>
      </c>
      <c r="I2306" s="29">
        <v>0</v>
      </c>
      <c r="J2306" s="29">
        <f t="shared" si="71"/>
        <v>3</v>
      </c>
      <c r="K2306" s="6"/>
      <c r="L2306" s="8"/>
      <c r="M2306" s="9"/>
      <c r="N2306" s="9"/>
      <c r="O2306" s="8"/>
      <c r="P2306" s="8"/>
    </row>
    <row r="2307" spans="1:16" ht="15.6" x14ac:dyDescent="0.3">
      <c r="A2307" s="6" t="s">
        <v>4632</v>
      </c>
      <c r="B2307" s="6" t="s">
        <v>6463</v>
      </c>
      <c r="C2307" s="21" t="s">
        <v>6465</v>
      </c>
      <c r="D2307" s="23">
        <v>44447</v>
      </c>
      <c r="E2307" s="23">
        <v>44204</v>
      </c>
      <c r="F2307" s="23">
        <v>44519</v>
      </c>
      <c r="G2307" s="29">
        <f t="shared" ref="G2307:G2370" si="72">F2307-E2307</f>
        <v>315</v>
      </c>
      <c r="H2307" s="29">
        <v>1</v>
      </c>
      <c r="I2307" s="29">
        <v>0</v>
      </c>
      <c r="J2307" s="29">
        <f t="shared" ref="J2307:J2370" si="73">COUNTIF(A2307:A8892, A2307)</f>
        <v>5</v>
      </c>
      <c r="K2307" s="6"/>
      <c r="L2307" s="8"/>
      <c r="M2307" s="9"/>
      <c r="N2307" s="9"/>
      <c r="O2307" s="8"/>
      <c r="P2307" s="8"/>
    </row>
    <row r="2308" spans="1:16" ht="15.6" x14ac:dyDescent="0.3">
      <c r="A2308" s="6" t="s">
        <v>1184</v>
      </c>
      <c r="B2308" s="6" t="s">
        <v>6460</v>
      </c>
      <c r="C2308" s="21" t="s">
        <v>6463</v>
      </c>
      <c r="D2308" s="23">
        <v>44447</v>
      </c>
      <c r="E2308" s="23">
        <v>44446</v>
      </c>
      <c r="F2308" s="23">
        <v>44453</v>
      </c>
      <c r="G2308" s="29">
        <f t="shared" si="72"/>
        <v>7</v>
      </c>
      <c r="H2308" s="29">
        <v>1</v>
      </c>
      <c r="I2308" s="29">
        <v>14280</v>
      </c>
      <c r="J2308" s="29">
        <f t="shared" si="73"/>
        <v>4</v>
      </c>
      <c r="K2308" s="6"/>
      <c r="L2308" s="8"/>
      <c r="M2308" s="9"/>
      <c r="N2308" s="9"/>
      <c r="O2308" s="8"/>
      <c r="P2308" s="8"/>
    </row>
    <row r="2309" spans="1:16" ht="15.6" x14ac:dyDescent="0.3">
      <c r="A2309" s="6" t="s">
        <v>1184</v>
      </c>
      <c r="B2309" s="6" t="s">
        <v>6458</v>
      </c>
      <c r="C2309" s="21" t="s">
        <v>6460</v>
      </c>
      <c r="D2309" s="23">
        <v>44447</v>
      </c>
      <c r="E2309" s="23">
        <v>44446</v>
      </c>
      <c r="F2309" s="23">
        <v>44453</v>
      </c>
      <c r="G2309" s="29">
        <f t="shared" si="72"/>
        <v>7</v>
      </c>
      <c r="H2309" s="29">
        <v>1</v>
      </c>
      <c r="I2309" s="29">
        <v>14280</v>
      </c>
      <c r="J2309" s="29">
        <f t="shared" si="73"/>
        <v>3</v>
      </c>
      <c r="K2309" s="6"/>
      <c r="L2309" s="8"/>
      <c r="M2309" s="9"/>
      <c r="N2309" s="9"/>
      <c r="O2309" s="8"/>
      <c r="P2309" s="8"/>
    </row>
    <row r="2310" spans="1:16" ht="15.6" x14ac:dyDescent="0.3">
      <c r="A2310" s="6" t="s">
        <v>1184</v>
      </c>
      <c r="B2310" s="6" t="s">
        <v>6457</v>
      </c>
      <c r="C2310" s="21" t="s">
        <v>6458</v>
      </c>
      <c r="D2310" s="23">
        <v>44447</v>
      </c>
      <c r="E2310" s="23">
        <v>44446</v>
      </c>
      <c r="F2310" s="23">
        <v>44453</v>
      </c>
      <c r="G2310" s="29">
        <f t="shared" si="72"/>
        <v>7</v>
      </c>
      <c r="H2310" s="29">
        <v>1</v>
      </c>
      <c r="I2310" s="29">
        <v>14280</v>
      </c>
      <c r="J2310" s="29">
        <f t="shared" si="73"/>
        <v>2</v>
      </c>
      <c r="K2310" s="6"/>
      <c r="L2310" s="8"/>
      <c r="M2310" s="9"/>
      <c r="N2310" s="9"/>
      <c r="O2310" s="8"/>
      <c r="P2310" s="8"/>
    </row>
    <row r="2311" spans="1:16" ht="15.6" hidden="1" x14ac:dyDescent="0.3">
      <c r="A2311" s="6" t="s">
        <v>1160</v>
      </c>
      <c r="B2311" s="6" t="s">
        <v>6459</v>
      </c>
      <c r="C2311" s="21" t="s">
        <v>6460</v>
      </c>
      <c r="D2311" s="23">
        <v>44447</v>
      </c>
      <c r="E2311" s="23">
        <v>44088</v>
      </c>
      <c r="F2311" s="23">
        <v>44736</v>
      </c>
      <c r="G2311" s="29">
        <f t="shared" si="72"/>
        <v>648</v>
      </c>
      <c r="H2311" s="29">
        <v>0</v>
      </c>
      <c r="I2311" s="29">
        <v>0</v>
      </c>
      <c r="J2311" s="29">
        <f t="shared" si="73"/>
        <v>2</v>
      </c>
      <c r="K2311" s="6"/>
      <c r="L2311" s="8"/>
      <c r="M2311" s="9"/>
      <c r="N2311" s="9"/>
      <c r="O2311" s="8"/>
      <c r="P2311" s="8"/>
    </row>
    <row r="2312" spans="1:16" ht="15.6" x14ac:dyDescent="0.3">
      <c r="A2312" s="6" t="s">
        <v>171</v>
      </c>
      <c r="B2312" s="6" t="s">
        <v>6459</v>
      </c>
      <c r="C2312" s="21" t="s">
        <v>6462</v>
      </c>
      <c r="D2312" s="23">
        <v>44447</v>
      </c>
      <c r="E2312" s="23">
        <v>44027</v>
      </c>
      <c r="F2312" s="23">
        <v>44447</v>
      </c>
      <c r="G2312" s="29">
        <f t="shared" si="72"/>
        <v>420</v>
      </c>
      <c r="H2312" s="29">
        <v>1</v>
      </c>
      <c r="I2312" s="29">
        <v>0</v>
      </c>
      <c r="J2312" s="29">
        <f t="shared" si="73"/>
        <v>4</v>
      </c>
      <c r="K2312" s="6"/>
      <c r="L2312" s="8"/>
      <c r="M2312" s="9"/>
      <c r="N2312" s="9"/>
      <c r="O2312" s="8"/>
      <c r="P2312" s="8"/>
    </row>
    <row r="2313" spans="1:16" ht="15.6" hidden="1" x14ac:dyDescent="0.3">
      <c r="A2313" s="6" t="s">
        <v>1176</v>
      </c>
      <c r="B2313" s="6" t="s">
        <v>6464</v>
      </c>
      <c r="C2313" s="21" t="s">
        <v>6457</v>
      </c>
      <c r="D2313" s="23">
        <v>44446</v>
      </c>
      <c r="E2313" s="23">
        <v>44446</v>
      </c>
      <c r="F2313" s="23">
        <v>44651</v>
      </c>
      <c r="G2313" s="29">
        <f t="shared" si="72"/>
        <v>205</v>
      </c>
      <c r="H2313" s="29">
        <v>0</v>
      </c>
      <c r="I2313" s="29">
        <v>0</v>
      </c>
      <c r="J2313" s="29">
        <f t="shared" si="73"/>
        <v>1</v>
      </c>
      <c r="K2313" s="6"/>
      <c r="L2313" s="8"/>
      <c r="M2313" s="9"/>
      <c r="N2313" s="9"/>
      <c r="O2313" s="8"/>
      <c r="P2313" s="8"/>
    </row>
    <row r="2314" spans="1:16" ht="15.6" x14ac:dyDescent="0.3">
      <c r="A2314" s="6" t="s">
        <v>1178</v>
      </c>
      <c r="B2314" s="6" t="s">
        <v>6464</v>
      </c>
      <c r="C2314" s="21" t="s">
        <v>6457</v>
      </c>
      <c r="D2314" s="23">
        <v>44446</v>
      </c>
      <c r="E2314" s="23">
        <v>44446</v>
      </c>
      <c r="F2314" s="23">
        <v>44467</v>
      </c>
      <c r="G2314" s="29">
        <f t="shared" si="72"/>
        <v>21</v>
      </c>
      <c r="H2314" s="29">
        <v>1</v>
      </c>
      <c r="I2314" s="29">
        <v>0</v>
      </c>
      <c r="J2314" s="29">
        <f t="shared" si="73"/>
        <v>1</v>
      </c>
      <c r="K2314" s="6"/>
      <c r="L2314" s="8"/>
      <c r="M2314" s="9"/>
      <c r="N2314" s="9"/>
      <c r="O2314" s="8"/>
      <c r="P2314" s="8"/>
    </row>
    <row r="2315" spans="1:16" ht="15.6" x14ac:dyDescent="0.3">
      <c r="A2315" s="6" t="s">
        <v>918</v>
      </c>
      <c r="B2315" s="6" t="s">
        <v>6465</v>
      </c>
      <c r="C2315" s="21" t="s">
        <v>6462</v>
      </c>
      <c r="D2315" s="23">
        <v>44446</v>
      </c>
      <c r="E2315" s="23">
        <v>44358</v>
      </c>
      <c r="F2315" s="23">
        <v>44446</v>
      </c>
      <c r="G2315" s="29">
        <f t="shared" si="72"/>
        <v>88</v>
      </c>
      <c r="H2315" s="29">
        <v>1</v>
      </c>
      <c r="I2315" s="29">
        <v>0</v>
      </c>
      <c r="J2315" s="29">
        <f t="shared" si="73"/>
        <v>5</v>
      </c>
      <c r="K2315" s="6"/>
      <c r="L2315" s="8"/>
      <c r="M2315" s="9"/>
      <c r="N2315" s="9"/>
      <c r="O2315" s="8"/>
      <c r="P2315" s="8"/>
    </row>
    <row r="2316" spans="1:16" ht="15.6" x14ac:dyDescent="0.3">
      <c r="A2316" s="6" t="s">
        <v>444</v>
      </c>
      <c r="B2316" s="6" t="s">
        <v>6457</v>
      </c>
      <c r="C2316" s="21" t="s">
        <v>6458</v>
      </c>
      <c r="D2316" s="23">
        <v>44446</v>
      </c>
      <c r="E2316" s="23">
        <v>44433</v>
      </c>
      <c r="F2316" s="23">
        <v>44537</v>
      </c>
      <c r="G2316" s="29">
        <f t="shared" si="72"/>
        <v>104</v>
      </c>
      <c r="H2316" s="29">
        <v>1</v>
      </c>
      <c r="I2316" s="29">
        <v>0</v>
      </c>
      <c r="J2316" s="29">
        <f t="shared" si="73"/>
        <v>2</v>
      </c>
      <c r="K2316" s="6"/>
      <c r="L2316" s="8"/>
      <c r="M2316" s="9"/>
      <c r="N2316" s="9"/>
      <c r="O2316" s="8"/>
      <c r="P2316" s="8"/>
    </row>
    <row r="2317" spans="1:16" ht="15.6" x14ac:dyDescent="0.3">
      <c r="A2317" s="6" t="s">
        <v>1618</v>
      </c>
      <c r="B2317" s="6" t="s">
        <v>6465</v>
      </c>
      <c r="C2317" s="21" t="s">
        <v>6455</v>
      </c>
      <c r="D2317" s="23">
        <v>44446</v>
      </c>
      <c r="E2317" s="23">
        <v>44377</v>
      </c>
      <c r="F2317" s="23">
        <v>44455</v>
      </c>
      <c r="G2317" s="29">
        <f t="shared" si="72"/>
        <v>78</v>
      </c>
      <c r="H2317" s="29">
        <v>1</v>
      </c>
      <c r="I2317" s="29">
        <v>59232</v>
      </c>
      <c r="J2317" s="29">
        <f t="shared" si="73"/>
        <v>5</v>
      </c>
      <c r="K2317" s="6"/>
      <c r="L2317" s="8"/>
      <c r="M2317" s="9"/>
      <c r="N2317" s="9"/>
      <c r="O2317" s="8"/>
      <c r="P2317" s="8"/>
    </row>
    <row r="2318" spans="1:16" ht="15.6" x14ac:dyDescent="0.3">
      <c r="A2318" s="6" t="s">
        <v>5114</v>
      </c>
      <c r="B2318" s="6" t="s">
        <v>6460</v>
      </c>
      <c r="C2318" s="21" t="s">
        <v>6469</v>
      </c>
      <c r="D2318" s="23">
        <v>44446</v>
      </c>
      <c r="E2318" s="23">
        <v>44253</v>
      </c>
      <c r="F2318" s="23">
        <v>44446</v>
      </c>
      <c r="G2318" s="29">
        <f t="shared" si="72"/>
        <v>193</v>
      </c>
      <c r="H2318" s="29">
        <v>1</v>
      </c>
      <c r="I2318" s="29">
        <v>0</v>
      </c>
      <c r="J2318" s="29">
        <f t="shared" si="73"/>
        <v>1</v>
      </c>
      <c r="K2318" s="6"/>
      <c r="L2318" s="8"/>
      <c r="M2318" s="9"/>
      <c r="N2318" s="9"/>
      <c r="O2318" s="8"/>
      <c r="P2318" s="8"/>
    </row>
    <row r="2319" spans="1:16" ht="15.6" hidden="1" x14ac:dyDescent="0.3">
      <c r="A2319" s="6" t="s">
        <v>6270</v>
      </c>
      <c r="B2319" s="6" t="s">
        <v>6457</v>
      </c>
      <c r="C2319" s="21" t="s">
        <v>6458</v>
      </c>
      <c r="D2319" s="23">
        <v>44446</v>
      </c>
      <c r="E2319" s="23">
        <v>44438</v>
      </c>
      <c r="F2319" s="23">
        <v>44740</v>
      </c>
      <c r="G2319" s="29">
        <f t="shared" si="72"/>
        <v>302</v>
      </c>
      <c r="H2319" s="29">
        <v>0</v>
      </c>
      <c r="I2319" s="29">
        <v>0</v>
      </c>
      <c r="J2319" s="29">
        <f t="shared" si="73"/>
        <v>2</v>
      </c>
      <c r="K2319" s="6"/>
      <c r="L2319" s="8"/>
      <c r="M2319" s="9"/>
      <c r="N2319" s="9"/>
      <c r="O2319" s="8"/>
      <c r="P2319" s="8"/>
    </row>
    <row r="2320" spans="1:16" ht="15.6" x14ac:dyDescent="0.3">
      <c r="A2320" s="6" t="s">
        <v>4670</v>
      </c>
      <c r="B2320" s="6" t="s">
        <v>6455</v>
      </c>
      <c r="C2320" s="21" t="s">
        <v>6456</v>
      </c>
      <c r="D2320" s="23">
        <v>44446</v>
      </c>
      <c r="E2320" s="23">
        <v>44160</v>
      </c>
      <c r="F2320" s="23">
        <v>44446</v>
      </c>
      <c r="G2320" s="29">
        <f t="shared" si="72"/>
        <v>286</v>
      </c>
      <c r="H2320" s="29">
        <v>1</v>
      </c>
      <c r="I2320" s="29">
        <v>344683.08</v>
      </c>
      <c r="J2320" s="29">
        <f t="shared" si="73"/>
        <v>6</v>
      </c>
      <c r="K2320" s="6"/>
      <c r="L2320" s="8"/>
      <c r="M2320" s="9"/>
      <c r="N2320" s="9"/>
      <c r="O2320" s="8"/>
      <c r="P2320" s="8"/>
    </row>
    <row r="2321" spans="1:16" ht="15.6" x14ac:dyDescent="0.3">
      <c r="A2321" s="6" t="s">
        <v>1184</v>
      </c>
      <c r="B2321" s="6" t="s">
        <v>6464</v>
      </c>
      <c r="C2321" s="21" t="s">
        <v>6457</v>
      </c>
      <c r="D2321" s="23">
        <v>44446</v>
      </c>
      <c r="E2321" s="23">
        <v>44446</v>
      </c>
      <c r="F2321" s="23">
        <v>44453</v>
      </c>
      <c r="G2321" s="29">
        <f t="shared" si="72"/>
        <v>7</v>
      </c>
      <c r="H2321" s="29">
        <v>1</v>
      </c>
      <c r="I2321" s="29">
        <v>14280</v>
      </c>
      <c r="J2321" s="29">
        <f t="shared" si="73"/>
        <v>1</v>
      </c>
      <c r="K2321" s="6"/>
      <c r="L2321" s="8"/>
      <c r="M2321" s="9"/>
      <c r="N2321" s="9"/>
      <c r="O2321" s="8"/>
      <c r="P2321" s="8"/>
    </row>
    <row r="2322" spans="1:16" ht="15.6" x14ac:dyDescent="0.3">
      <c r="A2322" s="6" t="s">
        <v>1168</v>
      </c>
      <c r="B2322" s="6" t="s">
        <v>6464</v>
      </c>
      <c r="C2322" s="21" t="s">
        <v>6457</v>
      </c>
      <c r="D2322" s="23">
        <v>44446</v>
      </c>
      <c r="E2322" s="23">
        <v>44446</v>
      </c>
      <c r="F2322" s="23">
        <v>44469</v>
      </c>
      <c r="G2322" s="29">
        <f t="shared" si="72"/>
        <v>23</v>
      </c>
      <c r="H2322" s="29">
        <v>1</v>
      </c>
      <c r="I2322" s="29">
        <v>0</v>
      </c>
      <c r="J2322" s="29">
        <f t="shared" si="73"/>
        <v>1</v>
      </c>
      <c r="K2322" s="6"/>
      <c r="L2322" s="8"/>
      <c r="M2322" s="9"/>
      <c r="N2322" s="9"/>
      <c r="O2322" s="8"/>
      <c r="P2322" s="8"/>
    </row>
    <row r="2323" spans="1:16" ht="15.6" x14ac:dyDescent="0.3">
      <c r="A2323" s="6" t="s">
        <v>1180</v>
      </c>
      <c r="B2323" s="6" t="s">
        <v>6464</v>
      </c>
      <c r="C2323" s="21" t="s">
        <v>6457</v>
      </c>
      <c r="D2323" s="23">
        <v>44446</v>
      </c>
      <c r="E2323" s="23">
        <v>44446</v>
      </c>
      <c r="F2323" s="23">
        <v>44511</v>
      </c>
      <c r="G2323" s="29">
        <f t="shared" si="72"/>
        <v>65</v>
      </c>
      <c r="H2323" s="29">
        <v>1</v>
      </c>
      <c r="I2323" s="29">
        <v>0</v>
      </c>
      <c r="J2323" s="29">
        <f t="shared" si="73"/>
        <v>1</v>
      </c>
      <c r="K2323" s="6"/>
      <c r="L2323" s="8"/>
      <c r="M2323" s="9"/>
      <c r="N2323" s="9"/>
      <c r="O2323" s="8"/>
      <c r="P2323" s="8"/>
    </row>
    <row r="2324" spans="1:16" ht="15.6" x14ac:dyDescent="0.3">
      <c r="A2324" s="6" t="s">
        <v>442</v>
      </c>
      <c r="B2324" s="6" t="s">
        <v>6458</v>
      </c>
      <c r="C2324" s="21" t="s">
        <v>6460</v>
      </c>
      <c r="D2324" s="23">
        <v>44446</v>
      </c>
      <c r="E2324" s="23">
        <v>44433</v>
      </c>
      <c r="F2324" s="23">
        <v>44566</v>
      </c>
      <c r="G2324" s="29">
        <f t="shared" si="72"/>
        <v>133</v>
      </c>
      <c r="H2324" s="29">
        <v>1</v>
      </c>
      <c r="I2324" s="29">
        <v>0</v>
      </c>
      <c r="J2324" s="29">
        <f t="shared" si="73"/>
        <v>3</v>
      </c>
      <c r="K2324" s="6"/>
      <c r="L2324" s="8"/>
      <c r="M2324" s="9"/>
      <c r="N2324" s="9"/>
      <c r="O2324" s="8"/>
      <c r="P2324" s="8"/>
    </row>
    <row r="2325" spans="1:16" ht="15.6" x14ac:dyDescent="0.3">
      <c r="A2325" s="6" t="s">
        <v>442</v>
      </c>
      <c r="B2325" s="6" t="s">
        <v>6457</v>
      </c>
      <c r="C2325" s="21" t="s">
        <v>6458</v>
      </c>
      <c r="D2325" s="23">
        <v>44446</v>
      </c>
      <c r="E2325" s="23">
        <v>44433</v>
      </c>
      <c r="F2325" s="23">
        <v>44566</v>
      </c>
      <c r="G2325" s="29">
        <f t="shared" si="72"/>
        <v>133</v>
      </c>
      <c r="H2325" s="29">
        <v>1</v>
      </c>
      <c r="I2325" s="29">
        <v>0</v>
      </c>
      <c r="J2325" s="29">
        <f t="shared" si="73"/>
        <v>2</v>
      </c>
      <c r="K2325" s="6"/>
      <c r="L2325" s="8"/>
      <c r="M2325" s="9"/>
      <c r="N2325" s="9"/>
      <c r="O2325" s="8"/>
      <c r="P2325" s="8"/>
    </row>
    <row r="2326" spans="1:16" ht="15.6" x14ac:dyDescent="0.3">
      <c r="A2326" s="6" t="s">
        <v>1622</v>
      </c>
      <c r="B2326" s="6" t="s">
        <v>6457</v>
      </c>
      <c r="C2326" s="21" t="s">
        <v>6458</v>
      </c>
      <c r="D2326" s="23">
        <v>44446</v>
      </c>
      <c r="E2326" s="23">
        <v>44411</v>
      </c>
      <c r="F2326" s="23">
        <v>44505</v>
      </c>
      <c r="G2326" s="29">
        <f t="shared" si="72"/>
        <v>94</v>
      </c>
      <c r="H2326" s="29">
        <v>1</v>
      </c>
      <c r="I2326" s="29">
        <v>0</v>
      </c>
      <c r="J2326" s="29">
        <f t="shared" si="73"/>
        <v>1</v>
      </c>
      <c r="K2326" s="6"/>
      <c r="L2326" s="8"/>
      <c r="M2326" s="9"/>
      <c r="N2326" s="9"/>
      <c r="O2326" s="8"/>
      <c r="P2326" s="8"/>
    </row>
    <row r="2327" spans="1:16" ht="15.6" x14ac:dyDescent="0.3">
      <c r="A2327" s="6" t="s">
        <v>2621</v>
      </c>
      <c r="B2327" s="6" t="s">
        <v>6460</v>
      </c>
      <c r="C2327" s="21" t="s">
        <v>6462</v>
      </c>
      <c r="D2327" s="23">
        <v>44446</v>
      </c>
      <c r="E2327" s="23">
        <v>44386</v>
      </c>
      <c r="F2327" s="23">
        <v>44446</v>
      </c>
      <c r="G2327" s="29">
        <f t="shared" si="72"/>
        <v>60</v>
      </c>
      <c r="H2327" s="29">
        <v>1</v>
      </c>
      <c r="I2327" s="29">
        <v>0</v>
      </c>
      <c r="J2327" s="29">
        <f t="shared" si="73"/>
        <v>3</v>
      </c>
      <c r="K2327" s="6"/>
      <c r="L2327" s="8"/>
      <c r="M2327" s="9"/>
      <c r="N2327" s="9"/>
      <c r="O2327" s="8"/>
      <c r="P2327" s="8"/>
    </row>
    <row r="2328" spans="1:16" ht="15.6" x14ac:dyDescent="0.3">
      <c r="A2328" s="6" t="s">
        <v>2128</v>
      </c>
      <c r="B2328" s="6" t="s">
        <v>6463</v>
      </c>
      <c r="C2328" s="21" t="s">
        <v>6466</v>
      </c>
      <c r="D2328" s="23">
        <v>44446</v>
      </c>
      <c r="E2328" s="23">
        <v>44411</v>
      </c>
      <c r="F2328" s="23">
        <v>44446</v>
      </c>
      <c r="G2328" s="29">
        <f t="shared" si="72"/>
        <v>35</v>
      </c>
      <c r="H2328" s="29">
        <v>1</v>
      </c>
      <c r="I2328" s="29">
        <v>0</v>
      </c>
      <c r="J2328" s="29">
        <f t="shared" si="73"/>
        <v>4</v>
      </c>
      <c r="K2328" s="6"/>
      <c r="L2328" s="8"/>
      <c r="M2328" s="9"/>
      <c r="N2328" s="9"/>
      <c r="O2328" s="8"/>
      <c r="P2328" s="8"/>
    </row>
    <row r="2329" spans="1:16" ht="15.6" hidden="1" x14ac:dyDescent="0.3">
      <c r="A2329" s="6" t="s">
        <v>1170</v>
      </c>
      <c r="B2329" s="6" t="s">
        <v>6464</v>
      </c>
      <c r="C2329" s="21" t="s">
        <v>6457</v>
      </c>
      <c r="D2329" s="23">
        <v>44446</v>
      </c>
      <c r="E2329" s="23">
        <v>44446</v>
      </c>
      <c r="F2329" s="23">
        <v>44874</v>
      </c>
      <c r="G2329" s="29">
        <f t="shared" si="72"/>
        <v>428</v>
      </c>
      <c r="H2329" s="29">
        <v>0</v>
      </c>
      <c r="I2329" s="29">
        <v>0</v>
      </c>
      <c r="J2329" s="29">
        <f t="shared" si="73"/>
        <v>1</v>
      </c>
      <c r="K2329" s="6"/>
      <c r="L2329" s="8"/>
      <c r="M2329" s="9"/>
      <c r="N2329" s="9"/>
      <c r="O2329" s="8"/>
      <c r="P2329" s="8"/>
    </row>
    <row r="2330" spans="1:16" ht="15.6" hidden="1" x14ac:dyDescent="0.3">
      <c r="A2330" s="6" t="s">
        <v>1787</v>
      </c>
      <c r="B2330" s="6" t="s">
        <v>6458</v>
      </c>
      <c r="C2330" s="21" t="s">
        <v>6460</v>
      </c>
      <c r="D2330" s="23">
        <v>44446</v>
      </c>
      <c r="E2330" s="23">
        <v>44398</v>
      </c>
      <c r="F2330" s="23">
        <v>44651</v>
      </c>
      <c r="G2330" s="29">
        <f t="shared" si="72"/>
        <v>253</v>
      </c>
      <c r="H2330" s="29">
        <v>0</v>
      </c>
      <c r="I2330" s="29">
        <v>0</v>
      </c>
      <c r="J2330" s="29">
        <f t="shared" si="73"/>
        <v>2</v>
      </c>
      <c r="K2330" s="6"/>
      <c r="L2330" s="8"/>
      <c r="M2330" s="9"/>
      <c r="N2330" s="9"/>
      <c r="O2330" s="8"/>
      <c r="P2330" s="8"/>
    </row>
    <row r="2331" spans="1:16" ht="15.6" x14ac:dyDescent="0.3">
      <c r="A2331" s="6" t="s">
        <v>6172</v>
      </c>
      <c r="B2331" s="6" t="s">
        <v>6465</v>
      </c>
      <c r="C2331" s="21" t="s">
        <v>6455</v>
      </c>
      <c r="D2331" s="23">
        <v>44446</v>
      </c>
      <c r="E2331" s="23">
        <v>44323</v>
      </c>
      <c r="F2331" s="23">
        <v>44468</v>
      </c>
      <c r="G2331" s="29">
        <f t="shared" si="72"/>
        <v>145</v>
      </c>
      <c r="H2331" s="29">
        <v>1</v>
      </c>
      <c r="I2331" s="29">
        <v>36000</v>
      </c>
      <c r="J2331" s="29">
        <f t="shared" si="73"/>
        <v>5</v>
      </c>
      <c r="K2331" s="6"/>
      <c r="L2331" s="8"/>
      <c r="M2331" s="9"/>
      <c r="N2331" s="9"/>
      <c r="O2331" s="8"/>
      <c r="P2331" s="8"/>
    </row>
    <row r="2332" spans="1:16" ht="15.6" x14ac:dyDescent="0.3">
      <c r="A2332" s="6" t="s">
        <v>1723</v>
      </c>
      <c r="B2332" s="6" t="s">
        <v>6463</v>
      </c>
      <c r="C2332" s="21" t="s">
        <v>6465</v>
      </c>
      <c r="D2332" s="23">
        <v>44446</v>
      </c>
      <c r="E2332" s="23">
        <v>44397</v>
      </c>
      <c r="F2332" s="23">
        <v>44453</v>
      </c>
      <c r="G2332" s="29">
        <f t="shared" si="72"/>
        <v>56</v>
      </c>
      <c r="H2332" s="29">
        <v>1</v>
      </c>
      <c r="I2332" s="29">
        <v>22932</v>
      </c>
      <c r="J2332" s="29">
        <f t="shared" si="73"/>
        <v>4</v>
      </c>
      <c r="K2332" s="6"/>
      <c r="L2332" s="8"/>
      <c r="M2332" s="9"/>
      <c r="N2332" s="9"/>
      <c r="O2332" s="8"/>
      <c r="P2332" s="8"/>
    </row>
    <row r="2333" spans="1:16" ht="15.6" hidden="1" x14ac:dyDescent="0.3">
      <c r="A2333" s="6" t="s">
        <v>1809</v>
      </c>
      <c r="B2333" s="6" t="s">
        <v>6457</v>
      </c>
      <c r="C2333" s="21" t="s">
        <v>6458</v>
      </c>
      <c r="D2333" s="23">
        <v>44446</v>
      </c>
      <c r="E2333" s="23">
        <v>44425</v>
      </c>
      <c r="F2333" s="23">
        <v>44592</v>
      </c>
      <c r="G2333" s="29">
        <f t="shared" si="72"/>
        <v>167</v>
      </c>
      <c r="H2333" s="29">
        <v>0</v>
      </c>
      <c r="I2333" s="29">
        <v>0</v>
      </c>
      <c r="J2333" s="29">
        <f t="shared" si="73"/>
        <v>2</v>
      </c>
      <c r="K2333" s="6"/>
      <c r="L2333" s="8"/>
      <c r="M2333" s="9"/>
      <c r="N2333" s="9"/>
      <c r="O2333" s="8"/>
      <c r="P2333" s="8"/>
    </row>
    <row r="2334" spans="1:16" ht="15.6" x14ac:dyDescent="0.3">
      <c r="A2334" s="6" t="s">
        <v>2955</v>
      </c>
      <c r="B2334" s="6" t="s">
        <v>6460</v>
      </c>
      <c r="C2334" s="21" t="s">
        <v>6463</v>
      </c>
      <c r="D2334" s="23">
        <v>44446</v>
      </c>
      <c r="E2334" s="23">
        <v>44410</v>
      </c>
      <c r="F2334" s="23">
        <v>44463</v>
      </c>
      <c r="G2334" s="29">
        <f t="shared" si="72"/>
        <v>53</v>
      </c>
      <c r="H2334" s="29">
        <v>1</v>
      </c>
      <c r="I2334" s="29">
        <v>0</v>
      </c>
      <c r="J2334" s="29">
        <f t="shared" si="73"/>
        <v>3</v>
      </c>
      <c r="K2334" s="6"/>
      <c r="L2334" s="8"/>
      <c r="M2334" s="9"/>
      <c r="N2334" s="9"/>
      <c r="O2334" s="8"/>
      <c r="P2334" s="8"/>
    </row>
    <row r="2335" spans="1:16" ht="15.6" x14ac:dyDescent="0.3">
      <c r="A2335" s="6" t="s">
        <v>5743</v>
      </c>
      <c r="B2335" s="6" t="s">
        <v>6463</v>
      </c>
      <c r="C2335" s="21" t="s">
        <v>6469</v>
      </c>
      <c r="D2335" s="23">
        <v>44446</v>
      </c>
      <c r="E2335" s="23">
        <v>44239</v>
      </c>
      <c r="F2335" s="23">
        <v>44446</v>
      </c>
      <c r="G2335" s="29">
        <f t="shared" si="72"/>
        <v>207</v>
      </c>
      <c r="H2335" s="29">
        <v>1</v>
      </c>
      <c r="I2335" s="29">
        <v>0</v>
      </c>
      <c r="J2335" s="29">
        <f t="shared" si="73"/>
        <v>4</v>
      </c>
      <c r="K2335" s="6"/>
      <c r="L2335" s="8"/>
      <c r="M2335" s="9"/>
      <c r="N2335" s="9"/>
      <c r="O2335" s="8"/>
      <c r="P2335" s="8"/>
    </row>
    <row r="2336" spans="1:16" ht="15.6" hidden="1" x14ac:dyDescent="0.3">
      <c r="A2336" s="6" t="s">
        <v>6048</v>
      </c>
      <c r="B2336" s="6" t="s">
        <v>6459</v>
      </c>
      <c r="C2336" s="21" t="s">
        <v>6460</v>
      </c>
      <c r="D2336" s="23">
        <v>44446</v>
      </c>
      <c r="E2336" s="23">
        <v>44217</v>
      </c>
      <c r="F2336" s="23">
        <v>44617</v>
      </c>
      <c r="G2336" s="29">
        <f t="shared" si="72"/>
        <v>400</v>
      </c>
      <c r="H2336" s="29">
        <v>0</v>
      </c>
      <c r="I2336" s="29">
        <v>0</v>
      </c>
      <c r="J2336" s="29">
        <f t="shared" si="73"/>
        <v>2</v>
      </c>
      <c r="K2336" s="6"/>
      <c r="L2336" s="8"/>
      <c r="M2336" s="9"/>
      <c r="N2336" s="9"/>
      <c r="O2336" s="8"/>
      <c r="P2336" s="8"/>
    </row>
    <row r="2337" spans="1:16" ht="15.6" hidden="1" x14ac:dyDescent="0.3">
      <c r="A2337" s="6" t="s">
        <v>2347</v>
      </c>
      <c r="B2337" s="6" t="s">
        <v>6463</v>
      </c>
      <c r="C2337" s="21" t="s">
        <v>6465</v>
      </c>
      <c r="D2337" s="23">
        <v>44446</v>
      </c>
      <c r="E2337" s="23">
        <v>44403</v>
      </c>
      <c r="F2337" s="23">
        <v>44610</v>
      </c>
      <c r="G2337" s="29">
        <f t="shared" si="72"/>
        <v>207</v>
      </c>
      <c r="H2337" s="29">
        <v>0</v>
      </c>
      <c r="I2337" s="29">
        <v>0</v>
      </c>
      <c r="J2337" s="29">
        <f t="shared" si="73"/>
        <v>5</v>
      </c>
      <c r="K2337" s="6"/>
      <c r="L2337" s="8"/>
      <c r="M2337" s="9"/>
      <c r="N2337" s="9"/>
      <c r="O2337" s="8"/>
      <c r="P2337" s="8"/>
    </row>
    <row r="2338" spans="1:16" ht="15.6" x14ac:dyDescent="0.3">
      <c r="A2338" s="6" t="s">
        <v>1651</v>
      </c>
      <c r="B2338" s="6" t="s">
        <v>6460</v>
      </c>
      <c r="C2338" s="21" t="s">
        <v>6462</v>
      </c>
      <c r="D2338" s="23">
        <v>44446</v>
      </c>
      <c r="E2338" s="23">
        <v>44363</v>
      </c>
      <c r="F2338" s="23">
        <v>44446</v>
      </c>
      <c r="G2338" s="29">
        <f t="shared" si="72"/>
        <v>83</v>
      </c>
      <c r="H2338" s="29">
        <v>1</v>
      </c>
      <c r="I2338" s="29">
        <v>0</v>
      </c>
      <c r="J2338" s="29">
        <f t="shared" si="73"/>
        <v>3</v>
      </c>
      <c r="K2338" s="6"/>
      <c r="L2338" s="8"/>
      <c r="M2338" s="9"/>
      <c r="N2338" s="9"/>
      <c r="O2338" s="8"/>
      <c r="P2338" s="8"/>
    </row>
    <row r="2339" spans="1:16" ht="15.6" x14ac:dyDescent="0.3">
      <c r="A2339" s="6" t="s">
        <v>910</v>
      </c>
      <c r="B2339" s="6" t="s">
        <v>6464</v>
      </c>
      <c r="C2339" s="21" t="s">
        <v>6457</v>
      </c>
      <c r="D2339" s="23">
        <v>44441</v>
      </c>
      <c r="E2339" s="23">
        <v>44441</v>
      </c>
      <c r="F2339" s="23">
        <v>44566</v>
      </c>
      <c r="G2339" s="29">
        <f t="shared" si="72"/>
        <v>125</v>
      </c>
      <c r="H2339" s="29">
        <v>1</v>
      </c>
      <c r="I2339" s="29">
        <v>0</v>
      </c>
      <c r="J2339" s="29">
        <f t="shared" si="73"/>
        <v>1</v>
      </c>
      <c r="K2339" s="6"/>
      <c r="L2339" s="8"/>
      <c r="M2339" s="9"/>
      <c r="N2339" s="9"/>
      <c r="O2339" s="8"/>
      <c r="P2339" s="8"/>
    </row>
    <row r="2340" spans="1:16" ht="15.6" hidden="1" x14ac:dyDescent="0.3">
      <c r="A2340" s="6" t="s">
        <v>3587</v>
      </c>
      <c r="B2340" s="6" t="s">
        <v>6463</v>
      </c>
      <c r="C2340" s="21" t="s">
        <v>6465</v>
      </c>
      <c r="D2340" s="23">
        <v>44441</v>
      </c>
      <c r="E2340" s="23">
        <v>43864</v>
      </c>
      <c r="F2340" s="23">
        <v>44589</v>
      </c>
      <c r="G2340" s="29">
        <f t="shared" si="72"/>
        <v>725</v>
      </c>
      <c r="H2340" s="29">
        <v>0</v>
      </c>
      <c r="I2340" s="29">
        <v>0</v>
      </c>
      <c r="J2340" s="29">
        <f t="shared" si="73"/>
        <v>2</v>
      </c>
      <c r="K2340" s="6"/>
      <c r="L2340" s="8"/>
      <c r="M2340" s="9"/>
      <c r="N2340" s="9"/>
      <c r="O2340" s="8"/>
      <c r="P2340" s="8"/>
    </row>
    <row r="2341" spans="1:16" ht="15.6" hidden="1" x14ac:dyDescent="0.3">
      <c r="A2341" s="6" t="s">
        <v>3126</v>
      </c>
      <c r="B2341" s="6" t="s">
        <v>6463</v>
      </c>
      <c r="C2341" s="21" t="s">
        <v>6465</v>
      </c>
      <c r="D2341" s="23">
        <v>44441</v>
      </c>
      <c r="E2341" s="23">
        <v>43761</v>
      </c>
      <c r="F2341" s="23">
        <v>44589</v>
      </c>
      <c r="G2341" s="29">
        <f t="shared" si="72"/>
        <v>828</v>
      </c>
      <c r="H2341" s="29">
        <v>0</v>
      </c>
      <c r="I2341" s="29">
        <v>0</v>
      </c>
      <c r="J2341" s="29">
        <f t="shared" si="73"/>
        <v>4</v>
      </c>
      <c r="K2341" s="6"/>
      <c r="L2341" s="8"/>
      <c r="M2341" s="9"/>
      <c r="N2341" s="9"/>
      <c r="O2341" s="8"/>
      <c r="P2341" s="8"/>
    </row>
    <row r="2342" spans="1:16" ht="15.6" hidden="1" x14ac:dyDescent="0.3">
      <c r="A2342" s="6" t="s">
        <v>3126</v>
      </c>
      <c r="B2342" s="6" t="s">
        <v>6460</v>
      </c>
      <c r="C2342" s="21" t="s">
        <v>6463</v>
      </c>
      <c r="D2342" s="23">
        <v>44441</v>
      </c>
      <c r="E2342" s="23">
        <v>43761</v>
      </c>
      <c r="F2342" s="23">
        <v>44589</v>
      </c>
      <c r="G2342" s="29">
        <f t="shared" si="72"/>
        <v>828</v>
      </c>
      <c r="H2342" s="29">
        <v>0</v>
      </c>
      <c r="I2342" s="29">
        <v>0</v>
      </c>
      <c r="J2342" s="29">
        <f t="shared" si="73"/>
        <v>3</v>
      </c>
      <c r="K2342" s="6"/>
      <c r="L2342" s="8"/>
      <c r="M2342" s="9"/>
      <c r="N2342" s="9"/>
      <c r="O2342" s="8"/>
      <c r="P2342" s="8"/>
    </row>
    <row r="2343" spans="1:16" ht="15.6" hidden="1" x14ac:dyDescent="0.3">
      <c r="A2343" s="6" t="s">
        <v>3126</v>
      </c>
      <c r="B2343" s="6" t="s">
        <v>6459</v>
      </c>
      <c r="C2343" s="21" t="s">
        <v>6460</v>
      </c>
      <c r="D2343" s="23">
        <v>44441</v>
      </c>
      <c r="E2343" s="23">
        <v>43761</v>
      </c>
      <c r="F2343" s="23">
        <v>44589</v>
      </c>
      <c r="G2343" s="29">
        <f t="shared" si="72"/>
        <v>828</v>
      </c>
      <c r="H2343" s="29">
        <v>0</v>
      </c>
      <c r="I2343" s="29">
        <v>0</v>
      </c>
      <c r="J2343" s="29">
        <f t="shared" si="73"/>
        <v>2</v>
      </c>
      <c r="K2343" s="6"/>
      <c r="L2343" s="8"/>
      <c r="M2343" s="9"/>
      <c r="N2343" s="9"/>
      <c r="O2343" s="8"/>
      <c r="P2343" s="8"/>
    </row>
    <row r="2344" spans="1:16" ht="15.6" x14ac:dyDescent="0.3">
      <c r="A2344" s="6" t="s">
        <v>4445</v>
      </c>
      <c r="B2344" s="6" t="s">
        <v>6464</v>
      </c>
      <c r="C2344" s="21" t="s">
        <v>6457</v>
      </c>
      <c r="D2344" s="23">
        <v>44441</v>
      </c>
      <c r="E2344" s="23">
        <v>44309</v>
      </c>
      <c r="F2344" s="23">
        <v>44463</v>
      </c>
      <c r="G2344" s="29">
        <f t="shared" si="72"/>
        <v>154</v>
      </c>
      <c r="H2344" s="29">
        <v>1</v>
      </c>
      <c r="I2344" s="29">
        <v>0</v>
      </c>
      <c r="J2344" s="29">
        <f t="shared" si="73"/>
        <v>1</v>
      </c>
      <c r="K2344" s="6"/>
      <c r="L2344" s="8"/>
      <c r="M2344" s="9"/>
      <c r="N2344" s="9"/>
      <c r="O2344" s="8"/>
      <c r="P2344" s="8"/>
    </row>
    <row r="2345" spans="1:16" ht="15.6" x14ac:dyDescent="0.3">
      <c r="A2345" s="6" t="s">
        <v>6284</v>
      </c>
      <c r="B2345" s="6" t="s">
        <v>6464</v>
      </c>
      <c r="C2345" s="21" t="s">
        <v>6457</v>
      </c>
      <c r="D2345" s="23">
        <v>44441</v>
      </c>
      <c r="E2345" s="23">
        <v>44441</v>
      </c>
      <c r="F2345" s="23">
        <v>44480</v>
      </c>
      <c r="G2345" s="29">
        <f t="shared" si="72"/>
        <v>39</v>
      </c>
      <c r="H2345" s="29">
        <v>1</v>
      </c>
      <c r="I2345" s="29">
        <v>0</v>
      </c>
      <c r="J2345" s="29">
        <f t="shared" si="73"/>
        <v>1</v>
      </c>
      <c r="K2345" s="6"/>
      <c r="L2345" s="8"/>
      <c r="M2345" s="9"/>
      <c r="N2345" s="9"/>
      <c r="O2345" s="8"/>
      <c r="P2345" s="8"/>
    </row>
    <row r="2346" spans="1:16" ht="15.6" x14ac:dyDescent="0.3">
      <c r="A2346" s="6" t="s">
        <v>1618</v>
      </c>
      <c r="B2346" s="6" t="s">
        <v>6463</v>
      </c>
      <c r="C2346" s="21" t="s">
        <v>6465</v>
      </c>
      <c r="D2346" s="23">
        <v>44441</v>
      </c>
      <c r="E2346" s="23">
        <v>44377</v>
      </c>
      <c r="F2346" s="23">
        <v>44455</v>
      </c>
      <c r="G2346" s="29">
        <f t="shared" si="72"/>
        <v>78</v>
      </c>
      <c r="H2346" s="29">
        <v>1</v>
      </c>
      <c r="I2346" s="29">
        <v>59232</v>
      </c>
      <c r="J2346" s="29">
        <f t="shared" si="73"/>
        <v>4</v>
      </c>
      <c r="K2346" s="6"/>
      <c r="L2346" s="8"/>
      <c r="M2346" s="9"/>
      <c r="N2346" s="9"/>
      <c r="O2346" s="8"/>
      <c r="P2346" s="8"/>
    </row>
    <row r="2347" spans="1:16" ht="15.6" x14ac:dyDescent="0.3">
      <c r="A2347" s="6" t="s">
        <v>1618</v>
      </c>
      <c r="B2347" s="6" t="s">
        <v>6460</v>
      </c>
      <c r="C2347" s="21" t="s">
        <v>6463</v>
      </c>
      <c r="D2347" s="23">
        <v>44441</v>
      </c>
      <c r="E2347" s="23">
        <v>44377</v>
      </c>
      <c r="F2347" s="23">
        <v>44455</v>
      </c>
      <c r="G2347" s="29">
        <f t="shared" si="72"/>
        <v>78</v>
      </c>
      <c r="H2347" s="29">
        <v>1</v>
      </c>
      <c r="I2347" s="29">
        <v>59232</v>
      </c>
      <c r="J2347" s="29">
        <f t="shared" si="73"/>
        <v>3</v>
      </c>
      <c r="K2347" s="6"/>
      <c r="L2347" s="8"/>
      <c r="M2347" s="9"/>
      <c r="N2347" s="9"/>
      <c r="O2347" s="8"/>
      <c r="P2347" s="8"/>
    </row>
    <row r="2348" spans="1:16" ht="15.6" hidden="1" x14ac:dyDescent="0.3">
      <c r="A2348" s="6" t="s">
        <v>307</v>
      </c>
      <c r="B2348" s="6" t="s">
        <v>6457</v>
      </c>
      <c r="C2348" s="21" t="s">
        <v>6458</v>
      </c>
      <c r="D2348" s="23">
        <v>44441</v>
      </c>
      <c r="E2348" s="23">
        <v>44432</v>
      </c>
      <c r="F2348" s="23">
        <v>44712</v>
      </c>
      <c r="G2348" s="29">
        <f t="shared" si="72"/>
        <v>280</v>
      </c>
      <c r="H2348" s="29">
        <v>0</v>
      </c>
      <c r="I2348" s="29">
        <v>0</v>
      </c>
      <c r="J2348" s="29">
        <f t="shared" si="73"/>
        <v>2</v>
      </c>
      <c r="K2348" s="6"/>
      <c r="L2348" s="8"/>
      <c r="M2348" s="9"/>
      <c r="N2348" s="9"/>
      <c r="O2348" s="8"/>
      <c r="P2348" s="8"/>
    </row>
    <row r="2349" spans="1:16" ht="15.6" hidden="1" x14ac:dyDescent="0.3">
      <c r="A2349" s="6" t="s">
        <v>6220</v>
      </c>
      <c r="B2349" s="6" t="s">
        <v>6464</v>
      </c>
      <c r="C2349" s="21" t="s">
        <v>6457</v>
      </c>
      <c r="D2349" s="23">
        <v>44441</v>
      </c>
      <c r="E2349" s="23">
        <v>44441</v>
      </c>
      <c r="F2349" s="23">
        <v>44643</v>
      </c>
      <c r="G2349" s="29">
        <f t="shared" si="72"/>
        <v>202</v>
      </c>
      <c r="H2349" s="29">
        <v>0</v>
      </c>
      <c r="I2349" s="29">
        <v>0</v>
      </c>
      <c r="J2349" s="29">
        <f t="shared" si="73"/>
        <v>1</v>
      </c>
      <c r="K2349" s="6"/>
      <c r="L2349" s="8"/>
      <c r="M2349" s="9"/>
      <c r="N2349" s="9"/>
      <c r="O2349" s="8"/>
      <c r="P2349" s="8"/>
    </row>
    <row r="2350" spans="1:16" ht="15.6" x14ac:dyDescent="0.3">
      <c r="A2350" s="6" t="s">
        <v>1761</v>
      </c>
      <c r="B2350" s="6" t="s">
        <v>6465</v>
      </c>
      <c r="C2350" s="21" t="s">
        <v>6455</v>
      </c>
      <c r="D2350" s="23">
        <v>44441</v>
      </c>
      <c r="E2350" s="23">
        <v>44403</v>
      </c>
      <c r="F2350" s="23">
        <v>44469</v>
      </c>
      <c r="G2350" s="29">
        <f t="shared" si="72"/>
        <v>66</v>
      </c>
      <c r="H2350" s="29">
        <v>1</v>
      </c>
      <c r="I2350" s="29">
        <v>35100</v>
      </c>
      <c r="J2350" s="29">
        <f t="shared" si="73"/>
        <v>5</v>
      </c>
      <c r="K2350" s="6"/>
      <c r="L2350" s="8"/>
      <c r="M2350" s="9"/>
      <c r="N2350" s="9"/>
      <c r="O2350" s="8"/>
      <c r="P2350" s="8"/>
    </row>
    <row r="2351" spans="1:16" ht="15.6" x14ac:dyDescent="0.3">
      <c r="A2351" s="6" t="s">
        <v>6282</v>
      </c>
      <c r="B2351" s="6" t="s">
        <v>6457</v>
      </c>
      <c r="C2351" s="21" t="s">
        <v>6458</v>
      </c>
      <c r="D2351" s="23">
        <v>44441</v>
      </c>
      <c r="E2351" s="23">
        <v>44440</v>
      </c>
      <c r="F2351" s="23">
        <v>44566</v>
      </c>
      <c r="G2351" s="29">
        <f t="shared" si="72"/>
        <v>126</v>
      </c>
      <c r="H2351" s="29">
        <v>1</v>
      </c>
      <c r="I2351" s="29">
        <v>0</v>
      </c>
      <c r="J2351" s="29">
        <f t="shared" si="73"/>
        <v>2</v>
      </c>
      <c r="K2351" s="6"/>
      <c r="L2351" s="8"/>
      <c r="M2351" s="9"/>
      <c r="N2351" s="9"/>
      <c r="O2351" s="8"/>
      <c r="P2351" s="8"/>
    </row>
    <row r="2352" spans="1:16" ht="15.6" x14ac:dyDescent="0.3">
      <c r="A2352" s="6" t="s">
        <v>6190</v>
      </c>
      <c r="B2352" s="6" t="s">
        <v>6464</v>
      </c>
      <c r="C2352" s="21" t="s">
        <v>6457</v>
      </c>
      <c r="D2352" s="23">
        <v>44441</v>
      </c>
      <c r="E2352" s="23">
        <v>44441</v>
      </c>
      <c r="F2352" s="23">
        <v>44558</v>
      </c>
      <c r="G2352" s="29">
        <f t="shared" si="72"/>
        <v>117</v>
      </c>
      <c r="H2352" s="29">
        <v>1</v>
      </c>
      <c r="I2352" s="29">
        <v>0</v>
      </c>
      <c r="J2352" s="29">
        <f t="shared" si="73"/>
        <v>1</v>
      </c>
      <c r="K2352" s="6"/>
      <c r="L2352" s="8"/>
      <c r="M2352" s="9"/>
      <c r="N2352" s="9"/>
      <c r="O2352" s="8"/>
      <c r="P2352" s="8"/>
    </row>
    <row r="2353" spans="1:16" ht="15.6" x14ac:dyDescent="0.3">
      <c r="A2353" s="6" t="s">
        <v>310</v>
      </c>
      <c r="B2353" s="6" t="s">
        <v>6463</v>
      </c>
      <c r="C2353" s="21" t="s">
        <v>6465</v>
      </c>
      <c r="D2353" s="23">
        <v>44441</v>
      </c>
      <c r="E2353" s="23">
        <v>44427</v>
      </c>
      <c r="F2353" s="23">
        <v>44453</v>
      </c>
      <c r="G2353" s="29">
        <f t="shared" si="72"/>
        <v>26</v>
      </c>
      <c r="H2353" s="29">
        <v>1</v>
      </c>
      <c r="I2353" s="29">
        <v>19200</v>
      </c>
      <c r="J2353" s="29">
        <f t="shared" si="73"/>
        <v>5</v>
      </c>
      <c r="K2353" s="6"/>
      <c r="L2353" s="8"/>
      <c r="M2353" s="9"/>
      <c r="N2353" s="9"/>
      <c r="O2353" s="8"/>
      <c r="P2353" s="8"/>
    </row>
    <row r="2354" spans="1:16" ht="15.6" x14ac:dyDescent="0.3">
      <c r="A2354" s="6" t="s">
        <v>694</v>
      </c>
      <c r="B2354" s="6" t="s">
        <v>6458</v>
      </c>
      <c r="C2354" s="21" t="s">
        <v>6462</v>
      </c>
      <c r="D2354" s="23">
        <v>44441</v>
      </c>
      <c r="E2354" s="23">
        <v>44341</v>
      </c>
      <c r="F2354" s="23">
        <v>44441</v>
      </c>
      <c r="G2354" s="29">
        <f t="shared" si="72"/>
        <v>100</v>
      </c>
      <c r="H2354" s="29">
        <v>1</v>
      </c>
      <c r="I2354" s="29">
        <v>0</v>
      </c>
      <c r="J2354" s="29">
        <f t="shared" si="73"/>
        <v>2</v>
      </c>
      <c r="K2354" s="6"/>
      <c r="L2354" s="8"/>
      <c r="M2354" s="9"/>
      <c r="N2354" s="9"/>
      <c r="O2354" s="8"/>
      <c r="P2354" s="8"/>
    </row>
    <row r="2355" spans="1:16" ht="15.6" x14ac:dyDescent="0.3">
      <c r="A2355" s="6" t="s">
        <v>6218</v>
      </c>
      <c r="B2355" s="6" t="s">
        <v>6455</v>
      </c>
      <c r="C2355" s="21" t="s">
        <v>6456</v>
      </c>
      <c r="D2355" s="23">
        <v>44441</v>
      </c>
      <c r="E2355" s="23">
        <v>44329</v>
      </c>
      <c r="F2355" s="23">
        <v>44440</v>
      </c>
      <c r="G2355" s="29">
        <f t="shared" si="72"/>
        <v>111</v>
      </c>
      <c r="H2355" s="29">
        <v>1</v>
      </c>
      <c r="I2355" s="29">
        <v>75816</v>
      </c>
      <c r="J2355" s="29">
        <f t="shared" si="73"/>
        <v>6</v>
      </c>
      <c r="K2355" s="6"/>
      <c r="L2355" s="8"/>
      <c r="M2355" s="9"/>
      <c r="N2355" s="9"/>
      <c r="O2355" s="8"/>
      <c r="P2355" s="8"/>
    </row>
    <row r="2356" spans="1:16" ht="15.6" hidden="1" x14ac:dyDescent="0.3">
      <c r="A2356" s="6" t="s">
        <v>4435</v>
      </c>
      <c r="B2356" s="6" t="s">
        <v>6460</v>
      </c>
      <c r="C2356" s="21" t="s">
        <v>6463</v>
      </c>
      <c r="D2356" s="23">
        <v>44441</v>
      </c>
      <c r="E2356" s="23">
        <v>44309</v>
      </c>
      <c r="F2356" s="23">
        <v>44620</v>
      </c>
      <c r="G2356" s="29">
        <f t="shared" si="72"/>
        <v>311</v>
      </c>
      <c r="H2356" s="29">
        <v>0</v>
      </c>
      <c r="I2356" s="29">
        <v>0</v>
      </c>
      <c r="J2356" s="29">
        <f t="shared" si="73"/>
        <v>3</v>
      </c>
      <c r="K2356" s="6"/>
      <c r="L2356" s="8"/>
      <c r="M2356" s="9"/>
      <c r="N2356" s="9"/>
      <c r="O2356" s="8"/>
      <c r="P2356" s="8"/>
    </row>
    <row r="2357" spans="1:16" ht="15.6" x14ac:dyDescent="0.3">
      <c r="A2357" s="6" t="s">
        <v>632</v>
      </c>
      <c r="B2357" s="6" t="s">
        <v>6463</v>
      </c>
      <c r="C2357" s="21" t="s">
        <v>6465</v>
      </c>
      <c r="D2357" s="23">
        <v>44440</v>
      </c>
      <c r="E2357" s="23">
        <v>44334</v>
      </c>
      <c r="F2357" s="23">
        <v>44474</v>
      </c>
      <c r="G2357" s="29">
        <f t="shared" si="72"/>
        <v>140</v>
      </c>
      <c r="H2357" s="29">
        <v>1</v>
      </c>
      <c r="I2357" s="29">
        <v>0</v>
      </c>
      <c r="J2357" s="29">
        <f t="shared" si="73"/>
        <v>6</v>
      </c>
      <c r="K2357" s="6"/>
      <c r="L2357" s="8"/>
      <c r="M2357" s="9"/>
      <c r="N2357" s="9"/>
      <c r="O2357" s="8"/>
      <c r="P2357" s="8"/>
    </row>
    <row r="2358" spans="1:16" ht="15.6" x14ac:dyDescent="0.3">
      <c r="A2358" s="6" t="s">
        <v>164</v>
      </c>
      <c r="B2358" s="6" t="s">
        <v>6458</v>
      </c>
      <c r="C2358" s="21" t="s">
        <v>6460</v>
      </c>
      <c r="D2358" s="23">
        <v>44440</v>
      </c>
      <c r="E2358" s="23">
        <v>44032</v>
      </c>
      <c r="F2358" s="23">
        <v>44468</v>
      </c>
      <c r="G2358" s="29">
        <f t="shared" si="72"/>
        <v>436</v>
      </c>
      <c r="H2358" s="29">
        <v>1</v>
      </c>
      <c r="I2358" s="29">
        <v>206448</v>
      </c>
      <c r="J2358" s="29">
        <f t="shared" si="73"/>
        <v>6</v>
      </c>
      <c r="K2358" s="6"/>
      <c r="L2358" s="8"/>
      <c r="M2358" s="9"/>
      <c r="N2358" s="9"/>
      <c r="O2358" s="8"/>
      <c r="P2358" s="8"/>
    </row>
    <row r="2359" spans="1:16" ht="15.6" x14ac:dyDescent="0.3">
      <c r="A2359" s="6" t="s">
        <v>6300</v>
      </c>
      <c r="B2359" s="6" t="s">
        <v>6457</v>
      </c>
      <c r="C2359" s="21" t="s">
        <v>6458</v>
      </c>
      <c r="D2359" s="23">
        <v>44440</v>
      </c>
      <c r="E2359" s="23">
        <v>44438</v>
      </c>
      <c r="F2359" s="23">
        <v>44491</v>
      </c>
      <c r="G2359" s="29">
        <f t="shared" si="72"/>
        <v>53</v>
      </c>
      <c r="H2359" s="29">
        <v>1</v>
      </c>
      <c r="I2359" s="29">
        <v>0</v>
      </c>
      <c r="J2359" s="29">
        <f t="shared" si="73"/>
        <v>2</v>
      </c>
      <c r="K2359" s="6"/>
      <c r="L2359" s="8"/>
      <c r="M2359" s="9"/>
      <c r="N2359" s="9"/>
      <c r="O2359" s="8"/>
      <c r="P2359" s="8"/>
    </row>
    <row r="2360" spans="1:16" ht="15.6" x14ac:dyDescent="0.3">
      <c r="A2360" s="6" t="s">
        <v>164</v>
      </c>
      <c r="B2360" s="6" t="s">
        <v>6457</v>
      </c>
      <c r="C2360" s="21" t="s">
        <v>6458</v>
      </c>
      <c r="D2360" s="23">
        <v>44440</v>
      </c>
      <c r="E2360" s="23">
        <v>44032</v>
      </c>
      <c r="F2360" s="23">
        <v>44468</v>
      </c>
      <c r="G2360" s="29">
        <f t="shared" si="72"/>
        <v>436</v>
      </c>
      <c r="H2360" s="29">
        <v>1</v>
      </c>
      <c r="I2360" s="29">
        <v>206448</v>
      </c>
      <c r="J2360" s="29">
        <f t="shared" si="73"/>
        <v>5</v>
      </c>
      <c r="K2360" s="6"/>
      <c r="L2360" s="8"/>
      <c r="M2360" s="9"/>
      <c r="N2360" s="9"/>
      <c r="O2360" s="8"/>
      <c r="P2360" s="8"/>
    </row>
    <row r="2361" spans="1:16" ht="15.6" x14ac:dyDescent="0.3">
      <c r="A2361" s="6" t="s">
        <v>831</v>
      </c>
      <c r="B2361" s="6" t="s">
        <v>6460</v>
      </c>
      <c r="C2361" s="21" t="s">
        <v>6462</v>
      </c>
      <c r="D2361" s="23">
        <v>44440</v>
      </c>
      <c r="E2361" s="23">
        <v>44376</v>
      </c>
      <c r="F2361" s="23">
        <v>44440</v>
      </c>
      <c r="G2361" s="29">
        <f t="shared" si="72"/>
        <v>64</v>
      </c>
      <c r="H2361" s="29">
        <v>1</v>
      </c>
      <c r="I2361" s="29">
        <v>0</v>
      </c>
      <c r="J2361" s="29">
        <f t="shared" si="73"/>
        <v>3</v>
      </c>
      <c r="K2361" s="6"/>
      <c r="L2361" s="8"/>
      <c r="M2361" s="9"/>
      <c r="N2361" s="9"/>
      <c r="O2361" s="8"/>
      <c r="P2361" s="8"/>
    </row>
    <row r="2362" spans="1:16" ht="15.6" x14ac:dyDescent="0.3">
      <c r="A2362" s="6" t="s">
        <v>6282</v>
      </c>
      <c r="B2362" s="6" t="s">
        <v>6464</v>
      </c>
      <c r="C2362" s="21" t="s">
        <v>6457</v>
      </c>
      <c r="D2362" s="23">
        <v>44440</v>
      </c>
      <c r="E2362" s="23">
        <v>44440</v>
      </c>
      <c r="F2362" s="23">
        <v>44566</v>
      </c>
      <c r="G2362" s="29">
        <f t="shared" si="72"/>
        <v>126</v>
      </c>
      <c r="H2362" s="29">
        <v>1</v>
      </c>
      <c r="I2362" s="29">
        <v>0</v>
      </c>
      <c r="J2362" s="29">
        <f t="shared" si="73"/>
        <v>1</v>
      </c>
      <c r="K2362" s="6"/>
      <c r="L2362" s="8"/>
      <c r="M2362" s="9"/>
      <c r="N2362" s="9"/>
      <c r="O2362" s="8"/>
      <c r="P2362" s="8"/>
    </row>
    <row r="2363" spans="1:16" ht="15.6" hidden="1" x14ac:dyDescent="0.3">
      <c r="A2363" s="6" t="s">
        <v>4426</v>
      </c>
      <c r="B2363" s="6" t="s">
        <v>6458</v>
      </c>
      <c r="C2363" s="21" t="s">
        <v>6460</v>
      </c>
      <c r="D2363" s="23">
        <v>44440</v>
      </c>
      <c r="E2363" s="23">
        <v>44434</v>
      </c>
      <c r="F2363" s="23">
        <v>44620</v>
      </c>
      <c r="G2363" s="29">
        <f t="shared" si="72"/>
        <v>186</v>
      </c>
      <c r="H2363" s="29">
        <v>0</v>
      </c>
      <c r="I2363" s="29">
        <v>0</v>
      </c>
      <c r="J2363" s="29">
        <f t="shared" si="73"/>
        <v>3</v>
      </c>
      <c r="K2363" s="6"/>
      <c r="L2363" s="8"/>
      <c r="M2363" s="9"/>
      <c r="N2363" s="9"/>
      <c r="O2363" s="8"/>
      <c r="P2363" s="8"/>
    </row>
    <row r="2364" spans="1:16" ht="15.6" hidden="1" x14ac:dyDescent="0.3">
      <c r="A2364" s="6" t="s">
        <v>4426</v>
      </c>
      <c r="B2364" s="6" t="s">
        <v>6457</v>
      </c>
      <c r="C2364" s="21" t="s">
        <v>6458</v>
      </c>
      <c r="D2364" s="23">
        <v>44440</v>
      </c>
      <c r="E2364" s="23">
        <v>44434</v>
      </c>
      <c r="F2364" s="23">
        <v>44620</v>
      </c>
      <c r="G2364" s="29">
        <f t="shared" si="72"/>
        <v>186</v>
      </c>
      <c r="H2364" s="29">
        <v>0</v>
      </c>
      <c r="I2364" s="29">
        <v>0</v>
      </c>
      <c r="J2364" s="29">
        <f t="shared" si="73"/>
        <v>2</v>
      </c>
      <c r="K2364" s="6"/>
      <c r="L2364" s="8"/>
      <c r="M2364" s="9"/>
      <c r="N2364" s="9"/>
      <c r="O2364" s="8"/>
      <c r="P2364" s="8"/>
    </row>
    <row r="2365" spans="1:16" ht="15.6" x14ac:dyDescent="0.3">
      <c r="A2365" s="6" t="s">
        <v>2619</v>
      </c>
      <c r="B2365" s="6" t="s">
        <v>6458</v>
      </c>
      <c r="C2365" s="21" t="s">
        <v>6460</v>
      </c>
      <c r="D2365" s="23">
        <v>44440</v>
      </c>
      <c r="E2365" s="23">
        <v>44431</v>
      </c>
      <c r="F2365" s="23">
        <v>44509</v>
      </c>
      <c r="G2365" s="29">
        <f t="shared" si="72"/>
        <v>78</v>
      </c>
      <c r="H2365" s="29">
        <v>1</v>
      </c>
      <c r="I2365" s="29">
        <v>0</v>
      </c>
      <c r="J2365" s="29">
        <f t="shared" si="73"/>
        <v>3</v>
      </c>
      <c r="K2365" s="6"/>
      <c r="L2365" s="8"/>
      <c r="M2365" s="9"/>
      <c r="N2365" s="9"/>
      <c r="O2365" s="8"/>
      <c r="P2365" s="8"/>
    </row>
    <row r="2366" spans="1:16" ht="15.6" x14ac:dyDescent="0.3">
      <c r="A2366" s="6" t="s">
        <v>1795</v>
      </c>
      <c r="B2366" s="6" t="s">
        <v>6460</v>
      </c>
      <c r="C2366" s="21" t="s">
        <v>6466</v>
      </c>
      <c r="D2366" s="23">
        <v>44440</v>
      </c>
      <c r="E2366" s="23">
        <v>44399</v>
      </c>
      <c r="F2366" s="23">
        <v>44440</v>
      </c>
      <c r="G2366" s="29">
        <f t="shared" si="72"/>
        <v>41</v>
      </c>
      <c r="H2366" s="29">
        <v>1</v>
      </c>
      <c r="I2366" s="29">
        <v>0</v>
      </c>
      <c r="J2366" s="29">
        <f t="shared" si="73"/>
        <v>3</v>
      </c>
      <c r="K2366" s="6"/>
      <c r="L2366" s="8"/>
      <c r="M2366" s="9"/>
      <c r="N2366" s="9"/>
      <c r="O2366" s="8"/>
      <c r="P2366" s="8"/>
    </row>
    <row r="2367" spans="1:16" ht="15.6" x14ac:dyDescent="0.3">
      <c r="A2367" s="6" t="s">
        <v>1578</v>
      </c>
      <c r="B2367" s="6" t="s">
        <v>6455</v>
      </c>
      <c r="C2367" s="21" t="s">
        <v>6456</v>
      </c>
      <c r="D2367" s="23">
        <v>44440</v>
      </c>
      <c r="E2367" s="23">
        <v>44440</v>
      </c>
      <c r="F2367" s="23">
        <v>44440</v>
      </c>
      <c r="G2367" s="29">
        <f t="shared" si="72"/>
        <v>0</v>
      </c>
      <c r="H2367" s="29">
        <v>1</v>
      </c>
      <c r="I2367" s="29">
        <v>28440</v>
      </c>
      <c r="J2367" s="29">
        <f t="shared" si="73"/>
        <v>7</v>
      </c>
      <c r="K2367" s="6"/>
      <c r="L2367" s="8"/>
      <c r="M2367" s="9"/>
      <c r="N2367" s="9"/>
      <c r="O2367" s="8"/>
      <c r="P2367" s="8"/>
    </row>
    <row r="2368" spans="1:16" ht="15.6" x14ac:dyDescent="0.3">
      <c r="A2368" s="6" t="s">
        <v>1578</v>
      </c>
      <c r="B2368" s="6" t="s">
        <v>6465</v>
      </c>
      <c r="C2368" s="21" t="s">
        <v>6455</v>
      </c>
      <c r="D2368" s="23">
        <v>44440</v>
      </c>
      <c r="E2368" s="23">
        <v>44440</v>
      </c>
      <c r="F2368" s="23">
        <v>44440</v>
      </c>
      <c r="G2368" s="29">
        <f t="shared" si="72"/>
        <v>0</v>
      </c>
      <c r="H2368" s="29">
        <v>1</v>
      </c>
      <c r="I2368" s="29">
        <v>28440</v>
      </c>
      <c r="J2368" s="29">
        <f t="shared" si="73"/>
        <v>6</v>
      </c>
      <c r="K2368" s="6"/>
      <c r="L2368" s="8"/>
      <c r="M2368" s="9"/>
      <c r="N2368" s="9"/>
      <c r="O2368" s="8"/>
      <c r="P2368" s="8"/>
    </row>
    <row r="2369" spans="1:16" ht="15.6" x14ac:dyDescent="0.3">
      <c r="A2369" s="6" t="s">
        <v>1578</v>
      </c>
      <c r="B2369" s="6" t="s">
        <v>6463</v>
      </c>
      <c r="C2369" s="21" t="s">
        <v>6465</v>
      </c>
      <c r="D2369" s="23">
        <v>44440</v>
      </c>
      <c r="E2369" s="23">
        <v>44440</v>
      </c>
      <c r="F2369" s="23">
        <v>44440</v>
      </c>
      <c r="G2369" s="29">
        <f t="shared" si="72"/>
        <v>0</v>
      </c>
      <c r="H2369" s="29">
        <v>1</v>
      </c>
      <c r="I2369" s="29">
        <v>28440</v>
      </c>
      <c r="J2369" s="29">
        <f t="shared" si="73"/>
        <v>5</v>
      </c>
      <c r="K2369" s="6"/>
      <c r="L2369" s="8"/>
      <c r="M2369" s="9"/>
      <c r="N2369" s="9"/>
      <c r="O2369" s="8"/>
      <c r="P2369" s="8"/>
    </row>
    <row r="2370" spans="1:16" ht="15.6" x14ac:dyDescent="0.3">
      <c r="A2370" s="6" t="s">
        <v>1578</v>
      </c>
      <c r="B2370" s="6" t="s">
        <v>6460</v>
      </c>
      <c r="C2370" s="21" t="s">
        <v>6463</v>
      </c>
      <c r="D2370" s="23">
        <v>44440</v>
      </c>
      <c r="E2370" s="23">
        <v>44440</v>
      </c>
      <c r="F2370" s="23">
        <v>44440</v>
      </c>
      <c r="G2370" s="29">
        <f t="shared" si="72"/>
        <v>0</v>
      </c>
      <c r="H2370" s="29">
        <v>1</v>
      </c>
      <c r="I2370" s="29">
        <v>28440</v>
      </c>
      <c r="J2370" s="29">
        <f t="shared" si="73"/>
        <v>4</v>
      </c>
      <c r="K2370" s="6"/>
      <c r="L2370" s="8"/>
      <c r="M2370" s="9"/>
      <c r="N2370" s="9"/>
      <c r="O2370" s="8"/>
      <c r="P2370" s="8"/>
    </row>
    <row r="2371" spans="1:16" ht="15.6" x14ac:dyDescent="0.3">
      <c r="A2371" s="6" t="s">
        <v>1578</v>
      </c>
      <c r="B2371" s="6" t="s">
        <v>6458</v>
      </c>
      <c r="C2371" s="21" t="s">
        <v>6460</v>
      </c>
      <c r="D2371" s="23">
        <v>44440</v>
      </c>
      <c r="E2371" s="23">
        <v>44440</v>
      </c>
      <c r="F2371" s="23">
        <v>44440</v>
      </c>
      <c r="G2371" s="29">
        <f t="shared" ref="G2371:G2434" si="74">F2371-E2371</f>
        <v>0</v>
      </c>
      <c r="H2371" s="29">
        <v>1</v>
      </c>
      <c r="I2371" s="29">
        <v>28440</v>
      </c>
      <c r="J2371" s="29">
        <f t="shared" ref="J2371:J2434" si="75">COUNTIF(A2371:A8956, A2371)</f>
        <v>3</v>
      </c>
      <c r="K2371" s="6"/>
      <c r="L2371" s="8"/>
      <c r="M2371" s="9"/>
      <c r="N2371" s="9"/>
      <c r="O2371" s="8"/>
      <c r="P2371" s="8"/>
    </row>
    <row r="2372" spans="1:16" ht="15.6" x14ac:dyDescent="0.3">
      <c r="A2372" s="6" t="s">
        <v>1578</v>
      </c>
      <c r="B2372" s="6" t="s">
        <v>6457</v>
      </c>
      <c r="C2372" s="21" t="s">
        <v>6458</v>
      </c>
      <c r="D2372" s="23">
        <v>44440</v>
      </c>
      <c r="E2372" s="23">
        <v>44440</v>
      </c>
      <c r="F2372" s="23">
        <v>44440</v>
      </c>
      <c r="G2372" s="29">
        <f t="shared" si="74"/>
        <v>0</v>
      </c>
      <c r="H2372" s="29">
        <v>1</v>
      </c>
      <c r="I2372" s="29">
        <v>28440</v>
      </c>
      <c r="J2372" s="29">
        <f t="shared" si="75"/>
        <v>2</v>
      </c>
      <c r="K2372" s="6"/>
      <c r="L2372" s="8"/>
      <c r="M2372" s="9"/>
      <c r="N2372" s="9"/>
      <c r="O2372" s="8"/>
      <c r="P2372" s="8"/>
    </row>
    <row r="2373" spans="1:16" ht="15.6" x14ac:dyDescent="0.3">
      <c r="A2373" s="6" t="s">
        <v>1578</v>
      </c>
      <c r="B2373" s="6" t="s">
        <v>6464</v>
      </c>
      <c r="C2373" s="21" t="s">
        <v>6457</v>
      </c>
      <c r="D2373" s="23">
        <v>44440</v>
      </c>
      <c r="E2373" s="23">
        <v>44440</v>
      </c>
      <c r="F2373" s="23">
        <v>44440</v>
      </c>
      <c r="G2373" s="29">
        <f t="shared" si="74"/>
        <v>0</v>
      </c>
      <c r="H2373" s="29">
        <v>1</v>
      </c>
      <c r="I2373" s="29">
        <v>28440</v>
      </c>
      <c r="J2373" s="29">
        <f t="shared" si="75"/>
        <v>1</v>
      </c>
      <c r="K2373" s="6"/>
      <c r="L2373" s="8"/>
      <c r="M2373" s="9"/>
      <c r="N2373" s="9"/>
      <c r="O2373" s="8"/>
      <c r="P2373" s="8"/>
    </row>
    <row r="2374" spans="1:16" ht="15.6" x14ac:dyDescent="0.3">
      <c r="A2374" s="6" t="s">
        <v>2743</v>
      </c>
      <c r="B2374" s="6" t="s">
        <v>6460</v>
      </c>
      <c r="C2374" s="21" t="s">
        <v>6469</v>
      </c>
      <c r="D2374" s="23">
        <v>44440</v>
      </c>
      <c r="E2374" s="23">
        <v>44223</v>
      </c>
      <c r="F2374" s="23">
        <v>44440</v>
      </c>
      <c r="G2374" s="29">
        <f t="shared" si="74"/>
        <v>217</v>
      </c>
      <c r="H2374" s="29">
        <v>1</v>
      </c>
      <c r="I2374" s="29">
        <v>0</v>
      </c>
      <c r="J2374" s="29">
        <f t="shared" si="75"/>
        <v>3</v>
      </c>
      <c r="K2374" s="6"/>
      <c r="L2374" s="8"/>
      <c r="M2374" s="9"/>
      <c r="N2374" s="9"/>
      <c r="O2374" s="8"/>
      <c r="P2374" s="8"/>
    </row>
    <row r="2375" spans="1:16" ht="15.6" x14ac:dyDescent="0.3">
      <c r="A2375" s="6" t="s">
        <v>636</v>
      </c>
      <c r="B2375" s="6" t="s">
        <v>6455</v>
      </c>
      <c r="C2375" s="21" t="s">
        <v>6456</v>
      </c>
      <c r="D2375" s="23">
        <v>44440</v>
      </c>
      <c r="E2375" s="23">
        <v>44336</v>
      </c>
      <c r="F2375" s="23">
        <v>44440</v>
      </c>
      <c r="G2375" s="29">
        <f t="shared" si="74"/>
        <v>104</v>
      </c>
      <c r="H2375" s="29">
        <v>1</v>
      </c>
      <c r="I2375" s="29">
        <v>67944</v>
      </c>
      <c r="J2375" s="29">
        <f t="shared" si="75"/>
        <v>7</v>
      </c>
      <c r="K2375" s="6"/>
      <c r="L2375" s="8"/>
      <c r="M2375" s="9"/>
      <c r="N2375" s="9"/>
      <c r="O2375" s="8"/>
      <c r="P2375" s="8"/>
    </row>
    <row r="2376" spans="1:16" ht="15.6" x14ac:dyDescent="0.3">
      <c r="A2376" s="6" t="s">
        <v>1647</v>
      </c>
      <c r="B2376" s="6" t="s">
        <v>6464</v>
      </c>
      <c r="C2376" s="21" t="s">
        <v>6457</v>
      </c>
      <c r="D2376" s="23">
        <v>44440</v>
      </c>
      <c r="E2376" s="23">
        <v>44440</v>
      </c>
      <c r="F2376" s="23">
        <v>44551</v>
      </c>
      <c r="G2376" s="29">
        <f t="shared" si="74"/>
        <v>111</v>
      </c>
      <c r="H2376" s="29">
        <v>1</v>
      </c>
      <c r="I2376" s="29">
        <v>53508</v>
      </c>
      <c r="J2376" s="29">
        <f t="shared" si="75"/>
        <v>1</v>
      </c>
      <c r="K2376" s="6"/>
      <c r="L2376" s="8"/>
      <c r="M2376" s="9"/>
      <c r="N2376" s="9"/>
      <c r="O2376" s="8"/>
      <c r="P2376" s="8"/>
    </row>
    <row r="2377" spans="1:16" ht="15.6" x14ac:dyDescent="0.3">
      <c r="A2377" s="6" t="s">
        <v>2708</v>
      </c>
      <c r="B2377" s="6" t="s">
        <v>6460</v>
      </c>
      <c r="C2377" s="21" t="s">
        <v>6466</v>
      </c>
      <c r="D2377" s="23">
        <v>44440</v>
      </c>
      <c r="E2377" s="23">
        <v>44413</v>
      </c>
      <c r="F2377" s="23">
        <v>44440</v>
      </c>
      <c r="G2377" s="29">
        <f t="shared" si="74"/>
        <v>27</v>
      </c>
      <c r="H2377" s="29">
        <v>1</v>
      </c>
      <c r="I2377" s="29">
        <v>0</v>
      </c>
      <c r="J2377" s="29">
        <f t="shared" si="75"/>
        <v>3</v>
      </c>
      <c r="K2377" s="6"/>
      <c r="L2377" s="8"/>
      <c r="M2377" s="9"/>
      <c r="N2377" s="9"/>
      <c r="O2377" s="8"/>
      <c r="P2377" s="8"/>
    </row>
    <row r="2378" spans="1:16" ht="15.6" x14ac:dyDescent="0.3">
      <c r="A2378" s="6" t="s">
        <v>1618</v>
      </c>
      <c r="B2378" s="6" t="s">
        <v>6458</v>
      </c>
      <c r="C2378" s="21" t="s">
        <v>6460</v>
      </c>
      <c r="D2378" s="23">
        <v>44440</v>
      </c>
      <c r="E2378" s="23">
        <v>44377</v>
      </c>
      <c r="F2378" s="23">
        <v>44455</v>
      </c>
      <c r="G2378" s="29">
        <f t="shared" si="74"/>
        <v>78</v>
      </c>
      <c r="H2378" s="29">
        <v>1</v>
      </c>
      <c r="I2378" s="29">
        <v>59232</v>
      </c>
      <c r="J2378" s="29">
        <f t="shared" si="75"/>
        <v>2</v>
      </c>
      <c r="K2378" s="6"/>
      <c r="L2378" s="8"/>
      <c r="M2378" s="9"/>
      <c r="N2378" s="9"/>
      <c r="O2378" s="8"/>
      <c r="P2378" s="8"/>
    </row>
    <row r="2379" spans="1:16" ht="15.6" x14ac:dyDescent="0.3">
      <c r="A2379" s="6" t="s">
        <v>5152</v>
      </c>
      <c r="B2379" s="6" t="s">
        <v>6465</v>
      </c>
      <c r="C2379" s="21" t="s">
        <v>6455</v>
      </c>
      <c r="D2379" s="23">
        <v>44440</v>
      </c>
      <c r="E2379" s="23">
        <v>44253</v>
      </c>
      <c r="F2379" s="23">
        <v>44469</v>
      </c>
      <c r="G2379" s="29">
        <f t="shared" si="74"/>
        <v>216</v>
      </c>
      <c r="H2379" s="29">
        <v>1</v>
      </c>
      <c r="I2379" s="29">
        <v>64800</v>
      </c>
      <c r="J2379" s="29">
        <f t="shared" si="75"/>
        <v>4</v>
      </c>
      <c r="K2379" s="6"/>
      <c r="L2379" s="8"/>
      <c r="M2379" s="9"/>
      <c r="N2379" s="9"/>
      <c r="O2379" s="8"/>
      <c r="P2379" s="8"/>
    </row>
    <row r="2380" spans="1:16" ht="15.6" x14ac:dyDescent="0.3">
      <c r="A2380" s="6" t="s">
        <v>922</v>
      </c>
      <c r="B2380" s="6" t="s">
        <v>6460</v>
      </c>
      <c r="C2380" s="21" t="s">
        <v>6463</v>
      </c>
      <c r="D2380" s="23">
        <v>44440</v>
      </c>
      <c r="E2380" s="23">
        <v>44362</v>
      </c>
      <c r="F2380" s="23">
        <v>44466</v>
      </c>
      <c r="G2380" s="29">
        <f t="shared" si="74"/>
        <v>104</v>
      </c>
      <c r="H2380" s="29">
        <v>1</v>
      </c>
      <c r="I2380" s="29">
        <v>0</v>
      </c>
      <c r="J2380" s="29">
        <f t="shared" si="75"/>
        <v>3</v>
      </c>
      <c r="K2380" s="6"/>
      <c r="L2380" s="8"/>
      <c r="M2380" s="9"/>
      <c r="N2380" s="9"/>
      <c r="O2380" s="8"/>
      <c r="P2380" s="8"/>
    </row>
    <row r="2381" spans="1:16" ht="15.6" hidden="1" x14ac:dyDescent="0.3">
      <c r="A2381" s="6" t="s">
        <v>1476</v>
      </c>
      <c r="B2381" s="6" t="s">
        <v>6459</v>
      </c>
      <c r="C2381" s="21" t="s">
        <v>6458</v>
      </c>
      <c r="D2381" s="23">
        <v>44440</v>
      </c>
      <c r="E2381" s="23">
        <v>44376</v>
      </c>
      <c r="F2381" s="23">
        <v>44834</v>
      </c>
      <c r="G2381" s="29">
        <f t="shared" si="74"/>
        <v>458</v>
      </c>
      <c r="H2381" s="29">
        <v>0</v>
      </c>
      <c r="I2381" s="29">
        <v>0</v>
      </c>
      <c r="J2381" s="29">
        <f t="shared" si="75"/>
        <v>4</v>
      </c>
      <c r="K2381" s="6"/>
      <c r="L2381" s="8"/>
      <c r="M2381" s="9"/>
      <c r="N2381" s="9"/>
      <c r="O2381" s="8"/>
      <c r="P2381" s="8"/>
    </row>
    <row r="2382" spans="1:16" ht="15.6" hidden="1" x14ac:dyDescent="0.3">
      <c r="A2382" s="6" t="s">
        <v>1476</v>
      </c>
      <c r="B2382" s="6" t="s">
        <v>6458</v>
      </c>
      <c r="C2382" s="21" t="s">
        <v>6459</v>
      </c>
      <c r="D2382" s="23">
        <v>44440</v>
      </c>
      <c r="E2382" s="23">
        <v>44376</v>
      </c>
      <c r="F2382" s="23">
        <v>44834</v>
      </c>
      <c r="G2382" s="29">
        <f t="shared" si="74"/>
        <v>458</v>
      </c>
      <c r="H2382" s="29">
        <v>0</v>
      </c>
      <c r="I2382" s="29">
        <v>0</v>
      </c>
      <c r="J2382" s="29">
        <f t="shared" si="75"/>
        <v>3</v>
      </c>
      <c r="K2382" s="6"/>
      <c r="L2382" s="8"/>
      <c r="M2382" s="9"/>
      <c r="N2382" s="9"/>
      <c r="O2382" s="8"/>
      <c r="P2382" s="8"/>
    </row>
    <row r="2383" spans="1:16" ht="15.6" hidden="1" x14ac:dyDescent="0.3">
      <c r="A2383" s="6" t="s">
        <v>1476</v>
      </c>
      <c r="B2383" s="6" t="s">
        <v>6457</v>
      </c>
      <c r="C2383" s="21" t="s">
        <v>6458</v>
      </c>
      <c r="D2383" s="23">
        <v>44440</v>
      </c>
      <c r="E2383" s="23">
        <v>44376</v>
      </c>
      <c r="F2383" s="23">
        <v>44834</v>
      </c>
      <c r="G2383" s="29">
        <f t="shared" si="74"/>
        <v>458</v>
      </c>
      <c r="H2383" s="29">
        <v>0</v>
      </c>
      <c r="I2383" s="29">
        <v>0</v>
      </c>
      <c r="J2383" s="29">
        <f t="shared" si="75"/>
        <v>2</v>
      </c>
      <c r="K2383" s="6"/>
      <c r="L2383" s="8"/>
      <c r="M2383" s="9"/>
      <c r="N2383" s="9"/>
      <c r="O2383" s="8"/>
      <c r="P2383" s="8"/>
    </row>
    <row r="2384" spans="1:16" ht="15.6" x14ac:dyDescent="0.3">
      <c r="A2384" s="6" t="s">
        <v>1777</v>
      </c>
      <c r="B2384" s="6" t="s">
        <v>6458</v>
      </c>
      <c r="C2384" s="21" t="s">
        <v>6460</v>
      </c>
      <c r="D2384" s="23">
        <v>44439</v>
      </c>
      <c r="E2384" s="23">
        <v>44411</v>
      </c>
      <c r="F2384" s="23">
        <v>44498</v>
      </c>
      <c r="G2384" s="29">
        <f t="shared" si="74"/>
        <v>87</v>
      </c>
      <c r="H2384" s="29">
        <v>1</v>
      </c>
      <c r="I2384" s="29">
        <v>0</v>
      </c>
      <c r="J2384" s="29">
        <f t="shared" si="75"/>
        <v>2</v>
      </c>
      <c r="K2384" s="6"/>
      <c r="L2384" s="8"/>
      <c r="M2384" s="9"/>
      <c r="N2384" s="9"/>
      <c r="O2384" s="8"/>
      <c r="P2384" s="8"/>
    </row>
    <row r="2385" spans="1:16" ht="15.6" hidden="1" x14ac:dyDescent="0.3">
      <c r="A2385" s="6" t="s">
        <v>399</v>
      </c>
      <c r="B2385" s="6" t="s">
        <v>6457</v>
      </c>
      <c r="C2385" s="21" t="s">
        <v>6458</v>
      </c>
      <c r="D2385" s="23">
        <v>44439</v>
      </c>
      <c r="E2385" s="23">
        <v>44432</v>
      </c>
      <c r="F2385" s="23">
        <v>44889</v>
      </c>
      <c r="G2385" s="29">
        <f t="shared" si="74"/>
        <v>457</v>
      </c>
      <c r="H2385" s="29">
        <v>0</v>
      </c>
      <c r="I2385" s="29">
        <v>0</v>
      </c>
      <c r="J2385" s="29">
        <f t="shared" si="75"/>
        <v>2</v>
      </c>
      <c r="K2385" s="6"/>
      <c r="L2385" s="8"/>
      <c r="M2385" s="9"/>
      <c r="N2385" s="9"/>
      <c r="O2385" s="8"/>
      <c r="P2385" s="8"/>
    </row>
    <row r="2386" spans="1:16" ht="15.6" x14ac:dyDescent="0.3">
      <c r="A2386" s="6" t="s">
        <v>567</v>
      </c>
      <c r="B2386" s="6" t="s">
        <v>6457</v>
      </c>
      <c r="C2386" s="21" t="s">
        <v>6458</v>
      </c>
      <c r="D2386" s="23">
        <v>44439</v>
      </c>
      <c r="E2386" s="23">
        <v>44417</v>
      </c>
      <c r="F2386" s="23">
        <v>44566</v>
      </c>
      <c r="G2386" s="29">
        <f t="shared" si="74"/>
        <v>149</v>
      </c>
      <c r="H2386" s="29">
        <v>1</v>
      </c>
      <c r="I2386" s="29">
        <v>0</v>
      </c>
      <c r="J2386" s="29">
        <f t="shared" si="75"/>
        <v>2</v>
      </c>
      <c r="K2386" s="6"/>
      <c r="L2386" s="8"/>
      <c r="M2386" s="9"/>
      <c r="N2386" s="9"/>
      <c r="O2386" s="8"/>
      <c r="P2386" s="8"/>
    </row>
    <row r="2387" spans="1:16" ht="15.6" x14ac:dyDescent="0.3">
      <c r="A2387" s="6" t="s">
        <v>2678</v>
      </c>
      <c r="B2387" s="6" t="s">
        <v>6465</v>
      </c>
      <c r="C2387" s="21" t="s">
        <v>6455</v>
      </c>
      <c r="D2387" s="23">
        <v>44439</v>
      </c>
      <c r="E2387" s="23">
        <v>44384</v>
      </c>
      <c r="F2387" s="23">
        <v>44454</v>
      </c>
      <c r="G2387" s="29">
        <f t="shared" si="74"/>
        <v>70</v>
      </c>
      <c r="H2387" s="29">
        <v>1</v>
      </c>
      <c r="I2387" s="29">
        <v>48126</v>
      </c>
      <c r="J2387" s="29">
        <f t="shared" si="75"/>
        <v>6</v>
      </c>
      <c r="K2387" s="6"/>
      <c r="L2387" s="8"/>
      <c r="M2387" s="9"/>
      <c r="N2387" s="9"/>
      <c r="O2387" s="8"/>
      <c r="P2387" s="8"/>
    </row>
    <row r="2388" spans="1:16" ht="15.6" x14ac:dyDescent="0.3">
      <c r="A2388" s="6" t="s">
        <v>2682</v>
      </c>
      <c r="B2388" s="6" t="s">
        <v>6460</v>
      </c>
      <c r="C2388" s="21" t="s">
        <v>6462</v>
      </c>
      <c r="D2388" s="23">
        <v>44439</v>
      </c>
      <c r="E2388" s="23">
        <v>44410</v>
      </c>
      <c r="F2388" s="23">
        <v>44439</v>
      </c>
      <c r="G2388" s="29">
        <f t="shared" si="74"/>
        <v>29</v>
      </c>
      <c r="H2388" s="29">
        <v>1</v>
      </c>
      <c r="I2388" s="29">
        <v>0</v>
      </c>
      <c r="J2388" s="29">
        <f t="shared" si="75"/>
        <v>3</v>
      </c>
      <c r="K2388" s="6"/>
      <c r="L2388" s="8"/>
      <c r="M2388" s="9"/>
      <c r="N2388" s="9"/>
      <c r="O2388" s="8"/>
      <c r="P2388" s="8"/>
    </row>
    <row r="2389" spans="1:16" ht="15.6" hidden="1" x14ac:dyDescent="0.3">
      <c r="A2389" s="6" t="s">
        <v>312</v>
      </c>
      <c r="B2389" s="6" t="s">
        <v>6458</v>
      </c>
      <c r="C2389" s="21" t="s">
        <v>6459</v>
      </c>
      <c r="D2389" s="23">
        <v>44439</v>
      </c>
      <c r="E2389" s="23">
        <v>44427</v>
      </c>
      <c r="F2389" s="23">
        <v>44736</v>
      </c>
      <c r="G2389" s="29">
        <f t="shared" si="74"/>
        <v>309</v>
      </c>
      <c r="H2389" s="29">
        <v>0</v>
      </c>
      <c r="I2389" s="29">
        <v>0</v>
      </c>
      <c r="J2389" s="29">
        <f t="shared" si="75"/>
        <v>2</v>
      </c>
      <c r="K2389" s="6"/>
      <c r="L2389" s="8"/>
      <c r="M2389" s="9"/>
      <c r="N2389" s="9"/>
      <c r="O2389" s="8"/>
      <c r="P2389" s="8"/>
    </row>
    <row r="2390" spans="1:16" ht="15.6" x14ac:dyDescent="0.3">
      <c r="A2390" s="6" t="s">
        <v>1278</v>
      </c>
      <c r="B2390" s="6" t="s">
        <v>6457</v>
      </c>
      <c r="C2390" s="21" t="s">
        <v>6458</v>
      </c>
      <c r="D2390" s="23">
        <v>44439</v>
      </c>
      <c r="E2390" s="23">
        <v>44438</v>
      </c>
      <c r="F2390" s="23">
        <v>44559</v>
      </c>
      <c r="G2390" s="29">
        <f t="shared" si="74"/>
        <v>121</v>
      </c>
      <c r="H2390" s="29">
        <v>1</v>
      </c>
      <c r="I2390" s="29">
        <v>0</v>
      </c>
      <c r="J2390" s="29">
        <f t="shared" si="75"/>
        <v>2</v>
      </c>
      <c r="K2390" s="6"/>
      <c r="L2390" s="8"/>
      <c r="M2390" s="9"/>
      <c r="N2390" s="9"/>
      <c r="O2390" s="8"/>
      <c r="P2390" s="8"/>
    </row>
    <row r="2391" spans="1:16" ht="15.6" x14ac:dyDescent="0.3">
      <c r="A2391" s="6" t="s">
        <v>6187</v>
      </c>
      <c r="B2391" s="6" t="s">
        <v>6464</v>
      </c>
      <c r="C2391" s="21" t="s">
        <v>6457</v>
      </c>
      <c r="D2391" s="23">
        <v>44439</v>
      </c>
      <c r="E2391" s="23">
        <v>44439</v>
      </c>
      <c r="F2391" s="23">
        <v>44516</v>
      </c>
      <c r="G2391" s="29">
        <f t="shared" si="74"/>
        <v>77</v>
      </c>
      <c r="H2391" s="29">
        <v>1</v>
      </c>
      <c r="I2391" s="29">
        <v>0</v>
      </c>
      <c r="J2391" s="29">
        <f t="shared" si="75"/>
        <v>1</v>
      </c>
      <c r="K2391" s="6"/>
      <c r="L2391" s="8"/>
      <c r="M2391" s="9"/>
      <c r="N2391" s="9"/>
      <c r="O2391" s="8"/>
      <c r="P2391" s="8"/>
    </row>
    <row r="2392" spans="1:16" ht="15.6" x14ac:dyDescent="0.3">
      <c r="A2392" s="6" t="s">
        <v>470</v>
      </c>
      <c r="B2392" s="6" t="s">
        <v>6455</v>
      </c>
      <c r="C2392" s="21" t="s">
        <v>6456</v>
      </c>
      <c r="D2392" s="23">
        <v>44439</v>
      </c>
      <c r="E2392" s="23">
        <v>44418</v>
      </c>
      <c r="F2392" s="23">
        <v>44439</v>
      </c>
      <c r="G2392" s="29">
        <f t="shared" si="74"/>
        <v>21</v>
      </c>
      <c r="H2392" s="29">
        <v>1</v>
      </c>
      <c r="I2392" s="29">
        <v>238320</v>
      </c>
      <c r="J2392" s="29">
        <f t="shared" si="75"/>
        <v>4</v>
      </c>
      <c r="K2392" s="6"/>
      <c r="L2392" s="8"/>
      <c r="M2392" s="9"/>
      <c r="N2392" s="9"/>
      <c r="O2392" s="8"/>
      <c r="P2392" s="8"/>
    </row>
    <row r="2393" spans="1:16" ht="15.6" x14ac:dyDescent="0.3">
      <c r="A2393" s="6" t="s">
        <v>470</v>
      </c>
      <c r="B2393" s="6" t="s">
        <v>6465</v>
      </c>
      <c r="C2393" s="21" t="s">
        <v>6455</v>
      </c>
      <c r="D2393" s="23">
        <v>44439</v>
      </c>
      <c r="E2393" s="23">
        <v>44418</v>
      </c>
      <c r="F2393" s="23">
        <v>44439</v>
      </c>
      <c r="G2393" s="29">
        <f t="shared" si="74"/>
        <v>21</v>
      </c>
      <c r="H2393" s="29">
        <v>1</v>
      </c>
      <c r="I2393" s="29">
        <v>238320</v>
      </c>
      <c r="J2393" s="29">
        <f t="shared" si="75"/>
        <v>3</v>
      </c>
      <c r="K2393" s="6"/>
      <c r="L2393" s="8"/>
      <c r="M2393" s="9"/>
      <c r="N2393" s="9"/>
      <c r="O2393" s="8"/>
      <c r="P2393" s="8"/>
    </row>
    <row r="2394" spans="1:16" ht="15.6" x14ac:dyDescent="0.3">
      <c r="A2394" s="6" t="s">
        <v>470</v>
      </c>
      <c r="B2394" s="6" t="s">
        <v>6463</v>
      </c>
      <c r="C2394" s="21" t="s">
        <v>6465</v>
      </c>
      <c r="D2394" s="23">
        <v>44439</v>
      </c>
      <c r="E2394" s="23">
        <v>44418</v>
      </c>
      <c r="F2394" s="23">
        <v>44439</v>
      </c>
      <c r="G2394" s="29">
        <f t="shared" si="74"/>
        <v>21</v>
      </c>
      <c r="H2394" s="29">
        <v>1</v>
      </c>
      <c r="I2394" s="29">
        <v>238320</v>
      </c>
      <c r="J2394" s="29">
        <f t="shared" si="75"/>
        <v>2</v>
      </c>
      <c r="K2394" s="6"/>
      <c r="L2394" s="8"/>
      <c r="M2394" s="9"/>
      <c r="N2394" s="9"/>
      <c r="O2394" s="8"/>
      <c r="P2394" s="8"/>
    </row>
    <row r="2395" spans="1:16" ht="15.6" x14ac:dyDescent="0.3">
      <c r="A2395" s="6" t="s">
        <v>470</v>
      </c>
      <c r="B2395" s="6" t="s">
        <v>6460</v>
      </c>
      <c r="C2395" s="21" t="s">
        <v>6463</v>
      </c>
      <c r="D2395" s="23">
        <v>44439</v>
      </c>
      <c r="E2395" s="23">
        <v>44418</v>
      </c>
      <c r="F2395" s="23">
        <v>44439</v>
      </c>
      <c r="G2395" s="29">
        <f t="shared" si="74"/>
        <v>21</v>
      </c>
      <c r="H2395" s="29">
        <v>1</v>
      </c>
      <c r="I2395" s="29">
        <v>238320</v>
      </c>
      <c r="J2395" s="29">
        <f t="shared" si="75"/>
        <v>1</v>
      </c>
      <c r="K2395" s="6"/>
      <c r="L2395" s="8"/>
      <c r="M2395" s="9"/>
      <c r="N2395" s="9"/>
      <c r="O2395" s="8"/>
      <c r="P2395" s="8"/>
    </row>
    <row r="2396" spans="1:16" ht="15.6" x14ac:dyDescent="0.3">
      <c r="A2396" s="6" t="s">
        <v>6266</v>
      </c>
      <c r="B2396" s="6" t="s">
        <v>6464</v>
      </c>
      <c r="C2396" s="21" t="s">
        <v>6457</v>
      </c>
      <c r="D2396" s="23">
        <v>44439</v>
      </c>
      <c r="E2396" s="23">
        <v>44439</v>
      </c>
      <c r="F2396" s="23">
        <v>44536</v>
      </c>
      <c r="G2396" s="29">
        <f t="shared" si="74"/>
        <v>97</v>
      </c>
      <c r="H2396" s="29">
        <v>1</v>
      </c>
      <c r="I2396" s="29">
        <v>0</v>
      </c>
      <c r="J2396" s="29">
        <f t="shared" si="75"/>
        <v>1</v>
      </c>
      <c r="K2396" s="6"/>
      <c r="L2396" s="8"/>
      <c r="M2396" s="9"/>
      <c r="N2396" s="9"/>
      <c r="O2396" s="8"/>
      <c r="P2396" s="8"/>
    </row>
    <row r="2397" spans="1:16" ht="15.6" x14ac:dyDescent="0.3">
      <c r="A2397" s="6" t="s">
        <v>1545</v>
      </c>
      <c r="B2397" s="6" t="s">
        <v>6455</v>
      </c>
      <c r="C2397" s="21" t="s">
        <v>6456</v>
      </c>
      <c r="D2397" s="23">
        <v>44439</v>
      </c>
      <c r="E2397" s="23">
        <v>44358</v>
      </c>
      <c r="F2397" s="23">
        <v>44439</v>
      </c>
      <c r="G2397" s="29">
        <f t="shared" si="74"/>
        <v>81</v>
      </c>
      <c r="H2397" s="29">
        <v>1</v>
      </c>
      <c r="I2397" s="29">
        <v>73382</v>
      </c>
      <c r="J2397" s="29">
        <f t="shared" si="75"/>
        <v>2</v>
      </c>
      <c r="K2397" s="6"/>
      <c r="L2397" s="8"/>
      <c r="M2397" s="9"/>
      <c r="N2397" s="9"/>
      <c r="O2397" s="8"/>
      <c r="P2397" s="8"/>
    </row>
    <row r="2398" spans="1:16" ht="15.6" x14ac:dyDescent="0.3">
      <c r="A2398" s="6" t="s">
        <v>1545</v>
      </c>
      <c r="B2398" s="6" t="s">
        <v>6465</v>
      </c>
      <c r="C2398" s="21" t="s">
        <v>6455</v>
      </c>
      <c r="D2398" s="23">
        <v>44439</v>
      </c>
      <c r="E2398" s="23">
        <v>44358</v>
      </c>
      <c r="F2398" s="23">
        <v>44439</v>
      </c>
      <c r="G2398" s="29">
        <f t="shared" si="74"/>
        <v>81</v>
      </c>
      <c r="H2398" s="29">
        <v>1</v>
      </c>
      <c r="I2398" s="29">
        <v>73382</v>
      </c>
      <c r="J2398" s="29">
        <f t="shared" si="75"/>
        <v>1</v>
      </c>
      <c r="K2398" s="6"/>
      <c r="L2398" s="8"/>
      <c r="M2398" s="9"/>
      <c r="N2398" s="9"/>
      <c r="O2398" s="8"/>
      <c r="P2398" s="8"/>
    </row>
    <row r="2399" spans="1:16" ht="15.6" x14ac:dyDescent="0.3">
      <c r="A2399" s="6" t="s">
        <v>2466</v>
      </c>
      <c r="B2399" s="6" t="s">
        <v>6460</v>
      </c>
      <c r="C2399" s="21" t="s">
        <v>6462</v>
      </c>
      <c r="D2399" s="23">
        <v>44439</v>
      </c>
      <c r="E2399" s="23">
        <v>44389</v>
      </c>
      <c r="F2399" s="23">
        <v>44439</v>
      </c>
      <c r="G2399" s="29">
        <f t="shared" si="74"/>
        <v>50</v>
      </c>
      <c r="H2399" s="29">
        <v>1</v>
      </c>
      <c r="I2399" s="29">
        <v>0</v>
      </c>
      <c r="J2399" s="29">
        <f t="shared" si="75"/>
        <v>3</v>
      </c>
      <c r="K2399" s="6"/>
      <c r="L2399" s="8"/>
      <c r="M2399" s="9"/>
      <c r="N2399" s="9"/>
      <c r="O2399" s="8"/>
      <c r="P2399" s="8"/>
    </row>
    <row r="2400" spans="1:16" ht="15.6" x14ac:dyDescent="0.3">
      <c r="A2400" s="6" t="s">
        <v>2659</v>
      </c>
      <c r="B2400" s="6" t="s">
        <v>6457</v>
      </c>
      <c r="C2400" s="21" t="s">
        <v>6458</v>
      </c>
      <c r="D2400" s="23">
        <v>44439</v>
      </c>
      <c r="E2400" s="23">
        <v>44431</v>
      </c>
      <c r="F2400" s="23">
        <v>44456</v>
      </c>
      <c r="G2400" s="29">
        <f t="shared" si="74"/>
        <v>25</v>
      </c>
      <c r="H2400" s="29">
        <v>1</v>
      </c>
      <c r="I2400" s="29">
        <v>0</v>
      </c>
      <c r="J2400" s="29">
        <f t="shared" si="75"/>
        <v>1</v>
      </c>
      <c r="K2400" s="6"/>
      <c r="L2400" s="8"/>
      <c r="M2400" s="9"/>
      <c r="N2400" s="9"/>
      <c r="O2400" s="8"/>
      <c r="P2400" s="8"/>
    </row>
    <row r="2401" spans="1:16" ht="15.6" x14ac:dyDescent="0.3">
      <c r="A2401" s="6" t="s">
        <v>2667</v>
      </c>
      <c r="B2401" s="6" t="s">
        <v>6458</v>
      </c>
      <c r="C2401" s="21" t="s">
        <v>6468</v>
      </c>
      <c r="D2401" s="23">
        <v>44439</v>
      </c>
      <c r="E2401" s="23">
        <v>44384</v>
      </c>
      <c r="F2401" s="23">
        <v>44439</v>
      </c>
      <c r="G2401" s="29">
        <f t="shared" si="74"/>
        <v>55</v>
      </c>
      <c r="H2401" s="29">
        <v>1</v>
      </c>
      <c r="I2401" s="29">
        <v>0</v>
      </c>
      <c r="J2401" s="29">
        <f t="shared" si="75"/>
        <v>2</v>
      </c>
      <c r="K2401" s="6"/>
      <c r="L2401" s="8"/>
      <c r="M2401" s="9"/>
      <c r="N2401" s="9"/>
      <c r="O2401" s="8"/>
      <c r="P2401" s="8"/>
    </row>
    <row r="2402" spans="1:16" ht="15.6" x14ac:dyDescent="0.3">
      <c r="A2402" s="6" t="s">
        <v>2121</v>
      </c>
      <c r="B2402" s="6" t="s">
        <v>6460</v>
      </c>
      <c r="C2402" s="21" t="s">
        <v>6466</v>
      </c>
      <c r="D2402" s="23">
        <v>44439</v>
      </c>
      <c r="E2402" s="23">
        <v>44400</v>
      </c>
      <c r="F2402" s="23">
        <v>44439</v>
      </c>
      <c r="G2402" s="29">
        <f t="shared" si="74"/>
        <v>39</v>
      </c>
      <c r="H2402" s="29">
        <v>1</v>
      </c>
      <c r="I2402" s="29">
        <v>0</v>
      </c>
      <c r="J2402" s="29">
        <f t="shared" si="75"/>
        <v>3</v>
      </c>
      <c r="K2402" s="6"/>
      <c r="L2402" s="8"/>
      <c r="M2402" s="9"/>
      <c r="N2402" s="9"/>
      <c r="O2402" s="8"/>
      <c r="P2402" s="8"/>
    </row>
    <row r="2403" spans="1:16" ht="15.6" x14ac:dyDescent="0.3">
      <c r="A2403" s="6" t="s">
        <v>675</v>
      </c>
      <c r="B2403" s="6" t="s">
        <v>6457</v>
      </c>
      <c r="C2403" s="21" t="s">
        <v>6458</v>
      </c>
      <c r="D2403" s="23">
        <v>44439</v>
      </c>
      <c r="E2403" s="23">
        <v>44363</v>
      </c>
      <c r="F2403" s="23">
        <v>44462</v>
      </c>
      <c r="G2403" s="29">
        <f t="shared" si="74"/>
        <v>99</v>
      </c>
      <c r="H2403" s="29">
        <v>1</v>
      </c>
      <c r="I2403" s="29">
        <v>0</v>
      </c>
      <c r="J2403" s="29">
        <f t="shared" si="75"/>
        <v>1</v>
      </c>
      <c r="K2403" s="6"/>
      <c r="L2403" s="8"/>
      <c r="M2403" s="9"/>
      <c r="N2403" s="9"/>
      <c r="O2403" s="8"/>
      <c r="P2403" s="8"/>
    </row>
    <row r="2404" spans="1:16" ht="15.6" x14ac:dyDescent="0.3">
      <c r="A2404" s="6" t="s">
        <v>5967</v>
      </c>
      <c r="B2404" s="6" t="s">
        <v>6459</v>
      </c>
      <c r="C2404" s="21" t="s">
        <v>6469</v>
      </c>
      <c r="D2404" s="23">
        <v>44439</v>
      </c>
      <c r="E2404" s="23">
        <v>44216</v>
      </c>
      <c r="F2404" s="23">
        <v>44439</v>
      </c>
      <c r="G2404" s="29">
        <f t="shared" si="74"/>
        <v>223</v>
      </c>
      <c r="H2404" s="29">
        <v>1</v>
      </c>
      <c r="I2404" s="29">
        <v>0</v>
      </c>
      <c r="J2404" s="29">
        <f t="shared" si="75"/>
        <v>3</v>
      </c>
      <c r="K2404" s="6"/>
      <c r="L2404" s="8"/>
      <c r="M2404" s="9"/>
      <c r="N2404" s="9"/>
      <c r="O2404" s="8"/>
      <c r="P2404" s="8"/>
    </row>
    <row r="2405" spans="1:16" ht="15.6" x14ac:dyDescent="0.3">
      <c r="A2405" s="6" t="s">
        <v>339</v>
      </c>
      <c r="B2405" s="6" t="s">
        <v>6459</v>
      </c>
      <c r="C2405" s="21" t="s">
        <v>6460</v>
      </c>
      <c r="D2405" s="23">
        <v>44439</v>
      </c>
      <c r="E2405" s="23">
        <v>44424</v>
      </c>
      <c r="F2405" s="23">
        <v>44546</v>
      </c>
      <c r="G2405" s="29">
        <f t="shared" si="74"/>
        <v>122</v>
      </c>
      <c r="H2405" s="29">
        <v>1</v>
      </c>
      <c r="I2405" s="29">
        <v>0</v>
      </c>
      <c r="J2405" s="29">
        <f t="shared" si="75"/>
        <v>4</v>
      </c>
      <c r="K2405" s="6"/>
      <c r="L2405" s="8"/>
      <c r="M2405" s="9"/>
      <c r="N2405" s="9"/>
      <c r="O2405" s="8"/>
      <c r="P2405" s="8"/>
    </row>
    <row r="2406" spans="1:16" ht="15.6" x14ac:dyDescent="0.3">
      <c r="A2406" s="6" t="s">
        <v>339</v>
      </c>
      <c r="B2406" s="6" t="s">
        <v>6458</v>
      </c>
      <c r="C2406" s="21" t="s">
        <v>6459</v>
      </c>
      <c r="D2406" s="23">
        <v>44439</v>
      </c>
      <c r="E2406" s="23">
        <v>44424</v>
      </c>
      <c r="F2406" s="23">
        <v>44546</v>
      </c>
      <c r="G2406" s="29">
        <f t="shared" si="74"/>
        <v>122</v>
      </c>
      <c r="H2406" s="29">
        <v>1</v>
      </c>
      <c r="I2406" s="29">
        <v>0</v>
      </c>
      <c r="J2406" s="29">
        <f t="shared" si="75"/>
        <v>3</v>
      </c>
      <c r="K2406" s="6"/>
      <c r="L2406" s="8"/>
      <c r="M2406" s="9"/>
      <c r="N2406" s="9"/>
      <c r="O2406" s="8"/>
      <c r="P2406" s="8"/>
    </row>
    <row r="2407" spans="1:16" ht="15.6" x14ac:dyDescent="0.3">
      <c r="A2407" s="6" t="s">
        <v>339</v>
      </c>
      <c r="B2407" s="6" t="s">
        <v>6457</v>
      </c>
      <c r="C2407" s="21" t="s">
        <v>6458</v>
      </c>
      <c r="D2407" s="23">
        <v>44439</v>
      </c>
      <c r="E2407" s="23">
        <v>44424</v>
      </c>
      <c r="F2407" s="23">
        <v>44546</v>
      </c>
      <c r="G2407" s="29">
        <f t="shared" si="74"/>
        <v>122</v>
      </c>
      <c r="H2407" s="29">
        <v>1</v>
      </c>
      <c r="I2407" s="29">
        <v>0</v>
      </c>
      <c r="J2407" s="29">
        <f t="shared" si="75"/>
        <v>2</v>
      </c>
      <c r="K2407" s="6"/>
      <c r="L2407" s="8"/>
      <c r="M2407" s="9"/>
      <c r="N2407" s="9"/>
      <c r="O2407" s="8"/>
      <c r="P2407" s="8"/>
    </row>
    <row r="2408" spans="1:16" ht="15.6" x14ac:dyDescent="0.3">
      <c r="A2408" s="6" t="s">
        <v>541</v>
      </c>
      <c r="B2408" s="6" t="s">
        <v>6463</v>
      </c>
      <c r="C2408" s="21" t="s">
        <v>6465</v>
      </c>
      <c r="D2408" s="23">
        <v>44439</v>
      </c>
      <c r="E2408" s="23">
        <v>44336</v>
      </c>
      <c r="F2408" s="23">
        <v>44462</v>
      </c>
      <c r="G2408" s="29">
        <f t="shared" si="74"/>
        <v>126</v>
      </c>
      <c r="H2408" s="29">
        <v>1</v>
      </c>
      <c r="I2408" s="29">
        <v>31872</v>
      </c>
      <c r="J2408" s="29">
        <f t="shared" si="75"/>
        <v>4</v>
      </c>
      <c r="K2408" s="6"/>
      <c r="L2408" s="8"/>
      <c r="M2408" s="9"/>
      <c r="N2408" s="9"/>
      <c r="O2408" s="8"/>
      <c r="P2408" s="8"/>
    </row>
    <row r="2409" spans="1:16" ht="15.6" x14ac:dyDescent="0.3">
      <c r="A2409" s="6" t="s">
        <v>6274</v>
      </c>
      <c r="B2409" s="6" t="s">
        <v>6457</v>
      </c>
      <c r="C2409" s="21" t="s">
        <v>6458</v>
      </c>
      <c r="D2409" s="23">
        <v>44439</v>
      </c>
      <c r="E2409" s="23">
        <v>44438</v>
      </c>
      <c r="F2409" s="23">
        <v>44466</v>
      </c>
      <c r="G2409" s="29">
        <f t="shared" si="74"/>
        <v>28</v>
      </c>
      <c r="H2409" s="29">
        <v>1</v>
      </c>
      <c r="I2409" s="29">
        <v>0</v>
      </c>
      <c r="J2409" s="29">
        <f t="shared" si="75"/>
        <v>2</v>
      </c>
      <c r="K2409" s="6"/>
      <c r="L2409" s="8"/>
      <c r="M2409" s="9"/>
      <c r="N2409" s="9"/>
      <c r="O2409" s="8"/>
      <c r="P2409" s="8"/>
    </row>
    <row r="2410" spans="1:16" ht="15.6" x14ac:dyDescent="0.3">
      <c r="A2410" s="6" t="s">
        <v>6196</v>
      </c>
      <c r="B2410" s="6" t="s">
        <v>6464</v>
      </c>
      <c r="C2410" s="21" t="s">
        <v>6457</v>
      </c>
      <c r="D2410" s="23">
        <v>44439</v>
      </c>
      <c r="E2410" s="23">
        <v>44439</v>
      </c>
      <c r="F2410" s="23">
        <v>44474</v>
      </c>
      <c r="G2410" s="29">
        <f t="shared" si="74"/>
        <v>35</v>
      </c>
      <c r="H2410" s="29">
        <v>1</v>
      </c>
      <c r="I2410" s="29">
        <v>0</v>
      </c>
      <c r="J2410" s="29">
        <f t="shared" si="75"/>
        <v>1</v>
      </c>
      <c r="K2410" s="6"/>
      <c r="L2410" s="8"/>
      <c r="M2410" s="9"/>
      <c r="N2410" s="9"/>
      <c r="O2410" s="8"/>
      <c r="P2410" s="8"/>
    </row>
    <row r="2411" spans="1:16" ht="15.6" x14ac:dyDescent="0.3">
      <c r="A2411" s="6" t="s">
        <v>2965</v>
      </c>
      <c r="B2411" s="6" t="s">
        <v>6457</v>
      </c>
      <c r="C2411" s="21" t="s">
        <v>6462</v>
      </c>
      <c r="D2411" s="23">
        <v>44439</v>
      </c>
      <c r="E2411" s="23">
        <v>44389</v>
      </c>
      <c r="F2411" s="23">
        <v>44439</v>
      </c>
      <c r="G2411" s="29">
        <f t="shared" si="74"/>
        <v>50</v>
      </c>
      <c r="H2411" s="29">
        <v>1</v>
      </c>
      <c r="I2411" s="29">
        <v>0</v>
      </c>
      <c r="J2411" s="29">
        <f t="shared" si="75"/>
        <v>1</v>
      </c>
      <c r="K2411" s="6"/>
      <c r="L2411" s="8"/>
      <c r="M2411" s="9"/>
      <c r="N2411" s="9"/>
      <c r="O2411" s="8"/>
      <c r="P2411" s="8"/>
    </row>
    <row r="2412" spans="1:16" ht="15.6" x14ac:dyDescent="0.3">
      <c r="A2412" s="6" t="s">
        <v>1610</v>
      </c>
      <c r="B2412" s="6" t="s">
        <v>6460</v>
      </c>
      <c r="C2412" s="21" t="s">
        <v>6463</v>
      </c>
      <c r="D2412" s="23">
        <v>44439</v>
      </c>
      <c r="E2412" s="23">
        <v>44397</v>
      </c>
      <c r="F2412" s="23">
        <v>44473</v>
      </c>
      <c r="G2412" s="29">
        <f t="shared" si="74"/>
        <v>76</v>
      </c>
      <c r="H2412" s="29">
        <v>1</v>
      </c>
      <c r="I2412" s="29">
        <v>0</v>
      </c>
      <c r="J2412" s="29">
        <f t="shared" si="75"/>
        <v>3</v>
      </c>
      <c r="K2412" s="6"/>
      <c r="L2412" s="8"/>
      <c r="M2412" s="9"/>
      <c r="N2412" s="9"/>
      <c r="O2412" s="8"/>
      <c r="P2412" s="8"/>
    </row>
    <row r="2413" spans="1:16" ht="15.6" x14ac:dyDescent="0.3">
      <c r="A2413" s="6" t="s">
        <v>5710</v>
      </c>
      <c r="B2413" s="6" t="s">
        <v>6458</v>
      </c>
      <c r="C2413" s="21" t="s">
        <v>6470</v>
      </c>
      <c r="D2413" s="23">
        <v>44439</v>
      </c>
      <c r="E2413" s="23">
        <v>44232</v>
      </c>
      <c r="F2413" s="23">
        <v>44439</v>
      </c>
      <c r="G2413" s="29">
        <f t="shared" si="74"/>
        <v>207</v>
      </c>
      <c r="H2413" s="29">
        <v>1</v>
      </c>
      <c r="I2413" s="29">
        <v>0</v>
      </c>
      <c r="J2413" s="29">
        <f t="shared" si="75"/>
        <v>3</v>
      </c>
      <c r="K2413" s="6"/>
      <c r="L2413" s="8"/>
      <c r="M2413" s="9"/>
      <c r="N2413" s="9"/>
      <c r="O2413" s="8"/>
      <c r="P2413" s="8"/>
    </row>
    <row r="2414" spans="1:16" ht="15.6" x14ac:dyDescent="0.3">
      <c r="A2414" s="6" t="s">
        <v>502</v>
      </c>
      <c r="B2414" s="6" t="s">
        <v>6458</v>
      </c>
      <c r="C2414" s="21" t="s">
        <v>6462</v>
      </c>
      <c r="D2414" s="23">
        <v>44439</v>
      </c>
      <c r="E2414" s="23">
        <v>44417</v>
      </c>
      <c r="F2414" s="23">
        <v>44439</v>
      </c>
      <c r="G2414" s="29">
        <f t="shared" si="74"/>
        <v>22</v>
      </c>
      <c r="H2414" s="29">
        <v>1</v>
      </c>
      <c r="I2414" s="29">
        <v>0</v>
      </c>
      <c r="J2414" s="29">
        <f t="shared" si="75"/>
        <v>2</v>
      </c>
      <c r="K2414" s="6"/>
      <c r="L2414" s="8"/>
      <c r="M2414" s="9"/>
      <c r="N2414" s="9"/>
      <c r="O2414" s="8"/>
      <c r="P2414" s="8"/>
    </row>
    <row r="2415" spans="1:16" ht="15.6" x14ac:dyDescent="0.3">
      <c r="A2415" s="6" t="s">
        <v>502</v>
      </c>
      <c r="B2415" s="6" t="s">
        <v>6457</v>
      </c>
      <c r="C2415" s="21" t="s">
        <v>6458</v>
      </c>
      <c r="D2415" s="23">
        <v>44439</v>
      </c>
      <c r="E2415" s="23">
        <v>44417</v>
      </c>
      <c r="F2415" s="23">
        <v>44439</v>
      </c>
      <c r="G2415" s="29">
        <f t="shared" si="74"/>
        <v>22</v>
      </c>
      <c r="H2415" s="29">
        <v>1</v>
      </c>
      <c r="I2415" s="29">
        <v>0</v>
      </c>
      <c r="J2415" s="29">
        <f t="shared" si="75"/>
        <v>1</v>
      </c>
      <c r="K2415" s="6"/>
      <c r="L2415" s="8"/>
      <c r="M2415" s="9"/>
      <c r="N2415" s="9"/>
      <c r="O2415" s="8"/>
      <c r="P2415" s="8"/>
    </row>
    <row r="2416" spans="1:16" ht="15.6" x14ac:dyDescent="0.3">
      <c r="A2416" s="6" t="s">
        <v>2105</v>
      </c>
      <c r="B2416" s="6" t="s">
        <v>6458</v>
      </c>
      <c r="C2416" s="21" t="s">
        <v>6460</v>
      </c>
      <c r="D2416" s="23">
        <v>44439</v>
      </c>
      <c r="E2416" s="23">
        <v>44399</v>
      </c>
      <c r="F2416" s="23">
        <v>44495</v>
      </c>
      <c r="G2416" s="29">
        <f t="shared" si="74"/>
        <v>96</v>
      </c>
      <c r="H2416" s="29">
        <v>1</v>
      </c>
      <c r="I2416" s="29">
        <v>0</v>
      </c>
      <c r="J2416" s="29">
        <f t="shared" si="75"/>
        <v>2</v>
      </c>
      <c r="K2416" s="6"/>
      <c r="L2416" s="8"/>
      <c r="M2416" s="9"/>
      <c r="N2416" s="9"/>
      <c r="O2416" s="8"/>
      <c r="P2416" s="8"/>
    </row>
    <row r="2417" spans="1:16" ht="15.6" x14ac:dyDescent="0.3">
      <c r="A2417" s="6" t="s">
        <v>2105</v>
      </c>
      <c r="B2417" s="6" t="s">
        <v>6457</v>
      </c>
      <c r="C2417" s="21" t="s">
        <v>6458</v>
      </c>
      <c r="D2417" s="23">
        <v>44439</v>
      </c>
      <c r="E2417" s="23">
        <v>44399</v>
      </c>
      <c r="F2417" s="23">
        <v>44495</v>
      </c>
      <c r="G2417" s="29">
        <f t="shared" si="74"/>
        <v>96</v>
      </c>
      <c r="H2417" s="29">
        <v>1</v>
      </c>
      <c r="I2417" s="29">
        <v>0</v>
      </c>
      <c r="J2417" s="29">
        <f t="shared" si="75"/>
        <v>1</v>
      </c>
      <c r="K2417" s="6"/>
      <c r="L2417" s="8"/>
      <c r="M2417" s="9"/>
      <c r="N2417" s="9"/>
      <c r="O2417" s="8"/>
      <c r="P2417" s="8"/>
    </row>
    <row r="2418" spans="1:16" ht="15.6" hidden="1" x14ac:dyDescent="0.3">
      <c r="A2418" s="6" t="s">
        <v>865</v>
      </c>
      <c r="B2418" s="6" t="s">
        <v>6458</v>
      </c>
      <c r="C2418" s="21" t="s">
        <v>6460</v>
      </c>
      <c r="D2418" s="23">
        <v>44439</v>
      </c>
      <c r="E2418" s="23">
        <v>44371</v>
      </c>
      <c r="F2418" s="23">
        <v>44700</v>
      </c>
      <c r="G2418" s="29">
        <f t="shared" si="74"/>
        <v>329</v>
      </c>
      <c r="H2418" s="29">
        <v>0</v>
      </c>
      <c r="I2418" s="29">
        <v>0</v>
      </c>
      <c r="J2418" s="29">
        <f t="shared" si="75"/>
        <v>2</v>
      </c>
      <c r="K2418" s="6"/>
      <c r="L2418" s="8"/>
      <c r="M2418" s="9"/>
      <c r="N2418" s="9"/>
      <c r="O2418" s="8"/>
      <c r="P2418" s="8"/>
    </row>
    <row r="2419" spans="1:16" ht="15.6" hidden="1" x14ac:dyDescent="0.3">
      <c r="A2419" s="6" t="s">
        <v>865</v>
      </c>
      <c r="B2419" s="6" t="s">
        <v>6457</v>
      </c>
      <c r="C2419" s="21" t="s">
        <v>6458</v>
      </c>
      <c r="D2419" s="23">
        <v>44439</v>
      </c>
      <c r="E2419" s="23">
        <v>44371</v>
      </c>
      <c r="F2419" s="23">
        <v>44700</v>
      </c>
      <c r="G2419" s="29">
        <f t="shared" si="74"/>
        <v>329</v>
      </c>
      <c r="H2419" s="29">
        <v>0</v>
      </c>
      <c r="I2419" s="29">
        <v>0</v>
      </c>
      <c r="J2419" s="29">
        <f t="shared" si="75"/>
        <v>1</v>
      </c>
      <c r="K2419" s="6"/>
      <c r="L2419" s="8"/>
      <c r="M2419" s="9"/>
      <c r="N2419" s="9"/>
      <c r="O2419" s="8"/>
      <c r="P2419" s="8"/>
    </row>
    <row r="2420" spans="1:16" ht="15.6" x14ac:dyDescent="0.3">
      <c r="A2420" s="6" t="s">
        <v>332</v>
      </c>
      <c r="B2420" s="6" t="s">
        <v>6457</v>
      </c>
      <c r="C2420" s="21" t="s">
        <v>6458</v>
      </c>
      <c r="D2420" s="23">
        <v>44439</v>
      </c>
      <c r="E2420" s="23">
        <v>44426</v>
      </c>
      <c r="F2420" s="23">
        <v>44529</v>
      </c>
      <c r="G2420" s="29">
        <f t="shared" si="74"/>
        <v>103</v>
      </c>
      <c r="H2420" s="29">
        <v>1</v>
      </c>
      <c r="I2420" s="29">
        <v>0</v>
      </c>
      <c r="J2420" s="29">
        <f t="shared" si="75"/>
        <v>1</v>
      </c>
      <c r="K2420" s="6"/>
      <c r="L2420" s="8"/>
      <c r="M2420" s="9"/>
      <c r="N2420" s="9"/>
      <c r="O2420" s="8"/>
      <c r="P2420" s="8"/>
    </row>
    <row r="2421" spans="1:16" ht="15.6" x14ac:dyDescent="0.3">
      <c r="A2421" s="6" t="s">
        <v>1278</v>
      </c>
      <c r="B2421" s="6" t="s">
        <v>6464</v>
      </c>
      <c r="C2421" s="21" t="s">
        <v>6457</v>
      </c>
      <c r="D2421" s="23">
        <v>44438</v>
      </c>
      <c r="E2421" s="23">
        <v>44438</v>
      </c>
      <c r="F2421" s="23">
        <v>44559</v>
      </c>
      <c r="G2421" s="29">
        <f t="shared" si="74"/>
        <v>121</v>
      </c>
      <c r="H2421" s="29">
        <v>1</v>
      </c>
      <c r="I2421" s="29">
        <v>0</v>
      </c>
      <c r="J2421" s="29">
        <f t="shared" si="75"/>
        <v>1</v>
      </c>
      <c r="K2421" s="6"/>
      <c r="L2421" s="8"/>
      <c r="M2421" s="9"/>
      <c r="N2421" s="9"/>
      <c r="O2421" s="8"/>
      <c r="P2421" s="8"/>
    </row>
    <row r="2422" spans="1:16" ht="15.6" hidden="1" x14ac:dyDescent="0.3">
      <c r="A2422" s="6" t="s">
        <v>926</v>
      </c>
      <c r="B2422" s="6" t="s">
        <v>6460</v>
      </c>
      <c r="C2422" s="21" t="s">
        <v>6463</v>
      </c>
      <c r="D2422" s="23">
        <v>44438</v>
      </c>
      <c r="E2422" s="23">
        <v>44342</v>
      </c>
      <c r="F2422" s="23">
        <v>44651</v>
      </c>
      <c r="G2422" s="29">
        <f t="shared" si="74"/>
        <v>309</v>
      </c>
      <c r="H2422" s="29">
        <v>0</v>
      </c>
      <c r="I2422" s="29">
        <v>0</v>
      </c>
      <c r="J2422" s="29">
        <f t="shared" si="75"/>
        <v>3</v>
      </c>
      <c r="K2422" s="6"/>
      <c r="L2422" s="8"/>
      <c r="M2422" s="9"/>
      <c r="N2422" s="9"/>
      <c r="O2422" s="8"/>
      <c r="P2422" s="8"/>
    </row>
    <row r="2423" spans="1:16" ht="15.6" hidden="1" x14ac:dyDescent="0.3">
      <c r="A2423" s="6" t="s">
        <v>926</v>
      </c>
      <c r="B2423" s="6" t="s">
        <v>6458</v>
      </c>
      <c r="C2423" s="21" t="s">
        <v>6460</v>
      </c>
      <c r="D2423" s="23">
        <v>44438</v>
      </c>
      <c r="E2423" s="23">
        <v>44342</v>
      </c>
      <c r="F2423" s="23">
        <v>44651</v>
      </c>
      <c r="G2423" s="29">
        <f t="shared" si="74"/>
        <v>309</v>
      </c>
      <c r="H2423" s="29">
        <v>0</v>
      </c>
      <c r="I2423" s="29">
        <v>0</v>
      </c>
      <c r="J2423" s="29">
        <f t="shared" si="75"/>
        <v>2</v>
      </c>
      <c r="K2423" s="6"/>
      <c r="L2423" s="8"/>
      <c r="M2423" s="9"/>
      <c r="N2423" s="9"/>
      <c r="O2423" s="8"/>
      <c r="P2423" s="8"/>
    </row>
    <row r="2424" spans="1:16" ht="15.6" hidden="1" x14ac:dyDescent="0.3">
      <c r="A2424" s="6" t="s">
        <v>6270</v>
      </c>
      <c r="B2424" s="6" t="s">
        <v>6464</v>
      </c>
      <c r="C2424" s="21" t="s">
        <v>6457</v>
      </c>
      <c r="D2424" s="23">
        <v>44438</v>
      </c>
      <c r="E2424" s="23">
        <v>44438</v>
      </c>
      <c r="F2424" s="23">
        <v>44740</v>
      </c>
      <c r="G2424" s="29">
        <f t="shared" si="74"/>
        <v>302</v>
      </c>
      <c r="H2424" s="29">
        <v>0</v>
      </c>
      <c r="I2424" s="29">
        <v>0</v>
      </c>
      <c r="J2424" s="29">
        <f t="shared" si="75"/>
        <v>1</v>
      </c>
      <c r="K2424" s="6"/>
      <c r="L2424" s="8"/>
      <c r="M2424" s="9"/>
      <c r="N2424" s="9"/>
      <c r="O2424" s="8"/>
      <c r="P2424" s="8"/>
    </row>
    <row r="2425" spans="1:16" ht="15.6" x14ac:dyDescent="0.3">
      <c r="A2425" s="6" t="s">
        <v>491</v>
      </c>
      <c r="B2425" s="6" t="s">
        <v>6458</v>
      </c>
      <c r="C2425" s="21" t="s">
        <v>6460</v>
      </c>
      <c r="D2425" s="23">
        <v>44438</v>
      </c>
      <c r="E2425" s="23">
        <v>44434</v>
      </c>
      <c r="F2425" s="23">
        <v>44498</v>
      </c>
      <c r="G2425" s="29">
        <f t="shared" si="74"/>
        <v>64</v>
      </c>
      <c r="H2425" s="29">
        <v>1</v>
      </c>
      <c r="I2425" s="29">
        <v>59232</v>
      </c>
      <c r="J2425" s="29">
        <f t="shared" si="75"/>
        <v>2</v>
      </c>
      <c r="K2425" s="6"/>
      <c r="L2425" s="8"/>
      <c r="M2425" s="9"/>
      <c r="N2425" s="9"/>
      <c r="O2425" s="8"/>
      <c r="P2425" s="8"/>
    </row>
    <row r="2426" spans="1:16" ht="15.6" x14ac:dyDescent="0.3">
      <c r="A2426" s="6" t="s">
        <v>491</v>
      </c>
      <c r="B2426" s="6" t="s">
        <v>6457</v>
      </c>
      <c r="C2426" s="21" t="s">
        <v>6458</v>
      </c>
      <c r="D2426" s="23">
        <v>44438</v>
      </c>
      <c r="E2426" s="23">
        <v>44434</v>
      </c>
      <c r="F2426" s="23">
        <v>44498</v>
      </c>
      <c r="G2426" s="29">
        <f t="shared" si="74"/>
        <v>64</v>
      </c>
      <c r="H2426" s="29">
        <v>1</v>
      </c>
      <c r="I2426" s="29">
        <v>59232</v>
      </c>
      <c r="J2426" s="29">
        <f t="shared" si="75"/>
        <v>1</v>
      </c>
      <c r="K2426" s="6"/>
      <c r="L2426" s="8"/>
      <c r="M2426" s="9"/>
      <c r="N2426" s="9"/>
      <c r="O2426" s="8"/>
      <c r="P2426" s="8"/>
    </row>
    <row r="2427" spans="1:16" ht="15.6" x14ac:dyDescent="0.3">
      <c r="A2427" s="6" t="s">
        <v>6168</v>
      </c>
      <c r="B2427" s="6" t="s">
        <v>6464</v>
      </c>
      <c r="C2427" s="21" t="s">
        <v>6457</v>
      </c>
      <c r="D2427" s="23">
        <v>44438</v>
      </c>
      <c r="E2427" s="23">
        <v>44438</v>
      </c>
      <c r="F2427" s="23">
        <v>44469</v>
      </c>
      <c r="G2427" s="29">
        <f t="shared" si="74"/>
        <v>31</v>
      </c>
      <c r="H2427" s="29">
        <v>1</v>
      </c>
      <c r="I2427" s="29">
        <v>0</v>
      </c>
      <c r="J2427" s="29">
        <f t="shared" si="75"/>
        <v>1</v>
      </c>
      <c r="K2427" s="6"/>
      <c r="L2427" s="8"/>
      <c r="M2427" s="9"/>
      <c r="N2427" s="9"/>
      <c r="O2427" s="8"/>
      <c r="P2427" s="8"/>
    </row>
    <row r="2428" spans="1:16" ht="15.6" x14ac:dyDescent="0.3">
      <c r="A2428" s="6" t="s">
        <v>2619</v>
      </c>
      <c r="B2428" s="6" t="s">
        <v>6457</v>
      </c>
      <c r="C2428" s="21" t="s">
        <v>6458</v>
      </c>
      <c r="D2428" s="23">
        <v>44438</v>
      </c>
      <c r="E2428" s="23">
        <v>44431</v>
      </c>
      <c r="F2428" s="23">
        <v>44509</v>
      </c>
      <c r="G2428" s="29">
        <f t="shared" si="74"/>
        <v>78</v>
      </c>
      <c r="H2428" s="29">
        <v>1</v>
      </c>
      <c r="I2428" s="29">
        <v>0</v>
      </c>
      <c r="J2428" s="29">
        <f t="shared" si="75"/>
        <v>2</v>
      </c>
      <c r="K2428" s="6"/>
      <c r="L2428" s="8"/>
      <c r="M2428" s="9"/>
      <c r="N2428" s="9"/>
      <c r="O2428" s="8"/>
      <c r="P2428" s="8"/>
    </row>
    <row r="2429" spans="1:16" ht="15.6" x14ac:dyDescent="0.3">
      <c r="A2429" s="6" t="s">
        <v>440</v>
      </c>
      <c r="B2429" s="6" t="s">
        <v>6457</v>
      </c>
      <c r="C2429" s="21" t="s">
        <v>6458</v>
      </c>
      <c r="D2429" s="23">
        <v>44438</v>
      </c>
      <c r="E2429" s="23">
        <v>44433</v>
      </c>
      <c r="F2429" s="23">
        <v>44476</v>
      </c>
      <c r="G2429" s="29">
        <f t="shared" si="74"/>
        <v>43</v>
      </c>
      <c r="H2429" s="29">
        <v>1</v>
      </c>
      <c r="I2429" s="29">
        <v>0</v>
      </c>
      <c r="J2429" s="29">
        <f t="shared" si="75"/>
        <v>2</v>
      </c>
      <c r="K2429" s="6"/>
      <c r="L2429" s="8"/>
      <c r="M2429" s="9"/>
      <c r="N2429" s="9"/>
      <c r="O2429" s="8"/>
      <c r="P2429" s="8"/>
    </row>
    <row r="2430" spans="1:16" ht="15.6" x14ac:dyDescent="0.3">
      <c r="A2430" s="6" t="s">
        <v>6274</v>
      </c>
      <c r="B2430" s="6" t="s">
        <v>6464</v>
      </c>
      <c r="C2430" s="21" t="s">
        <v>6457</v>
      </c>
      <c r="D2430" s="23">
        <v>44438</v>
      </c>
      <c r="E2430" s="23">
        <v>44438</v>
      </c>
      <c r="F2430" s="23">
        <v>44466</v>
      </c>
      <c r="G2430" s="29">
        <f t="shared" si="74"/>
        <v>28</v>
      </c>
      <c r="H2430" s="29">
        <v>1</v>
      </c>
      <c r="I2430" s="29">
        <v>0</v>
      </c>
      <c r="J2430" s="29">
        <f t="shared" si="75"/>
        <v>1</v>
      </c>
      <c r="K2430" s="6"/>
      <c r="L2430" s="8"/>
      <c r="M2430" s="9"/>
      <c r="N2430" s="9"/>
      <c r="O2430" s="8"/>
      <c r="P2430" s="8"/>
    </row>
    <row r="2431" spans="1:16" ht="15.6" x14ac:dyDescent="0.3">
      <c r="A2431" s="6" t="s">
        <v>4862</v>
      </c>
      <c r="B2431" s="6" t="s">
        <v>6465</v>
      </c>
      <c r="C2431" s="21" t="s">
        <v>6455</v>
      </c>
      <c r="D2431" s="23">
        <v>44438</v>
      </c>
      <c r="E2431" s="23">
        <v>44151</v>
      </c>
      <c r="F2431" s="23">
        <v>44536</v>
      </c>
      <c r="G2431" s="29">
        <f t="shared" si="74"/>
        <v>385</v>
      </c>
      <c r="H2431" s="29">
        <v>1</v>
      </c>
      <c r="I2431" s="29">
        <v>0</v>
      </c>
      <c r="J2431" s="29">
        <f t="shared" si="75"/>
        <v>4</v>
      </c>
      <c r="K2431" s="6"/>
      <c r="L2431" s="8"/>
      <c r="M2431" s="9"/>
      <c r="N2431" s="9"/>
      <c r="O2431" s="8"/>
      <c r="P2431" s="8"/>
    </row>
    <row r="2432" spans="1:16" ht="15.6" x14ac:dyDescent="0.3">
      <c r="A2432" s="6" t="s">
        <v>6189</v>
      </c>
      <c r="B2432" s="6" t="s">
        <v>6464</v>
      </c>
      <c r="C2432" s="21" t="s">
        <v>6457</v>
      </c>
      <c r="D2432" s="23">
        <v>44438</v>
      </c>
      <c r="E2432" s="23">
        <v>44438</v>
      </c>
      <c r="F2432" s="23">
        <v>44469</v>
      </c>
      <c r="G2432" s="29">
        <f t="shared" si="74"/>
        <v>31</v>
      </c>
      <c r="H2432" s="29">
        <v>1</v>
      </c>
      <c r="I2432" s="29">
        <v>0</v>
      </c>
      <c r="J2432" s="29">
        <f t="shared" si="75"/>
        <v>1</v>
      </c>
      <c r="K2432" s="6"/>
      <c r="L2432" s="8"/>
      <c r="M2432" s="9"/>
      <c r="N2432" s="9"/>
      <c r="O2432" s="8"/>
      <c r="P2432" s="8"/>
    </row>
    <row r="2433" spans="1:16" ht="15.6" hidden="1" x14ac:dyDescent="0.3">
      <c r="A2433" s="6" t="s">
        <v>312</v>
      </c>
      <c r="B2433" s="6" t="s">
        <v>6457</v>
      </c>
      <c r="C2433" s="21" t="s">
        <v>6458</v>
      </c>
      <c r="D2433" s="23">
        <v>44438</v>
      </c>
      <c r="E2433" s="23">
        <v>44427</v>
      </c>
      <c r="F2433" s="23">
        <v>44736</v>
      </c>
      <c r="G2433" s="29">
        <f t="shared" si="74"/>
        <v>309</v>
      </c>
      <c r="H2433" s="29">
        <v>0</v>
      </c>
      <c r="I2433" s="29">
        <v>0</v>
      </c>
      <c r="J2433" s="29">
        <f t="shared" si="75"/>
        <v>1</v>
      </c>
      <c r="K2433" s="6"/>
      <c r="L2433" s="8"/>
      <c r="M2433" s="9"/>
      <c r="N2433" s="9"/>
      <c r="O2433" s="8"/>
      <c r="P2433" s="8"/>
    </row>
    <row r="2434" spans="1:16" ht="15.6" x14ac:dyDescent="0.3">
      <c r="A2434" s="6" t="s">
        <v>6272</v>
      </c>
      <c r="B2434" s="6" t="s">
        <v>6464</v>
      </c>
      <c r="C2434" s="21" t="s">
        <v>6457</v>
      </c>
      <c r="D2434" s="23">
        <v>44438</v>
      </c>
      <c r="E2434" s="23">
        <v>44438</v>
      </c>
      <c r="F2434" s="23">
        <v>44516</v>
      </c>
      <c r="G2434" s="29">
        <f t="shared" si="74"/>
        <v>78</v>
      </c>
      <c r="H2434" s="29">
        <v>1</v>
      </c>
      <c r="I2434" s="29">
        <v>0</v>
      </c>
      <c r="J2434" s="29">
        <f t="shared" si="75"/>
        <v>1</v>
      </c>
      <c r="K2434" s="6"/>
      <c r="L2434" s="8"/>
      <c r="M2434" s="9"/>
      <c r="N2434" s="9"/>
      <c r="O2434" s="8"/>
      <c r="P2434" s="8"/>
    </row>
    <row r="2435" spans="1:16" ht="15.6" hidden="1" x14ac:dyDescent="0.3">
      <c r="A2435" s="6" t="s">
        <v>6223</v>
      </c>
      <c r="B2435" s="6" t="s">
        <v>6464</v>
      </c>
      <c r="C2435" s="21" t="s">
        <v>6457</v>
      </c>
      <c r="D2435" s="23">
        <v>44438</v>
      </c>
      <c r="E2435" s="23">
        <v>44438</v>
      </c>
      <c r="F2435" s="23">
        <v>44589</v>
      </c>
      <c r="G2435" s="29">
        <f t="shared" ref="G2435:G2498" si="76">F2435-E2435</f>
        <v>151</v>
      </c>
      <c r="H2435" s="29">
        <v>0</v>
      </c>
      <c r="I2435" s="29">
        <v>0</v>
      </c>
      <c r="J2435" s="29">
        <f t="shared" ref="J2435:J2498" si="77">COUNTIF(A2435:A9020, A2435)</f>
        <v>1</v>
      </c>
      <c r="K2435" s="6"/>
      <c r="L2435" s="8"/>
      <c r="M2435" s="9"/>
      <c r="N2435" s="9"/>
      <c r="O2435" s="8"/>
      <c r="P2435" s="8"/>
    </row>
    <row r="2436" spans="1:16" ht="15.6" hidden="1" x14ac:dyDescent="0.3">
      <c r="A2436" s="6" t="s">
        <v>1284</v>
      </c>
      <c r="B2436" s="6" t="s">
        <v>6464</v>
      </c>
      <c r="C2436" s="21" t="s">
        <v>6457</v>
      </c>
      <c r="D2436" s="23">
        <v>44438</v>
      </c>
      <c r="E2436" s="23">
        <v>44438</v>
      </c>
      <c r="F2436" s="23">
        <v>44742</v>
      </c>
      <c r="G2436" s="29">
        <f t="shared" si="76"/>
        <v>304</v>
      </c>
      <c r="H2436" s="29">
        <v>0</v>
      </c>
      <c r="I2436" s="29">
        <v>0</v>
      </c>
      <c r="J2436" s="29">
        <f t="shared" si="77"/>
        <v>1</v>
      </c>
      <c r="K2436" s="6"/>
      <c r="L2436" s="8"/>
      <c r="M2436" s="9"/>
      <c r="N2436" s="9"/>
      <c r="O2436" s="8"/>
      <c r="P2436" s="8"/>
    </row>
    <row r="2437" spans="1:16" ht="15.6" x14ac:dyDescent="0.3">
      <c r="A2437" s="6" t="s">
        <v>2308</v>
      </c>
      <c r="B2437" s="6" t="s">
        <v>6460</v>
      </c>
      <c r="C2437" s="21" t="s">
        <v>6467</v>
      </c>
      <c r="D2437" s="23">
        <v>44438</v>
      </c>
      <c r="E2437" s="23">
        <v>44378</v>
      </c>
      <c r="F2437" s="23">
        <v>44438</v>
      </c>
      <c r="G2437" s="29">
        <f t="shared" si="76"/>
        <v>60</v>
      </c>
      <c r="H2437" s="29">
        <v>1</v>
      </c>
      <c r="I2437" s="29">
        <v>0</v>
      </c>
      <c r="J2437" s="29">
        <f t="shared" si="77"/>
        <v>3</v>
      </c>
      <c r="K2437" s="6"/>
      <c r="L2437" s="8"/>
      <c r="M2437" s="9"/>
      <c r="N2437" s="9"/>
      <c r="O2437" s="8"/>
      <c r="P2437" s="8"/>
    </row>
    <row r="2438" spans="1:16" ht="15.6" x14ac:dyDescent="0.3">
      <c r="A2438" s="6" t="s">
        <v>459</v>
      </c>
      <c r="B2438" s="6" t="s">
        <v>6457</v>
      </c>
      <c r="C2438" s="21" t="s">
        <v>6458</v>
      </c>
      <c r="D2438" s="23">
        <v>44438</v>
      </c>
      <c r="E2438" s="23">
        <v>44428</v>
      </c>
      <c r="F2438" s="23">
        <v>44566</v>
      </c>
      <c r="G2438" s="29">
        <f t="shared" si="76"/>
        <v>138</v>
      </c>
      <c r="H2438" s="29">
        <v>1</v>
      </c>
      <c r="I2438" s="29">
        <v>0</v>
      </c>
      <c r="J2438" s="29">
        <f t="shared" si="77"/>
        <v>2</v>
      </c>
      <c r="K2438" s="6"/>
      <c r="L2438" s="8"/>
      <c r="M2438" s="9"/>
      <c r="N2438" s="9"/>
      <c r="O2438" s="8"/>
      <c r="P2438" s="8"/>
    </row>
    <row r="2439" spans="1:16" ht="15.6" x14ac:dyDescent="0.3">
      <c r="A2439" s="6" t="s">
        <v>6300</v>
      </c>
      <c r="B2439" s="6" t="s">
        <v>6464</v>
      </c>
      <c r="C2439" s="21" t="s">
        <v>6457</v>
      </c>
      <c r="D2439" s="23">
        <v>44438</v>
      </c>
      <c r="E2439" s="23">
        <v>44438</v>
      </c>
      <c r="F2439" s="23">
        <v>44491</v>
      </c>
      <c r="G2439" s="29">
        <f t="shared" si="76"/>
        <v>53</v>
      </c>
      <c r="H2439" s="29">
        <v>1</v>
      </c>
      <c r="I2439" s="29">
        <v>0</v>
      </c>
      <c r="J2439" s="29">
        <f t="shared" si="77"/>
        <v>1</v>
      </c>
      <c r="K2439" s="6"/>
      <c r="L2439" s="8"/>
      <c r="M2439" s="9"/>
      <c r="N2439" s="9"/>
      <c r="O2439" s="8"/>
      <c r="P2439" s="8"/>
    </row>
    <row r="2440" spans="1:16" ht="15.6" x14ac:dyDescent="0.3">
      <c r="A2440" s="6" t="s">
        <v>822</v>
      </c>
      <c r="B2440" s="6" t="s">
        <v>6457</v>
      </c>
      <c r="C2440" s="21" t="s">
        <v>6458</v>
      </c>
      <c r="D2440" s="23">
        <v>44438</v>
      </c>
      <c r="E2440" s="23">
        <v>44435</v>
      </c>
      <c r="F2440" s="23">
        <v>44566</v>
      </c>
      <c r="G2440" s="29">
        <f t="shared" si="76"/>
        <v>131</v>
      </c>
      <c r="H2440" s="29">
        <v>1</v>
      </c>
      <c r="I2440" s="29">
        <v>0</v>
      </c>
      <c r="J2440" s="29">
        <f t="shared" si="77"/>
        <v>2</v>
      </c>
      <c r="K2440" s="6"/>
      <c r="L2440" s="8"/>
      <c r="M2440" s="9"/>
      <c r="N2440" s="9"/>
      <c r="O2440" s="8"/>
      <c r="P2440" s="8"/>
    </row>
    <row r="2441" spans="1:16" ht="15.6" x14ac:dyDescent="0.3">
      <c r="A2441" s="6" t="s">
        <v>6205</v>
      </c>
      <c r="B2441" s="6" t="s">
        <v>6464</v>
      </c>
      <c r="C2441" s="21" t="s">
        <v>6457</v>
      </c>
      <c r="D2441" s="23">
        <v>44438</v>
      </c>
      <c r="E2441" s="23">
        <v>44438</v>
      </c>
      <c r="F2441" s="23">
        <v>44480</v>
      </c>
      <c r="G2441" s="29">
        <f t="shared" si="76"/>
        <v>42</v>
      </c>
      <c r="H2441" s="29">
        <v>1</v>
      </c>
      <c r="I2441" s="29">
        <v>0</v>
      </c>
      <c r="J2441" s="29">
        <f t="shared" si="77"/>
        <v>1</v>
      </c>
      <c r="K2441" s="6"/>
      <c r="L2441" s="8"/>
      <c r="M2441" s="9"/>
      <c r="N2441" s="9"/>
      <c r="O2441" s="8"/>
      <c r="P2441" s="8"/>
    </row>
    <row r="2442" spans="1:16" ht="15.6" x14ac:dyDescent="0.3">
      <c r="A2442" s="6" t="s">
        <v>3090</v>
      </c>
      <c r="B2442" s="6" t="s">
        <v>6458</v>
      </c>
      <c r="C2442" s="21" t="s">
        <v>6462</v>
      </c>
      <c r="D2442" s="23">
        <v>44438</v>
      </c>
      <c r="E2442" s="23">
        <v>44410</v>
      </c>
      <c r="F2442" s="23">
        <v>44438</v>
      </c>
      <c r="G2442" s="29">
        <f t="shared" si="76"/>
        <v>28</v>
      </c>
      <c r="H2442" s="29">
        <v>1</v>
      </c>
      <c r="I2442" s="29">
        <v>0</v>
      </c>
      <c r="J2442" s="29">
        <f t="shared" si="77"/>
        <v>2</v>
      </c>
      <c r="K2442" s="6"/>
      <c r="L2442" s="8"/>
      <c r="M2442" s="9"/>
      <c r="N2442" s="9"/>
      <c r="O2442" s="8"/>
      <c r="P2442" s="8"/>
    </row>
    <row r="2443" spans="1:16" ht="15.6" hidden="1" x14ac:dyDescent="0.3">
      <c r="A2443" s="6" t="s">
        <v>366</v>
      </c>
      <c r="B2443" s="6" t="s">
        <v>6457</v>
      </c>
      <c r="C2443" s="21" t="s">
        <v>6458</v>
      </c>
      <c r="D2443" s="23">
        <v>44438</v>
      </c>
      <c r="E2443" s="23">
        <v>44424</v>
      </c>
      <c r="F2443" s="23">
        <v>44736</v>
      </c>
      <c r="G2443" s="29">
        <f t="shared" si="76"/>
        <v>312</v>
      </c>
      <c r="H2443" s="29">
        <v>0</v>
      </c>
      <c r="I2443" s="29">
        <v>0</v>
      </c>
      <c r="J2443" s="29">
        <f t="shared" si="77"/>
        <v>2</v>
      </c>
      <c r="K2443" s="6"/>
      <c r="L2443" s="8"/>
      <c r="M2443" s="9"/>
      <c r="N2443" s="9"/>
      <c r="O2443" s="8"/>
      <c r="P2443" s="8"/>
    </row>
    <row r="2444" spans="1:16" ht="15.6" x14ac:dyDescent="0.3">
      <c r="A2444" s="6" t="s">
        <v>1614</v>
      </c>
      <c r="B2444" s="6" t="s">
        <v>6463</v>
      </c>
      <c r="C2444" s="21" t="s">
        <v>6465</v>
      </c>
      <c r="D2444" s="23">
        <v>44435</v>
      </c>
      <c r="E2444" s="23">
        <v>44397</v>
      </c>
      <c r="F2444" s="23">
        <v>44412</v>
      </c>
      <c r="G2444" s="29">
        <f t="shared" si="76"/>
        <v>15</v>
      </c>
      <c r="H2444" s="29">
        <v>1</v>
      </c>
      <c r="I2444" s="29">
        <v>9600</v>
      </c>
      <c r="J2444" s="29">
        <f t="shared" si="77"/>
        <v>2</v>
      </c>
      <c r="K2444" s="6"/>
      <c r="L2444" s="8"/>
      <c r="M2444" s="9"/>
      <c r="N2444" s="9"/>
      <c r="O2444" s="8"/>
      <c r="P2444" s="8"/>
    </row>
    <row r="2445" spans="1:16" ht="15.6" x14ac:dyDescent="0.3">
      <c r="A2445" s="6" t="s">
        <v>1614</v>
      </c>
      <c r="B2445" s="6" t="s">
        <v>6460</v>
      </c>
      <c r="C2445" s="21" t="s">
        <v>6463</v>
      </c>
      <c r="D2445" s="23">
        <v>44435</v>
      </c>
      <c r="E2445" s="23">
        <v>44397</v>
      </c>
      <c r="F2445" s="23">
        <v>44412</v>
      </c>
      <c r="G2445" s="29">
        <f t="shared" si="76"/>
        <v>15</v>
      </c>
      <c r="H2445" s="29">
        <v>1</v>
      </c>
      <c r="I2445" s="29">
        <v>9600</v>
      </c>
      <c r="J2445" s="29">
        <f t="shared" si="77"/>
        <v>1</v>
      </c>
      <c r="K2445" s="6"/>
      <c r="L2445" s="8"/>
      <c r="M2445" s="9"/>
      <c r="N2445" s="9"/>
      <c r="O2445" s="8"/>
      <c r="P2445" s="8"/>
    </row>
    <row r="2446" spans="1:16" ht="15.6" x14ac:dyDescent="0.3">
      <c r="A2446" s="6" t="s">
        <v>164</v>
      </c>
      <c r="B2446" s="6" t="s">
        <v>6464</v>
      </c>
      <c r="C2446" s="21" t="s">
        <v>6457</v>
      </c>
      <c r="D2446" s="23">
        <v>44435</v>
      </c>
      <c r="E2446" s="23">
        <v>44032</v>
      </c>
      <c r="F2446" s="23">
        <v>44468</v>
      </c>
      <c r="G2446" s="29">
        <f t="shared" si="76"/>
        <v>436</v>
      </c>
      <c r="H2446" s="29">
        <v>1</v>
      </c>
      <c r="I2446" s="29">
        <v>206448</v>
      </c>
      <c r="J2446" s="29">
        <f t="shared" si="77"/>
        <v>4</v>
      </c>
      <c r="K2446" s="6"/>
      <c r="L2446" s="8"/>
      <c r="M2446" s="9"/>
      <c r="N2446" s="9"/>
      <c r="O2446" s="8"/>
      <c r="P2446" s="8"/>
    </row>
    <row r="2447" spans="1:16" ht="15.6" hidden="1" x14ac:dyDescent="0.3">
      <c r="A2447" s="6" t="s">
        <v>828</v>
      </c>
      <c r="B2447" s="6" t="s">
        <v>6464</v>
      </c>
      <c r="C2447" s="21" t="s">
        <v>6457</v>
      </c>
      <c r="D2447" s="23">
        <v>44435</v>
      </c>
      <c r="E2447" s="23">
        <v>44435</v>
      </c>
      <c r="F2447" s="23">
        <v>44805</v>
      </c>
      <c r="G2447" s="29">
        <f t="shared" si="76"/>
        <v>370</v>
      </c>
      <c r="H2447" s="29">
        <v>0</v>
      </c>
      <c r="I2447" s="29">
        <v>0</v>
      </c>
      <c r="J2447" s="29">
        <f t="shared" si="77"/>
        <v>1</v>
      </c>
      <c r="K2447" s="6"/>
      <c r="L2447" s="8"/>
      <c r="M2447" s="9"/>
      <c r="N2447" s="9"/>
      <c r="O2447" s="8"/>
      <c r="P2447" s="8"/>
    </row>
    <row r="2448" spans="1:16" ht="15.6" x14ac:dyDescent="0.3">
      <c r="A2448" s="6" t="s">
        <v>822</v>
      </c>
      <c r="B2448" s="6" t="s">
        <v>6464</v>
      </c>
      <c r="C2448" s="21" t="s">
        <v>6457</v>
      </c>
      <c r="D2448" s="23">
        <v>44435</v>
      </c>
      <c r="E2448" s="23">
        <v>44435</v>
      </c>
      <c r="F2448" s="23">
        <v>44566</v>
      </c>
      <c r="G2448" s="29">
        <f t="shared" si="76"/>
        <v>131</v>
      </c>
      <c r="H2448" s="29">
        <v>1</v>
      </c>
      <c r="I2448" s="29">
        <v>0</v>
      </c>
      <c r="J2448" s="29">
        <f t="shared" si="77"/>
        <v>1</v>
      </c>
      <c r="K2448" s="6"/>
      <c r="L2448" s="8"/>
      <c r="M2448" s="9"/>
      <c r="N2448" s="9"/>
      <c r="O2448" s="8"/>
      <c r="P2448" s="8"/>
    </row>
    <row r="2449" spans="1:16" ht="15.6" x14ac:dyDescent="0.3">
      <c r="A2449" s="6" t="s">
        <v>2327</v>
      </c>
      <c r="B2449" s="6" t="s">
        <v>6463</v>
      </c>
      <c r="C2449" s="21" t="s">
        <v>6462</v>
      </c>
      <c r="D2449" s="23">
        <v>44435</v>
      </c>
      <c r="E2449" s="23">
        <v>43528</v>
      </c>
      <c r="F2449" s="23">
        <v>44435</v>
      </c>
      <c r="G2449" s="29">
        <f t="shared" si="76"/>
        <v>907</v>
      </c>
      <c r="H2449" s="29">
        <v>1</v>
      </c>
      <c r="I2449" s="29">
        <v>227190</v>
      </c>
      <c r="J2449" s="29">
        <f t="shared" si="77"/>
        <v>1</v>
      </c>
      <c r="K2449" s="6"/>
      <c r="L2449" s="8"/>
      <c r="M2449" s="9"/>
      <c r="N2449" s="9"/>
      <c r="O2449" s="8"/>
      <c r="P2449" s="8"/>
    </row>
    <row r="2450" spans="1:16" ht="15.6" hidden="1" x14ac:dyDescent="0.3">
      <c r="A2450" s="6" t="s">
        <v>397</v>
      </c>
      <c r="B2450" s="6" t="s">
        <v>6457</v>
      </c>
      <c r="C2450" s="21" t="s">
        <v>6458</v>
      </c>
      <c r="D2450" s="23">
        <v>44435</v>
      </c>
      <c r="E2450" s="23">
        <v>44432</v>
      </c>
      <c r="F2450" s="23">
        <v>44720</v>
      </c>
      <c r="G2450" s="29">
        <f t="shared" si="76"/>
        <v>288</v>
      </c>
      <c r="H2450" s="29">
        <v>0</v>
      </c>
      <c r="I2450" s="29">
        <v>0</v>
      </c>
      <c r="J2450" s="29">
        <f t="shared" si="77"/>
        <v>2</v>
      </c>
      <c r="K2450" s="6"/>
      <c r="L2450" s="8"/>
      <c r="M2450" s="9"/>
      <c r="N2450" s="9"/>
      <c r="O2450" s="8"/>
      <c r="P2450" s="8"/>
    </row>
    <row r="2451" spans="1:16" ht="15.6" x14ac:dyDescent="0.3">
      <c r="A2451" s="6" t="s">
        <v>510</v>
      </c>
      <c r="B2451" s="6" t="s">
        <v>6459</v>
      </c>
      <c r="C2451" s="21" t="s">
        <v>6460</v>
      </c>
      <c r="D2451" s="23">
        <v>44435</v>
      </c>
      <c r="E2451" s="23">
        <v>44417</v>
      </c>
      <c r="F2451" s="23">
        <v>44505</v>
      </c>
      <c r="G2451" s="29">
        <f t="shared" si="76"/>
        <v>88</v>
      </c>
      <c r="H2451" s="29">
        <v>1</v>
      </c>
      <c r="I2451" s="29">
        <v>0</v>
      </c>
      <c r="J2451" s="29">
        <f t="shared" si="77"/>
        <v>3</v>
      </c>
      <c r="K2451" s="6"/>
      <c r="L2451" s="8"/>
      <c r="M2451" s="9"/>
      <c r="N2451" s="9"/>
      <c r="O2451" s="8"/>
      <c r="P2451" s="8"/>
    </row>
    <row r="2452" spans="1:16" ht="15.6" x14ac:dyDescent="0.3">
      <c r="A2452" s="6" t="s">
        <v>510</v>
      </c>
      <c r="B2452" s="6" t="s">
        <v>6458</v>
      </c>
      <c r="C2452" s="21" t="s">
        <v>6459</v>
      </c>
      <c r="D2452" s="23">
        <v>44435</v>
      </c>
      <c r="E2452" s="23">
        <v>44417</v>
      </c>
      <c r="F2452" s="23">
        <v>44505</v>
      </c>
      <c r="G2452" s="29">
        <f t="shared" si="76"/>
        <v>88</v>
      </c>
      <c r="H2452" s="29">
        <v>1</v>
      </c>
      <c r="I2452" s="29">
        <v>0</v>
      </c>
      <c r="J2452" s="29">
        <f t="shared" si="77"/>
        <v>2</v>
      </c>
      <c r="K2452" s="6"/>
      <c r="L2452" s="8"/>
      <c r="M2452" s="9"/>
      <c r="N2452" s="9"/>
      <c r="O2452" s="8"/>
      <c r="P2452" s="8"/>
    </row>
    <row r="2453" spans="1:16" ht="15.6" x14ac:dyDescent="0.3">
      <c r="A2453" s="6" t="s">
        <v>1942</v>
      </c>
      <c r="B2453" s="6" t="s">
        <v>6458</v>
      </c>
      <c r="C2453" s="21" t="s">
        <v>6460</v>
      </c>
      <c r="D2453" s="23">
        <v>44435</v>
      </c>
      <c r="E2453" s="23">
        <v>44410</v>
      </c>
      <c r="F2453" s="23">
        <v>44452</v>
      </c>
      <c r="G2453" s="29">
        <f t="shared" si="76"/>
        <v>42</v>
      </c>
      <c r="H2453" s="29">
        <v>1</v>
      </c>
      <c r="I2453" s="29">
        <v>0</v>
      </c>
      <c r="J2453" s="29">
        <f t="shared" si="77"/>
        <v>2</v>
      </c>
      <c r="K2453" s="6"/>
      <c r="L2453" s="8"/>
      <c r="M2453" s="9"/>
      <c r="N2453" s="9"/>
      <c r="O2453" s="8"/>
      <c r="P2453" s="8"/>
    </row>
    <row r="2454" spans="1:16" ht="15.6" x14ac:dyDescent="0.3">
      <c r="A2454" s="6" t="s">
        <v>350</v>
      </c>
      <c r="B2454" s="6" t="s">
        <v>6455</v>
      </c>
      <c r="C2454" s="21" t="s">
        <v>6456</v>
      </c>
      <c r="D2454" s="23">
        <v>44435</v>
      </c>
      <c r="E2454" s="23">
        <v>44426</v>
      </c>
      <c r="F2454" s="23">
        <v>44435</v>
      </c>
      <c r="G2454" s="29">
        <f t="shared" si="76"/>
        <v>9</v>
      </c>
      <c r="H2454" s="29">
        <v>1</v>
      </c>
      <c r="I2454" s="29">
        <v>181238</v>
      </c>
      <c r="J2454" s="29">
        <f t="shared" si="77"/>
        <v>5</v>
      </c>
      <c r="K2454" s="6"/>
      <c r="L2454" s="8"/>
      <c r="M2454" s="9"/>
      <c r="N2454" s="9"/>
      <c r="O2454" s="8"/>
      <c r="P2454" s="8"/>
    </row>
    <row r="2455" spans="1:16" ht="15.6" x14ac:dyDescent="0.3">
      <c r="A2455" s="6" t="s">
        <v>299</v>
      </c>
      <c r="B2455" s="6" t="s">
        <v>6457</v>
      </c>
      <c r="C2455" s="21" t="s">
        <v>6458</v>
      </c>
      <c r="D2455" s="23">
        <v>44435</v>
      </c>
      <c r="E2455" s="23">
        <v>44432</v>
      </c>
      <c r="F2455" s="23">
        <v>44516</v>
      </c>
      <c r="G2455" s="29">
        <f t="shared" si="76"/>
        <v>84</v>
      </c>
      <c r="H2455" s="29">
        <v>1</v>
      </c>
      <c r="I2455" s="29">
        <v>0</v>
      </c>
      <c r="J2455" s="29">
        <f t="shared" si="77"/>
        <v>2</v>
      </c>
      <c r="K2455" s="6"/>
      <c r="L2455" s="8"/>
      <c r="M2455" s="9"/>
      <c r="N2455" s="9"/>
      <c r="O2455" s="8"/>
      <c r="P2455" s="8"/>
    </row>
    <row r="2456" spans="1:16" ht="15.6" hidden="1" x14ac:dyDescent="0.3">
      <c r="A2456" s="6" t="s">
        <v>785</v>
      </c>
      <c r="B2456" s="6" t="s">
        <v>6458</v>
      </c>
      <c r="C2456" s="21" t="s">
        <v>6460</v>
      </c>
      <c r="D2456" s="23">
        <v>44435</v>
      </c>
      <c r="E2456" s="23">
        <v>44361</v>
      </c>
      <c r="F2456" s="23">
        <v>44589</v>
      </c>
      <c r="G2456" s="29">
        <f t="shared" si="76"/>
        <v>228</v>
      </c>
      <c r="H2456" s="29">
        <v>0</v>
      </c>
      <c r="I2456" s="29">
        <v>0</v>
      </c>
      <c r="J2456" s="29">
        <f t="shared" si="77"/>
        <v>2</v>
      </c>
      <c r="K2456" s="6"/>
      <c r="L2456" s="8"/>
      <c r="M2456" s="9"/>
      <c r="N2456" s="9"/>
      <c r="O2456" s="8"/>
      <c r="P2456" s="8"/>
    </row>
    <row r="2457" spans="1:16" ht="15.6" x14ac:dyDescent="0.3">
      <c r="A2457" s="6" t="s">
        <v>5693</v>
      </c>
      <c r="B2457" s="6" t="s">
        <v>6458</v>
      </c>
      <c r="C2457" s="21" t="s">
        <v>6460</v>
      </c>
      <c r="D2457" s="23">
        <v>44435</v>
      </c>
      <c r="E2457" s="23">
        <v>44236</v>
      </c>
      <c r="F2457" s="23">
        <v>44540</v>
      </c>
      <c r="G2457" s="29">
        <f t="shared" si="76"/>
        <v>304</v>
      </c>
      <c r="H2457" s="29">
        <v>1</v>
      </c>
      <c r="I2457" s="29">
        <v>0</v>
      </c>
      <c r="J2457" s="29">
        <f t="shared" si="77"/>
        <v>3</v>
      </c>
      <c r="K2457" s="6"/>
      <c r="L2457" s="8"/>
      <c r="M2457" s="9"/>
      <c r="N2457" s="9"/>
      <c r="O2457" s="8"/>
      <c r="P2457" s="8"/>
    </row>
    <row r="2458" spans="1:16" ht="15.6" x14ac:dyDescent="0.3">
      <c r="A2458" s="6" t="s">
        <v>2870</v>
      </c>
      <c r="B2458" s="6" t="s">
        <v>6455</v>
      </c>
      <c r="C2458" s="21" t="s">
        <v>6456</v>
      </c>
      <c r="D2458" s="23">
        <v>44435</v>
      </c>
      <c r="E2458" s="23">
        <v>44118</v>
      </c>
      <c r="F2458" s="23">
        <v>44435</v>
      </c>
      <c r="G2458" s="29">
        <f t="shared" si="76"/>
        <v>317</v>
      </c>
      <c r="H2458" s="29">
        <v>1</v>
      </c>
      <c r="I2458" s="29">
        <v>33768</v>
      </c>
      <c r="J2458" s="29">
        <f t="shared" si="77"/>
        <v>7</v>
      </c>
      <c r="K2458" s="6"/>
      <c r="L2458" s="8"/>
      <c r="M2458" s="9"/>
      <c r="N2458" s="9"/>
      <c r="O2458" s="8"/>
      <c r="P2458" s="8"/>
    </row>
    <row r="2459" spans="1:16" ht="15.6" x14ac:dyDescent="0.3">
      <c r="A2459" s="6" t="s">
        <v>2605</v>
      </c>
      <c r="B2459" s="6" t="s">
        <v>6455</v>
      </c>
      <c r="C2459" s="21" t="s">
        <v>6456</v>
      </c>
      <c r="D2459" s="23">
        <v>44435</v>
      </c>
      <c r="E2459" s="23">
        <v>44433</v>
      </c>
      <c r="F2459" s="23">
        <v>44435</v>
      </c>
      <c r="G2459" s="29">
        <f t="shared" si="76"/>
        <v>2</v>
      </c>
      <c r="H2459" s="29">
        <v>1</v>
      </c>
      <c r="I2459" s="29">
        <v>59400</v>
      </c>
      <c r="J2459" s="29">
        <f t="shared" si="77"/>
        <v>1</v>
      </c>
      <c r="K2459" s="6"/>
      <c r="L2459" s="8"/>
      <c r="M2459" s="9"/>
      <c r="N2459" s="9"/>
      <c r="O2459" s="8"/>
      <c r="P2459" s="8"/>
    </row>
    <row r="2460" spans="1:16" ht="15.6" x14ac:dyDescent="0.3">
      <c r="A2460" s="6" t="s">
        <v>319</v>
      </c>
      <c r="B2460" s="6" t="s">
        <v>6458</v>
      </c>
      <c r="C2460" s="21" t="s">
        <v>6460</v>
      </c>
      <c r="D2460" s="23">
        <v>44435</v>
      </c>
      <c r="E2460" s="23">
        <v>44420</v>
      </c>
      <c r="F2460" s="23">
        <v>44530</v>
      </c>
      <c r="G2460" s="29">
        <f t="shared" si="76"/>
        <v>110</v>
      </c>
      <c r="H2460" s="29">
        <v>1</v>
      </c>
      <c r="I2460" s="29">
        <v>0</v>
      </c>
      <c r="J2460" s="29">
        <f t="shared" si="77"/>
        <v>2</v>
      </c>
      <c r="K2460" s="6"/>
      <c r="L2460" s="8"/>
      <c r="M2460" s="9"/>
      <c r="N2460" s="9"/>
      <c r="O2460" s="8"/>
      <c r="P2460" s="8"/>
    </row>
    <row r="2461" spans="1:16" ht="15.6" hidden="1" x14ac:dyDescent="0.3">
      <c r="A2461" s="6" t="s">
        <v>4428</v>
      </c>
      <c r="B2461" s="6" t="s">
        <v>6464</v>
      </c>
      <c r="C2461" s="21" t="s">
        <v>6457</v>
      </c>
      <c r="D2461" s="23">
        <v>44434</v>
      </c>
      <c r="E2461" s="23">
        <v>44434</v>
      </c>
      <c r="F2461" s="23">
        <v>44712</v>
      </c>
      <c r="G2461" s="29">
        <f t="shared" si="76"/>
        <v>278</v>
      </c>
      <c r="H2461" s="29">
        <v>0</v>
      </c>
      <c r="I2461" s="29">
        <v>0</v>
      </c>
      <c r="J2461" s="29">
        <f t="shared" si="77"/>
        <v>1</v>
      </c>
      <c r="K2461" s="6"/>
      <c r="L2461" s="8"/>
      <c r="M2461" s="9"/>
      <c r="N2461" s="9"/>
      <c r="O2461" s="8"/>
      <c r="P2461" s="8"/>
    </row>
    <row r="2462" spans="1:16" ht="15.6" x14ac:dyDescent="0.3">
      <c r="A2462" s="6" t="s">
        <v>2961</v>
      </c>
      <c r="B2462" s="6" t="s">
        <v>6458</v>
      </c>
      <c r="C2462" s="21" t="s">
        <v>6460</v>
      </c>
      <c r="D2462" s="23">
        <v>44434</v>
      </c>
      <c r="E2462" s="23">
        <v>44384</v>
      </c>
      <c r="F2462" s="23">
        <v>44494</v>
      </c>
      <c r="G2462" s="29">
        <f t="shared" si="76"/>
        <v>110</v>
      </c>
      <c r="H2462" s="29">
        <v>1</v>
      </c>
      <c r="I2462" s="29">
        <v>0</v>
      </c>
      <c r="J2462" s="29">
        <f t="shared" si="77"/>
        <v>2</v>
      </c>
      <c r="K2462" s="6"/>
      <c r="L2462" s="8"/>
      <c r="M2462" s="9"/>
      <c r="N2462" s="9"/>
      <c r="O2462" s="8"/>
      <c r="P2462" s="8"/>
    </row>
    <row r="2463" spans="1:16" ht="15.6" x14ac:dyDescent="0.3">
      <c r="A2463" s="6" t="s">
        <v>2635</v>
      </c>
      <c r="B2463" s="6" t="s">
        <v>6458</v>
      </c>
      <c r="C2463" s="21" t="s">
        <v>6462</v>
      </c>
      <c r="D2463" s="23">
        <v>44434</v>
      </c>
      <c r="E2463" s="23">
        <v>44414</v>
      </c>
      <c r="F2463" s="23">
        <v>44434</v>
      </c>
      <c r="G2463" s="29">
        <f t="shared" si="76"/>
        <v>20</v>
      </c>
      <c r="H2463" s="29">
        <v>1</v>
      </c>
      <c r="I2463" s="29">
        <v>0</v>
      </c>
      <c r="J2463" s="29">
        <f t="shared" si="77"/>
        <v>2</v>
      </c>
      <c r="K2463" s="6"/>
      <c r="L2463" s="8"/>
      <c r="M2463" s="9"/>
      <c r="N2463" s="9"/>
      <c r="O2463" s="8"/>
      <c r="P2463" s="8"/>
    </row>
    <row r="2464" spans="1:16" ht="15.6" x14ac:dyDescent="0.3">
      <c r="A2464" s="6" t="s">
        <v>2635</v>
      </c>
      <c r="B2464" s="6" t="s">
        <v>6457</v>
      </c>
      <c r="C2464" s="21" t="s">
        <v>6458</v>
      </c>
      <c r="D2464" s="23">
        <v>44434</v>
      </c>
      <c r="E2464" s="23">
        <v>44414</v>
      </c>
      <c r="F2464" s="23">
        <v>44434</v>
      </c>
      <c r="G2464" s="29">
        <f t="shared" si="76"/>
        <v>20</v>
      </c>
      <c r="H2464" s="29">
        <v>1</v>
      </c>
      <c r="I2464" s="29">
        <v>0</v>
      </c>
      <c r="J2464" s="29">
        <f t="shared" si="77"/>
        <v>1</v>
      </c>
      <c r="K2464" s="6"/>
      <c r="L2464" s="8"/>
      <c r="M2464" s="9"/>
      <c r="N2464" s="9"/>
      <c r="O2464" s="8"/>
      <c r="P2464" s="8"/>
    </row>
    <row r="2465" spans="1:16" ht="15.6" hidden="1" x14ac:dyDescent="0.3">
      <c r="A2465" s="6" t="s">
        <v>1767</v>
      </c>
      <c r="B2465" s="6" t="s">
        <v>6458</v>
      </c>
      <c r="C2465" s="21" t="s">
        <v>6460</v>
      </c>
      <c r="D2465" s="23">
        <v>44434</v>
      </c>
      <c r="E2465" s="23">
        <v>44421</v>
      </c>
      <c r="F2465" s="23">
        <v>44651</v>
      </c>
      <c r="G2465" s="29">
        <f t="shared" si="76"/>
        <v>230</v>
      </c>
      <c r="H2465" s="29">
        <v>0</v>
      </c>
      <c r="I2465" s="29">
        <v>0</v>
      </c>
      <c r="J2465" s="29">
        <f t="shared" si="77"/>
        <v>3</v>
      </c>
      <c r="K2465" s="6"/>
      <c r="L2465" s="8"/>
      <c r="M2465" s="9"/>
      <c r="N2465" s="9"/>
      <c r="O2465" s="8"/>
      <c r="P2465" s="8"/>
    </row>
    <row r="2466" spans="1:16" ht="15.6" hidden="1" x14ac:dyDescent="0.3">
      <c r="A2466" s="6" t="s">
        <v>1767</v>
      </c>
      <c r="B2466" s="6" t="s">
        <v>6457</v>
      </c>
      <c r="C2466" s="21" t="s">
        <v>6458</v>
      </c>
      <c r="D2466" s="23">
        <v>44434</v>
      </c>
      <c r="E2466" s="23">
        <v>44421</v>
      </c>
      <c r="F2466" s="23">
        <v>44651</v>
      </c>
      <c r="G2466" s="29">
        <f t="shared" si="76"/>
        <v>230</v>
      </c>
      <c r="H2466" s="29">
        <v>0</v>
      </c>
      <c r="I2466" s="29">
        <v>0</v>
      </c>
      <c r="J2466" s="29">
        <f t="shared" si="77"/>
        <v>2</v>
      </c>
      <c r="K2466" s="6"/>
      <c r="L2466" s="8"/>
      <c r="M2466" s="9"/>
      <c r="N2466" s="9"/>
      <c r="O2466" s="8"/>
      <c r="P2466" s="8"/>
    </row>
    <row r="2467" spans="1:16" ht="15.6" x14ac:dyDescent="0.3">
      <c r="A2467" s="6" t="s">
        <v>455</v>
      </c>
      <c r="B2467" s="6" t="s">
        <v>6457</v>
      </c>
      <c r="C2467" s="21" t="s">
        <v>6458</v>
      </c>
      <c r="D2467" s="23">
        <v>44434</v>
      </c>
      <c r="E2467" s="23">
        <v>44428</v>
      </c>
      <c r="F2467" s="23">
        <v>44509</v>
      </c>
      <c r="G2467" s="29">
        <f t="shared" si="76"/>
        <v>81</v>
      </c>
      <c r="H2467" s="29">
        <v>1</v>
      </c>
      <c r="I2467" s="29">
        <v>0</v>
      </c>
      <c r="J2467" s="29">
        <f t="shared" si="77"/>
        <v>2</v>
      </c>
      <c r="K2467" s="6"/>
      <c r="L2467" s="8"/>
      <c r="M2467" s="9"/>
      <c r="N2467" s="9"/>
      <c r="O2467" s="8"/>
      <c r="P2467" s="8"/>
    </row>
    <row r="2468" spans="1:16" ht="15.6" x14ac:dyDescent="0.3">
      <c r="A2468" s="6" t="s">
        <v>4291</v>
      </c>
      <c r="B2468" s="6" t="s">
        <v>6455</v>
      </c>
      <c r="C2468" s="21" t="s">
        <v>6456</v>
      </c>
      <c r="D2468" s="23">
        <v>44434</v>
      </c>
      <c r="E2468" s="23">
        <v>43991</v>
      </c>
      <c r="F2468" s="23">
        <v>44434</v>
      </c>
      <c r="G2468" s="29">
        <f t="shared" si="76"/>
        <v>443</v>
      </c>
      <c r="H2468" s="29">
        <v>1</v>
      </c>
      <c r="I2468" s="29">
        <v>49003.199999999997</v>
      </c>
      <c r="J2468" s="29">
        <f t="shared" si="77"/>
        <v>4</v>
      </c>
      <c r="K2468" s="6"/>
      <c r="L2468" s="8"/>
      <c r="M2468" s="9"/>
      <c r="N2468" s="9"/>
      <c r="O2468" s="8"/>
      <c r="P2468" s="8"/>
    </row>
    <row r="2469" spans="1:16" ht="15.6" x14ac:dyDescent="0.3">
      <c r="A2469" s="6" t="s">
        <v>382</v>
      </c>
      <c r="B2469" s="6" t="s">
        <v>6457</v>
      </c>
      <c r="C2469" s="21" t="s">
        <v>6458</v>
      </c>
      <c r="D2469" s="23">
        <v>44434</v>
      </c>
      <c r="E2469" s="23">
        <v>44428</v>
      </c>
      <c r="F2469" s="23">
        <v>44469</v>
      </c>
      <c r="G2469" s="29">
        <f t="shared" si="76"/>
        <v>41</v>
      </c>
      <c r="H2469" s="29">
        <v>1</v>
      </c>
      <c r="I2469" s="29">
        <v>8640</v>
      </c>
      <c r="J2469" s="29">
        <f t="shared" si="77"/>
        <v>2</v>
      </c>
      <c r="K2469" s="6"/>
      <c r="L2469" s="8"/>
      <c r="M2469" s="9"/>
      <c r="N2469" s="9"/>
      <c r="O2469" s="8"/>
      <c r="P2469" s="8"/>
    </row>
    <row r="2470" spans="1:16" ht="15.6" x14ac:dyDescent="0.3">
      <c r="A2470" s="6" t="s">
        <v>452</v>
      </c>
      <c r="B2470" s="6" t="s">
        <v>6457</v>
      </c>
      <c r="C2470" s="21" t="s">
        <v>6458</v>
      </c>
      <c r="D2470" s="23">
        <v>44434</v>
      </c>
      <c r="E2470" s="23">
        <v>44433</v>
      </c>
      <c r="F2470" s="23">
        <v>44509</v>
      </c>
      <c r="G2470" s="29">
        <f t="shared" si="76"/>
        <v>76</v>
      </c>
      <c r="H2470" s="29">
        <v>1</v>
      </c>
      <c r="I2470" s="29">
        <v>8640</v>
      </c>
      <c r="J2470" s="29">
        <f t="shared" si="77"/>
        <v>2</v>
      </c>
      <c r="K2470" s="6"/>
      <c r="L2470" s="8"/>
      <c r="M2470" s="9"/>
      <c r="N2470" s="9"/>
      <c r="O2470" s="8"/>
      <c r="P2470" s="8"/>
    </row>
    <row r="2471" spans="1:16" ht="15.6" hidden="1" x14ac:dyDescent="0.3">
      <c r="A2471" s="6" t="s">
        <v>2329</v>
      </c>
      <c r="B2471" s="6" t="s">
        <v>6458</v>
      </c>
      <c r="C2471" s="21" t="s">
        <v>6459</v>
      </c>
      <c r="D2471" s="23">
        <v>44434</v>
      </c>
      <c r="E2471" s="23">
        <v>44376</v>
      </c>
      <c r="F2471" s="23">
        <v>44651</v>
      </c>
      <c r="G2471" s="29">
        <f t="shared" si="76"/>
        <v>275</v>
      </c>
      <c r="H2471" s="29">
        <v>0</v>
      </c>
      <c r="I2471" s="29">
        <v>0</v>
      </c>
      <c r="J2471" s="29">
        <f t="shared" si="77"/>
        <v>2</v>
      </c>
      <c r="K2471" s="6"/>
      <c r="L2471" s="8"/>
      <c r="M2471" s="9"/>
      <c r="N2471" s="9"/>
      <c r="O2471" s="8"/>
      <c r="P2471" s="8"/>
    </row>
    <row r="2472" spans="1:16" ht="15.6" hidden="1" x14ac:dyDescent="0.3">
      <c r="A2472" s="6" t="s">
        <v>2131</v>
      </c>
      <c r="B2472" s="6" t="s">
        <v>6457</v>
      </c>
      <c r="C2472" s="21" t="s">
        <v>6458</v>
      </c>
      <c r="D2472" s="23">
        <v>44434</v>
      </c>
      <c r="E2472" s="23">
        <v>44410</v>
      </c>
      <c r="F2472" s="23">
        <v>44742</v>
      </c>
      <c r="G2472" s="29">
        <f t="shared" si="76"/>
        <v>332</v>
      </c>
      <c r="H2472" s="29">
        <v>0</v>
      </c>
      <c r="I2472" s="29">
        <v>0</v>
      </c>
      <c r="J2472" s="29">
        <f t="shared" si="77"/>
        <v>1</v>
      </c>
      <c r="K2472" s="6"/>
      <c r="L2472" s="8"/>
      <c r="M2472" s="9"/>
      <c r="N2472" s="9"/>
      <c r="O2472" s="8"/>
      <c r="P2472" s="8"/>
    </row>
    <row r="2473" spans="1:16" ht="15.6" hidden="1" x14ac:dyDescent="0.3">
      <c r="A2473" s="6" t="s">
        <v>2588</v>
      </c>
      <c r="B2473" s="6" t="s">
        <v>6457</v>
      </c>
      <c r="C2473" s="21" t="s">
        <v>6459</v>
      </c>
      <c r="D2473" s="23">
        <v>44434</v>
      </c>
      <c r="E2473" s="23">
        <v>44433</v>
      </c>
      <c r="F2473" s="23">
        <v>44681</v>
      </c>
      <c r="G2473" s="29">
        <f t="shared" si="76"/>
        <v>248</v>
      </c>
      <c r="H2473" s="29">
        <v>0</v>
      </c>
      <c r="I2473" s="29">
        <v>0</v>
      </c>
      <c r="J2473" s="29">
        <f t="shared" si="77"/>
        <v>2</v>
      </c>
      <c r="K2473" s="6"/>
      <c r="L2473" s="8"/>
      <c r="M2473" s="9"/>
      <c r="N2473" s="9"/>
      <c r="O2473" s="8"/>
      <c r="P2473" s="8"/>
    </row>
    <row r="2474" spans="1:16" ht="15.6" x14ac:dyDescent="0.3">
      <c r="A2474" s="6" t="s">
        <v>412</v>
      </c>
      <c r="B2474" s="6" t="s">
        <v>6457</v>
      </c>
      <c r="C2474" s="21" t="s">
        <v>6462</v>
      </c>
      <c r="D2474" s="23">
        <v>44434</v>
      </c>
      <c r="E2474" s="23">
        <v>44432</v>
      </c>
      <c r="F2474" s="23">
        <v>44434</v>
      </c>
      <c r="G2474" s="29">
        <f t="shared" si="76"/>
        <v>2</v>
      </c>
      <c r="H2474" s="29">
        <v>1</v>
      </c>
      <c r="I2474" s="29">
        <v>0</v>
      </c>
      <c r="J2474" s="29">
        <f t="shared" si="77"/>
        <v>2</v>
      </c>
      <c r="K2474" s="6"/>
      <c r="L2474" s="8"/>
      <c r="M2474" s="9"/>
      <c r="N2474" s="9"/>
      <c r="O2474" s="8"/>
      <c r="P2474" s="8"/>
    </row>
    <row r="2475" spans="1:16" ht="15.6" x14ac:dyDescent="0.3">
      <c r="A2475" s="6" t="s">
        <v>534</v>
      </c>
      <c r="B2475" s="6" t="s">
        <v>6458</v>
      </c>
      <c r="C2475" s="21" t="s">
        <v>6460</v>
      </c>
      <c r="D2475" s="23">
        <v>44434</v>
      </c>
      <c r="E2475" s="23">
        <v>44417</v>
      </c>
      <c r="F2475" s="23">
        <v>44489</v>
      </c>
      <c r="G2475" s="29">
        <f t="shared" si="76"/>
        <v>72</v>
      </c>
      <c r="H2475" s="29">
        <v>1</v>
      </c>
      <c r="I2475" s="29">
        <v>0</v>
      </c>
      <c r="J2475" s="29">
        <f t="shared" si="77"/>
        <v>2</v>
      </c>
      <c r="K2475" s="6"/>
      <c r="L2475" s="8"/>
      <c r="M2475" s="9"/>
      <c r="N2475" s="9"/>
      <c r="O2475" s="8"/>
      <c r="P2475" s="8"/>
    </row>
    <row r="2476" spans="1:16" ht="15.6" x14ac:dyDescent="0.3">
      <c r="A2476" s="6" t="s">
        <v>5637</v>
      </c>
      <c r="B2476" s="6" t="s">
        <v>6460</v>
      </c>
      <c r="C2476" s="21" t="s">
        <v>6462</v>
      </c>
      <c r="D2476" s="23">
        <v>44434</v>
      </c>
      <c r="E2476" s="23">
        <v>44231</v>
      </c>
      <c r="F2476" s="23">
        <v>44434</v>
      </c>
      <c r="G2476" s="29">
        <f t="shared" si="76"/>
        <v>203</v>
      </c>
      <c r="H2476" s="29">
        <v>1</v>
      </c>
      <c r="I2476" s="29">
        <v>0</v>
      </c>
      <c r="J2476" s="29">
        <f t="shared" si="77"/>
        <v>2</v>
      </c>
      <c r="K2476" s="6"/>
      <c r="L2476" s="8"/>
      <c r="M2476" s="9"/>
      <c r="N2476" s="9"/>
      <c r="O2476" s="8"/>
      <c r="P2476" s="8"/>
    </row>
    <row r="2477" spans="1:16" ht="15.6" x14ac:dyDescent="0.3">
      <c r="A2477" s="6" t="s">
        <v>2349</v>
      </c>
      <c r="B2477" s="6" t="s">
        <v>6460</v>
      </c>
      <c r="C2477" s="21" t="s">
        <v>6462</v>
      </c>
      <c r="D2477" s="23">
        <v>44434</v>
      </c>
      <c r="E2477" s="23">
        <v>44376</v>
      </c>
      <c r="F2477" s="23">
        <v>44434</v>
      </c>
      <c r="G2477" s="29">
        <f t="shared" si="76"/>
        <v>58</v>
      </c>
      <c r="H2477" s="29">
        <v>1</v>
      </c>
      <c r="I2477" s="29">
        <v>0</v>
      </c>
      <c r="J2477" s="29">
        <f t="shared" si="77"/>
        <v>4</v>
      </c>
      <c r="K2477" s="6"/>
      <c r="L2477" s="8"/>
      <c r="M2477" s="9"/>
      <c r="N2477" s="9"/>
      <c r="O2477" s="8"/>
      <c r="P2477" s="8"/>
    </row>
    <row r="2478" spans="1:16" ht="15.6" hidden="1" x14ac:dyDescent="0.3">
      <c r="A2478" s="6" t="s">
        <v>4426</v>
      </c>
      <c r="B2478" s="6" t="s">
        <v>6464</v>
      </c>
      <c r="C2478" s="21" t="s">
        <v>6457</v>
      </c>
      <c r="D2478" s="23">
        <v>44434</v>
      </c>
      <c r="E2478" s="23">
        <v>44434</v>
      </c>
      <c r="F2478" s="23">
        <v>44620</v>
      </c>
      <c r="G2478" s="29">
        <f t="shared" si="76"/>
        <v>186</v>
      </c>
      <c r="H2478" s="29">
        <v>0</v>
      </c>
      <c r="I2478" s="29">
        <v>0</v>
      </c>
      <c r="J2478" s="29">
        <f t="shared" si="77"/>
        <v>1</v>
      </c>
      <c r="K2478" s="6"/>
      <c r="L2478" s="8"/>
      <c r="M2478" s="9"/>
      <c r="N2478" s="9"/>
      <c r="O2478" s="8"/>
      <c r="P2478" s="8"/>
    </row>
    <row r="2479" spans="1:16" ht="15.6" hidden="1" x14ac:dyDescent="0.3">
      <c r="A2479" s="6" t="s">
        <v>5525</v>
      </c>
      <c r="B2479" s="6" t="s">
        <v>6460</v>
      </c>
      <c r="C2479" s="21" t="s">
        <v>6463</v>
      </c>
      <c r="D2479" s="23">
        <v>44433</v>
      </c>
      <c r="E2479" s="23">
        <v>44300</v>
      </c>
      <c r="F2479" s="23">
        <v>44635</v>
      </c>
      <c r="G2479" s="29">
        <f t="shared" si="76"/>
        <v>335</v>
      </c>
      <c r="H2479" s="29">
        <v>0</v>
      </c>
      <c r="I2479" s="29">
        <v>0</v>
      </c>
      <c r="J2479" s="29">
        <f t="shared" si="77"/>
        <v>3</v>
      </c>
      <c r="K2479" s="6"/>
      <c r="L2479" s="8"/>
      <c r="M2479" s="9"/>
      <c r="N2479" s="9"/>
      <c r="O2479" s="8"/>
      <c r="P2479" s="8"/>
    </row>
    <row r="2480" spans="1:16" ht="15.6" hidden="1" x14ac:dyDescent="0.3">
      <c r="A2480" s="6" t="s">
        <v>2588</v>
      </c>
      <c r="B2480" s="6" t="s">
        <v>6464</v>
      </c>
      <c r="C2480" s="21" t="s">
        <v>6457</v>
      </c>
      <c r="D2480" s="23">
        <v>44433</v>
      </c>
      <c r="E2480" s="23">
        <v>44433</v>
      </c>
      <c r="F2480" s="23">
        <v>44681</v>
      </c>
      <c r="G2480" s="29">
        <f t="shared" si="76"/>
        <v>248</v>
      </c>
      <c r="H2480" s="29">
        <v>0</v>
      </c>
      <c r="I2480" s="29">
        <v>0</v>
      </c>
      <c r="J2480" s="29">
        <f t="shared" si="77"/>
        <v>1</v>
      </c>
      <c r="K2480" s="6"/>
      <c r="L2480" s="8"/>
      <c r="M2480" s="9"/>
      <c r="N2480" s="9"/>
      <c r="O2480" s="8"/>
      <c r="P2480" s="8"/>
    </row>
    <row r="2481" spans="1:16" ht="15.6" x14ac:dyDescent="0.3">
      <c r="A2481" s="6" t="s">
        <v>771</v>
      </c>
      <c r="B2481" s="6" t="s">
        <v>6455</v>
      </c>
      <c r="C2481" s="21" t="s">
        <v>6456</v>
      </c>
      <c r="D2481" s="23">
        <v>44433</v>
      </c>
      <c r="E2481" s="23">
        <v>44354</v>
      </c>
      <c r="F2481" s="23">
        <v>44433</v>
      </c>
      <c r="G2481" s="29">
        <f t="shared" si="76"/>
        <v>79</v>
      </c>
      <c r="H2481" s="29">
        <v>1</v>
      </c>
      <c r="I2481" s="29">
        <v>16896</v>
      </c>
      <c r="J2481" s="29">
        <f t="shared" si="77"/>
        <v>6</v>
      </c>
      <c r="K2481" s="6"/>
      <c r="L2481" s="8"/>
      <c r="M2481" s="9"/>
      <c r="N2481" s="9"/>
      <c r="O2481" s="8"/>
      <c r="P2481" s="8"/>
    </row>
    <row r="2482" spans="1:16" ht="15.6" x14ac:dyDescent="0.3">
      <c r="A2482" s="6" t="s">
        <v>3098</v>
      </c>
      <c r="B2482" s="6" t="s">
        <v>6458</v>
      </c>
      <c r="C2482" s="21" t="s">
        <v>6462</v>
      </c>
      <c r="D2482" s="23">
        <v>44433</v>
      </c>
      <c r="E2482" s="23">
        <v>44406</v>
      </c>
      <c r="F2482" s="23">
        <v>44433</v>
      </c>
      <c r="G2482" s="29">
        <f t="shared" si="76"/>
        <v>27</v>
      </c>
      <c r="H2482" s="29">
        <v>1</v>
      </c>
      <c r="I2482" s="29">
        <v>0</v>
      </c>
      <c r="J2482" s="29">
        <f t="shared" si="77"/>
        <v>2</v>
      </c>
      <c r="K2482" s="6"/>
      <c r="L2482" s="8"/>
      <c r="M2482" s="9"/>
      <c r="N2482" s="9"/>
      <c r="O2482" s="8"/>
      <c r="P2482" s="8"/>
    </row>
    <row r="2483" spans="1:16" ht="15.6" x14ac:dyDescent="0.3">
      <c r="A2483" s="6" t="s">
        <v>4453</v>
      </c>
      <c r="B2483" s="6" t="s">
        <v>6460</v>
      </c>
      <c r="C2483" s="21" t="s">
        <v>6469</v>
      </c>
      <c r="D2483" s="23">
        <v>44433</v>
      </c>
      <c r="E2483" s="23">
        <v>44294</v>
      </c>
      <c r="F2483" s="23">
        <v>44433</v>
      </c>
      <c r="G2483" s="29">
        <f t="shared" si="76"/>
        <v>139</v>
      </c>
      <c r="H2483" s="29">
        <v>1</v>
      </c>
      <c r="I2483" s="29">
        <v>0</v>
      </c>
      <c r="J2483" s="29">
        <f t="shared" si="77"/>
        <v>4</v>
      </c>
      <c r="K2483" s="6"/>
      <c r="L2483" s="8"/>
      <c r="M2483" s="9"/>
      <c r="N2483" s="9"/>
      <c r="O2483" s="8"/>
      <c r="P2483" s="8"/>
    </row>
    <row r="2484" spans="1:16" ht="15.6" x14ac:dyDescent="0.3">
      <c r="A2484" s="6" t="s">
        <v>457</v>
      </c>
      <c r="B2484" s="6" t="s">
        <v>6460</v>
      </c>
      <c r="C2484" s="21" t="s">
        <v>6463</v>
      </c>
      <c r="D2484" s="23">
        <v>44433</v>
      </c>
      <c r="E2484" s="23">
        <v>44428</v>
      </c>
      <c r="F2484" s="23">
        <v>44454</v>
      </c>
      <c r="G2484" s="29">
        <f t="shared" si="76"/>
        <v>26</v>
      </c>
      <c r="H2484" s="29">
        <v>1</v>
      </c>
      <c r="I2484" s="29">
        <v>0</v>
      </c>
      <c r="J2484" s="29">
        <f t="shared" si="77"/>
        <v>4</v>
      </c>
      <c r="K2484" s="6"/>
      <c r="L2484" s="8"/>
      <c r="M2484" s="9"/>
      <c r="N2484" s="9"/>
      <c r="O2484" s="8"/>
      <c r="P2484" s="8"/>
    </row>
    <row r="2485" spans="1:16" ht="15.6" x14ac:dyDescent="0.3">
      <c r="A2485" s="6" t="s">
        <v>457</v>
      </c>
      <c r="B2485" s="6" t="s">
        <v>6458</v>
      </c>
      <c r="C2485" s="21" t="s">
        <v>6460</v>
      </c>
      <c r="D2485" s="23">
        <v>44433</v>
      </c>
      <c r="E2485" s="23">
        <v>44428</v>
      </c>
      <c r="F2485" s="23">
        <v>44454</v>
      </c>
      <c r="G2485" s="29">
        <f t="shared" si="76"/>
        <v>26</v>
      </c>
      <c r="H2485" s="29">
        <v>1</v>
      </c>
      <c r="I2485" s="29">
        <v>0</v>
      </c>
      <c r="J2485" s="29">
        <f t="shared" si="77"/>
        <v>3</v>
      </c>
      <c r="K2485" s="6"/>
      <c r="L2485" s="8"/>
      <c r="M2485" s="9"/>
      <c r="N2485" s="9"/>
      <c r="O2485" s="8"/>
      <c r="P2485" s="8"/>
    </row>
    <row r="2486" spans="1:16" ht="15.6" x14ac:dyDescent="0.3">
      <c r="A2486" s="6" t="s">
        <v>457</v>
      </c>
      <c r="B2486" s="6" t="s">
        <v>6457</v>
      </c>
      <c r="C2486" s="21" t="s">
        <v>6458</v>
      </c>
      <c r="D2486" s="23">
        <v>44433</v>
      </c>
      <c r="E2486" s="23">
        <v>44428</v>
      </c>
      <c r="F2486" s="23">
        <v>44454</v>
      </c>
      <c r="G2486" s="29">
        <f t="shared" si="76"/>
        <v>26</v>
      </c>
      <c r="H2486" s="29">
        <v>1</v>
      </c>
      <c r="I2486" s="29">
        <v>0</v>
      </c>
      <c r="J2486" s="29">
        <f t="shared" si="77"/>
        <v>2</v>
      </c>
      <c r="K2486" s="6"/>
      <c r="L2486" s="8"/>
      <c r="M2486" s="9"/>
      <c r="N2486" s="9"/>
      <c r="O2486" s="8"/>
      <c r="P2486" s="8"/>
    </row>
    <row r="2487" spans="1:16" ht="15.6" hidden="1" x14ac:dyDescent="0.3">
      <c r="A2487" s="6" t="s">
        <v>346</v>
      </c>
      <c r="B2487" s="6" t="s">
        <v>6458</v>
      </c>
      <c r="C2487" s="21" t="s">
        <v>6460</v>
      </c>
      <c r="D2487" s="23">
        <v>44433</v>
      </c>
      <c r="E2487" s="23">
        <v>44426</v>
      </c>
      <c r="F2487" s="23">
        <v>44681</v>
      </c>
      <c r="G2487" s="29">
        <f t="shared" si="76"/>
        <v>255</v>
      </c>
      <c r="H2487" s="29">
        <v>0</v>
      </c>
      <c r="I2487" s="29">
        <v>0</v>
      </c>
      <c r="J2487" s="29">
        <f t="shared" si="77"/>
        <v>3</v>
      </c>
      <c r="K2487" s="6"/>
      <c r="L2487" s="8"/>
      <c r="M2487" s="9"/>
      <c r="N2487" s="9"/>
      <c r="O2487" s="8"/>
      <c r="P2487" s="8"/>
    </row>
    <row r="2488" spans="1:16" ht="15.6" hidden="1" x14ac:dyDescent="0.3">
      <c r="A2488" s="6" t="s">
        <v>346</v>
      </c>
      <c r="B2488" s="6" t="s">
        <v>6457</v>
      </c>
      <c r="C2488" s="21" t="s">
        <v>6458</v>
      </c>
      <c r="D2488" s="23">
        <v>44433</v>
      </c>
      <c r="E2488" s="23">
        <v>44426</v>
      </c>
      <c r="F2488" s="23">
        <v>44681</v>
      </c>
      <c r="G2488" s="29">
        <f t="shared" si="76"/>
        <v>255</v>
      </c>
      <c r="H2488" s="29">
        <v>0</v>
      </c>
      <c r="I2488" s="29">
        <v>0</v>
      </c>
      <c r="J2488" s="29">
        <f t="shared" si="77"/>
        <v>2</v>
      </c>
      <c r="K2488" s="6"/>
      <c r="L2488" s="8"/>
      <c r="M2488" s="9"/>
      <c r="N2488" s="9"/>
      <c r="O2488" s="8"/>
      <c r="P2488" s="8"/>
    </row>
    <row r="2489" spans="1:16" ht="15.6" x14ac:dyDescent="0.3">
      <c r="A2489" s="6" t="s">
        <v>2574</v>
      </c>
      <c r="B2489" s="6" t="s">
        <v>6464</v>
      </c>
      <c r="C2489" s="21" t="s">
        <v>6457</v>
      </c>
      <c r="D2489" s="23">
        <v>44433</v>
      </c>
      <c r="E2489" s="23">
        <v>44433</v>
      </c>
      <c r="F2489" s="23">
        <v>44505</v>
      </c>
      <c r="G2489" s="29">
        <f t="shared" si="76"/>
        <v>72</v>
      </c>
      <c r="H2489" s="29">
        <v>1</v>
      </c>
      <c r="I2489" s="29">
        <v>0</v>
      </c>
      <c r="J2489" s="29">
        <f t="shared" si="77"/>
        <v>1</v>
      </c>
      <c r="K2489" s="6"/>
      <c r="L2489" s="8"/>
      <c r="M2489" s="9"/>
      <c r="N2489" s="9"/>
      <c r="O2489" s="8"/>
      <c r="P2489" s="8"/>
    </row>
    <row r="2490" spans="1:16" ht="15.6" x14ac:dyDescent="0.3">
      <c r="A2490" s="6" t="s">
        <v>416</v>
      </c>
      <c r="B2490" s="6" t="s">
        <v>6458</v>
      </c>
      <c r="C2490" s="21" t="s">
        <v>6460</v>
      </c>
      <c r="D2490" s="23">
        <v>44433</v>
      </c>
      <c r="E2490" s="23">
        <v>44418</v>
      </c>
      <c r="F2490" s="23">
        <v>44452</v>
      </c>
      <c r="G2490" s="29">
        <f t="shared" si="76"/>
        <v>34</v>
      </c>
      <c r="H2490" s="29">
        <v>1</v>
      </c>
      <c r="I2490" s="29">
        <v>0</v>
      </c>
      <c r="J2490" s="29">
        <f t="shared" si="77"/>
        <v>2</v>
      </c>
      <c r="K2490" s="6"/>
      <c r="L2490" s="8"/>
      <c r="M2490" s="9"/>
      <c r="N2490" s="9"/>
      <c r="O2490" s="8"/>
      <c r="P2490" s="8"/>
    </row>
    <row r="2491" spans="1:16" ht="15.6" x14ac:dyDescent="0.3">
      <c r="A2491" s="6" t="s">
        <v>416</v>
      </c>
      <c r="B2491" s="6" t="s">
        <v>6457</v>
      </c>
      <c r="C2491" s="21" t="s">
        <v>6458</v>
      </c>
      <c r="D2491" s="23">
        <v>44433</v>
      </c>
      <c r="E2491" s="23">
        <v>44418</v>
      </c>
      <c r="F2491" s="23">
        <v>44452</v>
      </c>
      <c r="G2491" s="29">
        <f t="shared" si="76"/>
        <v>34</v>
      </c>
      <c r="H2491" s="29">
        <v>1</v>
      </c>
      <c r="I2491" s="29">
        <v>0</v>
      </c>
      <c r="J2491" s="29">
        <f t="shared" si="77"/>
        <v>1</v>
      </c>
      <c r="K2491" s="6"/>
      <c r="L2491" s="8"/>
      <c r="M2491" s="9"/>
      <c r="N2491" s="9"/>
      <c r="O2491" s="8"/>
      <c r="P2491" s="8"/>
    </row>
    <row r="2492" spans="1:16" ht="15.6" x14ac:dyDescent="0.3">
      <c r="A2492" s="6" t="s">
        <v>2218</v>
      </c>
      <c r="B2492" s="6" t="s">
        <v>6455</v>
      </c>
      <c r="C2492" s="21" t="s">
        <v>6456</v>
      </c>
      <c r="D2492" s="23">
        <v>44433</v>
      </c>
      <c r="E2492" s="23">
        <v>44403</v>
      </c>
      <c r="F2492" s="23">
        <v>44433</v>
      </c>
      <c r="G2492" s="29">
        <f t="shared" si="76"/>
        <v>30</v>
      </c>
      <c r="H2492" s="29">
        <v>1</v>
      </c>
      <c r="I2492" s="29">
        <v>183168</v>
      </c>
      <c r="J2492" s="29">
        <f t="shared" si="77"/>
        <v>7</v>
      </c>
      <c r="K2492" s="6"/>
      <c r="L2492" s="8"/>
      <c r="M2492" s="9"/>
      <c r="N2492" s="9"/>
      <c r="O2492" s="8"/>
      <c r="P2492" s="8"/>
    </row>
    <row r="2493" spans="1:16" ht="15.6" x14ac:dyDescent="0.3">
      <c r="A2493" s="6" t="s">
        <v>2218</v>
      </c>
      <c r="B2493" s="6" t="s">
        <v>6465</v>
      </c>
      <c r="C2493" s="21" t="s">
        <v>6455</v>
      </c>
      <c r="D2493" s="23">
        <v>44433</v>
      </c>
      <c r="E2493" s="23">
        <v>44403</v>
      </c>
      <c r="F2493" s="23">
        <v>44433</v>
      </c>
      <c r="G2493" s="29">
        <f t="shared" si="76"/>
        <v>30</v>
      </c>
      <c r="H2493" s="29">
        <v>1</v>
      </c>
      <c r="I2493" s="29">
        <v>183168</v>
      </c>
      <c r="J2493" s="29">
        <f t="shared" si="77"/>
        <v>6</v>
      </c>
      <c r="K2493" s="6"/>
      <c r="L2493" s="8"/>
      <c r="M2493" s="9"/>
      <c r="N2493" s="9"/>
      <c r="O2493" s="8"/>
      <c r="P2493" s="8"/>
    </row>
    <row r="2494" spans="1:16" ht="15.6" x14ac:dyDescent="0.3">
      <c r="A2494" s="6" t="s">
        <v>2218</v>
      </c>
      <c r="B2494" s="6" t="s">
        <v>6463</v>
      </c>
      <c r="C2494" s="21" t="s">
        <v>6465</v>
      </c>
      <c r="D2494" s="23">
        <v>44433</v>
      </c>
      <c r="E2494" s="23">
        <v>44403</v>
      </c>
      <c r="F2494" s="23">
        <v>44433</v>
      </c>
      <c r="G2494" s="29">
        <f t="shared" si="76"/>
        <v>30</v>
      </c>
      <c r="H2494" s="29">
        <v>1</v>
      </c>
      <c r="I2494" s="29">
        <v>183168</v>
      </c>
      <c r="J2494" s="29">
        <f t="shared" si="77"/>
        <v>5</v>
      </c>
      <c r="K2494" s="6"/>
      <c r="L2494" s="8"/>
      <c r="M2494" s="9"/>
      <c r="N2494" s="9"/>
      <c r="O2494" s="8"/>
      <c r="P2494" s="8"/>
    </row>
    <row r="2495" spans="1:16" ht="15.6" x14ac:dyDescent="0.3">
      <c r="A2495" s="6" t="s">
        <v>2218</v>
      </c>
      <c r="B2495" s="6" t="s">
        <v>6460</v>
      </c>
      <c r="C2495" s="21" t="s">
        <v>6463</v>
      </c>
      <c r="D2495" s="23">
        <v>44433</v>
      </c>
      <c r="E2495" s="23">
        <v>44403</v>
      </c>
      <c r="F2495" s="23">
        <v>44433</v>
      </c>
      <c r="G2495" s="29">
        <f t="shared" si="76"/>
        <v>30</v>
      </c>
      <c r="H2495" s="29">
        <v>1</v>
      </c>
      <c r="I2495" s="29">
        <v>183168</v>
      </c>
      <c r="J2495" s="29">
        <f t="shared" si="77"/>
        <v>4</v>
      </c>
      <c r="K2495" s="6"/>
      <c r="L2495" s="8"/>
      <c r="M2495" s="9"/>
      <c r="N2495" s="9"/>
      <c r="O2495" s="8"/>
      <c r="P2495" s="8"/>
    </row>
    <row r="2496" spans="1:16" ht="15.6" x14ac:dyDescent="0.3">
      <c r="A2496" s="6" t="s">
        <v>2218</v>
      </c>
      <c r="B2496" s="6" t="s">
        <v>6459</v>
      </c>
      <c r="C2496" s="21" t="s">
        <v>6460</v>
      </c>
      <c r="D2496" s="23">
        <v>44433</v>
      </c>
      <c r="E2496" s="23">
        <v>44403</v>
      </c>
      <c r="F2496" s="23">
        <v>44433</v>
      </c>
      <c r="G2496" s="29">
        <f t="shared" si="76"/>
        <v>30</v>
      </c>
      <c r="H2496" s="29">
        <v>1</v>
      </c>
      <c r="I2496" s="29">
        <v>183168</v>
      </c>
      <c r="J2496" s="29">
        <f t="shared" si="77"/>
        <v>3</v>
      </c>
      <c r="K2496" s="6"/>
      <c r="L2496" s="8"/>
      <c r="M2496" s="9"/>
      <c r="N2496" s="9"/>
      <c r="O2496" s="8"/>
      <c r="P2496" s="8"/>
    </row>
    <row r="2497" spans="1:16" ht="15.6" x14ac:dyDescent="0.3">
      <c r="A2497" s="6" t="s">
        <v>444</v>
      </c>
      <c r="B2497" s="6" t="s">
        <v>6464</v>
      </c>
      <c r="C2497" s="21" t="s">
        <v>6457</v>
      </c>
      <c r="D2497" s="23">
        <v>44433</v>
      </c>
      <c r="E2497" s="23">
        <v>44433</v>
      </c>
      <c r="F2497" s="23">
        <v>44537</v>
      </c>
      <c r="G2497" s="29">
        <f t="shared" si="76"/>
        <v>104</v>
      </c>
      <c r="H2497" s="29">
        <v>1</v>
      </c>
      <c r="I2497" s="29">
        <v>0</v>
      </c>
      <c r="J2497" s="29">
        <f t="shared" si="77"/>
        <v>1</v>
      </c>
      <c r="K2497" s="6"/>
      <c r="L2497" s="8"/>
      <c r="M2497" s="9"/>
      <c r="N2497" s="9"/>
      <c r="O2497" s="8"/>
      <c r="P2497" s="8"/>
    </row>
    <row r="2498" spans="1:16" ht="15.6" x14ac:dyDescent="0.3">
      <c r="A2498" s="6" t="s">
        <v>6298</v>
      </c>
      <c r="B2498" s="6" t="s">
        <v>6458</v>
      </c>
      <c r="C2498" s="21" t="s">
        <v>6460</v>
      </c>
      <c r="D2498" s="23">
        <v>44433</v>
      </c>
      <c r="E2498" s="23">
        <v>44425</v>
      </c>
      <c r="F2498" s="23">
        <v>44518</v>
      </c>
      <c r="G2498" s="29">
        <f t="shared" si="76"/>
        <v>93</v>
      </c>
      <c r="H2498" s="29">
        <v>1</v>
      </c>
      <c r="I2498" s="29">
        <v>0</v>
      </c>
      <c r="J2498" s="29">
        <f t="shared" si="77"/>
        <v>3</v>
      </c>
      <c r="K2498" s="6"/>
      <c r="L2498" s="8"/>
      <c r="M2498" s="9"/>
      <c r="N2498" s="9"/>
      <c r="O2498" s="8"/>
      <c r="P2498" s="8"/>
    </row>
    <row r="2499" spans="1:16" ht="15.6" x14ac:dyDescent="0.3">
      <c r="A2499" s="6" t="s">
        <v>442</v>
      </c>
      <c r="B2499" s="6" t="s">
        <v>6464</v>
      </c>
      <c r="C2499" s="21" t="s">
        <v>6457</v>
      </c>
      <c r="D2499" s="23">
        <v>44433</v>
      </c>
      <c r="E2499" s="23">
        <v>44433</v>
      </c>
      <c r="F2499" s="23">
        <v>44566</v>
      </c>
      <c r="G2499" s="29">
        <f t="shared" ref="G2499:G2562" si="78">F2499-E2499</f>
        <v>133</v>
      </c>
      <c r="H2499" s="29">
        <v>1</v>
      </c>
      <c r="I2499" s="29">
        <v>0</v>
      </c>
      <c r="J2499" s="29">
        <f t="shared" ref="J2499:J2562" si="79">COUNTIF(A2499:A9084, A2499)</f>
        <v>1</v>
      </c>
      <c r="K2499" s="6"/>
      <c r="L2499" s="8"/>
      <c r="M2499" s="9"/>
      <c r="N2499" s="9"/>
      <c r="O2499" s="8"/>
      <c r="P2499" s="8"/>
    </row>
    <row r="2500" spans="1:16" ht="15.6" hidden="1" x14ac:dyDescent="0.3">
      <c r="A2500" s="6" t="s">
        <v>4448</v>
      </c>
      <c r="B2500" s="6" t="s">
        <v>6464</v>
      </c>
      <c r="C2500" s="21" t="s">
        <v>6459</v>
      </c>
      <c r="D2500" s="23">
        <v>44433</v>
      </c>
      <c r="E2500" s="23">
        <v>44320</v>
      </c>
      <c r="F2500" s="23">
        <v>44925</v>
      </c>
      <c r="G2500" s="29">
        <f t="shared" si="78"/>
        <v>605</v>
      </c>
      <c r="H2500" s="29">
        <v>0</v>
      </c>
      <c r="I2500" s="29">
        <v>0</v>
      </c>
      <c r="J2500" s="29">
        <f t="shared" si="79"/>
        <v>1</v>
      </c>
      <c r="K2500" s="6"/>
      <c r="L2500" s="8"/>
      <c r="M2500" s="9"/>
      <c r="N2500" s="9"/>
      <c r="O2500" s="8"/>
      <c r="P2500" s="8"/>
    </row>
    <row r="2501" spans="1:16" ht="15.6" hidden="1" x14ac:dyDescent="0.3">
      <c r="A2501" s="6" t="s">
        <v>528</v>
      </c>
      <c r="B2501" s="6" t="s">
        <v>6458</v>
      </c>
      <c r="C2501" s="21" t="s">
        <v>6460</v>
      </c>
      <c r="D2501" s="23">
        <v>44433</v>
      </c>
      <c r="E2501" s="23">
        <v>44421</v>
      </c>
      <c r="F2501" s="23">
        <v>44620</v>
      </c>
      <c r="G2501" s="29">
        <f t="shared" si="78"/>
        <v>199</v>
      </c>
      <c r="H2501" s="29">
        <v>0</v>
      </c>
      <c r="I2501" s="29">
        <v>0</v>
      </c>
      <c r="J2501" s="29">
        <f t="shared" si="79"/>
        <v>3</v>
      </c>
      <c r="K2501" s="6"/>
      <c r="L2501" s="8"/>
      <c r="M2501" s="9"/>
      <c r="N2501" s="9"/>
      <c r="O2501" s="8"/>
      <c r="P2501" s="8"/>
    </row>
    <row r="2502" spans="1:16" ht="15.6" x14ac:dyDescent="0.3">
      <c r="A2502" s="6" t="s">
        <v>440</v>
      </c>
      <c r="B2502" s="6" t="s">
        <v>6464</v>
      </c>
      <c r="C2502" s="21" t="s">
        <v>6457</v>
      </c>
      <c r="D2502" s="23">
        <v>44433</v>
      </c>
      <c r="E2502" s="23">
        <v>44433</v>
      </c>
      <c r="F2502" s="23">
        <v>44476</v>
      </c>
      <c r="G2502" s="29">
        <f t="shared" si="78"/>
        <v>43</v>
      </c>
      <c r="H2502" s="29">
        <v>1</v>
      </c>
      <c r="I2502" s="29">
        <v>0</v>
      </c>
      <c r="J2502" s="29">
        <f t="shared" si="79"/>
        <v>1</v>
      </c>
      <c r="K2502" s="6"/>
      <c r="L2502" s="8"/>
      <c r="M2502" s="9"/>
      <c r="N2502" s="9"/>
      <c r="O2502" s="8"/>
      <c r="P2502" s="8"/>
    </row>
    <row r="2503" spans="1:16" ht="15.6" x14ac:dyDescent="0.3">
      <c r="A2503" s="6" t="s">
        <v>452</v>
      </c>
      <c r="B2503" s="6" t="s">
        <v>6464</v>
      </c>
      <c r="C2503" s="21" t="s">
        <v>6457</v>
      </c>
      <c r="D2503" s="23">
        <v>44433</v>
      </c>
      <c r="E2503" s="23">
        <v>44433</v>
      </c>
      <c r="F2503" s="23">
        <v>44509</v>
      </c>
      <c r="G2503" s="29">
        <f t="shared" si="78"/>
        <v>76</v>
      </c>
      <c r="H2503" s="29">
        <v>1</v>
      </c>
      <c r="I2503" s="29">
        <v>8640</v>
      </c>
      <c r="J2503" s="29">
        <f t="shared" si="79"/>
        <v>1</v>
      </c>
      <c r="K2503" s="6"/>
      <c r="L2503" s="8"/>
      <c r="M2503" s="9"/>
      <c r="N2503" s="9"/>
      <c r="O2503" s="8"/>
      <c r="P2503" s="8"/>
    </row>
    <row r="2504" spans="1:16" ht="15.6" hidden="1" x14ac:dyDescent="0.3">
      <c r="A2504" s="6" t="s">
        <v>447</v>
      </c>
      <c r="B2504" s="6" t="s">
        <v>6464</v>
      </c>
      <c r="C2504" s="21" t="s">
        <v>6457</v>
      </c>
      <c r="D2504" s="23">
        <v>44433</v>
      </c>
      <c r="E2504" s="23">
        <v>44433</v>
      </c>
      <c r="F2504" s="23">
        <v>44651</v>
      </c>
      <c r="G2504" s="29">
        <f t="shared" si="78"/>
        <v>218</v>
      </c>
      <c r="H2504" s="29">
        <v>0</v>
      </c>
      <c r="I2504" s="29">
        <v>0</v>
      </c>
      <c r="J2504" s="29">
        <f t="shared" si="79"/>
        <v>1</v>
      </c>
      <c r="K2504" s="6"/>
      <c r="L2504" s="8"/>
      <c r="M2504" s="9"/>
      <c r="N2504" s="9"/>
      <c r="O2504" s="8"/>
      <c r="P2504" s="8"/>
    </row>
    <row r="2505" spans="1:16" ht="15.6" x14ac:dyDescent="0.3">
      <c r="A2505" s="6" t="s">
        <v>680</v>
      </c>
      <c r="B2505" s="6" t="s">
        <v>6458</v>
      </c>
      <c r="C2505" s="21" t="s">
        <v>6460</v>
      </c>
      <c r="D2505" s="23">
        <v>44433</v>
      </c>
      <c r="E2505" s="23">
        <v>44364</v>
      </c>
      <c r="F2505" s="23">
        <v>44473</v>
      </c>
      <c r="G2505" s="29">
        <f t="shared" si="78"/>
        <v>109</v>
      </c>
      <c r="H2505" s="29">
        <v>1</v>
      </c>
      <c r="I2505" s="29">
        <v>0</v>
      </c>
      <c r="J2505" s="29">
        <f t="shared" si="79"/>
        <v>2</v>
      </c>
      <c r="K2505" s="6"/>
      <c r="L2505" s="8"/>
      <c r="M2505" s="9"/>
      <c r="N2505" s="9"/>
      <c r="O2505" s="8"/>
      <c r="P2505" s="8"/>
    </row>
    <row r="2506" spans="1:16" ht="15.6" x14ac:dyDescent="0.3">
      <c r="A2506" s="6" t="s">
        <v>6298</v>
      </c>
      <c r="B2506" s="6" t="s">
        <v>6457</v>
      </c>
      <c r="C2506" s="21" t="s">
        <v>6458</v>
      </c>
      <c r="D2506" s="23">
        <v>44433</v>
      </c>
      <c r="E2506" s="23">
        <v>44425</v>
      </c>
      <c r="F2506" s="23">
        <v>44518</v>
      </c>
      <c r="G2506" s="29">
        <f t="shared" si="78"/>
        <v>93</v>
      </c>
      <c r="H2506" s="29">
        <v>1</v>
      </c>
      <c r="I2506" s="29">
        <v>0</v>
      </c>
      <c r="J2506" s="29">
        <f t="shared" si="79"/>
        <v>2</v>
      </c>
      <c r="K2506" s="6"/>
      <c r="L2506" s="8"/>
      <c r="M2506" s="9"/>
      <c r="N2506" s="9"/>
      <c r="O2506" s="8"/>
      <c r="P2506" s="8"/>
    </row>
    <row r="2507" spans="1:16" ht="15.6" hidden="1" x14ac:dyDescent="0.3">
      <c r="A2507" s="6" t="s">
        <v>528</v>
      </c>
      <c r="B2507" s="6" t="s">
        <v>6457</v>
      </c>
      <c r="C2507" s="21" t="s">
        <v>6458</v>
      </c>
      <c r="D2507" s="23">
        <v>44433</v>
      </c>
      <c r="E2507" s="23">
        <v>44421</v>
      </c>
      <c r="F2507" s="23">
        <v>44620</v>
      </c>
      <c r="G2507" s="29">
        <f t="shared" si="78"/>
        <v>199</v>
      </c>
      <c r="H2507" s="29">
        <v>0</v>
      </c>
      <c r="I2507" s="29">
        <v>0</v>
      </c>
      <c r="J2507" s="29">
        <f t="shared" si="79"/>
        <v>2</v>
      </c>
      <c r="K2507" s="6"/>
      <c r="L2507" s="8"/>
      <c r="M2507" s="9"/>
      <c r="N2507" s="9"/>
      <c r="O2507" s="8"/>
      <c r="P2507" s="8"/>
    </row>
    <row r="2508" spans="1:16" ht="15.6" x14ac:dyDescent="0.3">
      <c r="A2508" s="6" t="s">
        <v>2680</v>
      </c>
      <c r="B2508" s="6" t="s">
        <v>6458</v>
      </c>
      <c r="C2508" s="21" t="s">
        <v>6460</v>
      </c>
      <c r="D2508" s="23">
        <v>44433</v>
      </c>
      <c r="E2508" s="23">
        <v>44413</v>
      </c>
      <c r="F2508" s="23">
        <v>44491</v>
      </c>
      <c r="G2508" s="29">
        <f t="shared" si="78"/>
        <v>78</v>
      </c>
      <c r="H2508" s="29">
        <v>1</v>
      </c>
      <c r="I2508" s="29">
        <v>0</v>
      </c>
      <c r="J2508" s="29">
        <f t="shared" si="79"/>
        <v>2</v>
      </c>
      <c r="K2508" s="6"/>
      <c r="L2508" s="8"/>
      <c r="M2508" s="9"/>
      <c r="N2508" s="9"/>
      <c r="O2508" s="8"/>
      <c r="P2508" s="8"/>
    </row>
    <row r="2509" spans="1:16" ht="15.6" hidden="1" x14ac:dyDescent="0.3">
      <c r="A2509" s="6" t="s">
        <v>2122</v>
      </c>
      <c r="B2509" s="6" t="s">
        <v>6458</v>
      </c>
      <c r="C2509" s="21" t="s">
        <v>6460</v>
      </c>
      <c r="D2509" s="23">
        <v>44433</v>
      </c>
      <c r="E2509" s="23">
        <v>44412</v>
      </c>
      <c r="F2509" s="23">
        <v>44655</v>
      </c>
      <c r="G2509" s="29">
        <f t="shared" si="78"/>
        <v>243</v>
      </c>
      <c r="H2509" s="29">
        <v>0</v>
      </c>
      <c r="I2509" s="29">
        <v>0</v>
      </c>
      <c r="J2509" s="29">
        <f t="shared" si="79"/>
        <v>3</v>
      </c>
      <c r="K2509" s="6"/>
      <c r="L2509" s="8"/>
      <c r="M2509" s="9"/>
      <c r="N2509" s="9"/>
      <c r="O2509" s="8"/>
      <c r="P2509" s="8"/>
    </row>
    <row r="2510" spans="1:16" ht="15.6" x14ac:dyDescent="0.3">
      <c r="A2510" s="6" t="s">
        <v>1807</v>
      </c>
      <c r="B2510" s="6" t="s">
        <v>6457</v>
      </c>
      <c r="C2510" s="21" t="s">
        <v>6461</v>
      </c>
      <c r="D2510" s="23">
        <v>44432</v>
      </c>
      <c r="E2510" s="23">
        <v>44425</v>
      </c>
      <c r="F2510" s="23">
        <v>44432</v>
      </c>
      <c r="G2510" s="29">
        <f t="shared" si="78"/>
        <v>7</v>
      </c>
      <c r="H2510" s="29">
        <v>1</v>
      </c>
      <c r="I2510" s="29">
        <v>0</v>
      </c>
      <c r="J2510" s="29">
        <f t="shared" si="79"/>
        <v>1</v>
      </c>
      <c r="K2510" s="6"/>
      <c r="L2510" s="8"/>
      <c r="M2510" s="9"/>
      <c r="N2510" s="9"/>
      <c r="O2510" s="8"/>
      <c r="P2510" s="8"/>
    </row>
    <row r="2511" spans="1:16" ht="15.6" x14ac:dyDescent="0.3">
      <c r="A2511" s="6" t="s">
        <v>373</v>
      </c>
      <c r="B2511" s="6" t="s">
        <v>6457</v>
      </c>
      <c r="C2511" s="21" t="s">
        <v>6458</v>
      </c>
      <c r="D2511" s="23">
        <v>44432</v>
      </c>
      <c r="E2511" s="23">
        <v>44425</v>
      </c>
      <c r="F2511" s="23">
        <v>44496</v>
      </c>
      <c r="G2511" s="29">
        <f t="shared" si="78"/>
        <v>71</v>
      </c>
      <c r="H2511" s="29">
        <v>1</v>
      </c>
      <c r="I2511" s="29">
        <v>0</v>
      </c>
      <c r="J2511" s="29">
        <f t="shared" si="79"/>
        <v>1</v>
      </c>
      <c r="K2511" s="6"/>
      <c r="L2511" s="8"/>
      <c r="M2511" s="9"/>
      <c r="N2511" s="9"/>
      <c r="O2511" s="8"/>
      <c r="P2511" s="8"/>
    </row>
    <row r="2512" spans="1:16" ht="15.6" hidden="1" x14ac:dyDescent="0.3">
      <c r="A2512" s="6" t="s">
        <v>798</v>
      </c>
      <c r="B2512" s="6" t="s">
        <v>6458</v>
      </c>
      <c r="C2512" s="21" t="s">
        <v>6459</v>
      </c>
      <c r="D2512" s="23">
        <v>44432</v>
      </c>
      <c r="E2512" s="23">
        <v>44354</v>
      </c>
      <c r="F2512" s="23">
        <v>44742</v>
      </c>
      <c r="G2512" s="29">
        <f t="shared" si="78"/>
        <v>388</v>
      </c>
      <c r="H2512" s="29">
        <v>0</v>
      </c>
      <c r="I2512" s="29">
        <v>0</v>
      </c>
      <c r="J2512" s="29">
        <f t="shared" si="79"/>
        <v>3</v>
      </c>
      <c r="K2512" s="6"/>
      <c r="L2512" s="8"/>
      <c r="M2512" s="9"/>
      <c r="N2512" s="9"/>
      <c r="O2512" s="8"/>
      <c r="P2512" s="8"/>
    </row>
    <row r="2513" spans="1:16" ht="15.6" x14ac:dyDescent="0.3">
      <c r="A2513" s="6" t="s">
        <v>2623</v>
      </c>
      <c r="B2513" s="6" t="s">
        <v>6457</v>
      </c>
      <c r="C2513" s="21" t="s">
        <v>6458</v>
      </c>
      <c r="D2513" s="23">
        <v>44432</v>
      </c>
      <c r="E2513" s="23">
        <v>44431</v>
      </c>
      <c r="F2513" s="23">
        <v>44461</v>
      </c>
      <c r="G2513" s="29">
        <f t="shared" si="78"/>
        <v>30</v>
      </c>
      <c r="H2513" s="29">
        <v>1</v>
      </c>
      <c r="I2513" s="29">
        <v>0</v>
      </c>
      <c r="J2513" s="29">
        <f t="shared" si="79"/>
        <v>2</v>
      </c>
      <c r="K2513" s="6"/>
      <c r="L2513" s="8"/>
      <c r="M2513" s="9"/>
      <c r="N2513" s="9"/>
      <c r="O2513" s="8"/>
      <c r="P2513" s="8"/>
    </row>
    <row r="2514" spans="1:16" ht="15.6" x14ac:dyDescent="0.3">
      <c r="A2514" s="6" t="s">
        <v>410</v>
      </c>
      <c r="B2514" s="6" t="s">
        <v>6464</v>
      </c>
      <c r="C2514" s="21" t="s">
        <v>6457</v>
      </c>
      <c r="D2514" s="23">
        <v>44432</v>
      </c>
      <c r="E2514" s="23">
        <v>44432</v>
      </c>
      <c r="F2514" s="23">
        <v>44515</v>
      </c>
      <c r="G2514" s="29">
        <f t="shared" si="78"/>
        <v>83</v>
      </c>
      <c r="H2514" s="29">
        <v>1</v>
      </c>
      <c r="I2514" s="29">
        <v>0</v>
      </c>
      <c r="J2514" s="29">
        <f t="shared" si="79"/>
        <v>1</v>
      </c>
      <c r="K2514" s="6"/>
      <c r="L2514" s="8"/>
      <c r="M2514" s="9"/>
      <c r="N2514" s="9"/>
      <c r="O2514" s="8"/>
      <c r="P2514" s="8"/>
    </row>
    <row r="2515" spans="1:16" ht="15.6" x14ac:dyDescent="0.3">
      <c r="A2515" s="6" t="s">
        <v>6249</v>
      </c>
      <c r="B2515" s="6" t="s">
        <v>6460</v>
      </c>
      <c r="C2515" s="21" t="s">
        <v>6462</v>
      </c>
      <c r="D2515" s="23">
        <v>44432</v>
      </c>
      <c r="E2515" s="23">
        <v>44425</v>
      </c>
      <c r="F2515" s="23">
        <v>44432</v>
      </c>
      <c r="G2515" s="29">
        <f t="shared" si="78"/>
        <v>7</v>
      </c>
      <c r="H2515" s="29">
        <v>1</v>
      </c>
      <c r="I2515" s="29">
        <v>0</v>
      </c>
      <c r="J2515" s="29">
        <f t="shared" si="79"/>
        <v>4</v>
      </c>
      <c r="K2515" s="6"/>
      <c r="L2515" s="8"/>
      <c r="M2515" s="9"/>
      <c r="N2515" s="9"/>
      <c r="O2515" s="8"/>
      <c r="P2515" s="8"/>
    </row>
    <row r="2516" spans="1:16" ht="15.6" x14ac:dyDescent="0.3">
      <c r="A2516" s="6" t="s">
        <v>6249</v>
      </c>
      <c r="B2516" s="6" t="s">
        <v>6458</v>
      </c>
      <c r="C2516" s="21" t="s">
        <v>6460</v>
      </c>
      <c r="D2516" s="23">
        <v>44432</v>
      </c>
      <c r="E2516" s="23">
        <v>44425</v>
      </c>
      <c r="F2516" s="23">
        <v>44432</v>
      </c>
      <c r="G2516" s="29">
        <f t="shared" si="78"/>
        <v>7</v>
      </c>
      <c r="H2516" s="29">
        <v>1</v>
      </c>
      <c r="I2516" s="29">
        <v>0</v>
      </c>
      <c r="J2516" s="29">
        <f t="shared" si="79"/>
        <v>3</v>
      </c>
      <c r="K2516" s="6"/>
      <c r="L2516" s="8"/>
      <c r="M2516" s="9"/>
      <c r="N2516" s="9"/>
      <c r="O2516" s="8"/>
      <c r="P2516" s="8"/>
    </row>
    <row r="2517" spans="1:16" ht="15.6" x14ac:dyDescent="0.3">
      <c r="A2517" s="6" t="s">
        <v>6218</v>
      </c>
      <c r="B2517" s="6" t="s">
        <v>6465</v>
      </c>
      <c r="C2517" s="21" t="s">
        <v>6455</v>
      </c>
      <c r="D2517" s="23">
        <v>44432</v>
      </c>
      <c r="E2517" s="23">
        <v>44329</v>
      </c>
      <c r="F2517" s="23">
        <v>44440</v>
      </c>
      <c r="G2517" s="29">
        <f t="shared" si="78"/>
        <v>111</v>
      </c>
      <c r="H2517" s="29">
        <v>1</v>
      </c>
      <c r="I2517" s="29">
        <v>75816</v>
      </c>
      <c r="J2517" s="29">
        <f t="shared" si="79"/>
        <v>5</v>
      </c>
      <c r="K2517" s="6"/>
      <c r="L2517" s="8"/>
      <c r="M2517" s="9"/>
      <c r="N2517" s="9"/>
      <c r="O2517" s="8"/>
      <c r="P2517" s="8"/>
    </row>
    <row r="2518" spans="1:16" ht="15.6" x14ac:dyDescent="0.3">
      <c r="A2518" s="6" t="s">
        <v>2847</v>
      </c>
      <c r="B2518" s="6" t="s">
        <v>6465</v>
      </c>
      <c r="C2518" s="21" t="s">
        <v>6455</v>
      </c>
      <c r="D2518" s="23">
        <v>44432</v>
      </c>
      <c r="E2518" s="23">
        <v>44272</v>
      </c>
      <c r="F2518" s="23">
        <v>44476</v>
      </c>
      <c r="G2518" s="29">
        <f t="shared" si="78"/>
        <v>204</v>
      </c>
      <c r="H2518" s="29">
        <v>1</v>
      </c>
      <c r="I2518" s="29">
        <v>78840</v>
      </c>
      <c r="J2518" s="29">
        <f t="shared" si="79"/>
        <v>5</v>
      </c>
      <c r="K2518" s="6"/>
      <c r="L2518" s="8"/>
      <c r="M2518" s="9"/>
      <c r="N2518" s="9"/>
      <c r="O2518" s="8"/>
      <c r="P2518" s="8"/>
    </row>
    <row r="2519" spans="1:16" ht="15.6" x14ac:dyDescent="0.3">
      <c r="A2519" s="6" t="s">
        <v>412</v>
      </c>
      <c r="B2519" s="6" t="s">
        <v>6464</v>
      </c>
      <c r="C2519" s="21" t="s">
        <v>6457</v>
      </c>
      <c r="D2519" s="23">
        <v>44432</v>
      </c>
      <c r="E2519" s="23">
        <v>44432</v>
      </c>
      <c r="F2519" s="23">
        <v>44434</v>
      </c>
      <c r="G2519" s="29">
        <f t="shared" si="78"/>
        <v>2</v>
      </c>
      <c r="H2519" s="29">
        <v>1</v>
      </c>
      <c r="I2519" s="29">
        <v>0</v>
      </c>
      <c r="J2519" s="29">
        <f t="shared" si="79"/>
        <v>1</v>
      </c>
      <c r="K2519" s="6"/>
      <c r="L2519" s="8"/>
      <c r="M2519" s="9"/>
      <c r="N2519" s="9"/>
      <c r="O2519" s="8"/>
      <c r="P2519" s="8"/>
    </row>
    <row r="2520" spans="1:16" ht="15.6" x14ac:dyDescent="0.3">
      <c r="A2520" s="6" t="s">
        <v>5152</v>
      </c>
      <c r="B2520" s="6" t="s">
        <v>6463</v>
      </c>
      <c r="C2520" s="21" t="s">
        <v>6465</v>
      </c>
      <c r="D2520" s="23">
        <v>44432</v>
      </c>
      <c r="E2520" s="23">
        <v>44253</v>
      </c>
      <c r="F2520" s="23">
        <v>44469</v>
      </c>
      <c r="G2520" s="29">
        <f t="shared" si="78"/>
        <v>216</v>
      </c>
      <c r="H2520" s="29">
        <v>1</v>
      </c>
      <c r="I2520" s="29">
        <v>64800</v>
      </c>
      <c r="J2520" s="29">
        <f t="shared" si="79"/>
        <v>3</v>
      </c>
      <c r="K2520" s="6"/>
      <c r="L2520" s="8"/>
      <c r="M2520" s="9"/>
      <c r="N2520" s="9"/>
      <c r="O2520" s="8"/>
      <c r="P2520" s="8"/>
    </row>
    <row r="2521" spans="1:16" ht="15.6" x14ac:dyDescent="0.3">
      <c r="A2521" s="6" t="s">
        <v>363</v>
      </c>
      <c r="B2521" s="6" t="s">
        <v>6457</v>
      </c>
      <c r="C2521" s="21" t="s">
        <v>6458</v>
      </c>
      <c r="D2521" s="23">
        <v>44432</v>
      </c>
      <c r="E2521" s="23">
        <v>44424</v>
      </c>
      <c r="F2521" s="23">
        <v>44490</v>
      </c>
      <c r="G2521" s="29">
        <f t="shared" si="78"/>
        <v>66</v>
      </c>
      <c r="H2521" s="29">
        <v>1</v>
      </c>
      <c r="I2521" s="29">
        <v>0</v>
      </c>
      <c r="J2521" s="29">
        <f t="shared" si="79"/>
        <v>2</v>
      </c>
      <c r="K2521" s="6"/>
      <c r="L2521" s="8"/>
      <c r="M2521" s="9"/>
      <c r="N2521" s="9"/>
      <c r="O2521" s="8"/>
      <c r="P2521" s="8"/>
    </row>
    <row r="2522" spans="1:16" ht="15.6" x14ac:dyDescent="0.3">
      <c r="A2522" s="6" t="s">
        <v>1659</v>
      </c>
      <c r="B2522" s="6" t="s">
        <v>6463</v>
      </c>
      <c r="C2522" s="21" t="s">
        <v>6466</v>
      </c>
      <c r="D2522" s="23">
        <v>44432</v>
      </c>
      <c r="E2522" s="23">
        <v>44403</v>
      </c>
      <c r="F2522" s="23">
        <v>44432</v>
      </c>
      <c r="G2522" s="29">
        <f t="shared" si="78"/>
        <v>29</v>
      </c>
      <c r="H2522" s="29">
        <v>1</v>
      </c>
      <c r="I2522" s="29">
        <v>0</v>
      </c>
      <c r="J2522" s="29">
        <f t="shared" si="79"/>
        <v>4</v>
      </c>
      <c r="K2522" s="6"/>
      <c r="L2522" s="8"/>
      <c r="M2522" s="9"/>
      <c r="N2522" s="9"/>
      <c r="O2522" s="8"/>
      <c r="P2522" s="8"/>
    </row>
    <row r="2523" spans="1:16" ht="15.6" x14ac:dyDescent="0.3">
      <c r="A2523" s="6" t="s">
        <v>1716</v>
      </c>
      <c r="B2523" s="6" t="s">
        <v>6458</v>
      </c>
      <c r="C2523" s="21" t="s">
        <v>6462</v>
      </c>
      <c r="D2523" s="23">
        <v>44432</v>
      </c>
      <c r="E2523" s="23">
        <v>44357</v>
      </c>
      <c r="F2523" s="23">
        <v>44432</v>
      </c>
      <c r="G2523" s="29">
        <f t="shared" si="78"/>
        <v>75</v>
      </c>
      <c r="H2523" s="29">
        <v>1</v>
      </c>
      <c r="I2523" s="29">
        <v>0</v>
      </c>
      <c r="J2523" s="29">
        <f t="shared" si="79"/>
        <v>2</v>
      </c>
      <c r="K2523" s="6"/>
      <c r="L2523" s="8"/>
      <c r="M2523" s="9"/>
      <c r="N2523" s="9"/>
      <c r="O2523" s="8"/>
      <c r="P2523" s="8"/>
    </row>
    <row r="2524" spans="1:16" ht="15.6" x14ac:dyDescent="0.3">
      <c r="A2524" s="6" t="s">
        <v>427</v>
      </c>
      <c r="B2524" s="6" t="s">
        <v>6460</v>
      </c>
      <c r="C2524" s="21" t="s">
        <v>6468</v>
      </c>
      <c r="D2524" s="23">
        <v>44432</v>
      </c>
      <c r="E2524" s="23">
        <v>44335</v>
      </c>
      <c r="F2524" s="23">
        <v>44432</v>
      </c>
      <c r="G2524" s="29">
        <f t="shared" si="78"/>
        <v>97</v>
      </c>
      <c r="H2524" s="29">
        <v>1</v>
      </c>
      <c r="I2524" s="29">
        <v>0</v>
      </c>
      <c r="J2524" s="29">
        <f t="shared" si="79"/>
        <v>3</v>
      </c>
      <c r="K2524" s="6"/>
      <c r="L2524" s="8"/>
      <c r="M2524" s="9"/>
      <c r="N2524" s="9"/>
      <c r="O2524" s="8"/>
      <c r="P2524" s="8"/>
    </row>
    <row r="2525" spans="1:16" ht="15.6" hidden="1" x14ac:dyDescent="0.3">
      <c r="A2525" s="6" t="s">
        <v>399</v>
      </c>
      <c r="B2525" s="6" t="s">
        <v>6464</v>
      </c>
      <c r="C2525" s="21" t="s">
        <v>6457</v>
      </c>
      <c r="D2525" s="23">
        <v>44432</v>
      </c>
      <c r="E2525" s="23">
        <v>44432</v>
      </c>
      <c r="F2525" s="23">
        <v>44889</v>
      </c>
      <c r="G2525" s="29">
        <f t="shared" si="78"/>
        <v>457</v>
      </c>
      <c r="H2525" s="29">
        <v>0</v>
      </c>
      <c r="I2525" s="29">
        <v>0</v>
      </c>
      <c r="J2525" s="29">
        <f t="shared" si="79"/>
        <v>1</v>
      </c>
      <c r="K2525" s="6"/>
      <c r="L2525" s="8"/>
      <c r="M2525" s="9"/>
      <c r="N2525" s="9"/>
      <c r="O2525" s="8"/>
      <c r="P2525" s="8"/>
    </row>
    <row r="2526" spans="1:16" ht="15.6" x14ac:dyDescent="0.3">
      <c r="A2526" s="6" t="s">
        <v>408</v>
      </c>
      <c r="B2526" s="6" t="s">
        <v>6455</v>
      </c>
      <c r="C2526" s="21" t="s">
        <v>6456</v>
      </c>
      <c r="D2526" s="23">
        <v>44432</v>
      </c>
      <c r="E2526" s="23">
        <v>44432</v>
      </c>
      <c r="F2526" s="23">
        <v>44432</v>
      </c>
      <c r="G2526" s="29">
        <f t="shared" si="78"/>
        <v>0</v>
      </c>
      <c r="H2526" s="29">
        <v>1</v>
      </c>
      <c r="I2526" s="29">
        <v>50339</v>
      </c>
      <c r="J2526" s="29">
        <f t="shared" si="79"/>
        <v>1</v>
      </c>
      <c r="K2526" s="6"/>
      <c r="L2526" s="8"/>
      <c r="M2526" s="9"/>
      <c r="N2526" s="9"/>
      <c r="O2526" s="8"/>
      <c r="P2526" s="8"/>
    </row>
    <row r="2527" spans="1:16" ht="15.6" x14ac:dyDescent="0.3">
      <c r="A2527" s="6" t="s">
        <v>310</v>
      </c>
      <c r="B2527" s="6" t="s">
        <v>6460</v>
      </c>
      <c r="C2527" s="21" t="s">
        <v>6463</v>
      </c>
      <c r="D2527" s="23">
        <v>44432</v>
      </c>
      <c r="E2527" s="23">
        <v>44427</v>
      </c>
      <c r="F2527" s="23">
        <v>44453</v>
      </c>
      <c r="G2527" s="29">
        <f t="shared" si="78"/>
        <v>26</v>
      </c>
      <c r="H2527" s="29">
        <v>1</v>
      </c>
      <c r="I2527" s="29">
        <v>19200</v>
      </c>
      <c r="J2527" s="29">
        <f t="shared" si="79"/>
        <v>4</v>
      </c>
      <c r="K2527" s="6"/>
      <c r="L2527" s="8"/>
      <c r="M2527" s="9"/>
      <c r="N2527" s="9"/>
      <c r="O2527" s="8"/>
      <c r="P2527" s="8"/>
    </row>
    <row r="2528" spans="1:16" ht="15.6" x14ac:dyDescent="0.3">
      <c r="A2528" s="6" t="s">
        <v>310</v>
      </c>
      <c r="B2528" s="6" t="s">
        <v>6458</v>
      </c>
      <c r="C2528" s="21" t="s">
        <v>6460</v>
      </c>
      <c r="D2528" s="23">
        <v>44432</v>
      </c>
      <c r="E2528" s="23">
        <v>44427</v>
      </c>
      <c r="F2528" s="23">
        <v>44453</v>
      </c>
      <c r="G2528" s="29">
        <f t="shared" si="78"/>
        <v>26</v>
      </c>
      <c r="H2528" s="29">
        <v>1</v>
      </c>
      <c r="I2528" s="29">
        <v>19200</v>
      </c>
      <c r="J2528" s="29">
        <f t="shared" si="79"/>
        <v>3</v>
      </c>
      <c r="K2528" s="6"/>
      <c r="L2528" s="8"/>
      <c r="M2528" s="9"/>
      <c r="N2528" s="9"/>
      <c r="O2528" s="8"/>
      <c r="P2528" s="8"/>
    </row>
    <row r="2529" spans="1:16" ht="15.6" x14ac:dyDescent="0.3">
      <c r="A2529" s="6" t="s">
        <v>310</v>
      </c>
      <c r="B2529" s="6" t="s">
        <v>6457</v>
      </c>
      <c r="C2529" s="21" t="s">
        <v>6458</v>
      </c>
      <c r="D2529" s="23">
        <v>44432</v>
      </c>
      <c r="E2529" s="23">
        <v>44427</v>
      </c>
      <c r="F2529" s="23">
        <v>44453</v>
      </c>
      <c r="G2529" s="29">
        <f t="shared" si="78"/>
        <v>26</v>
      </c>
      <c r="H2529" s="29">
        <v>1</v>
      </c>
      <c r="I2529" s="29">
        <v>19200</v>
      </c>
      <c r="J2529" s="29">
        <f t="shared" si="79"/>
        <v>2</v>
      </c>
      <c r="K2529" s="6"/>
      <c r="L2529" s="8"/>
      <c r="M2529" s="9"/>
      <c r="N2529" s="9"/>
      <c r="O2529" s="8"/>
      <c r="P2529" s="8"/>
    </row>
    <row r="2530" spans="1:16" ht="15.6" x14ac:dyDescent="0.3">
      <c r="A2530" s="6" t="s">
        <v>5138</v>
      </c>
      <c r="B2530" s="6" t="s">
        <v>6459</v>
      </c>
      <c r="C2530" s="21" t="s">
        <v>6461</v>
      </c>
      <c r="D2530" s="23">
        <v>44432</v>
      </c>
      <c r="E2530" s="23">
        <v>44301</v>
      </c>
      <c r="F2530" s="23">
        <v>44432</v>
      </c>
      <c r="G2530" s="29">
        <f t="shared" si="78"/>
        <v>131</v>
      </c>
      <c r="H2530" s="29">
        <v>1</v>
      </c>
      <c r="I2530" s="29">
        <v>0</v>
      </c>
      <c r="J2530" s="29">
        <f t="shared" si="79"/>
        <v>3</v>
      </c>
      <c r="K2530" s="6"/>
      <c r="L2530" s="8"/>
      <c r="M2530" s="9"/>
      <c r="N2530" s="9"/>
      <c r="O2530" s="8"/>
      <c r="P2530" s="8"/>
    </row>
    <row r="2531" spans="1:16" ht="15.6" x14ac:dyDescent="0.3">
      <c r="A2531" s="6" t="s">
        <v>2371</v>
      </c>
      <c r="B2531" s="6" t="s">
        <v>6458</v>
      </c>
      <c r="C2531" s="21" t="s">
        <v>6460</v>
      </c>
      <c r="D2531" s="23">
        <v>44432</v>
      </c>
      <c r="E2531" s="23">
        <v>44405</v>
      </c>
      <c r="F2531" s="23">
        <v>44546</v>
      </c>
      <c r="G2531" s="29">
        <f t="shared" si="78"/>
        <v>141</v>
      </c>
      <c r="H2531" s="29">
        <v>1</v>
      </c>
      <c r="I2531" s="29">
        <v>0</v>
      </c>
      <c r="J2531" s="29">
        <f t="shared" si="79"/>
        <v>2</v>
      </c>
      <c r="K2531" s="6"/>
      <c r="L2531" s="8"/>
      <c r="M2531" s="9"/>
      <c r="N2531" s="9"/>
      <c r="O2531" s="8"/>
      <c r="P2531" s="8"/>
    </row>
    <row r="2532" spans="1:16" ht="15.6" hidden="1" x14ac:dyDescent="0.3">
      <c r="A2532" s="6" t="s">
        <v>2122</v>
      </c>
      <c r="B2532" s="6" t="s">
        <v>6457</v>
      </c>
      <c r="C2532" s="21" t="s">
        <v>6458</v>
      </c>
      <c r="D2532" s="23">
        <v>44432</v>
      </c>
      <c r="E2532" s="23">
        <v>44412</v>
      </c>
      <c r="F2532" s="23">
        <v>44655</v>
      </c>
      <c r="G2532" s="29">
        <f t="shared" si="78"/>
        <v>243</v>
      </c>
      <c r="H2532" s="29">
        <v>0</v>
      </c>
      <c r="I2532" s="29">
        <v>0</v>
      </c>
      <c r="J2532" s="29">
        <f t="shared" si="79"/>
        <v>2</v>
      </c>
      <c r="K2532" s="6"/>
      <c r="L2532" s="8"/>
      <c r="M2532" s="9"/>
      <c r="N2532" s="9"/>
      <c r="O2532" s="8"/>
      <c r="P2532" s="8"/>
    </row>
    <row r="2533" spans="1:16" ht="15.6" hidden="1" x14ac:dyDescent="0.3">
      <c r="A2533" s="6" t="s">
        <v>397</v>
      </c>
      <c r="B2533" s="6" t="s">
        <v>6464</v>
      </c>
      <c r="C2533" s="21" t="s">
        <v>6457</v>
      </c>
      <c r="D2533" s="23">
        <v>44432</v>
      </c>
      <c r="E2533" s="23">
        <v>44432</v>
      </c>
      <c r="F2533" s="23">
        <v>44720</v>
      </c>
      <c r="G2533" s="29">
        <f t="shared" si="78"/>
        <v>288</v>
      </c>
      <c r="H2533" s="29">
        <v>0</v>
      </c>
      <c r="I2533" s="29">
        <v>0</v>
      </c>
      <c r="J2533" s="29">
        <f t="shared" si="79"/>
        <v>1</v>
      </c>
      <c r="K2533" s="6"/>
      <c r="L2533" s="8"/>
      <c r="M2533" s="9"/>
      <c r="N2533" s="9"/>
      <c r="O2533" s="8"/>
      <c r="P2533" s="8"/>
    </row>
    <row r="2534" spans="1:16" ht="15.6" x14ac:dyDescent="0.3">
      <c r="A2534" s="6" t="s">
        <v>299</v>
      </c>
      <c r="B2534" s="6" t="s">
        <v>6464</v>
      </c>
      <c r="C2534" s="21" t="s">
        <v>6457</v>
      </c>
      <c r="D2534" s="23">
        <v>44432</v>
      </c>
      <c r="E2534" s="23">
        <v>44432</v>
      </c>
      <c r="F2534" s="23">
        <v>44516</v>
      </c>
      <c r="G2534" s="29">
        <f t="shared" si="78"/>
        <v>84</v>
      </c>
      <c r="H2534" s="29">
        <v>1</v>
      </c>
      <c r="I2534" s="29">
        <v>0</v>
      </c>
      <c r="J2534" s="29">
        <f t="shared" si="79"/>
        <v>1</v>
      </c>
      <c r="K2534" s="6"/>
      <c r="L2534" s="8"/>
      <c r="M2534" s="9"/>
      <c r="N2534" s="9"/>
      <c r="O2534" s="8"/>
      <c r="P2534" s="8"/>
    </row>
    <row r="2535" spans="1:16" ht="15.6" x14ac:dyDescent="0.3">
      <c r="A2535" s="6" t="s">
        <v>2356</v>
      </c>
      <c r="B2535" s="6" t="s">
        <v>6458</v>
      </c>
      <c r="C2535" s="21" t="s">
        <v>6462</v>
      </c>
      <c r="D2535" s="23">
        <v>44432</v>
      </c>
      <c r="E2535" s="23">
        <v>44391</v>
      </c>
      <c r="F2535" s="23">
        <v>44432</v>
      </c>
      <c r="G2535" s="29">
        <f t="shared" si="78"/>
        <v>41</v>
      </c>
      <c r="H2535" s="29">
        <v>1</v>
      </c>
      <c r="I2535" s="29">
        <v>0</v>
      </c>
      <c r="J2535" s="29">
        <f t="shared" si="79"/>
        <v>2</v>
      </c>
      <c r="K2535" s="6"/>
      <c r="L2535" s="8"/>
      <c r="M2535" s="9"/>
      <c r="N2535" s="9"/>
      <c r="O2535" s="8"/>
      <c r="P2535" s="8"/>
    </row>
    <row r="2536" spans="1:16" ht="15.6" hidden="1" x14ac:dyDescent="0.3">
      <c r="A2536" s="6" t="s">
        <v>307</v>
      </c>
      <c r="B2536" s="6" t="s">
        <v>6464</v>
      </c>
      <c r="C2536" s="21" t="s">
        <v>6457</v>
      </c>
      <c r="D2536" s="23">
        <v>44432</v>
      </c>
      <c r="E2536" s="23">
        <v>44432</v>
      </c>
      <c r="F2536" s="23">
        <v>44712</v>
      </c>
      <c r="G2536" s="29">
        <f t="shared" si="78"/>
        <v>280</v>
      </c>
      <c r="H2536" s="29">
        <v>0</v>
      </c>
      <c r="I2536" s="29">
        <v>0</v>
      </c>
      <c r="J2536" s="29">
        <f t="shared" si="79"/>
        <v>1</v>
      </c>
      <c r="K2536" s="6"/>
      <c r="L2536" s="8"/>
      <c r="M2536" s="9"/>
      <c r="N2536" s="9"/>
      <c r="O2536" s="8"/>
      <c r="P2536" s="8"/>
    </row>
    <row r="2537" spans="1:16" ht="15.6" x14ac:dyDescent="0.3">
      <c r="A2537" s="6" t="s">
        <v>5498</v>
      </c>
      <c r="B2537" s="6" t="s">
        <v>6463</v>
      </c>
      <c r="C2537" s="21" t="s">
        <v>6465</v>
      </c>
      <c r="D2537" s="23">
        <v>44432</v>
      </c>
      <c r="E2537" s="23">
        <v>44298</v>
      </c>
      <c r="F2537" s="23">
        <v>44504</v>
      </c>
      <c r="G2537" s="29">
        <f t="shared" si="78"/>
        <v>206</v>
      </c>
      <c r="H2537" s="29">
        <v>1</v>
      </c>
      <c r="I2537" s="29">
        <v>0</v>
      </c>
      <c r="J2537" s="29">
        <f t="shared" si="79"/>
        <v>4</v>
      </c>
      <c r="K2537" s="6"/>
      <c r="L2537" s="8"/>
      <c r="M2537" s="9"/>
      <c r="N2537" s="9"/>
      <c r="O2537" s="8"/>
      <c r="P2537" s="8"/>
    </row>
    <row r="2538" spans="1:16" ht="15.6" x14ac:dyDescent="0.3">
      <c r="A2538" s="6" t="s">
        <v>6172</v>
      </c>
      <c r="B2538" s="6" t="s">
        <v>6463</v>
      </c>
      <c r="C2538" s="21" t="s">
        <v>6465</v>
      </c>
      <c r="D2538" s="23">
        <v>44431</v>
      </c>
      <c r="E2538" s="23">
        <v>44323</v>
      </c>
      <c r="F2538" s="23">
        <v>44468</v>
      </c>
      <c r="G2538" s="29">
        <f t="shared" si="78"/>
        <v>145</v>
      </c>
      <c r="H2538" s="29">
        <v>1</v>
      </c>
      <c r="I2538" s="29">
        <v>36000</v>
      </c>
      <c r="J2538" s="29">
        <f t="shared" si="79"/>
        <v>4</v>
      </c>
      <c r="K2538" s="6"/>
      <c r="L2538" s="8"/>
      <c r="M2538" s="9"/>
      <c r="N2538" s="9"/>
      <c r="O2538" s="8"/>
      <c r="P2538" s="8"/>
    </row>
    <row r="2539" spans="1:16" ht="15.6" x14ac:dyDescent="0.3">
      <c r="A2539" s="6" t="s">
        <v>1612</v>
      </c>
      <c r="B2539" s="6" t="s">
        <v>6458</v>
      </c>
      <c r="C2539" s="21" t="s">
        <v>6460</v>
      </c>
      <c r="D2539" s="23">
        <v>44431</v>
      </c>
      <c r="E2539" s="23">
        <v>44421</v>
      </c>
      <c r="F2539" s="23">
        <v>44503</v>
      </c>
      <c r="G2539" s="29">
        <f t="shared" si="78"/>
        <v>82</v>
      </c>
      <c r="H2539" s="29">
        <v>1</v>
      </c>
      <c r="I2539" s="29">
        <v>0</v>
      </c>
      <c r="J2539" s="29">
        <f t="shared" si="79"/>
        <v>3</v>
      </c>
      <c r="K2539" s="6"/>
      <c r="L2539" s="8"/>
      <c r="M2539" s="9"/>
      <c r="N2539" s="9"/>
      <c r="O2539" s="8"/>
      <c r="P2539" s="8"/>
    </row>
    <row r="2540" spans="1:16" ht="15.6" x14ac:dyDescent="0.3">
      <c r="A2540" s="6" t="s">
        <v>1612</v>
      </c>
      <c r="B2540" s="6" t="s">
        <v>6457</v>
      </c>
      <c r="C2540" s="21" t="s">
        <v>6458</v>
      </c>
      <c r="D2540" s="23">
        <v>44431</v>
      </c>
      <c r="E2540" s="23">
        <v>44421</v>
      </c>
      <c r="F2540" s="23">
        <v>44503</v>
      </c>
      <c r="G2540" s="29">
        <f t="shared" si="78"/>
        <v>82</v>
      </c>
      <c r="H2540" s="29">
        <v>1</v>
      </c>
      <c r="I2540" s="29">
        <v>0</v>
      </c>
      <c r="J2540" s="29">
        <f t="shared" si="79"/>
        <v>2</v>
      </c>
      <c r="K2540" s="6"/>
      <c r="L2540" s="8"/>
      <c r="M2540" s="9"/>
      <c r="N2540" s="9"/>
      <c r="O2540" s="8"/>
      <c r="P2540" s="8"/>
    </row>
    <row r="2541" spans="1:16" ht="15.6" x14ac:dyDescent="0.3">
      <c r="A2541" s="6" t="s">
        <v>1705</v>
      </c>
      <c r="B2541" s="6" t="s">
        <v>6465</v>
      </c>
      <c r="C2541" s="21" t="s">
        <v>6455</v>
      </c>
      <c r="D2541" s="23">
        <v>44431</v>
      </c>
      <c r="E2541" s="23">
        <v>44355</v>
      </c>
      <c r="F2541" s="23">
        <v>44456</v>
      </c>
      <c r="G2541" s="29">
        <f t="shared" si="78"/>
        <v>101</v>
      </c>
      <c r="H2541" s="29">
        <v>1</v>
      </c>
      <c r="I2541" s="29">
        <v>206628</v>
      </c>
      <c r="J2541" s="29">
        <f t="shared" si="79"/>
        <v>5</v>
      </c>
      <c r="K2541" s="6"/>
      <c r="L2541" s="8"/>
      <c r="M2541" s="9"/>
      <c r="N2541" s="9"/>
      <c r="O2541" s="8"/>
      <c r="P2541" s="8"/>
    </row>
    <row r="2542" spans="1:16" ht="15.6" hidden="1" x14ac:dyDescent="0.3">
      <c r="A2542" s="6" t="s">
        <v>699</v>
      </c>
      <c r="B2542" s="6" t="s">
        <v>6458</v>
      </c>
      <c r="C2542" s="21" t="s">
        <v>6460</v>
      </c>
      <c r="D2542" s="23">
        <v>44431</v>
      </c>
      <c r="E2542" s="23">
        <v>44358</v>
      </c>
      <c r="F2542" s="23">
        <v>44742</v>
      </c>
      <c r="G2542" s="29">
        <f t="shared" si="78"/>
        <v>384</v>
      </c>
      <c r="H2542" s="29">
        <v>0</v>
      </c>
      <c r="I2542" s="29">
        <v>0</v>
      </c>
      <c r="J2542" s="29">
        <f t="shared" si="79"/>
        <v>2</v>
      </c>
      <c r="K2542" s="6"/>
      <c r="L2542" s="8"/>
      <c r="M2542" s="9"/>
      <c r="N2542" s="9"/>
      <c r="O2542" s="8"/>
      <c r="P2542" s="8"/>
    </row>
    <row r="2543" spans="1:16" ht="15.6" hidden="1" x14ac:dyDescent="0.3">
      <c r="A2543" s="6" t="s">
        <v>3019</v>
      </c>
      <c r="B2543" s="6" t="s">
        <v>6458</v>
      </c>
      <c r="C2543" s="21" t="s">
        <v>6460</v>
      </c>
      <c r="D2543" s="23">
        <v>44431</v>
      </c>
      <c r="E2543" s="23">
        <v>44407</v>
      </c>
      <c r="F2543" s="23">
        <v>44742</v>
      </c>
      <c r="G2543" s="29">
        <f t="shared" si="78"/>
        <v>335</v>
      </c>
      <c r="H2543" s="29">
        <v>0</v>
      </c>
      <c r="I2543" s="29">
        <v>0</v>
      </c>
      <c r="J2543" s="29">
        <f t="shared" si="79"/>
        <v>3</v>
      </c>
      <c r="K2543" s="6"/>
      <c r="L2543" s="8"/>
      <c r="M2543" s="9"/>
      <c r="N2543" s="9"/>
      <c r="O2543" s="8"/>
      <c r="P2543" s="8"/>
    </row>
    <row r="2544" spans="1:16" ht="15.6" hidden="1" x14ac:dyDescent="0.3">
      <c r="A2544" s="6" t="s">
        <v>3019</v>
      </c>
      <c r="B2544" s="6" t="s">
        <v>6457</v>
      </c>
      <c r="C2544" s="21" t="s">
        <v>6458</v>
      </c>
      <c r="D2544" s="23">
        <v>44431</v>
      </c>
      <c r="E2544" s="23">
        <v>44407</v>
      </c>
      <c r="F2544" s="23">
        <v>44742</v>
      </c>
      <c r="G2544" s="29">
        <f t="shared" si="78"/>
        <v>335</v>
      </c>
      <c r="H2544" s="29">
        <v>0</v>
      </c>
      <c r="I2544" s="29">
        <v>0</v>
      </c>
      <c r="J2544" s="29">
        <f t="shared" si="79"/>
        <v>2</v>
      </c>
      <c r="K2544" s="6"/>
      <c r="L2544" s="8"/>
      <c r="M2544" s="9"/>
      <c r="N2544" s="9"/>
      <c r="O2544" s="8"/>
      <c r="P2544" s="8"/>
    </row>
    <row r="2545" spans="1:16" ht="15.6" hidden="1" x14ac:dyDescent="0.3">
      <c r="A2545" s="6" t="s">
        <v>528</v>
      </c>
      <c r="B2545" s="6" t="s">
        <v>6464</v>
      </c>
      <c r="C2545" s="21" t="s">
        <v>6457</v>
      </c>
      <c r="D2545" s="23">
        <v>44431</v>
      </c>
      <c r="E2545" s="23">
        <v>44421</v>
      </c>
      <c r="F2545" s="23">
        <v>44620</v>
      </c>
      <c r="G2545" s="29">
        <f t="shared" si="78"/>
        <v>199</v>
      </c>
      <c r="H2545" s="29">
        <v>0</v>
      </c>
      <c r="I2545" s="29">
        <v>0</v>
      </c>
      <c r="J2545" s="29">
        <f t="shared" si="79"/>
        <v>1</v>
      </c>
      <c r="K2545" s="6"/>
      <c r="L2545" s="8"/>
      <c r="M2545" s="9"/>
      <c r="N2545" s="9"/>
      <c r="O2545" s="8"/>
      <c r="P2545" s="8"/>
    </row>
    <row r="2546" spans="1:16" ht="15.6" x14ac:dyDescent="0.3">
      <c r="A2546" s="6" t="s">
        <v>2218</v>
      </c>
      <c r="B2546" s="6" t="s">
        <v>6458</v>
      </c>
      <c r="C2546" s="21" t="s">
        <v>6459</v>
      </c>
      <c r="D2546" s="23">
        <v>44431</v>
      </c>
      <c r="E2546" s="23">
        <v>44403</v>
      </c>
      <c r="F2546" s="23">
        <v>44433</v>
      </c>
      <c r="G2546" s="29">
        <f t="shared" si="78"/>
        <v>30</v>
      </c>
      <c r="H2546" s="29">
        <v>1</v>
      </c>
      <c r="I2546" s="29">
        <v>183168</v>
      </c>
      <c r="J2546" s="29">
        <f t="shared" si="79"/>
        <v>2</v>
      </c>
      <c r="K2546" s="6"/>
      <c r="L2546" s="8"/>
      <c r="M2546" s="9"/>
      <c r="N2546" s="9"/>
      <c r="O2546" s="8"/>
      <c r="P2546" s="8"/>
    </row>
    <row r="2547" spans="1:16" ht="15.6" x14ac:dyDescent="0.3">
      <c r="A2547" s="6" t="s">
        <v>2218</v>
      </c>
      <c r="B2547" s="6" t="s">
        <v>6457</v>
      </c>
      <c r="C2547" s="21" t="s">
        <v>6458</v>
      </c>
      <c r="D2547" s="23">
        <v>44431</v>
      </c>
      <c r="E2547" s="23">
        <v>44403</v>
      </c>
      <c r="F2547" s="23">
        <v>44433</v>
      </c>
      <c r="G2547" s="29">
        <f t="shared" si="78"/>
        <v>30</v>
      </c>
      <c r="H2547" s="29">
        <v>1</v>
      </c>
      <c r="I2547" s="29">
        <v>183168</v>
      </c>
      <c r="J2547" s="29">
        <f t="shared" si="79"/>
        <v>1</v>
      </c>
      <c r="K2547" s="6"/>
      <c r="L2547" s="8"/>
      <c r="M2547" s="9"/>
      <c r="N2547" s="9"/>
      <c r="O2547" s="8"/>
      <c r="P2547" s="8"/>
    </row>
    <row r="2548" spans="1:16" ht="15.6" x14ac:dyDescent="0.3">
      <c r="A2548" s="6" t="s">
        <v>2284</v>
      </c>
      <c r="B2548" s="6" t="s">
        <v>6463</v>
      </c>
      <c r="C2548" s="21" t="s">
        <v>6466</v>
      </c>
      <c r="D2548" s="23">
        <v>44431</v>
      </c>
      <c r="E2548" s="23">
        <v>44386</v>
      </c>
      <c r="F2548" s="23">
        <v>44431</v>
      </c>
      <c r="G2548" s="29">
        <f t="shared" si="78"/>
        <v>45</v>
      </c>
      <c r="H2548" s="29">
        <v>1</v>
      </c>
      <c r="I2548" s="29">
        <v>0</v>
      </c>
      <c r="J2548" s="29">
        <f t="shared" si="79"/>
        <v>4</v>
      </c>
      <c r="K2548" s="6"/>
      <c r="L2548" s="8"/>
      <c r="M2548" s="9"/>
      <c r="N2548" s="9"/>
      <c r="O2548" s="8"/>
      <c r="P2548" s="8"/>
    </row>
    <row r="2549" spans="1:16" ht="15.6" hidden="1" x14ac:dyDescent="0.3">
      <c r="A2549" s="6" t="s">
        <v>658</v>
      </c>
      <c r="B2549" s="6" t="s">
        <v>6458</v>
      </c>
      <c r="C2549" s="21" t="s">
        <v>6460</v>
      </c>
      <c r="D2549" s="23">
        <v>44431</v>
      </c>
      <c r="E2549" s="23">
        <v>44376</v>
      </c>
      <c r="F2549" s="23">
        <v>44603</v>
      </c>
      <c r="G2549" s="29">
        <f t="shared" si="78"/>
        <v>227</v>
      </c>
      <c r="H2549" s="29">
        <v>0</v>
      </c>
      <c r="I2549" s="29">
        <v>0</v>
      </c>
      <c r="J2549" s="29">
        <f t="shared" si="79"/>
        <v>3</v>
      </c>
      <c r="K2549" s="6"/>
      <c r="L2549" s="8"/>
      <c r="M2549" s="9"/>
      <c r="N2549" s="9"/>
      <c r="O2549" s="8"/>
      <c r="P2549" s="8"/>
    </row>
    <row r="2550" spans="1:16" ht="15.6" hidden="1" x14ac:dyDescent="0.3">
      <c r="A2550" s="6" t="s">
        <v>658</v>
      </c>
      <c r="B2550" s="6" t="s">
        <v>6457</v>
      </c>
      <c r="C2550" s="21" t="s">
        <v>6458</v>
      </c>
      <c r="D2550" s="23">
        <v>44431</v>
      </c>
      <c r="E2550" s="23">
        <v>44376</v>
      </c>
      <c r="F2550" s="23">
        <v>44603</v>
      </c>
      <c r="G2550" s="29">
        <f t="shared" si="78"/>
        <v>227</v>
      </c>
      <c r="H2550" s="29">
        <v>0</v>
      </c>
      <c r="I2550" s="29">
        <v>0</v>
      </c>
      <c r="J2550" s="29">
        <f t="shared" si="79"/>
        <v>2</v>
      </c>
      <c r="K2550" s="6"/>
      <c r="L2550" s="8"/>
      <c r="M2550" s="9"/>
      <c r="N2550" s="9"/>
      <c r="O2550" s="8"/>
      <c r="P2550" s="8"/>
    </row>
    <row r="2551" spans="1:16" ht="15.6" hidden="1" x14ac:dyDescent="0.3">
      <c r="A2551" s="6" t="s">
        <v>658</v>
      </c>
      <c r="B2551" s="6" t="s">
        <v>6464</v>
      </c>
      <c r="C2551" s="21" t="s">
        <v>6457</v>
      </c>
      <c r="D2551" s="23">
        <v>44431</v>
      </c>
      <c r="E2551" s="23">
        <v>44376</v>
      </c>
      <c r="F2551" s="23">
        <v>44603</v>
      </c>
      <c r="G2551" s="29">
        <f t="shared" si="78"/>
        <v>227</v>
      </c>
      <c r="H2551" s="29">
        <v>0</v>
      </c>
      <c r="I2551" s="29">
        <v>0</v>
      </c>
      <c r="J2551" s="29">
        <f t="shared" si="79"/>
        <v>1</v>
      </c>
      <c r="K2551" s="6"/>
      <c r="L2551" s="8"/>
      <c r="M2551" s="9"/>
      <c r="N2551" s="9"/>
      <c r="O2551" s="8"/>
      <c r="P2551" s="8"/>
    </row>
    <row r="2552" spans="1:16" ht="15.6" x14ac:dyDescent="0.3">
      <c r="A2552" s="6" t="s">
        <v>2623</v>
      </c>
      <c r="B2552" s="6" t="s">
        <v>6464</v>
      </c>
      <c r="C2552" s="21" t="s">
        <v>6457</v>
      </c>
      <c r="D2552" s="23">
        <v>44431</v>
      </c>
      <c r="E2552" s="23">
        <v>44431</v>
      </c>
      <c r="F2552" s="23">
        <v>44461</v>
      </c>
      <c r="G2552" s="29">
        <f t="shared" si="78"/>
        <v>30</v>
      </c>
      <c r="H2552" s="29">
        <v>1</v>
      </c>
      <c r="I2552" s="29">
        <v>0</v>
      </c>
      <c r="J2552" s="29">
        <f t="shared" si="79"/>
        <v>1</v>
      </c>
      <c r="K2552" s="6"/>
      <c r="L2552" s="8"/>
      <c r="M2552" s="9"/>
      <c r="N2552" s="9"/>
      <c r="O2552" s="8"/>
      <c r="P2552" s="8"/>
    </row>
    <row r="2553" spans="1:16" ht="15.6" x14ac:dyDescent="0.3">
      <c r="A2553" s="6" t="s">
        <v>2619</v>
      </c>
      <c r="B2553" s="6" t="s">
        <v>6464</v>
      </c>
      <c r="C2553" s="21" t="s">
        <v>6457</v>
      </c>
      <c r="D2553" s="23">
        <v>44431</v>
      </c>
      <c r="E2553" s="23">
        <v>44431</v>
      </c>
      <c r="F2553" s="23">
        <v>44509</v>
      </c>
      <c r="G2553" s="29">
        <f t="shared" si="78"/>
        <v>78</v>
      </c>
      <c r="H2553" s="29">
        <v>1</v>
      </c>
      <c r="I2553" s="29">
        <v>0</v>
      </c>
      <c r="J2553" s="29">
        <f t="shared" si="79"/>
        <v>1</v>
      </c>
      <c r="K2553" s="6"/>
      <c r="L2553" s="8"/>
      <c r="M2553" s="9"/>
      <c r="N2553" s="9"/>
      <c r="O2553" s="8"/>
      <c r="P2553" s="8"/>
    </row>
    <row r="2554" spans="1:16" ht="15.6" x14ac:dyDescent="0.3">
      <c r="A2554" s="6" t="s">
        <v>771</v>
      </c>
      <c r="B2554" s="6" t="s">
        <v>6465</v>
      </c>
      <c r="C2554" s="21" t="s">
        <v>6455</v>
      </c>
      <c r="D2554" s="23">
        <v>44431</v>
      </c>
      <c r="E2554" s="23">
        <v>44354</v>
      </c>
      <c r="F2554" s="23">
        <v>44433</v>
      </c>
      <c r="G2554" s="29">
        <f t="shared" si="78"/>
        <v>79</v>
      </c>
      <c r="H2554" s="29">
        <v>1</v>
      </c>
      <c r="I2554" s="29">
        <v>16896</v>
      </c>
      <c r="J2554" s="29">
        <f t="shared" si="79"/>
        <v>5</v>
      </c>
      <c r="K2554" s="6"/>
      <c r="L2554" s="8"/>
      <c r="M2554" s="9"/>
      <c r="N2554" s="9"/>
      <c r="O2554" s="8"/>
      <c r="P2554" s="8"/>
    </row>
    <row r="2555" spans="1:16" ht="15.6" x14ac:dyDescent="0.3">
      <c r="A2555" s="6" t="s">
        <v>771</v>
      </c>
      <c r="B2555" s="6" t="s">
        <v>6463</v>
      </c>
      <c r="C2555" s="21" t="s">
        <v>6465</v>
      </c>
      <c r="D2555" s="23">
        <v>44431</v>
      </c>
      <c r="E2555" s="23">
        <v>44354</v>
      </c>
      <c r="F2555" s="23">
        <v>44433</v>
      </c>
      <c r="G2555" s="29">
        <f t="shared" si="78"/>
        <v>79</v>
      </c>
      <c r="H2555" s="29">
        <v>1</v>
      </c>
      <c r="I2555" s="29">
        <v>16896</v>
      </c>
      <c r="J2555" s="29">
        <f t="shared" si="79"/>
        <v>4</v>
      </c>
      <c r="K2555" s="6"/>
      <c r="L2555" s="8"/>
      <c r="M2555" s="9"/>
      <c r="N2555" s="9"/>
      <c r="O2555" s="8"/>
      <c r="P2555" s="8"/>
    </row>
    <row r="2556" spans="1:16" ht="15.6" x14ac:dyDescent="0.3">
      <c r="A2556" s="6" t="s">
        <v>455</v>
      </c>
      <c r="B2556" s="6" t="s">
        <v>6464</v>
      </c>
      <c r="C2556" s="21" t="s">
        <v>6457</v>
      </c>
      <c r="D2556" s="23">
        <v>44428</v>
      </c>
      <c r="E2556" s="23">
        <v>44428</v>
      </c>
      <c r="F2556" s="23">
        <v>44509</v>
      </c>
      <c r="G2556" s="29">
        <f t="shared" si="78"/>
        <v>81</v>
      </c>
      <c r="H2556" s="29">
        <v>1</v>
      </c>
      <c r="I2556" s="29">
        <v>0</v>
      </c>
      <c r="J2556" s="29">
        <f t="shared" si="79"/>
        <v>1</v>
      </c>
      <c r="K2556" s="6"/>
      <c r="L2556" s="8"/>
      <c r="M2556" s="9"/>
      <c r="N2556" s="9"/>
      <c r="O2556" s="8"/>
      <c r="P2556" s="8"/>
    </row>
    <row r="2557" spans="1:16" ht="15.6" x14ac:dyDescent="0.3">
      <c r="A2557" s="6" t="s">
        <v>457</v>
      </c>
      <c r="B2557" s="6" t="s">
        <v>6464</v>
      </c>
      <c r="C2557" s="21" t="s">
        <v>6457</v>
      </c>
      <c r="D2557" s="23">
        <v>44428</v>
      </c>
      <c r="E2557" s="23">
        <v>44428</v>
      </c>
      <c r="F2557" s="23">
        <v>44454</v>
      </c>
      <c r="G2557" s="29">
        <f t="shared" si="78"/>
        <v>26</v>
      </c>
      <c r="H2557" s="29">
        <v>1</v>
      </c>
      <c r="I2557" s="29">
        <v>0</v>
      </c>
      <c r="J2557" s="29">
        <f t="shared" si="79"/>
        <v>1</v>
      </c>
      <c r="K2557" s="6"/>
      <c r="L2557" s="8"/>
      <c r="M2557" s="9"/>
      <c r="N2557" s="9"/>
      <c r="O2557" s="8"/>
      <c r="P2557" s="8"/>
    </row>
    <row r="2558" spans="1:16" ht="15.6" x14ac:dyDescent="0.3">
      <c r="A2558" s="6" t="s">
        <v>310</v>
      </c>
      <c r="B2558" s="6" t="s">
        <v>6464</v>
      </c>
      <c r="C2558" s="21" t="s">
        <v>6457</v>
      </c>
      <c r="D2558" s="23">
        <v>44428</v>
      </c>
      <c r="E2558" s="23">
        <v>44427</v>
      </c>
      <c r="F2558" s="23">
        <v>44453</v>
      </c>
      <c r="G2558" s="29">
        <f t="shared" si="78"/>
        <v>26</v>
      </c>
      <c r="H2558" s="29">
        <v>1</v>
      </c>
      <c r="I2558" s="29">
        <v>19200</v>
      </c>
      <c r="J2558" s="29">
        <f t="shared" si="79"/>
        <v>1</v>
      </c>
      <c r="K2558" s="6"/>
      <c r="L2558" s="8"/>
      <c r="M2558" s="9"/>
      <c r="N2558" s="9"/>
      <c r="O2558" s="8"/>
      <c r="P2558" s="8"/>
    </row>
    <row r="2559" spans="1:16" ht="15.6" x14ac:dyDescent="0.3">
      <c r="A2559" s="6" t="s">
        <v>317</v>
      </c>
      <c r="B2559" s="6" t="s">
        <v>6457</v>
      </c>
      <c r="C2559" s="21" t="s">
        <v>6458</v>
      </c>
      <c r="D2559" s="23">
        <v>44428</v>
      </c>
      <c r="E2559" s="23">
        <v>44427</v>
      </c>
      <c r="F2559" s="23">
        <v>44515</v>
      </c>
      <c r="G2559" s="29">
        <f t="shared" si="78"/>
        <v>88</v>
      </c>
      <c r="H2559" s="29">
        <v>1</v>
      </c>
      <c r="I2559" s="29">
        <v>0</v>
      </c>
      <c r="J2559" s="29">
        <f t="shared" si="79"/>
        <v>2</v>
      </c>
      <c r="K2559" s="6"/>
      <c r="L2559" s="8"/>
      <c r="M2559" s="9"/>
      <c r="N2559" s="9"/>
      <c r="O2559" s="8"/>
      <c r="P2559" s="8"/>
    </row>
    <row r="2560" spans="1:16" ht="15.6" x14ac:dyDescent="0.3">
      <c r="A2560" s="6" t="s">
        <v>576</v>
      </c>
      <c r="B2560" s="6" t="s">
        <v>6458</v>
      </c>
      <c r="C2560" s="21" t="s">
        <v>6460</v>
      </c>
      <c r="D2560" s="23">
        <v>44428</v>
      </c>
      <c r="E2560" s="23">
        <v>44419</v>
      </c>
      <c r="F2560" s="23">
        <v>44473</v>
      </c>
      <c r="G2560" s="29">
        <f t="shared" si="78"/>
        <v>54</v>
      </c>
      <c r="H2560" s="29">
        <v>1</v>
      </c>
      <c r="I2560" s="29">
        <v>0</v>
      </c>
      <c r="J2560" s="29">
        <f t="shared" si="79"/>
        <v>2</v>
      </c>
      <c r="K2560" s="6"/>
      <c r="L2560" s="8"/>
      <c r="M2560" s="9"/>
      <c r="N2560" s="9"/>
      <c r="O2560" s="8"/>
      <c r="P2560" s="8"/>
    </row>
    <row r="2561" spans="1:16" ht="15.6" x14ac:dyDescent="0.3">
      <c r="A2561" s="6" t="s">
        <v>576</v>
      </c>
      <c r="B2561" s="6" t="s">
        <v>6457</v>
      </c>
      <c r="C2561" s="21" t="s">
        <v>6458</v>
      </c>
      <c r="D2561" s="23">
        <v>44428</v>
      </c>
      <c r="E2561" s="23">
        <v>44419</v>
      </c>
      <c r="F2561" s="23">
        <v>44473</v>
      </c>
      <c r="G2561" s="29">
        <f t="shared" si="78"/>
        <v>54</v>
      </c>
      <c r="H2561" s="29">
        <v>1</v>
      </c>
      <c r="I2561" s="29">
        <v>0</v>
      </c>
      <c r="J2561" s="29">
        <f t="shared" si="79"/>
        <v>1</v>
      </c>
      <c r="K2561" s="6"/>
      <c r="L2561" s="8"/>
      <c r="M2561" s="9"/>
      <c r="N2561" s="9"/>
      <c r="O2561" s="8"/>
      <c r="P2561" s="8"/>
    </row>
    <row r="2562" spans="1:16" ht="15.6" x14ac:dyDescent="0.3">
      <c r="A2562" s="6" t="s">
        <v>459</v>
      </c>
      <c r="B2562" s="6" t="s">
        <v>6464</v>
      </c>
      <c r="C2562" s="21" t="s">
        <v>6457</v>
      </c>
      <c r="D2562" s="23">
        <v>44428</v>
      </c>
      <c r="E2562" s="23">
        <v>44428</v>
      </c>
      <c r="F2562" s="23">
        <v>44566</v>
      </c>
      <c r="G2562" s="29">
        <f t="shared" si="78"/>
        <v>138</v>
      </c>
      <c r="H2562" s="29">
        <v>1</v>
      </c>
      <c r="I2562" s="29">
        <v>0</v>
      </c>
      <c r="J2562" s="29">
        <f t="shared" si="79"/>
        <v>1</v>
      </c>
      <c r="K2562" s="6"/>
      <c r="L2562" s="8"/>
      <c r="M2562" s="9"/>
      <c r="N2562" s="9"/>
      <c r="O2562" s="8"/>
      <c r="P2562" s="8"/>
    </row>
    <row r="2563" spans="1:16" ht="15.6" x14ac:dyDescent="0.3">
      <c r="A2563" s="6" t="s">
        <v>1667</v>
      </c>
      <c r="B2563" s="6" t="s">
        <v>6455</v>
      </c>
      <c r="C2563" s="21" t="s">
        <v>6456</v>
      </c>
      <c r="D2563" s="23">
        <v>44428</v>
      </c>
      <c r="E2563" s="23">
        <v>44356</v>
      </c>
      <c r="F2563" s="23">
        <v>44428</v>
      </c>
      <c r="G2563" s="29">
        <f t="shared" ref="G2563:G2626" si="80">F2563-E2563</f>
        <v>72</v>
      </c>
      <c r="H2563" s="29">
        <v>1</v>
      </c>
      <c r="I2563" s="29">
        <v>33600</v>
      </c>
      <c r="J2563" s="29">
        <f t="shared" ref="J2563:J2626" si="81">COUNTIF(A2563:A9148, A2563)</f>
        <v>6</v>
      </c>
      <c r="K2563" s="6"/>
      <c r="L2563" s="8"/>
      <c r="M2563" s="9"/>
      <c r="N2563" s="9"/>
      <c r="O2563" s="8"/>
      <c r="P2563" s="8"/>
    </row>
    <row r="2564" spans="1:16" ht="15.6" x14ac:dyDescent="0.3">
      <c r="A2564" s="6" t="s">
        <v>382</v>
      </c>
      <c r="B2564" s="6" t="s">
        <v>6464</v>
      </c>
      <c r="C2564" s="21" t="s">
        <v>6457</v>
      </c>
      <c r="D2564" s="23">
        <v>44428</v>
      </c>
      <c r="E2564" s="23">
        <v>44428</v>
      </c>
      <c r="F2564" s="23">
        <v>44469</v>
      </c>
      <c r="G2564" s="29">
        <f t="shared" si="80"/>
        <v>41</v>
      </c>
      <c r="H2564" s="29">
        <v>1</v>
      </c>
      <c r="I2564" s="29">
        <v>8640</v>
      </c>
      <c r="J2564" s="29">
        <f t="shared" si="81"/>
        <v>1</v>
      </c>
      <c r="K2564" s="6"/>
      <c r="L2564" s="8"/>
      <c r="M2564" s="9"/>
      <c r="N2564" s="9"/>
      <c r="O2564" s="8"/>
      <c r="P2564" s="8"/>
    </row>
    <row r="2565" spans="1:16" ht="15.6" x14ac:dyDescent="0.3">
      <c r="A2565" s="6" t="s">
        <v>4609</v>
      </c>
      <c r="B2565" s="6" t="s">
        <v>6455</v>
      </c>
      <c r="C2565" s="21" t="s">
        <v>6456</v>
      </c>
      <c r="D2565" s="23">
        <v>44428</v>
      </c>
      <c r="E2565" s="23">
        <v>44207</v>
      </c>
      <c r="F2565" s="23">
        <v>44428</v>
      </c>
      <c r="G2565" s="29">
        <f t="shared" si="80"/>
        <v>221</v>
      </c>
      <c r="H2565" s="29">
        <v>1</v>
      </c>
      <c r="I2565" s="29">
        <v>27000</v>
      </c>
      <c r="J2565" s="29">
        <f t="shared" si="81"/>
        <v>6</v>
      </c>
      <c r="K2565" s="6"/>
      <c r="L2565" s="8"/>
      <c r="M2565" s="9"/>
      <c r="N2565" s="9"/>
      <c r="O2565" s="8"/>
      <c r="P2565" s="8"/>
    </row>
    <row r="2566" spans="1:16" ht="15.6" x14ac:dyDescent="0.3">
      <c r="A2566" s="6" t="s">
        <v>4609</v>
      </c>
      <c r="B2566" s="6" t="s">
        <v>6465</v>
      </c>
      <c r="C2566" s="21" t="s">
        <v>6455</v>
      </c>
      <c r="D2566" s="23">
        <v>44428</v>
      </c>
      <c r="E2566" s="23">
        <v>44207</v>
      </c>
      <c r="F2566" s="23">
        <v>44428</v>
      </c>
      <c r="G2566" s="29">
        <f t="shared" si="80"/>
        <v>221</v>
      </c>
      <c r="H2566" s="29">
        <v>1</v>
      </c>
      <c r="I2566" s="29">
        <v>27000</v>
      </c>
      <c r="J2566" s="29">
        <f t="shared" si="81"/>
        <v>5</v>
      </c>
      <c r="K2566" s="6"/>
      <c r="L2566" s="8"/>
      <c r="M2566" s="9"/>
      <c r="N2566" s="9"/>
      <c r="O2566" s="8"/>
      <c r="P2566" s="8"/>
    </row>
    <row r="2567" spans="1:16" ht="15.6" x14ac:dyDescent="0.3">
      <c r="A2567" s="6" t="s">
        <v>350</v>
      </c>
      <c r="B2567" s="6" t="s">
        <v>6465</v>
      </c>
      <c r="C2567" s="21" t="s">
        <v>6455</v>
      </c>
      <c r="D2567" s="23">
        <v>44428</v>
      </c>
      <c r="E2567" s="23">
        <v>44426</v>
      </c>
      <c r="F2567" s="23">
        <v>44435</v>
      </c>
      <c r="G2567" s="29">
        <f t="shared" si="80"/>
        <v>9</v>
      </c>
      <c r="H2567" s="29">
        <v>1</v>
      </c>
      <c r="I2567" s="29">
        <v>181238</v>
      </c>
      <c r="J2567" s="29">
        <f t="shared" si="81"/>
        <v>4</v>
      </c>
      <c r="K2567" s="6"/>
      <c r="L2567" s="8"/>
      <c r="M2567" s="9"/>
      <c r="N2567" s="9"/>
      <c r="O2567" s="8"/>
      <c r="P2567" s="8"/>
    </row>
    <row r="2568" spans="1:16" ht="15.6" x14ac:dyDescent="0.3">
      <c r="A2568" s="6" t="s">
        <v>350</v>
      </c>
      <c r="B2568" s="6" t="s">
        <v>6463</v>
      </c>
      <c r="C2568" s="21" t="s">
        <v>6465</v>
      </c>
      <c r="D2568" s="23">
        <v>44428</v>
      </c>
      <c r="E2568" s="23">
        <v>44426</v>
      </c>
      <c r="F2568" s="23">
        <v>44435</v>
      </c>
      <c r="G2568" s="29">
        <f t="shared" si="80"/>
        <v>9</v>
      </c>
      <c r="H2568" s="29">
        <v>1</v>
      </c>
      <c r="I2568" s="29">
        <v>181238</v>
      </c>
      <c r="J2568" s="29">
        <f t="shared" si="81"/>
        <v>3</v>
      </c>
      <c r="K2568" s="6"/>
      <c r="L2568" s="8"/>
      <c r="M2568" s="9"/>
      <c r="N2568" s="9"/>
      <c r="O2568" s="8"/>
      <c r="P2568" s="8"/>
    </row>
    <row r="2569" spans="1:16" ht="15.6" x14ac:dyDescent="0.3">
      <c r="A2569" s="6" t="s">
        <v>350</v>
      </c>
      <c r="B2569" s="6" t="s">
        <v>6460</v>
      </c>
      <c r="C2569" s="21" t="s">
        <v>6463</v>
      </c>
      <c r="D2569" s="23">
        <v>44428</v>
      </c>
      <c r="E2569" s="23">
        <v>44426</v>
      </c>
      <c r="F2569" s="23">
        <v>44435</v>
      </c>
      <c r="G2569" s="29">
        <f t="shared" si="80"/>
        <v>9</v>
      </c>
      <c r="H2569" s="29">
        <v>1</v>
      </c>
      <c r="I2569" s="29">
        <v>181238</v>
      </c>
      <c r="J2569" s="29">
        <f t="shared" si="81"/>
        <v>2</v>
      </c>
      <c r="K2569" s="6"/>
      <c r="L2569" s="8"/>
      <c r="M2569" s="9"/>
      <c r="N2569" s="9"/>
      <c r="O2569" s="8"/>
      <c r="P2569" s="8"/>
    </row>
    <row r="2570" spans="1:16" ht="15.6" x14ac:dyDescent="0.3">
      <c r="A2570" s="6" t="s">
        <v>350</v>
      </c>
      <c r="B2570" s="6" t="s">
        <v>6458</v>
      </c>
      <c r="C2570" s="21" t="s">
        <v>6460</v>
      </c>
      <c r="D2570" s="23">
        <v>44428</v>
      </c>
      <c r="E2570" s="23">
        <v>44426</v>
      </c>
      <c r="F2570" s="23">
        <v>44435</v>
      </c>
      <c r="G2570" s="29">
        <f t="shared" si="80"/>
        <v>9</v>
      </c>
      <c r="H2570" s="29">
        <v>1</v>
      </c>
      <c r="I2570" s="29">
        <v>181238</v>
      </c>
      <c r="J2570" s="29">
        <f t="shared" si="81"/>
        <v>1</v>
      </c>
      <c r="K2570" s="6"/>
      <c r="L2570" s="8"/>
      <c r="M2570" s="9"/>
      <c r="N2570" s="9"/>
      <c r="O2570" s="8"/>
      <c r="P2570" s="8"/>
    </row>
    <row r="2571" spans="1:16" ht="15.6" x14ac:dyDescent="0.3">
      <c r="A2571" s="6" t="s">
        <v>644</v>
      </c>
      <c r="B2571" s="6" t="s">
        <v>6464</v>
      </c>
      <c r="C2571" s="21" t="s">
        <v>6457</v>
      </c>
      <c r="D2571" s="23">
        <v>44428</v>
      </c>
      <c r="E2571" s="23">
        <v>44428</v>
      </c>
      <c r="F2571" s="23">
        <v>44503</v>
      </c>
      <c r="G2571" s="29">
        <f t="shared" si="80"/>
        <v>75</v>
      </c>
      <c r="H2571" s="29">
        <v>1</v>
      </c>
      <c r="I2571" s="29">
        <v>0</v>
      </c>
      <c r="J2571" s="29">
        <f t="shared" si="81"/>
        <v>1</v>
      </c>
      <c r="K2571" s="6"/>
      <c r="L2571" s="8"/>
      <c r="M2571" s="9"/>
      <c r="N2571" s="9"/>
      <c r="O2571" s="8"/>
      <c r="P2571" s="8"/>
    </row>
    <row r="2572" spans="1:16" ht="15.6" x14ac:dyDescent="0.3">
      <c r="A2572" s="6" t="s">
        <v>636</v>
      </c>
      <c r="B2572" s="6" t="s">
        <v>6465</v>
      </c>
      <c r="C2572" s="21" t="s">
        <v>6455</v>
      </c>
      <c r="D2572" s="23">
        <v>44428</v>
      </c>
      <c r="E2572" s="23">
        <v>44336</v>
      </c>
      <c r="F2572" s="23">
        <v>44440</v>
      </c>
      <c r="G2572" s="29">
        <f t="shared" si="80"/>
        <v>104</v>
      </c>
      <c r="H2572" s="29">
        <v>1</v>
      </c>
      <c r="I2572" s="29">
        <v>67944</v>
      </c>
      <c r="J2572" s="29">
        <f t="shared" si="81"/>
        <v>6</v>
      </c>
      <c r="K2572" s="6"/>
      <c r="L2572" s="8"/>
      <c r="M2572" s="9"/>
      <c r="N2572" s="9"/>
      <c r="O2572" s="8"/>
      <c r="P2572" s="8"/>
    </row>
    <row r="2573" spans="1:16" ht="15.6" hidden="1" x14ac:dyDescent="0.3">
      <c r="A2573" s="6" t="s">
        <v>5558</v>
      </c>
      <c r="B2573" s="6" t="s">
        <v>6465</v>
      </c>
      <c r="C2573" s="21" t="s">
        <v>6455</v>
      </c>
      <c r="D2573" s="23">
        <v>44428</v>
      </c>
      <c r="E2573" s="23">
        <v>44229</v>
      </c>
      <c r="F2573" s="23">
        <v>44588</v>
      </c>
      <c r="G2573" s="29">
        <f t="shared" si="80"/>
        <v>359</v>
      </c>
      <c r="H2573" s="29">
        <v>0</v>
      </c>
      <c r="I2573" s="29">
        <v>0</v>
      </c>
      <c r="J2573" s="29">
        <f t="shared" si="81"/>
        <v>5</v>
      </c>
      <c r="K2573" s="6"/>
      <c r="L2573" s="8"/>
      <c r="M2573" s="9"/>
      <c r="N2573" s="9"/>
      <c r="O2573" s="8"/>
      <c r="P2573" s="8"/>
    </row>
    <row r="2574" spans="1:16" ht="15.6" x14ac:dyDescent="0.3">
      <c r="A2574" s="6" t="s">
        <v>319</v>
      </c>
      <c r="B2574" s="6" t="s">
        <v>6457</v>
      </c>
      <c r="C2574" s="21" t="s">
        <v>6458</v>
      </c>
      <c r="D2574" s="23">
        <v>44427</v>
      </c>
      <c r="E2574" s="23">
        <v>44420</v>
      </c>
      <c r="F2574" s="23">
        <v>44530</v>
      </c>
      <c r="G2574" s="29">
        <f t="shared" si="80"/>
        <v>110</v>
      </c>
      <c r="H2574" s="29">
        <v>1</v>
      </c>
      <c r="I2574" s="29">
        <v>0</v>
      </c>
      <c r="J2574" s="29">
        <f t="shared" si="81"/>
        <v>1</v>
      </c>
      <c r="K2574" s="6"/>
      <c r="L2574" s="8"/>
      <c r="M2574" s="9"/>
      <c r="N2574" s="9"/>
      <c r="O2574" s="8"/>
      <c r="P2574" s="8"/>
    </row>
    <row r="2575" spans="1:16" ht="15.6" x14ac:dyDescent="0.3">
      <c r="A2575" s="6" t="s">
        <v>337</v>
      </c>
      <c r="B2575" s="6" t="s">
        <v>6457</v>
      </c>
      <c r="C2575" s="21" t="s">
        <v>6458</v>
      </c>
      <c r="D2575" s="23">
        <v>44427</v>
      </c>
      <c r="E2575" s="23">
        <v>44426</v>
      </c>
      <c r="F2575" s="23">
        <v>44551</v>
      </c>
      <c r="G2575" s="29">
        <f t="shared" si="80"/>
        <v>125</v>
      </c>
      <c r="H2575" s="29">
        <v>1</v>
      </c>
      <c r="I2575" s="29">
        <v>0</v>
      </c>
      <c r="J2575" s="29">
        <f t="shared" si="81"/>
        <v>2</v>
      </c>
      <c r="K2575" s="6"/>
      <c r="L2575" s="8"/>
      <c r="M2575" s="9"/>
      <c r="N2575" s="9"/>
      <c r="O2575" s="8"/>
      <c r="P2575" s="8"/>
    </row>
    <row r="2576" spans="1:16" ht="15.6" x14ac:dyDescent="0.3">
      <c r="A2576" s="6" t="s">
        <v>632</v>
      </c>
      <c r="B2576" s="6" t="s">
        <v>6465</v>
      </c>
      <c r="C2576" s="21" t="s">
        <v>6463</v>
      </c>
      <c r="D2576" s="23">
        <v>44427</v>
      </c>
      <c r="E2576" s="23">
        <v>44334</v>
      </c>
      <c r="F2576" s="23">
        <v>44474</v>
      </c>
      <c r="G2576" s="29">
        <f t="shared" si="80"/>
        <v>140</v>
      </c>
      <c r="H2576" s="29">
        <v>1</v>
      </c>
      <c r="I2576" s="29">
        <v>0</v>
      </c>
      <c r="J2576" s="29">
        <f t="shared" si="81"/>
        <v>5</v>
      </c>
      <c r="K2576" s="6"/>
      <c r="L2576" s="8"/>
      <c r="M2576" s="9"/>
      <c r="N2576" s="9"/>
      <c r="O2576" s="8"/>
      <c r="P2576" s="8"/>
    </row>
    <row r="2577" spans="1:16" ht="15.6" x14ac:dyDescent="0.3">
      <c r="A2577" s="6" t="s">
        <v>317</v>
      </c>
      <c r="B2577" s="6" t="s">
        <v>6464</v>
      </c>
      <c r="C2577" s="21" t="s">
        <v>6457</v>
      </c>
      <c r="D2577" s="23">
        <v>44427</v>
      </c>
      <c r="E2577" s="23">
        <v>44427</v>
      </c>
      <c r="F2577" s="23">
        <v>44515</v>
      </c>
      <c r="G2577" s="29">
        <f t="shared" si="80"/>
        <v>88</v>
      </c>
      <c r="H2577" s="29">
        <v>1</v>
      </c>
      <c r="I2577" s="29">
        <v>0</v>
      </c>
      <c r="J2577" s="29">
        <f t="shared" si="81"/>
        <v>1</v>
      </c>
      <c r="K2577" s="6"/>
      <c r="L2577" s="8"/>
      <c r="M2577" s="9"/>
      <c r="N2577" s="9"/>
      <c r="O2577" s="8"/>
      <c r="P2577" s="8"/>
    </row>
    <row r="2578" spans="1:16" ht="15.6" x14ac:dyDescent="0.3">
      <c r="A2578" s="6" t="s">
        <v>632</v>
      </c>
      <c r="B2578" s="6" t="s">
        <v>6463</v>
      </c>
      <c r="C2578" s="21" t="s">
        <v>6465</v>
      </c>
      <c r="D2578" s="23">
        <v>44427</v>
      </c>
      <c r="E2578" s="23">
        <v>44334</v>
      </c>
      <c r="F2578" s="23">
        <v>44474</v>
      </c>
      <c r="G2578" s="29">
        <f t="shared" si="80"/>
        <v>140</v>
      </c>
      <c r="H2578" s="29">
        <v>1</v>
      </c>
      <c r="I2578" s="29">
        <v>0</v>
      </c>
      <c r="J2578" s="29">
        <f t="shared" si="81"/>
        <v>4</v>
      </c>
      <c r="K2578" s="6"/>
      <c r="L2578" s="8"/>
      <c r="M2578" s="9"/>
      <c r="N2578" s="9"/>
      <c r="O2578" s="8"/>
      <c r="P2578" s="8"/>
    </row>
    <row r="2579" spans="1:16" ht="15.6" hidden="1" x14ac:dyDescent="0.3">
      <c r="A2579" s="6" t="s">
        <v>315</v>
      </c>
      <c r="B2579" s="6" t="s">
        <v>6464</v>
      </c>
      <c r="C2579" s="21" t="s">
        <v>6457</v>
      </c>
      <c r="D2579" s="23">
        <v>44427</v>
      </c>
      <c r="E2579" s="23">
        <v>44427</v>
      </c>
      <c r="F2579" s="23">
        <v>44804</v>
      </c>
      <c r="G2579" s="29">
        <f t="shared" si="80"/>
        <v>377</v>
      </c>
      <c r="H2579" s="29">
        <v>0</v>
      </c>
      <c r="I2579" s="29">
        <v>0</v>
      </c>
      <c r="J2579" s="29">
        <f t="shared" si="81"/>
        <v>1</v>
      </c>
      <c r="K2579" s="6"/>
      <c r="L2579" s="8"/>
      <c r="M2579" s="9"/>
      <c r="N2579" s="9"/>
      <c r="O2579" s="8"/>
      <c r="P2579" s="8"/>
    </row>
    <row r="2580" spans="1:16" ht="15.6" x14ac:dyDescent="0.3">
      <c r="A2580" s="6" t="s">
        <v>2678</v>
      </c>
      <c r="B2580" s="6" t="s">
        <v>6463</v>
      </c>
      <c r="C2580" s="21" t="s">
        <v>6465</v>
      </c>
      <c r="D2580" s="23">
        <v>44427</v>
      </c>
      <c r="E2580" s="23">
        <v>44384</v>
      </c>
      <c r="F2580" s="23">
        <v>44454</v>
      </c>
      <c r="G2580" s="29">
        <f t="shared" si="80"/>
        <v>70</v>
      </c>
      <c r="H2580" s="29">
        <v>1</v>
      </c>
      <c r="I2580" s="29">
        <v>48126</v>
      </c>
      <c r="J2580" s="29">
        <f t="shared" si="81"/>
        <v>5</v>
      </c>
      <c r="K2580" s="6"/>
      <c r="L2580" s="8"/>
      <c r="M2580" s="9"/>
      <c r="N2580" s="9"/>
      <c r="O2580" s="8"/>
      <c r="P2580" s="8"/>
    </row>
    <row r="2581" spans="1:16" ht="15.6" hidden="1" x14ac:dyDescent="0.3">
      <c r="A2581" s="6" t="s">
        <v>1586</v>
      </c>
      <c r="B2581" s="6" t="s">
        <v>6458</v>
      </c>
      <c r="C2581" s="21" t="s">
        <v>6460</v>
      </c>
      <c r="D2581" s="23">
        <v>44427</v>
      </c>
      <c r="E2581" s="23">
        <v>44421</v>
      </c>
      <c r="F2581" s="23">
        <v>44578</v>
      </c>
      <c r="G2581" s="29">
        <f t="shared" si="80"/>
        <v>157</v>
      </c>
      <c r="H2581" s="29">
        <v>0</v>
      </c>
      <c r="I2581" s="29">
        <v>0</v>
      </c>
      <c r="J2581" s="29">
        <f t="shared" si="81"/>
        <v>3</v>
      </c>
      <c r="K2581" s="6"/>
      <c r="L2581" s="8"/>
      <c r="M2581" s="9"/>
      <c r="N2581" s="9"/>
      <c r="O2581" s="8"/>
      <c r="P2581" s="8"/>
    </row>
    <row r="2582" spans="1:16" ht="15.6" hidden="1" x14ac:dyDescent="0.3">
      <c r="A2582" s="6" t="s">
        <v>1586</v>
      </c>
      <c r="B2582" s="6" t="s">
        <v>6457</v>
      </c>
      <c r="C2582" s="21" t="s">
        <v>6458</v>
      </c>
      <c r="D2582" s="23">
        <v>44427</v>
      </c>
      <c r="E2582" s="23">
        <v>44421</v>
      </c>
      <c r="F2582" s="23">
        <v>44578</v>
      </c>
      <c r="G2582" s="29">
        <f t="shared" si="80"/>
        <v>157</v>
      </c>
      <c r="H2582" s="29">
        <v>0</v>
      </c>
      <c r="I2582" s="29">
        <v>0</v>
      </c>
      <c r="J2582" s="29">
        <f t="shared" si="81"/>
        <v>2</v>
      </c>
      <c r="K2582" s="6"/>
      <c r="L2582" s="8"/>
      <c r="M2582" s="9"/>
      <c r="N2582" s="9"/>
      <c r="O2582" s="8"/>
      <c r="P2582" s="8"/>
    </row>
    <row r="2583" spans="1:16" ht="15.6" x14ac:dyDescent="0.3">
      <c r="A2583" s="6" t="s">
        <v>329</v>
      </c>
      <c r="B2583" s="6" t="s">
        <v>6455</v>
      </c>
      <c r="C2583" s="21" t="s">
        <v>6456</v>
      </c>
      <c r="D2583" s="23">
        <v>44427</v>
      </c>
      <c r="E2583" s="23">
        <v>44426</v>
      </c>
      <c r="F2583" s="23">
        <v>44427</v>
      </c>
      <c r="G2583" s="29">
        <f t="shared" si="80"/>
        <v>1</v>
      </c>
      <c r="H2583" s="29">
        <v>1</v>
      </c>
      <c r="I2583" s="29">
        <v>45288</v>
      </c>
      <c r="J2583" s="29">
        <f t="shared" si="81"/>
        <v>7</v>
      </c>
      <c r="K2583" s="6"/>
      <c r="L2583" s="8"/>
      <c r="M2583" s="9"/>
      <c r="N2583" s="9"/>
      <c r="O2583" s="8"/>
      <c r="P2583" s="8"/>
    </row>
    <row r="2584" spans="1:16" ht="15.6" x14ac:dyDescent="0.3">
      <c r="A2584" s="6" t="s">
        <v>329</v>
      </c>
      <c r="B2584" s="6" t="s">
        <v>6465</v>
      </c>
      <c r="C2584" s="21" t="s">
        <v>6455</v>
      </c>
      <c r="D2584" s="23">
        <v>44427</v>
      </c>
      <c r="E2584" s="23">
        <v>44426</v>
      </c>
      <c r="F2584" s="23">
        <v>44427</v>
      </c>
      <c r="G2584" s="29">
        <f t="shared" si="80"/>
        <v>1</v>
      </c>
      <c r="H2584" s="29">
        <v>1</v>
      </c>
      <c r="I2584" s="29">
        <v>45288</v>
      </c>
      <c r="J2584" s="29">
        <f t="shared" si="81"/>
        <v>6</v>
      </c>
      <c r="K2584" s="6"/>
      <c r="L2584" s="8"/>
      <c r="M2584" s="9"/>
      <c r="N2584" s="9"/>
      <c r="O2584" s="8"/>
      <c r="P2584" s="8"/>
    </row>
    <row r="2585" spans="1:16" ht="15.6" x14ac:dyDescent="0.3">
      <c r="A2585" s="6" t="s">
        <v>329</v>
      </c>
      <c r="B2585" s="6" t="s">
        <v>6463</v>
      </c>
      <c r="C2585" s="21" t="s">
        <v>6465</v>
      </c>
      <c r="D2585" s="23">
        <v>44427</v>
      </c>
      <c r="E2585" s="23">
        <v>44426</v>
      </c>
      <c r="F2585" s="23">
        <v>44427</v>
      </c>
      <c r="G2585" s="29">
        <f t="shared" si="80"/>
        <v>1</v>
      </c>
      <c r="H2585" s="29">
        <v>1</v>
      </c>
      <c r="I2585" s="29">
        <v>45288</v>
      </c>
      <c r="J2585" s="29">
        <f t="shared" si="81"/>
        <v>5</v>
      </c>
      <c r="K2585" s="6"/>
      <c r="L2585" s="8"/>
      <c r="M2585" s="9"/>
      <c r="N2585" s="9"/>
      <c r="O2585" s="8"/>
      <c r="P2585" s="8"/>
    </row>
    <row r="2586" spans="1:16" ht="15.6" x14ac:dyDescent="0.3">
      <c r="A2586" s="6" t="s">
        <v>329</v>
      </c>
      <c r="B2586" s="6" t="s">
        <v>6460</v>
      </c>
      <c r="C2586" s="21" t="s">
        <v>6463</v>
      </c>
      <c r="D2586" s="23">
        <v>44427</v>
      </c>
      <c r="E2586" s="23">
        <v>44426</v>
      </c>
      <c r="F2586" s="23">
        <v>44427</v>
      </c>
      <c r="G2586" s="29">
        <f t="shared" si="80"/>
        <v>1</v>
      </c>
      <c r="H2586" s="29">
        <v>1</v>
      </c>
      <c r="I2586" s="29">
        <v>45288</v>
      </c>
      <c r="J2586" s="29">
        <f t="shared" si="81"/>
        <v>4</v>
      </c>
      <c r="K2586" s="6"/>
      <c r="L2586" s="8"/>
      <c r="M2586" s="9"/>
      <c r="N2586" s="9"/>
      <c r="O2586" s="8"/>
      <c r="P2586" s="8"/>
    </row>
    <row r="2587" spans="1:16" ht="15.6" x14ac:dyDescent="0.3">
      <c r="A2587" s="6" t="s">
        <v>329</v>
      </c>
      <c r="B2587" s="6" t="s">
        <v>6458</v>
      </c>
      <c r="C2587" s="21" t="s">
        <v>6460</v>
      </c>
      <c r="D2587" s="23">
        <v>44427</v>
      </c>
      <c r="E2587" s="23">
        <v>44426</v>
      </c>
      <c r="F2587" s="23">
        <v>44427</v>
      </c>
      <c r="G2587" s="29">
        <f t="shared" si="80"/>
        <v>1</v>
      </c>
      <c r="H2587" s="29">
        <v>1</v>
      </c>
      <c r="I2587" s="29">
        <v>45288</v>
      </c>
      <c r="J2587" s="29">
        <f t="shared" si="81"/>
        <v>3</v>
      </c>
      <c r="K2587" s="6"/>
      <c r="L2587" s="8"/>
      <c r="M2587" s="9"/>
      <c r="N2587" s="9"/>
      <c r="O2587" s="8"/>
      <c r="P2587" s="8"/>
    </row>
    <row r="2588" spans="1:16" ht="15.6" x14ac:dyDescent="0.3">
      <c r="A2588" s="6" t="s">
        <v>329</v>
      </c>
      <c r="B2588" s="6" t="s">
        <v>6457</v>
      </c>
      <c r="C2588" s="21" t="s">
        <v>6458</v>
      </c>
      <c r="D2588" s="23">
        <v>44427</v>
      </c>
      <c r="E2588" s="23">
        <v>44426</v>
      </c>
      <c r="F2588" s="23">
        <v>44427</v>
      </c>
      <c r="G2588" s="29">
        <f t="shared" si="80"/>
        <v>1</v>
      </c>
      <c r="H2588" s="29">
        <v>1</v>
      </c>
      <c r="I2588" s="29">
        <v>45288</v>
      </c>
      <c r="J2588" s="29">
        <f t="shared" si="81"/>
        <v>2</v>
      </c>
      <c r="K2588" s="6"/>
      <c r="L2588" s="8"/>
      <c r="M2588" s="9"/>
      <c r="N2588" s="9"/>
      <c r="O2588" s="8"/>
      <c r="P2588" s="8"/>
    </row>
    <row r="2589" spans="1:16" ht="15.6" x14ac:dyDescent="0.3">
      <c r="A2589" s="6" t="s">
        <v>329</v>
      </c>
      <c r="B2589" s="6" t="s">
        <v>6464</v>
      </c>
      <c r="C2589" s="21" t="s">
        <v>6457</v>
      </c>
      <c r="D2589" s="23">
        <v>44427</v>
      </c>
      <c r="E2589" s="23">
        <v>44426</v>
      </c>
      <c r="F2589" s="23">
        <v>44427</v>
      </c>
      <c r="G2589" s="29">
        <f t="shared" si="80"/>
        <v>1</v>
      </c>
      <c r="H2589" s="29">
        <v>1</v>
      </c>
      <c r="I2589" s="29">
        <v>45288</v>
      </c>
      <c r="J2589" s="29">
        <f t="shared" si="81"/>
        <v>1</v>
      </c>
      <c r="K2589" s="6"/>
      <c r="L2589" s="8"/>
      <c r="M2589" s="9"/>
      <c r="N2589" s="9"/>
      <c r="O2589" s="8"/>
      <c r="P2589" s="8"/>
    </row>
    <row r="2590" spans="1:16" ht="15.6" hidden="1" x14ac:dyDescent="0.3">
      <c r="A2590" s="6" t="s">
        <v>3587</v>
      </c>
      <c r="B2590" s="6" t="s">
        <v>6460</v>
      </c>
      <c r="C2590" s="21" t="s">
        <v>6463</v>
      </c>
      <c r="D2590" s="23">
        <v>44427</v>
      </c>
      <c r="E2590" s="23">
        <v>43864</v>
      </c>
      <c r="F2590" s="23">
        <v>44589</v>
      </c>
      <c r="G2590" s="29">
        <f t="shared" si="80"/>
        <v>725</v>
      </c>
      <c r="H2590" s="29">
        <v>0</v>
      </c>
      <c r="I2590" s="29">
        <v>0</v>
      </c>
      <c r="J2590" s="29">
        <f t="shared" si="81"/>
        <v>1</v>
      </c>
      <c r="K2590" s="6"/>
      <c r="L2590" s="8"/>
      <c r="M2590" s="9"/>
      <c r="N2590" s="9"/>
      <c r="O2590" s="8"/>
      <c r="P2590" s="8"/>
    </row>
    <row r="2591" spans="1:16" ht="15.6" hidden="1" x14ac:dyDescent="0.3">
      <c r="A2591" s="6" t="s">
        <v>3019</v>
      </c>
      <c r="B2591" s="6" t="s">
        <v>6464</v>
      </c>
      <c r="C2591" s="21" t="s">
        <v>6457</v>
      </c>
      <c r="D2591" s="23">
        <v>44427</v>
      </c>
      <c r="E2591" s="23">
        <v>44407</v>
      </c>
      <c r="F2591" s="23">
        <v>44742</v>
      </c>
      <c r="G2591" s="29">
        <f t="shared" si="80"/>
        <v>335</v>
      </c>
      <c r="H2591" s="29">
        <v>0</v>
      </c>
      <c r="I2591" s="29">
        <v>0</v>
      </c>
      <c r="J2591" s="29">
        <f t="shared" si="81"/>
        <v>1</v>
      </c>
      <c r="K2591" s="6"/>
      <c r="L2591" s="8"/>
      <c r="M2591" s="9"/>
      <c r="N2591" s="9"/>
      <c r="O2591" s="8"/>
      <c r="P2591" s="8"/>
    </row>
    <row r="2592" spans="1:16" ht="15.6" x14ac:dyDescent="0.3">
      <c r="A2592" s="6" t="s">
        <v>4557</v>
      </c>
      <c r="B2592" s="6" t="s">
        <v>6464</v>
      </c>
      <c r="C2592" s="21" t="s">
        <v>6462</v>
      </c>
      <c r="D2592" s="23">
        <v>44427</v>
      </c>
      <c r="E2592" s="23">
        <v>44203</v>
      </c>
      <c r="F2592" s="23">
        <v>44427</v>
      </c>
      <c r="G2592" s="29">
        <f t="shared" si="80"/>
        <v>224</v>
      </c>
      <c r="H2592" s="29">
        <v>1</v>
      </c>
      <c r="I2592" s="29">
        <v>0</v>
      </c>
      <c r="J2592" s="29">
        <f t="shared" si="81"/>
        <v>1</v>
      </c>
      <c r="K2592" s="6"/>
      <c r="L2592" s="8"/>
      <c r="M2592" s="9"/>
      <c r="N2592" s="9"/>
      <c r="O2592" s="8"/>
      <c r="P2592" s="8"/>
    </row>
    <row r="2593" spans="1:16" ht="15.6" x14ac:dyDescent="0.3">
      <c r="A2593" s="6" t="s">
        <v>1799</v>
      </c>
      <c r="B2593" s="6" t="s">
        <v>6457</v>
      </c>
      <c r="C2593" s="21" t="s">
        <v>6458</v>
      </c>
      <c r="D2593" s="23">
        <v>44427</v>
      </c>
      <c r="E2593" s="23">
        <v>44425</v>
      </c>
      <c r="F2593" s="23">
        <v>44467</v>
      </c>
      <c r="G2593" s="29">
        <f t="shared" si="80"/>
        <v>42</v>
      </c>
      <c r="H2593" s="29">
        <v>1</v>
      </c>
      <c r="I2593" s="29">
        <v>0</v>
      </c>
      <c r="J2593" s="29">
        <f t="shared" si="81"/>
        <v>2</v>
      </c>
      <c r="K2593" s="6"/>
      <c r="L2593" s="8"/>
      <c r="M2593" s="9"/>
      <c r="N2593" s="9"/>
      <c r="O2593" s="8"/>
      <c r="P2593" s="8"/>
    </row>
    <row r="2594" spans="1:16" ht="15.6" x14ac:dyDescent="0.3">
      <c r="A2594" s="6" t="s">
        <v>652</v>
      </c>
      <c r="B2594" s="6" t="s">
        <v>6458</v>
      </c>
      <c r="C2594" s="21" t="s">
        <v>6466</v>
      </c>
      <c r="D2594" s="23">
        <v>44427</v>
      </c>
      <c r="E2594" s="23">
        <v>44375</v>
      </c>
      <c r="F2594" s="23">
        <v>44427</v>
      </c>
      <c r="G2594" s="29">
        <f t="shared" si="80"/>
        <v>52</v>
      </c>
      <c r="H2594" s="29">
        <v>1</v>
      </c>
      <c r="I2594" s="29">
        <v>0</v>
      </c>
      <c r="J2594" s="29">
        <f t="shared" si="81"/>
        <v>2</v>
      </c>
      <c r="K2594" s="6"/>
      <c r="L2594" s="8"/>
      <c r="M2594" s="9"/>
      <c r="N2594" s="9"/>
      <c r="O2594" s="8"/>
      <c r="P2594" s="8"/>
    </row>
    <row r="2595" spans="1:16" ht="15.6" x14ac:dyDescent="0.3">
      <c r="A2595" s="6" t="s">
        <v>1454</v>
      </c>
      <c r="B2595" s="6" t="s">
        <v>6458</v>
      </c>
      <c r="C2595" s="21" t="s">
        <v>6466</v>
      </c>
      <c r="D2595" s="23">
        <v>44427</v>
      </c>
      <c r="E2595" s="23">
        <v>44376</v>
      </c>
      <c r="F2595" s="23">
        <v>44427</v>
      </c>
      <c r="G2595" s="29">
        <f t="shared" si="80"/>
        <v>51</v>
      </c>
      <c r="H2595" s="29">
        <v>1</v>
      </c>
      <c r="I2595" s="29">
        <v>0</v>
      </c>
      <c r="J2595" s="29">
        <f t="shared" si="81"/>
        <v>3</v>
      </c>
      <c r="K2595" s="6"/>
      <c r="L2595" s="8"/>
      <c r="M2595" s="9"/>
      <c r="N2595" s="9"/>
      <c r="O2595" s="8"/>
      <c r="P2595" s="8"/>
    </row>
    <row r="2596" spans="1:16" ht="15.6" x14ac:dyDescent="0.3">
      <c r="A2596" s="6" t="s">
        <v>4497</v>
      </c>
      <c r="B2596" s="6" t="s">
        <v>6464</v>
      </c>
      <c r="C2596" s="21" t="s">
        <v>6462</v>
      </c>
      <c r="D2596" s="23">
        <v>44427</v>
      </c>
      <c r="E2596" s="23">
        <v>44186</v>
      </c>
      <c r="F2596" s="23">
        <v>44427</v>
      </c>
      <c r="G2596" s="29">
        <f t="shared" si="80"/>
        <v>241</v>
      </c>
      <c r="H2596" s="29">
        <v>1</v>
      </c>
      <c r="I2596" s="29">
        <v>0</v>
      </c>
      <c r="J2596" s="29">
        <f t="shared" si="81"/>
        <v>1</v>
      </c>
      <c r="K2596" s="6"/>
      <c r="L2596" s="8"/>
      <c r="M2596" s="9"/>
      <c r="N2596" s="9"/>
      <c r="O2596" s="8"/>
      <c r="P2596" s="8"/>
    </row>
    <row r="2597" spans="1:16" ht="15.6" x14ac:dyDescent="0.3">
      <c r="A2597" s="6" t="s">
        <v>434</v>
      </c>
      <c r="B2597" s="6" t="s">
        <v>6455</v>
      </c>
      <c r="C2597" s="21" t="s">
        <v>6456</v>
      </c>
      <c r="D2597" s="23">
        <v>44427</v>
      </c>
      <c r="E2597" s="23">
        <v>44427</v>
      </c>
      <c r="F2597" s="23">
        <v>44427</v>
      </c>
      <c r="G2597" s="29">
        <f t="shared" si="80"/>
        <v>0</v>
      </c>
      <c r="H2597" s="29">
        <v>1</v>
      </c>
      <c r="I2597" s="29">
        <v>18144</v>
      </c>
      <c r="J2597" s="29">
        <f t="shared" si="81"/>
        <v>6</v>
      </c>
      <c r="K2597" s="6"/>
      <c r="L2597" s="8"/>
      <c r="M2597" s="9"/>
      <c r="N2597" s="9"/>
      <c r="O2597" s="8"/>
      <c r="P2597" s="8"/>
    </row>
    <row r="2598" spans="1:16" ht="15.6" x14ac:dyDescent="0.3">
      <c r="A2598" s="6" t="s">
        <v>434</v>
      </c>
      <c r="B2598" s="6" t="s">
        <v>6465</v>
      </c>
      <c r="C2598" s="21" t="s">
        <v>6455</v>
      </c>
      <c r="D2598" s="23">
        <v>44427</v>
      </c>
      <c r="E2598" s="23">
        <v>44427</v>
      </c>
      <c r="F2598" s="23">
        <v>44427</v>
      </c>
      <c r="G2598" s="29">
        <f t="shared" si="80"/>
        <v>0</v>
      </c>
      <c r="H2598" s="29">
        <v>1</v>
      </c>
      <c r="I2598" s="29">
        <v>18144</v>
      </c>
      <c r="J2598" s="29">
        <f t="shared" si="81"/>
        <v>5</v>
      </c>
      <c r="K2598" s="6"/>
      <c r="L2598" s="8"/>
      <c r="M2598" s="9"/>
      <c r="N2598" s="9"/>
      <c r="O2598" s="8"/>
      <c r="P2598" s="8"/>
    </row>
    <row r="2599" spans="1:16" ht="15.6" x14ac:dyDescent="0.3">
      <c r="A2599" s="6" t="s">
        <v>434</v>
      </c>
      <c r="B2599" s="6" t="s">
        <v>6463</v>
      </c>
      <c r="C2599" s="21" t="s">
        <v>6465</v>
      </c>
      <c r="D2599" s="23">
        <v>44427</v>
      </c>
      <c r="E2599" s="23">
        <v>44427</v>
      </c>
      <c r="F2599" s="23">
        <v>44427</v>
      </c>
      <c r="G2599" s="29">
        <f t="shared" si="80"/>
        <v>0</v>
      </c>
      <c r="H2599" s="29">
        <v>1</v>
      </c>
      <c r="I2599" s="29">
        <v>18144</v>
      </c>
      <c r="J2599" s="29">
        <f t="shared" si="81"/>
        <v>4</v>
      </c>
      <c r="K2599" s="6"/>
      <c r="L2599" s="8"/>
      <c r="M2599" s="9"/>
      <c r="N2599" s="9"/>
      <c r="O2599" s="8"/>
      <c r="P2599" s="8"/>
    </row>
    <row r="2600" spans="1:16" ht="15.6" x14ac:dyDescent="0.3">
      <c r="A2600" s="6" t="s">
        <v>434</v>
      </c>
      <c r="B2600" s="6" t="s">
        <v>6460</v>
      </c>
      <c r="C2600" s="21" t="s">
        <v>6463</v>
      </c>
      <c r="D2600" s="23">
        <v>44427</v>
      </c>
      <c r="E2600" s="23">
        <v>44427</v>
      </c>
      <c r="F2600" s="23">
        <v>44427</v>
      </c>
      <c r="G2600" s="29">
        <f t="shared" si="80"/>
        <v>0</v>
      </c>
      <c r="H2600" s="29">
        <v>1</v>
      </c>
      <c r="I2600" s="29">
        <v>18144</v>
      </c>
      <c r="J2600" s="29">
        <f t="shared" si="81"/>
        <v>3</v>
      </c>
      <c r="K2600" s="6"/>
      <c r="L2600" s="8"/>
      <c r="M2600" s="9"/>
      <c r="N2600" s="9"/>
      <c r="O2600" s="8"/>
      <c r="P2600" s="8"/>
    </row>
    <row r="2601" spans="1:16" ht="15.6" x14ac:dyDescent="0.3">
      <c r="A2601" s="6" t="s">
        <v>434</v>
      </c>
      <c r="B2601" s="6" t="s">
        <v>6458</v>
      </c>
      <c r="C2601" s="21" t="s">
        <v>6460</v>
      </c>
      <c r="D2601" s="23">
        <v>44427</v>
      </c>
      <c r="E2601" s="23">
        <v>44427</v>
      </c>
      <c r="F2601" s="23">
        <v>44427</v>
      </c>
      <c r="G2601" s="29">
        <f t="shared" si="80"/>
        <v>0</v>
      </c>
      <c r="H2601" s="29">
        <v>1</v>
      </c>
      <c r="I2601" s="29">
        <v>18144</v>
      </c>
      <c r="J2601" s="29">
        <f t="shared" si="81"/>
        <v>2</v>
      </c>
      <c r="K2601" s="6"/>
      <c r="L2601" s="8"/>
      <c r="M2601" s="9"/>
      <c r="N2601" s="9"/>
      <c r="O2601" s="8"/>
      <c r="P2601" s="8"/>
    </row>
    <row r="2602" spans="1:16" ht="15.6" x14ac:dyDescent="0.3">
      <c r="A2602" s="6" t="s">
        <v>434</v>
      </c>
      <c r="B2602" s="6" t="s">
        <v>6457</v>
      </c>
      <c r="C2602" s="21" t="s">
        <v>6458</v>
      </c>
      <c r="D2602" s="23">
        <v>44427</v>
      </c>
      <c r="E2602" s="23">
        <v>44427</v>
      </c>
      <c r="F2602" s="23">
        <v>44427</v>
      </c>
      <c r="G2602" s="29">
        <f t="shared" si="80"/>
        <v>0</v>
      </c>
      <c r="H2602" s="29">
        <v>1</v>
      </c>
      <c r="I2602" s="29">
        <v>18144</v>
      </c>
      <c r="J2602" s="29">
        <f t="shared" si="81"/>
        <v>1</v>
      </c>
      <c r="K2602" s="6"/>
      <c r="L2602" s="8"/>
      <c r="M2602" s="9"/>
      <c r="N2602" s="9"/>
      <c r="O2602" s="8"/>
      <c r="P2602" s="8"/>
    </row>
    <row r="2603" spans="1:16" ht="15.6" x14ac:dyDescent="0.3">
      <c r="A2603" s="6" t="s">
        <v>1705</v>
      </c>
      <c r="B2603" s="6" t="s">
        <v>6463</v>
      </c>
      <c r="C2603" s="21" t="s">
        <v>6465</v>
      </c>
      <c r="D2603" s="23">
        <v>44426</v>
      </c>
      <c r="E2603" s="23">
        <v>44355</v>
      </c>
      <c r="F2603" s="23">
        <v>44456</v>
      </c>
      <c r="G2603" s="29">
        <f t="shared" si="80"/>
        <v>101</v>
      </c>
      <c r="H2603" s="29">
        <v>1</v>
      </c>
      <c r="I2603" s="29">
        <v>206628</v>
      </c>
      <c r="J2603" s="29">
        <f t="shared" si="81"/>
        <v>4</v>
      </c>
      <c r="K2603" s="6"/>
      <c r="L2603" s="8"/>
      <c r="M2603" s="9"/>
      <c r="N2603" s="9"/>
      <c r="O2603" s="8"/>
      <c r="P2603" s="8"/>
    </row>
    <row r="2604" spans="1:16" ht="15.6" x14ac:dyDescent="0.3">
      <c r="A2604" s="6" t="s">
        <v>6229</v>
      </c>
      <c r="B2604" s="6" t="s">
        <v>6457</v>
      </c>
      <c r="C2604" s="21" t="s">
        <v>6458</v>
      </c>
      <c r="D2604" s="23">
        <v>44426</v>
      </c>
      <c r="E2604" s="23">
        <v>44425</v>
      </c>
      <c r="F2604" s="23">
        <v>44566</v>
      </c>
      <c r="G2604" s="29">
        <f t="shared" si="80"/>
        <v>141</v>
      </c>
      <c r="H2604" s="29">
        <v>1</v>
      </c>
      <c r="I2604" s="29">
        <v>0</v>
      </c>
      <c r="J2604" s="29">
        <f t="shared" si="81"/>
        <v>2</v>
      </c>
      <c r="K2604" s="6"/>
      <c r="L2604" s="8"/>
      <c r="M2604" s="9"/>
      <c r="N2604" s="9"/>
      <c r="O2604" s="8"/>
      <c r="P2604" s="8"/>
    </row>
    <row r="2605" spans="1:16" ht="15.6" x14ac:dyDescent="0.3">
      <c r="A2605" s="6" t="s">
        <v>2680</v>
      </c>
      <c r="B2605" s="6" t="s">
        <v>6457</v>
      </c>
      <c r="C2605" s="21" t="s">
        <v>6458</v>
      </c>
      <c r="D2605" s="23">
        <v>44426</v>
      </c>
      <c r="E2605" s="23">
        <v>44413</v>
      </c>
      <c r="F2605" s="23">
        <v>44491</v>
      </c>
      <c r="G2605" s="29">
        <f t="shared" si="80"/>
        <v>78</v>
      </c>
      <c r="H2605" s="29">
        <v>1</v>
      </c>
      <c r="I2605" s="29">
        <v>0</v>
      </c>
      <c r="J2605" s="29">
        <f t="shared" si="81"/>
        <v>1</v>
      </c>
      <c r="K2605" s="6"/>
      <c r="L2605" s="8"/>
      <c r="M2605" s="9"/>
      <c r="N2605" s="9"/>
      <c r="O2605" s="8"/>
      <c r="P2605" s="8"/>
    </row>
    <row r="2606" spans="1:16" ht="15.6" x14ac:dyDescent="0.3">
      <c r="A2606" s="6" t="s">
        <v>2276</v>
      </c>
      <c r="B2606" s="6" t="s">
        <v>6458</v>
      </c>
      <c r="C2606" s="21" t="s">
        <v>6460</v>
      </c>
      <c r="D2606" s="23">
        <v>44426</v>
      </c>
      <c r="E2606" s="23">
        <v>44389</v>
      </c>
      <c r="F2606" s="23">
        <v>44505</v>
      </c>
      <c r="G2606" s="29">
        <f t="shared" si="80"/>
        <v>116</v>
      </c>
      <c r="H2606" s="29">
        <v>1</v>
      </c>
      <c r="I2606" s="29">
        <v>0</v>
      </c>
      <c r="J2606" s="29">
        <f t="shared" si="81"/>
        <v>2</v>
      </c>
      <c r="K2606" s="6"/>
      <c r="L2606" s="8"/>
      <c r="M2606" s="9"/>
      <c r="N2606" s="9"/>
      <c r="O2606" s="8"/>
      <c r="P2606" s="8"/>
    </row>
    <row r="2607" spans="1:16" ht="15.6" x14ac:dyDescent="0.3">
      <c r="A2607" s="6" t="s">
        <v>2276</v>
      </c>
      <c r="B2607" s="6" t="s">
        <v>6457</v>
      </c>
      <c r="C2607" s="21" t="s">
        <v>6458</v>
      </c>
      <c r="D2607" s="23">
        <v>44426</v>
      </c>
      <c r="E2607" s="23">
        <v>44389</v>
      </c>
      <c r="F2607" s="23">
        <v>44505</v>
      </c>
      <c r="G2607" s="29">
        <f t="shared" si="80"/>
        <v>116</v>
      </c>
      <c r="H2607" s="29">
        <v>1</v>
      </c>
      <c r="I2607" s="29">
        <v>0</v>
      </c>
      <c r="J2607" s="29">
        <f t="shared" si="81"/>
        <v>1</v>
      </c>
      <c r="K2607" s="6"/>
      <c r="L2607" s="8"/>
      <c r="M2607" s="9"/>
      <c r="N2607" s="9"/>
      <c r="O2607" s="8"/>
      <c r="P2607" s="8"/>
    </row>
    <row r="2608" spans="1:16" ht="15.6" x14ac:dyDescent="0.3">
      <c r="A2608" s="6" t="s">
        <v>2940</v>
      </c>
      <c r="B2608" s="6" t="s">
        <v>6457</v>
      </c>
      <c r="C2608" s="21" t="s">
        <v>6458</v>
      </c>
      <c r="D2608" s="23">
        <v>44426</v>
      </c>
      <c r="E2608" s="23">
        <v>44390</v>
      </c>
      <c r="F2608" s="23">
        <v>44498</v>
      </c>
      <c r="G2608" s="29">
        <f t="shared" si="80"/>
        <v>108</v>
      </c>
      <c r="H2608" s="29">
        <v>1</v>
      </c>
      <c r="I2608" s="29">
        <v>0</v>
      </c>
      <c r="J2608" s="29">
        <f t="shared" si="81"/>
        <v>1</v>
      </c>
      <c r="K2608" s="6"/>
      <c r="L2608" s="8"/>
      <c r="M2608" s="9"/>
      <c r="N2608" s="9"/>
      <c r="O2608" s="8"/>
      <c r="P2608" s="8"/>
    </row>
    <row r="2609" spans="1:16" ht="15.6" x14ac:dyDescent="0.3">
      <c r="A2609" s="6" t="s">
        <v>1576</v>
      </c>
      <c r="B2609" s="6" t="s">
        <v>6458</v>
      </c>
      <c r="C2609" s="21" t="s">
        <v>6462</v>
      </c>
      <c r="D2609" s="23">
        <v>44426</v>
      </c>
      <c r="E2609" s="23">
        <v>44407</v>
      </c>
      <c r="F2609" s="23">
        <v>44426</v>
      </c>
      <c r="G2609" s="29">
        <f t="shared" si="80"/>
        <v>19</v>
      </c>
      <c r="H2609" s="29">
        <v>1</v>
      </c>
      <c r="I2609" s="29">
        <v>0</v>
      </c>
      <c r="J2609" s="29">
        <f t="shared" si="81"/>
        <v>2</v>
      </c>
      <c r="K2609" s="6"/>
      <c r="L2609" s="8"/>
      <c r="M2609" s="9"/>
      <c r="N2609" s="9"/>
      <c r="O2609" s="8"/>
      <c r="P2609" s="8"/>
    </row>
    <row r="2610" spans="1:16" ht="15.6" x14ac:dyDescent="0.3">
      <c r="A2610" s="6" t="s">
        <v>1576</v>
      </c>
      <c r="B2610" s="6" t="s">
        <v>6457</v>
      </c>
      <c r="C2610" s="21" t="s">
        <v>6458</v>
      </c>
      <c r="D2610" s="23">
        <v>44426</v>
      </c>
      <c r="E2610" s="23">
        <v>44407</v>
      </c>
      <c r="F2610" s="23">
        <v>44426</v>
      </c>
      <c r="G2610" s="29">
        <f t="shared" si="80"/>
        <v>19</v>
      </c>
      <c r="H2610" s="29">
        <v>1</v>
      </c>
      <c r="I2610" s="29">
        <v>0</v>
      </c>
      <c r="J2610" s="29">
        <f t="shared" si="81"/>
        <v>1</v>
      </c>
      <c r="K2610" s="6"/>
      <c r="L2610" s="8"/>
      <c r="M2610" s="9"/>
      <c r="N2610" s="9"/>
      <c r="O2610" s="8"/>
      <c r="P2610" s="8"/>
    </row>
    <row r="2611" spans="1:16" ht="15.6" hidden="1" x14ac:dyDescent="0.3">
      <c r="A2611" s="6" t="s">
        <v>1749</v>
      </c>
      <c r="B2611" s="6" t="s">
        <v>6458</v>
      </c>
      <c r="C2611" s="21" t="s">
        <v>6460</v>
      </c>
      <c r="D2611" s="23">
        <v>44426</v>
      </c>
      <c r="E2611" s="23">
        <v>44410</v>
      </c>
      <c r="F2611" s="23">
        <v>44645</v>
      </c>
      <c r="G2611" s="29">
        <f t="shared" si="80"/>
        <v>235</v>
      </c>
      <c r="H2611" s="29">
        <v>0</v>
      </c>
      <c r="I2611" s="29">
        <v>0</v>
      </c>
      <c r="J2611" s="29">
        <f t="shared" si="81"/>
        <v>2</v>
      </c>
      <c r="K2611" s="6"/>
      <c r="L2611" s="8"/>
      <c r="M2611" s="9"/>
      <c r="N2611" s="9"/>
      <c r="O2611" s="8"/>
      <c r="P2611" s="8"/>
    </row>
    <row r="2612" spans="1:16" ht="15.6" hidden="1" x14ac:dyDescent="0.3">
      <c r="A2612" s="6" t="s">
        <v>1749</v>
      </c>
      <c r="B2612" s="6" t="s">
        <v>6457</v>
      </c>
      <c r="C2612" s="21" t="s">
        <v>6458</v>
      </c>
      <c r="D2612" s="23">
        <v>44426</v>
      </c>
      <c r="E2612" s="23">
        <v>44410</v>
      </c>
      <c r="F2612" s="23">
        <v>44645</v>
      </c>
      <c r="G2612" s="29">
        <f t="shared" si="80"/>
        <v>235</v>
      </c>
      <c r="H2612" s="29">
        <v>0</v>
      </c>
      <c r="I2612" s="29">
        <v>0</v>
      </c>
      <c r="J2612" s="29">
        <f t="shared" si="81"/>
        <v>1</v>
      </c>
      <c r="K2612" s="6"/>
      <c r="L2612" s="8"/>
      <c r="M2612" s="9"/>
      <c r="N2612" s="9"/>
      <c r="O2612" s="8"/>
      <c r="P2612" s="8"/>
    </row>
    <row r="2613" spans="1:16" ht="15.6" x14ac:dyDescent="0.3">
      <c r="A2613" s="6" t="s">
        <v>2133</v>
      </c>
      <c r="B2613" s="6" t="s">
        <v>6457</v>
      </c>
      <c r="C2613" s="21" t="s">
        <v>6458</v>
      </c>
      <c r="D2613" s="23">
        <v>44426</v>
      </c>
      <c r="E2613" s="23">
        <v>44412</v>
      </c>
      <c r="F2613" s="23">
        <v>44551</v>
      </c>
      <c r="G2613" s="29">
        <f t="shared" si="80"/>
        <v>139</v>
      </c>
      <c r="H2613" s="29">
        <v>1</v>
      </c>
      <c r="I2613" s="29">
        <v>0</v>
      </c>
      <c r="J2613" s="29">
        <f t="shared" si="81"/>
        <v>1</v>
      </c>
      <c r="K2613" s="6"/>
      <c r="L2613" s="8"/>
      <c r="M2613" s="9"/>
      <c r="N2613" s="9"/>
      <c r="O2613" s="8"/>
      <c r="P2613" s="8"/>
    </row>
    <row r="2614" spans="1:16" ht="15.6" x14ac:dyDescent="0.3">
      <c r="A2614" s="6" t="s">
        <v>2708</v>
      </c>
      <c r="B2614" s="6" t="s">
        <v>6458</v>
      </c>
      <c r="C2614" s="21" t="s">
        <v>6460</v>
      </c>
      <c r="D2614" s="23">
        <v>44426</v>
      </c>
      <c r="E2614" s="23">
        <v>44413</v>
      </c>
      <c r="F2614" s="23">
        <v>44440</v>
      </c>
      <c r="G2614" s="29">
        <f t="shared" si="80"/>
        <v>27</v>
      </c>
      <c r="H2614" s="29">
        <v>1</v>
      </c>
      <c r="I2614" s="29">
        <v>0</v>
      </c>
      <c r="J2614" s="29">
        <f t="shared" si="81"/>
        <v>2</v>
      </c>
      <c r="K2614" s="6"/>
      <c r="L2614" s="8"/>
      <c r="M2614" s="9"/>
      <c r="N2614" s="9"/>
      <c r="O2614" s="8"/>
      <c r="P2614" s="8"/>
    </row>
    <row r="2615" spans="1:16" ht="15.6" x14ac:dyDescent="0.3">
      <c r="A2615" s="6" t="s">
        <v>2708</v>
      </c>
      <c r="B2615" s="6" t="s">
        <v>6457</v>
      </c>
      <c r="C2615" s="21" t="s">
        <v>6458</v>
      </c>
      <c r="D2615" s="23">
        <v>44426</v>
      </c>
      <c r="E2615" s="23">
        <v>44413</v>
      </c>
      <c r="F2615" s="23">
        <v>44440</v>
      </c>
      <c r="G2615" s="29">
        <f t="shared" si="80"/>
        <v>27</v>
      </c>
      <c r="H2615" s="29">
        <v>1</v>
      </c>
      <c r="I2615" s="29">
        <v>0</v>
      </c>
      <c r="J2615" s="29">
        <f t="shared" si="81"/>
        <v>1</v>
      </c>
      <c r="K2615" s="6"/>
      <c r="L2615" s="8"/>
      <c r="M2615" s="9"/>
      <c r="N2615" s="9"/>
      <c r="O2615" s="8"/>
      <c r="P2615" s="8"/>
    </row>
    <row r="2616" spans="1:16" ht="15.6" x14ac:dyDescent="0.3">
      <c r="A2616" s="6" t="s">
        <v>2360</v>
      </c>
      <c r="B2616" s="6" t="s">
        <v>6458</v>
      </c>
      <c r="C2616" s="21" t="s">
        <v>6460</v>
      </c>
      <c r="D2616" s="23">
        <v>44426</v>
      </c>
      <c r="E2616" s="23">
        <v>44414</v>
      </c>
      <c r="F2616" s="23">
        <v>44468</v>
      </c>
      <c r="G2616" s="29">
        <f t="shared" si="80"/>
        <v>54</v>
      </c>
      <c r="H2616" s="29">
        <v>1</v>
      </c>
      <c r="I2616" s="29">
        <v>0</v>
      </c>
      <c r="J2616" s="29">
        <f t="shared" si="81"/>
        <v>2</v>
      </c>
      <c r="K2616" s="6"/>
      <c r="L2616" s="8"/>
      <c r="M2616" s="9"/>
      <c r="N2616" s="9"/>
      <c r="O2616" s="8"/>
      <c r="P2616" s="8"/>
    </row>
    <row r="2617" spans="1:16" ht="15.6" x14ac:dyDescent="0.3">
      <c r="A2617" s="6" t="s">
        <v>2360</v>
      </c>
      <c r="B2617" s="6" t="s">
        <v>6457</v>
      </c>
      <c r="C2617" s="21" t="s">
        <v>6458</v>
      </c>
      <c r="D2617" s="23">
        <v>44426</v>
      </c>
      <c r="E2617" s="23">
        <v>44414</v>
      </c>
      <c r="F2617" s="23">
        <v>44468</v>
      </c>
      <c r="G2617" s="29">
        <f t="shared" si="80"/>
        <v>54</v>
      </c>
      <c r="H2617" s="29">
        <v>1</v>
      </c>
      <c r="I2617" s="29">
        <v>0</v>
      </c>
      <c r="J2617" s="29">
        <f t="shared" si="81"/>
        <v>1</v>
      </c>
      <c r="K2617" s="6"/>
      <c r="L2617" s="8"/>
      <c r="M2617" s="9"/>
      <c r="N2617" s="9"/>
      <c r="O2617" s="8"/>
      <c r="P2617" s="8"/>
    </row>
    <row r="2618" spans="1:16" ht="15.6" x14ac:dyDescent="0.3">
      <c r="A2618" s="6" t="s">
        <v>791</v>
      </c>
      <c r="B2618" s="6" t="s">
        <v>6460</v>
      </c>
      <c r="C2618" s="21" t="s">
        <v>6470</v>
      </c>
      <c r="D2618" s="23">
        <v>44426</v>
      </c>
      <c r="E2618" s="23">
        <v>44393</v>
      </c>
      <c r="F2618" s="23">
        <v>44426</v>
      </c>
      <c r="G2618" s="29">
        <f t="shared" si="80"/>
        <v>33</v>
      </c>
      <c r="H2618" s="29">
        <v>1</v>
      </c>
      <c r="I2618" s="29">
        <v>0</v>
      </c>
      <c r="J2618" s="29">
        <f t="shared" si="81"/>
        <v>3</v>
      </c>
      <c r="K2618" s="6"/>
      <c r="L2618" s="8"/>
      <c r="M2618" s="9"/>
      <c r="N2618" s="9"/>
      <c r="O2618" s="8"/>
      <c r="P2618" s="8"/>
    </row>
    <row r="2619" spans="1:16" ht="15.6" x14ac:dyDescent="0.3">
      <c r="A2619" s="6" t="s">
        <v>847</v>
      </c>
      <c r="B2619" s="6" t="s">
        <v>6460</v>
      </c>
      <c r="C2619" s="21" t="s">
        <v>6469</v>
      </c>
      <c r="D2619" s="23">
        <v>44426</v>
      </c>
      <c r="E2619" s="23">
        <v>44343</v>
      </c>
      <c r="F2619" s="23">
        <v>44426</v>
      </c>
      <c r="G2619" s="29">
        <f t="shared" si="80"/>
        <v>83</v>
      </c>
      <c r="H2619" s="29">
        <v>1</v>
      </c>
      <c r="I2619" s="29">
        <v>0</v>
      </c>
      <c r="J2619" s="29">
        <f t="shared" si="81"/>
        <v>3</v>
      </c>
      <c r="K2619" s="6"/>
      <c r="L2619" s="8"/>
      <c r="M2619" s="9"/>
      <c r="N2619" s="9"/>
      <c r="O2619" s="8"/>
      <c r="P2619" s="8"/>
    </row>
    <row r="2620" spans="1:16" ht="15.6" x14ac:dyDescent="0.3">
      <c r="A2620" s="6" t="s">
        <v>6231</v>
      </c>
      <c r="B2620" s="6" t="s">
        <v>6460</v>
      </c>
      <c r="C2620" s="21" t="s">
        <v>6468</v>
      </c>
      <c r="D2620" s="23">
        <v>44426</v>
      </c>
      <c r="E2620" s="23">
        <v>44328</v>
      </c>
      <c r="F2620" s="23">
        <v>44426</v>
      </c>
      <c r="G2620" s="29">
        <f t="shared" si="80"/>
        <v>98</v>
      </c>
      <c r="H2620" s="29">
        <v>1</v>
      </c>
      <c r="I2620" s="29">
        <v>0</v>
      </c>
      <c r="J2620" s="29">
        <f t="shared" si="81"/>
        <v>3</v>
      </c>
      <c r="K2620" s="6"/>
      <c r="L2620" s="8"/>
      <c r="M2620" s="9"/>
      <c r="N2620" s="9"/>
      <c r="O2620" s="8"/>
      <c r="P2620" s="8"/>
    </row>
    <row r="2621" spans="1:16" ht="15.6" x14ac:dyDescent="0.3">
      <c r="A2621" s="6" t="s">
        <v>337</v>
      </c>
      <c r="B2621" s="6" t="s">
        <v>6464</v>
      </c>
      <c r="C2621" s="21" t="s">
        <v>6457</v>
      </c>
      <c r="D2621" s="23">
        <v>44426</v>
      </c>
      <c r="E2621" s="23">
        <v>44426</v>
      </c>
      <c r="F2621" s="23">
        <v>44551</v>
      </c>
      <c r="G2621" s="29">
        <f t="shared" si="80"/>
        <v>125</v>
      </c>
      <c r="H2621" s="29">
        <v>1</v>
      </c>
      <c r="I2621" s="29">
        <v>0</v>
      </c>
      <c r="J2621" s="29">
        <f t="shared" si="81"/>
        <v>1</v>
      </c>
      <c r="K2621" s="6"/>
      <c r="L2621" s="8"/>
      <c r="M2621" s="9"/>
      <c r="N2621" s="9"/>
      <c r="O2621" s="8"/>
      <c r="P2621" s="8"/>
    </row>
    <row r="2622" spans="1:16" ht="15.6" x14ac:dyDescent="0.3">
      <c r="A2622" s="6" t="s">
        <v>510</v>
      </c>
      <c r="B2622" s="6" t="s">
        <v>6457</v>
      </c>
      <c r="C2622" s="21" t="s">
        <v>6458</v>
      </c>
      <c r="D2622" s="23">
        <v>44426</v>
      </c>
      <c r="E2622" s="23">
        <v>44417</v>
      </c>
      <c r="F2622" s="23">
        <v>44505</v>
      </c>
      <c r="G2622" s="29">
        <f t="shared" si="80"/>
        <v>88</v>
      </c>
      <c r="H2622" s="29">
        <v>1</v>
      </c>
      <c r="I2622" s="29">
        <v>0</v>
      </c>
      <c r="J2622" s="29">
        <f t="shared" si="81"/>
        <v>1</v>
      </c>
      <c r="K2622" s="6"/>
      <c r="L2622" s="8"/>
      <c r="M2622" s="9"/>
      <c r="N2622" s="9"/>
      <c r="O2622" s="8"/>
      <c r="P2622" s="8"/>
    </row>
    <row r="2623" spans="1:16" ht="15.6" x14ac:dyDescent="0.3">
      <c r="A2623" s="6" t="s">
        <v>344</v>
      </c>
      <c r="B2623" s="6" t="s">
        <v>6458</v>
      </c>
      <c r="C2623" s="21" t="s">
        <v>6460</v>
      </c>
      <c r="D2623" s="23">
        <v>44426</v>
      </c>
      <c r="E2623" s="23">
        <v>44424</v>
      </c>
      <c r="F2623" s="23">
        <v>44510</v>
      </c>
      <c r="G2623" s="29">
        <f t="shared" si="80"/>
        <v>86</v>
      </c>
      <c r="H2623" s="29">
        <v>1</v>
      </c>
      <c r="I2623" s="29">
        <v>0</v>
      </c>
      <c r="J2623" s="29">
        <f t="shared" si="81"/>
        <v>3</v>
      </c>
      <c r="K2623" s="6"/>
      <c r="L2623" s="8"/>
      <c r="M2623" s="9"/>
      <c r="N2623" s="9"/>
      <c r="O2623" s="8"/>
      <c r="P2623" s="8"/>
    </row>
    <row r="2624" spans="1:16" ht="15.6" x14ac:dyDescent="0.3">
      <c r="A2624" s="6" t="s">
        <v>344</v>
      </c>
      <c r="B2624" s="6" t="s">
        <v>6457</v>
      </c>
      <c r="C2624" s="21" t="s">
        <v>6458</v>
      </c>
      <c r="D2624" s="23">
        <v>44426</v>
      </c>
      <c r="E2624" s="23">
        <v>44424</v>
      </c>
      <c r="F2624" s="23">
        <v>44510</v>
      </c>
      <c r="G2624" s="29">
        <f t="shared" si="80"/>
        <v>86</v>
      </c>
      <c r="H2624" s="29">
        <v>1</v>
      </c>
      <c r="I2624" s="29">
        <v>0</v>
      </c>
      <c r="J2624" s="29">
        <f t="shared" si="81"/>
        <v>2</v>
      </c>
      <c r="K2624" s="6"/>
      <c r="L2624" s="8"/>
      <c r="M2624" s="9"/>
      <c r="N2624" s="9"/>
      <c r="O2624" s="8"/>
      <c r="P2624" s="8"/>
    </row>
    <row r="2625" spans="1:16" ht="15.6" x14ac:dyDescent="0.3">
      <c r="A2625" s="6" t="s">
        <v>902</v>
      </c>
      <c r="B2625" s="6" t="s">
        <v>6464</v>
      </c>
      <c r="C2625" s="21" t="s">
        <v>6457</v>
      </c>
      <c r="D2625" s="23">
        <v>44426</v>
      </c>
      <c r="E2625" s="23">
        <v>44372</v>
      </c>
      <c r="F2625" s="23">
        <v>44495</v>
      </c>
      <c r="G2625" s="29">
        <f t="shared" si="80"/>
        <v>123</v>
      </c>
      <c r="H2625" s="29">
        <v>1</v>
      </c>
      <c r="I2625" s="29">
        <v>0</v>
      </c>
      <c r="J2625" s="29">
        <f t="shared" si="81"/>
        <v>1</v>
      </c>
      <c r="K2625" s="6"/>
      <c r="L2625" s="8"/>
      <c r="M2625" s="9"/>
      <c r="N2625" s="9"/>
      <c r="O2625" s="8"/>
      <c r="P2625" s="8"/>
    </row>
    <row r="2626" spans="1:16" ht="15.6" x14ac:dyDescent="0.3">
      <c r="A2626" s="6" t="s">
        <v>334</v>
      </c>
      <c r="B2626" s="6" t="s">
        <v>6464</v>
      </c>
      <c r="C2626" s="21" t="s">
        <v>6457</v>
      </c>
      <c r="D2626" s="23">
        <v>44426</v>
      </c>
      <c r="E2626" s="23">
        <v>44426</v>
      </c>
      <c r="F2626" s="23">
        <v>44522</v>
      </c>
      <c r="G2626" s="29">
        <f t="shared" si="80"/>
        <v>96</v>
      </c>
      <c r="H2626" s="29">
        <v>1</v>
      </c>
      <c r="I2626" s="29">
        <v>0</v>
      </c>
      <c r="J2626" s="29">
        <f t="shared" si="81"/>
        <v>1</v>
      </c>
      <c r="K2626" s="6"/>
      <c r="L2626" s="8"/>
      <c r="M2626" s="9"/>
      <c r="N2626" s="9"/>
      <c r="O2626" s="8"/>
      <c r="P2626" s="8"/>
    </row>
    <row r="2627" spans="1:16" ht="15.6" hidden="1" x14ac:dyDescent="0.3">
      <c r="A2627" s="6" t="s">
        <v>1476</v>
      </c>
      <c r="B2627" s="6" t="s">
        <v>6464</v>
      </c>
      <c r="C2627" s="21" t="s">
        <v>6457</v>
      </c>
      <c r="D2627" s="23">
        <v>44426</v>
      </c>
      <c r="E2627" s="23">
        <v>44376</v>
      </c>
      <c r="F2627" s="23">
        <v>44834</v>
      </c>
      <c r="G2627" s="29">
        <f t="shared" ref="G2627:G2690" si="82">F2627-E2627</f>
        <v>458</v>
      </c>
      <c r="H2627" s="29">
        <v>0</v>
      </c>
      <c r="I2627" s="29">
        <v>0</v>
      </c>
      <c r="J2627" s="29">
        <f t="shared" ref="J2627:J2690" si="83">COUNTIF(A2627:A9212, A2627)</f>
        <v>1</v>
      </c>
      <c r="K2627" s="6"/>
      <c r="L2627" s="8"/>
      <c r="M2627" s="9"/>
      <c r="N2627" s="9"/>
      <c r="O2627" s="8"/>
      <c r="P2627" s="8"/>
    </row>
    <row r="2628" spans="1:16" ht="15.6" x14ac:dyDescent="0.3">
      <c r="A2628" s="6" t="s">
        <v>1751</v>
      </c>
      <c r="B2628" s="6" t="s">
        <v>6457</v>
      </c>
      <c r="C2628" s="21" t="s">
        <v>6458</v>
      </c>
      <c r="D2628" s="23">
        <v>44426</v>
      </c>
      <c r="E2628" s="23">
        <v>44425</v>
      </c>
      <c r="F2628" s="23">
        <v>44496</v>
      </c>
      <c r="G2628" s="29">
        <f t="shared" si="82"/>
        <v>71</v>
      </c>
      <c r="H2628" s="29">
        <v>1</v>
      </c>
      <c r="I2628" s="29">
        <v>47844</v>
      </c>
      <c r="J2628" s="29">
        <f t="shared" si="83"/>
        <v>2</v>
      </c>
      <c r="K2628" s="6"/>
      <c r="L2628" s="8"/>
      <c r="M2628" s="9"/>
      <c r="N2628" s="9"/>
      <c r="O2628" s="8"/>
      <c r="P2628" s="8"/>
    </row>
    <row r="2629" spans="1:16" ht="15.6" hidden="1" x14ac:dyDescent="0.3">
      <c r="A2629" s="6" t="s">
        <v>346</v>
      </c>
      <c r="B2629" s="6" t="s">
        <v>6464</v>
      </c>
      <c r="C2629" s="21" t="s">
        <v>6457</v>
      </c>
      <c r="D2629" s="23">
        <v>44426</v>
      </c>
      <c r="E2629" s="23">
        <v>44426</v>
      </c>
      <c r="F2629" s="23">
        <v>44681</v>
      </c>
      <c r="G2629" s="29">
        <f t="shared" si="82"/>
        <v>255</v>
      </c>
      <c r="H2629" s="29">
        <v>0</v>
      </c>
      <c r="I2629" s="29">
        <v>0</v>
      </c>
      <c r="J2629" s="29">
        <f t="shared" si="83"/>
        <v>1</v>
      </c>
      <c r="K2629" s="6"/>
      <c r="L2629" s="8"/>
      <c r="M2629" s="9"/>
      <c r="N2629" s="9"/>
      <c r="O2629" s="8"/>
      <c r="P2629" s="8"/>
    </row>
    <row r="2630" spans="1:16" ht="15.6" x14ac:dyDescent="0.3">
      <c r="A2630" s="6" t="s">
        <v>6288</v>
      </c>
      <c r="B2630" s="6" t="s">
        <v>6458</v>
      </c>
      <c r="C2630" s="21" t="s">
        <v>6469</v>
      </c>
      <c r="D2630" s="23">
        <v>44426</v>
      </c>
      <c r="E2630" s="23">
        <v>44326</v>
      </c>
      <c r="F2630" s="23">
        <v>44426</v>
      </c>
      <c r="G2630" s="29">
        <f t="shared" si="82"/>
        <v>100</v>
      </c>
      <c r="H2630" s="29">
        <v>1</v>
      </c>
      <c r="I2630" s="29">
        <v>0</v>
      </c>
      <c r="J2630" s="29">
        <f t="shared" si="83"/>
        <v>2</v>
      </c>
      <c r="K2630" s="6"/>
      <c r="L2630" s="8"/>
      <c r="M2630" s="9"/>
      <c r="N2630" s="9"/>
      <c r="O2630" s="8"/>
      <c r="P2630" s="8"/>
    </row>
    <row r="2631" spans="1:16" ht="15.6" x14ac:dyDescent="0.3">
      <c r="A2631" s="6" t="s">
        <v>1761</v>
      </c>
      <c r="B2631" s="6" t="s">
        <v>6463</v>
      </c>
      <c r="C2631" s="21" t="s">
        <v>6465</v>
      </c>
      <c r="D2631" s="23">
        <v>44426</v>
      </c>
      <c r="E2631" s="23">
        <v>44403</v>
      </c>
      <c r="F2631" s="23">
        <v>44469</v>
      </c>
      <c r="G2631" s="29">
        <f t="shared" si="82"/>
        <v>66</v>
      </c>
      <c r="H2631" s="29">
        <v>1</v>
      </c>
      <c r="I2631" s="29">
        <v>35100</v>
      </c>
      <c r="J2631" s="29">
        <f t="shared" si="83"/>
        <v>4</v>
      </c>
      <c r="K2631" s="6"/>
      <c r="L2631" s="8"/>
      <c r="M2631" s="9"/>
      <c r="N2631" s="9"/>
      <c r="O2631" s="8"/>
      <c r="P2631" s="8"/>
    </row>
    <row r="2632" spans="1:16" ht="15.6" x14ac:dyDescent="0.3">
      <c r="A2632" s="6" t="s">
        <v>2541</v>
      </c>
      <c r="B2632" s="6" t="s">
        <v>6458</v>
      </c>
      <c r="C2632" s="21" t="s">
        <v>6469</v>
      </c>
      <c r="D2632" s="23">
        <v>44426</v>
      </c>
      <c r="E2632" s="23">
        <v>44378</v>
      </c>
      <c r="F2632" s="23">
        <v>44426</v>
      </c>
      <c r="G2632" s="29">
        <f t="shared" si="82"/>
        <v>48</v>
      </c>
      <c r="H2632" s="29">
        <v>1</v>
      </c>
      <c r="I2632" s="29">
        <v>0</v>
      </c>
      <c r="J2632" s="29">
        <f t="shared" si="83"/>
        <v>2</v>
      </c>
      <c r="K2632" s="6"/>
      <c r="L2632" s="8"/>
      <c r="M2632" s="9"/>
      <c r="N2632" s="9"/>
      <c r="O2632" s="8"/>
      <c r="P2632" s="8"/>
    </row>
    <row r="2633" spans="1:16" ht="15.6" x14ac:dyDescent="0.3">
      <c r="A2633" s="6" t="s">
        <v>353</v>
      </c>
      <c r="B2633" s="6" t="s">
        <v>6464</v>
      </c>
      <c r="C2633" s="21" t="s">
        <v>6457</v>
      </c>
      <c r="D2633" s="23">
        <v>44426</v>
      </c>
      <c r="E2633" s="23">
        <v>44426</v>
      </c>
      <c r="F2633" s="23">
        <v>44501</v>
      </c>
      <c r="G2633" s="29">
        <f t="shared" si="82"/>
        <v>75</v>
      </c>
      <c r="H2633" s="29">
        <v>1</v>
      </c>
      <c r="I2633" s="29">
        <v>0</v>
      </c>
      <c r="J2633" s="29">
        <f t="shared" si="83"/>
        <v>1</v>
      </c>
      <c r="K2633" s="6"/>
      <c r="L2633" s="8"/>
      <c r="M2633" s="9"/>
      <c r="N2633" s="9"/>
      <c r="O2633" s="8"/>
      <c r="P2633" s="8"/>
    </row>
    <row r="2634" spans="1:16" ht="15.6" hidden="1" x14ac:dyDescent="0.3">
      <c r="A2634" s="6" t="s">
        <v>3011</v>
      </c>
      <c r="B2634" s="6" t="s">
        <v>6457</v>
      </c>
      <c r="C2634" s="21" t="s">
        <v>6458</v>
      </c>
      <c r="D2634" s="23">
        <v>44425</v>
      </c>
      <c r="E2634" s="23">
        <v>44412</v>
      </c>
      <c r="F2634" s="23">
        <v>44848</v>
      </c>
      <c r="G2634" s="29">
        <f t="shared" si="82"/>
        <v>436</v>
      </c>
      <c r="H2634" s="29">
        <v>0</v>
      </c>
      <c r="I2634" s="29">
        <v>0</v>
      </c>
      <c r="J2634" s="29">
        <f t="shared" si="83"/>
        <v>1</v>
      </c>
      <c r="K2634" s="6"/>
      <c r="L2634" s="8"/>
      <c r="M2634" s="9"/>
      <c r="N2634" s="9"/>
      <c r="O2634" s="8"/>
      <c r="P2634" s="8"/>
    </row>
    <row r="2635" spans="1:16" ht="15.6" x14ac:dyDescent="0.3">
      <c r="A2635" s="6" t="s">
        <v>1799</v>
      </c>
      <c r="B2635" s="6" t="s">
        <v>6464</v>
      </c>
      <c r="C2635" s="21" t="s">
        <v>6457</v>
      </c>
      <c r="D2635" s="23">
        <v>44425</v>
      </c>
      <c r="E2635" s="23">
        <v>44425</v>
      </c>
      <c r="F2635" s="23">
        <v>44467</v>
      </c>
      <c r="G2635" s="29">
        <f t="shared" si="82"/>
        <v>42</v>
      </c>
      <c r="H2635" s="29">
        <v>1</v>
      </c>
      <c r="I2635" s="29">
        <v>0</v>
      </c>
      <c r="J2635" s="29">
        <f t="shared" si="83"/>
        <v>1</v>
      </c>
      <c r="K2635" s="6"/>
      <c r="L2635" s="8"/>
      <c r="M2635" s="9"/>
      <c r="N2635" s="9"/>
      <c r="O2635" s="8"/>
      <c r="P2635" s="8"/>
    </row>
    <row r="2636" spans="1:16" ht="15.6" x14ac:dyDescent="0.3">
      <c r="A2636" s="6" t="s">
        <v>591</v>
      </c>
      <c r="B2636" s="6" t="s">
        <v>6457</v>
      </c>
      <c r="C2636" s="21" t="s">
        <v>6458</v>
      </c>
      <c r="D2636" s="23">
        <v>44425</v>
      </c>
      <c r="E2636" s="23">
        <v>44421</v>
      </c>
      <c r="F2636" s="23">
        <v>44498</v>
      </c>
      <c r="G2636" s="29">
        <f t="shared" si="82"/>
        <v>77</v>
      </c>
      <c r="H2636" s="29">
        <v>1</v>
      </c>
      <c r="I2636" s="29">
        <v>0</v>
      </c>
      <c r="J2636" s="29">
        <f t="shared" si="83"/>
        <v>1</v>
      </c>
      <c r="K2636" s="6"/>
      <c r="L2636" s="8"/>
      <c r="M2636" s="9"/>
      <c r="N2636" s="9"/>
      <c r="O2636" s="8"/>
      <c r="P2636" s="8"/>
    </row>
    <row r="2637" spans="1:16" ht="15.6" hidden="1" x14ac:dyDescent="0.3">
      <c r="A2637" s="6" t="s">
        <v>3040</v>
      </c>
      <c r="B2637" s="6" t="s">
        <v>6457</v>
      </c>
      <c r="C2637" s="21" t="s">
        <v>6458</v>
      </c>
      <c r="D2637" s="23">
        <v>44425</v>
      </c>
      <c r="E2637" s="23">
        <v>44413</v>
      </c>
      <c r="F2637" s="23">
        <v>44708</v>
      </c>
      <c r="G2637" s="29">
        <f t="shared" si="82"/>
        <v>295</v>
      </c>
      <c r="H2637" s="29">
        <v>0</v>
      </c>
      <c r="I2637" s="29">
        <v>0</v>
      </c>
      <c r="J2637" s="29">
        <f t="shared" si="83"/>
        <v>1</v>
      </c>
      <c r="K2637" s="6"/>
      <c r="L2637" s="8"/>
      <c r="M2637" s="9"/>
      <c r="N2637" s="9"/>
      <c r="O2637" s="8"/>
      <c r="P2637" s="8"/>
    </row>
    <row r="2638" spans="1:16" ht="15.6" hidden="1" x14ac:dyDescent="0.3">
      <c r="A2638" s="6" t="s">
        <v>1809</v>
      </c>
      <c r="B2638" s="6" t="s">
        <v>6464</v>
      </c>
      <c r="C2638" s="21" t="s">
        <v>6457</v>
      </c>
      <c r="D2638" s="23">
        <v>44425</v>
      </c>
      <c r="E2638" s="23">
        <v>44425</v>
      </c>
      <c r="F2638" s="23">
        <v>44592</v>
      </c>
      <c r="G2638" s="29">
        <f t="shared" si="82"/>
        <v>167</v>
      </c>
      <c r="H2638" s="29">
        <v>0</v>
      </c>
      <c r="I2638" s="29">
        <v>0</v>
      </c>
      <c r="J2638" s="29">
        <f t="shared" si="83"/>
        <v>1</v>
      </c>
      <c r="K2638" s="6"/>
      <c r="L2638" s="8"/>
      <c r="M2638" s="9"/>
      <c r="N2638" s="9"/>
      <c r="O2638" s="8"/>
      <c r="P2638" s="8"/>
    </row>
    <row r="2639" spans="1:16" ht="15.6" hidden="1" x14ac:dyDescent="0.3">
      <c r="A2639" s="6" t="s">
        <v>607</v>
      </c>
      <c r="B2639" s="6" t="s">
        <v>6458</v>
      </c>
      <c r="C2639" s="21" t="s">
        <v>6460</v>
      </c>
      <c r="D2639" s="23">
        <v>44425</v>
      </c>
      <c r="E2639" s="23">
        <v>44417</v>
      </c>
      <c r="F2639" s="23">
        <v>44620</v>
      </c>
      <c r="G2639" s="29">
        <f t="shared" si="82"/>
        <v>203</v>
      </c>
      <c r="H2639" s="29">
        <v>0</v>
      </c>
      <c r="I2639" s="29">
        <v>0</v>
      </c>
      <c r="J2639" s="29">
        <f t="shared" si="83"/>
        <v>2</v>
      </c>
      <c r="K2639" s="6"/>
      <c r="L2639" s="8"/>
      <c r="M2639" s="9"/>
      <c r="N2639" s="9"/>
      <c r="O2639" s="8"/>
      <c r="P2639" s="8"/>
    </row>
    <row r="2640" spans="1:16" ht="15.6" x14ac:dyDescent="0.3">
      <c r="A2640" s="6" t="s">
        <v>2426</v>
      </c>
      <c r="B2640" s="6" t="s">
        <v>6455</v>
      </c>
      <c r="C2640" s="21" t="s">
        <v>6456</v>
      </c>
      <c r="D2640" s="23">
        <v>44425</v>
      </c>
      <c r="E2640" s="23">
        <v>44397</v>
      </c>
      <c r="F2640" s="23">
        <v>44425</v>
      </c>
      <c r="G2640" s="29">
        <f t="shared" si="82"/>
        <v>28</v>
      </c>
      <c r="H2640" s="29">
        <v>1</v>
      </c>
      <c r="I2640" s="29">
        <v>92400</v>
      </c>
      <c r="J2640" s="29">
        <f t="shared" si="83"/>
        <v>6</v>
      </c>
      <c r="K2640" s="6"/>
      <c r="L2640" s="8"/>
      <c r="M2640" s="9"/>
      <c r="N2640" s="9"/>
      <c r="O2640" s="8"/>
      <c r="P2640" s="8"/>
    </row>
    <row r="2641" spans="1:16" ht="15.6" hidden="1" x14ac:dyDescent="0.3">
      <c r="A2641" s="6" t="s">
        <v>607</v>
      </c>
      <c r="B2641" s="6" t="s">
        <v>6457</v>
      </c>
      <c r="C2641" s="21" t="s">
        <v>6458</v>
      </c>
      <c r="D2641" s="23">
        <v>44425</v>
      </c>
      <c r="E2641" s="23">
        <v>44417</v>
      </c>
      <c r="F2641" s="23">
        <v>44620</v>
      </c>
      <c r="G2641" s="29">
        <f t="shared" si="82"/>
        <v>203</v>
      </c>
      <c r="H2641" s="29">
        <v>0</v>
      </c>
      <c r="I2641" s="29">
        <v>0</v>
      </c>
      <c r="J2641" s="29">
        <f t="shared" si="83"/>
        <v>1</v>
      </c>
      <c r="K2641" s="6"/>
      <c r="L2641" s="8"/>
      <c r="M2641" s="9"/>
      <c r="N2641" s="9"/>
      <c r="O2641" s="8"/>
      <c r="P2641" s="8"/>
    </row>
    <row r="2642" spans="1:16" ht="15.6" x14ac:dyDescent="0.3">
      <c r="A2642" s="6" t="s">
        <v>6254</v>
      </c>
      <c r="B2642" s="6" t="s">
        <v>6455</v>
      </c>
      <c r="C2642" s="21" t="s">
        <v>6456</v>
      </c>
      <c r="D2642" s="23">
        <v>44425</v>
      </c>
      <c r="E2642" s="23">
        <v>44425</v>
      </c>
      <c r="F2642" s="23">
        <v>44425</v>
      </c>
      <c r="G2642" s="29">
        <f t="shared" si="82"/>
        <v>0</v>
      </c>
      <c r="H2642" s="29">
        <v>1</v>
      </c>
      <c r="I2642" s="29">
        <v>79474</v>
      </c>
      <c r="J2642" s="29">
        <f t="shared" si="83"/>
        <v>1</v>
      </c>
      <c r="K2642" s="6"/>
      <c r="L2642" s="8"/>
      <c r="M2642" s="9"/>
      <c r="N2642" s="9"/>
      <c r="O2642" s="8"/>
      <c r="P2642" s="8"/>
    </row>
    <row r="2643" spans="1:16" ht="15.6" x14ac:dyDescent="0.3">
      <c r="A2643" s="6" t="s">
        <v>574</v>
      </c>
      <c r="B2643" s="6" t="s">
        <v>6458</v>
      </c>
      <c r="C2643" s="21" t="s">
        <v>6460</v>
      </c>
      <c r="D2643" s="23">
        <v>44425</v>
      </c>
      <c r="E2643" s="23">
        <v>44418</v>
      </c>
      <c r="F2643" s="23">
        <v>44459</v>
      </c>
      <c r="G2643" s="29">
        <f t="shared" si="82"/>
        <v>41</v>
      </c>
      <c r="H2643" s="29">
        <v>1</v>
      </c>
      <c r="I2643" s="29">
        <v>0</v>
      </c>
      <c r="J2643" s="29">
        <f t="shared" si="83"/>
        <v>2</v>
      </c>
      <c r="K2643" s="6"/>
      <c r="L2643" s="8"/>
      <c r="M2643" s="9"/>
      <c r="N2643" s="9"/>
      <c r="O2643" s="8"/>
      <c r="P2643" s="8"/>
    </row>
    <row r="2644" spans="1:16" ht="15.6" x14ac:dyDescent="0.3">
      <c r="A2644" s="6" t="s">
        <v>574</v>
      </c>
      <c r="B2644" s="6" t="s">
        <v>6457</v>
      </c>
      <c r="C2644" s="21" t="s">
        <v>6458</v>
      </c>
      <c r="D2644" s="23">
        <v>44425</v>
      </c>
      <c r="E2644" s="23">
        <v>44418</v>
      </c>
      <c r="F2644" s="23">
        <v>44459</v>
      </c>
      <c r="G2644" s="29">
        <f t="shared" si="82"/>
        <v>41</v>
      </c>
      <c r="H2644" s="29">
        <v>1</v>
      </c>
      <c r="I2644" s="29">
        <v>0</v>
      </c>
      <c r="J2644" s="29">
        <f t="shared" si="83"/>
        <v>1</v>
      </c>
      <c r="K2644" s="6"/>
      <c r="L2644" s="8"/>
      <c r="M2644" s="9"/>
      <c r="N2644" s="9"/>
      <c r="O2644" s="8"/>
      <c r="P2644" s="8"/>
    </row>
    <row r="2645" spans="1:16" ht="15.6" x14ac:dyDescent="0.3">
      <c r="A2645" s="6" t="s">
        <v>1473</v>
      </c>
      <c r="B2645" s="6" t="s">
        <v>6460</v>
      </c>
      <c r="C2645" s="21" t="s">
        <v>6463</v>
      </c>
      <c r="D2645" s="23">
        <v>44425</v>
      </c>
      <c r="E2645" s="23">
        <v>44357</v>
      </c>
      <c r="F2645" s="23">
        <v>44509</v>
      </c>
      <c r="G2645" s="29">
        <f t="shared" si="82"/>
        <v>152</v>
      </c>
      <c r="H2645" s="29">
        <v>1</v>
      </c>
      <c r="I2645" s="29">
        <v>0</v>
      </c>
      <c r="J2645" s="29">
        <f t="shared" si="83"/>
        <v>3</v>
      </c>
      <c r="K2645" s="6"/>
      <c r="L2645" s="8"/>
      <c r="M2645" s="9"/>
      <c r="N2645" s="9"/>
      <c r="O2645" s="8"/>
      <c r="P2645" s="8"/>
    </row>
    <row r="2646" spans="1:16" ht="15.6" x14ac:dyDescent="0.3">
      <c r="A2646" s="6" t="s">
        <v>6229</v>
      </c>
      <c r="B2646" s="6" t="s">
        <v>6464</v>
      </c>
      <c r="C2646" s="21" t="s">
        <v>6457</v>
      </c>
      <c r="D2646" s="23">
        <v>44425</v>
      </c>
      <c r="E2646" s="23">
        <v>44425</v>
      </c>
      <c r="F2646" s="23">
        <v>44566</v>
      </c>
      <c r="G2646" s="29">
        <f t="shared" si="82"/>
        <v>141</v>
      </c>
      <c r="H2646" s="29">
        <v>1</v>
      </c>
      <c r="I2646" s="29">
        <v>0</v>
      </c>
      <c r="J2646" s="29">
        <f t="shared" si="83"/>
        <v>1</v>
      </c>
      <c r="K2646" s="6"/>
      <c r="L2646" s="8"/>
      <c r="M2646" s="9"/>
      <c r="N2646" s="9"/>
      <c r="O2646" s="8"/>
      <c r="P2646" s="8"/>
    </row>
    <row r="2647" spans="1:16" ht="15.6" x14ac:dyDescent="0.3">
      <c r="A2647" s="6" t="s">
        <v>6249</v>
      </c>
      <c r="B2647" s="6" t="s">
        <v>6457</v>
      </c>
      <c r="C2647" s="21" t="s">
        <v>6458</v>
      </c>
      <c r="D2647" s="23">
        <v>44425</v>
      </c>
      <c r="E2647" s="23">
        <v>44425</v>
      </c>
      <c r="F2647" s="23">
        <v>44432</v>
      </c>
      <c r="G2647" s="29">
        <f t="shared" si="82"/>
        <v>7</v>
      </c>
      <c r="H2647" s="29">
        <v>1</v>
      </c>
      <c r="I2647" s="29">
        <v>0</v>
      </c>
      <c r="J2647" s="29">
        <f t="shared" si="83"/>
        <v>2</v>
      </c>
      <c r="K2647" s="6"/>
      <c r="L2647" s="8"/>
      <c r="M2647" s="9"/>
      <c r="N2647" s="9"/>
      <c r="O2647" s="8"/>
      <c r="P2647" s="8"/>
    </row>
    <row r="2648" spans="1:16" ht="15.6" x14ac:dyDescent="0.3">
      <c r="A2648" s="6" t="s">
        <v>6109</v>
      </c>
      <c r="B2648" s="6" t="s">
        <v>6460</v>
      </c>
      <c r="C2648" s="21" t="s">
        <v>6462</v>
      </c>
      <c r="D2648" s="23">
        <v>44425</v>
      </c>
      <c r="E2648" s="23">
        <v>44217</v>
      </c>
      <c r="F2648" s="23">
        <v>44425</v>
      </c>
      <c r="G2648" s="29">
        <f t="shared" si="82"/>
        <v>208</v>
      </c>
      <c r="H2648" s="29">
        <v>1</v>
      </c>
      <c r="I2648" s="29">
        <v>0</v>
      </c>
      <c r="J2648" s="29">
        <f t="shared" si="83"/>
        <v>4</v>
      </c>
      <c r="K2648" s="6"/>
      <c r="L2648" s="8"/>
      <c r="M2648" s="9"/>
      <c r="N2648" s="9"/>
      <c r="O2648" s="8"/>
      <c r="P2648" s="8"/>
    </row>
    <row r="2649" spans="1:16" ht="15.6" x14ac:dyDescent="0.3">
      <c r="A2649" s="6" t="s">
        <v>1751</v>
      </c>
      <c r="B2649" s="6" t="s">
        <v>6464</v>
      </c>
      <c r="C2649" s="21" t="s">
        <v>6457</v>
      </c>
      <c r="D2649" s="23">
        <v>44425</v>
      </c>
      <c r="E2649" s="23">
        <v>44425</v>
      </c>
      <c r="F2649" s="23">
        <v>44496</v>
      </c>
      <c r="G2649" s="29">
        <f t="shared" si="82"/>
        <v>71</v>
      </c>
      <c r="H2649" s="29">
        <v>1</v>
      </c>
      <c r="I2649" s="29">
        <v>47844</v>
      </c>
      <c r="J2649" s="29">
        <f t="shared" si="83"/>
        <v>1</v>
      </c>
      <c r="K2649" s="6"/>
      <c r="L2649" s="8"/>
      <c r="M2649" s="9"/>
      <c r="N2649" s="9"/>
      <c r="O2649" s="8"/>
      <c r="P2649" s="8"/>
    </row>
    <row r="2650" spans="1:16" ht="15.6" x14ac:dyDescent="0.3">
      <c r="A2650" s="6" t="s">
        <v>2371</v>
      </c>
      <c r="B2650" s="6" t="s">
        <v>6457</v>
      </c>
      <c r="C2650" s="21" t="s">
        <v>6458</v>
      </c>
      <c r="D2650" s="23">
        <v>44425</v>
      </c>
      <c r="E2650" s="23">
        <v>44405</v>
      </c>
      <c r="F2650" s="23">
        <v>44546</v>
      </c>
      <c r="G2650" s="29">
        <f t="shared" si="82"/>
        <v>141</v>
      </c>
      <c r="H2650" s="29">
        <v>1</v>
      </c>
      <c r="I2650" s="29">
        <v>0</v>
      </c>
      <c r="J2650" s="29">
        <f t="shared" si="83"/>
        <v>1</v>
      </c>
      <c r="K2650" s="6"/>
      <c r="L2650" s="8"/>
      <c r="M2650" s="9"/>
      <c r="N2650" s="9"/>
      <c r="O2650" s="8"/>
      <c r="P2650" s="8"/>
    </row>
    <row r="2651" spans="1:16" ht="15.6" x14ac:dyDescent="0.3">
      <c r="A2651" s="6" t="s">
        <v>6171</v>
      </c>
      <c r="B2651" s="6" t="s">
        <v>6455</v>
      </c>
      <c r="C2651" s="21" t="s">
        <v>6456</v>
      </c>
      <c r="D2651" s="23">
        <v>44425</v>
      </c>
      <c r="E2651" s="23">
        <v>44425</v>
      </c>
      <c r="F2651" s="23">
        <v>44425</v>
      </c>
      <c r="G2651" s="29">
        <f t="shared" si="82"/>
        <v>0</v>
      </c>
      <c r="H2651" s="29">
        <v>1</v>
      </c>
      <c r="I2651" s="29">
        <v>115042</v>
      </c>
      <c r="J2651" s="29">
        <f t="shared" si="83"/>
        <v>4</v>
      </c>
      <c r="K2651" s="6"/>
      <c r="L2651" s="8"/>
      <c r="M2651" s="9"/>
      <c r="N2651" s="9"/>
      <c r="O2651" s="8"/>
      <c r="P2651" s="8"/>
    </row>
    <row r="2652" spans="1:16" ht="15.6" x14ac:dyDescent="0.3">
      <c r="A2652" s="6" t="s">
        <v>6171</v>
      </c>
      <c r="B2652" s="6" t="s">
        <v>6465</v>
      </c>
      <c r="C2652" s="21" t="s">
        <v>6455</v>
      </c>
      <c r="D2652" s="23">
        <v>44425</v>
      </c>
      <c r="E2652" s="23">
        <v>44425</v>
      </c>
      <c r="F2652" s="23">
        <v>44425</v>
      </c>
      <c r="G2652" s="29">
        <f t="shared" si="82"/>
        <v>0</v>
      </c>
      <c r="H2652" s="29">
        <v>1</v>
      </c>
      <c r="I2652" s="29">
        <v>115042</v>
      </c>
      <c r="J2652" s="29">
        <f t="shared" si="83"/>
        <v>3</v>
      </c>
      <c r="K2652" s="6"/>
      <c r="L2652" s="8"/>
      <c r="M2652" s="9"/>
      <c r="N2652" s="9"/>
      <c r="O2652" s="8"/>
      <c r="P2652" s="8"/>
    </row>
    <row r="2653" spans="1:16" ht="15.6" x14ac:dyDescent="0.3">
      <c r="A2653" s="6" t="s">
        <v>6171</v>
      </c>
      <c r="B2653" s="6" t="s">
        <v>6463</v>
      </c>
      <c r="C2653" s="21" t="s">
        <v>6465</v>
      </c>
      <c r="D2653" s="23">
        <v>44425</v>
      </c>
      <c r="E2653" s="23">
        <v>44425</v>
      </c>
      <c r="F2653" s="23">
        <v>44425</v>
      </c>
      <c r="G2653" s="29">
        <f t="shared" si="82"/>
        <v>0</v>
      </c>
      <c r="H2653" s="29">
        <v>1</v>
      </c>
      <c r="I2653" s="29">
        <v>115042</v>
      </c>
      <c r="J2653" s="29">
        <f t="shared" si="83"/>
        <v>2</v>
      </c>
      <c r="K2653" s="6"/>
      <c r="L2653" s="8"/>
      <c r="M2653" s="9"/>
      <c r="N2653" s="9"/>
      <c r="O2653" s="8"/>
      <c r="P2653" s="8"/>
    </row>
    <row r="2654" spans="1:16" ht="15.6" x14ac:dyDescent="0.3">
      <c r="A2654" s="6" t="s">
        <v>6171</v>
      </c>
      <c r="B2654" s="6" t="s">
        <v>6460</v>
      </c>
      <c r="C2654" s="21" t="s">
        <v>6463</v>
      </c>
      <c r="D2654" s="23">
        <v>44425</v>
      </c>
      <c r="E2654" s="23">
        <v>44425</v>
      </c>
      <c r="F2654" s="23">
        <v>44425</v>
      </c>
      <c r="G2654" s="29">
        <f t="shared" si="82"/>
        <v>0</v>
      </c>
      <c r="H2654" s="29">
        <v>1</v>
      </c>
      <c r="I2654" s="29">
        <v>115042</v>
      </c>
      <c r="J2654" s="29">
        <f t="shared" si="83"/>
        <v>1</v>
      </c>
      <c r="K2654" s="6"/>
      <c r="L2654" s="8"/>
      <c r="M2654" s="9"/>
      <c r="N2654" s="9"/>
      <c r="O2654" s="8"/>
      <c r="P2654" s="8"/>
    </row>
    <row r="2655" spans="1:16" ht="15.6" x14ac:dyDescent="0.3">
      <c r="A2655" s="6" t="s">
        <v>2135</v>
      </c>
      <c r="B2655" s="6" t="s">
        <v>6457</v>
      </c>
      <c r="C2655" s="21" t="s">
        <v>6458</v>
      </c>
      <c r="D2655" s="23">
        <v>44425</v>
      </c>
      <c r="E2655" s="23">
        <v>44414</v>
      </c>
      <c r="F2655" s="23">
        <v>44557</v>
      </c>
      <c r="G2655" s="29">
        <f t="shared" si="82"/>
        <v>143</v>
      </c>
      <c r="H2655" s="29">
        <v>1</v>
      </c>
      <c r="I2655" s="29">
        <v>0</v>
      </c>
      <c r="J2655" s="29">
        <f t="shared" si="83"/>
        <v>1</v>
      </c>
      <c r="K2655" s="6"/>
      <c r="L2655" s="8"/>
      <c r="M2655" s="9"/>
      <c r="N2655" s="9"/>
      <c r="O2655" s="8"/>
      <c r="P2655" s="8"/>
    </row>
    <row r="2656" spans="1:16" ht="15.6" x14ac:dyDescent="0.3">
      <c r="A2656" s="6" t="s">
        <v>6298</v>
      </c>
      <c r="B2656" s="6" t="s">
        <v>6464</v>
      </c>
      <c r="C2656" s="21" t="s">
        <v>6457</v>
      </c>
      <c r="D2656" s="23">
        <v>44425</v>
      </c>
      <c r="E2656" s="23">
        <v>44425</v>
      </c>
      <c r="F2656" s="23">
        <v>44518</v>
      </c>
      <c r="G2656" s="29">
        <f t="shared" si="82"/>
        <v>93</v>
      </c>
      <c r="H2656" s="29">
        <v>1</v>
      </c>
      <c r="I2656" s="29">
        <v>0</v>
      </c>
      <c r="J2656" s="29">
        <f t="shared" si="83"/>
        <v>1</v>
      </c>
      <c r="K2656" s="6"/>
      <c r="L2656" s="8"/>
      <c r="M2656" s="9"/>
      <c r="N2656" s="9"/>
      <c r="O2656" s="8"/>
      <c r="P2656" s="8"/>
    </row>
    <row r="2657" spans="1:16" ht="15.6" x14ac:dyDescent="0.3">
      <c r="A2657" s="6" t="s">
        <v>6249</v>
      </c>
      <c r="B2657" s="6" t="s">
        <v>6464</v>
      </c>
      <c r="C2657" s="21" t="s">
        <v>6457</v>
      </c>
      <c r="D2657" s="23">
        <v>44425</v>
      </c>
      <c r="E2657" s="23">
        <v>44425</v>
      </c>
      <c r="F2657" s="23">
        <v>44432</v>
      </c>
      <c r="G2657" s="29">
        <f t="shared" si="82"/>
        <v>7</v>
      </c>
      <c r="H2657" s="29">
        <v>1</v>
      </c>
      <c r="I2657" s="29">
        <v>0</v>
      </c>
      <c r="J2657" s="29">
        <f t="shared" si="83"/>
        <v>1</v>
      </c>
      <c r="K2657" s="6"/>
      <c r="L2657" s="8"/>
      <c r="M2657" s="9"/>
      <c r="N2657" s="9"/>
      <c r="O2657" s="8"/>
      <c r="P2657" s="8"/>
    </row>
    <row r="2658" spans="1:16" ht="15.6" x14ac:dyDescent="0.3">
      <c r="A2658" s="6" t="s">
        <v>4585</v>
      </c>
      <c r="B2658" s="6" t="s">
        <v>6464</v>
      </c>
      <c r="C2658" s="21" t="s">
        <v>6462</v>
      </c>
      <c r="D2658" s="23">
        <v>44425</v>
      </c>
      <c r="E2658" s="23">
        <v>44208</v>
      </c>
      <c r="F2658" s="23">
        <v>44425</v>
      </c>
      <c r="G2658" s="29">
        <f t="shared" si="82"/>
        <v>217</v>
      </c>
      <c r="H2658" s="29">
        <v>1</v>
      </c>
      <c r="I2658" s="29">
        <v>0</v>
      </c>
      <c r="J2658" s="29">
        <f t="shared" si="83"/>
        <v>1</v>
      </c>
      <c r="K2658" s="6"/>
      <c r="L2658" s="8"/>
      <c r="M2658" s="9"/>
      <c r="N2658" s="9"/>
      <c r="O2658" s="8"/>
      <c r="P2658" s="8"/>
    </row>
    <row r="2659" spans="1:16" ht="15.6" x14ac:dyDescent="0.3">
      <c r="A2659" s="6" t="s">
        <v>2597</v>
      </c>
      <c r="B2659" s="6" t="s">
        <v>6460</v>
      </c>
      <c r="C2659" s="21" t="s">
        <v>6462</v>
      </c>
      <c r="D2659" s="23">
        <v>44425</v>
      </c>
      <c r="E2659" s="23">
        <v>44389</v>
      </c>
      <c r="F2659" s="23">
        <v>44425</v>
      </c>
      <c r="G2659" s="29">
        <f t="shared" si="82"/>
        <v>36</v>
      </c>
      <c r="H2659" s="29">
        <v>1</v>
      </c>
      <c r="I2659" s="29">
        <v>0</v>
      </c>
      <c r="J2659" s="29">
        <f t="shared" si="83"/>
        <v>3</v>
      </c>
      <c r="K2659" s="6"/>
      <c r="L2659" s="8"/>
      <c r="M2659" s="9"/>
      <c r="N2659" s="9"/>
      <c r="O2659" s="8"/>
      <c r="P2659" s="8"/>
    </row>
    <row r="2660" spans="1:16" ht="15.6" x14ac:dyDescent="0.3">
      <c r="A2660" s="6" t="s">
        <v>1539</v>
      </c>
      <c r="B2660" s="6" t="s">
        <v>6460</v>
      </c>
      <c r="C2660" s="21" t="s">
        <v>6463</v>
      </c>
      <c r="D2660" s="23">
        <v>44425</v>
      </c>
      <c r="E2660" s="23">
        <v>44383</v>
      </c>
      <c r="F2660" s="23">
        <v>44467</v>
      </c>
      <c r="G2660" s="29">
        <f t="shared" si="82"/>
        <v>84</v>
      </c>
      <c r="H2660" s="29">
        <v>1</v>
      </c>
      <c r="I2660" s="29">
        <v>0</v>
      </c>
      <c r="J2660" s="29">
        <f t="shared" si="83"/>
        <v>3</v>
      </c>
      <c r="K2660" s="6"/>
      <c r="L2660" s="8"/>
      <c r="M2660" s="9"/>
      <c r="N2660" s="9"/>
      <c r="O2660" s="8"/>
      <c r="P2660" s="8"/>
    </row>
    <row r="2661" spans="1:16" ht="15.6" x14ac:dyDescent="0.3">
      <c r="A2661" s="6" t="s">
        <v>358</v>
      </c>
      <c r="B2661" s="6" t="s">
        <v>6457</v>
      </c>
      <c r="C2661" s="21" t="s">
        <v>6458</v>
      </c>
      <c r="D2661" s="23">
        <v>44425</v>
      </c>
      <c r="E2661" s="23">
        <v>44424</v>
      </c>
      <c r="F2661" s="23">
        <v>44489</v>
      </c>
      <c r="G2661" s="29">
        <f t="shared" si="82"/>
        <v>65</v>
      </c>
      <c r="H2661" s="29">
        <v>1</v>
      </c>
      <c r="I2661" s="29">
        <v>44070</v>
      </c>
      <c r="J2661" s="29">
        <f t="shared" si="83"/>
        <v>1</v>
      </c>
      <c r="K2661" s="6"/>
      <c r="L2661" s="8"/>
      <c r="M2661" s="9"/>
      <c r="N2661" s="9"/>
      <c r="O2661" s="8"/>
      <c r="P2661" s="8"/>
    </row>
    <row r="2662" spans="1:16" ht="15.6" x14ac:dyDescent="0.3">
      <c r="A2662" s="6" t="s">
        <v>1761</v>
      </c>
      <c r="B2662" s="6" t="s">
        <v>6460</v>
      </c>
      <c r="C2662" s="21" t="s">
        <v>6463</v>
      </c>
      <c r="D2662" s="23">
        <v>44424</v>
      </c>
      <c r="E2662" s="23">
        <v>44403</v>
      </c>
      <c r="F2662" s="23">
        <v>44469</v>
      </c>
      <c r="G2662" s="29">
        <f t="shared" si="82"/>
        <v>66</v>
      </c>
      <c r="H2662" s="29">
        <v>1</v>
      </c>
      <c r="I2662" s="29">
        <v>35100</v>
      </c>
      <c r="J2662" s="29">
        <f t="shared" si="83"/>
        <v>3</v>
      </c>
      <c r="K2662" s="6"/>
      <c r="L2662" s="8"/>
      <c r="M2662" s="9"/>
      <c r="N2662" s="9"/>
      <c r="O2662" s="8"/>
      <c r="P2662" s="8"/>
    </row>
    <row r="2663" spans="1:16" ht="15.6" x14ac:dyDescent="0.3">
      <c r="A2663" s="6" t="s">
        <v>1761</v>
      </c>
      <c r="B2663" s="6" t="s">
        <v>6458</v>
      </c>
      <c r="C2663" s="21" t="s">
        <v>6460</v>
      </c>
      <c r="D2663" s="23">
        <v>44424</v>
      </c>
      <c r="E2663" s="23">
        <v>44403</v>
      </c>
      <c r="F2663" s="23">
        <v>44469</v>
      </c>
      <c r="G2663" s="29">
        <f t="shared" si="82"/>
        <v>66</v>
      </c>
      <c r="H2663" s="29">
        <v>1</v>
      </c>
      <c r="I2663" s="29">
        <v>35100</v>
      </c>
      <c r="J2663" s="29">
        <f t="shared" si="83"/>
        <v>2</v>
      </c>
      <c r="K2663" s="6"/>
      <c r="L2663" s="8"/>
      <c r="M2663" s="9"/>
      <c r="N2663" s="9"/>
      <c r="O2663" s="8"/>
      <c r="P2663" s="8"/>
    </row>
    <row r="2664" spans="1:16" ht="15.6" x14ac:dyDescent="0.3">
      <c r="A2664" s="6" t="s">
        <v>6162</v>
      </c>
      <c r="B2664" s="6" t="s">
        <v>6455</v>
      </c>
      <c r="C2664" s="21" t="s">
        <v>6456</v>
      </c>
      <c r="D2664" s="23">
        <v>44424</v>
      </c>
      <c r="E2664" s="23">
        <v>44424</v>
      </c>
      <c r="F2664" s="23">
        <v>44424</v>
      </c>
      <c r="G2664" s="29">
        <f t="shared" si="82"/>
        <v>0</v>
      </c>
      <c r="H2664" s="29">
        <v>1</v>
      </c>
      <c r="I2664" s="29">
        <v>34125</v>
      </c>
      <c r="J2664" s="29">
        <f t="shared" si="83"/>
        <v>6</v>
      </c>
      <c r="K2664" s="6"/>
      <c r="L2664" s="8"/>
      <c r="M2664" s="9"/>
      <c r="N2664" s="9"/>
      <c r="O2664" s="8"/>
      <c r="P2664" s="8"/>
    </row>
    <row r="2665" spans="1:16" ht="15.6" x14ac:dyDescent="0.3">
      <c r="A2665" s="6" t="s">
        <v>6162</v>
      </c>
      <c r="B2665" s="6" t="s">
        <v>6465</v>
      </c>
      <c r="C2665" s="21" t="s">
        <v>6455</v>
      </c>
      <c r="D2665" s="23">
        <v>44424</v>
      </c>
      <c r="E2665" s="23">
        <v>44424</v>
      </c>
      <c r="F2665" s="23">
        <v>44424</v>
      </c>
      <c r="G2665" s="29">
        <f t="shared" si="82"/>
        <v>0</v>
      </c>
      <c r="H2665" s="29">
        <v>1</v>
      </c>
      <c r="I2665" s="29">
        <v>34125</v>
      </c>
      <c r="J2665" s="29">
        <f t="shared" si="83"/>
        <v>5</v>
      </c>
      <c r="K2665" s="6"/>
      <c r="L2665" s="8"/>
      <c r="M2665" s="9"/>
      <c r="N2665" s="9"/>
      <c r="O2665" s="8"/>
      <c r="P2665" s="8"/>
    </row>
    <row r="2666" spans="1:16" ht="15.6" x14ac:dyDescent="0.3">
      <c r="A2666" s="6" t="s">
        <v>6162</v>
      </c>
      <c r="B2666" s="6" t="s">
        <v>6463</v>
      </c>
      <c r="C2666" s="21" t="s">
        <v>6465</v>
      </c>
      <c r="D2666" s="23">
        <v>44424</v>
      </c>
      <c r="E2666" s="23">
        <v>44424</v>
      </c>
      <c r="F2666" s="23">
        <v>44424</v>
      </c>
      <c r="G2666" s="29">
        <f t="shared" si="82"/>
        <v>0</v>
      </c>
      <c r="H2666" s="29">
        <v>1</v>
      </c>
      <c r="I2666" s="29">
        <v>34125</v>
      </c>
      <c r="J2666" s="29">
        <f t="shared" si="83"/>
        <v>4</v>
      </c>
      <c r="K2666" s="6"/>
      <c r="L2666" s="8"/>
      <c r="M2666" s="9"/>
      <c r="N2666" s="9"/>
      <c r="O2666" s="8"/>
      <c r="P2666" s="8"/>
    </row>
    <row r="2667" spans="1:16" ht="15.6" x14ac:dyDescent="0.3">
      <c r="A2667" s="6" t="s">
        <v>6162</v>
      </c>
      <c r="B2667" s="6" t="s">
        <v>6460</v>
      </c>
      <c r="C2667" s="21" t="s">
        <v>6463</v>
      </c>
      <c r="D2667" s="23">
        <v>44424</v>
      </c>
      <c r="E2667" s="23">
        <v>44424</v>
      </c>
      <c r="F2667" s="23">
        <v>44424</v>
      </c>
      <c r="G2667" s="29">
        <f t="shared" si="82"/>
        <v>0</v>
      </c>
      <c r="H2667" s="29">
        <v>1</v>
      </c>
      <c r="I2667" s="29">
        <v>34125</v>
      </c>
      <c r="J2667" s="29">
        <f t="shared" si="83"/>
        <v>3</v>
      </c>
      <c r="K2667" s="6"/>
      <c r="L2667" s="8"/>
      <c r="M2667" s="9"/>
      <c r="N2667" s="9"/>
      <c r="O2667" s="8"/>
      <c r="P2667" s="8"/>
    </row>
    <row r="2668" spans="1:16" ht="15.6" x14ac:dyDescent="0.3">
      <c r="A2668" s="6" t="s">
        <v>6162</v>
      </c>
      <c r="B2668" s="6" t="s">
        <v>6458</v>
      </c>
      <c r="C2668" s="21" t="s">
        <v>6460</v>
      </c>
      <c r="D2668" s="23">
        <v>44424</v>
      </c>
      <c r="E2668" s="23">
        <v>44424</v>
      </c>
      <c r="F2668" s="23">
        <v>44424</v>
      </c>
      <c r="G2668" s="29">
        <f t="shared" si="82"/>
        <v>0</v>
      </c>
      <c r="H2668" s="29">
        <v>1</v>
      </c>
      <c r="I2668" s="29">
        <v>34125</v>
      </c>
      <c r="J2668" s="29">
        <f t="shared" si="83"/>
        <v>2</v>
      </c>
      <c r="K2668" s="6"/>
      <c r="L2668" s="8"/>
      <c r="M2668" s="9"/>
      <c r="N2668" s="9"/>
      <c r="O2668" s="8"/>
      <c r="P2668" s="8"/>
    </row>
    <row r="2669" spans="1:16" ht="15.6" x14ac:dyDescent="0.3">
      <c r="A2669" s="6" t="s">
        <v>6162</v>
      </c>
      <c r="B2669" s="6" t="s">
        <v>6457</v>
      </c>
      <c r="C2669" s="21" t="s">
        <v>6458</v>
      </c>
      <c r="D2669" s="23">
        <v>44424</v>
      </c>
      <c r="E2669" s="23">
        <v>44424</v>
      </c>
      <c r="F2669" s="23">
        <v>44424</v>
      </c>
      <c r="G2669" s="29">
        <f t="shared" si="82"/>
        <v>0</v>
      </c>
      <c r="H2669" s="29">
        <v>1</v>
      </c>
      <c r="I2669" s="29">
        <v>34125</v>
      </c>
      <c r="J2669" s="29">
        <f t="shared" si="83"/>
        <v>1</v>
      </c>
      <c r="K2669" s="6"/>
      <c r="L2669" s="8"/>
      <c r="M2669" s="9"/>
      <c r="N2669" s="9"/>
      <c r="O2669" s="8"/>
      <c r="P2669" s="8"/>
    </row>
    <row r="2670" spans="1:16" ht="15.6" x14ac:dyDescent="0.3">
      <c r="A2670" s="6" t="s">
        <v>342</v>
      </c>
      <c r="B2670" s="6" t="s">
        <v>6455</v>
      </c>
      <c r="C2670" s="21" t="s">
        <v>6456</v>
      </c>
      <c r="D2670" s="23">
        <v>44424</v>
      </c>
      <c r="E2670" s="23">
        <v>44424</v>
      </c>
      <c r="F2670" s="23">
        <v>44424</v>
      </c>
      <c r="G2670" s="29">
        <f t="shared" si="82"/>
        <v>0</v>
      </c>
      <c r="H2670" s="29">
        <v>1</v>
      </c>
      <c r="I2670" s="29">
        <v>32232</v>
      </c>
      <c r="J2670" s="29">
        <f t="shared" si="83"/>
        <v>3</v>
      </c>
      <c r="K2670" s="6"/>
      <c r="L2670" s="8"/>
      <c r="M2670" s="9"/>
      <c r="N2670" s="9"/>
      <c r="O2670" s="8"/>
      <c r="P2670" s="8"/>
    </row>
    <row r="2671" spans="1:16" ht="15.6" x14ac:dyDescent="0.3">
      <c r="A2671" s="6" t="s">
        <v>342</v>
      </c>
      <c r="B2671" s="6" t="s">
        <v>6465</v>
      </c>
      <c r="C2671" s="21" t="s">
        <v>6455</v>
      </c>
      <c r="D2671" s="23">
        <v>44424</v>
      </c>
      <c r="E2671" s="23">
        <v>44424</v>
      </c>
      <c r="F2671" s="23">
        <v>44424</v>
      </c>
      <c r="G2671" s="29">
        <f t="shared" si="82"/>
        <v>0</v>
      </c>
      <c r="H2671" s="29">
        <v>1</v>
      </c>
      <c r="I2671" s="29">
        <v>32232</v>
      </c>
      <c r="J2671" s="29">
        <f t="shared" si="83"/>
        <v>2</v>
      </c>
      <c r="K2671" s="6"/>
      <c r="L2671" s="8"/>
      <c r="M2671" s="9"/>
      <c r="N2671" s="9"/>
      <c r="O2671" s="8"/>
      <c r="P2671" s="8"/>
    </row>
    <row r="2672" spans="1:16" ht="15.6" x14ac:dyDescent="0.3">
      <c r="A2672" s="6" t="s">
        <v>342</v>
      </c>
      <c r="B2672" s="6" t="s">
        <v>6463</v>
      </c>
      <c r="C2672" s="21" t="s">
        <v>6465</v>
      </c>
      <c r="D2672" s="23">
        <v>44424</v>
      </c>
      <c r="E2672" s="23">
        <v>44424</v>
      </c>
      <c r="F2672" s="23">
        <v>44424</v>
      </c>
      <c r="G2672" s="29">
        <f t="shared" si="82"/>
        <v>0</v>
      </c>
      <c r="H2672" s="29">
        <v>1</v>
      </c>
      <c r="I2672" s="29">
        <v>32232</v>
      </c>
      <c r="J2672" s="29">
        <f t="shared" si="83"/>
        <v>1</v>
      </c>
      <c r="K2672" s="6"/>
      <c r="L2672" s="8"/>
      <c r="M2672" s="9"/>
      <c r="N2672" s="9"/>
      <c r="O2672" s="8"/>
      <c r="P2672" s="8"/>
    </row>
    <row r="2673" spans="1:16" ht="15.6" x14ac:dyDescent="0.3">
      <c r="A2673" s="6" t="s">
        <v>1753</v>
      </c>
      <c r="B2673" s="6" t="s">
        <v>6455</v>
      </c>
      <c r="C2673" s="21" t="s">
        <v>6456</v>
      </c>
      <c r="D2673" s="23">
        <v>44424</v>
      </c>
      <c r="E2673" s="23">
        <v>44392</v>
      </c>
      <c r="F2673" s="23">
        <v>44424</v>
      </c>
      <c r="G2673" s="29">
        <f t="shared" si="82"/>
        <v>32</v>
      </c>
      <c r="H2673" s="29">
        <v>1</v>
      </c>
      <c r="I2673" s="29">
        <v>25968</v>
      </c>
      <c r="J2673" s="29">
        <f t="shared" si="83"/>
        <v>6</v>
      </c>
      <c r="K2673" s="6"/>
      <c r="L2673" s="8"/>
      <c r="M2673" s="9"/>
      <c r="N2673" s="9"/>
      <c r="O2673" s="8"/>
      <c r="P2673" s="8"/>
    </row>
    <row r="2674" spans="1:16" ht="15.6" x14ac:dyDescent="0.3">
      <c r="A2674" s="6" t="s">
        <v>344</v>
      </c>
      <c r="B2674" s="6" t="s">
        <v>6464</v>
      </c>
      <c r="C2674" s="21" t="s">
        <v>6457</v>
      </c>
      <c r="D2674" s="23">
        <v>44424</v>
      </c>
      <c r="E2674" s="23">
        <v>44424</v>
      </c>
      <c r="F2674" s="23">
        <v>44510</v>
      </c>
      <c r="G2674" s="29">
        <f t="shared" si="82"/>
        <v>86</v>
      </c>
      <c r="H2674" s="29">
        <v>1</v>
      </c>
      <c r="I2674" s="29">
        <v>0</v>
      </c>
      <c r="J2674" s="29">
        <f t="shared" si="83"/>
        <v>1</v>
      </c>
      <c r="K2674" s="6"/>
      <c r="L2674" s="8"/>
      <c r="M2674" s="9"/>
      <c r="N2674" s="9"/>
      <c r="O2674" s="8"/>
      <c r="P2674" s="8"/>
    </row>
    <row r="2675" spans="1:16" ht="15.6" x14ac:dyDescent="0.3">
      <c r="A2675" s="6" t="s">
        <v>2946</v>
      </c>
      <c r="B2675" s="6" t="s">
        <v>6455</v>
      </c>
      <c r="C2675" s="21" t="s">
        <v>6456</v>
      </c>
      <c r="D2675" s="23">
        <v>44424</v>
      </c>
      <c r="E2675" s="23">
        <v>44403</v>
      </c>
      <c r="F2675" s="23">
        <v>44424</v>
      </c>
      <c r="G2675" s="29">
        <f t="shared" si="82"/>
        <v>21</v>
      </c>
      <c r="H2675" s="29">
        <v>1</v>
      </c>
      <c r="I2675" s="29">
        <v>138600</v>
      </c>
      <c r="J2675" s="29">
        <f t="shared" si="83"/>
        <v>4</v>
      </c>
      <c r="K2675" s="6"/>
      <c r="L2675" s="8"/>
      <c r="M2675" s="9"/>
      <c r="N2675" s="9"/>
      <c r="O2675" s="8"/>
      <c r="P2675" s="8"/>
    </row>
    <row r="2676" spans="1:16" ht="15.6" hidden="1" x14ac:dyDescent="0.3">
      <c r="A2676" s="6" t="s">
        <v>5375</v>
      </c>
      <c r="B2676" s="6" t="s">
        <v>6457</v>
      </c>
      <c r="C2676" s="21" t="s">
        <v>6458</v>
      </c>
      <c r="D2676" s="23">
        <v>44424</v>
      </c>
      <c r="E2676" s="23">
        <v>44319</v>
      </c>
      <c r="F2676" s="23">
        <v>44742</v>
      </c>
      <c r="G2676" s="29">
        <f t="shared" si="82"/>
        <v>423</v>
      </c>
      <c r="H2676" s="29">
        <v>0</v>
      </c>
      <c r="I2676" s="29">
        <v>0</v>
      </c>
      <c r="J2676" s="29">
        <f t="shared" si="83"/>
        <v>2</v>
      </c>
      <c r="K2676" s="6"/>
      <c r="L2676" s="8"/>
      <c r="M2676" s="9"/>
      <c r="N2676" s="9"/>
      <c r="O2676" s="8"/>
      <c r="P2676" s="8"/>
    </row>
    <row r="2677" spans="1:16" ht="15.6" hidden="1" x14ac:dyDescent="0.3">
      <c r="A2677" s="6" t="s">
        <v>5375</v>
      </c>
      <c r="B2677" s="6" t="s">
        <v>6464</v>
      </c>
      <c r="C2677" s="21" t="s">
        <v>6457</v>
      </c>
      <c r="D2677" s="23">
        <v>44424</v>
      </c>
      <c r="E2677" s="23">
        <v>44319</v>
      </c>
      <c r="F2677" s="23">
        <v>44742</v>
      </c>
      <c r="G2677" s="29">
        <f t="shared" si="82"/>
        <v>423</v>
      </c>
      <c r="H2677" s="29">
        <v>0</v>
      </c>
      <c r="I2677" s="29">
        <v>0</v>
      </c>
      <c r="J2677" s="29">
        <f t="shared" si="83"/>
        <v>1</v>
      </c>
      <c r="K2677" s="6"/>
      <c r="L2677" s="8"/>
      <c r="M2677" s="9"/>
      <c r="N2677" s="9"/>
      <c r="O2677" s="8"/>
      <c r="P2677" s="8"/>
    </row>
    <row r="2678" spans="1:16" ht="15.6" x14ac:dyDescent="0.3">
      <c r="A2678" s="6" t="s">
        <v>461</v>
      </c>
      <c r="B2678" s="6" t="s">
        <v>6458</v>
      </c>
      <c r="C2678" s="21" t="s">
        <v>6460</v>
      </c>
      <c r="D2678" s="23">
        <v>44424</v>
      </c>
      <c r="E2678" s="23">
        <v>44417</v>
      </c>
      <c r="F2678" s="23">
        <v>44502</v>
      </c>
      <c r="G2678" s="29">
        <f t="shared" si="82"/>
        <v>85</v>
      </c>
      <c r="H2678" s="29">
        <v>1</v>
      </c>
      <c r="I2678" s="29">
        <v>0</v>
      </c>
      <c r="J2678" s="29">
        <f t="shared" si="83"/>
        <v>2</v>
      </c>
      <c r="K2678" s="6"/>
      <c r="L2678" s="8"/>
      <c r="M2678" s="9"/>
      <c r="N2678" s="9"/>
      <c r="O2678" s="8"/>
      <c r="P2678" s="8"/>
    </row>
    <row r="2679" spans="1:16" ht="15.6" x14ac:dyDescent="0.3">
      <c r="A2679" s="6" t="s">
        <v>461</v>
      </c>
      <c r="B2679" s="6" t="s">
        <v>6457</v>
      </c>
      <c r="C2679" s="21" t="s">
        <v>6458</v>
      </c>
      <c r="D2679" s="23">
        <v>44424</v>
      </c>
      <c r="E2679" s="23">
        <v>44417</v>
      </c>
      <c r="F2679" s="23">
        <v>44502</v>
      </c>
      <c r="G2679" s="29">
        <f t="shared" si="82"/>
        <v>85</v>
      </c>
      <c r="H2679" s="29">
        <v>1</v>
      </c>
      <c r="I2679" s="29">
        <v>0</v>
      </c>
      <c r="J2679" s="29">
        <f t="shared" si="83"/>
        <v>1</v>
      </c>
      <c r="K2679" s="6"/>
      <c r="L2679" s="8"/>
      <c r="M2679" s="9"/>
      <c r="N2679" s="9"/>
      <c r="O2679" s="8"/>
      <c r="P2679" s="8"/>
    </row>
    <row r="2680" spans="1:16" ht="15.6" x14ac:dyDescent="0.3">
      <c r="A2680" s="6" t="s">
        <v>339</v>
      </c>
      <c r="B2680" s="6" t="s">
        <v>6464</v>
      </c>
      <c r="C2680" s="21" t="s">
        <v>6457</v>
      </c>
      <c r="D2680" s="23">
        <v>44424</v>
      </c>
      <c r="E2680" s="23">
        <v>44424</v>
      </c>
      <c r="F2680" s="23">
        <v>44546</v>
      </c>
      <c r="G2680" s="29">
        <f t="shared" si="82"/>
        <v>122</v>
      </c>
      <c r="H2680" s="29">
        <v>1</v>
      </c>
      <c r="I2680" s="29">
        <v>0</v>
      </c>
      <c r="J2680" s="29">
        <f t="shared" si="83"/>
        <v>1</v>
      </c>
      <c r="K2680" s="6"/>
      <c r="L2680" s="8"/>
      <c r="M2680" s="9"/>
      <c r="N2680" s="9"/>
      <c r="O2680" s="8"/>
      <c r="P2680" s="8"/>
    </row>
    <row r="2681" spans="1:16" ht="15.6" x14ac:dyDescent="0.3">
      <c r="A2681" s="6" t="s">
        <v>2093</v>
      </c>
      <c r="B2681" s="6" t="s">
        <v>6464</v>
      </c>
      <c r="C2681" s="21" t="s">
        <v>6469</v>
      </c>
      <c r="D2681" s="23">
        <v>44424</v>
      </c>
      <c r="E2681" s="23">
        <v>44377</v>
      </c>
      <c r="F2681" s="23">
        <v>44424</v>
      </c>
      <c r="G2681" s="29">
        <f t="shared" si="82"/>
        <v>47</v>
      </c>
      <c r="H2681" s="29">
        <v>1</v>
      </c>
      <c r="I2681" s="29">
        <v>0</v>
      </c>
      <c r="J2681" s="29">
        <f t="shared" si="83"/>
        <v>1</v>
      </c>
      <c r="K2681" s="6"/>
      <c r="L2681" s="8"/>
      <c r="M2681" s="9"/>
      <c r="N2681" s="9"/>
      <c r="O2681" s="8"/>
      <c r="P2681" s="8"/>
    </row>
    <row r="2682" spans="1:16" ht="15.6" x14ac:dyDescent="0.3">
      <c r="A2682" s="6" t="s">
        <v>361</v>
      </c>
      <c r="B2682" s="6" t="s">
        <v>6455</v>
      </c>
      <c r="C2682" s="21" t="s">
        <v>6456</v>
      </c>
      <c r="D2682" s="23">
        <v>44424</v>
      </c>
      <c r="E2682" s="23">
        <v>44424</v>
      </c>
      <c r="F2682" s="23">
        <v>44424</v>
      </c>
      <c r="G2682" s="29">
        <f t="shared" si="82"/>
        <v>0</v>
      </c>
      <c r="H2682" s="29">
        <v>1</v>
      </c>
      <c r="I2682" s="29">
        <v>18144</v>
      </c>
      <c r="J2682" s="29">
        <f t="shared" si="83"/>
        <v>6</v>
      </c>
      <c r="K2682" s="6"/>
      <c r="L2682" s="8"/>
      <c r="M2682" s="9"/>
      <c r="N2682" s="9"/>
      <c r="O2682" s="8"/>
      <c r="P2682" s="8"/>
    </row>
    <row r="2683" spans="1:16" ht="15.6" x14ac:dyDescent="0.3">
      <c r="A2683" s="6" t="s">
        <v>361</v>
      </c>
      <c r="B2683" s="6" t="s">
        <v>6465</v>
      </c>
      <c r="C2683" s="21" t="s">
        <v>6455</v>
      </c>
      <c r="D2683" s="23">
        <v>44424</v>
      </c>
      <c r="E2683" s="23">
        <v>44424</v>
      </c>
      <c r="F2683" s="23">
        <v>44424</v>
      </c>
      <c r="G2683" s="29">
        <f t="shared" si="82"/>
        <v>0</v>
      </c>
      <c r="H2683" s="29">
        <v>1</v>
      </c>
      <c r="I2683" s="29">
        <v>18144</v>
      </c>
      <c r="J2683" s="29">
        <f t="shared" si="83"/>
        <v>5</v>
      </c>
      <c r="K2683" s="6"/>
      <c r="L2683" s="8"/>
      <c r="M2683" s="9"/>
      <c r="N2683" s="9"/>
      <c r="O2683" s="8"/>
      <c r="P2683" s="8"/>
    </row>
    <row r="2684" spans="1:16" ht="15.6" x14ac:dyDescent="0.3">
      <c r="A2684" s="6" t="s">
        <v>361</v>
      </c>
      <c r="B2684" s="6" t="s">
        <v>6463</v>
      </c>
      <c r="C2684" s="21" t="s">
        <v>6465</v>
      </c>
      <c r="D2684" s="23">
        <v>44424</v>
      </c>
      <c r="E2684" s="23">
        <v>44424</v>
      </c>
      <c r="F2684" s="23">
        <v>44424</v>
      </c>
      <c r="G2684" s="29">
        <f t="shared" si="82"/>
        <v>0</v>
      </c>
      <c r="H2684" s="29">
        <v>1</v>
      </c>
      <c r="I2684" s="29">
        <v>18144</v>
      </c>
      <c r="J2684" s="29">
        <f t="shared" si="83"/>
        <v>4</v>
      </c>
      <c r="K2684" s="6"/>
      <c r="L2684" s="8"/>
      <c r="M2684" s="9"/>
      <c r="N2684" s="9"/>
      <c r="O2684" s="8"/>
      <c r="P2684" s="8"/>
    </row>
    <row r="2685" spans="1:16" ht="15.6" x14ac:dyDescent="0.3">
      <c r="A2685" s="6" t="s">
        <v>361</v>
      </c>
      <c r="B2685" s="6" t="s">
        <v>6460</v>
      </c>
      <c r="C2685" s="21" t="s">
        <v>6463</v>
      </c>
      <c r="D2685" s="23">
        <v>44424</v>
      </c>
      <c r="E2685" s="23">
        <v>44424</v>
      </c>
      <c r="F2685" s="23">
        <v>44424</v>
      </c>
      <c r="G2685" s="29">
        <f t="shared" si="82"/>
        <v>0</v>
      </c>
      <c r="H2685" s="29">
        <v>1</v>
      </c>
      <c r="I2685" s="29">
        <v>18144</v>
      </c>
      <c r="J2685" s="29">
        <f t="shared" si="83"/>
        <v>3</v>
      </c>
      <c r="K2685" s="6"/>
      <c r="L2685" s="8"/>
      <c r="M2685" s="9"/>
      <c r="N2685" s="9"/>
      <c r="O2685" s="8"/>
      <c r="P2685" s="8"/>
    </row>
    <row r="2686" spans="1:16" ht="15.6" x14ac:dyDescent="0.3">
      <c r="A2686" s="6" t="s">
        <v>361</v>
      </c>
      <c r="B2686" s="6" t="s">
        <v>6458</v>
      </c>
      <c r="C2686" s="21" t="s">
        <v>6460</v>
      </c>
      <c r="D2686" s="23">
        <v>44424</v>
      </c>
      <c r="E2686" s="23">
        <v>44424</v>
      </c>
      <c r="F2686" s="23">
        <v>44424</v>
      </c>
      <c r="G2686" s="29">
        <f t="shared" si="82"/>
        <v>0</v>
      </c>
      <c r="H2686" s="29">
        <v>1</v>
      </c>
      <c r="I2686" s="29">
        <v>18144</v>
      </c>
      <c r="J2686" s="29">
        <f t="shared" si="83"/>
        <v>2</v>
      </c>
      <c r="K2686" s="6"/>
      <c r="L2686" s="8"/>
      <c r="M2686" s="9"/>
      <c r="N2686" s="9"/>
      <c r="O2686" s="8"/>
      <c r="P2686" s="8"/>
    </row>
    <row r="2687" spans="1:16" ht="15.6" x14ac:dyDescent="0.3">
      <c r="A2687" s="6" t="s">
        <v>361</v>
      </c>
      <c r="B2687" s="6" t="s">
        <v>6457</v>
      </c>
      <c r="C2687" s="21" t="s">
        <v>6458</v>
      </c>
      <c r="D2687" s="23">
        <v>44424</v>
      </c>
      <c r="E2687" s="23">
        <v>44424</v>
      </c>
      <c r="F2687" s="23">
        <v>44424</v>
      </c>
      <c r="G2687" s="29">
        <f t="shared" si="82"/>
        <v>0</v>
      </c>
      <c r="H2687" s="29">
        <v>1</v>
      </c>
      <c r="I2687" s="29">
        <v>18144</v>
      </c>
      <c r="J2687" s="29">
        <f t="shared" si="83"/>
        <v>1</v>
      </c>
      <c r="K2687" s="6"/>
      <c r="L2687" s="8"/>
      <c r="M2687" s="9"/>
      <c r="N2687" s="9"/>
      <c r="O2687" s="8"/>
      <c r="P2687" s="8"/>
    </row>
    <row r="2688" spans="1:16" ht="15.6" x14ac:dyDescent="0.3">
      <c r="A2688" s="6" t="s">
        <v>363</v>
      </c>
      <c r="B2688" s="6" t="s">
        <v>6464</v>
      </c>
      <c r="C2688" s="21" t="s">
        <v>6457</v>
      </c>
      <c r="D2688" s="23">
        <v>44424</v>
      </c>
      <c r="E2688" s="23">
        <v>44424</v>
      </c>
      <c r="F2688" s="23">
        <v>44490</v>
      </c>
      <c r="G2688" s="29">
        <f t="shared" si="82"/>
        <v>66</v>
      </c>
      <c r="H2688" s="29">
        <v>1</v>
      </c>
      <c r="I2688" s="29">
        <v>0</v>
      </c>
      <c r="J2688" s="29">
        <f t="shared" si="83"/>
        <v>1</v>
      </c>
      <c r="K2688" s="6"/>
      <c r="L2688" s="8"/>
      <c r="M2688" s="9"/>
      <c r="N2688" s="9"/>
      <c r="O2688" s="8"/>
      <c r="P2688" s="8"/>
    </row>
    <row r="2689" spans="1:16" ht="15.6" hidden="1" x14ac:dyDescent="0.3">
      <c r="A2689" s="6" t="s">
        <v>366</v>
      </c>
      <c r="B2689" s="6" t="s">
        <v>6464</v>
      </c>
      <c r="C2689" s="21" t="s">
        <v>6457</v>
      </c>
      <c r="D2689" s="23">
        <v>44424</v>
      </c>
      <c r="E2689" s="23">
        <v>44424</v>
      </c>
      <c r="F2689" s="23">
        <v>44736</v>
      </c>
      <c r="G2689" s="29">
        <f t="shared" si="82"/>
        <v>312</v>
      </c>
      <c r="H2689" s="29">
        <v>0</v>
      </c>
      <c r="I2689" s="29">
        <v>0</v>
      </c>
      <c r="J2689" s="29">
        <f t="shared" si="83"/>
        <v>1</v>
      </c>
      <c r="K2689" s="6"/>
      <c r="L2689" s="8"/>
      <c r="M2689" s="9"/>
      <c r="N2689" s="9"/>
      <c r="O2689" s="8"/>
      <c r="P2689" s="8"/>
    </row>
    <row r="2690" spans="1:16" ht="15.6" x14ac:dyDescent="0.3">
      <c r="A2690" s="6" t="s">
        <v>2250</v>
      </c>
      <c r="B2690" s="6" t="s">
        <v>6459</v>
      </c>
      <c r="C2690" s="21" t="s">
        <v>6460</v>
      </c>
      <c r="D2690" s="23">
        <v>44424</v>
      </c>
      <c r="E2690" s="23">
        <v>44391</v>
      </c>
      <c r="F2690" s="23">
        <v>44532</v>
      </c>
      <c r="G2690" s="29">
        <f t="shared" si="82"/>
        <v>141</v>
      </c>
      <c r="H2690" s="29">
        <v>1</v>
      </c>
      <c r="I2690" s="29">
        <v>0</v>
      </c>
      <c r="J2690" s="29">
        <f t="shared" si="83"/>
        <v>2</v>
      </c>
      <c r="K2690" s="6"/>
      <c r="L2690" s="8"/>
      <c r="M2690" s="9"/>
      <c r="N2690" s="9"/>
      <c r="O2690" s="8"/>
      <c r="P2690" s="8"/>
    </row>
    <row r="2691" spans="1:16" ht="15.6" x14ac:dyDescent="0.3">
      <c r="A2691" s="6" t="s">
        <v>1708</v>
      </c>
      <c r="B2691" s="6" t="s">
        <v>6458</v>
      </c>
      <c r="C2691" s="21" t="s">
        <v>6462</v>
      </c>
      <c r="D2691" s="23">
        <v>44424</v>
      </c>
      <c r="E2691" s="23">
        <v>44363</v>
      </c>
      <c r="F2691" s="23">
        <v>44424</v>
      </c>
      <c r="G2691" s="29">
        <f t="shared" ref="G2691:G2754" si="84">F2691-E2691</f>
        <v>61</v>
      </c>
      <c r="H2691" s="29">
        <v>1</v>
      </c>
      <c r="I2691" s="29">
        <v>0</v>
      </c>
      <c r="J2691" s="29">
        <f t="shared" ref="J2691:J2754" si="85">COUNTIF(A2691:A9276, A2691)</f>
        <v>2</v>
      </c>
      <c r="K2691" s="6"/>
      <c r="L2691" s="8"/>
      <c r="M2691" s="9"/>
      <c r="N2691" s="9"/>
      <c r="O2691" s="8"/>
      <c r="P2691" s="8"/>
    </row>
    <row r="2692" spans="1:16" ht="15.6" x14ac:dyDescent="0.3">
      <c r="A2692" s="6" t="s">
        <v>4705</v>
      </c>
      <c r="B2692" s="6" t="s">
        <v>6455</v>
      </c>
      <c r="C2692" s="21" t="s">
        <v>6467</v>
      </c>
      <c r="D2692" s="23">
        <v>44423</v>
      </c>
      <c r="E2692" s="23">
        <v>44169</v>
      </c>
      <c r="F2692" s="23">
        <v>44423</v>
      </c>
      <c r="G2692" s="29">
        <f t="shared" si="84"/>
        <v>254</v>
      </c>
      <c r="H2692" s="29">
        <v>1</v>
      </c>
      <c r="I2692" s="29">
        <v>0</v>
      </c>
      <c r="J2692" s="29">
        <f t="shared" si="85"/>
        <v>6</v>
      </c>
      <c r="K2692" s="6"/>
      <c r="L2692" s="8"/>
      <c r="M2692" s="9"/>
      <c r="N2692" s="9"/>
      <c r="O2692" s="8"/>
      <c r="P2692" s="8"/>
    </row>
    <row r="2693" spans="1:16" ht="15.6" x14ac:dyDescent="0.3">
      <c r="A2693" s="6" t="s">
        <v>2288</v>
      </c>
      <c r="B2693" s="6" t="s">
        <v>6458</v>
      </c>
      <c r="C2693" s="21" t="s">
        <v>6466</v>
      </c>
      <c r="D2693" s="23">
        <v>44421</v>
      </c>
      <c r="E2693" s="23">
        <v>44384</v>
      </c>
      <c r="F2693" s="23">
        <v>44421</v>
      </c>
      <c r="G2693" s="29">
        <f t="shared" si="84"/>
        <v>37</v>
      </c>
      <c r="H2693" s="29">
        <v>1</v>
      </c>
      <c r="I2693" s="29">
        <v>0</v>
      </c>
      <c r="J2693" s="29">
        <f t="shared" si="85"/>
        <v>2</v>
      </c>
      <c r="K2693" s="6"/>
      <c r="L2693" s="8"/>
      <c r="M2693" s="9"/>
      <c r="N2693" s="9"/>
      <c r="O2693" s="8"/>
      <c r="P2693" s="8"/>
    </row>
    <row r="2694" spans="1:16" ht="15.6" x14ac:dyDescent="0.3">
      <c r="A2694" s="6" t="s">
        <v>715</v>
      </c>
      <c r="B2694" s="6" t="s">
        <v>6458</v>
      </c>
      <c r="C2694" s="21" t="s">
        <v>6462</v>
      </c>
      <c r="D2694" s="23">
        <v>44421</v>
      </c>
      <c r="E2694" s="23">
        <v>44364</v>
      </c>
      <c r="F2694" s="23">
        <v>44421</v>
      </c>
      <c r="G2694" s="29">
        <f t="shared" si="84"/>
        <v>57</v>
      </c>
      <c r="H2694" s="29">
        <v>1</v>
      </c>
      <c r="I2694" s="29">
        <v>0</v>
      </c>
      <c r="J2694" s="29">
        <f t="shared" si="85"/>
        <v>2</v>
      </c>
      <c r="K2694" s="6"/>
      <c r="L2694" s="8"/>
      <c r="M2694" s="9"/>
      <c r="N2694" s="9"/>
      <c r="O2694" s="8"/>
      <c r="P2694" s="8"/>
    </row>
    <row r="2695" spans="1:16" ht="15.6" hidden="1" x14ac:dyDescent="0.3">
      <c r="A2695" s="6" t="s">
        <v>1586</v>
      </c>
      <c r="B2695" s="6" t="s">
        <v>6464</v>
      </c>
      <c r="C2695" s="21" t="s">
        <v>6457</v>
      </c>
      <c r="D2695" s="23">
        <v>44421</v>
      </c>
      <c r="E2695" s="23">
        <v>44421</v>
      </c>
      <c r="F2695" s="23">
        <v>44578</v>
      </c>
      <c r="G2695" s="29">
        <f t="shared" si="84"/>
        <v>157</v>
      </c>
      <c r="H2695" s="29">
        <v>0</v>
      </c>
      <c r="I2695" s="29">
        <v>0</v>
      </c>
      <c r="J2695" s="29">
        <f t="shared" si="85"/>
        <v>1</v>
      </c>
      <c r="K2695" s="6"/>
      <c r="L2695" s="8"/>
      <c r="M2695" s="9"/>
      <c r="N2695" s="9"/>
      <c r="O2695" s="8"/>
      <c r="P2695" s="8"/>
    </row>
    <row r="2696" spans="1:16" ht="15.6" x14ac:dyDescent="0.3">
      <c r="A2696" s="6" t="s">
        <v>524</v>
      </c>
      <c r="B2696" s="6" t="s">
        <v>6457</v>
      </c>
      <c r="C2696" s="21" t="s">
        <v>6458</v>
      </c>
      <c r="D2696" s="23">
        <v>44421</v>
      </c>
      <c r="E2696" s="23">
        <v>44419</v>
      </c>
      <c r="F2696" s="23">
        <v>44540</v>
      </c>
      <c r="G2696" s="29">
        <f t="shared" si="84"/>
        <v>121</v>
      </c>
      <c r="H2696" s="29">
        <v>1</v>
      </c>
      <c r="I2696" s="29">
        <v>0</v>
      </c>
      <c r="J2696" s="29">
        <f t="shared" si="85"/>
        <v>1</v>
      </c>
      <c r="K2696" s="6"/>
      <c r="L2696" s="8"/>
      <c r="M2696" s="9"/>
      <c r="N2696" s="9"/>
      <c r="O2696" s="8"/>
      <c r="P2696" s="8"/>
    </row>
    <row r="2697" spans="1:16" ht="15.6" x14ac:dyDescent="0.3">
      <c r="A2697" s="6" t="s">
        <v>2426</v>
      </c>
      <c r="B2697" s="6" t="s">
        <v>6465</v>
      </c>
      <c r="C2697" s="21" t="s">
        <v>6455</v>
      </c>
      <c r="D2697" s="23">
        <v>44421</v>
      </c>
      <c r="E2697" s="23">
        <v>44397</v>
      </c>
      <c r="F2697" s="23">
        <v>44425</v>
      </c>
      <c r="G2697" s="29">
        <f t="shared" si="84"/>
        <v>28</v>
      </c>
      <c r="H2697" s="29">
        <v>1</v>
      </c>
      <c r="I2697" s="29">
        <v>92400</v>
      </c>
      <c r="J2697" s="29">
        <f t="shared" si="85"/>
        <v>5</v>
      </c>
      <c r="K2697" s="6"/>
      <c r="L2697" s="8"/>
      <c r="M2697" s="9"/>
      <c r="N2697" s="9"/>
      <c r="O2697" s="8"/>
      <c r="P2697" s="8"/>
    </row>
    <row r="2698" spans="1:16" ht="15.6" hidden="1" x14ac:dyDescent="0.3">
      <c r="A2698" s="6" t="s">
        <v>1767</v>
      </c>
      <c r="B2698" s="6" t="s">
        <v>6464</v>
      </c>
      <c r="C2698" s="21" t="s">
        <v>6457</v>
      </c>
      <c r="D2698" s="23">
        <v>44421</v>
      </c>
      <c r="E2698" s="23">
        <v>44421</v>
      </c>
      <c r="F2698" s="23">
        <v>44651</v>
      </c>
      <c r="G2698" s="29">
        <f t="shared" si="84"/>
        <v>230</v>
      </c>
      <c r="H2698" s="29">
        <v>0</v>
      </c>
      <c r="I2698" s="29">
        <v>0</v>
      </c>
      <c r="J2698" s="29">
        <f t="shared" si="85"/>
        <v>1</v>
      </c>
      <c r="K2698" s="6"/>
      <c r="L2698" s="8"/>
      <c r="M2698" s="9"/>
      <c r="N2698" s="9"/>
      <c r="O2698" s="8"/>
      <c r="P2698" s="8"/>
    </row>
    <row r="2699" spans="1:16" ht="15.6" x14ac:dyDescent="0.3">
      <c r="A2699" s="6" t="s">
        <v>1612</v>
      </c>
      <c r="B2699" s="6" t="s">
        <v>6464</v>
      </c>
      <c r="C2699" s="21" t="s">
        <v>6457</v>
      </c>
      <c r="D2699" s="23">
        <v>44421</v>
      </c>
      <c r="E2699" s="23">
        <v>44421</v>
      </c>
      <c r="F2699" s="23">
        <v>44503</v>
      </c>
      <c r="G2699" s="29">
        <f t="shared" si="84"/>
        <v>82</v>
      </c>
      <c r="H2699" s="29">
        <v>1</v>
      </c>
      <c r="I2699" s="29">
        <v>0</v>
      </c>
      <c r="J2699" s="29">
        <f t="shared" si="85"/>
        <v>1</v>
      </c>
      <c r="K2699" s="6"/>
      <c r="L2699" s="8"/>
      <c r="M2699" s="9"/>
      <c r="N2699" s="9"/>
      <c r="O2699" s="8"/>
      <c r="P2699" s="8"/>
    </row>
    <row r="2700" spans="1:16" ht="15.6" x14ac:dyDescent="0.3">
      <c r="A2700" s="6" t="s">
        <v>1610</v>
      </c>
      <c r="B2700" s="6" t="s">
        <v>6458</v>
      </c>
      <c r="C2700" s="21" t="s">
        <v>6460</v>
      </c>
      <c r="D2700" s="23">
        <v>44421</v>
      </c>
      <c r="E2700" s="23">
        <v>44397</v>
      </c>
      <c r="F2700" s="23">
        <v>44473</v>
      </c>
      <c r="G2700" s="29">
        <f t="shared" si="84"/>
        <v>76</v>
      </c>
      <c r="H2700" s="29">
        <v>1</v>
      </c>
      <c r="I2700" s="29">
        <v>0</v>
      </c>
      <c r="J2700" s="29">
        <f t="shared" si="85"/>
        <v>2</v>
      </c>
      <c r="K2700" s="6"/>
      <c r="L2700" s="8"/>
      <c r="M2700" s="9"/>
      <c r="N2700" s="9"/>
      <c r="O2700" s="8"/>
      <c r="P2700" s="8"/>
    </row>
    <row r="2701" spans="1:16" ht="15.6" x14ac:dyDescent="0.3">
      <c r="A2701" s="6" t="s">
        <v>539</v>
      </c>
      <c r="B2701" s="6" t="s">
        <v>6457</v>
      </c>
      <c r="C2701" s="21" t="s">
        <v>6458</v>
      </c>
      <c r="D2701" s="23">
        <v>44421</v>
      </c>
      <c r="E2701" s="23">
        <v>44421</v>
      </c>
      <c r="F2701" s="23">
        <v>44523</v>
      </c>
      <c r="G2701" s="29">
        <f t="shared" si="84"/>
        <v>102</v>
      </c>
      <c r="H2701" s="29">
        <v>1</v>
      </c>
      <c r="I2701" s="29">
        <v>150600</v>
      </c>
      <c r="J2701" s="29">
        <f t="shared" si="85"/>
        <v>2</v>
      </c>
      <c r="K2701" s="6"/>
      <c r="L2701" s="8"/>
      <c r="M2701" s="9"/>
      <c r="N2701" s="9"/>
      <c r="O2701" s="8"/>
      <c r="P2701" s="8"/>
    </row>
    <row r="2702" spans="1:16" ht="15.6" x14ac:dyDescent="0.3">
      <c r="A2702" s="6" t="s">
        <v>539</v>
      </c>
      <c r="B2702" s="6" t="s">
        <v>6464</v>
      </c>
      <c r="C2702" s="21" t="s">
        <v>6457</v>
      </c>
      <c r="D2702" s="23">
        <v>44421</v>
      </c>
      <c r="E2702" s="23">
        <v>44421</v>
      </c>
      <c r="F2702" s="23">
        <v>44523</v>
      </c>
      <c r="G2702" s="29">
        <f t="shared" si="84"/>
        <v>102</v>
      </c>
      <c r="H2702" s="29">
        <v>1</v>
      </c>
      <c r="I2702" s="29">
        <v>150600</v>
      </c>
      <c r="J2702" s="29">
        <f t="shared" si="85"/>
        <v>1</v>
      </c>
      <c r="K2702" s="6"/>
      <c r="L2702" s="8"/>
      <c r="M2702" s="9"/>
      <c r="N2702" s="9"/>
      <c r="O2702" s="8"/>
      <c r="P2702" s="8"/>
    </row>
    <row r="2703" spans="1:16" ht="15.6" x14ac:dyDescent="0.3">
      <c r="A2703" s="6" t="s">
        <v>1537</v>
      </c>
      <c r="B2703" s="6" t="s">
        <v>6458</v>
      </c>
      <c r="C2703" s="21" t="s">
        <v>6462</v>
      </c>
      <c r="D2703" s="23">
        <v>44421</v>
      </c>
      <c r="E2703" s="23">
        <v>44375</v>
      </c>
      <c r="F2703" s="23">
        <v>44421</v>
      </c>
      <c r="G2703" s="29">
        <f t="shared" si="84"/>
        <v>46</v>
      </c>
      <c r="H2703" s="29">
        <v>1</v>
      </c>
      <c r="I2703" s="29">
        <v>0</v>
      </c>
      <c r="J2703" s="29">
        <f t="shared" si="85"/>
        <v>2</v>
      </c>
      <c r="K2703" s="6"/>
      <c r="L2703" s="8"/>
      <c r="M2703" s="9"/>
      <c r="N2703" s="9"/>
      <c r="O2703" s="8"/>
      <c r="P2703" s="8"/>
    </row>
    <row r="2704" spans="1:16" ht="15.6" x14ac:dyDescent="0.3">
      <c r="A2704" s="6" t="s">
        <v>2339</v>
      </c>
      <c r="B2704" s="6" t="s">
        <v>6457</v>
      </c>
      <c r="C2704" s="21" t="s">
        <v>6461</v>
      </c>
      <c r="D2704" s="23">
        <v>44421</v>
      </c>
      <c r="E2704" s="23">
        <v>44407</v>
      </c>
      <c r="F2704" s="23">
        <v>44421</v>
      </c>
      <c r="G2704" s="29">
        <f t="shared" si="84"/>
        <v>14</v>
      </c>
      <c r="H2704" s="29">
        <v>1</v>
      </c>
      <c r="I2704" s="29">
        <v>0</v>
      </c>
      <c r="J2704" s="29">
        <f t="shared" si="85"/>
        <v>1</v>
      </c>
      <c r="K2704" s="6"/>
      <c r="L2704" s="8"/>
      <c r="M2704" s="9"/>
      <c r="N2704" s="9"/>
      <c r="O2704" s="8"/>
      <c r="P2704" s="8"/>
    </row>
    <row r="2705" spans="1:16" ht="15.6" x14ac:dyDescent="0.3">
      <c r="A2705" s="6" t="s">
        <v>2426</v>
      </c>
      <c r="B2705" s="6" t="s">
        <v>6463</v>
      </c>
      <c r="C2705" s="21" t="s">
        <v>6465</v>
      </c>
      <c r="D2705" s="23">
        <v>44421</v>
      </c>
      <c r="E2705" s="23">
        <v>44397</v>
      </c>
      <c r="F2705" s="23">
        <v>44425</v>
      </c>
      <c r="G2705" s="29">
        <f t="shared" si="84"/>
        <v>28</v>
      </c>
      <c r="H2705" s="29">
        <v>1</v>
      </c>
      <c r="I2705" s="29">
        <v>92400</v>
      </c>
      <c r="J2705" s="29">
        <f t="shared" si="85"/>
        <v>4</v>
      </c>
      <c r="K2705" s="6"/>
      <c r="L2705" s="8"/>
      <c r="M2705" s="9"/>
      <c r="N2705" s="9"/>
      <c r="O2705" s="8"/>
      <c r="P2705" s="8"/>
    </row>
    <row r="2706" spans="1:16" ht="15.6" x14ac:dyDescent="0.3">
      <c r="A2706" s="6" t="s">
        <v>2426</v>
      </c>
      <c r="B2706" s="6" t="s">
        <v>6460</v>
      </c>
      <c r="C2706" s="21" t="s">
        <v>6463</v>
      </c>
      <c r="D2706" s="23">
        <v>44421</v>
      </c>
      <c r="E2706" s="23">
        <v>44397</v>
      </c>
      <c r="F2706" s="23">
        <v>44425</v>
      </c>
      <c r="G2706" s="29">
        <f t="shared" si="84"/>
        <v>28</v>
      </c>
      <c r="H2706" s="29">
        <v>1</v>
      </c>
      <c r="I2706" s="29">
        <v>92400</v>
      </c>
      <c r="J2706" s="29">
        <f t="shared" si="85"/>
        <v>3</v>
      </c>
      <c r="K2706" s="6"/>
      <c r="L2706" s="8"/>
      <c r="M2706" s="9"/>
      <c r="N2706" s="9"/>
      <c r="O2706" s="8"/>
      <c r="P2706" s="8"/>
    </row>
    <row r="2707" spans="1:16" ht="15.6" x14ac:dyDescent="0.3">
      <c r="A2707" s="6" t="s">
        <v>1755</v>
      </c>
      <c r="B2707" s="6" t="s">
        <v>6458</v>
      </c>
      <c r="C2707" s="21" t="s">
        <v>6462</v>
      </c>
      <c r="D2707" s="23">
        <v>44421</v>
      </c>
      <c r="E2707" s="23">
        <v>44399</v>
      </c>
      <c r="F2707" s="23">
        <v>44421</v>
      </c>
      <c r="G2707" s="29">
        <f t="shared" si="84"/>
        <v>22</v>
      </c>
      <c r="H2707" s="29">
        <v>1</v>
      </c>
      <c r="I2707" s="29">
        <v>0</v>
      </c>
      <c r="J2707" s="29">
        <f t="shared" si="85"/>
        <v>2</v>
      </c>
      <c r="K2707" s="6"/>
      <c r="L2707" s="8"/>
      <c r="M2707" s="9"/>
      <c r="N2707" s="9"/>
      <c r="O2707" s="8"/>
      <c r="P2707" s="8"/>
    </row>
    <row r="2708" spans="1:16" ht="15.6" x14ac:dyDescent="0.3">
      <c r="A2708" s="6" t="s">
        <v>5235</v>
      </c>
      <c r="B2708" s="6" t="s">
        <v>6465</v>
      </c>
      <c r="C2708" s="21" t="s">
        <v>6455</v>
      </c>
      <c r="D2708" s="23">
        <v>44421</v>
      </c>
      <c r="E2708" s="23">
        <v>44280</v>
      </c>
      <c r="F2708" s="23">
        <v>44454</v>
      </c>
      <c r="G2708" s="29">
        <f t="shared" si="84"/>
        <v>174</v>
      </c>
      <c r="H2708" s="29">
        <v>1</v>
      </c>
      <c r="I2708" s="29">
        <v>17280</v>
      </c>
      <c r="J2708" s="29">
        <f t="shared" si="85"/>
        <v>5</v>
      </c>
      <c r="K2708" s="6"/>
      <c r="L2708" s="8"/>
      <c r="M2708" s="9"/>
      <c r="N2708" s="9"/>
      <c r="O2708" s="8"/>
      <c r="P2708" s="8"/>
    </row>
    <row r="2709" spans="1:16" ht="15.6" x14ac:dyDescent="0.3">
      <c r="A2709" s="6" t="s">
        <v>636</v>
      </c>
      <c r="B2709" s="6" t="s">
        <v>6463</v>
      </c>
      <c r="C2709" s="21" t="s">
        <v>6465</v>
      </c>
      <c r="D2709" s="23">
        <v>44421</v>
      </c>
      <c r="E2709" s="23">
        <v>44336</v>
      </c>
      <c r="F2709" s="23">
        <v>44440</v>
      </c>
      <c r="G2709" s="29">
        <f t="shared" si="84"/>
        <v>104</v>
      </c>
      <c r="H2709" s="29">
        <v>1</v>
      </c>
      <c r="I2709" s="29">
        <v>67944</v>
      </c>
      <c r="J2709" s="29">
        <f t="shared" si="85"/>
        <v>5</v>
      </c>
      <c r="K2709" s="6"/>
      <c r="L2709" s="8"/>
      <c r="M2709" s="9"/>
      <c r="N2709" s="9"/>
      <c r="O2709" s="8"/>
      <c r="P2709" s="8"/>
    </row>
    <row r="2710" spans="1:16" ht="15.6" x14ac:dyDescent="0.3">
      <c r="A2710" s="6" t="s">
        <v>487</v>
      </c>
      <c r="B2710" s="6" t="s">
        <v>6458</v>
      </c>
      <c r="C2710" s="21" t="s">
        <v>6462</v>
      </c>
      <c r="D2710" s="23">
        <v>44420</v>
      </c>
      <c r="E2710" s="23">
        <v>44340</v>
      </c>
      <c r="F2710" s="23">
        <v>44420</v>
      </c>
      <c r="G2710" s="29">
        <f t="shared" si="84"/>
        <v>80</v>
      </c>
      <c r="H2710" s="29">
        <v>1</v>
      </c>
      <c r="I2710" s="29">
        <v>0</v>
      </c>
      <c r="J2710" s="29">
        <f t="shared" si="85"/>
        <v>2</v>
      </c>
      <c r="K2710" s="6"/>
      <c r="L2710" s="8"/>
      <c r="M2710" s="9"/>
      <c r="N2710" s="9"/>
      <c r="O2710" s="8"/>
      <c r="P2710" s="8"/>
    </row>
    <row r="2711" spans="1:16" ht="15.6" x14ac:dyDescent="0.3">
      <c r="A2711" s="6" t="s">
        <v>1777</v>
      </c>
      <c r="B2711" s="6" t="s">
        <v>6457</v>
      </c>
      <c r="C2711" s="21" t="s">
        <v>6458</v>
      </c>
      <c r="D2711" s="23">
        <v>44420</v>
      </c>
      <c r="E2711" s="23">
        <v>44411</v>
      </c>
      <c r="F2711" s="23">
        <v>44498</v>
      </c>
      <c r="G2711" s="29">
        <f t="shared" si="84"/>
        <v>87</v>
      </c>
      <c r="H2711" s="29">
        <v>1</v>
      </c>
      <c r="I2711" s="29">
        <v>0</v>
      </c>
      <c r="J2711" s="29">
        <f t="shared" si="85"/>
        <v>1</v>
      </c>
      <c r="K2711" s="6"/>
      <c r="L2711" s="8"/>
      <c r="M2711" s="9"/>
      <c r="N2711" s="9"/>
      <c r="O2711" s="8"/>
      <c r="P2711" s="8"/>
    </row>
    <row r="2712" spans="1:16" ht="15.6" x14ac:dyDescent="0.3">
      <c r="A2712" s="6" t="s">
        <v>536</v>
      </c>
      <c r="B2712" s="6" t="s">
        <v>6464</v>
      </c>
      <c r="C2712" s="21" t="s">
        <v>6459</v>
      </c>
      <c r="D2712" s="23">
        <v>44420</v>
      </c>
      <c r="E2712" s="23">
        <v>44420</v>
      </c>
      <c r="F2712" s="23">
        <v>44475</v>
      </c>
      <c r="G2712" s="29">
        <f t="shared" si="84"/>
        <v>55</v>
      </c>
      <c r="H2712" s="29">
        <v>1</v>
      </c>
      <c r="I2712" s="29">
        <v>0</v>
      </c>
      <c r="J2712" s="29">
        <f t="shared" si="85"/>
        <v>1</v>
      </c>
      <c r="K2712" s="6"/>
      <c r="L2712" s="8"/>
      <c r="M2712" s="9"/>
      <c r="N2712" s="9"/>
      <c r="O2712" s="8"/>
      <c r="P2712" s="8"/>
    </row>
    <row r="2713" spans="1:16" ht="15.6" x14ac:dyDescent="0.3">
      <c r="A2713" s="6" t="s">
        <v>541</v>
      </c>
      <c r="B2713" s="6" t="s">
        <v>6460</v>
      </c>
      <c r="C2713" s="21" t="s">
        <v>6463</v>
      </c>
      <c r="D2713" s="23">
        <v>44420</v>
      </c>
      <c r="E2713" s="23">
        <v>44336</v>
      </c>
      <c r="F2713" s="23">
        <v>44462</v>
      </c>
      <c r="G2713" s="29">
        <f t="shared" si="84"/>
        <v>126</v>
      </c>
      <c r="H2713" s="29">
        <v>1</v>
      </c>
      <c r="I2713" s="29">
        <v>31872</v>
      </c>
      <c r="J2713" s="29">
        <f t="shared" si="85"/>
        <v>3</v>
      </c>
      <c r="K2713" s="6"/>
      <c r="L2713" s="8"/>
      <c r="M2713" s="9"/>
      <c r="N2713" s="9"/>
      <c r="O2713" s="8"/>
      <c r="P2713" s="8"/>
    </row>
    <row r="2714" spans="1:16" ht="15.6" x14ac:dyDescent="0.3">
      <c r="A2714" s="6" t="s">
        <v>1813</v>
      </c>
      <c r="B2714" s="6" t="s">
        <v>6465</v>
      </c>
      <c r="C2714" s="21" t="s">
        <v>6455</v>
      </c>
      <c r="D2714" s="23">
        <v>44420</v>
      </c>
      <c r="E2714" s="23">
        <v>44385</v>
      </c>
      <c r="F2714" s="23">
        <v>44466</v>
      </c>
      <c r="G2714" s="29">
        <f t="shared" si="84"/>
        <v>81</v>
      </c>
      <c r="H2714" s="29">
        <v>1</v>
      </c>
      <c r="I2714" s="29">
        <v>9600</v>
      </c>
      <c r="J2714" s="29">
        <f t="shared" si="85"/>
        <v>5</v>
      </c>
      <c r="K2714" s="6"/>
      <c r="L2714" s="8"/>
      <c r="M2714" s="9"/>
      <c r="N2714" s="9"/>
      <c r="O2714" s="8"/>
      <c r="P2714" s="8"/>
    </row>
    <row r="2715" spans="1:16" ht="15.6" x14ac:dyDescent="0.3">
      <c r="A2715" s="6" t="s">
        <v>6240</v>
      </c>
      <c r="B2715" s="6" t="s">
        <v>6465</v>
      </c>
      <c r="C2715" s="21" t="s">
        <v>6466</v>
      </c>
      <c r="D2715" s="23">
        <v>44420</v>
      </c>
      <c r="E2715" s="23">
        <v>44328</v>
      </c>
      <c r="F2715" s="23">
        <v>44420</v>
      </c>
      <c r="G2715" s="29">
        <f t="shared" si="84"/>
        <v>92</v>
      </c>
      <c r="H2715" s="29">
        <v>1</v>
      </c>
      <c r="I2715" s="29">
        <v>0</v>
      </c>
      <c r="J2715" s="29">
        <f t="shared" si="85"/>
        <v>5</v>
      </c>
      <c r="K2715" s="6"/>
      <c r="L2715" s="8"/>
      <c r="M2715" s="9"/>
      <c r="N2715" s="9"/>
      <c r="O2715" s="8"/>
      <c r="P2715" s="8"/>
    </row>
    <row r="2716" spans="1:16" ht="15.6" hidden="1" x14ac:dyDescent="0.3">
      <c r="A2716" s="6" t="s">
        <v>1733</v>
      </c>
      <c r="B2716" s="6" t="s">
        <v>6465</v>
      </c>
      <c r="C2716" s="21" t="s">
        <v>6455</v>
      </c>
      <c r="D2716" s="23">
        <v>44420</v>
      </c>
      <c r="E2716" s="23">
        <v>44356</v>
      </c>
      <c r="F2716" s="23">
        <v>44651</v>
      </c>
      <c r="G2716" s="29">
        <f t="shared" si="84"/>
        <v>295</v>
      </c>
      <c r="H2716" s="29">
        <v>0</v>
      </c>
      <c r="I2716" s="29">
        <v>0</v>
      </c>
      <c r="J2716" s="29">
        <f t="shared" si="85"/>
        <v>5</v>
      </c>
      <c r="K2716" s="6"/>
      <c r="L2716" s="8"/>
      <c r="M2716" s="9"/>
      <c r="N2716" s="9"/>
      <c r="O2716" s="8"/>
      <c r="P2716" s="8"/>
    </row>
    <row r="2717" spans="1:16" ht="15.6" x14ac:dyDescent="0.3">
      <c r="A2717" s="6" t="s">
        <v>5419</v>
      </c>
      <c r="B2717" s="6" t="s">
        <v>6465</v>
      </c>
      <c r="C2717" s="21" t="s">
        <v>6455</v>
      </c>
      <c r="D2717" s="23">
        <v>44420</v>
      </c>
      <c r="E2717" s="23">
        <v>44294</v>
      </c>
      <c r="F2717" s="23">
        <v>44448</v>
      </c>
      <c r="G2717" s="29">
        <f t="shared" si="84"/>
        <v>154</v>
      </c>
      <c r="H2717" s="29">
        <v>1</v>
      </c>
      <c r="I2717" s="29">
        <v>30240</v>
      </c>
      <c r="J2717" s="29">
        <f t="shared" si="85"/>
        <v>6</v>
      </c>
      <c r="K2717" s="6"/>
      <c r="L2717" s="8"/>
      <c r="M2717" s="9"/>
      <c r="N2717" s="9"/>
      <c r="O2717" s="8"/>
      <c r="P2717" s="8"/>
    </row>
    <row r="2718" spans="1:16" ht="15.6" x14ac:dyDescent="0.3">
      <c r="A2718" s="6" t="s">
        <v>504</v>
      </c>
      <c r="B2718" s="6" t="s">
        <v>6457</v>
      </c>
      <c r="C2718" s="21" t="s">
        <v>6458</v>
      </c>
      <c r="D2718" s="23">
        <v>44420</v>
      </c>
      <c r="E2718" s="23">
        <v>44417</v>
      </c>
      <c r="F2718" s="23">
        <v>44491</v>
      </c>
      <c r="G2718" s="29">
        <f t="shared" si="84"/>
        <v>74</v>
      </c>
      <c r="H2718" s="29">
        <v>1</v>
      </c>
      <c r="I2718" s="29">
        <v>0</v>
      </c>
      <c r="J2718" s="29">
        <f t="shared" si="85"/>
        <v>1</v>
      </c>
      <c r="K2718" s="6"/>
      <c r="L2718" s="8"/>
      <c r="M2718" s="9"/>
      <c r="N2718" s="9"/>
      <c r="O2718" s="8"/>
      <c r="P2718" s="8"/>
    </row>
    <row r="2719" spans="1:16" ht="15.6" x14ac:dyDescent="0.3">
      <c r="A2719" s="6" t="s">
        <v>463</v>
      </c>
      <c r="B2719" s="6" t="s">
        <v>6457</v>
      </c>
      <c r="C2719" s="21" t="s">
        <v>6458</v>
      </c>
      <c r="D2719" s="23">
        <v>44420</v>
      </c>
      <c r="E2719" s="23">
        <v>44417</v>
      </c>
      <c r="F2719" s="23">
        <v>44537</v>
      </c>
      <c r="G2719" s="29">
        <f t="shared" si="84"/>
        <v>120</v>
      </c>
      <c r="H2719" s="29">
        <v>1</v>
      </c>
      <c r="I2719" s="29">
        <v>64968</v>
      </c>
      <c r="J2719" s="29">
        <f t="shared" si="85"/>
        <v>1</v>
      </c>
      <c r="K2719" s="6"/>
      <c r="L2719" s="8"/>
      <c r="M2719" s="9"/>
      <c r="N2719" s="9"/>
      <c r="O2719" s="8"/>
      <c r="P2719" s="8"/>
    </row>
    <row r="2720" spans="1:16" ht="15.6" x14ac:dyDescent="0.3">
      <c r="A2720" s="6" t="s">
        <v>2678</v>
      </c>
      <c r="B2720" s="6" t="s">
        <v>6460</v>
      </c>
      <c r="C2720" s="21" t="s">
        <v>6463</v>
      </c>
      <c r="D2720" s="23">
        <v>44420</v>
      </c>
      <c r="E2720" s="23">
        <v>44384</v>
      </c>
      <c r="F2720" s="23">
        <v>44454</v>
      </c>
      <c r="G2720" s="29">
        <f t="shared" si="84"/>
        <v>70</v>
      </c>
      <c r="H2720" s="29">
        <v>1</v>
      </c>
      <c r="I2720" s="29">
        <v>48126</v>
      </c>
      <c r="J2720" s="29">
        <f t="shared" si="85"/>
        <v>4</v>
      </c>
      <c r="K2720" s="6"/>
      <c r="L2720" s="8"/>
      <c r="M2720" s="9"/>
      <c r="N2720" s="9"/>
      <c r="O2720" s="8"/>
      <c r="P2720" s="8"/>
    </row>
    <row r="2721" spans="1:16" ht="15.6" hidden="1" x14ac:dyDescent="0.3">
      <c r="A2721" s="6" t="s">
        <v>1595</v>
      </c>
      <c r="B2721" s="6" t="s">
        <v>6458</v>
      </c>
      <c r="C2721" s="21" t="s">
        <v>6460</v>
      </c>
      <c r="D2721" s="23">
        <v>44420</v>
      </c>
      <c r="E2721" s="23">
        <v>44410</v>
      </c>
      <c r="F2721" s="23">
        <v>44742</v>
      </c>
      <c r="G2721" s="29">
        <f t="shared" si="84"/>
        <v>332</v>
      </c>
      <c r="H2721" s="29">
        <v>0</v>
      </c>
      <c r="I2721" s="29">
        <v>0</v>
      </c>
      <c r="J2721" s="29">
        <f t="shared" si="85"/>
        <v>2</v>
      </c>
      <c r="K2721" s="6"/>
      <c r="L2721" s="8"/>
      <c r="M2721" s="9"/>
      <c r="N2721" s="9"/>
      <c r="O2721" s="8"/>
      <c r="P2721" s="8"/>
    </row>
    <row r="2722" spans="1:16" ht="15.6" x14ac:dyDescent="0.3">
      <c r="A2722" s="6" t="s">
        <v>6218</v>
      </c>
      <c r="B2722" s="6" t="s">
        <v>6463</v>
      </c>
      <c r="C2722" s="21" t="s">
        <v>6465</v>
      </c>
      <c r="D2722" s="23">
        <v>44419</v>
      </c>
      <c r="E2722" s="23">
        <v>44329</v>
      </c>
      <c r="F2722" s="23">
        <v>44440</v>
      </c>
      <c r="G2722" s="29">
        <f t="shared" si="84"/>
        <v>111</v>
      </c>
      <c r="H2722" s="29">
        <v>1</v>
      </c>
      <c r="I2722" s="29">
        <v>75816</v>
      </c>
      <c r="J2722" s="29">
        <f t="shared" si="85"/>
        <v>4</v>
      </c>
      <c r="K2722" s="6"/>
      <c r="L2722" s="8"/>
      <c r="M2722" s="9"/>
      <c r="N2722" s="9"/>
      <c r="O2722" s="8"/>
      <c r="P2722" s="8"/>
    </row>
    <row r="2723" spans="1:16" ht="15.6" x14ac:dyDescent="0.3">
      <c r="A2723" s="6" t="s">
        <v>1942</v>
      </c>
      <c r="B2723" s="6" t="s">
        <v>6457</v>
      </c>
      <c r="C2723" s="21" t="s">
        <v>6458</v>
      </c>
      <c r="D2723" s="23">
        <v>44419</v>
      </c>
      <c r="E2723" s="23">
        <v>44410</v>
      </c>
      <c r="F2723" s="23">
        <v>44452</v>
      </c>
      <c r="G2723" s="29">
        <f t="shared" si="84"/>
        <v>42</v>
      </c>
      <c r="H2723" s="29">
        <v>1</v>
      </c>
      <c r="I2723" s="29">
        <v>0</v>
      </c>
      <c r="J2723" s="29">
        <f t="shared" si="85"/>
        <v>1</v>
      </c>
      <c r="K2723" s="6"/>
      <c r="L2723" s="8"/>
      <c r="M2723" s="9"/>
      <c r="N2723" s="9"/>
      <c r="O2723" s="8"/>
      <c r="P2723" s="8"/>
    </row>
    <row r="2724" spans="1:16" ht="15.6" x14ac:dyDescent="0.3">
      <c r="A2724" s="6" t="s">
        <v>3234</v>
      </c>
      <c r="B2724" s="6" t="s">
        <v>6458</v>
      </c>
      <c r="C2724" s="21" t="s">
        <v>6460</v>
      </c>
      <c r="D2724" s="23">
        <v>44419</v>
      </c>
      <c r="E2724" s="23">
        <v>44414</v>
      </c>
      <c r="F2724" s="23">
        <v>44509</v>
      </c>
      <c r="G2724" s="29">
        <f t="shared" si="84"/>
        <v>95</v>
      </c>
      <c r="H2724" s="29">
        <v>1</v>
      </c>
      <c r="I2724" s="29">
        <v>0</v>
      </c>
      <c r="J2724" s="29">
        <f t="shared" si="85"/>
        <v>2</v>
      </c>
      <c r="K2724" s="6"/>
      <c r="L2724" s="8"/>
      <c r="M2724" s="9"/>
      <c r="N2724" s="9"/>
      <c r="O2724" s="8"/>
      <c r="P2724" s="8"/>
    </row>
    <row r="2725" spans="1:16" ht="15.6" x14ac:dyDescent="0.3">
      <c r="A2725" s="6" t="s">
        <v>3234</v>
      </c>
      <c r="B2725" s="6" t="s">
        <v>6457</v>
      </c>
      <c r="C2725" s="21" t="s">
        <v>6458</v>
      </c>
      <c r="D2725" s="23">
        <v>44419</v>
      </c>
      <c r="E2725" s="23">
        <v>44414</v>
      </c>
      <c r="F2725" s="23">
        <v>44509</v>
      </c>
      <c r="G2725" s="29">
        <f t="shared" si="84"/>
        <v>95</v>
      </c>
      <c r="H2725" s="29">
        <v>1</v>
      </c>
      <c r="I2725" s="29">
        <v>0</v>
      </c>
      <c r="J2725" s="29">
        <f t="shared" si="85"/>
        <v>1</v>
      </c>
      <c r="K2725" s="6"/>
      <c r="L2725" s="8"/>
      <c r="M2725" s="9"/>
      <c r="N2725" s="9"/>
      <c r="O2725" s="8"/>
      <c r="P2725" s="8"/>
    </row>
    <row r="2726" spans="1:16" ht="15.6" hidden="1" x14ac:dyDescent="0.3">
      <c r="A2726" s="6" t="s">
        <v>2416</v>
      </c>
      <c r="B2726" s="6" t="s">
        <v>6463</v>
      </c>
      <c r="C2726" s="21" t="s">
        <v>6465</v>
      </c>
      <c r="D2726" s="23">
        <v>44419</v>
      </c>
      <c r="E2726" s="23">
        <v>44396</v>
      </c>
      <c r="F2726" s="23">
        <v>44742</v>
      </c>
      <c r="G2726" s="29">
        <f t="shared" si="84"/>
        <v>346</v>
      </c>
      <c r="H2726" s="29">
        <v>0</v>
      </c>
      <c r="I2726" s="29">
        <v>0</v>
      </c>
      <c r="J2726" s="29">
        <f t="shared" si="85"/>
        <v>4</v>
      </c>
      <c r="K2726" s="6"/>
      <c r="L2726" s="8"/>
      <c r="M2726" s="9"/>
      <c r="N2726" s="9"/>
      <c r="O2726" s="8"/>
      <c r="P2726" s="8"/>
    </row>
    <row r="2727" spans="1:16" ht="15.6" x14ac:dyDescent="0.3">
      <c r="A2727" s="6" t="s">
        <v>1445</v>
      </c>
      <c r="B2727" s="6" t="s">
        <v>6458</v>
      </c>
      <c r="C2727" s="21" t="s">
        <v>6460</v>
      </c>
      <c r="D2727" s="23">
        <v>44419</v>
      </c>
      <c r="E2727" s="23">
        <v>44393</v>
      </c>
      <c r="F2727" s="23">
        <v>44501</v>
      </c>
      <c r="G2727" s="29">
        <f t="shared" si="84"/>
        <v>108</v>
      </c>
      <c r="H2727" s="29">
        <v>1</v>
      </c>
      <c r="I2727" s="29">
        <v>25920</v>
      </c>
      <c r="J2727" s="29">
        <f t="shared" si="85"/>
        <v>2</v>
      </c>
      <c r="K2727" s="6"/>
      <c r="L2727" s="8"/>
      <c r="M2727" s="9"/>
      <c r="N2727" s="9"/>
      <c r="O2727" s="8"/>
      <c r="P2727" s="8"/>
    </row>
    <row r="2728" spans="1:16" ht="15.6" x14ac:dyDescent="0.3">
      <c r="A2728" s="6" t="s">
        <v>2643</v>
      </c>
      <c r="B2728" s="6" t="s">
        <v>6458</v>
      </c>
      <c r="C2728" s="21" t="s">
        <v>6460</v>
      </c>
      <c r="D2728" s="23">
        <v>44419</v>
      </c>
      <c r="E2728" s="23">
        <v>44404</v>
      </c>
      <c r="F2728" s="23">
        <v>44469</v>
      </c>
      <c r="G2728" s="29">
        <f t="shared" si="84"/>
        <v>65</v>
      </c>
      <c r="H2728" s="29">
        <v>1</v>
      </c>
      <c r="I2728" s="29">
        <v>0</v>
      </c>
      <c r="J2728" s="29">
        <f t="shared" si="85"/>
        <v>2</v>
      </c>
      <c r="K2728" s="6"/>
      <c r="L2728" s="8"/>
      <c r="M2728" s="9"/>
      <c r="N2728" s="9"/>
      <c r="O2728" s="8"/>
      <c r="P2728" s="8"/>
    </row>
    <row r="2729" spans="1:16" ht="15.6" x14ac:dyDescent="0.3">
      <c r="A2729" s="6" t="s">
        <v>2643</v>
      </c>
      <c r="B2729" s="6" t="s">
        <v>6457</v>
      </c>
      <c r="C2729" s="21" t="s">
        <v>6458</v>
      </c>
      <c r="D2729" s="23">
        <v>44419</v>
      </c>
      <c r="E2729" s="23">
        <v>44404</v>
      </c>
      <c r="F2729" s="23">
        <v>44469</v>
      </c>
      <c r="G2729" s="29">
        <f t="shared" si="84"/>
        <v>65</v>
      </c>
      <c r="H2729" s="29">
        <v>1</v>
      </c>
      <c r="I2729" s="29">
        <v>0</v>
      </c>
      <c r="J2729" s="29">
        <f t="shared" si="85"/>
        <v>1</v>
      </c>
      <c r="K2729" s="6"/>
      <c r="L2729" s="8"/>
      <c r="M2729" s="9"/>
      <c r="N2729" s="9"/>
      <c r="O2729" s="8"/>
      <c r="P2729" s="8"/>
    </row>
    <row r="2730" spans="1:16" ht="15.6" x14ac:dyDescent="0.3">
      <c r="A2730" s="6" t="s">
        <v>6109</v>
      </c>
      <c r="B2730" s="6" t="s">
        <v>6458</v>
      </c>
      <c r="C2730" s="21" t="s">
        <v>6460</v>
      </c>
      <c r="D2730" s="23">
        <v>44419</v>
      </c>
      <c r="E2730" s="23">
        <v>44217</v>
      </c>
      <c r="F2730" s="23">
        <v>44425</v>
      </c>
      <c r="G2730" s="29">
        <f t="shared" si="84"/>
        <v>208</v>
      </c>
      <c r="H2730" s="29">
        <v>1</v>
      </c>
      <c r="I2730" s="29">
        <v>0</v>
      </c>
      <c r="J2730" s="29">
        <f t="shared" si="85"/>
        <v>3</v>
      </c>
      <c r="K2730" s="6"/>
      <c r="L2730" s="8"/>
      <c r="M2730" s="9"/>
      <c r="N2730" s="9"/>
      <c r="O2730" s="8"/>
      <c r="P2730" s="8"/>
    </row>
    <row r="2731" spans="1:16" ht="15.6" x14ac:dyDescent="0.3">
      <c r="A2731" s="6" t="s">
        <v>6109</v>
      </c>
      <c r="B2731" s="6" t="s">
        <v>6457</v>
      </c>
      <c r="C2731" s="21" t="s">
        <v>6458</v>
      </c>
      <c r="D2731" s="23">
        <v>44419</v>
      </c>
      <c r="E2731" s="23">
        <v>44217</v>
      </c>
      <c r="F2731" s="23">
        <v>44425</v>
      </c>
      <c r="G2731" s="29">
        <f t="shared" si="84"/>
        <v>208</v>
      </c>
      <c r="H2731" s="29">
        <v>1</v>
      </c>
      <c r="I2731" s="29">
        <v>0</v>
      </c>
      <c r="J2731" s="29">
        <f t="shared" si="85"/>
        <v>2</v>
      </c>
      <c r="K2731" s="6"/>
      <c r="L2731" s="8"/>
      <c r="M2731" s="9"/>
      <c r="N2731" s="9"/>
      <c r="O2731" s="8"/>
      <c r="P2731" s="8"/>
    </row>
    <row r="2732" spans="1:16" ht="15.6" x14ac:dyDescent="0.3">
      <c r="A2732" s="6" t="s">
        <v>6109</v>
      </c>
      <c r="B2732" s="6" t="s">
        <v>6464</v>
      </c>
      <c r="C2732" s="21" t="s">
        <v>6457</v>
      </c>
      <c r="D2732" s="23">
        <v>44419</v>
      </c>
      <c r="E2732" s="23">
        <v>44217</v>
      </c>
      <c r="F2732" s="23">
        <v>44425</v>
      </c>
      <c r="G2732" s="29">
        <f t="shared" si="84"/>
        <v>208</v>
      </c>
      <c r="H2732" s="29">
        <v>1</v>
      </c>
      <c r="I2732" s="29">
        <v>0</v>
      </c>
      <c r="J2732" s="29">
        <f t="shared" si="85"/>
        <v>1</v>
      </c>
      <c r="K2732" s="6"/>
      <c r="L2732" s="8"/>
      <c r="M2732" s="9"/>
      <c r="N2732" s="9"/>
      <c r="O2732" s="8"/>
      <c r="P2732" s="8"/>
    </row>
    <row r="2733" spans="1:16" ht="15.6" x14ac:dyDescent="0.3">
      <c r="A2733" s="6" t="s">
        <v>497</v>
      </c>
      <c r="B2733" s="6" t="s">
        <v>6460</v>
      </c>
      <c r="C2733" s="21" t="s">
        <v>6469</v>
      </c>
      <c r="D2733" s="23">
        <v>44419</v>
      </c>
      <c r="E2733" s="23">
        <v>44335</v>
      </c>
      <c r="F2733" s="23">
        <v>44419</v>
      </c>
      <c r="G2733" s="29">
        <f t="shared" si="84"/>
        <v>84</v>
      </c>
      <c r="H2733" s="29">
        <v>1</v>
      </c>
      <c r="I2733" s="29">
        <v>0</v>
      </c>
      <c r="J2733" s="29">
        <f t="shared" si="85"/>
        <v>3</v>
      </c>
      <c r="K2733" s="6"/>
      <c r="L2733" s="8"/>
      <c r="M2733" s="9"/>
      <c r="N2733" s="9"/>
      <c r="O2733" s="8"/>
      <c r="P2733" s="8"/>
    </row>
    <row r="2734" spans="1:16" ht="15.6" x14ac:dyDescent="0.3">
      <c r="A2734" s="6" t="s">
        <v>665</v>
      </c>
      <c r="B2734" s="6" t="s">
        <v>6463</v>
      </c>
      <c r="C2734" s="21" t="s">
        <v>6467</v>
      </c>
      <c r="D2734" s="23">
        <v>44419</v>
      </c>
      <c r="E2734" s="23">
        <v>44340</v>
      </c>
      <c r="F2734" s="23">
        <v>44419</v>
      </c>
      <c r="G2734" s="29">
        <f t="shared" si="84"/>
        <v>79</v>
      </c>
      <c r="H2734" s="29">
        <v>1</v>
      </c>
      <c r="I2734" s="29">
        <v>0</v>
      </c>
      <c r="J2734" s="29">
        <f t="shared" si="85"/>
        <v>4</v>
      </c>
      <c r="K2734" s="6"/>
      <c r="L2734" s="8"/>
      <c r="M2734" s="9"/>
      <c r="N2734" s="9"/>
      <c r="O2734" s="8"/>
      <c r="P2734" s="8"/>
    </row>
    <row r="2735" spans="1:16" ht="15.6" x14ac:dyDescent="0.3">
      <c r="A2735" s="6" t="s">
        <v>2706</v>
      </c>
      <c r="B2735" s="6" t="s">
        <v>6457</v>
      </c>
      <c r="C2735" s="21" t="s">
        <v>6458</v>
      </c>
      <c r="D2735" s="23">
        <v>44419</v>
      </c>
      <c r="E2735" s="23">
        <v>44407</v>
      </c>
      <c r="F2735" s="23">
        <v>44514</v>
      </c>
      <c r="G2735" s="29">
        <f t="shared" si="84"/>
        <v>107</v>
      </c>
      <c r="H2735" s="29">
        <v>1</v>
      </c>
      <c r="I2735" s="29">
        <v>12960</v>
      </c>
      <c r="J2735" s="29">
        <f t="shared" si="85"/>
        <v>1</v>
      </c>
      <c r="K2735" s="6"/>
      <c r="L2735" s="8"/>
      <c r="M2735" s="9"/>
      <c r="N2735" s="9"/>
      <c r="O2735" s="8"/>
      <c r="P2735" s="8"/>
    </row>
    <row r="2736" spans="1:16" ht="15.6" x14ac:dyDescent="0.3">
      <c r="A2736" s="6" t="s">
        <v>2758</v>
      </c>
      <c r="B2736" s="6" t="s">
        <v>6460</v>
      </c>
      <c r="C2736" s="21" t="s">
        <v>6470</v>
      </c>
      <c r="D2736" s="23">
        <v>44418</v>
      </c>
      <c r="E2736" s="23">
        <v>44130</v>
      </c>
      <c r="F2736" s="23">
        <v>44418</v>
      </c>
      <c r="G2736" s="29">
        <f t="shared" si="84"/>
        <v>288</v>
      </c>
      <c r="H2736" s="29">
        <v>1</v>
      </c>
      <c r="I2736" s="29">
        <v>0</v>
      </c>
      <c r="J2736" s="29">
        <f t="shared" si="85"/>
        <v>3</v>
      </c>
      <c r="K2736" s="6"/>
      <c r="L2736" s="8"/>
      <c r="M2736" s="9"/>
      <c r="N2736" s="9"/>
      <c r="O2736" s="8"/>
      <c r="P2736" s="8"/>
    </row>
    <row r="2737" spans="1:16" ht="15.6" x14ac:dyDescent="0.3">
      <c r="A2737" s="6" t="s">
        <v>5787</v>
      </c>
      <c r="B2737" s="6" t="s">
        <v>6460</v>
      </c>
      <c r="C2737" s="21" t="s">
        <v>6459</v>
      </c>
      <c r="D2737" s="23">
        <v>44418</v>
      </c>
      <c r="E2737" s="23">
        <v>44250</v>
      </c>
      <c r="F2737" s="23">
        <v>44490</v>
      </c>
      <c r="G2737" s="29">
        <f t="shared" si="84"/>
        <v>240</v>
      </c>
      <c r="H2737" s="29">
        <v>1</v>
      </c>
      <c r="I2737" s="29">
        <v>0</v>
      </c>
      <c r="J2737" s="29">
        <f t="shared" si="85"/>
        <v>5</v>
      </c>
      <c r="K2737" s="6"/>
      <c r="L2737" s="8"/>
      <c r="M2737" s="9"/>
      <c r="N2737" s="9"/>
      <c r="O2737" s="8"/>
      <c r="P2737" s="8"/>
    </row>
    <row r="2738" spans="1:16" ht="15.6" x14ac:dyDescent="0.3">
      <c r="A2738" s="6" t="s">
        <v>1914</v>
      </c>
      <c r="B2738" s="6" t="s">
        <v>6457</v>
      </c>
      <c r="C2738" s="21" t="s">
        <v>6458</v>
      </c>
      <c r="D2738" s="23">
        <v>44418</v>
      </c>
      <c r="E2738" s="23">
        <v>44412</v>
      </c>
      <c r="F2738" s="23">
        <v>44447</v>
      </c>
      <c r="G2738" s="29">
        <f t="shared" si="84"/>
        <v>35</v>
      </c>
      <c r="H2738" s="29">
        <v>1</v>
      </c>
      <c r="I2738" s="29">
        <v>0</v>
      </c>
      <c r="J2738" s="29">
        <f t="shared" si="85"/>
        <v>1</v>
      </c>
      <c r="K2738" s="6"/>
      <c r="L2738" s="8"/>
      <c r="M2738" s="9"/>
      <c r="N2738" s="9"/>
      <c r="O2738" s="8"/>
      <c r="P2738" s="8"/>
    </row>
    <row r="2739" spans="1:16" ht="15.6" x14ac:dyDescent="0.3">
      <c r="A2739" s="6" t="s">
        <v>2130</v>
      </c>
      <c r="B2739" s="6" t="s">
        <v>6460</v>
      </c>
      <c r="C2739" s="21" t="s">
        <v>6463</v>
      </c>
      <c r="D2739" s="23">
        <v>44418</v>
      </c>
      <c r="E2739" s="23">
        <v>44398</v>
      </c>
      <c r="F2739" s="23">
        <v>44449</v>
      </c>
      <c r="G2739" s="29">
        <f t="shared" si="84"/>
        <v>51</v>
      </c>
      <c r="H2739" s="29">
        <v>1</v>
      </c>
      <c r="I2739" s="29">
        <v>0</v>
      </c>
      <c r="J2739" s="29">
        <f t="shared" si="85"/>
        <v>3</v>
      </c>
      <c r="K2739" s="6"/>
      <c r="L2739" s="8"/>
      <c r="M2739" s="9"/>
      <c r="N2739" s="9"/>
      <c r="O2739" s="8"/>
      <c r="P2739" s="8"/>
    </row>
    <row r="2740" spans="1:16" ht="15.6" x14ac:dyDescent="0.3">
      <c r="A2740" s="6" t="s">
        <v>2130</v>
      </c>
      <c r="B2740" s="6" t="s">
        <v>6458</v>
      </c>
      <c r="C2740" s="21" t="s">
        <v>6460</v>
      </c>
      <c r="D2740" s="23">
        <v>44418</v>
      </c>
      <c r="E2740" s="23">
        <v>44398</v>
      </c>
      <c r="F2740" s="23">
        <v>44449</v>
      </c>
      <c r="G2740" s="29">
        <f t="shared" si="84"/>
        <v>51</v>
      </c>
      <c r="H2740" s="29">
        <v>1</v>
      </c>
      <c r="I2740" s="29">
        <v>0</v>
      </c>
      <c r="J2740" s="29">
        <f t="shared" si="85"/>
        <v>2</v>
      </c>
      <c r="K2740" s="6"/>
      <c r="L2740" s="8"/>
      <c r="M2740" s="9"/>
      <c r="N2740" s="9"/>
      <c r="O2740" s="8"/>
      <c r="P2740" s="8"/>
    </row>
    <row r="2741" spans="1:16" ht="15.6" x14ac:dyDescent="0.3">
      <c r="A2741" s="6" t="s">
        <v>2130</v>
      </c>
      <c r="B2741" s="6" t="s">
        <v>6457</v>
      </c>
      <c r="C2741" s="21" t="s">
        <v>6458</v>
      </c>
      <c r="D2741" s="23">
        <v>44418</v>
      </c>
      <c r="E2741" s="23">
        <v>44398</v>
      </c>
      <c r="F2741" s="23">
        <v>44449</v>
      </c>
      <c r="G2741" s="29">
        <f t="shared" si="84"/>
        <v>51</v>
      </c>
      <c r="H2741" s="29">
        <v>1</v>
      </c>
      <c r="I2741" s="29">
        <v>0</v>
      </c>
      <c r="J2741" s="29">
        <f t="shared" si="85"/>
        <v>1</v>
      </c>
      <c r="K2741" s="6"/>
      <c r="L2741" s="8"/>
      <c r="M2741" s="9"/>
      <c r="N2741" s="9"/>
      <c r="O2741" s="8"/>
      <c r="P2741" s="8"/>
    </row>
    <row r="2742" spans="1:16" ht="15.6" x14ac:dyDescent="0.3">
      <c r="A2742" s="6" t="s">
        <v>2946</v>
      </c>
      <c r="B2742" s="6" t="s">
        <v>6465</v>
      </c>
      <c r="C2742" s="21" t="s">
        <v>6455</v>
      </c>
      <c r="D2742" s="23">
        <v>44418</v>
      </c>
      <c r="E2742" s="23">
        <v>44403</v>
      </c>
      <c r="F2742" s="23">
        <v>44424</v>
      </c>
      <c r="G2742" s="29">
        <f t="shared" si="84"/>
        <v>21</v>
      </c>
      <c r="H2742" s="29">
        <v>1</v>
      </c>
      <c r="I2742" s="29">
        <v>138600</v>
      </c>
      <c r="J2742" s="29">
        <f t="shared" si="85"/>
        <v>3</v>
      </c>
      <c r="K2742" s="6"/>
      <c r="L2742" s="8"/>
      <c r="M2742" s="9"/>
      <c r="N2742" s="9"/>
      <c r="O2742" s="8"/>
      <c r="P2742" s="8"/>
    </row>
    <row r="2743" spans="1:16" ht="15.6" x14ac:dyDescent="0.3">
      <c r="A2743" s="6" t="s">
        <v>5886</v>
      </c>
      <c r="B2743" s="6" t="s">
        <v>6463</v>
      </c>
      <c r="C2743" s="21" t="s">
        <v>6465</v>
      </c>
      <c r="D2743" s="23">
        <v>44418</v>
      </c>
      <c r="E2743" s="23">
        <v>44228</v>
      </c>
      <c r="F2743" s="23">
        <v>44497</v>
      </c>
      <c r="G2743" s="29">
        <f t="shared" si="84"/>
        <v>269</v>
      </c>
      <c r="H2743" s="29">
        <v>1</v>
      </c>
      <c r="I2743" s="29">
        <v>0</v>
      </c>
      <c r="J2743" s="29">
        <f t="shared" si="85"/>
        <v>4</v>
      </c>
      <c r="K2743" s="6"/>
      <c r="L2743" s="8"/>
      <c r="M2743" s="9"/>
      <c r="N2743" s="9"/>
      <c r="O2743" s="8"/>
      <c r="P2743" s="8"/>
    </row>
    <row r="2744" spans="1:16" ht="15.6" x14ac:dyDescent="0.3">
      <c r="A2744" s="6" t="s">
        <v>3620</v>
      </c>
      <c r="B2744" s="6" t="s">
        <v>6465</v>
      </c>
      <c r="C2744" s="21" t="s">
        <v>6455</v>
      </c>
      <c r="D2744" s="23">
        <v>44418</v>
      </c>
      <c r="E2744" s="23">
        <v>44169</v>
      </c>
      <c r="F2744" s="23">
        <v>44547</v>
      </c>
      <c r="G2744" s="29">
        <f t="shared" si="84"/>
        <v>378</v>
      </c>
      <c r="H2744" s="29">
        <v>1</v>
      </c>
      <c r="I2744" s="29">
        <v>0</v>
      </c>
      <c r="J2744" s="29">
        <f t="shared" si="85"/>
        <v>5</v>
      </c>
      <c r="K2744" s="6"/>
      <c r="L2744" s="8"/>
      <c r="M2744" s="9"/>
      <c r="N2744" s="9"/>
      <c r="O2744" s="8"/>
      <c r="P2744" s="8"/>
    </row>
    <row r="2745" spans="1:16" ht="15.6" x14ac:dyDescent="0.3">
      <c r="A2745" s="6" t="s">
        <v>534</v>
      </c>
      <c r="B2745" s="6" t="s">
        <v>6457</v>
      </c>
      <c r="C2745" s="21" t="s">
        <v>6458</v>
      </c>
      <c r="D2745" s="23">
        <v>44418</v>
      </c>
      <c r="E2745" s="23">
        <v>44417</v>
      </c>
      <c r="F2745" s="23">
        <v>44489</v>
      </c>
      <c r="G2745" s="29">
        <f t="shared" si="84"/>
        <v>72</v>
      </c>
      <c r="H2745" s="29">
        <v>1</v>
      </c>
      <c r="I2745" s="29">
        <v>0</v>
      </c>
      <c r="J2745" s="29">
        <f t="shared" si="85"/>
        <v>1</v>
      </c>
      <c r="K2745" s="6"/>
      <c r="L2745" s="8"/>
      <c r="M2745" s="9"/>
      <c r="N2745" s="9"/>
      <c r="O2745" s="8"/>
      <c r="P2745" s="8"/>
    </row>
    <row r="2746" spans="1:16" ht="15.6" x14ac:dyDescent="0.3">
      <c r="A2746" s="6" t="s">
        <v>468</v>
      </c>
      <c r="B2746" s="6" t="s">
        <v>6457</v>
      </c>
      <c r="C2746" s="21" t="s">
        <v>6464</v>
      </c>
      <c r="D2746" s="23">
        <v>44418</v>
      </c>
      <c r="E2746" s="23">
        <v>44418</v>
      </c>
      <c r="F2746" s="23">
        <v>44494</v>
      </c>
      <c r="G2746" s="29">
        <f t="shared" si="84"/>
        <v>76</v>
      </c>
      <c r="H2746" s="29">
        <v>1</v>
      </c>
      <c r="I2746" s="29">
        <v>0</v>
      </c>
      <c r="J2746" s="29">
        <f t="shared" si="85"/>
        <v>1</v>
      </c>
      <c r="K2746" s="6"/>
      <c r="L2746" s="8"/>
      <c r="M2746" s="9"/>
      <c r="N2746" s="9"/>
      <c r="O2746" s="8"/>
      <c r="P2746" s="8"/>
    </row>
    <row r="2747" spans="1:16" ht="15.6" x14ac:dyDescent="0.3">
      <c r="A2747" s="6" t="s">
        <v>5686</v>
      </c>
      <c r="B2747" s="6" t="s">
        <v>6464</v>
      </c>
      <c r="C2747" s="21" t="s">
        <v>6468</v>
      </c>
      <c r="D2747" s="23">
        <v>44418</v>
      </c>
      <c r="E2747" s="23">
        <v>44230</v>
      </c>
      <c r="F2747" s="23">
        <v>44418</v>
      </c>
      <c r="G2747" s="29">
        <f t="shared" si="84"/>
        <v>188</v>
      </c>
      <c r="H2747" s="29">
        <v>1</v>
      </c>
      <c r="I2747" s="29">
        <v>0</v>
      </c>
      <c r="J2747" s="29">
        <f t="shared" si="85"/>
        <v>1</v>
      </c>
      <c r="K2747" s="6"/>
      <c r="L2747" s="8"/>
      <c r="M2747" s="9"/>
      <c r="N2747" s="9"/>
      <c r="O2747" s="8"/>
      <c r="P2747" s="8"/>
    </row>
    <row r="2748" spans="1:16" ht="15.6" x14ac:dyDescent="0.3">
      <c r="A2748" s="6" t="s">
        <v>5665</v>
      </c>
      <c r="B2748" s="6" t="s">
        <v>6464</v>
      </c>
      <c r="C2748" s="21" t="s">
        <v>6470</v>
      </c>
      <c r="D2748" s="23">
        <v>44418</v>
      </c>
      <c r="E2748" s="23">
        <v>44230</v>
      </c>
      <c r="F2748" s="23">
        <v>44418</v>
      </c>
      <c r="G2748" s="29">
        <f t="shared" si="84"/>
        <v>188</v>
      </c>
      <c r="H2748" s="29">
        <v>1</v>
      </c>
      <c r="I2748" s="29">
        <v>0</v>
      </c>
      <c r="J2748" s="29">
        <f t="shared" si="85"/>
        <v>1</v>
      </c>
      <c r="K2748" s="6"/>
      <c r="L2748" s="8"/>
      <c r="M2748" s="9"/>
      <c r="N2748" s="9"/>
      <c r="O2748" s="8"/>
      <c r="P2748" s="8"/>
    </row>
    <row r="2749" spans="1:16" ht="15.6" x14ac:dyDescent="0.3">
      <c r="A2749" s="6" t="s">
        <v>2128</v>
      </c>
      <c r="B2749" s="6" t="s">
        <v>6460</v>
      </c>
      <c r="C2749" s="21" t="s">
        <v>6463</v>
      </c>
      <c r="D2749" s="23">
        <v>44418</v>
      </c>
      <c r="E2749" s="23">
        <v>44411</v>
      </c>
      <c r="F2749" s="23">
        <v>44446</v>
      </c>
      <c r="G2749" s="29">
        <f t="shared" si="84"/>
        <v>35</v>
      </c>
      <c r="H2749" s="29">
        <v>1</v>
      </c>
      <c r="I2749" s="29">
        <v>0</v>
      </c>
      <c r="J2749" s="29">
        <f t="shared" si="85"/>
        <v>3</v>
      </c>
      <c r="K2749" s="6"/>
      <c r="L2749" s="8"/>
      <c r="M2749" s="9"/>
      <c r="N2749" s="9"/>
      <c r="O2749" s="8"/>
      <c r="P2749" s="8"/>
    </row>
    <row r="2750" spans="1:16" ht="15.6" x14ac:dyDescent="0.3">
      <c r="A2750" s="6" t="s">
        <v>2128</v>
      </c>
      <c r="B2750" s="6" t="s">
        <v>6458</v>
      </c>
      <c r="C2750" s="21" t="s">
        <v>6460</v>
      </c>
      <c r="D2750" s="23">
        <v>44418</v>
      </c>
      <c r="E2750" s="23">
        <v>44411</v>
      </c>
      <c r="F2750" s="23">
        <v>44446</v>
      </c>
      <c r="G2750" s="29">
        <f t="shared" si="84"/>
        <v>35</v>
      </c>
      <c r="H2750" s="29">
        <v>1</v>
      </c>
      <c r="I2750" s="29">
        <v>0</v>
      </c>
      <c r="J2750" s="29">
        <f t="shared" si="85"/>
        <v>2</v>
      </c>
      <c r="K2750" s="6"/>
      <c r="L2750" s="8"/>
      <c r="M2750" s="9"/>
      <c r="N2750" s="9"/>
      <c r="O2750" s="8"/>
      <c r="P2750" s="8"/>
    </row>
    <row r="2751" spans="1:16" ht="15.6" x14ac:dyDescent="0.3">
      <c r="A2751" s="6" t="s">
        <v>2128</v>
      </c>
      <c r="B2751" s="6" t="s">
        <v>6457</v>
      </c>
      <c r="C2751" s="21" t="s">
        <v>6458</v>
      </c>
      <c r="D2751" s="23">
        <v>44418</v>
      </c>
      <c r="E2751" s="23">
        <v>44411</v>
      </c>
      <c r="F2751" s="23">
        <v>44446</v>
      </c>
      <c r="G2751" s="29">
        <f t="shared" si="84"/>
        <v>35</v>
      </c>
      <c r="H2751" s="29">
        <v>1</v>
      </c>
      <c r="I2751" s="29">
        <v>0</v>
      </c>
      <c r="J2751" s="29">
        <f t="shared" si="85"/>
        <v>1</v>
      </c>
      <c r="K2751" s="6"/>
      <c r="L2751" s="8"/>
      <c r="M2751" s="9"/>
      <c r="N2751" s="9"/>
      <c r="O2751" s="8"/>
      <c r="P2751" s="8"/>
    </row>
    <row r="2752" spans="1:16" ht="15.6" hidden="1" x14ac:dyDescent="0.3">
      <c r="A2752" s="6" t="s">
        <v>2347</v>
      </c>
      <c r="B2752" s="6" t="s">
        <v>6460</v>
      </c>
      <c r="C2752" s="21" t="s">
        <v>6463</v>
      </c>
      <c r="D2752" s="23">
        <v>44418</v>
      </c>
      <c r="E2752" s="23">
        <v>44403</v>
      </c>
      <c r="F2752" s="23">
        <v>44610</v>
      </c>
      <c r="G2752" s="29">
        <f t="shared" si="84"/>
        <v>207</v>
      </c>
      <c r="H2752" s="29">
        <v>0</v>
      </c>
      <c r="I2752" s="29">
        <v>0</v>
      </c>
      <c r="J2752" s="29">
        <f t="shared" si="85"/>
        <v>4</v>
      </c>
      <c r="K2752" s="6"/>
      <c r="L2752" s="8"/>
      <c r="M2752" s="9"/>
      <c r="N2752" s="9"/>
      <c r="O2752" s="8"/>
      <c r="P2752" s="8"/>
    </row>
    <row r="2753" spans="1:16" ht="15.6" hidden="1" x14ac:dyDescent="0.3">
      <c r="A2753" s="6" t="s">
        <v>2347</v>
      </c>
      <c r="B2753" s="6" t="s">
        <v>6458</v>
      </c>
      <c r="C2753" s="21" t="s">
        <v>6460</v>
      </c>
      <c r="D2753" s="23">
        <v>44418</v>
      </c>
      <c r="E2753" s="23">
        <v>44403</v>
      </c>
      <c r="F2753" s="23">
        <v>44610</v>
      </c>
      <c r="G2753" s="29">
        <f t="shared" si="84"/>
        <v>207</v>
      </c>
      <c r="H2753" s="29">
        <v>0</v>
      </c>
      <c r="I2753" s="29">
        <v>0</v>
      </c>
      <c r="J2753" s="29">
        <f t="shared" si="85"/>
        <v>3</v>
      </c>
      <c r="K2753" s="6"/>
      <c r="L2753" s="8"/>
      <c r="M2753" s="9"/>
      <c r="N2753" s="9"/>
      <c r="O2753" s="8"/>
      <c r="P2753" s="8"/>
    </row>
    <row r="2754" spans="1:16" ht="15.6" hidden="1" x14ac:dyDescent="0.3">
      <c r="A2754" s="6" t="s">
        <v>2347</v>
      </c>
      <c r="B2754" s="6" t="s">
        <v>6457</v>
      </c>
      <c r="C2754" s="21" t="s">
        <v>6458</v>
      </c>
      <c r="D2754" s="23">
        <v>44418</v>
      </c>
      <c r="E2754" s="23">
        <v>44403</v>
      </c>
      <c r="F2754" s="23">
        <v>44610</v>
      </c>
      <c r="G2754" s="29">
        <f t="shared" si="84"/>
        <v>207</v>
      </c>
      <c r="H2754" s="29">
        <v>0</v>
      </c>
      <c r="I2754" s="29">
        <v>0</v>
      </c>
      <c r="J2754" s="29">
        <f t="shared" si="85"/>
        <v>2</v>
      </c>
      <c r="K2754" s="6"/>
      <c r="L2754" s="8"/>
      <c r="M2754" s="9"/>
      <c r="N2754" s="9"/>
      <c r="O2754" s="8"/>
      <c r="P2754" s="8"/>
    </row>
    <row r="2755" spans="1:16" ht="15.6" x14ac:dyDescent="0.3">
      <c r="A2755" s="6" t="s">
        <v>431</v>
      </c>
      <c r="B2755" s="6" t="s">
        <v>6455</v>
      </c>
      <c r="C2755" s="21" t="s">
        <v>6456</v>
      </c>
      <c r="D2755" s="23">
        <v>44417</v>
      </c>
      <c r="E2755" s="23">
        <v>44417</v>
      </c>
      <c r="F2755" s="23">
        <v>44417</v>
      </c>
      <c r="G2755" s="29">
        <f t="shared" ref="G2755:G2818" si="86">F2755-E2755</f>
        <v>0</v>
      </c>
      <c r="H2755" s="29">
        <v>1</v>
      </c>
      <c r="I2755" s="29">
        <v>18414</v>
      </c>
      <c r="J2755" s="29">
        <f t="shared" ref="J2755:J2818" si="87">COUNTIF(A2755:A9340, A2755)</f>
        <v>1</v>
      </c>
      <c r="K2755" s="6"/>
      <c r="L2755" s="8"/>
      <c r="M2755" s="9"/>
      <c r="N2755" s="9"/>
      <c r="O2755" s="8"/>
      <c r="P2755" s="8"/>
    </row>
    <row r="2756" spans="1:16" ht="15.6" hidden="1" x14ac:dyDescent="0.3">
      <c r="A2756" s="6" t="s">
        <v>798</v>
      </c>
      <c r="B2756" s="6" t="s">
        <v>6457</v>
      </c>
      <c r="C2756" s="21" t="s">
        <v>6458</v>
      </c>
      <c r="D2756" s="23">
        <v>44417</v>
      </c>
      <c r="E2756" s="23">
        <v>44354</v>
      </c>
      <c r="F2756" s="23">
        <v>44742</v>
      </c>
      <c r="G2756" s="29">
        <f t="shared" si="86"/>
        <v>388</v>
      </c>
      <c r="H2756" s="29">
        <v>0</v>
      </c>
      <c r="I2756" s="29">
        <v>0</v>
      </c>
      <c r="J2756" s="29">
        <f t="shared" si="87"/>
        <v>2</v>
      </c>
      <c r="K2756" s="6"/>
      <c r="L2756" s="8"/>
      <c r="M2756" s="9"/>
      <c r="N2756" s="9"/>
      <c r="O2756" s="8"/>
      <c r="P2756" s="8"/>
    </row>
    <row r="2757" spans="1:16" ht="15.6" x14ac:dyDescent="0.3">
      <c r="A2757" s="6" t="s">
        <v>4774</v>
      </c>
      <c r="B2757" s="6" t="s">
        <v>6463</v>
      </c>
      <c r="C2757" s="21" t="s">
        <v>6462</v>
      </c>
      <c r="D2757" s="23">
        <v>44417</v>
      </c>
      <c r="E2757" s="23">
        <v>44309</v>
      </c>
      <c r="F2757" s="23">
        <v>44417</v>
      </c>
      <c r="G2757" s="29">
        <f t="shared" si="86"/>
        <v>108</v>
      </c>
      <c r="H2757" s="29">
        <v>1</v>
      </c>
      <c r="I2757" s="29">
        <v>0</v>
      </c>
      <c r="J2757" s="29">
        <f t="shared" si="87"/>
        <v>4</v>
      </c>
      <c r="K2757" s="6"/>
      <c r="L2757" s="8"/>
      <c r="M2757" s="9"/>
      <c r="N2757" s="9"/>
      <c r="O2757" s="8"/>
      <c r="P2757" s="8"/>
    </row>
    <row r="2758" spans="1:16" ht="15.6" x14ac:dyDescent="0.3">
      <c r="A2758" s="6" t="s">
        <v>5505</v>
      </c>
      <c r="B2758" s="6" t="s">
        <v>6463</v>
      </c>
      <c r="C2758" s="21" t="s">
        <v>6466</v>
      </c>
      <c r="D2758" s="23">
        <v>44417</v>
      </c>
      <c r="E2758" s="23">
        <v>44295</v>
      </c>
      <c r="F2758" s="23">
        <v>44417</v>
      </c>
      <c r="G2758" s="29">
        <f t="shared" si="86"/>
        <v>122</v>
      </c>
      <c r="H2758" s="29">
        <v>1</v>
      </c>
      <c r="I2758" s="29">
        <v>0</v>
      </c>
      <c r="J2758" s="29">
        <f t="shared" si="87"/>
        <v>5</v>
      </c>
      <c r="K2758" s="6"/>
      <c r="L2758" s="8"/>
      <c r="M2758" s="9"/>
      <c r="N2758" s="9"/>
      <c r="O2758" s="8"/>
      <c r="P2758" s="8"/>
    </row>
    <row r="2759" spans="1:16" ht="15.6" x14ac:dyDescent="0.3">
      <c r="A2759" s="6" t="s">
        <v>1440</v>
      </c>
      <c r="B2759" s="6" t="s">
        <v>6458</v>
      </c>
      <c r="C2759" s="21" t="s">
        <v>6462</v>
      </c>
      <c r="D2759" s="23">
        <v>44417</v>
      </c>
      <c r="E2759" s="23">
        <v>44371</v>
      </c>
      <c r="F2759" s="23">
        <v>44417</v>
      </c>
      <c r="G2759" s="29">
        <f t="shared" si="86"/>
        <v>46</v>
      </c>
      <c r="H2759" s="29">
        <v>1</v>
      </c>
      <c r="I2759" s="29">
        <v>0</v>
      </c>
      <c r="J2759" s="29">
        <f t="shared" si="87"/>
        <v>2</v>
      </c>
      <c r="K2759" s="6"/>
      <c r="L2759" s="8"/>
      <c r="M2759" s="9"/>
      <c r="N2759" s="9"/>
      <c r="O2759" s="8"/>
      <c r="P2759" s="8"/>
    </row>
    <row r="2760" spans="1:16" ht="15.6" x14ac:dyDescent="0.3">
      <c r="A2760" s="6" t="s">
        <v>567</v>
      </c>
      <c r="B2760" s="6" t="s">
        <v>6464</v>
      </c>
      <c r="C2760" s="21" t="s">
        <v>6457</v>
      </c>
      <c r="D2760" s="23">
        <v>44417</v>
      </c>
      <c r="E2760" s="23">
        <v>44417</v>
      </c>
      <c r="F2760" s="23">
        <v>44566</v>
      </c>
      <c r="G2760" s="29">
        <f t="shared" si="86"/>
        <v>149</v>
      </c>
      <c r="H2760" s="29">
        <v>1</v>
      </c>
      <c r="I2760" s="29">
        <v>0</v>
      </c>
      <c r="J2760" s="29">
        <f t="shared" si="87"/>
        <v>1</v>
      </c>
      <c r="K2760" s="6"/>
      <c r="L2760" s="8"/>
      <c r="M2760" s="9"/>
      <c r="N2760" s="9"/>
      <c r="O2760" s="8"/>
      <c r="P2760" s="8"/>
    </row>
    <row r="2761" spans="1:16" ht="15.6" x14ac:dyDescent="0.3">
      <c r="A2761" s="6" t="s">
        <v>6152</v>
      </c>
      <c r="B2761" s="6" t="s">
        <v>6464</v>
      </c>
      <c r="C2761" s="21" t="s">
        <v>6469</v>
      </c>
      <c r="D2761" s="23">
        <v>44417</v>
      </c>
      <c r="E2761" s="23">
        <v>44320</v>
      </c>
      <c r="F2761" s="23">
        <v>44417</v>
      </c>
      <c r="G2761" s="29">
        <f t="shared" si="86"/>
        <v>97</v>
      </c>
      <c r="H2761" s="29">
        <v>1</v>
      </c>
      <c r="I2761" s="29">
        <v>0</v>
      </c>
      <c r="J2761" s="29">
        <f t="shared" si="87"/>
        <v>1</v>
      </c>
      <c r="K2761" s="6"/>
      <c r="L2761" s="8"/>
      <c r="M2761" s="9"/>
      <c r="N2761" s="9"/>
      <c r="O2761" s="8"/>
      <c r="P2761" s="8"/>
    </row>
    <row r="2762" spans="1:16" ht="15.6" hidden="1" x14ac:dyDescent="0.3">
      <c r="A2762" s="6" t="s">
        <v>1461</v>
      </c>
      <c r="B2762" s="6" t="s">
        <v>6458</v>
      </c>
      <c r="C2762" s="21" t="s">
        <v>6460</v>
      </c>
      <c r="D2762" s="23">
        <v>44413</v>
      </c>
      <c r="E2762" s="23">
        <v>44363</v>
      </c>
      <c r="F2762" s="23">
        <v>44644</v>
      </c>
      <c r="G2762" s="29">
        <f t="shared" si="86"/>
        <v>281</v>
      </c>
      <c r="H2762" s="29">
        <v>0</v>
      </c>
      <c r="I2762" s="29">
        <v>0</v>
      </c>
      <c r="J2762" s="29">
        <f t="shared" si="87"/>
        <v>2</v>
      </c>
      <c r="K2762" s="6"/>
      <c r="L2762" s="8"/>
      <c r="M2762" s="9"/>
      <c r="N2762" s="9"/>
      <c r="O2762" s="8"/>
      <c r="P2762" s="8"/>
    </row>
    <row r="2763" spans="1:16" ht="15.6" x14ac:dyDescent="0.3">
      <c r="A2763" s="6" t="s">
        <v>1961</v>
      </c>
      <c r="B2763" s="6" t="s">
        <v>6458</v>
      </c>
      <c r="C2763" s="21" t="s">
        <v>6460</v>
      </c>
      <c r="D2763" s="23">
        <v>44413</v>
      </c>
      <c r="E2763" s="23">
        <v>44410</v>
      </c>
      <c r="F2763" s="23">
        <v>44473</v>
      </c>
      <c r="G2763" s="29">
        <f t="shared" si="86"/>
        <v>63</v>
      </c>
      <c r="H2763" s="29">
        <v>1</v>
      </c>
      <c r="I2763" s="29">
        <v>0</v>
      </c>
      <c r="J2763" s="29">
        <f t="shared" si="87"/>
        <v>2</v>
      </c>
      <c r="K2763" s="6"/>
      <c r="L2763" s="8"/>
      <c r="M2763" s="9"/>
      <c r="N2763" s="9"/>
      <c r="O2763" s="8"/>
      <c r="P2763" s="8"/>
    </row>
    <row r="2764" spans="1:16" ht="15.6" x14ac:dyDescent="0.3">
      <c r="A2764" s="6" t="s">
        <v>1961</v>
      </c>
      <c r="B2764" s="6" t="s">
        <v>6457</v>
      </c>
      <c r="C2764" s="21" t="s">
        <v>6458</v>
      </c>
      <c r="D2764" s="23">
        <v>44413</v>
      </c>
      <c r="E2764" s="23">
        <v>44410</v>
      </c>
      <c r="F2764" s="23">
        <v>44473</v>
      </c>
      <c r="G2764" s="29">
        <f t="shared" si="86"/>
        <v>63</v>
      </c>
      <c r="H2764" s="29">
        <v>1</v>
      </c>
      <c r="I2764" s="29">
        <v>0</v>
      </c>
      <c r="J2764" s="29">
        <f t="shared" si="87"/>
        <v>1</v>
      </c>
      <c r="K2764" s="6"/>
      <c r="L2764" s="8"/>
      <c r="M2764" s="9"/>
      <c r="N2764" s="9"/>
      <c r="O2764" s="8"/>
      <c r="P2764" s="8"/>
    </row>
    <row r="2765" spans="1:16" ht="15.6" hidden="1" x14ac:dyDescent="0.3">
      <c r="A2765" s="6" t="s">
        <v>1595</v>
      </c>
      <c r="B2765" s="6" t="s">
        <v>6457</v>
      </c>
      <c r="C2765" s="21" t="s">
        <v>6458</v>
      </c>
      <c r="D2765" s="23">
        <v>44413</v>
      </c>
      <c r="E2765" s="23">
        <v>44410</v>
      </c>
      <c r="F2765" s="23">
        <v>44742</v>
      </c>
      <c r="G2765" s="29">
        <f t="shared" si="86"/>
        <v>332</v>
      </c>
      <c r="H2765" s="29">
        <v>0</v>
      </c>
      <c r="I2765" s="29">
        <v>0</v>
      </c>
      <c r="J2765" s="29">
        <f t="shared" si="87"/>
        <v>1</v>
      </c>
      <c r="K2765" s="6"/>
      <c r="L2765" s="8"/>
      <c r="M2765" s="9"/>
      <c r="N2765" s="9"/>
      <c r="O2765" s="8"/>
      <c r="P2765" s="8"/>
    </row>
    <row r="2766" spans="1:16" ht="15.6" x14ac:dyDescent="0.3">
      <c r="A2766" s="6" t="s">
        <v>1628</v>
      </c>
      <c r="B2766" s="6" t="s">
        <v>6458</v>
      </c>
      <c r="C2766" s="21" t="s">
        <v>6467</v>
      </c>
      <c r="D2766" s="23">
        <v>44413</v>
      </c>
      <c r="E2766" s="23">
        <v>44350</v>
      </c>
      <c r="F2766" s="23">
        <v>44413</v>
      </c>
      <c r="G2766" s="29">
        <f t="shared" si="86"/>
        <v>63</v>
      </c>
      <c r="H2766" s="29">
        <v>1</v>
      </c>
      <c r="I2766" s="29">
        <v>0</v>
      </c>
      <c r="J2766" s="29">
        <f t="shared" si="87"/>
        <v>2</v>
      </c>
      <c r="K2766" s="6"/>
      <c r="L2766" s="8"/>
      <c r="M2766" s="9"/>
      <c r="N2766" s="9"/>
      <c r="O2766" s="8"/>
      <c r="P2766" s="8"/>
    </row>
    <row r="2767" spans="1:16" ht="15.6" x14ac:dyDescent="0.3">
      <c r="A2767" s="6" t="s">
        <v>619</v>
      </c>
      <c r="B2767" s="6" t="s">
        <v>6460</v>
      </c>
      <c r="C2767" s="21" t="s">
        <v>6467</v>
      </c>
      <c r="D2767" s="23">
        <v>44413</v>
      </c>
      <c r="E2767" s="23">
        <v>44330</v>
      </c>
      <c r="F2767" s="23">
        <v>44413</v>
      </c>
      <c r="G2767" s="29">
        <f t="shared" si="86"/>
        <v>83</v>
      </c>
      <c r="H2767" s="29">
        <v>1</v>
      </c>
      <c r="I2767" s="29">
        <v>0</v>
      </c>
      <c r="J2767" s="29">
        <f t="shared" si="87"/>
        <v>3</v>
      </c>
      <c r="K2767" s="6"/>
      <c r="L2767" s="8"/>
      <c r="M2767" s="9"/>
      <c r="N2767" s="9"/>
      <c r="O2767" s="8"/>
      <c r="P2767" s="8"/>
    </row>
    <row r="2768" spans="1:16" ht="15.6" x14ac:dyDescent="0.3">
      <c r="A2768" s="6" t="s">
        <v>2955</v>
      </c>
      <c r="B2768" s="6" t="s">
        <v>6458</v>
      </c>
      <c r="C2768" s="21" t="s">
        <v>6460</v>
      </c>
      <c r="D2768" s="23">
        <v>44413</v>
      </c>
      <c r="E2768" s="23">
        <v>44410</v>
      </c>
      <c r="F2768" s="23">
        <v>44463</v>
      </c>
      <c r="G2768" s="29">
        <f t="shared" si="86"/>
        <v>53</v>
      </c>
      <c r="H2768" s="29">
        <v>1</v>
      </c>
      <c r="I2768" s="29">
        <v>0</v>
      </c>
      <c r="J2768" s="29">
        <f t="shared" si="87"/>
        <v>2</v>
      </c>
      <c r="K2768" s="6"/>
      <c r="L2768" s="8"/>
      <c r="M2768" s="9"/>
      <c r="N2768" s="9"/>
      <c r="O2768" s="8"/>
      <c r="P2768" s="8"/>
    </row>
    <row r="2769" spans="1:16" ht="15.6" x14ac:dyDescent="0.3">
      <c r="A2769" s="6" t="s">
        <v>2955</v>
      </c>
      <c r="B2769" s="6" t="s">
        <v>6457</v>
      </c>
      <c r="C2769" s="21" t="s">
        <v>6458</v>
      </c>
      <c r="D2769" s="23">
        <v>44413</v>
      </c>
      <c r="E2769" s="23">
        <v>44410</v>
      </c>
      <c r="F2769" s="23">
        <v>44463</v>
      </c>
      <c r="G2769" s="29">
        <f t="shared" si="86"/>
        <v>53</v>
      </c>
      <c r="H2769" s="29">
        <v>1</v>
      </c>
      <c r="I2769" s="29">
        <v>0</v>
      </c>
      <c r="J2769" s="29">
        <f t="shared" si="87"/>
        <v>1</v>
      </c>
      <c r="K2769" s="6"/>
      <c r="L2769" s="8"/>
      <c r="M2769" s="9"/>
      <c r="N2769" s="9"/>
      <c r="O2769" s="8"/>
      <c r="P2769" s="8"/>
    </row>
    <row r="2770" spans="1:16" ht="15.6" hidden="1" x14ac:dyDescent="0.3">
      <c r="A2770" s="6" t="s">
        <v>787</v>
      </c>
      <c r="B2770" s="6" t="s">
        <v>6458</v>
      </c>
      <c r="C2770" s="21" t="s">
        <v>6460</v>
      </c>
      <c r="D2770" s="23">
        <v>44413</v>
      </c>
      <c r="E2770" s="23">
        <v>44371</v>
      </c>
      <c r="F2770" s="23">
        <v>44742</v>
      </c>
      <c r="G2770" s="29">
        <f t="shared" si="86"/>
        <v>371</v>
      </c>
      <c r="H2770" s="29">
        <v>0</v>
      </c>
      <c r="I2770" s="29">
        <v>0</v>
      </c>
      <c r="J2770" s="29">
        <f t="shared" si="87"/>
        <v>2</v>
      </c>
      <c r="K2770" s="6"/>
      <c r="L2770" s="8"/>
      <c r="M2770" s="9"/>
      <c r="N2770" s="9"/>
      <c r="O2770" s="8"/>
      <c r="P2770" s="8"/>
    </row>
    <row r="2771" spans="1:16" ht="15.6" x14ac:dyDescent="0.3">
      <c r="A2771" s="6" t="s">
        <v>1783</v>
      </c>
      <c r="B2771" s="6" t="s">
        <v>6457</v>
      </c>
      <c r="C2771" s="21" t="s">
        <v>6458</v>
      </c>
      <c r="D2771" s="23">
        <v>44413</v>
      </c>
      <c r="E2771" s="23">
        <v>44406</v>
      </c>
      <c r="F2771" s="23">
        <v>44468</v>
      </c>
      <c r="G2771" s="29">
        <f t="shared" si="86"/>
        <v>62</v>
      </c>
      <c r="H2771" s="29">
        <v>1</v>
      </c>
      <c r="I2771" s="29">
        <v>0</v>
      </c>
      <c r="J2771" s="29">
        <f t="shared" si="87"/>
        <v>1</v>
      </c>
      <c r="K2771" s="6"/>
      <c r="L2771" s="8"/>
      <c r="M2771" s="9"/>
      <c r="N2771" s="9"/>
      <c r="O2771" s="8"/>
      <c r="P2771" s="8"/>
    </row>
    <row r="2772" spans="1:16" ht="15.6" hidden="1" x14ac:dyDescent="0.3">
      <c r="A2772" s="6" t="s">
        <v>2911</v>
      </c>
      <c r="B2772" s="6" t="s">
        <v>6460</v>
      </c>
      <c r="C2772" s="21" t="s">
        <v>6463</v>
      </c>
      <c r="D2772" s="23">
        <v>44413</v>
      </c>
      <c r="E2772" s="23">
        <v>44126</v>
      </c>
      <c r="F2772" s="23">
        <v>44820</v>
      </c>
      <c r="G2772" s="29">
        <f t="shared" si="86"/>
        <v>694</v>
      </c>
      <c r="H2772" s="29">
        <v>0</v>
      </c>
      <c r="I2772" s="29">
        <v>0</v>
      </c>
      <c r="J2772" s="29">
        <f t="shared" si="87"/>
        <v>5</v>
      </c>
      <c r="K2772" s="6"/>
      <c r="L2772" s="8"/>
      <c r="M2772" s="9"/>
      <c r="N2772" s="9"/>
      <c r="O2772" s="8"/>
      <c r="P2772" s="8"/>
    </row>
    <row r="2773" spans="1:16" ht="15.6" x14ac:dyDescent="0.3">
      <c r="A2773" s="6" t="s">
        <v>2781</v>
      </c>
      <c r="B2773" s="6" t="s">
        <v>6460</v>
      </c>
      <c r="C2773" s="21" t="s">
        <v>6466</v>
      </c>
      <c r="D2773" s="23">
        <v>44413</v>
      </c>
      <c r="E2773" s="23">
        <v>44137</v>
      </c>
      <c r="F2773" s="23">
        <v>44413</v>
      </c>
      <c r="G2773" s="29">
        <f t="shared" si="86"/>
        <v>276</v>
      </c>
      <c r="H2773" s="29">
        <v>1</v>
      </c>
      <c r="I2773" s="29">
        <v>0</v>
      </c>
      <c r="J2773" s="29">
        <f t="shared" si="87"/>
        <v>3</v>
      </c>
      <c r="K2773" s="6"/>
      <c r="L2773" s="8"/>
      <c r="M2773" s="9"/>
      <c r="N2773" s="9"/>
      <c r="O2773" s="8"/>
      <c r="P2773" s="8"/>
    </row>
    <row r="2774" spans="1:16" ht="15.6" x14ac:dyDescent="0.3">
      <c r="A2774" s="6" t="s">
        <v>6286</v>
      </c>
      <c r="B2774" s="6" t="s">
        <v>6460</v>
      </c>
      <c r="C2774" s="21" t="s">
        <v>6462</v>
      </c>
      <c r="D2774" s="23">
        <v>44413</v>
      </c>
      <c r="E2774" s="23">
        <v>44326</v>
      </c>
      <c r="F2774" s="23">
        <v>44413</v>
      </c>
      <c r="G2774" s="29">
        <f t="shared" si="86"/>
        <v>87</v>
      </c>
      <c r="H2774" s="29">
        <v>1</v>
      </c>
      <c r="I2774" s="29">
        <v>0</v>
      </c>
      <c r="J2774" s="29">
        <f t="shared" si="87"/>
        <v>3</v>
      </c>
      <c r="K2774" s="6"/>
      <c r="L2774" s="8"/>
      <c r="M2774" s="9"/>
      <c r="N2774" s="9"/>
      <c r="O2774" s="8"/>
      <c r="P2774" s="8"/>
    </row>
    <row r="2775" spans="1:16" ht="15.6" hidden="1" x14ac:dyDescent="0.3">
      <c r="A2775" s="6" t="s">
        <v>5661</v>
      </c>
      <c r="B2775" s="6" t="s">
        <v>6460</v>
      </c>
      <c r="C2775" s="21" t="s">
        <v>6463</v>
      </c>
      <c r="D2775" s="23">
        <v>44413</v>
      </c>
      <c r="E2775" s="23">
        <v>44235</v>
      </c>
      <c r="F2775" s="23">
        <v>44681</v>
      </c>
      <c r="G2775" s="29">
        <f t="shared" si="86"/>
        <v>446</v>
      </c>
      <c r="H2775" s="29">
        <v>0</v>
      </c>
      <c r="I2775" s="29">
        <v>0</v>
      </c>
      <c r="J2775" s="29">
        <f t="shared" si="87"/>
        <v>3</v>
      </c>
      <c r="K2775" s="6"/>
      <c r="L2775" s="8"/>
      <c r="M2775" s="9"/>
      <c r="N2775" s="9"/>
      <c r="O2775" s="8"/>
      <c r="P2775" s="8"/>
    </row>
    <row r="2776" spans="1:16" ht="15.6" x14ac:dyDescent="0.3">
      <c r="A2776" s="6" t="s">
        <v>2963</v>
      </c>
      <c r="B2776" s="6" t="s">
        <v>6458</v>
      </c>
      <c r="C2776" s="21" t="s">
        <v>6460</v>
      </c>
      <c r="D2776" s="23">
        <v>44413</v>
      </c>
      <c r="E2776" s="23">
        <v>44406</v>
      </c>
      <c r="F2776" s="23">
        <v>44487</v>
      </c>
      <c r="G2776" s="29">
        <f t="shared" si="86"/>
        <v>81</v>
      </c>
      <c r="H2776" s="29">
        <v>1</v>
      </c>
      <c r="I2776" s="29">
        <v>0</v>
      </c>
      <c r="J2776" s="29">
        <f t="shared" si="87"/>
        <v>2</v>
      </c>
      <c r="K2776" s="6"/>
      <c r="L2776" s="8"/>
      <c r="M2776" s="9"/>
      <c r="N2776" s="9"/>
      <c r="O2776" s="8"/>
      <c r="P2776" s="8"/>
    </row>
    <row r="2777" spans="1:16" ht="15.6" x14ac:dyDescent="0.3">
      <c r="A2777" s="6" t="s">
        <v>2963</v>
      </c>
      <c r="B2777" s="6" t="s">
        <v>6457</v>
      </c>
      <c r="C2777" s="21" t="s">
        <v>6458</v>
      </c>
      <c r="D2777" s="23">
        <v>44413</v>
      </c>
      <c r="E2777" s="23">
        <v>44406</v>
      </c>
      <c r="F2777" s="23">
        <v>44487</v>
      </c>
      <c r="G2777" s="29">
        <f t="shared" si="86"/>
        <v>81</v>
      </c>
      <c r="H2777" s="29">
        <v>1</v>
      </c>
      <c r="I2777" s="29">
        <v>0</v>
      </c>
      <c r="J2777" s="29">
        <f t="shared" si="87"/>
        <v>1</v>
      </c>
      <c r="K2777" s="6"/>
      <c r="L2777" s="8"/>
      <c r="M2777" s="9"/>
      <c r="N2777" s="9"/>
      <c r="O2777" s="8"/>
      <c r="P2777" s="8"/>
    </row>
    <row r="2778" spans="1:16" ht="15.6" x14ac:dyDescent="0.3">
      <c r="A2778" s="6" t="s">
        <v>6203</v>
      </c>
      <c r="B2778" s="6" t="s">
        <v>6460</v>
      </c>
      <c r="C2778" s="21" t="s">
        <v>6462</v>
      </c>
      <c r="D2778" s="23">
        <v>44413</v>
      </c>
      <c r="E2778" s="23">
        <v>44326</v>
      </c>
      <c r="F2778" s="23">
        <v>44413</v>
      </c>
      <c r="G2778" s="29">
        <f t="shared" si="86"/>
        <v>87</v>
      </c>
      <c r="H2778" s="29">
        <v>1</v>
      </c>
      <c r="I2778" s="29">
        <v>0</v>
      </c>
      <c r="J2778" s="29">
        <f t="shared" si="87"/>
        <v>3</v>
      </c>
      <c r="K2778" s="6"/>
      <c r="L2778" s="8"/>
      <c r="M2778" s="9"/>
      <c r="N2778" s="9"/>
      <c r="O2778" s="8"/>
      <c r="P2778" s="8"/>
    </row>
    <row r="2779" spans="1:16" ht="15.6" hidden="1" x14ac:dyDescent="0.3">
      <c r="A2779" s="6" t="s">
        <v>2684</v>
      </c>
      <c r="B2779" s="6" t="s">
        <v>6460</v>
      </c>
      <c r="C2779" s="21" t="s">
        <v>6463</v>
      </c>
      <c r="D2779" s="23">
        <v>44412</v>
      </c>
      <c r="E2779" s="23">
        <v>44378</v>
      </c>
      <c r="F2779" s="23">
        <v>44620</v>
      </c>
      <c r="G2779" s="29">
        <f t="shared" si="86"/>
        <v>242</v>
      </c>
      <c r="H2779" s="29">
        <v>0</v>
      </c>
      <c r="I2779" s="29">
        <v>0</v>
      </c>
      <c r="J2779" s="29">
        <f t="shared" si="87"/>
        <v>3</v>
      </c>
      <c r="K2779" s="6"/>
      <c r="L2779" s="8"/>
      <c r="M2779" s="9"/>
      <c r="N2779" s="9"/>
      <c r="O2779" s="8"/>
      <c r="P2779" s="8"/>
    </row>
    <row r="2780" spans="1:16" ht="15.6" x14ac:dyDescent="0.3">
      <c r="A2780" s="6" t="s">
        <v>6146</v>
      </c>
      <c r="B2780" s="6" t="s">
        <v>6455</v>
      </c>
      <c r="C2780" s="21" t="s">
        <v>6456</v>
      </c>
      <c r="D2780" s="23">
        <v>44412</v>
      </c>
      <c r="E2780" s="23">
        <v>44312</v>
      </c>
      <c r="F2780" s="23">
        <v>44412</v>
      </c>
      <c r="G2780" s="29">
        <f t="shared" si="86"/>
        <v>100</v>
      </c>
      <c r="H2780" s="29">
        <v>1</v>
      </c>
      <c r="I2780" s="29">
        <v>106200</v>
      </c>
      <c r="J2780" s="29">
        <f t="shared" si="87"/>
        <v>6</v>
      </c>
      <c r="K2780" s="6"/>
      <c r="L2780" s="8"/>
      <c r="M2780" s="9"/>
      <c r="N2780" s="9"/>
      <c r="O2780" s="8"/>
      <c r="P2780" s="8"/>
    </row>
    <row r="2781" spans="1:16" ht="15.6" x14ac:dyDescent="0.3">
      <c r="A2781" s="6" t="s">
        <v>4832</v>
      </c>
      <c r="B2781" s="6" t="s">
        <v>6458</v>
      </c>
      <c r="C2781" s="21" t="s">
        <v>6462</v>
      </c>
      <c r="D2781" s="23">
        <v>44412</v>
      </c>
      <c r="E2781" s="23">
        <v>44294</v>
      </c>
      <c r="F2781" s="23">
        <v>44412</v>
      </c>
      <c r="G2781" s="29">
        <f t="shared" si="86"/>
        <v>118</v>
      </c>
      <c r="H2781" s="29">
        <v>1</v>
      </c>
      <c r="I2781" s="29">
        <v>0</v>
      </c>
      <c r="J2781" s="29">
        <f t="shared" si="87"/>
        <v>2</v>
      </c>
      <c r="K2781" s="6"/>
      <c r="L2781" s="8"/>
      <c r="M2781" s="9"/>
      <c r="N2781" s="9"/>
      <c r="O2781" s="8"/>
      <c r="P2781" s="8"/>
    </row>
    <row r="2782" spans="1:16" ht="15.6" x14ac:dyDescent="0.3">
      <c r="A2782" s="6" t="s">
        <v>1567</v>
      </c>
      <c r="B2782" s="6" t="s">
        <v>6457</v>
      </c>
      <c r="C2782" s="21" t="s">
        <v>6462</v>
      </c>
      <c r="D2782" s="23">
        <v>44412</v>
      </c>
      <c r="E2782" s="23">
        <v>44397</v>
      </c>
      <c r="F2782" s="23">
        <v>44412</v>
      </c>
      <c r="G2782" s="29">
        <f t="shared" si="86"/>
        <v>15</v>
      </c>
      <c r="H2782" s="29">
        <v>1</v>
      </c>
      <c r="I2782" s="29">
        <v>0</v>
      </c>
      <c r="J2782" s="29">
        <f t="shared" si="87"/>
        <v>1</v>
      </c>
      <c r="K2782" s="6"/>
      <c r="L2782" s="8"/>
      <c r="M2782" s="9"/>
      <c r="N2782" s="9"/>
      <c r="O2782" s="8"/>
      <c r="P2782" s="8"/>
    </row>
    <row r="2783" spans="1:16" ht="15.6" x14ac:dyDescent="0.3">
      <c r="A2783" s="6" t="s">
        <v>1929</v>
      </c>
      <c r="B2783" s="6" t="s">
        <v>6458</v>
      </c>
      <c r="C2783" s="21" t="s">
        <v>6460</v>
      </c>
      <c r="D2783" s="23">
        <v>44412</v>
      </c>
      <c r="E2783" s="23">
        <v>44393</v>
      </c>
      <c r="F2783" s="23">
        <v>44473</v>
      </c>
      <c r="G2783" s="29">
        <f t="shared" si="86"/>
        <v>80</v>
      </c>
      <c r="H2783" s="29">
        <v>1</v>
      </c>
      <c r="I2783" s="29">
        <v>0</v>
      </c>
      <c r="J2783" s="29">
        <f t="shared" si="87"/>
        <v>2</v>
      </c>
      <c r="K2783" s="6"/>
      <c r="L2783" s="8"/>
      <c r="M2783" s="9"/>
      <c r="N2783" s="9"/>
      <c r="O2783" s="8"/>
      <c r="P2783" s="8"/>
    </row>
    <row r="2784" spans="1:16" ht="15.6" x14ac:dyDescent="0.3">
      <c r="A2784" s="6" t="s">
        <v>1929</v>
      </c>
      <c r="B2784" s="6" t="s">
        <v>6457</v>
      </c>
      <c r="C2784" s="21" t="s">
        <v>6458</v>
      </c>
      <c r="D2784" s="23">
        <v>44412</v>
      </c>
      <c r="E2784" s="23">
        <v>44393</v>
      </c>
      <c r="F2784" s="23">
        <v>44473</v>
      </c>
      <c r="G2784" s="29">
        <f t="shared" si="86"/>
        <v>80</v>
      </c>
      <c r="H2784" s="29">
        <v>1</v>
      </c>
      <c r="I2784" s="29">
        <v>0</v>
      </c>
      <c r="J2784" s="29">
        <f t="shared" si="87"/>
        <v>1</v>
      </c>
      <c r="K2784" s="6"/>
      <c r="L2784" s="8"/>
      <c r="M2784" s="9"/>
      <c r="N2784" s="9"/>
      <c r="O2784" s="8"/>
      <c r="P2784" s="8"/>
    </row>
    <row r="2785" spans="1:16" ht="15.6" x14ac:dyDescent="0.3">
      <c r="A2785" s="6" t="s">
        <v>5729</v>
      </c>
      <c r="B2785" s="6" t="s">
        <v>6460</v>
      </c>
      <c r="C2785" s="21" t="s">
        <v>6462</v>
      </c>
      <c r="D2785" s="23">
        <v>44412</v>
      </c>
      <c r="E2785" s="23">
        <v>44237</v>
      </c>
      <c r="F2785" s="23">
        <v>44412</v>
      </c>
      <c r="G2785" s="29">
        <f t="shared" si="86"/>
        <v>175</v>
      </c>
      <c r="H2785" s="29">
        <v>1</v>
      </c>
      <c r="I2785" s="29">
        <v>0</v>
      </c>
      <c r="J2785" s="29">
        <f t="shared" si="87"/>
        <v>3</v>
      </c>
      <c r="K2785" s="6"/>
      <c r="L2785" s="8"/>
      <c r="M2785" s="9"/>
      <c r="N2785" s="9"/>
      <c r="O2785" s="8"/>
      <c r="P2785" s="8"/>
    </row>
    <row r="2786" spans="1:16" ht="15.6" x14ac:dyDescent="0.3">
      <c r="A2786" s="6" t="s">
        <v>1590</v>
      </c>
      <c r="B2786" s="6" t="s">
        <v>6458</v>
      </c>
      <c r="C2786" s="21" t="s">
        <v>6460</v>
      </c>
      <c r="D2786" s="23">
        <v>44412</v>
      </c>
      <c r="E2786" s="23">
        <v>44407</v>
      </c>
      <c r="F2786" s="23">
        <v>44503</v>
      </c>
      <c r="G2786" s="29">
        <f t="shared" si="86"/>
        <v>96</v>
      </c>
      <c r="H2786" s="29">
        <v>1</v>
      </c>
      <c r="I2786" s="29">
        <v>41700</v>
      </c>
      <c r="J2786" s="29">
        <f t="shared" si="87"/>
        <v>2</v>
      </c>
      <c r="K2786" s="6"/>
      <c r="L2786" s="8"/>
      <c r="M2786" s="9"/>
      <c r="N2786" s="9"/>
      <c r="O2786" s="8"/>
      <c r="P2786" s="8"/>
    </row>
    <row r="2787" spans="1:16" ht="15.6" x14ac:dyDescent="0.3">
      <c r="A2787" s="6" t="s">
        <v>1590</v>
      </c>
      <c r="B2787" s="6" t="s">
        <v>6457</v>
      </c>
      <c r="C2787" s="21" t="s">
        <v>6458</v>
      </c>
      <c r="D2787" s="23">
        <v>44412</v>
      </c>
      <c r="E2787" s="23">
        <v>44407</v>
      </c>
      <c r="F2787" s="23">
        <v>44503</v>
      </c>
      <c r="G2787" s="29">
        <f t="shared" si="86"/>
        <v>96</v>
      </c>
      <c r="H2787" s="29">
        <v>1</v>
      </c>
      <c r="I2787" s="29">
        <v>41700</v>
      </c>
      <c r="J2787" s="29">
        <f t="shared" si="87"/>
        <v>1</v>
      </c>
      <c r="K2787" s="6"/>
      <c r="L2787" s="8"/>
      <c r="M2787" s="9"/>
      <c r="N2787" s="9"/>
      <c r="O2787" s="8"/>
      <c r="P2787" s="8"/>
    </row>
    <row r="2788" spans="1:16" ht="15.6" x14ac:dyDescent="0.3">
      <c r="A2788" s="6" t="s">
        <v>1504</v>
      </c>
      <c r="B2788" s="6" t="s">
        <v>6460</v>
      </c>
      <c r="C2788" s="21" t="s">
        <v>6463</v>
      </c>
      <c r="D2788" s="23">
        <v>44412</v>
      </c>
      <c r="E2788" s="23">
        <v>43658</v>
      </c>
      <c r="F2788" s="23">
        <v>44553</v>
      </c>
      <c r="G2788" s="29">
        <f t="shared" si="86"/>
        <v>895</v>
      </c>
      <c r="H2788" s="29">
        <v>1</v>
      </c>
      <c r="I2788" s="29">
        <v>199440</v>
      </c>
      <c r="J2788" s="29">
        <f t="shared" si="87"/>
        <v>2</v>
      </c>
      <c r="K2788" s="6"/>
      <c r="L2788" s="8"/>
      <c r="M2788" s="9"/>
      <c r="N2788" s="9"/>
      <c r="O2788" s="8"/>
      <c r="P2788" s="8"/>
    </row>
    <row r="2789" spans="1:16" ht="15.6" x14ac:dyDescent="0.3">
      <c r="A2789" s="6" t="s">
        <v>2657</v>
      </c>
      <c r="B2789" s="6" t="s">
        <v>6458</v>
      </c>
      <c r="C2789" s="21" t="s">
        <v>6460</v>
      </c>
      <c r="D2789" s="23">
        <v>44412</v>
      </c>
      <c r="E2789" s="23">
        <v>44406</v>
      </c>
      <c r="F2789" s="23">
        <v>44532</v>
      </c>
      <c r="G2789" s="29">
        <f t="shared" si="86"/>
        <v>126</v>
      </c>
      <c r="H2789" s="29">
        <v>1</v>
      </c>
      <c r="I2789" s="29">
        <v>0</v>
      </c>
      <c r="J2789" s="29">
        <f t="shared" si="87"/>
        <v>2</v>
      </c>
      <c r="K2789" s="6"/>
      <c r="L2789" s="8"/>
      <c r="M2789" s="9"/>
      <c r="N2789" s="9"/>
      <c r="O2789" s="8"/>
      <c r="P2789" s="8"/>
    </row>
    <row r="2790" spans="1:16" ht="15.6" x14ac:dyDescent="0.3">
      <c r="A2790" s="6" t="s">
        <v>3036</v>
      </c>
      <c r="B2790" s="6" t="s">
        <v>6458</v>
      </c>
      <c r="C2790" s="21" t="s">
        <v>6469</v>
      </c>
      <c r="D2790" s="23">
        <v>44412</v>
      </c>
      <c r="E2790" s="23">
        <v>44404</v>
      </c>
      <c r="F2790" s="23">
        <v>44412</v>
      </c>
      <c r="G2790" s="29">
        <f t="shared" si="86"/>
        <v>8</v>
      </c>
      <c r="H2790" s="29">
        <v>1</v>
      </c>
      <c r="I2790" s="29">
        <v>0</v>
      </c>
      <c r="J2790" s="29">
        <f t="shared" si="87"/>
        <v>2</v>
      </c>
      <c r="K2790" s="6"/>
      <c r="L2790" s="8"/>
      <c r="M2790" s="9"/>
      <c r="N2790" s="9"/>
      <c r="O2790" s="8"/>
      <c r="P2790" s="8"/>
    </row>
    <row r="2791" spans="1:16" ht="15.6" x14ac:dyDescent="0.3">
      <c r="A2791" s="6" t="s">
        <v>3036</v>
      </c>
      <c r="B2791" s="6" t="s">
        <v>6457</v>
      </c>
      <c r="C2791" s="21" t="s">
        <v>6458</v>
      </c>
      <c r="D2791" s="23">
        <v>44412</v>
      </c>
      <c r="E2791" s="23">
        <v>44404</v>
      </c>
      <c r="F2791" s="23">
        <v>44412</v>
      </c>
      <c r="G2791" s="29">
        <f t="shared" si="86"/>
        <v>8</v>
      </c>
      <c r="H2791" s="29">
        <v>1</v>
      </c>
      <c r="I2791" s="29">
        <v>0</v>
      </c>
      <c r="J2791" s="29">
        <f t="shared" si="87"/>
        <v>1</v>
      </c>
      <c r="K2791" s="6"/>
      <c r="L2791" s="8"/>
      <c r="M2791" s="9"/>
      <c r="N2791" s="9"/>
      <c r="O2791" s="8"/>
      <c r="P2791" s="8"/>
    </row>
    <row r="2792" spans="1:16" ht="15.6" hidden="1" x14ac:dyDescent="0.3">
      <c r="A2792" s="6" t="s">
        <v>2122</v>
      </c>
      <c r="B2792" s="6" t="s">
        <v>6464</v>
      </c>
      <c r="C2792" s="21" t="s">
        <v>6457</v>
      </c>
      <c r="D2792" s="23">
        <v>44412</v>
      </c>
      <c r="E2792" s="23">
        <v>44412</v>
      </c>
      <c r="F2792" s="23">
        <v>44655</v>
      </c>
      <c r="G2792" s="29">
        <f t="shared" si="86"/>
        <v>243</v>
      </c>
      <c r="H2792" s="29">
        <v>0</v>
      </c>
      <c r="I2792" s="29">
        <v>0</v>
      </c>
      <c r="J2792" s="29">
        <f t="shared" si="87"/>
        <v>1</v>
      </c>
      <c r="K2792" s="6"/>
      <c r="L2792" s="8"/>
      <c r="M2792" s="9"/>
      <c r="N2792" s="9"/>
      <c r="O2792" s="8"/>
      <c r="P2792" s="8"/>
    </row>
    <row r="2793" spans="1:16" ht="15.6" x14ac:dyDescent="0.3">
      <c r="A2793" s="6" t="s">
        <v>2657</v>
      </c>
      <c r="B2793" s="6" t="s">
        <v>6457</v>
      </c>
      <c r="C2793" s="21" t="s">
        <v>6458</v>
      </c>
      <c r="D2793" s="23">
        <v>44412</v>
      </c>
      <c r="E2793" s="23">
        <v>44406</v>
      </c>
      <c r="F2793" s="23">
        <v>44532</v>
      </c>
      <c r="G2793" s="29">
        <f t="shared" si="86"/>
        <v>126</v>
      </c>
      <c r="H2793" s="29">
        <v>1</v>
      </c>
      <c r="I2793" s="29">
        <v>0</v>
      </c>
      <c r="J2793" s="29">
        <f t="shared" si="87"/>
        <v>1</v>
      </c>
      <c r="K2793" s="6"/>
      <c r="L2793" s="8"/>
      <c r="M2793" s="9"/>
      <c r="N2793" s="9"/>
      <c r="O2793" s="8"/>
      <c r="P2793" s="8"/>
    </row>
    <row r="2794" spans="1:16" ht="15.6" x14ac:dyDescent="0.3">
      <c r="A2794" s="6" t="s">
        <v>5483</v>
      </c>
      <c r="B2794" s="6" t="s">
        <v>6460</v>
      </c>
      <c r="C2794" s="21" t="s">
        <v>6466</v>
      </c>
      <c r="D2794" s="23">
        <v>44412</v>
      </c>
      <c r="E2794" s="23">
        <v>44295</v>
      </c>
      <c r="F2794" s="23">
        <v>44412</v>
      </c>
      <c r="G2794" s="29">
        <f t="shared" si="86"/>
        <v>117</v>
      </c>
      <c r="H2794" s="29">
        <v>1</v>
      </c>
      <c r="I2794" s="29">
        <v>0</v>
      </c>
      <c r="J2794" s="29">
        <f t="shared" si="87"/>
        <v>3</v>
      </c>
      <c r="K2794" s="6"/>
      <c r="L2794" s="8"/>
      <c r="M2794" s="9"/>
      <c r="N2794" s="9"/>
      <c r="O2794" s="8"/>
      <c r="P2794" s="8"/>
    </row>
    <row r="2795" spans="1:16" ht="15.6" x14ac:dyDescent="0.3">
      <c r="A2795" s="6" t="s">
        <v>800</v>
      </c>
      <c r="B2795" s="6" t="s">
        <v>6458</v>
      </c>
      <c r="C2795" s="21" t="s">
        <v>6466</v>
      </c>
      <c r="D2795" s="23">
        <v>44412</v>
      </c>
      <c r="E2795" s="23">
        <v>44342</v>
      </c>
      <c r="F2795" s="23">
        <v>44412</v>
      </c>
      <c r="G2795" s="29">
        <f t="shared" si="86"/>
        <v>70</v>
      </c>
      <c r="H2795" s="29">
        <v>1</v>
      </c>
      <c r="I2795" s="29">
        <v>0</v>
      </c>
      <c r="J2795" s="29">
        <f t="shared" si="87"/>
        <v>2</v>
      </c>
      <c r="K2795" s="6"/>
      <c r="L2795" s="8"/>
      <c r="M2795" s="9"/>
      <c r="N2795" s="9"/>
      <c r="O2795" s="8"/>
      <c r="P2795" s="8"/>
    </row>
    <row r="2796" spans="1:16" ht="15.6" hidden="1" x14ac:dyDescent="0.3">
      <c r="A2796" s="6" t="s">
        <v>3119</v>
      </c>
      <c r="B2796" s="6" t="s">
        <v>6457</v>
      </c>
      <c r="C2796" s="21" t="s">
        <v>6458</v>
      </c>
      <c r="D2796" s="23">
        <v>44412</v>
      </c>
      <c r="E2796" s="23">
        <v>44410</v>
      </c>
      <c r="F2796" s="23">
        <v>44889</v>
      </c>
      <c r="G2796" s="29">
        <f t="shared" si="86"/>
        <v>479</v>
      </c>
      <c r="H2796" s="29">
        <v>0</v>
      </c>
      <c r="I2796" s="29">
        <v>0</v>
      </c>
      <c r="J2796" s="29">
        <f t="shared" si="87"/>
        <v>1</v>
      </c>
      <c r="K2796" s="6"/>
      <c r="L2796" s="8"/>
      <c r="M2796" s="9"/>
      <c r="N2796" s="9"/>
      <c r="O2796" s="8"/>
      <c r="P2796" s="8"/>
    </row>
    <row r="2797" spans="1:16" ht="15.6" x14ac:dyDescent="0.3">
      <c r="A2797" s="6" t="s">
        <v>1659</v>
      </c>
      <c r="B2797" s="6" t="s">
        <v>6460</v>
      </c>
      <c r="C2797" s="21" t="s">
        <v>6463</v>
      </c>
      <c r="D2797" s="23">
        <v>44412</v>
      </c>
      <c r="E2797" s="23">
        <v>44403</v>
      </c>
      <c r="F2797" s="23">
        <v>44432</v>
      </c>
      <c r="G2797" s="29">
        <f t="shared" si="86"/>
        <v>29</v>
      </c>
      <c r="H2797" s="29">
        <v>1</v>
      </c>
      <c r="I2797" s="29">
        <v>0</v>
      </c>
      <c r="J2797" s="29">
        <f t="shared" si="87"/>
        <v>3</v>
      </c>
      <c r="K2797" s="6"/>
      <c r="L2797" s="8"/>
      <c r="M2797" s="9"/>
      <c r="N2797" s="9"/>
      <c r="O2797" s="8"/>
      <c r="P2797" s="8"/>
    </row>
    <row r="2798" spans="1:16" ht="15.6" x14ac:dyDescent="0.3">
      <c r="A2798" s="6" t="s">
        <v>2478</v>
      </c>
      <c r="B2798" s="6" t="s">
        <v>6458</v>
      </c>
      <c r="C2798" s="21" t="s">
        <v>6460</v>
      </c>
      <c r="D2798" s="23">
        <v>44412</v>
      </c>
      <c r="E2798" s="23">
        <v>44383</v>
      </c>
      <c r="F2798" s="23">
        <v>44533</v>
      </c>
      <c r="G2798" s="29">
        <f t="shared" si="86"/>
        <v>150</v>
      </c>
      <c r="H2798" s="29">
        <v>1</v>
      </c>
      <c r="I2798" s="29">
        <v>0</v>
      </c>
      <c r="J2798" s="29">
        <f t="shared" si="87"/>
        <v>3</v>
      </c>
      <c r="K2798" s="6"/>
      <c r="L2798" s="8"/>
      <c r="M2798" s="9"/>
      <c r="N2798" s="9"/>
      <c r="O2798" s="8"/>
      <c r="P2798" s="8"/>
    </row>
    <row r="2799" spans="1:16" ht="15.6" hidden="1" x14ac:dyDescent="0.3">
      <c r="A2799" s="6" t="s">
        <v>2986</v>
      </c>
      <c r="B2799" s="6" t="s">
        <v>6460</v>
      </c>
      <c r="C2799" s="21" t="s">
        <v>6463</v>
      </c>
      <c r="D2799" s="23">
        <v>44411</v>
      </c>
      <c r="E2799" s="23">
        <v>44384</v>
      </c>
      <c r="F2799" s="23">
        <v>44680</v>
      </c>
      <c r="G2799" s="29">
        <f t="shared" si="86"/>
        <v>296</v>
      </c>
      <c r="H2799" s="29">
        <v>0</v>
      </c>
      <c r="I2799" s="29">
        <v>0</v>
      </c>
      <c r="J2799" s="29">
        <f t="shared" si="87"/>
        <v>3</v>
      </c>
      <c r="K2799" s="6"/>
      <c r="L2799" s="8"/>
      <c r="M2799" s="9"/>
      <c r="N2799" s="9"/>
      <c r="O2799" s="8"/>
      <c r="P2799" s="8"/>
    </row>
    <row r="2800" spans="1:16" ht="15.6" x14ac:dyDescent="0.3">
      <c r="A2800" s="6" t="s">
        <v>1793</v>
      </c>
      <c r="B2800" s="6" t="s">
        <v>6458</v>
      </c>
      <c r="C2800" s="21" t="s">
        <v>6460</v>
      </c>
      <c r="D2800" s="23">
        <v>44411</v>
      </c>
      <c r="E2800" s="23">
        <v>44405</v>
      </c>
      <c r="F2800" s="23">
        <v>44509</v>
      </c>
      <c r="G2800" s="29">
        <f t="shared" si="86"/>
        <v>104</v>
      </c>
      <c r="H2800" s="29">
        <v>1</v>
      </c>
      <c r="I2800" s="29">
        <v>0</v>
      </c>
      <c r="J2800" s="29">
        <f t="shared" si="87"/>
        <v>2</v>
      </c>
      <c r="K2800" s="6"/>
      <c r="L2800" s="8"/>
      <c r="M2800" s="9"/>
      <c r="N2800" s="9"/>
      <c r="O2800" s="8"/>
      <c r="P2800" s="8"/>
    </row>
    <row r="2801" spans="1:16" ht="15.6" x14ac:dyDescent="0.3">
      <c r="A2801" s="6" t="s">
        <v>1793</v>
      </c>
      <c r="B2801" s="6" t="s">
        <v>6457</v>
      </c>
      <c r="C2801" s="21" t="s">
        <v>6458</v>
      </c>
      <c r="D2801" s="23">
        <v>44411</v>
      </c>
      <c r="E2801" s="23">
        <v>44405</v>
      </c>
      <c r="F2801" s="23">
        <v>44509</v>
      </c>
      <c r="G2801" s="29">
        <f t="shared" si="86"/>
        <v>104</v>
      </c>
      <c r="H2801" s="29">
        <v>1</v>
      </c>
      <c r="I2801" s="29">
        <v>0</v>
      </c>
      <c r="J2801" s="29">
        <f t="shared" si="87"/>
        <v>1</v>
      </c>
      <c r="K2801" s="6"/>
      <c r="L2801" s="8"/>
      <c r="M2801" s="9"/>
      <c r="N2801" s="9"/>
      <c r="O2801" s="8"/>
      <c r="P2801" s="8"/>
    </row>
    <row r="2802" spans="1:16" ht="15.6" x14ac:dyDescent="0.3">
      <c r="A2802" s="6" t="s">
        <v>3090</v>
      </c>
      <c r="B2802" s="6" t="s">
        <v>6457</v>
      </c>
      <c r="C2802" s="21" t="s">
        <v>6458</v>
      </c>
      <c r="D2802" s="23">
        <v>44411</v>
      </c>
      <c r="E2802" s="23">
        <v>44410</v>
      </c>
      <c r="F2802" s="23">
        <v>44438</v>
      </c>
      <c r="G2802" s="29">
        <f t="shared" si="86"/>
        <v>28</v>
      </c>
      <c r="H2802" s="29">
        <v>1</v>
      </c>
      <c r="I2802" s="29">
        <v>0</v>
      </c>
      <c r="J2802" s="29">
        <f t="shared" si="87"/>
        <v>1</v>
      </c>
      <c r="K2802" s="6"/>
      <c r="L2802" s="8"/>
      <c r="M2802" s="9"/>
      <c r="N2802" s="9"/>
      <c r="O2802" s="8"/>
      <c r="P2802" s="8"/>
    </row>
    <row r="2803" spans="1:16" ht="15.6" hidden="1" x14ac:dyDescent="0.3">
      <c r="A2803" s="6" t="s">
        <v>2938</v>
      </c>
      <c r="B2803" s="6" t="s">
        <v>6458</v>
      </c>
      <c r="C2803" s="21" t="s">
        <v>6460</v>
      </c>
      <c r="D2803" s="23">
        <v>44411</v>
      </c>
      <c r="E2803" s="23">
        <v>44399</v>
      </c>
      <c r="F2803" s="23">
        <v>44592</v>
      </c>
      <c r="G2803" s="29">
        <f t="shared" si="86"/>
        <v>193</v>
      </c>
      <c r="H2803" s="29">
        <v>0</v>
      </c>
      <c r="I2803" s="29">
        <v>0</v>
      </c>
      <c r="J2803" s="29">
        <f t="shared" si="87"/>
        <v>2</v>
      </c>
      <c r="K2803" s="6"/>
      <c r="L2803" s="8"/>
      <c r="M2803" s="9"/>
      <c r="N2803" s="9"/>
      <c r="O2803" s="8"/>
      <c r="P2803" s="8"/>
    </row>
    <row r="2804" spans="1:16" ht="15.6" x14ac:dyDescent="0.3">
      <c r="A2804" s="6" t="s">
        <v>968</v>
      </c>
      <c r="B2804" s="6" t="s">
        <v>6460</v>
      </c>
      <c r="C2804" s="21" t="s">
        <v>6466</v>
      </c>
      <c r="D2804" s="23">
        <v>44411</v>
      </c>
      <c r="E2804" s="23">
        <v>44390</v>
      </c>
      <c r="F2804" s="23">
        <v>44411</v>
      </c>
      <c r="G2804" s="29">
        <f t="shared" si="86"/>
        <v>21</v>
      </c>
      <c r="H2804" s="29">
        <v>1</v>
      </c>
      <c r="I2804" s="29">
        <v>0</v>
      </c>
      <c r="J2804" s="29">
        <f t="shared" si="87"/>
        <v>3</v>
      </c>
      <c r="K2804" s="6"/>
      <c r="L2804" s="8"/>
      <c r="M2804" s="9"/>
      <c r="N2804" s="9"/>
      <c r="O2804" s="8"/>
      <c r="P2804" s="8"/>
    </row>
    <row r="2805" spans="1:16" ht="15.6" hidden="1" x14ac:dyDescent="0.3">
      <c r="A2805" s="6" t="s">
        <v>2938</v>
      </c>
      <c r="B2805" s="6" t="s">
        <v>6457</v>
      </c>
      <c r="C2805" s="21" t="s">
        <v>6458</v>
      </c>
      <c r="D2805" s="23">
        <v>44411</v>
      </c>
      <c r="E2805" s="23">
        <v>44399</v>
      </c>
      <c r="F2805" s="23">
        <v>44592</v>
      </c>
      <c r="G2805" s="29">
        <f t="shared" si="86"/>
        <v>193</v>
      </c>
      <c r="H2805" s="29">
        <v>0</v>
      </c>
      <c r="I2805" s="29">
        <v>0</v>
      </c>
      <c r="J2805" s="29">
        <f t="shared" si="87"/>
        <v>1</v>
      </c>
      <c r="K2805" s="6"/>
      <c r="L2805" s="8"/>
      <c r="M2805" s="9"/>
      <c r="N2805" s="9"/>
      <c r="O2805" s="8"/>
      <c r="P2805" s="8"/>
    </row>
    <row r="2806" spans="1:16" ht="15.6" x14ac:dyDescent="0.3">
      <c r="A2806" s="6" t="s">
        <v>420</v>
      </c>
      <c r="B2806" s="6" t="s">
        <v>6464</v>
      </c>
      <c r="C2806" s="21" t="s">
        <v>6469</v>
      </c>
      <c r="D2806" s="23">
        <v>44411</v>
      </c>
      <c r="E2806" s="23">
        <v>44334</v>
      </c>
      <c r="F2806" s="23">
        <v>44411</v>
      </c>
      <c r="G2806" s="29">
        <f t="shared" si="86"/>
        <v>77</v>
      </c>
      <c r="H2806" s="29">
        <v>1</v>
      </c>
      <c r="I2806" s="29">
        <v>0</v>
      </c>
      <c r="J2806" s="29">
        <f t="shared" si="87"/>
        <v>1</v>
      </c>
      <c r="K2806" s="6"/>
      <c r="L2806" s="8"/>
      <c r="M2806" s="9"/>
      <c r="N2806" s="9"/>
      <c r="O2806" s="8"/>
      <c r="P2806" s="8"/>
    </row>
    <row r="2807" spans="1:16" ht="15.6" x14ac:dyDescent="0.3">
      <c r="A2807" s="6" t="s">
        <v>2250</v>
      </c>
      <c r="B2807" s="6" t="s">
        <v>6458</v>
      </c>
      <c r="C2807" s="21" t="s">
        <v>6459</v>
      </c>
      <c r="D2807" s="23">
        <v>44411</v>
      </c>
      <c r="E2807" s="23">
        <v>44391</v>
      </c>
      <c r="F2807" s="23">
        <v>44532</v>
      </c>
      <c r="G2807" s="29">
        <f t="shared" si="86"/>
        <v>141</v>
      </c>
      <c r="H2807" s="29">
        <v>1</v>
      </c>
      <c r="I2807" s="29">
        <v>0</v>
      </c>
      <c r="J2807" s="29">
        <f t="shared" si="87"/>
        <v>1</v>
      </c>
      <c r="K2807" s="6"/>
      <c r="L2807" s="8"/>
      <c r="M2807" s="9"/>
      <c r="N2807" s="9"/>
      <c r="O2807" s="8"/>
      <c r="P2807" s="8"/>
    </row>
    <row r="2808" spans="1:16" ht="15.6" x14ac:dyDescent="0.3">
      <c r="A2808" s="6" t="s">
        <v>2478</v>
      </c>
      <c r="B2808" s="6" t="s">
        <v>6457</v>
      </c>
      <c r="C2808" s="21" t="s">
        <v>6458</v>
      </c>
      <c r="D2808" s="23">
        <v>44411</v>
      </c>
      <c r="E2808" s="23">
        <v>44383</v>
      </c>
      <c r="F2808" s="23">
        <v>44533</v>
      </c>
      <c r="G2808" s="29">
        <f t="shared" si="86"/>
        <v>150</v>
      </c>
      <c r="H2808" s="29">
        <v>1</v>
      </c>
      <c r="I2808" s="29">
        <v>0</v>
      </c>
      <c r="J2808" s="29">
        <f t="shared" si="87"/>
        <v>2</v>
      </c>
      <c r="K2808" s="6"/>
      <c r="L2808" s="8"/>
      <c r="M2808" s="9"/>
      <c r="N2808" s="9"/>
      <c r="O2808" s="8"/>
      <c r="P2808" s="8"/>
    </row>
    <row r="2809" spans="1:16" ht="15.6" x14ac:dyDescent="0.3">
      <c r="A2809" s="6" t="s">
        <v>2478</v>
      </c>
      <c r="B2809" s="6" t="s">
        <v>6464</v>
      </c>
      <c r="C2809" s="21" t="s">
        <v>6457</v>
      </c>
      <c r="D2809" s="23">
        <v>44411</v>
      </c>
      <c r="E2809" s="23">
        <v>44383</v>
      </c>
      <c r="F2809" s="23">
        <v>44533</v>
      </c>
      <c r="G2809" s="29">
        <f t="shared" si="86"/>
        <v>150</v>
      </c>
      <c r="H2809" s="29">
        <v>1</v>
      </c>
      <c r="I2809" s="29">
        <v>0</v>
      </c>
      <c r="J2809" s="29">
        <f t="shared" si="87"/>
        <v>1</v>
      </c>
      <c r="K2809" s="6"/>
      <c r="L2809" s="8"/>
      <c r="M2809" s="9"/>
      <c r="N2809" s="9"/>
      <c r="O2809" s="8"/>
      <c r="P2809" s="8"/>
    </row>
    <row r="2810" spans="1:16" ht="15.6" x14ac:dyDescent="0.3">
      <c r="A2810" s="6" t="s">
        <v>2682</v>
      </c>
      <c r="B2810" s="6" t="s">
        <v>6458</v>
      </c>
      <c r="C2810" s="21" t="s">
        <v>6460</v>
      </c>
      <c r="D2810" s="23">
        <v>44411</v>
      </c>
      <c r="E2810" s="23">
        <v>44410</v>
      </c>
      <c r="F2810" s="23">
        <v>44439</v>
      </c>
      <c r="G2810" s="29">
        <f t="shared" si="86"/>
        <v>29</v>
      </c>
      <c r="H2810" s="29">
        <v>1</v>
      </c>
      <c r="I2810" s="29">
        <v>0</v>
      </c>
      <c r="J2810" s="29">
        <f t="shared" si="87"/>
        <v>2</v>
      </c>
      <c r="K2810" s="6"/>
      <c r="L2810" s="8"/>
      <c r="M2810" s="9"/>
      <c r="N2810" s="9"/>
      <c r="O2810" s="8"/>
      <c r="P2810" s="8"/>
    </row>
    <row r="2811" spans="1:16" ht="15.6" x14ac:dyDescent="0.3">
      <c r="A2811" s="6" t="s">
        <v>2682</v>
      </c>
      <c r="B2811" s="6" t="s">
        <v>6457</v>
      </c>
      <c r="C2811" s="21" t="s">
        <v>6458</v>
      </c>
      <c r="D2811" s="23">
        <v>44411</v>
      </c>
      <c r="E2811" s="23">
        <v>44410</v>
      </c>
      <c r="F2811" s="23">
        <v>44439</v>
      </c>
      <c r="G2811" s="29">
        <f t="shared" si="86"/>
        <v>29</v>
      </c>
      <c r="H2811" s="29">
        <v>1</v>
      </c>
      <c r="I2811" s="29">
        <v>0</v>
      </c>
      <c r="J2811" s="29">
        <f t="shared" si="87"/>
        <v>1</v>
      </c>
      <c r="K2811" s="6"/>
      <c r="L2811" s="8"/>
      <c r="M2811" s="9"/>
      <c r="N2811" s="9"/>
      <c r="O2811" s="8"/>
      <c r="P2811" s="8"/>
    </row>
    <row r="2812" spans="1:16" ht="15.6" x14ac:dyDescent="0.3">
      <c r="A2812" s="6" t="s">
        <v>2692</v>
      </c>
      <c r="B2812" s="6" t="s">
        <v>6455</v>
      </c>
      <c r="C2812" s="21" t="s">
        <v>6456</v>
      </c>
      <c r="D2812" s="23">
        <v>44411</v>
      </c>
      <c r="E2812" s="23">
        <v>44406</v>
      </c>
      <c r="F2812" s="23">
        <v>44411</v>
      </c>
      <c r="G2812" s="29">
        <f t="shared" si="86"/>
        <v>5</v>
      </c>
      <c r="H2812" s="29">
        <v>1</v>
      </c>
      <c r="I2812" s="29">
        <v>93773</v>
      </c>
      <c r="J2812" s="29">
        <f t="shared" si="87"/>
        <v>4</v>
      </c>
      <c r="K2812" s="6"/>
      <c r="L2812" s="8"/>
      <c r="M2812" s="9"/>
      <c r="N2812" s="9"/>
      <c r="O2812" s="8"/>
      <c r="P2812" s="8"/>
    </row>
    <row r="2813" spans="1:16" ht="15.6" x14ac:dyDescent="0.3">
      <c r="A2813" s="6" t="s">
        <v>2485</v>
      </c>
      <c r="B2813" s="6" t="s">
        <v>6457</v>
      </c>
      <c r="C2813" s="21" t="s">
        <v>6458</v>
      </c>
      <c r="D2813" s="23">
        <v>44411</v>
      </c>
      <c r="E2813" s="23">
        <v>44397</v>
      </c>
      <c r="F2813" s="23">
        <v>44567</v>
      </c>
      <c r="G2813" s="29">
        <f t="shared" si="86"/>
        <v>170</v>
      </c>
      <c r="H2813" s="29">
        <v>1</v>
      </c>
      <c r="I2813" s="29">
        <v>0</v>
      </c>
      <c r="J2813" s="29">
        <f t="shared" si="87"/>
        <v>1</v>
      </c>
      <c r="K2813" s="6"/>
      <c r="L2813" s="8"/>
      <c r="M2813" s="9"/>
      <c r="N2813" s="9"/>
      <c r="O2813" s="8"/>
      <c r="P2813" s="8"/>
    </row>
    <row r="2814" spans="1:16" ht="15.6" x14ac:dyDescent="0.3">
      <c r="A2814" s="6" t="s">
        <v>1761</v>
      </c>
      <c r="B2814" s="6" t="s">
        <v>6457</v>
      </c>
      <c r="C2814" s="21" t="s">
        <v>6458</v>
      </c>
      <c r="D2814" s="23">
        <v>44411</v>
      </c>
      <c r="E2814" s="23">
        <v>44403</v>
      </c>
      <c r="F2814" s="23">
        <v>44469</v>
      </c>
      <c r="G2814" s="29">
        <f t="shared" si="86"/>
        <v>66</v>
      </c>
      <c r="H2814" s="29">
        <v>1</v>
      </c>
      <c r="I2814" s="29">
        <v>35100</v>
      </c>
      <c r="J2814" s="29">
        <f t="shared" si="87"/>
        <v>1</v>
      </c>
      <c r="K2814" s="6"/>
      <c r="L2814" s="8"/>
      <c r="M2814" s="9"/>
      <c r="N2814" s="9"/>
      <c r="O2814" s="8"/>
      <c r="P2814" s="8"/>
    </row>
    <row r="2815" spans="1:16" ht="15.6" x14ac:dyDescent="0.3">
      <c r="A2815" s="6" t="s">
        <v>751</v>
      </c>
      <c r="B2815" s="6" t="s">
        <v>6460</v>
      </c>
      <c r="C2815" s="21" t="s">
        <v>6462</v>
      </c>
      <c r="D2815" s="23">
        <v>44411</v>
      </c>
      <c r="E2815" s="23">
        <v>44364</v>
      </c>
      <c r="F2815" s="23">
        <v>44411</v>
      </c>
      <c r="G2815" s="29">
        <f t="shared" si="86"/>
        <v>47</v>
      </c>
      <c r="H2815" s="29">
        <v>1</v>
      </c>
      <c r="I2815" s="29">
        <v>0</v>
      </c>
      <c r="J2815" s="29">
        <f t="shared" si="87"/>
        <v>3</v>
      </c>
      <c r="K2815" s="6"/>
      <c r="L2815" s="8"/>
      <c r="M2815" s="9"/>
      <c r="N2815" s="9"/>
      <c r="O2815" s="8"/>
      <c r="P2815" s="8"/>
    </row>
    <row r="2816" spans="1:16" ht="15.6" x14ac:dyDescent="0.3">
      <c r="A2816" s="6" t="s">
        <v>5644</v>
      </c>
      <c r="B2816" s="6" t="s">
        <v>6458</v>
      </c>
      <c r="C2816" s="21" t="s">
        <v>6467</v>
      </c>
      <c r="D2816" s="23">
        <v>44411</v>
      </c>
      <c r="E2816" s="23">
        <v>44230</v>
      </c>
      <c r="F2816" s="23">
        <v>44411</v>
      </c>
      <c r="G2816" s="29">
        <f t="shared" si="86"/>
        <v>181</v>
      </c>
      <c r="H2816" s="29">
        <v>1</v>
      </c>
      <c r="I2816" s="29">
        <v>0</v>
      </c>
      <c r="J2816" s="29">
        <f t="shared" si="87"/>
        <v>3</v>
      </c>
      <c r="K2816" s="6"/>
      <c r="L2816" s="8"/>
      <c r="M2816" s="9"/>
      <c r="N2816" s="9"/>
      <c r="O2816" s="8"/>
      <c r="P2816" s="8"/>
    </row>
    <row r="2817" spans="1:16" ht="15.6" x14ac:dyDescent="0.3">
      <c r="A2817" s="6" t="s">
        <v>849</v>
      </c>
      <c r="B2817" s="6" t="s">
        <v>6460</v>
      </c>
      <c r="C2817" s="21" t="s">
        <v>6462</v>
      </c>
      <c r="D2817" s="23">
        <v>44411</v>
      </c>
      <c r="E2817" s="23">
        <v>44357</v>
      </c>
      <c r="F2817" s="23">
        <v>44411</v>
      </c>
      <c r="G2817" s="29">
        <f t="shared" si="86"/>
        <v>54</v>
      </c>
      <c r="H2817" s="29">
        <v>1</v>
      </c>
      <c r="I2817" s="29">
        <v>0</v>
      </c>
      <c r="J2817" s="29">
        <f t="shared" si="87"/>
        <v>3</v>
      </c>
      <c r="K2817" s="6"/>
      <c r="L2817" s="8"/>
      <c r="M2817" s="9"/>
      <c r="N2817" s="9"/>
      <c r="O2817" s="8"/>
      <c r="P2817" s="8"/>
    </row>
    <row r="2818" spans="1:16" ht="15.6" x14ac:dyDescent="0.3">
      <c r="A2818" s="6" t="s">
        <v>2291</v>
      </c>
      <c r="B2818" s="6" t="s">
        <v>6455</v>
      </c>
      <c r="C2818" s="21" t="s">
        <v>6456</v>
      </c>
      <c r="D2818" s="23">
        <v>44410</v>
      </c>
      <c r="E2818" s="23">
        <v>44403</v>
      </c>
      <c r="F2818" s="23">
        <v>44410</v>
      </c>
      <c r="G2818" s="29">
        <f t="shared" si="86"/>
        <v>7</v>
      </c>
      <c r="H2818" s="29">
        <v>1</v>
      </c>
      <c r="I2818" s="29">
        <v>199800</v>
      </c>
      <c r="J2818" s="29">
        <f t="shared" si="87"/>
        <v>6</v>
      </c>
      <c r="K2818" s="6"/>
      <c r="L2818" s="8"/>
      <c r="M2818" s="9"/>
      <c r="N2818" s="9"/>
      <c r="O2818" s="8"/>
      <c r="P2818" s="8"/>
    </row>
    <row r="2819" spans="1:16" ht="15.6" x14ac:dyDescent="0.3">
      <c r="A2819" s="6" t="s">
        <v>2291</v>
      </c>
      <c r="B2819" s="6" t="s">
        <v>6465</v>
      </c>
      <c r="C2819" s="21" t="s">
        <v>6455</v>
      </c>
      <c r="D2819" s="23">
        <v>44410</v>
      </c>
      <c r="E2819" s="23">
        <v>44403</v>
      </c>
      <c r="F2819" s="23">
        <v>44410</v>
      </c>
      <c r="G2819" s="29">
        <f t="shared" ref="G2819:G2882" si="88">F2819-E2819</f>
        <v>7</v>
      </c>
      <c r="H2819" s="29">
        <v>1</v>
      </c>
      <c r="I2819" s="29">
        <v>199800</v>
      </c>
      <c r="J2819" s="29">
        <f t="shared" ref="J2819:J2882" si="89">COUNTIF(A2819:A9404, A2819)</f>
        <v>5</v>
      </c>
      <c r="K2819" s="6"/>
      <c r="L2819" s="8"/>
      <c r="M2819" s="9"/>
      <c r="N2819" s="9"/>
      <c r="O2819" s="8"/>
      <c r="P2819" s="8"/>
    </row>
    <row r="2820" spans="1:16" ht="15.6" hidden="1" x14ac:dyDescent="0.3">
      <c r="A2820" s="6" t="s">
        <v>6471</v>
      </c>
      <c r="B2820" s="6" t="s">
        <v>6461</v>
      </c>
      <c r="C2820" s="21" t="s">
        <v>6462</v>
      </c>
      <c r="D2820" s="23">
        <v>44410</v>
      </c>
      <c r="E2820" s="23" t="e">
        <v>#N/A</v>
      </c>
      <c r="F2820" s="23" t="e">
        <v>#N/A</v>
      </c>
      <c r="G2820" s="29">
        <v>0</v>
      </c>
      <c r="H2820" s="29">
        <v>0</v>
      </c>
      <c r="I2820" s="29">
        <v>0</v>
      </c>
      <c r="J2820" s="29">
        <f t="shared" si="89"/>
        <v>1</v>
      </c>
      <c r="K2820" s="6"/>
      <c r="L2820" s="8"/>
      <c r="M2820" s="9"/>
      <c r="N2820" s="9"/>
      <c r="O2820" s="8"/>
      <c r="P2820" s="8"/>
    </row>
    <row r="2821" spans="1:16" ht="15.6" hidden="1" x14ac:dyDescent="0.3">
      <c r="A2821" s="6" t="s">
        <v>6472</v>
      </c>
      <c r="B2821" s="6" t="s">
        <v>6461</v>
      </c>
      <c r="C2821" s="21" t="s">
        <v>6462</v>
      </c>
      <c r="D2821" s="23">
        <v>44410</v>
      </c>
      <c r="E2821" s="23" t="e">
        <v>#N/A</v>
      </c>
      <c r="F2821" s="23" t="e">
        <v>#N/A</v>
      </c>
      <c r="G2821" s="29">
        <v>0</v>
      </c>
      <c r="H2821" s="29">
        <v>0</v>
      </c>
      <c r="I2821" s="29">
        <v>0</v>
      </c>
      <c r="J2821" s="29">
        <f t="shared" si="89"/>
        <v>1</v>
      </c>
      <c r="K2821" s="6"/>
      <c r="L2821" s="8"/>
      <c r="M2821" s="9"/>
      <c r="N2821" s="9"/>
      <c r="O2821" s="8"/>
      <c r="P2821" s="8"/>
    </row>
    <row r="2822" spans="1:16" ht="15.6" hidden="1" x14ac:dyDescent="0.3">
      <c r="A2822" s="6" t="s">
        <v>6473</v>
      </c>
      <c r="B2822" s="6" t="s">
        <v>6461</v>
      </c>
      <c r="C2822" s="21" t="s">
        <v>6462</v>
      </c>
      <c r="D2822" s="23">
        <v>44410</v>
      </c>
      <c r="E2822" s="23" t="e">
        <v>#N/A</v>
      </c>
      <c r="F2822" s="23" t="e">
        <v>#N/A</v>
      </c>
      <c r="G2822" s="29">
        <v>0</v>
      </c>
      <c r="H2822" s="29">
        <v>0</v>
      </c>
      <c r="I2822" s="29">
        <v>0</v>
      </c>
      <c r="J2822" s="29">
        <f t="shared" si="89"/>
        <v>1</v>
      </c>
      <c r="K2822" s="6"/>
      <c r="L2822" s="8"/>
      <c r="M2822" s="9"/>
      <c r="N2822" s="9"/>
      <c r="O2822" s="8"/>
      <c r="P2822" s="8"/>
    </row>
    <row r="2823" spans="1:16" ht="15.6" hidden="1" x14ac:dyDescent="0.3">
      <c r="A2823" s="6" t="s">
        <v>6474</v>
      </c>
      <c r="B2823" s="6" t="s">
        <v>6461</v>
      </c>
      <c r="C2823" s="21" t="s">
        <v>6462</v>
      </c>
      <c r="D2823" s="23">
        <v>44410</v>
      </c>
      <c r="E2823" s="23" t="e">
        <v>#N/A</v>
      </c>
      <c r="F2823" s="23" t="e">
        <v>#N/A</v>
      </c>
      <c r="G2823" s="29">
        <v>0</v>
      </c>
      <c r="H2823" s="29">
        <v>0</v>
      </c>
      <c r="I2823" s="29">
        <v>0</v>
      </c>
      <c r="J2823" s="29">
        <f t="shared" si="89"/>
        <v>1</v>
      </c>
      <c r="K2823" s="6"/>
      <c r="L2823" s="8"/>
      <c r="M2823" s="9"/>
      <c r="N2823" s="9"/>
      <c r="O2823" s="8"/>
      <c r="P2823" s="8"/>
    </row>
    <row r="2824" spans="1:16" ht="15.6" hidden="1" x14ac:dyDescent="0.3">
      <c r="A2824" s="6" t="s">
        <v>6475</v>
      </c>
      <c r="B2824" s="6" t="s">
        <v>6461</v>
      </c>
      <c r="C2824" s="21" t="s">
        <v>6462</v>
      </c>
      <c r="D2824" s="23">
        <v>44410</v>
      </c>
      <c r="E2824" s="23" t="e">
        <v>#N/A</v>
      </c>
      <c r="F2824" s="23" t="e">
        <v>#N/A</v>
      </c>
      <c r="G2824" s="29">
        <v>0</v>
      </c>
      <c r="H2824" s="29">
        <v>0</v>
      </c>
      <c r="I2824" s="29">
        <v>0</v>
      </c>
      <c r="J2824" s="29">
        <f t="shared" si="89"/>
        <v>1</v>
      </c>
      <c r="K2824" s="6"/>
      <c r="L2824" s="8"/>
      <c r="M2824" s="9"/>
      <c r="N2824" s="9"/>
      <c r="O2824" s="8"/>
      <c r="P2824" s="8"/>
    </row>
    <row r="2825" spans="1:16" ht="15.6" hidden="1" x14ac:dyDescent="0.3">
      <c r="A2825" s="6" t="s">
        <v>6476</v>
      </c>
      <c r="B2825" s="6" t="s">
        <v>6461</v>
      </c>
      <c r="C2825" s="21" t="s">
        <v>6462</v>
      </c>
      <c r="D2825" s="23">
        <v>44410</v>
      </c>
      <c r="E2825" s="23" t="e">
        <v>#N/A</v>
      </c>
      <c r="F2825" s="23" t="e">
        <v>#N/A</v>
      </c>
      <c r="G2825" s="29">
        <v>0</v>
      </c>
      <c r="H2825" s="29">
        <v>0</v>
      </c>
      <c r="I2825" s="29">
        <v>0</v>
      </c>
      <c r="J2825" s="29">
        <f t="shared" si="89"/>
        <v>1</v>
      </c>
      <c r="K2825" s="6"/>
      <c r="L2825" s="8"/>
      <c r="M2825" s="9"/>
      <c r="N2825" s="9"/>
      <c r="O2825" s="8"/>
      <c r="P2825" s="8"/>
    </row>
    <row r="2826" spans="1:16" ht="15.6" x14ac:dyDescent="0.3">
      <c r="A2826" s="6" t="s">
        <v>1821</v>
      </c>
      <c r="B2826" s="6" t="s">
        <v>6461</v>
      </c>
      <c r="C2826" s="21" t="s">
        <v>6462</v>
      </c>
      <c r="D2826" s="23">
        <v>44410</v>
      </c>
      <c r="E2826" s="23">
        <v>43521</v>
      </c>
      <c r="F2826" s="23">
        <v>43977</v>
      </c>
      <c r="G2826" s="29">
        <f t="shared" si="88"/>
        <v>456</v>
      </c>
      <c r="H2826" s="29">
        <v>1</v>
      </c>
      <c r="I2826" s="29">
        <v>0</v>
      </c>
      <c r="J2826" s="29">
        <f t="shared" si="89"/>
        <v>1</v>
      </c>
      <c r="K2826" s="6"/>
      <c r="L2826" s="8"/>
      <c r="M2826" s="9"/>
      <c r="N2826" s="9"/>
      <c r="O2826" s="8"/>
      <c r="P2826" s="8"/>
    </row>
    <row r="2827" spans="1:16" ht="15.6" x14ac:dyDescent="0.3">
      <c r="A2827" s="6" t="s">
        <v>6155</v>
      </c>
      <c r="B2827" s="6" t="s">
        <v>6459</v>
      </c>
      <c r="C2827" s="21" t="s">
        <v>6470</v>
      </c>
      <c r="D2827" s="23">
        <v>44410</v>
      </c>
      <c r="E2827" s="23">
        <v>44320</v>
      </c>
      <c r="F2827" s="23">
        <v>44410</v>
      </c>
      <c r="G2827" s="29">
        <f t="shared" si="88"/>
        <v>90</v>
      </c>
      <c r="H2827" s="29">
        <v>1</v>
      </c>
      <c r="I2827" s="29">
        <v>0</v>
      </c>
      <c r="J2827" s="29">
        <f t="shared" si="89"/>
        <v>2</v>
      </c>
      <c r="K2827" s="6"/>
      <c r="L2827" s="8"/>
      <c r="M2827" s="9"/>
      <c r="N2827" s="9"/>
      <c r="O2827" s="8"/>
      <c r="P2827" s="8"/>
    </row>
    <row r="2828" spans="1:16" ht="15.6" x14ac:dyDescent="0.3">
      <c r="A2828" s="6" t="s">
        <v>5149</v>
      </c>
      <c r="B2828" s="6" t="s">
        <v>6465</v>
      </c>
      <c r="C2828" s="21" t="s">
        <v>6462</v>
      </c>
      <c r="D2828" s="23">
        <v>44410</v>
      </c>
      <c r="E2828" s="23">
        <v>44258</v>
      </c>
      <c r="F2828" s="23">
        <v>44410</v>
      </c>
      <c r="G2828" s="29">
        <f t="shared" si="88"/>
        <v>152</v>
      </c>
      <c r="H2828" s="29">
        <v>1</v>
      </c>
      <c r="I2828" s="29">
        <v>0</v>
      </c>
      <c r="J2828" s="29">
        <f t="shared" si="89"/>
        <v>5</v>
      </c>
      <c r="K2828" s="6"/>
      <c r="L2828" s="8"/>
      <c r="M2828" s="9"/>
      <c r="N2828" s="9"/>
      <c r="O2828" s="8"/>
      <c r="P2828" s="8"/>
    </row>
    <row r="2829" spans="1:16" ht="15.6" hidden="1" x14ac:dyDescent="0.3">
      <c r="A2829" s="6" t="s">
        <v>2256</v>
      </c>
      <c r="B2829" s="6" t="s">
        <v>6460</v>
      </c>
      <c r="C2829" s="21" t="s">
        <v>6463</v>
      </c>
      <c r="D2829" s="23">
        <v>44410</v>
      </c>
      <c r="E2829" s="23">
        <v>44393</v>
      </c>
      <c r="F2829" s="23">
        <v>44592</v>
      </c>
      <c r="G2829" s="29">
        <f t="shared" si="88"/>
        <v>199</v>
      </c>
      <c r="H2829" s="29">
        <v>0</v>
      </c>
      <c r="I2829" s="29">
        <v>0</v>
      </c>
      <c r="J2829" s="29">
        <f t="shared" si="89"/>
        <v>3</v>
      </c>
      <c r="K2829" s="6"/>
      <c r="L2829" s="8"/>
      <c r="M2829" s="9"/>
      <c r="N2829" s="9"/>
      <c r="O2829" s="8"/>
      <c r="P2829" s="8"/>
    </row>
    <row r="2830" spans="1:16" ht="15.6" x14ac:dyDescent="0.3">
      <c r="A2830" s="6" t="s">
        <v>840</v>
      </c>
      <c r="B2830" s="6" t="s">
        <v>6458</v>
      </c>
      <c r="C2830" s="21" t="s">
        <v>6462</v>
      </c>
      <c r="D2830" s="23">
        <v>44410</v>
      </c>
      <c r="E2830" s="23">
        <v>44263</v>
      </c>
      <c r="F2830" s="23">
        <v>44410</v>
      </c>
      <c r="G2830" s="29">
        <f t="shared" si="88"/>
        <v>147</v>
      </c>
      <c r="H2830" s="29">
        <v>1</v>
      </c>
      <c r="I2830" s="29">
        <v>0</v>
      </c>
      <c r="J2830" s="29">
        <f t="shared" si="89"/>
        <v>2</v>
      </c>
      <c r="K2830" s="6"/>
      <c r="L2830" s="8"/>
      <c r="M2830" s="9"/>
      <c r="N2830" s="9"/>
      <c r="O2830" s="8"/>
      <c r="P2830" s="8"/>
    </row>
    <row r="2831" spans="1:16" ht="15.6" x14ac:dyDescent="0.3">
      <c r="A2831" s="6" t="s">
        <v>5310</v>
      </c>
      <c r="B2831" s="6" t="s">
        <v>6460</v>
      </c>
      <c r="C2831" s="21" t="s">
        <v>6463</v>
      </c>
      <c r="D2831" s="23">
        <v>44410</v>
      </c>
      <c r="E2831" s="23">
        <v>44274</v>
      </c>
      <c r="F2831" s="23">
        <v>44567</v>
      </c>
      <c r="G2831" s="29">
        <f t="shared" si="88"/>
        <v>293</v>
      </c>
      <c r="H2831" s="29">
        <v>1</v>
      </c>
      <c r="I2831" s="29">
        <v>0</v>
      </c>
      <c r="J2831" s="29">
        <f t="shared" si="89"/>
        <v>4</v>
      </c>
      <c r="K2831" s="6"/>
      <c r="L2831" s="8"/>
      <c r="M2831" s="9"/>
      <c r="N2831" s="9"/>
      <c r="O2831" s="8"/>
      <c r="P2831" s="8"/>
    </row>
    <row r="2832" spans="1:16" ht="15.6" x14ac:dyDescent="0.3">
      <c r="A2832" s="6" t="s">
        <v>2284</v>
      </c>
      <c r="B2832" s="6" t="s">
        <v>6460</v>
      </c>
      <c r="C2832" s="21" t="s">
        <v>6463</v>
      </c>
      <c r="D2832" s="23">
        <v>44410</v>
      </c>
      <c r="E2832" s="23">
        <v>44386</v>
      </c>
      <c r="F2832" s="23">
        <v>44431</v>
      </c>
      <c r="G2832" s="29">
        <f t="shared" si="88"/>
        <v>45</v>
      </c>
      <c r="H2832" s="29">
        <v>1</v>
      </c>
      <c r="I2832" s="29">
        <v>0</v>
      </c>
      <c r="J2832" s="29">
        <f t="shared" si="89"/>
        <v>3</v>
      </c>
      <c r="K2832" s="6"/>
      <c r="L2832" s="8"/>
      <c r="M2832" s="9"/>
      <c r="N2832" s="9"/>
      <c r="O2832" s="8"/>
      <c r="P2832" s="8"/>
    </row>
    <row r="2833" spans="1:16" ht="15.6" x14ac:dyDescent="0.3">
      <c r="A2833" s="6" t="s">
        <v>2284</v>
      </c>
      <c r="B2833" s="6" t="s">
        <v>6458</v>
      </c>
      <c r="C2833" s="21" t="s">
        <v>6460</v>
      </c>
      <c r="D2833" s="23">
        <v>44410</v>
      </c>
      <c r="E2833" s="23">
        <v>44386</v>
      </c>
      <c r="F2833" s="23">
        <v>44431</v>
      </c>
      <c r="G2833" s="29">
        <f t="shared" si="88"/>
        <v>45</v>
      </c>
      <c r="H2833" s="29">
        <v>1</v>
      </c>
      <c r="I2833" s="29">
        <v>0</v>
      </c>
      <c r="J2833" s="29">
        <f t="shared" si="89"/>
        <v>2</v>
      </c>
      <c r="K2833" s="6"/>
      <c r="L2833" s="8"/>
      <c r="M2833" s="9"/>
      <c r="N2833" s="9"/>
      <c r="O2833" s="8"/>
      <c r="P2833" s="8"/>
    </row>
    <row r="2834" spans="1:16" ht="15.6" x14ac:dyDescent="0.3">
      <c r="A2834" s="6" t="s">
        <v>6288</v>
      </c>
      <c r="B2834" s="6" t="s">
        <v>6457</v>
      </c>
      <c r="C2834" s="21" t="s">
        <v>6458</v>
      </c>
      <c r="D2834" s="23">
        <v>44409</v>
      </c>
      <c r="E2834" s="23">
        <v>44326</v>
      </c>
      <c r="F2834" s="23">
        <v>44426</v>
      </c>
      <c r="G2834" s="29">
        <f t="shared" si="88"/>
        <v>100</v>
      </c>
      <c r="H2834" s="29">
        <v>1</v>
      </c>
      <c r="I2834" s="29">
        <v>0</v>
      </c>
      <c r="J2834" s="29">
        <f t="shared" si="89"/>
        <v>1</v>
      </c>
      <c r="K2834" s="6"/>
      <c r="L2834" s="8"/>
      <c r="M2834" s="9"/>
      <c r="N2834" s="9"/>
      <c r="O2834" s="8"/>
      <c r="P2834" s="8"/>
    </row>
    <row r="2835" spans="1:16" ht="15.6" hidden="1" x14ac:dyDescent="0.3">
      <c r="A2835" s="6" t="s">
        <v>1714</v>
      </c>
      <c r="B2835" s="6" t="s">
        <v>6458</v>
      </c>
      <c r="C2835" s="21" t="s">
        <v>6460</v>
      </c>
      <c r="D2835" s="23">
        <v>44408</v>
      </c>
      <c r="E2835" s="23">
        <v>44370</v>
      </c>
      <c r="F2835" s="23">
        <v>44608</v>
      </c>
      <c r="G2835" s="29">
        <f t="shared" si="88"/>
        <v>238</v>
      </c>
      <c r="H2835" s="29">
        <v>0</v>
      </c>
      <c r="I2835" s="29">
        <v>0</v>
      </c>
      <c r="J2835" s="29">
        <f t="shared" si="89"/>
        <v>2</v>
      </c>
      <c r="K2835" s="6"/>
      <c r="L2835" s="8"/>
      <c r="M2835" s="9"/>
      <c r="N2835" s="9"/>
      <c r="O2835" s="8"/>
      <c r="P2835" s="8"/>
    </row>
    <row r="2836" spans="1:16" ht="15.6" x14ac:dyDescent="0.3">
      <c r="A2836" s="6" t="s">
        <v>895</v>
      </c>
      <c r="B2836" s="6" t="s">
        <v>6458</v>
      </c>
      <c r="C2836" s="21" t="s">
        <v>6460</v>
      </c>
      <c r="D2836" s="23">
        <v>44408</v>
      </c>
      <c r="E2836" s="23">
        <v>44371</v>
      </c>
      <c r="F2836" s="23">
        <v>44553</v>
      </c>
      <c r="G2836" s="29">
        <f t="shared" si="88"/>
        <v>182</v>
      </c>
      <c r="H2836" s="29">
        <v>1</v>
      </c>
      <c r="I2836" s="29">
        <v>92664</v>
      </c>
      <c r="J2836" s="29">
        <f t="shared" si="89"/>
        <v>2</v>
      </c>
      <c r="K2836" s="6"/>
      <c r="L2836" s="8"/>
      <c r="M2836" s="9"/>
      <c r="N2836" s="9"/>
      <c r="O2836" s="8"/>
      <c r="P2836" s="8"/>
    </row>
    <row r="2837" spans="1:16" ht="15.6" x14ac:dyDescent="0.3">
      <c r="A2837" s="6" t="s">
        <v>1588</v>
      </c>
      <c r="B2837" s="6" t="s">
        <v>6458</v>
      </c>
      <c r="C2837" s="21" t="s">
        <v>6460</v>
      </c>
      <c r="D2837" s="23">
        <v>44408</v>
      </c>
      <c r="E2837" s="23">
        <v>44396</v>
      </c>
      <c r="F2837" s="23">
        <v>44568</v>
      </c>
      <c r="G2837" s="29">
        <f t="shared" si="88"/>
        <v>172</v>
      </c>
      <c r="H2837" s="29">
        <v>1</v>
      </c>
      <c r="I2837" s="29">
        <v>0</v>
      </c>
      <c r="J2837" s="29">
        <f t="shared" si="89"/>
        <v>2</v>
      </c>
      <c r="K2837" s="6"/>
      <c r="L2837" s="8"/>
      <c r="M2837" s="9"/>
      <c r="N2837" s="9"/>
      <c r="O2837" s="8"/>
      <c r="P2837" s="8"/>
    </row>
    <row r="2838" spans="1:16" ht="15.6" x14ac:dyDescent="0.3">
      <c r="A2838" s="6" t="s">
        <v>1588</v>
      </c>
      <c r="B2838" s="6" t="s">
        <v>6457</v>
      </c>
      <c r="C2838" s="21" t="s">
        <v>6458</v>
      </c>
      <c r="D2838" s="23">
        <v>44408</v>
      </c>
      <c r="E2838" s="23">
        <v>44396</v>
      </c>
      <c r="F2838" s="23">
        <v>44568</v>
      </c>
      <c r="G2838" s="29">
        <f t="shared" si="88"/>
        <v>172</v>
      </c>
      <c r="H2838" s="29">
        <v>1</v>
      </c>
      <c r="I2838" s="29">
        <v>0</v>
      </c>
      <c r="J2838" s="29">
        <f t="shared" si="89"/>
        <v>1</v>
      </c>
      <c r="K2838" s="6"/>
      <c r="L2838" s="8"/>
      <c r="M2838" s="9"/>
      <c r="N2838" s="9"/>
      <c r="O2838" s="8"/>
      <c r="P2838" s="8"/>
    </row>
    <row r="2839" spans="1:16" ht="15.6" x14ac:dyDescent="0.3">
      <c r="A2839" s="6" t="s">
        <v>5942</v>
      </c>
      <c r="B2839" s="6" t="s">
        <v>6458</v>
      </c>
      <c r="C2839" s="21" t="s">
        <v>6464</v>
      </c>
      <c r="D2839" s="23">
        <v>44408</v>
      </c>
      <c r="E2839" s="23">
        <v>44214</v>
      </c>
      <c r="F2839" s="23">
        <v>44473</v>
      </c>
      <c r="G2839" s="29">
        <f t="shared" si="88"/>
        <v>259</v>
      </c>
      <c r="H2839" s="29">
        <v>1</v>
      </c>
      <c r="I2839" s="29">
        <v>0</v>
      </c>
      <c r="J2839" s="29">
        <f t="shared" si="89"/>
        <v>3</v>
      </c>
      <c r="K2839" s="6"/>
      <c r="L2839" s="8"/>
      <c r="M2839" s="9"/>
      <c r="N2839" s="9"/>
      <c r="O2839" s="8"/>
      <c r="P2839" s="8"/>
    </row>
    <row r="2840" spans="1:16" ht="15.6" x14ac:dyDescent="0.3">
      <c r="A2840" s="6" t="s">
        <v>2258</v>
      </c>
      <c r="B2840" s="6" t="s">
        <v>6458</v>
      </c>
      <c r="C2840" s="21" t="s">
        <v>6460</v>
      </c>
      <c r="D2840" s="23">
        <v>44407</v>
      </c>
      <c r="E2840" s="23">
        <v>44404</v>
      </c>
      <c r="F2840" s="23">
        <v>44467</v>
      </c>
      <c r="G2840" s="29">
        <f t="shared" si="88"/>
        <v>63</v>
      </c>
      <c r="H2840" s="29">
        <v>1</v>
      </c>
      <c r="I2840" s="29">
        <v>0</v>
      </c>
      <c r="J2840" s="29">
        <f t="shared" si="89"/>
        <v>2</v>
      </c>
      <c r="K2840" s="6"/>
      <c r="L2840" s="8"/>
      <c r="M2840" s="9"/>
      <c r="N2840" s="9"/>
      <c r="O2840" s="8"/>
      <c r="P2840" s="8"/>
    </row>
    <row r="2841" spans="1:16" ht="15.6" hidden="1" x14ac:dyDescent="0.3">
      <c r="A2841" s="6" t="s">
        <v>2416</v>
      </c>
      <c r="B2841" s="6" t="s">
        <v>6460</v>
      </c>
      <c r="C2841" s="21" t="s">
        <v>6463</v>
      </c>
      <c r="D2841" s="23">
        <v>44407</v>
      </c>
      <c r="E2841" s="23">
        <v>44396</v>
      </c>
      <c r="F2841" s="23">
        <v>44742</v>
      </c>
      <c r="G2841" s="29">
        <f t="shared" si="88"/>
        <v>346</v>
      </c>
      <c r="H2841" s="29">
        <v>0</v>
      </c>
      <c r="I2841" s="29">
        <v>0</v>
      </c>
      <c r="J2841" s="29">
        <f t="shared" si="89"/>
        <v>3</v>
      </c>
      <c r="K2841" s="6"/>
      <c r="L2841" s="8"/>
      <c r="M2841" s="9"/>
      <c r="N2841" s="9"/>
      <c r="O2841" s="8"/>
      <c r="P2841" s="8"/>
    </row>
    <row r="2842" spans="1:16" ht="15.6" x14ac:dyDescent="0.3">
      <c r="A2842" s="6" t="s">
        <v>2258</v>
      </c>
      <c r="B2842" s="6" t="s">
        <v>6457</v>
      </c>
      <c r="C2842" s="21" t="s">
        <v>6458</v>
      </c>
      <c r="D2842" s="23">
        <v>44407</v>
      </c>
      <c r="E2842" s="23">
        <v>44404</v>
      </c>
      <c r="F2842" s="23">
        <v>44467</v>
      </c>
      <c r="G2842" s="29">
        <f t="shared" si="88"/>
        <v>63</v>
      </c>
      <c r="H2842" s="29">
        <v>1</v>
      </c>
      <c r="I2842" s="29">
        <v>0</v>
      </c>
      <c r="J2842" s="29">
        <f t="shared" si="89"/>
        <v>1</v>
      </c>
      <c r="K2842" s="6"/>
      <c r="L2842" s="8"/>
      <c r="M2842" s="9"/>
      <c r="N2842" s="9"/>
      <c r="O2842" s="8"/>
      <c r="P2842" s="8"/>
    </row>
    <row r="2843" spans="1:16" ht="15.6" x14ac:dyDescent="0.3">
      <c r="A2843" s="6" t="s">
        <v>6212</v>
      </c>
      <c r="B2843" s="6" t="s">
        <v>6455</v>
      </c>
      <c r="C2843" s="21" t="s">
        <v>6456</v>
      </c>
      <c r="D2843" s="23">
        <v>44407</v>
      </c>
      <c r="E2843" s="23">
        <v>44327</v>
      </c>
      <c r="F2843" s="23">
        <v>44407</v>
      </c>
      <c r="G2843" s="29">
        <f t="shared" si="88"/>
        <v>80</v>
      </c>
      <c r="H2843" s="29">
        <v>1</v>
      </c>
      <c r="I2843" s="29">
        <v>17952</v>
      </c>
      <c r="J2843" s="29">
        <f t="shared" si="89"/>
        <v>6</v>
      </c>
      <c r="K2843" s="6"/>
      <c r="L2843" s="8"/>
      <c r="M2843" s="9"/>
      <c r="N2843" s="9"/>
      <c r="O2843" s="8"/>
      <c r="P2843" s="8"/>
    </row>
    <row r="2844" spans="1:16" ht="15.6" x14ac:dyDescent="0.3">
      <c r="A2844" s="6" t="s">
        <v>5501</v>
      </c>
      <c r="B2844" s="6" t="s">
        <v>6455</v>
      </c>
      <c r="C2844" s="21" t="s">
        <v>6456</v>
      </c>
      <c r="D2844" s="23">
        <v>44407</v>
      </c>
      <c r="E2844" s="23">
        <v>44302</v>
      </c>
      <c r="F2844" s="23">
        <v>44407</v>
      </c>
      <c r="G2844" s="29">
        <f t="shared" si="88"/>
        <v>105</v>
      </c>
      <c r="H2844" s="29">
        <v>1</v>
      </c>
      <c r="I2844" s="29">
        <v>17280</v>
      </c>
      <c r="J2844" s="29">
        <f t="shared" si="89"/>
        <v>6</v>
      </c>
      <c r="K2844" s="6"/>
      <c r="L2844" s="8"/>
      <c r="M2844" s="9"/>
      <c r="N2844" s="9"/>
      <c r="O2844" s="8"/>
      <c r="P2844" s="8"/>
    </row>
    <row r="2845" spans="1:16" ht="15.6" x14ac:dyDescent="0.3">
      <c r="A2845" s="6" t="s">
        <v>5974</v>
      </c>
      <c r="B2845" s="6" t="s">
        <v>6463</v>
      </c>
      <c r="C2845" s="21" t="s">
        <v>6465</v>
      </c>
      <c r="D2845" s="23">
        <v>44407</v>
      </c>
      <c r="E2845" s="23">
        <v>44215</v>
      </c>
      <c r="F2845" s="23">
        <v>44568</v>
      </c>
      <c r="G2845" s="29">
        <f t="shared" si="88"/>
        <v>353</v>
      </c>
      <c r="H2845" s="29">
        <v>1</v>
      </c>
      <c r="I2845" s="29">
        <v>0</v>
      </c>
      <c r="J2845" s="29">
        <f t="shared" si="89"/>
        <v>4</v>
      </c>
      <c r="K2845" s="6"/>
      <c r="L2845" s="8"/>
      <c r="M2845" s="9"/>
      <c r="N2845" s="9"/>
      <c r="O2845" s="8"/>
      <c r="P2845" s="8"/>
    </row>
    <row r="2846" spans="1:16" ht="15.6" x14ac:dyDescent="0.3">
      <c r="A2846" s="6" t="s">
        <v>5974</v>
      </c>
      <c r="B2846" s="6" t="s">
        <v>6460</v>
      </c>
      <c r="C2846" s="21" t="s">
        <v>6463</v>
      </c>
      <c r="D2846" s="23">
        <v>44407</v>
      </c>
      <c r="E2846" s="23">
        <v>44215</v>
      </c>
      <c r="F2846" s="23">
        <v>44568</v>
      </c>
      <c r="G2846" s="29">
        <f t="shared" si="88"/>
        <v>353</v>
      </c>
      <c r="H2846" s="29">
        <v>1</v>
      </c>
      <c r="I2846" s="29">
        <v>0</v>
      </c>
      <c r="J2846" s="29">
        <f t="shared" si="89"/>
        <v>3</v>
      </c>
      <c r="K2846" s="6"/>
      <c r="L2846" s="8"/>
      <c r="M2846" s="9"/>
      <c r="N2846" s="9"/>
      <c r="O2846" s="8"/>
      <c r="P2846" s="8"/>
    </row>
    <row r="2847" spans="1:16" ht="15.6" x14ac:dyDescent="0.3">
      <c r="A2847" s="6" t="s">
        <v>2570</v>
      </c>
      <c r="B2847" s="6" t="s">
        <v>6458</v>
      </c>
      <c r="C2847" s="21" t="s">
        <v>6460</v>
      </c>
      <c r="D2847" s="23">
        <v>44407</v>
      </c>
      <c r="E2847" s="23">
        <v>44403</v>
      </c>
      <c r="F2847" s="23">
        <v>44538</v>
      </c>
      <c r="G2847" s="29">
        <f t="shared" si="88"/>
        <v>135</v>
      </c>
      <c r="H2847" s="29">
        <v>1</v>
      </c>
      <c r="I2847" s="29">
        <v>0</v>
      </c>
      <c r="J2847" s="29">
        <f t="shared" si="89"/>
        <v>2</v>
      </c>
      <c r="K2847" s="6"/>
      <c r="L2847" s="8"/>
      <c r="M2847" s="9"/>
      <c r="N2847" s="9"/>
      <c r="O2847" s="8"/>
      <c r="P2847" s="8"/>
    </row>
    <row r="2848" spans="1:16" ht="15.6" x14ac:dyDescent="0.3">
      <c r="A2848" s="6" t="s">
        <v>2570</v>
      </c>
      <c r="B2848" s="6" t="s">
        <v>6457</v>
      </c>
      <c r="C2848" s="21" t="s">
        <v>6458</v>
      </c>
      <c r="D2848" s="23">
        <v>44407</v>
      </c>
      <c r="E2848" s="23">
        <v>44403</v>
      </c>
      <c r="F2848" s="23">
        <v>44538</v>
      </c>
      <c r="G2848" s="29">
        <f t="shared" si="88"/>
        <v>135</v>
      </c>
      <c r="H2848" s="29">
        <v>1</v>
      </c>
      <c r="I2848" s="29">
        <v>0</v>
      </c>
      <c r="J2848" s="29">
        <f t="shared" si="89"/>
        <v>1</v>
      </c>
      <c r="K2848" s="6"/>
      <c r="L2848" s="8"/>
      <c r="M2848" s="9"/>
      <c r="N2848" s="9"/>
      <c r="O2848" s="8"/>
      <c r="P2848" s="8"/>
    </row>
    <row r="2849" spans="1:16" ht="15.6" hidden="1" x14ac:dyDescent="0.3">
      <c r="A2849" s="6" t="s">
        <v>4502</v>
      </c>
      <c r="B2849" s="6" t="s">
        <v>6457</v>
      </c>
      <c r="C2849" s="21" t="s">
        <v>6458</v>
      </c>
      <c r="D2849" s="23">
        <v>44407</v>
      </c>
      <c r="E2849" s="23">
        <v>44186</v>
      </c>
      <c r="F2849" s="23">
        <v>44666</v>
      </c>
      <c r="G2849" s="29">
        <f t="shared" si="88"/>
        <v>480</v>
      </c>
      <c r="H2849" s="29">
        <v>0</v>
      </c>
      <c r="I2849" s="29">
        <v>0</v>
      </c>
      <c r="J2849" s="29">
        <f t="shared" si="89"/>
        <v>2</v>
      </c>
      <c r="K2849" s="6"/>
      <c r="L2849" s="8"/>
      <c r="M2849" s="9"/>
      <c r="N2849" s="9"/>
      <c r="O2849" s="8"/>
      <c r="P2849" s="8"/>
    </row>
    <row r="2850" spans="1:16" ht="15.6" hidden="1" x14ac:dyDescent="0.3">
      <c r="A2850" s="6" t="s">
        <v>4502</v>
      </c>
      <c r="B2850" s="6" t="s">
        <v>6464</v>
      </c>
      <c r="C2850" s="21" t="s">
        <v>6457</v>
      </c>
      <c r="D2850" s="23">
        <v>44407</v>
      </c>
      <c r="E2850" s="23">
        <v>44186</v>
      </c>
      <c r="F2850" s="23">
        <v>44666</v>
      </c>
      <c r="G2850" s="29">
        <f t="shared" si="88"/>
        <v>480</v>
      </c>
      <c r="H2850" s="29">
        <v>0</v>
      </c>
      <c r="I2850" s="29">
        <v>0</v>
      </c>
      <c r="J2850" s="29">
        <f t="shared" si="89"/>
        <v>1</v>
      </c>
      <c r="K2850" s="6"/>
      <c r="L2850" s="8"/>
      <c r="M2850" s="9"/>
      <c r="N2850" s="9"/>
      <c r="O2850" s="8"/>
      <c r="P2850" s="8"/>
    </row>
    <row r="2851" spans="1:16" ht="15.6" x14ac:dyDescent="0.3">
      <c r="A2851" s="6" t="s">
        <v>3163</v>
      </c>
      <c r="B2851" s="6" t="s">
        <v>6460</v>
      </c>
      <c r="C2851" s="21" t="s">
        <v>6469</v>
      </c>
      <c r="D2851" s="23">
        <v>44407</v>
      </c>
      <c r="E2851" s="23">
        <v>44281</v>
      </c>
      <c r="F2851" s="23">
        <v>44407</v>
      </c>
      <c r="G2851" s="29">
        <f t="shared" si="88"/>
        <v>126</v>
      </c>
      <c r="H2851" s="29">
        <v>1</v>
      </c>
      <c r="I2851" s="29">
        <v>0</v>
      </c>
      <c r="J2851" s="29">
        <f t="shared" si="89"/>
        <v>3</v>
      </c>
      <c r="K2851" s="6"/>
      <c r="L2851" s="8"/>
      <c r="M2851" s="9"/>
      <c r="N2851" s="9"/>
      <c r="O2851" s="8"/>
      <c r="P2851" s="8"/>
    </row>
    <row r="2852" spans="1:16" ht="15.6" x14ac:dyDescent="0.3">
      <c r="A2852" s="6" t="s">
        <v>2121</v>
      </c>
      <c r="B2852" s="6" t="s">
        <v>6458</v>
      </c>
      <c r="C2852" s="21" t="s">
        <v>6460</v>
      </c>
      <c r="D2852" s="23">
        <v>44407</v>
      </c>
      <c r="E2852" s="23">
        <v>44400</v>
      </c>
      <c r="F2852" s="23">
        <v>44439</v>
      </c>
      <c r="G2852" s="29">
        <f t="shared" si="88"/>
        <v>39</v>
      </c>
      <c r="H2852" s="29">
        <v>1</v>
      </c>
      <c r="I2852" s="29">
        <v>0</v>
      </c>
      <c r="J2852" s="29">
        <f t="shared" si="89"/>
        <v>2</v>
      </c>
      <c r="K2852" s="6"/>
      <c r="L2852" s="8"/>
      <c r="M2852" s="9"/>
      <c r="N2852" s="9"/>
      <c r="O2852" s="8"/>
      <c r="P2852" s="8"/>
    </row>
    <row r="2853" spans="1:16" ht="15.6" x14ac:dyDescent="0.3">
      <c r="A2853" s="6" t="s">
        <v>2121</v>
      </c>
      <c r="B2853" s="6" t="s">
        <v>6457</v>
      </c>
      <c r="C2853" s="21" t="s">
        <v>6458</v>
      </c>
      <c r="D2853" s="23">
        <v>44407</v>
      </c>
      <c r="E2853" s="23">
        <v>44400</v>
      </c>
      <c r="F2853" s="23">
        <v>44439</v>
      </c>
      <c r="G2853" s="29">
        <f t="shared" si="88"/>
        <v>39</v>
      </c>
      <c r="H2853" s="29">
        <v>1</v>
      </c>
      <c r="I2853" s="29">
        <v>0</v>
      </c>
      <c r="J2853" s="29">
        <f t="shared" si="89"/>
        <v>1</v>
      </c>
      <c r="K2853" s="6"/>
      <c r="L2853" s="8"/>
      <c r="M2853" s="9"/>
      <c r="N2853" s="9"/>
      <c r="O2853" s="8"/>
      <c r="P2853" s="8"/>
    </row>
    <row r="2854" spans="1:16" ht="15.6" x14ac:dyDescent="0.3">
      <c r="A2854" s="6" t="s">
        <v>3098</v>
      </c>
      <c r="B2854" s="6" t="s">
        <v>6457</v>
      </c>
      <c r="C2854" s="21" t="s">
        <v>6458</v>
      </c>
      <c r="D2854" s="23">
        <v>44407</v>
      </c>
      <c r="E2854" s="23">
        <v>44406</v>
      </c>
      <c r="F2854" s="23">
        <v>44433</v>
      </c>
      <c r="G2854" s="29">
        <f t="shared" si="88"/>
        <v>27</v>
      </c>
      <c r="H2854" s="29">
        <v>1</v>
      </c>
      <c r="I2854" s="29">
        <v>0</v>
      </c>
      <c r="J2854" s="29">
        <f t="shared" si="89"/>
        <v>1</v>
      </c>
      <c r="K2854" s="6"/>
      <c r="L2854" s="8"/>
      <c r="M2854" s="9"/>
      <c r="N2854" s="9"/>
      <c r="O2854" s="8"/>
      <c r="P2854" s="8"/>
    </row>
    <row r="2855" spans="1:16" ht="15.6" hidden="1" x14ac:dyDescent="0.3">
      <c r="A2855" s="6" t="s">
        <v>617</v>
      </c>
      <c r="B2855" s="6" t="s">
        <v>6458</v>
      </c>
      <c r="C2855" s="21" t="s">
        <v>6460</v>
      </c>
      <c r="D2855" s="23">
        <v>44407</v>
      </c>
      <c r="E2855" s="23">
        <v>44398</v>
      </c>
      <c r="F2855" s="23">
        <v>44651</v>
      </c>
      <c r="G2855" s="29">
        <f t="shared" si="88"/>
        <v>253</v>
      </c>
      <c r="H2855" s="29">
        <v>0</v>
      </c>
      <c r="I2855" s="29">
        <v>0</v>
      </c>
      <c r="J2855" s="29">
        <f t="shared" si="89"/>
        <v>2</v>
      </c>
      <c r="K2855" s="6"/>
      <c r="L2855" s="8"/>
      <c r="M2855" s="9"/>
      <c r="N2855" s="9"/>
      <c r="O2855" s="8"/>
      <c r="P2855" s="8"/>
    </row>
    <row r="2856" spans="1:16" ht="15.6" hidden="1" x14ac:dyDescent="0.3">
      <c r="A2856" s="6" t="s">
        <v>617</v>
      </c>
      <c r="B2856" s="6" t="s">
        <v>6457</v>
      </c>
      <c r="C2856" s="21" t="s">
        <v>6458</v>
      </c>
      <c r="D2856" s="23">
        <v>44407</v>
      </c>
      <c r="E2856" s="23">
        <v>44398</v>
      </c>
      <c r="F2856" s="23">
        <v>44651</v>
      </c>
      <c r="G2856" s="29">
        <f t="shared" si="88"/>
        <v>253</v>
      </c>
      <c r="H2856" s="29">
        <v>0</v>
      </c>
      <c r="I2856" s="29">
        <v>0</v>
      </c>
      <c r="J2856" s="29">
        <f t="shared" si="89"/>
        <v>1</v>
      </c>
      <c r="K2856" s="6"/>
      <c r="L2856" s="8"/>
      <c r="M2856" s="9"/>
      <c r="N2856" s="9"/>
      <c r="O2856" s="8"/>
      <c r="P2856" s="8"/>
    </row>
    <row r="2857" spans="1:16" ht="15.6" x14ac:dyDescent="0.3">
      <c r="A2857" s="6" t="s">
        <v>1753</v>
      </c>
      <c r="B2857" s="6" t="s">
        <v>6465</v>
      </c>
      <c r="C2857" s="21" t="s">
        <v>6455</v>
      </c>
      <c r="D2857" s="23">
        <v>44406</v>
      </c>
      <c r="E2857" s="23">
        <v>44392</v>
      </c>
      <c r="F2857" s="23">
        <v>44424</v>
      </c>
      <c r="G2857" s="29">
        <f t="shared" si="88"/>
        <v>32</v>
      </c>
      <c r="H2857" s="29">
        <v>1</v>
      </c>
      <c r="I2857" s="29">
        <v>25968</v>
      </c>
      <c r="J2857" s="29">
        <f t="shared" si="89"/>
        <v>5</v>
      </c>
      <c r="K2857" s="6"/>
      <c r="L2857" s="8"/>
      <c r="M2857" s="9"/>
      <c r="N2857" s="9"/>
      <c r="O2857" s="8"/>
      <c r="P2857" s="8"/>
    </row>
    <row r="2858" spans="1:16" ht="15.6" x14ac:dyDescent="0.3">
      <c r="A2858" s="6" t="s">
        <v>1753</v>
      </c>
      <c r="B2858" s="6" t="s">
        <v>6463</v>
      </c>
      <c r="C2858" s="21" t="s">
        <v>6465</v>
      </c>
      <c r="D2858" s="23">
        <v>44406</v>
      </c>
      <c r="E2858" s="23">
        <v>44392</v>
      </c>
      <c r="F2858" s="23">
        <v>44424</v>
      </c>
      <c r="G2858" s="29">
        <f t="shared" si="88"/>
        <v>32</v>
      </c>
      <c r="H2858" s="29">
        <v>1</v>
      </c>
      <c r="I2858" s="29">
        <v>25968</v>
      </c>
      <c r="J2858" s="29">
        <f t="shared" si="89"/>
        <v>4</v>
      </c>
      <c r="K2858" s="6"/>
      <c r="L2858" s="8"/>
      <c r="M2858" s="9"/>
      <c r="N2858" s="9"/>
      <c r="O2858" s="8"/>
      <c r="P2858" s="8"/>
    </row>
    <row r="2859" spans="1:16" ht="15.6" x14ac:dyDescent="0.3">
      <c r="A2859" s="6" t="s">
        <v>2310</v>
      </c>
      <c r="B2859" s="6" t="s">
        <v>6455</v>
      </c>
      <c r="C2859" s="21" t="s">
        <v>6456</v>
      </c>
      <c r="D2859" s="23">
        <v>44406</v>
      </c>
      <c r="E2859" s="23">
        <v>44376</v>
      </c>
      <c r="F2859" s="23">
        <v>44406</v>
      </c>
      <c r="G2859" s="29">
        <f t="shared" si="88"/>
        <v>30</v>
      </c>
      <c r="H2859" s="29">
        <v>1</v>
      </c>
      <c r="I2859" s="29">
        <v>14400</v>
      </c>
      <c r="J2859" s="29">
        <f t="shared" si="89"/>
        <v>6</v>
      </c>
      <c r="K2859" s="6"/>
      <c r="L2859" s="8"/>
      <c r="M2859" s="9"/>
      <c r="N2859" s="9"/>
      <c r="O2859" s="8"/>
      <c r="P2859" s="8"/>
    </row>
    <row r="2860" spans="1:16" ht="15.6" x14ac:dyDescent="0.3">
      <c r="A2860" s="6" t="s">
        <v>2946</v>
      </c>
      <c r="B2860" s="6" t="s">
        <v>6463</v>
      </c>
      <c r="C2860" s="21" t="s">
        <v>6465</v>
      </c>
      <c r="D2860" s="23">
        <v>44406</v>
      </c>
      <c r="E2860" s="23">
        <v>44403</v>
      </c>
      <c r="F2860" s="23">
        <v>44424</v>
      </c>
      <c r="G2860" s="29">
        <f t="shared" si="88"/>
        <v>21</v>
      </c>
      <c r="H2860" s="29">
        <v>1</v>
      </c>
      <c r="I2860" s="29">
        <v>138600</v>
      </c>
      <c r="J2860" s="29">
        <f t="shared" si="89"/>
        <v>2</v>
      </c>
      <c r="K2860" s="6"/>
      <c r="L2860" s="8"/>
      <c r="M2860" s="9"/>
      <c r="N2860" s="9"/>
      <c r="O2860" s="8"/>
      <c r="P2860" s="8"/>
    </row>
    <row r="2861" spans="1:16" ht="15.6" hidden="1" x14ac:dyDescent="0.3">
      <c r="A2861" s="6" t="s">
        <v>1953</v>
      </c>
      <c r="B2861" s="6" t="s">
        <v>6457</v>
      </c>
      <c r="C2861" s="21" t="s">
        <v>6458</v>
      </c>
      <c r="D2861" s="23">
        <v>44406</v>
      </c>
      <c r="E2861" s="23">
        <v>44404</v>
      </c>
      <c r="F2861" s="23">
        <v>44651</v>
      </c>
      <c r="G2861" s="29">
        <f t="shared" si="88"/>
        <v>247</v>
      </c>
      <c r="H2861" s="29">
        <v>0</v>
      </c>
      <c r="I2861" s="29">
        <v>0</v>
      </c>
      <c r="J2861" s="29">
        <f t="shared" si="89"/>
        <v>1</v>
      </c>
      <c r="K2861" s="6"/>
      <c r="L2861" s="8"/>
      <c r="M2861" s="9"/>
      <c r="N2861" s="9"/>
      <c r="O2861" s="8"/>
      <c r="P2861" s="8"/>
    </row>
    <row r="2862" spans="1:16" ht="15.6" x14ac:dyDescent="0.3">
      <c r="A2862" s="6" t="s">
  